!$E$2:$X$2,0),1)*IF($B4101&gt;VLOOKUP($B4101,'Exp Dates'!$E$4:$K$400,MATCH("Trade Day Adj Start",'Exp Dates'!$E$2:$X$2,0),1),1,0)</f>
        <v>10</v>
      </c>
      <c r="F4101" s="79">
        <f t="shared" si="508"/>
        <v>14</v>
      </c>
      <c r="G4101" s="79" t="str">
        <f>VLOOKUP($B4101,'Exp Dates'!$E$6:$U$400,MATCH("ExpMoYr",'Exp Dates'!$E$2:$U$2,0),1)</f>
        <v>Jul-2020</v>
      </c>
      <c r="H4101" s="11">
        <v>1</v>
      </c>
      <c r="I4101">
        <f>IF($I$1=0,(1/(1-91/360*VLOOKUP($B4100,'T-bills'!$B$4:$C$978,2,1)/100))^(($B4101-$B4100)/91)-1,0)</f>
        <v>4.1675021249520938E-6</v>
      </c>
      <c r="J4101" s="11">
        <v>28.08</v>
      </c>
      <c r="K4101" s="11">
        <v>31.19</v>
      </c>
      <c r="L4101" s="11">
        <f t="shared" si="507"/>
        <v>0.90028855402372543</v>
      </c>
      <c r="M4101" s="90">
        <v>31.83</v>
      </c>
      <c r="N4101" s="11">
        <v>3169.94</v>
      </c>
      <c r="P4101" s="11">
        <f t="shared" ca="1" si="503"/>
        <v>3.0482641828958545E-2</v>
      </c>
      <c r="Q4101" s="11">
        <f ca="1">ROUND(IF(Lookup!D4101&gt;0,Lookup!D4101,VLOOKUP(Master!$B4101,Interpolate!$B$3:$T$2500,MATCH("M1-I",Interpolate!$B$2:$T$2,0),0)),3)</f>
        <v>29.524999999999999</v>
      </c>
      <c r="R4101" s="11">
        <f ca="1">ROUND(IF(Lookup!E4101&gt;0,Lookup!E4101,VLOOKUP(Master!$B4101,Interpolate!$B$3:$T$2500,MATCH("M2-I",Interpolate!$B$2:$T$2,0),0)),3)</f>
        <v>30.425000000000001</v>
      </c>
      <c r="S4101" s="11">
        <f ca="1">ROUND(IF(Lookup!F4101&gt;0,Lookup!F4101,VLOOKUP(Master!$B4101,Interpolate!$B$3:$T$2500,MATCH("M3-I",Interpolate!$B$2:$T$2,0),0)),3)</f>
        <v>30.524999999999999</v>
      </c>
      <c r="T4101" s="11">
        <f ca="1">ROUND(IF(Lookup!G4101&gt;0,Lookup!G4101,VLOOKUP(Master!$B4101,Interpolate!$B$3:$T$2500,MATCH("M4-I",Interpolate!$B$2:$T$2,0),0)),3)</f>
        <v>32.575000000000003</v>
      </c>
      <c r="U4101" s="11">
        <f ca="1">ROUND(IF(Lookup!H4101&gt;0,Lookup!H4101,VLOOKUP(Master!$B4101,Interpolate!$B$3:$T$2500,MATCH("M5-I",Interpolate!$B$2:$T$2,0),0)),3)</f>
        <v>30.225000000000001</v>
      </c>
      <c r="V4101" s="11">
        <f ca="1">ROUND(IF(Lookup!I4101&gt;0,Lookup!I4101,VLOOKUP(Master!$B4101,Interpolate!$B$3:$T$2500,MATCH("M6-I",Interpolate!$B$2:$T$2,0),0)),3)</f>
        <v>28.675000000000001</v>
      </c>
      <c r="W4101" s="11">
        <f ca="1">ROUND(IF(Lookup!J4101&gt;0,Lookup!J4101,VLOOKUP(Master!$B4101,Interpolate!$B$3:$T$2500,MATCH("M7-I",Interpolate!$B$2:$T$2,0),0)),3)</f>
        <v>28.824999999999999</v>
      </c>
      <c r="AA4101" s="6">
        <f ca="1">Lookup!S4101</f>
        <v>216231</v>
      </c>
      <c r="AB4101">
        <f t="shared" ca="1" si="504"/>
        <v>3.0482641828958545E-2</v>
      </c>
      <c r="AC4101">
        <f t="shared" ca="1" si="505"/>
        <v>4.76190476190466E-3</v>
      </c>
      <c r="AD4101">
        <f t="shared" ca="1" si="506"/>
        <v>-6.0952380952381008E-2</v>
      </c>
    </row>
    <row r="4102" spans="2:30" x14ac:dyDescent="0.25">
      <c r="B4102" s="52">
        <v>44021</v>
      </c>
      <c r="C4102" s="6">
        <f t="shared" si="502"/>
        <v>4100</v>
      </c>
      <c r="D4102" s="13">
        <f>VLOOKUP($B4102,'Exp Dates'!$E$4:$K$400,MATCH("Days1M",'Exp Dates'!$E$2:$X$2,0),1)</f>
        <v>24</v>
      </c>
      <c r="E4102" s="12">
        <f>VLOOKUP($B4102,'Exp Dates'!$E$4:$K$400,MATCH("Trade Count",'Exp Dates'!$E$2:$X$2,0),1)-C4102+D4102-VLOOKUP($B4102,'Exp Dates'!$E$4:$K$400,MATCH("Trade Day Adj",'Exp Dates'!$E$2:$X$2,0),1)*IF($B4102&gt;VLOOKUP($B4102,'Exp Dates'!$E$4:$K$400,MATCH("Trade Day Adj Start",'Exp Dates'!$E$2:$X$2,0),1),1,0)</f>
        <v>9</v>
      </c>
      <c r="F4102" s="79">
        <f t="shared" si="508"/>
        <v>15</v>
      </c>
      <c r="G4102" s="79" t="str">
        <f>VLOOKUP($B4102,'Exp Dates'!$E$6:$U$400,MATCH("ExpMoYr",'Exp Dates'!$E$2:$U$2,0),1)</f>
        <v>Jul-2020</v>
      </c>
      <c r="H4102" s="11">
        <v>1</v>
      </c>
      <c r="I4102">
        <f>IF($I$1=0,(1/(1-91/360*VLOOKUP($B4101,'T-bills'!$B$4:$C$978,2,1)/100))^(($B4102-$B4101)/91)-1,0)</f>
        <v>4.1675021249520938E-6</v>
      </c>
      <c r="J4102" s="11">
        <v>29.26</v>
      </c>
      <c r="K4102" s="11">
        <v>32.06</v>
      </c>
      <c r="L4102" s="11">
        <f t="shared" si="507"/>
        <v>0.9126637554585153</v>
      </c>
      <c r="M4102" s="90">
        <v>32.369999999999997</v>
      </c>
      <c r="N4102" s="11">
        <v>3152.05</v>
      </c>
      <c r="P4102" s="11">
        <f t="shared" ca="1" si="503"/>
        <v>3.3085194375517046E-2</v>
      </c>
      <c r="Q4102" s="11">
        <f ca="1">ROUND(IF(Lookup!D4102&gt;0,Lookup!D4102,VLOOKUP(Master!$B4102,Interpolate!$B$3:$T$2500,MATCH("M1-I",Interpolate!$B$2:$T$2,0),0)),3)</f>
        <v>30.225000000000001</v>
      </c>
      <c r="R4102" s="11">
        <f ca="1">ROUND(IF(Lookup!E4102&gt;0,Lookup!E4102,VLOOKUP(Master!$B4102,Interpolate!$B$3:$T$2500,MATCH("M2-I",Interpolate!$B$2:$T$2,0),0)),3)</f>
        <v>31.225000000000001</v>
      </c>
      <c r="S4102" s="11">
        <f ca="1">ROUND(IF(Lookup!F4102&gt;0,Lookup!F4102,VLOOKUP(Master!$B4102,Interpolate!$B$3:$T$2500,MATCH("M3-I",Interpolate!$B$2:$T$2,0),0)),3)</f>
        <v>31.4</v>
      </c>
      <c r="T4102" s="11">
        <f ca="1">ROUND(IF(Lookup!G4102&gt;0,Lookup!G4102,VLOOKUP(Master!$B4102,Interpolate!$B$3:$T$2500,MATCH("M4-I",Interpolate!$B$2:$T$2,0),0)),3)</f>
        <v>33.200000000000003</v>
      </c>
      <c r="U4102" s="11">
        <f ca="1">ROUND(IF(Lookup!H4102&gt;0,Lookup!H4102,VLOOKUP(Master!$B4102,Interpolate!$B$3:$T$2500,MATCH("M5-I",Interpolate!$B$2:$T$2,0),0)),3)</f>
        <v>30.774999999999999</v>
      </c>
      <c r="V4102" s="11">
        <f ca="1">ROUND(IF(Lookup!I4102&gt;0,Lookup!I4102,VLOOKUP(Master!$B4102,Interpolate!$B$3:$T$2500,MATCH("M6-I",Interpolate!$B$2:$T$2,0),0)),3)</f>
        <v>29.175000000000001</v>
      </c>
      <c r="W4102" s="11">
        <f ca="1">ROUND(IF(Lookup!J4102&gt;0,Lookup!J4102,VLOOKUP(Master!$B4102,Interpolate!$B$3:$T$2500,MATCH("M7-I",Interpolate!$B$2:$T$2,0),0)),3)</f>
        <v>29.324999999999999</v>
      </c>
      <c r="AA4102" s="6">
        <f ca="1">Lookup!S4102</f>
        <v>218428</v>
      </c>
      <c r="AB4102">
        <f t="shared" ca="1" si="504"/>
        <v>3.3085194375517046E-2</v>
      </c>
      <c r="AC4102">
        <f t="shared" ca="1" si="505"/>
        <v>8.3333333333331979E-3</v>
      </c>
      <c r="AD4102">
        <f t="shared" ca="1" si="506"/>
        <v>-6.2976190476190505E-2</v>
      </c>
    </row>
    <row r="4103" spans="2:30" x14ac:dyDescent="0.25">
      <c r="B4103" s="52">
        <v>44022</v>
      </c>
      <c r="C4103" s="6">
        <f t="shared" ref="C4103:C4166" si="509">C4102+1</f>
        <v>4101</v>
      </c>
      <c r="D4103" s="13">
        <f>VLOOKUP($B4103,'Exp Dates'!$E$4:$K$400,MATCH("Days1M",'Exp Dates'!$E$2:$X$2,0),1)</f>
        <v>24</v>
      </c>
      <c r="E4103" s="12">
        <f>VLOOKUP($B4103,'Exp Dates'!$E$4:$K$400,MATCH("Trade Count",'Exp Dates'!$E$2:$X$2,0),1)-C4103+D4103-VLOOKUP($B4103,'Exp Dates'!$E$4:$K$400,MATCH("Trade Day Adj",'Exp Dates'!$E$2:$X$2,0),1)*IF($B4103&gt;VLOOKUP($B4103,'Exp Dates'!$E$4:$K$400,MATCH("Trade Day Adj Start",'Exp Dates'!$E$2:$X$2,0),1),1,0)</f>
        <v>8</v>
      </c>
      <c r="F4103" s="79">
        <f t="shared" si="508"/>
        <v>-8</v>
      </c>
      <c r="G4103" s="79" t="str">
        <f>VLOOKUP($B4103,'Exp Dates'!$E$6:$U$400,MATCH("ExpMoYr",'Exp Dates'!$E$2:$U$2,0),1)</f>
        <v>Jul-2020</v>
      </c>
      <c r="H4103" s="11">
        <v>1</v>
      </c>
      <c r="I4103">
        <f>IF($I$1=0,(1/(1-91/360*VLOOKUP($B4102,'T-bills'!$B$4:$C$978,2,1)/100))^(($B4103-$B4102)/91)-1,0)</f>
        <v>4.1675021249520938E-6</v>
      </c>
      <c r="J4103" s="11">
        <v>27.29</v>
      </c>
      <c r="K4103" s="11">
        <v>31.02</v>
      </c>
      <c r="L4103" s="11">
        <f t="shared" si="507"/>
        <v>0.87975499677627333</v>
      </c>
      <c r="M4103" s="90">
        <v>31.72</v>
      </c>
      <c r="N4103" s="11">
        <v>3185.04</v>
      </c>
      <c r="P4103" s="11">
        <f t="shared" ca="1" si="503"/>
        <v>5.3866203301476956E-2</v>
      </c>
      <c r="Q4103" s="11">
        <f ca="1">ROUND(IF(Lookup!D4103&gt;0,Lookup!D4103,VLOOKUP(Master!$B4103,Interpolate!$B$3:$T$2500,MATCH("M1-I",Interpolate!$B$2:$T$2,0),0)),3)</f>
        <v>28.774999999999999</v>
      </c>
      <c r="R4103" s="11">
        <f ca="1">ROUND(IF(Lookup!E4103&gt;0,Lookup!E4103,VLOOKUP(Master!$B4103,Interpolate!$B$3:$T$2500,MATCH("M2-I",Interpolate!$B$2:$T$2,0),0)),3)</f>
        <v>30.324999999999999</v>
      </c>
      <c r="S4103" s="11">
        <f ca="1">ROUND(IF(Lookup!F4103&gt;0,Lookup!F4103,VLOOKUP(Master!$B4103,Interpolate!$B$3:$T$2500,MATCH("M3-I",Interpolate!$B$2:$T$2,0),0)),3)</f>
        <v>30.875</v>
      </c>
      <c r="T4103" s="11">
        <f ca="1">ROUND(IF(Lookup!G4103&gt;0,Lookup!G4103,VLOOKUP(Master!$B4103,Interpolate!$B$3:$T$2500,MATCH("M4-I",Interpolate!$B$2:$T$2,0),0)),3)</f>
        <v>32.774999999999999</v>
      </c>
      <c r="U4103" s="11">
        <f ca="1">ROUND(IF(Lookup!H4103&gt;0,Lookup!H4103,VLOOKUP(Master!$B4103,Interpolate!$B$3:$T$2500,MATCH("M5-I",Interpolate!$B$2:$T$2,0),0)),3)</f>
        <v>30.524999999999999</v>
      </c>
      <c r="V4103" s="11">
        <f ca="1">ROUND(IF(Lookup!I4103&gt;0,Lookup!I4103,VLOOKUP(Master!$B4103,Interpolate!$B$3:$T$2500,MATCH("M6-I",Interpolate!$B$2:$T$2,0),0)),3)</f>
        <v>28.8</v>
      </c>
      <c r="W4103" s="11">
        <f ca="1">ROUND(IF(Lookup!J4103&gt;0,Lookup!J4103,VLOOKUP(Master!$B4103,Interpolate!$B$3:$T$2500,MATCH("M7-I",Interpolate!$B$2:$T$2,0),0)),3)</f>
        <v>28.975000000000001</v>
      </c>
      <c r="AA4103" s="6">
        <f ca="1">Lookup!S4103</f>
        <v>215528</v>
      </c>
      <c r="AB4103">
        <f t="shared" ca="1" si="504"/>
        <v>5.3866203301476956E-2</v>
      </c>
      <c r="AC4103">
        <f t="shared" ca="1" si="505"/>
        <v>2.6190476190476226E-2</v>
      </c>
      <c r="AD4103">
        <f t="shared" ca="1" si="506"/>
        <v>-6.2499999999999951E-2</v>
      </c>
    </row>
    <row r="4104" spans="2:30" x14ac:dyDescent="0.25">
      <c r="B4104" s="52">
        <v>44025</v>
      </c>
      <c r="C4104" s="6">
        <f t="shared" si="509"/>
        <v>4102</v>
      </c>
      <c r="D4104" s="13">
        <f>VLOOKUP($B4104,'Exp Dates'!$E$4:$K$400,MATCH("Days1M",'Exp Dates'!$E$2:$X$2,0),1)</f>
        <v>24</v>
      </c>
      <c r="E4104" s="12">
        <f>VLOOKUP($B4104,'Exp Dates'!$E$4:$K$400,MATCH("Trade Count",'Exp Dates'!$E$2:$X$2,0),1)-C4104+D4104-VLOOKUP($B4104,'Exp Dates'!$E$4:$K$400,MATCH("Trade Day Adj",'Exp Dates'!$E$2:$X$2,0),1)*IF($B4104&gt;VLOOKUP($B4104,'Exp Dates'!$E$4:$K$400,MATCH("Trade Day Adj Start",'Exp Dates'!$E$2:$X$2,0),1),1,0)</f>
        <v>7</v>
      </c>
      <c r="F4104" s="79">
        <f t="shared" si="508"/>
        <v>-7</v>
      </c>
      <c r="G4104" s="79" t="str">
        <f>VLOOKUP($B4104,'Exp Dates'!$E$6:$U$400,MATCH("ExpMoYr",'Exp Dates'!$E$2:$U$2,0),1)</f>
        <v>Jul-2020</v>
      </c>
      <c r="H4104" s="11">
        <v>1</v>
      </c>
      <c r="I4104">
        <f>IF($I$1=0,(1/(1-91/360*VLOOKUP($B4103,'T-bills'!$B$4:$C$978,2,1)/100))^(($B4104-$B4103)/91)-1,0)</f>
        <v>1.2502558478955095E-5</v>
      </c>
      <c r="J4104" s="11">
        <v>32.19</v>
      </c>
      <c r="K4104" s="11">
        <v>34.54</v>
      </c>
      <c r="L4104" s="11">
        <f t="shared" si="507"/>
        <v>0.93196294151708159</v>
      </c>
      <c r="M4104" s="90">
        <v>35.020000000000003</v>
      </c>
      <c r="N4104" s="11">
        <v>3155.22</v>
      </c>
      <c r="P4104" s="11">
        <f t="shared" ca="1" si="503"/>
        <v>3.6135113904163463E-2</v>
      </c>
      <c r="Q4104" s="11">
        <f ca="1">ROUND(IF(Lookup!D4104&gt;0,Lookup!D4104,VLOOKUP(Master!$B4104,Interpolate!$B$3:$T$2500,MATCH("M1-I",Interpolate!$B$2:$T$2,0),0)),3)</f>
        <v>31.824999999999999</v>
      </c>
      <c r="R4104" s="11">
        <f ca="1">ROUND(IF(Lookup!E4104&gt;0,Lookup!E4104,VLOOKUP(Master!$B4104,Interpolate!$B$3:$T$2500,MATCH("M2-I",Interpolate!$B$2:$T$2,0),0)),3)</f>
        <v>32.975000000000001</v>
      </c>
      <c r="S4104" s="11">
        <f ca="1">ROUND(IF(Lookup!F4104&gt;0,Lookup!F4104,VLOOKUP(Master!$B4104,Interpolate!$B$3:$T$2500,MATCH("M3-I",Interpolate!$B$2:$T$2,0),0)),3)</f>
        <v>33.225000000000001</v>
      </c>
      <c r="T4104" s="11">
        <f ca="1">ROUND(IF(Lookup!G4104&gt;0,Lookup!G4104,VLOOKUP(Master!$B4104,Interpolate!$B$3:$T$2500,MATCH("M4-I",Interpolate!$B$2:$T$2,0),0)),3)</f>
        <v>34.875</v>
      </c>
      <c r="U4104" s="11">
        <f ca="1">ROUND(IF(Lookup!H4104&gt;0,Lookup!H4104,VLOOKUP(Master!$B4104,Interpolate!$B$3:$T$2500,MATCH("M5-I",Interpolate!$B$2:$T$2,0),0)),3)</f>
        <v>32.424999999999997</v>
      </c>
      <c r="V4104" s="11">
        <f ca="1">ROUND(IF(Lookup!I4104&gt;0,Lookup!I4104,VLOOKUP(Master!$B4104,Interpolate!$B$3:$T$2500,MATCH("M6-I",Interpolate!$B$2:$T$2,0),0)),3)</f>
        <v>30.625</v>
      </c>
      <c r="W4104" s="11">
        <f ca="1">ROUND(IF(Lookup!J4104&gt;0,Lookup!J4104,VLOOKUP(Master!$B4104,Interpolate!$B$3:$T$2500,MATCH("M7-I",Interpolate!$B$2:$T$2,0),0)),3)</f>
        <v>30.65</v>
      </c>
      <c r="AA4104" s="6">
        <f ca="1">Lookup!S4104</f>
        <v>220680</v>
      </c>
      <c r="AB4104">
        <f t="shared" ca="1" si="504"/>
        <v>3.6135113904163463E-2</v>
      </c>
      <c r="AC4104">
        <f t="shared" ca="1" si="505"/>
        <v>1.1904761904761904E-2</v>
      </c>
      <c r="AD4104">
        <f t="shared" ca="1" si="506"/>
        <v>-6.8928571428571436E-2</v>
      </c>
    </row>
    <row r="4105" spans="2:30" x14ac:dyDescent="0.25">
      <c r="B4105" s="52">
        <v>44026</v>
      </c>
      <c r="C4105" s="6">
        <f t="shared" si="509"/>
        <v>4103</v>
      </c>
      <c r="D4105" s="13">
        <f>VLOOKUP($B4105,'Exp Dates'!$E$4:$K$400,MATCH("Days1M",'Exp Dates'!$E$2:$X$2,0),1)</f>
        <v>24</v>
      </c>
      <c r="E4105" s="12">
        <f>VLOOKUP($B4105,'Exp Dates'!$E$4:$K$400,MATCH("Trade Count",'Exp Dates'!$E$2:$X$2,0),1)-C4105+D4105-VLOOKUP($B4105,'Exp Dates'!$E$4:$K$400,MATCH("Trade Day Adj",'Exp Dates'!$E$2:$X$2,0),1)*IF($B4105&gt;VLOOKUP($B4105,'Exp Dates'!$E$4:$K$400,MATCH("Trade Day Adj Start",'Exp Dates'!$E$2:$X$2,0),1),1,0)</f>
        <v>6</v>
      </c>
      <c r="F4105" s="79">
        <f t="shared" si="508"/>
        <v>-6</v>
      </c>
      <c r="G4105" s="79" t="str">
        <f>VLOOKUP($B4105,'Exp Dates'!$E$6:$U$400,MATCH("ExpMoYr",'Exp Dates'!$E$2:$U$2,0),1)</f>
        <v>Jul-2020</v>
      </c>
      <c r="H4105" s="11">
        <v>1</v>
      </c>
      <c r="I4105">
        <f>IF($I$1=0,(1/(1-91/360*VLOOKUP($B4104,'T-bills'!$B$4:$C$978,2,1)/100))^(($B4105-$B4104)/91)-1,0)</f>
        <v>4.1675021249520938E-6</v>
      </c>
      <c r="J4105" s="11">
        <v>29.52</v>
      </c>
      <c r="K4105" s="11">
        <v>32.56</v>
      </c>
      <c r="L4105" s="11">
        <f t="shared" si="507"/>
        <v>0.90663390663390653</v>
      </c>
      <c r="M4105" s="90">
        <v>33.28</v>
      </c>
      <c r="N4105" s="11">
        <v>3197.52</v>
      </c>
      <c r="P4105" s="11">
        <f t="shared" ca="1" si="503"/>
        <v>5.5696202531645422E-2</v>
      </c>
      <c r="Q4105" s="11">
        <f ca="1">ROUND(IF(Lookup!D4105&gt;0,Lookup!D4105,VLOOKUP(Master!$B4105,Interpolate!$B$3:$T$2500,MATCH("M1-I",Interpolate!$B$2:$T$2,0),0)),3)</f>
        <v>29.625</v>
      </c>
      <c r="R4105" s="11">
        <f ca="1">ROUND(IF(Lookup!E4105&gt;0,Lookup!E4105,VLOOKUP(Master!$B4105,Interpolate!$B$3:$T$2500,MATCH("M2-I",Interpolate!$B$2:$T$2,0),0)),3)</f>
        <v>31.274999999999999</v>
      </c>
      <c r="S4105" s="11">
        <f ca="1">ROUND(IF(Lookup!F4105&gt;0,Lookup!F4105,VLOOKUP(Master!$B4105,Interpolate!$B$3:$T$2500,MATCH("M3-I",Interpolate!$B$2:$T$2,0),0)),3)</f>
        <v>31.675000000000001</v>
      </c>
      <c r="T4105" s="11">
        <f ca="1">ROUND(IF(Lookup!G4105&gt;0,Lookup!G4105,VLOOKUP(Master!$B4105,Interpolate!$B$3:$T$2500,MATCH("M4-I",Interpolate!$B$2:$T$2,0),0)),3)</f>
        <v>33.524999999999999</v>
      </c>
      <c r="U4105" s="11">
        <f ca="1">ROUND(IF(Lookup!H4105&gt;0,Lookup!H4105,VLOOKUP(Master!$B4105,Interpolate!$B$3:$T$2500,MATCH("M5-I",Interpolate!$B$2:$T$2,0),0)),3)</f>
        <v>31.324999999999999</v>
      </c>
      <c r="V4105" s="11">
        <f ca="1">ROUND(IF(Lookup!I4105&gt;0,Lookup!I4105,VLOOKUP(Master!$B4105,Interpolate!$B$3:$T$2500,MATCH("M6-I",Interpolate!$B$2:$T$2,0),0)),3)</f>
        <v>29.524999999999999</v>
      </c>
      <c r="W4105" s="11">
        <f ca="1">ROUND(IF(Lookup!J4105&gt;0,Lookup!J4105,VLOOKUP(Master!$B4105,Interpolate!$B$3:$T$2500,MATCH("M7-I",Interpolate!$B$2:$T$2,0),0)),3)</f>
        <v>29.524999999999999</v>
      </c>
      <c r="AA4105" s="6">
        <f ca="1">Lookup!S4105</f>
        <v>219031</v>
      </c>
      <c r="AB4105">
        <f t="shared" ca="1" si="504"/>
        <v>5.5696202531645422E-2</v>
      </c>
      <c r="AC4105">
        <f t="shared" ca="1" si="505"/>
        <v>1.904761904761915E-2</v>
      </c>
      <c r="AD4105">
        <f t="shared" ca="1" si="506"/>
        <v>-6.5714285714285711E-2</v>
      </c>
    </row>
    <row r="4106" spans="2:30" x14ac:dyDescent="0.25">
      <c r="B4106" s="52">
        <v>44027</v>
      </c>
      <c r="C4106" s="6">
        <f t="shared" si="509"/>
        <v>4104</v>
      </c>
      <c r="D4106" s="13">
        <f>VLOOKUP($B4106,'Exp Dates'!$E$4:$K$400,MATCH("Days1M",'Exp Dates'!$E$2:$X$2,0),1)</f>
        <v>24</v>
      </c>
      <c r="E4106" s="12">
        <f>VLOOKUP($B4106,'Exp Dates'!$E$4:$K$400,MATCH("Trade Count",'Exp Dates'!$E$2:$X$2,0),1)-C4106+D4106-VLOOKUP($B4106,'Exp Dates'!$E$4:$K$400,MATCH("Trade Day Adj",'Exp Dates'!$E$2:$X$2,0),1)*IF($B4106&gt;VLOOKUP($B4106,'Exp Dates'!$E$4:$K$400,MATCH("Trade Day Adj Start",'Exp Dates'!$E$2:$X$2,0),1),1,0)</f>
        <v>5</v>
      </c>
      <c r="F4106" s="79">
        <f t="shared" si="508"/>
        <v>-5</v>
      </c>
      <c r="G4106" s="79" t="str">
        <f>VLOOKUP($B4106,'Exp Dates'!$E$6:$U$400,MATCH("ExpMoYr",'Exp Dates'!$E$2:$U$2,0),1)</f>
        <v>Jul-2020</v>
      </c>
      <c r="H4106" s="11">
        <v>1</v>
      </c>
      <c r="I4106">
        <f>IF($I$1=0,(1/(1-91/360*VLOOKUP($B4105,'T-bills'!$B$4:$C$978,2,1)/100))^(($B4106-$B4105)/91)-1,0)</f>
        <v>4.1675021249520938E-6</v>
      </c>
      <c r="J4106" s="11">
        <v>27.76</v>
      </c>
      <c r="K4106" s="11">
        <v>31.56</v>
      </c>
      <c r="L4106" s="11">
        <f t="shared" si="507"/>
        <v>0.87959442332065918</v>
      </c>
      <c r="M4106" s="90">
        <v>32.74</v>
      </c>
      <c r="N4106" s="11">
        <v>3226.56</v>
      </c>
      <c r="P4106" s="11">
        <f t="shared" ca="1" si="503"/>
        <v>7.2374227714033568E-2</v>
      </c>
      <c r="Q4106" s="11">
        <f ca="1">ROUND(IF(Lookup!D4106&gt;0,Lookup!D4106,VLOOKUP(Master!$B4106,Interpolate!$B$3:$T$2500,MATCH("M1-I",Interpolate!$B$2:$T$2,0),0)),3)</f>
        <v>28.324999999999999</v>
      </c>
      <c r="R4106" s="11">
        <f ca="1">ROUND(IF(Lookup!E4106&gt;0,Lookup!E4106,VLOOKUP(Master!$B4106,Interpolate!$B$3:$T$2500,MATCH("M2-I",Interpolate!$B$2:$T$2,0),0)),3)</f>
        <v>30.375</v>
      </c>
      <c r="S4106" s="11">
        <f ca="1">ROUND(IF(Lookup!F4106&gt;0,Lookup!F4106,VLOOKUP(Master!$B4106,Interpolate!$B$3:$T$2500,MATCH("M3-I",Interpolate!$B$2:$T$2,0),0)),3)</f>
        <v>31.175000000000001</v>
      </c>
      <c r="T4106" s="11">
        <f ca="1">ROUND(IF(Lookup!G4106&gt;0,Lookup!G4106,VLOOKUP(Master!$B4106,Interpolate!$B$3:$T$2500,MATCH("M4-I",Interpolate!$B$2:$T$2,0),0)),3)</f>
        <v>33.125</v>
      </c>
      <c r="U4106" s="11">
        <f ca="1">ROUND(IF(Lookup!H4106&gt;0,Lookup!H4106,VLOOKUP(Master!$B4106,Interpolate!$B$3:$T$2500,MATCH("M5-I",Interpolate!$B$2:$T$2,0),0)),3)</f>
        <v>31.024999999999999</v>
      </c>
      <c r="V4106" s="11">
        <f ca="1">ROUND(IF(Lookup!I4106&gt;0,Lookup!I4106,VLOOKUP(Master!$B4106,Interpolate!$B$3:$T$2500,MATCH("M6-I",Interpolate!$B$2:$T$2,0),0)),3)</f>
        <v>29.274999999999999</v>
      </c>
      <c r="W4106" s="11">
        <f ca="1">ROUND(IF(Lookup!J4106&gt;0,Lookup!J4106,VLOOKUP(Master!$B4106,Interpolate!$B$3:$T$2500,MATCH("M7-I",Interpolate!$B$2:$T$2,0),0)),3)</f>
        <v>29.324999999999999</v>
      </c>
      <c r="AA4106" s="6">
        <f ca="1">Lookup!S4106</f>
        <v>220570</v>
      </c>
      <c r="AB4106">
        <f t="shared" ca="1" si="504"/>
        <v>7.2374227714033568E-2</v>
      </c>
      <c r="AC4106">
        <f t="shared" ca="1" si="505"/>
        <v>3.8095238095238126E-2</v>
      </c>
      <c r="AD4106">
        <f t="shared" ca="1" si="506"/>
        <v>-6.261904761904763E-2</v>
      </c>
    </row>
    <row r="4107" spans="2:30" x14ac:dyDescent="0.25">
      <c r="B4107" s="52">
        <v>44028</v>
      </c>
      <c r="C4107" s="6">
        <f t="shared" si="509"/>
        <v>4105</v>
      </c>
      <c r="D4107" s="13">
        <f>VLOOKUP($B4107,'Exp Dates'!$E$4:$K$400,MATCH("Days1M",'Exp Dates'!$E$2:$X$2,0),1)</f>
        <v>24</v>
      </c>
      <c r="E4107" s="12">
        <f>VLOOKUP($B4107,'Exp Dates'!$E$4:$K$400,MATCH("Trade Count",'Exp Dates'!$E$2:$X$2,0),1)-C4107+D4107-VLOOKUP($B4107,'Exp Dates'!$E$4:$K$400,MATCH("Trade Day Adj",'Exp Dates'!$E$2:$X$2,0),1)*IF($B4107&gt;VLOOKUP($B4107,'Exp Dates'!$E$4:$K$400,MATCH("Trade Day Adj Start",'Exp Dates'!$E$2:$X$2,0),1),1,0)</f>
        <v>4</v>
      </c>
      <c r="F4107" s="79">
        <f t="shared" si="508"/>
        <v>-4</v>
      </c>
      <c r="G4107" s="79" t="str">
        <f>VLOOKUP($B4107,'Exp Dates'!$E$6:$U$400,MATCH("ExpMoYr",'Exp Dates'!$E$2:$U$2,0),1)</f>
        <v>Jul-2020</v>
      </c>
      <c r="H4107" s="11">
        <v>1</v>
      </c>
      <c r="I4107">
        <f>IF($I$1=0,(1/(1-91/360*VLOOKUP($B4106,'T-bills'!$B$4:$C$978,2,1)/100))^(($B4107-$B4106)/91)-1,0)</f>
        <v>4.1675021249520938E-6</v>
      </c>
      <c r="J4107" s="11">
        <v>28</v>
      </c>
      <c r="K4107" s="11">
        <v>31.55</v>
      </c>
      <c r="L4107" s="11">
        <f t="shared" si="507"/>
        <v>0.88748019017432644</v>
      </c>
      <c r="M4107" s="90">
        <v>32.75</v>
      </c>
      <c r="N4107" s="11">
        <v>3215.57</v>
      </c>
      <c r="P4107" s="11">
        <f t="shared" ca="1" si="503"/>
        <v>7.6444444444444315E-2</v>
      </c>
      <c r="Q4107" s="11">
        <f ca="1">ROUND(IF(Lookup!D4107&gt;0,Lookup!D4107,VLOOKUP(Master!$B4107,Interpolate!$B$3:$T$2500,MATCH("M1-I",Interpolate!$B$2:$T$2,0),0)),3)</f>
        <v>28.125</v>
      </c>
      <c r="R4107" s="11">
        <f ca="1">ROUND(IF(Lookup!E4107&gt;0,Lookup!E4107,VLOOKUP(Master!$B4107,Interpolate!$B$3:$T$2500,MATCH("M2-I",Interpolate!$B$2:$T$2,0),0)),3)</f>
        <v>30.274999999999999</v>
      </c>
      <c r="S4107" s="11">
        <f ca="1">ROUND(IF(Lookup!F4107&gt;0,Lookup!F4107,VLOOKUP(Master!$B4107,Interpolate!$B$3:$T$2500,MATCH("M3-I",Interpolate!$B$2:$T$2,0),0)),3)</f>
        <v>31.074999999999999</v>
      </c>
      <c r="T4107" s="11">
        <f ca="1">ROUND(IF(Lookup!G4107&gt;0,Lookup!G4107,VLOOKUP(Master!$B4107,Interpolate!$B$3:$T$2500,MATCH("M4-I",Interpolate!$B$2:$T$2,0),0)),3)</f>
        <v>33.125</v>
      </c>
      <c r="U4107" s="11">
        <f ca="1">ROUND(IF(Lookup!H4107&gt;0,Lookup!H4107,VLOOKUP(Master!$B4107,Interpolate!$B$3:$T$2500,MATCH("M5-I",Interpolate!$B$2:$T$2,0),0)),3)</f>
        <v>30.975000000000001</v>
      </c>
      <c r="V4107" s="11">
        <f ca="1">ROUND(IF(Lookup!I4107&gt;0,Lookup!I4107,VLOOKUP(Master!$B4107,Interpolate!$B$3:$T$2500,MATCH("M6-I",Interpolate!$B$2:$T$2,0),0)),3)</f>
        <v>29.25</v>
      </c>
      <c r="W4107" s="11">
        <f ca="1">ROUND(IF(Lookup!J4107&gt;0,Lookup!J4107,VLOOKUP(Master!$B4107,Interpolate!$B$3:$T$2500,MATCH("M7-I",Interpolate!$B$2:$T$2,0),0)),3)</f>
        <v>29.375</v>
      </c>
      <c r="AA4107" s="6">
        <f ca="1">Lookup!S4107</f>
        <v>223152</v>
      </c>
      <c r="AB4107">
        <f t="shared" ca="1" si="504"/>
        <v>7.6444444444444315E-2</v>
      </c>
      <c r="AC4107">
        <f t="shared" ca="1" si="505"/>
        <v>3.8095238095238126E-2</v>
      </c>
      <c r="AD4107">
        <f t="shared" ca="1" si="506"/>
        <v>-6.1785714285714291E-2</v>
      </c>
    </row>
    <row r="4108" spans="2:30" x14ac:dyDescent="0.25">
      <c r="B4108" s="52">
        <v>44029</v>
      </c>
      <c r="C4108" s="6">
        <f t="shared" si="509"/>
        <v>4106</v>
      </c>
      <c r="D4108" s="13">
        <f>VLOOKUP($B4108,'Exp Dates'!$E$4:$K$400,MATCH("Days1M",'Exp Dates'!$E$2:$X$2,0),1)</f>
        <v>24</v>
      </c>
      <c r="E4108" s="12">
        <f>VLOOKUP($B4108,'Exp Dates'!$E$4:$K$400,MATCH("Trade Count",'Exp Dates'!$E$2:$X$2,0),1)-C4108+D4108-VLOOKUP($B4108,'Exp Dates'!$E$4:$K$400,MATCH("Trade Day Adj",'Exp Dates'!$E$2:$X$2,0),1)*IF($B4108&gt;VLOOKUP($B4108,'Exp Dates'!$E$4:$K$400,MATCH("Trade Day Adj Start",'Exp Dates'!$E$2:$X$2,0),1),1,0)</f>
        <v>3</v>
      </c>
      <c r="F4108" s="79">
        <f t="shared" si="508"/>
        <v>-3</v>
      </c>
      <c r="G4108" s="79" t="str">
        <f>VLOOKUP($B4108,'Exp Dates'!$E$6:$U$400,MATCH("ExpMoYr",'Exp Dates'!$E$2:$U$2,0),1)</f>
        <v>Jul-2020</v>
      </c>
      <c r="H4108" s="11">
        <v>1</v>
      </c>
      <c r="I4108">
        <f>IF($I$1=0,(1/(1-91/360*VLOOKUP($B4107,'T-bills'!$B$4:$C$978,2,1)/100))^(($B4108-$B4107)/91)-1,0)</f>
        <v>4.0285486480051702E-6</v>
      </c>
      <c r="J4108" s="11">
        <v>25.68</v>
      </c>
      <c r="K4108" s="11">
        <v>30.37</v>
      </c>
      <c r="L4108" s="11">
        <f t="shared" si="507"/>
        <v>0.84557128745472498</v>
      </c>
      <c r="M4108" s="90">
        <v>31.73</v>
      </c>
      <c r="N4108" s="11">
        <v>3224.73</v>
      </c>
      <c r="P4108" s="11">
        <f t="shared" ref="P4108:P4171" ca="1" si="510">R4108/Q4108-1</f>
        <v>9.6499526963103044E-2</v>
      </c>
      <c r="Q4108" s="11">
        <f ca="1">ROUND(IF(Lookup!D4108&gt;0,Lookup!D4108,VLOOKUP(Master!$B4108,Interpolate!$B$3:$T$2500,MATCH("M1-I",Interpolate!$B$2:$T$2,0),0)),3)</f>
        <v>26.425000000000001</v>
      </c>
      <c r="R4108" s="11">
        <f ca="1">ROUND(IF(Lookup!E4108&gt;0,Lookup!E4108,VLOOKUP(Master!$B4108,Interpolate!$B$3:$T$2500,MATCH("M2-I",Interpolate!$B$2:$T$2,0),0)),3)</f>
        <v>28.975000000000001</v>
      </c>
      <c r="S4108" s="11">
        <f ca="1">ROUND(IF(Lookup!F4108&gt;0,Lookup!F4108,VLOOKUP(Master!$B4108,Interpolate!$B$3:$T$2500,MATCH("M3-I",Interpolate!$B$2:$T$2,0),0)),3)</f>
        <v>30.175000000000001</v>
      </c>
      <c r="T4108" s="11">
        <f ca="1">ROUND(IF(Lookup!G4108&gt;0,Lookup!G4108,VLOOKUP(Master!$B4108,Interpolate!$B$3:$T$2500,MATCH("M4-I",Interpolate!$B$2:$T$2,0),0)),3)</f>
        <v>32.424999999999997</v>
      </c>
      <c r="U4108" s="11">
        <f ca="1">ROUND(IF(Lookup!H4108&gt;0,Lookup!H4108,VLOOKUP(Master!$B4108,Interpolate!$B$3:$T$2500,MATCH("M5-I",Interpolate!$B$2:$T$2,0),0)),3)</f>
        <v>30.475000000000001</v>
      </c>
      <c r="V4108" s="11">
        <f ca="1">ROUND(IF(Lookup!I4108&gt;0,Lookup!I4108,VLOOKUP(Master!$B4108,Interpolate!$B$3:$T$2500,MATCH("M6-I",Interpolate!$B$2:$T$2,0),0)),3)</f>
        <v>28.95</v>
      </c>
      <c r="W4108" s="11">
        <f ca="1">ROUND(IF(Lookup!J4108&gt;0,Lookup!J4108,VLOOKUP(Master!$B4108,Interpolate!$B$3:$T$2500,MATCH("M7-I",Interpolate!$B$2:$T$2,0),0)),3)</f>
        <v>29</v>
      </c>
      <c r="AA4108" s="6">
        <f ca="1">Lookup!S4108</f>
        <v>224633</v>
      </c>
      <c r="AB4108">
        <f t="shared" ref="AB4108:AB4171" ca="1" si="511">R4108/Q4108-1</f>
        <v>9.6499526963103044E-2</v>
      </c>
      <c r="AC4108">
        <f t="shared" ref="AC4108:AC4171" ca="1" si="512">SLOPE(R4108:S4108,$AA$1:$AB$1)</f>
        <v>5.7142857142857106E-2</v>
      </c>
      <c r="AD4108">
        <f t="shared" ref="AD4108:AD4171" ca="1" si="513">SLOPE(T4108:W4108,$AA$1:$AD$1)</f>
        <v>-5.6190476190476159E-2</v>
      </c>
    </row>
    <row r="4109" spans="2:30" x14ac:dyDescent="0.25">
      <c r="B4109" s="52">
        <v>44032</v>
      </c>
      <c r="C4109" s="6">
        <f t="shared" si="509"/>
        <v>4107</v>
      </c>
      <c r="D4109" s="13">
        <f>VLOOKUP($B4109,'Exp Dates'!$E$4:$K$400,MATCH("Days1M",'Exp Dates'!$E$2:$X$2,0),1)</f>
        <v>24</v>
      </c>
      <c r="E4109" s="12">
        <f>VLOOKUP($B4109,'Exp Dates'!$E$4:$K$400,MATCH("Trade Count",'Exp Dates'!$E$2:$X$2,0),1)-C4109+D4109-VLOOKUP($B4109,'Exp Dates'!$E$4:$K$400,MATCH("Trade Day Adj",'Exp Dates'!$E$2:$X$2,0),1)*IF($B4109&gt;VLOOKUP($B4109,'Exp Dates'!$E$4:$K$400,MATCH("Trade Day Adj Start",'Exp Dates'!$E$2:$X$2,0),1),1,0)</f>
        <v>2</v>
      </c>
      <c r="F4109" s="79">
        <f t="shared" si="508"/>
        <v>-2</v>
      </c>
      <c r="G4109" s="79" t="str">
        <f>VLOOKUP($B4109,'Exp Dates'!$E$6:$U$400,MATCH("ExpMoYr",'Exp Dates'!$E$2:$U$2,0),1)</f>
        <v>Jul-2020</v>
      </c>
      <c r="H4109" s="11">
        <v>1</v>
      </c>
      <c r="I4109">
        <f>IF($I$1=0,(1/(1-91/360*VLOOKUP($B4108,'T-bills'!$B$4:$C$978,2,1)/100))^(($B4109-$B4108)/91)-1,0)</f>
        <v>1.2085694631513988E-5</v>
      </c>
      <c r="J4109" s="11">
        <v>24.46</v>
      </c>
      <c r="K4109" s="11">
        <v>29.1</v>
      </c>
      <c r="L4109" s="11">
        <f t="shared" si="507"/>
        <v>0.84054982817869417</v>
      </c>
      <c r="M4109" s="11">
        <v>30.43</v>
      </c>
      <c r="N4109" s="11">
        <v>3251.84</v>
      </c>
      <c r="P4109" s="11">
        <f t="shared" ca="1" si="510"/>
        <v>0.11324570273003021</v>
      </c>
      <c r="Q4109" s="11">
        <f ca="1">ROUND(IF(Lookup!D4109&gt;0,Lookup!D4109,VLOOKUP(Master!$B4109,Interpolate!$B$3:$T$2500,MATCH("M1-I",Interpolate!$B$2:$T$2,0),0)),3)</f>
        <v>24.725000000000001</v>
      </c>
      <c r="R4109" s="11">
        <f ca="1">ROUND(IF(Lookup!E4109&gt;0,Lookup!E4109,VLOOKUP(Master!$B4109,Interpolate!$B$3:$T$2500,MATCH("M2-I",Interpolate!$B$2:$T$2,0),0)),3)</f>
        <v>27.524999999999999</v>
      </c>
      <c r="S4109" s="11">
        <f ca="1">ROUND(IF(Lookup!F4109&gt;0,Lookup!F4109,VLOOKUP(Master!$B4109,Interpolate!$B$3:$T$2500,MATCH("M3-I",Interpolate!$B$2:$T$2,0),0)),3)</f>
        <v>28.975000000000001</v>
      </c>
      <c r="T4109" s="11">
        <f ca="1">ROUND(IF(Lookup!G4109&gt;0,Lookup!G4109,VLOOKUP(Master!$B4109,Interpolate!$B$3:$T$2500,MATCH("M4-I",Interpolate!$B$2:$T$2,0),0)),3)</f>
        <v>31.274999999999999</v>
      </c>
      <c r="U4109" s="11">
        <f ca="1">ROUND(IF(Lookup!H4109&gt;0,Lookup!H4109,VLOOKUP(Master!$B4109,Interpolate!$B$3:$T$2500,MATCH("M5-I",Interpolate!$B$2:$T$2,0),0)),3)</f>
        <v>29.274999999999999</v>
      </c>
      <c r="V4109" s="11">
        <f ca="1">ROUND(IF(Lookup!I4109&gt;0,Lookup!I4109,VLOOKUP(Master!$B4109,Interpolate!$B$3:$T$2500,MATCH("M6-I",Interpolate!$B$2:$T$2,0),0)),3)</f>
        <v>27.824999999999999</v>
      </c>
      <c r="W4109" s="11">
        <f ca="1">ROUND(IF(Lookup!J4109&gt;0,Lookup!J4109,VLOOKUP(Master!$B4109,Interpolate!$B$3:$T$2500,MATCH("M7-I",Interpolate!$B$2:$T$2,0),0)),3)</f>
        <v>28.024999999999999</v>
      </c>
      <c r="AA4109" s="6">
        <f ca="1">Lookup!S4109</f>
        <v>226029</v>
      </c>
      <c r="AB4109">
        <f t="shared" ca="1" si="511"/>
        <v>0.11324570273003021</v>
      </c>
      <c r="AC4109">
        <f t="shared" ca="1" si="512"/>
        <v>6.9047619047619177E-2</v>
      </c>
      <c r="AD4109">
        <f t="shared" ca="1" si="513"/>
        <v>-5.333333333333333E-2</v>
      </c>
    </row>
    <row r="4110" spans="2:30" x14ac:dyDescent="0.25">
      <c r="B4110" s="52">
        <v>44033</v>
      </c>
      <c r="C4110" s="6">
        <f t="shared" si="509"/>
        <v>4108</v>
      </c>
      <c r="D4110" s="13">
        <f>VLOOKUP($B4110,'Exp Dates'!$E$4:$K$400,MATCH("Days1M",'Exp Dates'!$E$2:$X$2,0),1)</f>
        <v>24</v>
      </c>
      <c r="E4110" s="12">
        <f>VLOOKUP($B4110,'Exp Dates'!$E$4:$K$400,MATCH("Trade Count",'Exp Dates'!$E$2:$X$2,0),1)-C4110+D4110-VLOOKUP($B4110,'Exp Dates'!$E$4:$K$400,MATCH("Trade Day Adj",'Exp Dates'!$E$2:$X$2,0),1)*IF($B4110&gt;VLOOKUP($B4110,'Exp Dates'!$E$4:$K$400,MATCH("Trade Day Adj Start",'Exp Dates'!$E$2:$X$2,0),1),1,0)</f>
        <v>1</v>
      </c>
      <c r="F4110" s="79">
        <f t="shared" si="508"/>
        <v>-1</v>
      </c>
      <c r="G4110" s="79" t="str">
        <f>VLOOKUP($B4110,'Exp Dates'!$E$6:$U$400,MATCH("ExpMoYr",'Exp Dates'!$E$2:$U$2,0),1)</f>
        <v>Jul-2020</v>
      </c>
      <c r="H4110" s="11">
        <v>1</v>
      </c>
      <c r="I4110">
        <f>IF($I$1=0,(1/(1-91/360*VLOOKUP($B4109,'T-bills'!$B$4:$C$978,2,1)/100))^(($B4110-$B4109)/91)-1,0)</f>
        <v>4.0285486480051702E-6</v>
      </c>
      <c r="J4110" s="11">
        <v>24.84</v>
      </c>
      <c r="K4110" s="11">
        <v>29.47</v>
      </c>
      <c r="L4110" s="11">
        <f t="shared" si="507"/>
        <v>0.84289107567017307</v>
      </c>
      <c r="M4110" s="11">
        <v>30.7</v>
      </c>
      <c r="N4110" s="11">
        <v>3257.3</v>
      </c>
      <c r="P4110" s="11">
        <f t="shared" ca="1" si="510"/>
        <v>0.12310797174571153</v>
      </c>
      <c r="Q4110" s="11">
        <f ca="1">ROUND(IF(Lookup!D4110&gt;0,Lookup!D4110,VLOOKUP(Master!$B4110,Interpolate!$B$3:$T$2500,MATCH("M1-I",Interpolate!$B$2:$T$2,0),0)),3)</f>
        <v>24.774999999999999</v>
      </c>
      <c r="R4110" s="11">
        <f ca="1">ROUND(IF(Lookup!E4110&gt;0,Lookup!E4110,VLOOKUP(Master!$B4110,Interpolate!$B$3:$T$2500,MATCH("M2-I",Interpolate!$B$2:$T$2,0),0)),3)</f>
        <v>27.824999999999999</v>
      </c>
      <c r="S4110" s="11">
        <f ca="1">ROUND(IF(Lookup!F4110&gt;0,Lookup!F4110,VLOOKUP(Master!$B4110,Interpolate!$B$3:$T$2500,MATCH("M3-I",Interpolate!$B$2:$T$2,0),0)),3)</f>
        <v>29.324999999999999</v>
      </c>
      <c r="T4110" s="11">
        <f ca="1">ROUND(IF(Lookup!G4110&gt;0,Lookup!G4110,VLOOKUP(Master!$B4110,Interpolate!$B$3:$T$2500,MATCH("M4-I",Interpolate!$B$2:$T$2,0),0)),3)</f>
        <v>31.475000000000001</v>
      </c>
      <c r="U4110" s="11">
        <f ca="1">ROUND(IF(Lookup!H4110&gt;0,Lookup!H4110,VLOOKUP(Master!$B4110,Interpolate!$B$3:$T$2500,MATCH("M5-I",Interpolate!$B$2:$T$2,0),0)),3)</f>
        <v>29.425000000000001</v>
      </c>
      <c r="V4110" s="11">
        <f ca="1">ROUND(IF(Lookup!I4110&gt;0,Lookup!I4110,VLOOKUP(Master!$B4110,Interpolate!$B$3:$T$2500,MATCH("M6-I",Interpolate!$B$2:$T$2,0),0)),3)</f>
        <v>28.024999999999999</v>
      </c>
      <c r="W4110" s="11">
        <f ca="1">ROUND(IF(Lookup!J4110&gt;0,Lookup!J4110,VLOOKUP(Master!$B4110,Interpolate!$B$3:$T$2500,MATCH("M7-I",Interpolate!$B$2:$T$2,0),0)),3)</f>
        <v>28.274999999999999</v>
      </c>
      <c r="AA4110" s="6">
        <f ca="1">Lookup!S4110</f>
        <v>228607</v>
      </c>
      <c r="AB4110">
        <f t="shared" ca="1" si="511"/>
        <v>0.12310797174571153</v>
      </c>
      <c r="AC4110">
        <f t="shared" ca="1" si="512"/>
        <v>7.1428571428571425E-2</v>
      </c>
      <c r="AD4110">
        <f t="shared" ca="1" si="513"/>
        <v>-5.2380952380952424E-2</v>
      </c>
    </row>
    <row r="4111" spans="2:30" x14ac:dyDescent="0.25">
      <c r="B4111" s="52">
        <v>44034</v>
      </c>
      <c r="C4111" s="6">
        <f t="shared" si="509"/>
        <v>4109</v>
      </c>
      <c r="D4111" s="13">
        <f>VLOOKUP($B4111,'Exp Dates'!$E$4:$K$400,MATCH("Days1M",'Exp Dates'!$E$2:$X$2,0),1)</f>
        <v>20</v>
      </c>
      <c r="E4111" s="12">
        <f>VLOOKUP($B4111,'Exp Dates'!$E$4:$K$400,MATCH("Trade Count",'Exp Dates'!$E$2:$X$2,0),1)-C4111+D4111-VLOOKUP($B4111,'Exp Dates'!$E$4:$K$400,MATCH("Trade Day Adj",'Exp Dates'!$E$2:$X$2,0),1)*IF($B4111&gt;VLOOKUP($B4111,'Exp Dates'!$E$4:$K$400,MATCH("Trade Day Adj Start",'Exp Dates'!$E$2:$X$2,0),1),1,0)</f>
        <v>20</v>
      </c>
      <c r="F4111" s="79">
        <f t="shared" si="508"/>
        <v>0</v>
      </c>
      <c r="G4111" s="79" t="str">
        <f>VLOOKUP($B4111,'Exp Dates'!$E$6:$U$400,MATCH("ExpMoYr",'Exp Dates'!$E$2:$U$2,0),1)</f>
        <v>Aug-2020</v>
      </c>
      <c r="H4111" s="11">
        <v>1</v>
      </c>
      <c r="I4111">
        <f>IF($I$1=0,(1/(1-91/360*VLOOKUP($B4110,'T-bills'!$B$4:$C$978,2,1)/100))^(($B4111-$B4110)/91)-1,0)</f>
        <v>4.0285486480051702E-6</v>
      </c>
      <c r="J4111" s="11">
        <v>24.32</v>
      </c>
      <c r="K4111" s="11">
        <v>29.05</v>
      </c>
      <c r="L4111" s="11">
        <f t="shared" si="507"/>
        <v>0.83717728055077456</v>
      </c>
      <c r="M4111" s="11">
        <v>30.43</v>
      </c>
      <c r="N4111" s="11">
        <v>3276.02</v>
      </c>
      <c r="P4111" s="11">
        <f t="shared" ca="1" si="510"/>
        <v>6.8807339449541205E-2</v>
      </c>
      <c r="Q4111" s="11">
        <f ca="1">ROUND(IF(Lookup!D4111&gt;0,Lookup!D4111,VLOOKUP(Master!$B4111,Interpolate!$B$3:$T$2500,MATCH("M1-I",Interpolate!$B$2:$T$2,0),0)),3)</f>
        <v>27.25</v>
      </c>
      <c r="R4111" s="11">
        <f ca="1">ROUND(IF(Lookup!E4111&gt;0,Lookup!E4111,VLOOKUP(Master!$B4111,Interpolate!$B$3:$T$2500,MATCH("M2-I",Interpolate!$B$2:$T$2,0),0)),3)</f>
        <v>29.125</v>
      </c>
      <c r="S4111" s="11">
        <f ca="1">ROUND(IF(Lookup!F4111&gt;0,Lookup!F4111,VLOOKUP(Master!$B4111,Interpolate!$B$3:$T$2500,MATCH("M3-I",Interpolate!$B$2:$T$2,0),0)),3)</f>
        <v>31.25</v>
      </c>
      <c r="T4111" s="11">
        <f ca="1">ROUND(IF(Lookup!G4111&gt;0,Lookup!G4111,VLOOKUP(Master!$B4111,Interpolate!$B$3:$T$2500,MATCH("M4-I",Interpolate!$B$2:$T$2,0),0)),3)</f>
        <v>29.2</v>
      </c>
      <c r="U4111" s="11">
        <f ca="1">ROUND(IF(Lookup!H4111&gt;0,Lookup!H4111,VLOOKUP(Master!$B4111,Interpolate!$B$3:$T$2500,MATCH("M5-I",Interpolate!$B$2:$T$2,0),0)),3)</f>
        <v>27.875</v>
      </c>
      <c r="V4111" s="11">
        <f ca="1">ROUND(IF(Lookup!I4111&gt;0,Lookup!I4111,VLOOKUP(Master!$B4111,Interpolate!$B$3:$T$2500,MATCH("M6-I",Interpolate!$B$2:$T$2,0),0)),3)</f>
        <v>28.175000000000001</v>
      </c>
      <c r="W4111" s="11">
        <f ca="1">ROUND(IF(Lookup!J4111&gt;0,Lookup!J4111,VLOOKUP(Master!$B4111,Interpolate!$B$3:$T$2500,MATCH("M7-I",Interpolate!$B$2:$T$2,0),0)),3)</f>
        <v>27.824999999999999</v>
      </c>
      <c r="AA4111" s="6">
        <f ca="1">Lookup!S4111</f>
        <v>226682</v>
      </c>
      <c r="AB4111">
        <f t="shared" ca="1" si="511"/>
        <v>6.8807339449541205E-2</v>
      </c>
      <c r="AC4111">
        <f t="shared" ca="1" si="512"/>
        <v>0.10119047619047619</v>
      </c>
      <c r="AD4111">
        <f t="shared" ca="1" si="513"/>
        <v>-1.8214285714285711E-2</v>
      </c>
    </row>
    <row r="4112" spans="2:30" x14ac:dyDescent="0.25">
      <c r="B4112" s="52">
        <v>44035</v>
      </c>
      <c r="C4112" s="6">
        <f t="shared" si="509"/>
        <v>4110</v>
      </c>
      <c r="D4112" s="13">
        <f>VLOOKUP($B4112,'Exp Dates'!$E$4:$K$400,MATCH("Days1M",'Exp Dates'!$E$2:$X$2,0),1)</f>
        <v>20</v>
      </c>
      <c r="E4112" s="12">
        <f>VLOOKUP($B4112,'Exp Dates'!$E$4:$K$400,MATCH("Trade Count",'Exp Dates'!$E$2:$X$2,0),1)-C4112+D4112-VLOOKUP($B4112,'Exp Dates'!$E$4:$K$400,MATCH("Trade Day Adj",'Exp Dates'!$E$2:$X$2,0),1)*IF($B4112&gt;VLOOKUP($B4112,'Exp Dates'!$E$4:$K$400,MATCH("Trade Day Adj Start",'Exp Dates'!$E$2:$X$2,0),1),1,0)</f>
        <v>19</v>
      </c>
      <c r="F4112" s="79">
        <f t="shared" si="508"/>
        <v>1</v>
      </c>
      <c r="G4112" s="79" t="str">
        <f>VLOOKUP($B4112,'Exp Dates'!$E$6:$U$400,MATCH("ExpMoYr",'Exp Dates'!$E$2:$U$2,0),1)</f>
        <v>Aug-2020</v>
      </c>
      <c r="H4112" s="11">
        <v>1</v>
      </c>
      <c r="I4112">
        <f>IF($I$1=0,(1/(1-91/360*VLOOKUP($B4111,'T-bills'!$B$4:$C$978,2,1)/100))^(($B4112-$B4111)/91)-1,0)</f>
        <v>4.0285486480051702E-6</v>
      </c>
      <c r="J4112" s="11">
        <v>26.08</v>
      </c>
      <c r="K4112" s="11">
        <v>30.25</v>
      </c>
      <c r="L4112" s="11">
        <f t="shared" si="507"/>
        <v>0.86214876033057841</v>
      </c>
      <c r="M4112" s="11">
        <v>31.94</v>
      </c>
      <c r="N4112" s="11">
        <v>3235.66</v>
      </c>
      <c r="P4112" s="11">
        <f t="shared" ca="1" si="510"/>
        <v>5.2128583840139076E-2</v>
      </c>
      <c r="Q4112" s="11">
        <f ca="1">ROUND(IF(Lookup!D4112&gt;0,Lookup!D4112,VLOOKUP(Master!$B4112,Interpolate!$B$3:$T$2500,MATCH("M1-I",Interpolate!$B$2:$T$2,0),0)),3)</f>
        <v>28.774999999999999</v>
      </c>
      <c r="R4112" s="11">
        <f ca="1">ROUND(IF(Lookup!E4112&gt;0,Lookup!E4112,VLOOKUP(Master!$B4112,Interpolate!$B$3:$T$2500,MATCH("M2-I",Interpolate!$B$2:$T$2,0),0)),3)</f>
        <v>30.274999999999999</v>
      </c>
      <c r="S4112" s="11">
        <f ca="1">ROUND(IF(Lookup!F4112&gt;0,Lookup!F4112,VLOOKUP(Master!$B4112,Interpolate!$B$3:$T$2500,MATCH("M3-I",Interpolate!$B$2:$T$2,0),0)),3)</f>
        <v>32.174999999999997</v>
      </c>
      <c r="T4112" s="11">
        <f ca="1">ROUND(IF(Lookup!G4112&gt;0,Lookup!G4112,VLOOKUP(Master!$B4112,Interpolate!$B$3:$T$2500,MATCH("M4-I",Interpolate!$B$2:$T$2,0),0)),3)</f>
        <v>29.975000000000001</v>
      </c>
      <c r="U4112" s="11">
        <f ca="1">ROUND(IF(Lookup!H4112&gt;0,Lookup!H4112,VLOOKUP(Master!$B4112,Interpolate!$B$3:$T$2500,MATCH("M5-I",Interpolate!$B$2:$T$2,0),0)),3)</f>
        <v>28.45</v>
      </c>
      <c r="V4112" s="11">
        <f ca="1">ROUND(IF(Lookup!I4112&gt;0,Lookup!I4112,VLOOKUP(Master!$B4112,Interpolate!$B$3:$T$2500,MATCH("M6-I",Interpolate!$B$2:$T$2,0),0)),3)</f>
        <v>28.725000000000001</v>
      </c>
      <c r="W4112" s="11">
        <f ca="1">ROUND(IF(Lookup!J4112&gt;0,Lookup!J4112,VLOOKUP(Master!$B4112,Interpolate!$B$3:$T$2500,MATCH("M7-I",Interpolate!$B$2:$T$2,0),0)),3)</f>
        <v>28.4</v>
      </c>
      <c r="AA4112" s="6">
        <f ca="1">Lookup!S4112</f>
        <v>226723</v>
      </c>
      <c r="AB4112">
        <f t="shared" ca="1" si="511"/>
        <v>5.2128583840139076E-2</v>
      </c>
      <c r="AC4112">
        <f t="shared" ca="1" si="512"/>
        <v>9.0476190476190405E-2</v>
      </c>
      <c r="AD4112">
        <f t="shared" ca="1" si="513"/>
        <v>-2.1190476190476221E-2</v>
      </c>
    </row>
    <row r="4113" spans="2:30" x14ac:dyDescent="0.25">
      <c r="B4113" s="52">
        <v>44036</v>
      </c>
      <c r="C4113" s="6">
        <f t="shared" si="509"/>
        <v>4111</v>
      </c>
      <c r="D4113" s="13">
        <f>VLOOKUP($B4113,'Exp Dates'!$E$4:$K$400,MATCH("Days1M",'Exp Dates'!$E$2:$X$2,0),1)</f>
        <v>20</v>
      </c>
      <c r="E4113" s="12">
        <f>VLOOKUP($B4113,'Exp Dates'!$E$4:$K$400,MATCH("Trade Count",'Exp Dates'!$E$2:$X$2,0),1)-C4113+D4113-VLOOKUP($B4113,'Exp Dates'!$E$4:$K$400,MATCH("Trade Day Adj",'Exp Dates'!$E$2:$X$2,0),1)*IF($B4113&gt;VLOOKUP($B4113,'Exp Dates'!$E$4:$K$400,MATCH("Trade Day Adj Start",'Exp Dates'!$E$2:$X$2,0),1),1,0)</f>
        <v>18</v>
      </c>
      <c r="F4113" s="79">
        <f t="shared" si="508"/>
        <v>2</v>
      </c>
      <c r="G4113" s="79" t="str">
        <f>VLOOKUP($B4113,'Exp Dates'!$E$6:$U$400,MATCH("ExpMoYr",'Exp Dates'!$E$2:$U$2,0),1)</f>
        <v>Aug-2020</v>
      </c>
      <c r="H4113" s="11">
        <v>1</v>
      </c>
      <c r="I4113">
        <f>IF($I$1=0,(1/(1-91/360*VLOOKUP($B4112,'T-bills'!$B$4:$C$978,2,1)/100))^(($B4113-$B4112)/91)-1,0)</f>
        <v>3.3338079070688309E-6</v>
      </c>
      <c r="J4113" s="11">
        <v>25.84</v>
      </c>
      <c r="K4113" s="11">
        <v>30.56</v>
      </c>
      <c r="L4113" s="11">
        <f t="shared" si="507"/>
        <v>0.84554973821989532</v>
      </c>
      <c r="M4113" s="11">
        <v>31.65</v>
      </c>
      <c r="N4113" s="11">
        <v>3215.63</v>
      </c>
      <c r="P4113" s="11">
        <f t="shared" ca="1" si="510"/>
        <v>6.2663185378589947E-2</v>
      </c>
      <c r="Q4113" s="11">
        <f ca="1">ROUND(IF(Lookup!D4113&gt;0,Lookup!D4113,VLOOKUP(Master!$B4113,Interpolate!$B$3:$T$2500,MATCH("M1-I",Interpolate!$B$2:$T$2,0),0)),3)</f>
        <v>28.725000000000001</v>
      </c>
      <c r="R4113" s="11">
        <f ca="1">ROUND(IF(Lookup!E4113&gt;0,Lookup!E4113,VLOOKUP(Master!$B4113,Interpolate!$B$3:$T$2500,MATCH("M2-I",Interpolate!$B$2:$T$2,0),0)),3)</f>
        <v>30.524999999999999</v>
      </c>
      <c r="S4113" s="11">
        <f ca="1">ROUND(IF(Lookup!F4113&gt;0,Lookup!F4113,VLOOKUP(Master!$B4113,Interpolate!$B$3:$T$2500,MATCH("M3-I",Interpolate!$B$2:$T$2,0),0)),3)</f>
        <v>32.524999999999999</v>
      </c>
      <c r="T4113" s="11">
        <f ca="1">ROUND(IF(Lookup!G4113&gt;0,Lookup!G4113,VLOOKUP(Master!$B4113,Interpolate!$B$3:$T$2500,MATCH("M4-I",Interpolate!$B$2:$T$2,0),0)),3)</f>
        <v>30.375</v>
      </c>
      <c r="U4113" s="11">
        <f ca="1">ROUND(IF(Lookup!H4113&gt;0,Lookup!H4113,VLOOKUP(Master!$B4113,Interpolate!$B$3:$T$2500,MATCH("M5-I",Interpolate!$B$2:$T$2,0),0)),3)</f>
        <v>28.675000000000001</v>
      </c>
      <c r="V4113" s="11">
        <f ca="1">ROUND(IF(Lookup!I4113&gt;0,Lookup!I4113,VLOOKUP(Master!$B4113,Interpolate!$B$3:$T$2500,MATCH("M6-I",Interpolate!$B$2:$T$2,0),0)),3)</f>
        <v>29.074999999999999</v>
      </c>
      <c r="W4113" s="11">
        <f ca="1">ROUND(IF(Lookup!J4113&gt;0,Lookup!J4113,VLOOKUP(Master!$B4113,Interpolate!$B$3:$T$2500,MATCH("M7-I",Interpolate!$B$2:$T$2,0),0)),3)</f>
        <v>28.675000000000001</v>
      </c>
      <c r="AA4113" s="6">
        <f ca="1">Lookup!S4113</f>
        <v>225889</v>
      </c>
      <c r="AB4113">
        <f t="shared" ca="1" si="511"/>
        <v>6.2663185378589947E-2</v>
      </c>
      <c r="AC4113">
        <f t="shared" ca="1" si="512"/>
        <v>9.5238095238095233E-2</v>
      </c>
      <c r="AD4113">
        <f t="shared" ca="1" si="513"/>
        <v>-2.238095238095238E-2</v>
      </c>
    </row>
    <row r="4114" spans="2:30" x14ac:dyDescent="0.25">
      <c r="B4114" s="52">
        <v>44039</v>
      </c>
      <c r="C4114" s="6">
        <f t="shared" si="509"/>
        <v>4112</v>
      </c>
      <c r="D4114" s="13">
        <f>VLOOKUP($B4114,'Exp Dates'!$E$4:$K$400,MATCH("Days1M",'Exp Dates'!$E$2:$X$2,0),1)</f>
        <v>20</v>
      </c>
      <c r="E4114" s="12">
        <f>VLOOKUP($B4114,'Exp Dates'!$E$4:$K$400,MATCH("Trade Count",'Exp Dates'!$E$2:$X$2,0),1)-C4114+D4114-VLOOKUP($B4114,'Exp Dates'!$E$4:$K$400,MATCH("Trade Day Adj",'Exp Dates'!$E$2:$X$2,0),1)*IF($B4114&gt;VLOOKUP($B4114,'Exp Dates'!$E$4:$K$400,MATCH("Trade Day Adj Start",'Exp Dates'!$E$2:$X$2,0),1),1,0)</f>
        <v>17</v>
      </c>
      <c r="F4114" s="79">
        <f t="shared" si="508"/>
        <v>3</v>
      </c>
      <c r="G4114" s="79" t="str">
        <f>VLOOKUP($B4114,'Exp Dates'!$E$6:$U$400,MATCH("ExpMoYr",'Exp Dates'!$E$2:$U$2,0),1)</f>
        <v>Aug-2020</v>
      </c>
      <c r="H4114" s="11">
        <v>1</v>
      </c>
      <c r="I4114">
        <f>IF($I$1=0,(1/(1-91/360*VLOOKUP($B4113,'T-bills'!$B$4:$C$978,2,1)/100))^(($B4114-$B4113)/91)-1,0)</f>
        <v>1.0001457064312547E-5</v>
      </c>
      <c r="J4114" s="11">
        <v>24.74</v>
      </c>
      <c r="K4114" s="11">
        <v>30</v>
      </c>
      <c r="L4114" s="11">
        <f t="shared" si="507"/>
        <v>0.82466666666666666</v>
      </c>
      <c r="M4114" s="11">
        <v>31.33</v>
      </c>
      <c r="N4114" s="11">
        <v>3239.41</v>
      </c>
      <c r="P4114" s="11">
        <f t="shared" ca="1" si="510"/>
        <v>8.7193460490463393E-2</v>
      </c>
      <c r="Q4114" s="11">
        <f ca="1">ROUND(IF(Lookup!D4114&gt;0,Lookup!D4114,VLOOKUP(Master!$B4114,Interpolate!$B$3:$T$2500,MATCH("M1-I",Interpolate!$B$2:$T$2,0),0)),3)</f>
        <v>27.524999999999999</v>
      </c>
      <c r="R4114" s="11">
        <f ca="1">ROUND(IF(Lookup!E4114&gt;0,Lookup!E4114,VLOOKUP(Master!$B4114,Interpolate!$B$3:$T$2500,MATCH("M2-I",Interpolate!$B$2:$T$2,0),0)),3)</f>
        <v>29.925000000000001</v>
      </c>
      <c r="S4114" s="11">
        <f ca="1">ROUND(IF(Lookup!F4114&gt;0,Lookup!F4114,VLOOKUP(Master!$B4114,Interpolate!$B$3:$T$2500,MATCH("M3-I",Interpolate!$B$2:$T$2,0),0)),3)</f>
        <v>32.125</v>
      </c>
      <c r="T4114" s="11">
        <f ca="1">ROUND(IF(Lookup!G4114&gt;0,Lookup!G4114,VLOOKUP(Master!$B4114,Interpolate!$B$3:$T$2500,MATCH("M4-I",Interpolate!$B$2:$T$2,0),0)),3)</f>
        <v>29.975000000000001</v>
      </c>
      <c r="U4114" s="11">
        <f ca="1">ROUND(IF(Lookup!H4114&gt;0,Lookup!H4114,VLOOKUP(Master!$B4114,Interpolate!$B$3:$T$2500,MATCH("M5-I",Interpolate!$B$2:$T$2,0),0)),3)</f>
        <v>28.425000000000001</v>
      </c>
      <c r="V4114" s="11">
        <f ca="1">ROUND(IF(Lookup!I4114&gt;0,Lookup!I4114,VLOOKUP(Master!$B4114,Interpolate!$B$3:$T$2500,MATCH("M6-I",Interpolate!$B$2:$T$2,0),0)),3)</f>
        <v>28.824999999999999</v>
      </c>
      <c r="W4114" s="11">
        <f ca="1">ROUND(IF(Lookup!J4114&gt;0,Lookup!J4114,VLOOKUP(Master!$B4114,Interpolate!$B$3:$T$2500,MATCH("M7-I",Interpolate!$B$2:$T$2,0),0)),3)</f>
        <v>28.475000000000001</v>
      </c>
      <c r="AA4114" s="6">
        <f ca="1">Lookup!S4114</f>
        <v>225760</v>
      </c>
      <c r="AB4114">
        <f t="shared" ca="1" si="511"/>
        <v>8.7193460490463393E-2</v>
      </c>
      <c r="AC4114">
        <f t="shared" ca="1" si="512"/>
        <v>0.10476190476190474</v>
      </c>
      <c r="AD4114">
        <f t="shared" ca="1" si="513"/>
        <v>-1.9523809523809534E-2</v>
      </c>
    </row>
    <row r="4115" spans="2:30" x14ac:dyDescent="0.25">
      <c r="B4115" s="52">
        <v>44040</v>
      </c>
      <c r="C4115" s="6">
        <f t="shared" si="509"/>
        <v>4113</v>
      </c>
      <c r="D4115" s="13">
        <f>VLOOKUP($B4115,'Exp Dates'!$E$4:$K$400,MATCH("Days1M",'Exp Dates'!$E$2:$X$2,0),1)</f>
        <v>20</v>
      </c>
      <c r="E4115" s="12">
        <f>VLOOKUP($B4115,'Exp Dates'!$E$4:$K$400,MATCH("Trade Count",'Exp Dates'!$E$2:$X$2,0),1)-C4115+D4115-VLOOKUP($B4115,'Exp Dates'!$E$4:$K$400,MATCH("Trade Day Adj",'Exp Dates'!$E$2:$X$2,0),1)*IF($B4115&gt;VLOOKUP($B4115,'Exp Dates'!$E$4:$K$400,MATCH("Trade Day Adj Start",'Exp Dates'!$E$2:$X$2,0),1),1,0)</f>
        <v>16</v>
      </c>
      <c r="F4115" s="79">
        <f t="shared" si="508"/>
        <v>4</v>
      </c>
      <c r="G4115" s="79" t="str">
        <f>VLOOKUP($B4115,'Exp Dates'!$E$6:$U$400,MATCH("ExpMoYr",'Exp Dates'!$E$2:$U$2,0),1)</f>
        <v>Aug-2020</v>
      </c>
      <c r="H4115" s="11">
        <v>1</v>
      </c>
      <c r="I4115">
        <f>IF($I$1=0,(1/(1-91/360*VLOOKUP($B4114,'T-bills'!$B$4:$C$978,2,1)/100))^(($B4115-$B4114)/91)-1,0)</f>
        <v>3.3338079070688309E-6</v>
      </c>
      <c r="J4115" s="11">
        <v>25.44</v>
      </c>
      <c r="K4115" s="11">
        <v>30.1</v>
      </c>
      <c r="L4115" s="11">
        <f t="shared" si="507"/>
        <v>0.84518272425249175</v>
      </c>
      <c r="M4115" s="11">
        <v>31.47</v>
      </c>
      <c r="N4115" s="11">
        <v>3218.44</v>
      </c>
      <c r="P4115" s="11">
        <f t="shared" ca="1" si="510"/>
        <v>8.5376930063578715E-2</v>
      </c>
      <c r="Q4115" s="11">
        <f ca="1">ROUND(IF(Lookup!D4115&gt;0,Lookup!D4115,VLOOKUP(Master!$B4115,Interpolate!$B$3:$T$2500,MATCH("M1-I",Interpolate!$B$2:$T$2,0),0)),3)</f>
        <v>27.524999999999999</v>
      </c>
      <c r="R4115" s="11">
        <f ca="1">ROUND(IF(Lookup!E4115&gt;0,Lookup!E4115,VLOOKUP(Master!$B4115,Interpolate!$B$3:$T$2500,MATCH("M2-I",Interpolate!$B$2:$T$2,0),0)),3)</f>
        <v>29.875</v>
      </c>
      <c r="S4115" s="11">
        <f ca="1">ROUND(IF(Lookup!F4115&gt;0,Lookup!F4115,VLOOKUP(Master!$B4115,Interpolate!$B$3:$T$2500,MATCH("M3-I",Interpolate!$B$2:$T$2,0),0)),3)</f>
        <v>32.225000000000001</v>
      </c>
      <c r="T4115" s="11">
        <f ca="1">ROUND(IF(Lookup!G4115&gt;0,Lookup!G4115,VLOOKUP(Master!$B4115,Interpolate!$B$3:$T$2500,MATCH("M4-I",Interpolate!$B$2:$T$2,0),0)),3)</f>
        <v>30.074999999999999</v>
      </c>
      <c r="U4115" s="11">
        <f ca="1">ROUND(IF(Lookup!H4115&gt;0,Lookup!H4115,VLOOKUP(Master!$B4115,Interpolate!$B$3:$T$2500,MATCH("M5-I",Interpolate!$B$2:$T$2,0),0)),3)</f>
        <v>28.524999999999999</v>
      </c>
      <c r="V4115" s="11">
        <f ca="1">ROUND(IF(Lookup!I4115&gt;0,Lookup!I4115,VLOOKUP(Master!$B4115,Interpolate!$B$3:$T$2500,MATCH("M6-I",Interpolate!$B$2:$T$2,0),0)),3)</f>
        <v>28.975000000000001</v>
      </c>
      <c r="W4115" s="11">
        <f ca="1">ROUND(IF(Lookup!J4115&gt;0,Lookup!J4115,VLOOKUP(Master!$B4115,Interpolate!$B$3:$T$2500,MATCH("M7-I",Interpolate!$B$2:$T$2,0),0)),3)</f>
        <v>28.574999999999999</v>
      </c>
      <c r="AA4115" s="6">
        <f ca="1">Lookup!S4115</f>
        <v>224415</v>
      </c>
      <c r="AB4115">
        <f t="shared" ca="1" si="511"/>
        <v>8.5376930063578715E-2</v>
      </c>
      <c r="AC4115">
        <f t="shared" ca="1" si="512"/>
        <v>0.11190476190476198</v>
      </c>
      <c r="AD4115">
        <f t="shared" ca="1" si="513"/>
        <v>-1.9285714285714274E-2</v>
      </c>
    </row>
    <row r="4116" spans="2:30" x14ac:dyDescent="0.25">
      <c r="B4116" s="52">
        <v>44041</v>
      </c>
      <c r="C4116" s="6">
        <f t="shared" si="509"/>
        <v>4114</v>
      </c>
      <c r="D4116" s="13">
        <f>VLOOKUP($B4116,'Exp Dates'!$E$4:$K$400,MATCH("Days1M",'Exp Dates'!$E$2:$X$2,0),1)</f>
        <v>20</v>
      </c>
      <c r="E4116" s="12">
        <f>VLOOKUP($B4116,'Exp Dates'!$E$4:$K$400,MATCH("Trade Count",'Exp Dates'!$E$2:$X$2,0),1)-C4116+D4116-VLOOKUP($B4116,'Exp Dates'!$E$4:$K$400,MATCH("Trade Day Adj",'Exp Dates'!$E$2:$X$2,0),1)*IF($B4116&gt;VLOOKUP($B4116,'Exp Dates'!$E$4:$K$400,MATCH("Trade Day Adj Start",'Exp Dates'!$E$2:$X$2,0),1),1,0)</f>
        <v>15</v>
      </c>
      <c r="F4116" s="79">
        <f t="shared" si="508"/>
        <v>5</v>
      </c>
      <c r="G4116" s="79" t="str">
        <f>VLOOKUP($B4116,'Exp Dates'!$E$6:$U$400,MATCH("ExpMoYr",'Exp Dates'!$E$2:$U$2,0),1)</f>
        <v>Aug-2020</v>
      </c>
      <c r="H4116" s="11">
        <v>1</v>
      </c>
      <c r="I4116">
        <f>IF($I$1=0,(1/(1-91/360*VLOOKUP($B4115,'T-bills'!$B$4:$C$978,2,1)/100))^(($B4116-$B4115)/91)-1,0)</f>
        <v>3.3338079070688309E-6</v>
      </c>
      <c r="J4116" s="11">
        <v>24.1</v>
      </c>
      <c r="K4116" s="11">
        <v>29.29</v>
      </c>
      <c r="L4116" s="11">
        <f t="shared" si="507"/>
        <v>0.82280641857289183</v>
      </c>
      <c r="M4116" s="11">
        <v>30.97</v>
      </c>
      <c r="N4116" s="11">
        <v>3258.44</v>
      </c>
      <c r="P4116" s="11">
        <f t="shared" ca="1" si="510"/>
        <v>0.10084033613445387</v>
      </c>
      <c r="Q4116" s="11">
        <f ca="1">ROUND(IF(Lookup!D4116&gt;0,Lookup!D4116,VLOOKUP(Master!$B4116,Interpolate!$B$3:$T$2500,MATCH("M1-I",Interpolate!$B$2:$T$2,0),0)),3)</f>
        <v>26.774999999999999</v>
      </c>
      <c r="R4116" s="11">
        <f ca="1">ROUND(IF(Lookup!E4116&gt;0,Lookup!E4116,VLOOKUP(Master!$B4116,Interpolate!$B$3:$T$2500,MATCH("M2-I",Interpolate!$B$2:$T$2,0),0)),3)</f>
        <v>29.475000000000001</v>
      </c>
      <c r="S4116" s="11">
        <f ca="1">ROUND(IF(Lookup!F4116&gt;0,Lookup!F4116,VLOOKUP(Master!$B4116,Interpolate!$B$3:$T$2500,MATCH("M3-I",Interpolate!$B$2:$T$2,0),0)),3)</f>
        <v>31.925000000000001</v>
      </c>
      <c r="T4116" s="11">
        <f ca="1">ROUND(IF(Lookup!G4116&gt;0,Lookup!G4116,VLOOKUP(Master!$B4116,Interpolate!$B$3:$T$2500,MATCH("M4-I",Interpolate!$B$2:$T$2,0),0)),3)</f>
        <v>29.824999999999999</v>
      </c>
      <c r="U4116" s="11">
        <f ca="1">ROUND(IF(Lookup!H4116&gt;0,Lookup!H4116,VLOOKUP(Master!$B4116,Interpolate!$B$3:$T$2500,MATCH("M5-I",Interpolate!$B$2:$T$2,0),0)),3)</f>
        <v>28.375</v>
      </c>
      <c r="V4116" s="11">
        <f ca="1">ROUND(IF(Lookup!I4116&gt;0,Lookup!I4116,VLOOKUP(Master!$B4116,Interpolate!$B$3:$T$2500,MATCH("M6-I",Interpolate!$B$2:$T$2,0),0)),3)</f>
        <v>28.824999999999999</v>
      </c>
      <c r="W4116" s="11">
        <f ca="1">ROUND(IF(Lookup!J4116&gt;0,Lookup!J4116,VLOOKUP(Master!$B4116,Interpolate!$B$3:$T$2500,MATCH("M7-I",Interpolate!$B$2:$T$2,0),0)),3)</f>
        <v>28.375</v>
      </c>
      <c r="AA4116" s="6">
        <f ca="1">Lookup!S4116</f>
        <v>225301</v>
      </c>
      <c r="AB4116">
        <f t="shared" ca="1" si="511"/>
        <v>0.10084033613445387</v>
      </c>
      <c r="AC4116">
        <f t="shared" ca="1" si="512"/>
        <v>0.11666666666666664</v>
      </c>
      <c r="AD4116">
        <f t="shared" ca="1" si="513"/>
        <v>-1.8571428571428565E-2</v>
      </c>
    </row>
    <row r="4117" spans="2:30" x14ac:dyDescent="0.25">
      <c r="B4117" s="52">
        <v>44042</v>
      </c>
      <c r="C4117" s="6">
        <f t="shared" si="509"/>
        <v>4115</v>
      </c>
      <c r="D4117" s="13">
        <f>VLOOKUP($B4117,'Exp Dates'!$E$4:$K$400,MATCH("Days1M",'Exp Dates'!$E$2:$X$2,0),1)</f>
        <v>20</v>
      </c>
      <c r="E4117" s="12">
        <f>VLOOKUP($B4117,'Exp Dates'!$E$4:$K$400,MATCH("Trade Count",'Exp Dates'!$E$2:$X$2,0),1)-C4117+D4117-VLOOKUP($B4117,'Exp Dates'!$E$4:$K$400,MATCH("Trade Day Adj",'Exp Dates'!$E$2:$X$2,0),1)*IF($B4117&gt;VLOOKUP($B4117,'Exp Dates'!$E$4:$K$400,MATCH("Trade Day Adj Start",'Exp Dates'!$E$2:$X$2,0),1),1,0)</f>
        <v>14</v>
      </c>
      <c r="F4117" s="79">
        <f t="shared" si="508"/>
        <v>6</v>
      </c>
      <c r="G4117" s="79" t="str">
        <f>VLOOKUP($B4117,'Exp Dates'!$E$6:$U$400,MATCH("ExpMoYr",'Exp Dates'!$E$2:$U$2,0),1)</f>
        <v>Aug-2020</v>
      </c>
      <c r="H4117" s="11">
        <v>1</v>
      </c>
      <c r="I4117">
        <f>IF($I$1=0,(1/(1-91/360*VLOOKUP($B4116,'T-bills'!$B$4:$C$978,2,1)/100))^(($B4117-$B4116)/91)-1,0)</f>
        <v>3.3338079070688309E-6</v>
      </c>
      <c r="J4117" s="11">
        <v>24.76</v>
      </c>
      <c r="K4117" s="11">
        <v>29.76</v>
      </c>
      <c r="L4117" s="11">
        <f t="shared" si="507"/>
        <v>0.831989247311828</v>
      </c>
      <c r="M4117" s="11">
        <v>31.39</v>
      </c>
      <c r="N4117" s="11">
        <v>3246.22</v>
      </c>
      <c r="P4117" s="11">
        <f t="shared" ca="1" si="510"/>
        <v>9.7516099356025787E-2</v>
      </c>
      <c r="Q4117" s="11">
        <f ca="1">ROUND(IF(Lookup!D4117&gt;0,Lookup!D4117,VLOOKUP(Master!$B4117,Interpolate!$B$3:$T$2500,MATCH("M1-I",Interpolate!$B$2:$T$2,0),0)),3)</f>
        <v>27.175000000000001</v>
      </c>
      <c r="R4117" s="11">
        <f ca="1">ROUND(IF(Lookup!E4117&gt;0,Lookup!E4117,VLOOKUP(Master!$B4117,Interpolate!$B$3:$T$2500,MATCH("M2-I",Interpolate!$B$2:$T$2,0),0)),3)</f>
        <v>29.824999999999999</v>
      </c>
      <c r="S4117" s="11">
        <f ca="1">ROUND(IF(Lookup!F4117&gt;0,Lookup!F4117,VLOOKUP(Master!$B4117,Interpolate!$B$3:$T$2500,MATCH("M3-I",Interpolate!$B$2:$T$2,0),0)),3)</f>
        <v>32.174999999999997</v>
      </c>
      <c r="T4117" s="11">
        <f ca="1">ROUND(IF(Lookup!G4117&gt;0,Lookup!G4117,VLOOKUP(Master!$B4117,Interpolate!$B$3:$T$2500,MATCH("M4-I",Interpolate!$B$2:$T$2,0),0)),3)</f>
        <v>30.024999999999999</v>
      </c>
      <c r="U4117" s="11">
        <f ca="1">ROUND(IF(Lookup!H4117&gt;0,Lookup!H4117,VLOOKUP(Master!$B4117,Interpolate!$B$3:$T$2500,MATCH("M5-I",Interpolate!$B$2:$T$2,0),0)),3)</f>
        <v>28.574999999999999</v>
      </c>
      <c r="V4117" s="11">
        <f ca="1">ROUND(IF(Lookup!I4117&gt;0,Lookup!I4117,VLOOKUP(Master!$B4117,Interpolate!$B$3:$T$2500,MATCH("M6-I",Interpolate!$B$2:$T$2,0),0)),3)</f>
        <v>29.074999999999999</v>
      </c>
      <c r="W4117" s="11">
        <f ca="1">ROUND(IF(Lookup!J4117&gt;0,Lookup!J4117,VLOOKUP(Master!$B4117,Interpolate!$B$3:$T$2500,MATCH("M7-I",Interpolate!$B$2:$T$2,0),0)),3)</f>
        <v>28.65</v>
      </c>
      <c r="AA4117" s="6">
        <f ca="1">Lookup!S4117</f>
        <v>223042</v>
      </c>
      <c r="AB4117">
        <f t="shared" ca="1" si="511"/>
        <v>9.7516099356025787E-2</v>
      </c>
      <c r="AC4117">
        <f t="shared" ca="1" si="512"/>
        <v>0.1119047619047618</v>
      </c>
      <c r="AD4117">
        <f t="shared" ca="1" si="513"/>
        <v>-1.7261904761904763E-2</v>
      </c>
    </row>
    <row r="4118" spans="2:30" x14ac:dyDescent="0.25">
      <c r="B4118" s="52">
        <v>44043</v>
      </c>
      <c r="C4118" s="6">
        <f t="shared" si="509"/>
        <v>4116</v>
      </c>
      <c r="D4118" s="13">
        <f>VLOOKUP($B4118,'Exp Dates'!$E$4:$K$400,MATCH("Days1M",'Exp Dates'!$E$2:$X$2,0),1)</f>
        <v>20</v>
      </c>
      <c r="E4118" s="12">
        <f>VLOOKUP($B4118,'Exp Dates'!$E$4:$K$400,MATCH("Trade Count",'Exp Dates'!$E$2:$X$2,0),1)-C4118+D4118-VLOOKUP($B4118,'Exp Dates'!$E$4:$K$400,MATCH("Trade Day Adj",'Exp Dates'!$E$2:$X$2,0),1)*IF($B4118&gt;VLOOKUP($B4118,'Exp Dates'!$E$4:$K$400,MATCH("Trade Day Adj Start",'Exp Dates'!$E$2:$X$2,0),1),1,0)</f>
        <v>13</v>
      </c>
      <c r="F4118" s="79">
        <f t="shared" si="508"/>
        <v>7</v>
      </c>
      <c r="G4118" s="79" t="str">
        <f>VLOOKUP($B4118,'Exp Dates'!$E$6:$U$400,MATCH("ExpMoYr",'Exp Dates'!$E$2:$U$2,0),1)</f>
        <v>Aug-2020</v>
      </c>
      <c r="H4118" s="11">
        <v>1</v>
      </c>
      <c r="I4118">
        <f>IF($I$1=0,(1/(1-91/360*VLOOKUP($B4117,'T-bills'!$B$4:$C$978,2,1)/100))^(($B4118-$B4117)/91)-1,0)</f>
        <v>2.9170946955758836E-6</v>
      </c>
      <c r="J4118" s="11">
        <v>24.46</v>
      </c>
      <c r="K4118" s="11">
        <v>29.71</v>
      </c>
      <c r="L4118" s="11">
        <f t="shared" si="507"/>
        <v>0.82329182093571185</v>
      </c>
      <c r="M4118" s="11">
        <v>31.21</v>
      </c>
      <c r="N4118" s="11">
        <v>3271.12</v>
      </c>
      <c r="P4118" s="11">
        <f t="shared" ca="1" si="510"/>
        <v>0.10438024231127674</v>
      </c>
      <c r="Q4118" s="11">
        <f ca="1">ROUND(IF(Lookup!D4118&gt;0,Lookup!D4118,VLOOKUP(Master!$B4118,Interpolate!$B$3:$T$2500,MATCH("M1-I",Interpolate!$B$2:$T$2,0),0)),3)</f>
        <v>26.824999999999999</v>
      </c>
      <c r="R4118" s="11">
        <f ca="1">ROUND(IF(Lookup!E4118&gt;0,Lookup!E4118,VLOOKUP(Master!$B4118,Interpolate!$B$3:$T$2500,MATCH("M2-I",Interpolate!$B$2:$T$2,0),0)),3)</f>
        <v>29.625</v>
      </c>
      <c r="S4118" s="11">
        <f ca="1">ROUND(IF(Lookup!F4118&gt;0,Lookup!F4118,VLOOKUP(Master!$B4118,Interpolate!$B$3:$T$2500,MATCH("M3-I",Interpolate!$B$2:$T$2,0),0)),3)</f>
        <v>32.125</v>
      </c>
      <c r="T4118" s="11">
        <f ca="1">ROUND(IF(Lookup!G4118&gt;0,Lookup!G4118,VLOOKUP(Master!$B4118,Interpolate!$B$3:$T$2500,MATCH("M4-I",Interpolate!$B$2:$T$2,0),0)),3)</f>
        <v>30.024999999999999</v>
      </c>
      <c r="U4118" s="11">
        <f ca="1">ROUND(IF(Lookup!H4118&gt;0,Lookup!H4118,VLOOKUP(Master!$B4118,Interpolate!$B$3:$T$2500,MATCH("M5-I",Interpolate!$B$2:$T$2,0),0)),3)</f>
        <v>28.574999999999999</v>
      </c>
      <c r="V4118" s="11">
        <f ca="1">ROUND(IF(Lookup!I4118&gt;0,Lookup!I4118,VLOOKUP(Master!$B4118,Interpolate!$B$3:$T$2500,MATCH("M6-I",Interpolate!$B$2:$T$2,0),0)),3)</f>
        <v>28.975000000000001</v>
      </c>
      <c r="W4118" s="11">
        <f ca="1">ROUND(IF(Lookup!J4118&gt;0,Lookup!J4118,VLOOKUP(Master!$B4118,Interpolate!$B$3:$T$2500,MATCH("M7-I",Interpolate!$B$2:$T$2,0),0)),3)</f>
        <v>28.475000000000001</v>
      </c>
      <c r="AA4118" s="6">
        <f ca="1">Lookup!S4118</f>
        <v>223303</v>
      </c>
      <c r="AB4118">
        <f t="shared" ca="1" si="511"/>
        <v>0.10438024231127674</v>
      </c>
      <c r="AC4118">
        <f t="shared" ca="1" si="512"/>
        <v>0.11904761904761904</v>
      </c>
      <c r="AD4118">
        <f t="shared" ca="1" si="513"/>
        <v>-2.0238095238095187E-2</v>
      </c>
    </row>
    <row r="4119" spans="2:30" x14ac:dyDescent="0.25">
      <c r="B4119" s="52">
        <v>44046</v>
      </c>
      <c r="C4119" s="6">
        <f t="shared" si="509"/>
        <v>4117</v>
      </c>
      <c r="D4119" s="13">
        <f>VLOOKUP($B4119,'Exp Dates'!$E$4:$K$400,MATCH("Days1M",'Exp Dates'!$E$2:$X$2,0),1)</f>
        <v>20</v>
      </c>
      <c r="E4119" s="12">
        <f>VLOOKUP($B4119,'Exp Dates'!$E$4:$K$400,MATCH("Trade Count",'Exp Dates'!$E$2:$X$2,0),1)-C4119+D4119-VLOOKUP($B4119,'Exp Dates'!$E$4:$K$400,MATCH("Trade Day Adj",'Exp Dates'!$E$2:$X$2,0),1)*IF($B4119&gt;VLOOKUP($B4119,'Exp Dates'!$E$4:$K$400,MATCH("Trade Day Adj Start",'Exp Dates'!$E$2:$X$2,0),1),1,0)</f>
        <v>12</v>
      </c>
      <c r="F4119" s="79">
        <f t="shared" si="508"/>
        <v>8</v>
      </c>
      <c r="G4119" s="79" t="str">
        <f>VLOOKUP($B4119,'Exp Dates'!$E$6:$U$400,MATCH("ExpMoYr",'Exp Dates'!$E$2:$U$2,0),1)</f>
        <v>Aug-2020</v>
      </c>
      <c r="H4119" s="11">
        <v>1</v>
      </c>
      <c r="I4119">
        <f>IF($I$1=0,(1/(1-91/360*VLOOKUP($B4118,'T-bills'!$B$4:$C$978,2,1)/100))^(($B4119-$B4118)/91)-1,0)</f>
        <v>8.7513096151958791E-6</v>
      </c>
      <c r="J4119" s="11">
        <v>24.28</v>
      </c>
      <c r="K4119" s="11">
        <v>29.66</v>
      </c>
      <c r="L4119" s="11">
        <f t="shared" si="507"/>
        <v>0.81861092380310185</v>
      </c>
      <c r="M4119" s="11">
        <v>31.18</v>
      </c>
      <c r="N4119" s="11">
        <v>3294.61</v>
      </c>
      <c r="P4119" s="11">
        <f t="shared" ca="1" si="510"/>
        <v>9.7105508870214852E-2</v>
      </c>
      <c r="Q4119" s="11">
        <f ca="1">ROUND(IF(Lookup!D4119&gt;0,Lookup!D4119,VLOOKUP(Master!$B4119,Interpolate!$B$3:$T$2500,MATCH("M1-I",Interpolate!$B$2:$T$2,0),0)),3)</f>
        <v>26.774999999999999</v>
      </c>
      <c r="R4119" s="11">
        <f ca="1">ROUND(IF(Lookup!E4119&gt;0,Lookup!E4119,VLOOKUP(Master!$B4119,Interpolate!$B$3:$T$2500,MATCH("M2-I",Interpolate!$B$2:$T$2,0),0)),3)</f>
        <v>29.375</v>
      </c>
      <c r="S4119" s="11">
        <f ca="1">ROUND(IF(Lookup!F4119&gt;0,Lookup!F4119,VLOOKUP(Master!$B4119,Interpolate!$B$3:$T$2500,MATCH("M3-I",Interpolate!$B$2:$T$2,0),0)),3)</f>
        <v>31.85</v>
      </c>
      <c r="T4119" s="11">
        <f ca="1">ROUND(IF(Lookup!G4119&gt;0,Lookup!G4119,VLOOKUP(Master!$B4119,Interpolate!$B$3:$T$2500,MATCH("M4-I",Interpolate!$B$2:$T$2,0),0)),3)</f>
        <v>29.875</v>
      </c>
      <c r="U4119" s="11">
        <f ca="1">ROUND(IF(Lookup!H4119&gt;0,Lookup!H4119,VLOOKUP(Master!$B4119,Interpolate!$B$3:$T$2500,MATCH("M5-I",Interpolate!$B$2:$T$2,0),0)),3)</f>
        <v>28.55</v>
      </c>
      <c r="V4119" s="11">
        <f ca="1">ROUND(IF(Lookup!I4119&gt;0,Lookup!I4119,VLOOKUP(Master!$B4119,Interpolate!$B$3:$T$2500,MATCH("M6-I",Interpolate!$B$2:$T$2,0),0)),3)</f>
        <v>28.975000000000001</v>
      </c>
      <c r="W4119" s="11">
        <f ca="1">ROUND(IF(Lookup!J4119&gt;0,Lookup!J4119,VLOOKUP(Master!$B4119,Interpolate!$B$3:$T$2500,MATCH("M7-I",Interpolate!$B$2:$T$2,0),0)),3)</f>
        <v>28.475000000000001</v>
      </c>
      <c r="AA4119" s="6">
        <f ca="1">Lookup!S4119</f>
        <v>226287</v>
      </c>
      <c r="AB4119">
        <f t="shared" ca="1" si="511"/>
        <v>9.7105508870214852E-2</v>
      </c>
      <c r="AC4119">
        <f t="shared" ca="1" si="512"/>
        <v>0.11785714285714292</v>
      </c>
      <c r="AD4119">
        <f t="shared" ca="1" si="513"/>
        <v>-1.7976190476190451E-2</v>
      </c>
    </row>
    <row r="4120" spans="2:30" x14ac:dyDescent="0.25">
      <c r="B4120" s="52">
        <v>44047</v>
      </c>
      <c r="C4120" s="6">
        <f t="shared" si="509"/>
        <v>4118</v>
      </c>
      <c r="D4120" s="13">
        <f>VLOOKUP($B4120,'Exp Dates'!$E$4:$K$400,MATCH("Days1M",'Exp Dates'!$E$2:$X$2,0),1)</f>
        <v>20</v>
      </c>
      <c r="E4120" s="12">
        <f>VLOOKUP($B4120,'Exp Dates'!$E$4:$K$400,MATCH("Trade Count",'Exp Dates'!$E$2:$X$2,0),1)-C4120+D4120-VLOOKUP($B4120,'Exp Dates'!$E$4:$K$400,MATCH("Trade Day Adj",'Exp Dates'!$E$2:$X$2,0),1)*IF($B4120&gt;VLOOKUP($B4120,'Exp Dates'!$E$4:$K$400,MATCH("Trade Day Adj Start",'Exp Dates'!$E$2:$X$2,0),1),1,0)</f>
        <v>11</v>
      </c>
      <c r="F4120" s="79">
        <f t="shared" si="508"/>
        <v>9</v>
      </c>
      <c r="G4120" s="79" t="str">
        <f>VLOOKUP($B4120,'Exp Dates'!$E$6:$U$400,MATCH("ExpMoYr",'Exp Dates'!$E$2:$U$2,0),1)</f>
        <v>Aug-2020</v>
      </c>
      <c r="H4120" s="11">
        <v>1</v>
      </c>
      <c r="I4120">
        <f>IF($I$1=0,(1/(1-91/360*VLOOKUP($B4119,'T-bills'!$B$4:$C$978,2,1)/100))^(($B4120-$B4119)/91)-1,0)</f>
        <v>2.9170946955758836E-6</v>
      </c>
      <c r="J4120" s="11">
        <v>23.76</v>
      </c>
      <c r="K4120" s="11">
        <v>29.09</v>
      </c>
      <c r="L4120" s="11">
        <f t="shared" si="507"/>
        <v>0.81677552423513244</v>
      </c>
      <c r="M4120" s="11">
        <v>30.72</v>
      </c>
      <c r="N4120" s="11">
        <v>3306.51</v>
      </c>
      <c r="P4120" s="11">
        <f t="shared" ca="1" si="510"/>
        <v>9.8550724637681109E-2</v>
      </c>
      <c r="Q4120" s="11">
        <f ca="1">ROUND(IF(Lookup!D4120&gt;0,Lookup!D4120,VLOOKUP(Master!$B4120,Interpolate!$B$3:$T$2500,MATCH("M1-I",Interpolate!$B$2:$T$2,0),0)),3)</f>
        <v>25.875</v>
      </c>
      <c r="R4120" s="11">
        <f ca="1">ROUND(IF(Lookup!E4120&gt;0,Lookup!E4120,VLOOKUP(Master!$B4120,Interpolate!$B$3:$T$2500,MATCH("M2-I",Interpolate!$B$2:$T$2,0),0)),3)</f>
        <v>28.425000000000001</v>
      </c>
      <c r="S4120" s="11">
        <f ca="1">ROUND(IF(Lookup!F4120&gt;0,Lookup!F4120,VLOOKUP(Master!$B4120,Interpolate!$B$3:$T$2500,MATCH("M3-I",Interpolate!$B$2:$T$2,0),0)),3)</f>
        <v>30.975000000000001</v>
      </c>
      <c r="T4120" s="11">
        <f ca="1">ROUND(IF(Lookup!G4120&gt;0,Lookup!G4120,VLOOKUP(Master!$B4120,Interpolate!$B$3:$T$2500,MATCH("M4-I",Interpolate!$B$2:$T$2,0),0)),3)</f>
        <v>29.125</v>
      </c>
      <c r="U4120" s="11">
        <f ca="1">ROUND(IF(Lookup!H4120&gt;0,Lookup!H4120,VLOOKUP(Master!$B4120,Interpolate!$B$3:$T$2500,MATCH("M5-I",Interpolate!$B$2:$T$2,0),0)),3)</f>
        <v>28.024999999999999</v>
      </c>
      <c r="V4120" s="11">
        <f ca="1">ROUND(IF(Lookup!I4120&gt;0,Lookup!I4120,VLOOKUP(Master!$B4120,Interpolate!$B$3:$T$2500,MATCH("M6-I",Interpolate!$B$2:$T$2,0),0)),3)</f>
        <v>28.475000000000001</v>
      </c>
      <c r="W4120" s="11">
        <f ca="1">ROUND(IF(Lookup!J4120&gt;0,Lookup!J4120,VLOOKUP(Master!$B4120,Interpolate!$B$3:$T$2500,MATCH("M7-I",Interpolate!$B$2:$T$2,0),0)),3)</f>
        <v>28.074999999999999</v>
      </c>
      <c r="AA4120" s="6">
        <f ca="1">Lookup!S4120</f>
        <v>227613</v>
      </c>
      <c r="AB4120">
        <f t="shared" ca="1" si="511"/>
        <v>9.8550724637681109E-2</v>
      </c>
      <c r="AC4120">
        <f t="shared" ca="1" si="512"/>
        <v>0.12142857142857146</v>
      </c>
      <c r="AD4120">
        <f t="shared" ca="1" si="513"/>
        <v>-1.2857142857142853E-2</v>
      </c>
    </row>
    <row r="4121" spans="2:30" x14ac:dyDescent="0.25">
      <c r="B4121" s="52">
        <v>44048</v>
      </c>
      <c r="C4121" s="6">
        <f t="shared" si="509"/>
        <v>4119</v>
      </c>
      <c r="D4121" s="13">
        <f>VLOOKUP($B4121,'Exp Dates'!$E$4:$K$400,MATCH("Days1M",'Exp Dates'!$E$2:$X$2,0),1)</f>
        <v>20</v>
      </c>
      <c r="E4121" s="12">
        <f>VLOOKUP($B4121,'Exp Dates'!$E$4:$K$400,MATCH("Trade Count",'Exp Dates'!$E$2:$X$2,0),1)-C4121+D4121-VLOOKUP($B4121,'Exp Dates'!$E$4:$K$400,MATCH("Trade Day Adj",'Exp Dates'!$E$2:$X$2,0),1)*IF($B4121&gt;VLOOKUP($B4121,'Exp Dates'!$E$4:$K$400,MATCH("Trade Day Adj Start",'Exp Dates'!$E$2:$X$2,0),1),1,0)</f>
        <v>10</v>
      </c>
      <c r="F4121" s="79">
        <f t="shared" si="508"/>
        <v>10</v>
      </c>
      <c r="G4121" s="79" t="str">
        <f>VLOOKUP($B4121,'Exp Dates'!$E$6:$U$400,MATCH("ExpMoYr",'Exp Dates'!$E$2:$U$2,0),1)</f>
        <v>Aug-2020</v>
      </c>
      <c r="H4121" s="11">
        <v>1</v>
      </c>
      <c r="I4121">
        <f>IF($I$1=0,(1/(1-91/360*VLOOKUP($B4120,'T-bills'!$B$4:$C$978,2,1)/100))^(($B4121-$B4120)/91)-1,0)</f>
        <v>2.9170946955758836E-6</v>
      </c>
      <c r="J4121" s="11">
        <v>22.99</v>
      </c>
      <c r="K4121" s="11">
        <v>28.6</v>
      </c>
      <c r="L4121" s="11">
        <f t="shared" si="507"/>
        <v>0.80384615384615377</v>
      </c>
      <c r="M4121" s="11">
        <v>30.32</v>
      </c>
      <c r="N4121" s="11">
        <v>3327.77</v>
      </c>
      <c r="P4121" s="11">
        <f t="shared" ca="1" si="510"/>
        <v>0.11056268509378087</v>
      </c>
      <c r="Q4121" s="11">
        <f ca="1">ROUND(IF(Lookup!D4121&gt;0,Lookup!D4121,VLOOKUP(Master!$B4121,Interpolate!$B$3:$T$2500,MATCH("M1-I",Interpolate!$B$2:$T$2,0),0)),3)</f>
        <v>25.324999999999999</v>
      </c>
      <c r="R4121" s="11">
        <f ca="1">ROUND(IF(Lookup!E4121&gt;0,Lookup!E4121,VLOOKUP(Master!$B4121,Interpolate!$B$3:$T$2500,MATCH("M2-I",Interpolate!$B$2:$T$2,0),0)),3)</f>
        <v>28.125</v>
      </c>
      <c r="S4121" s="11">
        <f ca="1">ROUND(IF(Lookup!F4121&gt;0,Lookup!F4121,VLOOKUP(Master!$B4121,Interpolate!$B$3:$T$2500,MATCH("M3-I",Interpolate!$B$2:$T$2,0),0)),3)</f>
        <v>30.774999999999999</v>
      </c>
      <c r="T4121" s="11">
        <f ca="1">ROUND(IF(Lookup!G4121&gt;0,Lookup!G4121,VLOOKUP(Master!$B4121,Interpolate!$B$3:$T$2500,MATCH("M4-I",Interpolate!$B$2:$T$2,0),0)),3)</f>
        <v>29.024999999999999</v>
      </c>
      <c r="U4121" s="11">
        <f ca="1">ROUND(IF(Lookup!H4121&gt;0,Lookup!H4121,VLOOKUP(Master!$B4121,Interpolate!$B$3:$T$2500,MATCH("M5-I",Interpolate!$B$2:$T$2,0),0)),3)</f>
        <v>27.975000000000001</v>
      </c>
      <c r="V4121" s="11">
        <f ca="1">ROUND(IF(Lookup!I4121&gt;0,Lookup!I4121,VLOOKUP(Master!$B4121,Interpolate!$B$3:$T$2500,MATCH("M6-I",Interpolate!$B$2:$T$2,0),0)),3)</f>
        <v>28.375</v>
      </c>
      <c r="W4121" s="11">
        <f ca="1">ROUND(IF(Lookup!J4121&gt;0,Lookup!J4121,VLOOKUP(Master!$B4121,Interpolate!$B$3:$T$2500,MATCH("M7-I",Interpolate!$B$2:$T$2,0),0)),3)</f>
        <v>27.975000000000001</v>
      </c>
      <c r="AA4121" s="6">
        <f ca="1">Lookup!S4121</f>
        <v>231601</v>
      </c>
      <c r="AB4121">
        <f t="shared" ca="1" si="511"/>
        <v>0.11056268509378087</v>
      </c>
      <c r="AC4121">
        <f t="shared" ca="1" si="512"/>
        <v>0.12619047619047613</v>
      </c>
      <c r="AD4121">
        <f t="shared" ca="1" si="513"/>
        <v>-1.3095238095238061E-2</v>
      </c>
    </row>
    <row r="4122" spans="2:30" x14ac:dyDescent="0.25">
      <c r="B4122" s="52">
        <v>44049</v>
      </c>
      <c r="C4122" s="6">
        <f t="shared" si="509"/>
        <v>4120</v>
      </c>
      <c r="D4122" s="13">
        <f>VLOOKUP($B4122,'Exp Dates'!$E$4:$K$400,MATCH("Days1M",'Exp Dates'!$E$2:$X$2,0),1)</f>
        <v>20</v>
      </c>
      <c r="E4122" s="12">
        <f>VLOOKUP($B4122,'Exp Dates'!$E$4:$K$400,MATCH("Trade Count",'Exp Dates'!$E$2:$X$2,0),1)-C4122+D4122-VLOOKUP($B4122,'Exp Dates'!$E$4:$K$400,MATCH("Trade Day Adj",'Exp Dates'!$E$2:$X$2,0),1)*IF($B4122&gt;VLOOKUP($B4122,'Exp Dates'!$E$4:$K$400,MATCH("Trade Day Adj Start",'Exp Dates'!$E$2:$X$2,0),1),1,0)</f>
        <v>9</v>
      </c>
      <c r="F4122" s="79">
        <f t="shared" si="508"/>
        <v>11</v>
      </c>
      <c r="G4122" s="79" t="str">
        <f>VLOOKUP($B4122,'Exp Dates'!$E$6:$U$400,MATCH("ExpMoYr",'Exp Dates'!$E$2:$U$2,0),1)</f>
        <v>Aug-2020</v>
      </c>
      <c r="H4122" s="11">
        <v>1</v>
      </c>
      <c r="I4122">
        <f>IF($I$1=0,(1/(1-91/360*VLOOKUP($B4121,'T-bills'!$B$4:$C$978,2,1)/100))^(($B4122-$B4121)/91)-1,0)</f>
        <v>2.9170946955758836E-6</v>
      </c>
      <c r="J4122" s="11">
        <v>22.65</v>
      </c>
      <c r="K4122" s="11">
        <v>28.2</v>
      </c>
      <c r="L4122" s="11">
        <f t="shared" si="507"/>
        <v>0.80319148936170215</v>
      </c>
      <c r="M4122" s="11">
        <v>30.11</v>
      </c>
      <c r="N4122" s="11">
        <v>3349.16</v>
      </c>
      <c r="P4122" s="11">
        <f t="shared" ca="1" si="510"/>
        <v>0.12060301507537696</v>
      </c>
      <c r="Q4122" s="11">
        <f ca="1">ROUND(IF(Lookup!D4122&gt;0,Lookup!D4122,VLOOKUP(Master!$B4122,Interpolate!$B$3:$T$2500,MATCH("M1-I",Interpolate!$B$2:$T$2,0),0)),3)</f>
        <v>24.875</v>
      </c>
      <c r="R4122" s="11">
        <f ca="1">ROUND(IF(Lookup!E4122&gt;0,Lookup!E4122,VLOOKUP(Master!$B4122,Interpolate!$B$3:$T$2500,MATCH("M2-I",Interpolate!$B$2:$T$2,0),0)),3)</f>
        <v>27.875</v>
      </c>
      <c r="S4122" s="11">
        <f ca="1">ROUND(IF(Lookup!F4122&gt;0,Lookup!F4122,VLOOKUP(Master!$B4122,Interpolate!$B$3:$T$2500,MATCH("M3-I",Interpolate!$B$2:$T$2,0),0)),3)</f>
        <v>30.425000000000001</v>
      </c>
      <c r="T4122" s="11">
        <f ca="1">ROUND(IF(Lookup!G4122&gt;0,Lookup!G4122,VLOOKUP(Master!$B4122,Interpolate!$B$3:$T$2500,MATCH("M4-I",Interpolate!$B$2:$T$2,0),0)),3)</f>
        <v>28.85</v>
      </c>
      <c r="U4122" s="11">
        <f ca="1">ROUND(IF(Lookup!H4122&gt;0,Lookup!H4122,VLOOKUP(Master!$B4122,Interpolate!$B$3:$T$2500,MATCH("M5-I",Interpolate!$B$2:$T$2,0),0)),3)</f>
        <v>27.875</v>
      </c>
      <c r="V4122" s="11">
        <f ca="1">ROUND(IF(Lookup!I4122&gt;0,Lookup!I4122,VLOOKUP(Master!$B4122,Interpolate!$B$3:$T$2500,MATCH("M6-I",Interpolate!$B$2:$T$2,0),0)),3)</f>
        <v>28.274999999999999</v>
      </c>
      <c r="W4122" s="11">
        <f ca="1">ROUND(IF(Lookup!J4122&gt;0,Lookup!J4122,VLOOKUP(Master!$B4122,Interpolate!$B$3:$T$2500,MATCH("M7-I",Interpolate!$B$2:$T$2,0),0)),3)</f>
        <v>27.875</v>
      </c>
      <c r="AA4122" s="6">
        <f ca="1">Lookup!S4122</f>
        <v>233794</v>
      </c>
      <c r="AB4122">
        <f t="shared" ca="1" si="511"/>
        <v>0.12060301507537696</v>
      </c>
      <c r="AC4122">
        <f t="shared" ca="1" si="512"/>
        <v>0.12142857142857146</v>
      </c>
      <c r="AD4122">
        <f t="shared" ca="1" si="513"/>
        <v>-1.2023809523809551E-2</v>
      </c>
    </row>
    <row r="4123" spans="2:30" x14ac:dyDescent="0.25">
      <c r="B4123" s="52">
        <v>44050</v>
      </c>
      <c r="C4123" s="6">
        <f t="shared" si="509"/>
        <v>4121</v>
      </c>
      <c r="D4123" s="13">
        <f>VLOOKUP($B4123,'Exp Dates'!$E$4:$K$400,MATCH("Days1M",'Exp Dates'!$E$2:$X$2,0),1)</f>
        <v>20</v>
      </c>
      <c r="E4123" s="12">
        <f>VLOOKUP($B4123,'Exp Dates'!$E$4:$K$400,MATCH("Trade Count",'Exp Dates'!$E$2:$X$2,0),1)-C4123+D4123-VLOOKUP($B4123,'Exp Dates'!$E$4:$K$400,MATCH("Trade Day Adj",'Exp Dates'!$E$2:$X$2,0),1)*IF($B4123&gt;VLOOKUP($B4123,'Exp Dates'!$E$4:$K$400,MATCH("Trade Day Adj Start",'Exp Dates'!$E$2:$X$2,0),1),1,0)</f>
        <v>8</v>
      </c>
      <c r="F4123" s="79">
        <f t="shared" si="508"/>
        <v>-8</v>
      </c>
      <c r="G4123" s="79" t="str">
        <f>VLOOKUP($B4123,'Exp Dates'!$E$6:$U$400,MATCH("ExpMoYr",'Exp Dates'!$E$2:$U$2,0),1)</f>
        <v>Aug-2020</v>
      </c>
      <c r="H4123" s="11">
        <v>1</v>
      </c>
      <c r="I4123">
        <f>IF($I$1=0,(1/(1-91/360*VLOOKUP($B4122,'T-bills'!$B$4:$C$978,2,1)/100))^(($B4123-$B4122)/91)-1,0)</f>
        <v>2.7781572025098455E-6</v>
      </c>
      <c r="J4123" s="11">
        <v>22.21</v>
      </c>
      <c r="K4123" s="11">
        <v>28.28</v>
      </c>
      <c r="L4123" s="11">
        <f t="shared" si="507"/>
        <v>0.78536067892503536</v>
      </c>
      <c r="M4123" s="11">
        <v>30.22</v>
      </c>
      <c r="N4123" s="11">
        <v>3351.28</v>
      </c>
      <c r="P4123" s="11">
        <f t="shared" ca="1" si="510"/>
        <v>0.12994923857868024</v>
      </c>
      <c r="Q4123" s="11">
        <f ca="1">ROUND(IF(Lookup!D4123&gt;0,Lookup!D4123,VLOOKUP(Master!$B4123,Interpolate!$B$3:$T$2500,MATCH("M1-I",Interpolate!$B$2:$T$2,0),0)),3)</f>
        <v>24.625</v>
      </c>
      <c r="R4123" s="11">
        <f ca="1">ROUND(IF(Lookup!E4123&gt;0,Lookup!E4123,VLOOKUP(Master!$B4123,Interpolate!$B$3:$T$2500,MATCH("M2-I",Interpolate!$B$2:$T$2,0),0)),3)</f>
        <v>27.824999999999999</v>
      </c>
      <c r="S4123" s="11">
        <f ca="1">ROUND(IF(Lookup!F4123&gt;0,Lookup!F4123,VLOOKUP(Master!$B4123,Interpolate!$B$3:$T$2500,MATCH("M3-I",Interpolate!$B$2:$T$2,0),0)),3)</f>
        <v>30.524999999999999</v>
      </c>
      <c r="T4123" s="11">
        <f ca="1">ROUND(IF(Lookup!G4123&gt;0,Lookup!G4123,VLOOKUP(Master!$B4123,Interpolate!$B$3:$T$2500,MATCH("M4-I",Interpolate!$B$2:$T$2,0),0)),3)</f>
        <v>28.975000000000001</v>
      </c>
      <c r="U4123" s="11">
        <f ca="1">ROUND(IF(Lookup!H4123&gt;0,Lookup!H4123,VLOOKUP(Master!$B4123,Interpolate!$B$3:$T$2500,MATCH("M5-I",Interpolate!$B$2:$T$2,0),0)),3)</f>
        <v>27.975000000000001</v>
      </c>
      <c r="V4123" s="11">
        <f ca="1">ROUND(IF(Lookup!I4123&gt;0,Lookup!I4123,VLOOKUP(Master!$B4123,Interpolate!$B$3:$T$2500,MATCH("M6-I",Interpolate!$B$2:$T$2,0),0)),3)</f>
        <v>28.425000000000001</v>
      </c>
      <c r="W4123" s="11">
        <f ca="1">ROUND(IF(Lookup!J4123&gt;0,Lookup!J4123,VLOOKUP(Master!$B4123,Interpolate!$B$3:$T$2500,MATCH("M7-I",Interpolate!$B$2:$T$2,0),0)),3)</f>
        <v>28.024999999999999</v>
      </c>
      <c r="AA4123" s="6">
        <f ca="1">Lookup!S4123</f>
        <v>240445</v>
      </c>
      <c r="AB4123">
        <f t="shared" ca="1" si="511"/>
        <v>0.12994923857868024</v>
      </c>
      <c r="AC4123">
        <f t="shared" ca="1" si="512"/>
        <v>0.12857142857142856</v>
      </c>
      <c r="AD4123">
        <f t="shared" ca="1" si="513"/>
        <v>-1.1428571428571472E-2</v>
      </c>
    </row>
    <row r="4124" spans="2:30" x14ac:dyDescent="0.25">
      <c r="B4124" s="52">
        <v>44053</v>
      </c>
      <c r="C4124" s="6">
        <f t="shared" si="509"/>
        <v>4122</v>
      </c>
      <c r="D4124" s="13">
        <f>VLOOKUP($B4124,'Exp Dates'!$E$4:$K$400,MATCH("Days1M",'Exp Dates'!$E$2:$X$2,0),1)</f>
        <v>20</v>
      </c>
      <c r="E4124" s="12">
        <f>VLOOKUP($B4124,'Exp Dates'!$E$4:$K$400,MATCH("Trade Count",'Exp Dates'!$E$2:$X$2,0),1)-C4124+D4124-VLOOKUP($B4124,'Exp Dates'!$E$4:$K$400,MATCH("Trade Day Adj",'Exp Dates'!$E$2:$X$2,0),1)*IF($B4124&gt;VLOOKUP($B4124,'Exp Dates'!$E$4:$K$400,MATCH("Trade Day Adj Start",'Exp Dates'!$E$2:$X$2,0),1),1,0)</f>
        <v>7</v>
      </c>
      <c r="F4124" s="79">
        <f t="shared" si="508"/>
        <v>-7</v>
      </c>
      <c r="G4124" s="79" t="str">
        <f>VLOOKUP($B4124,'Exp Dates'!$E$6:$U$400,MATCH("ExpMoYr",'Exp Dates'!$E$2:$U$2,0),1)</f>
        <v>Aug-2020</v>
      </c>
      <c r="H4124" s="11">
        <v>1</v>
      </c>
      <c r="I4124">
        <f>IF($I$1=0,(1/(1-91/360*VLOOKUP($B4123,'T-bills'!$B$4:$C$978,2,1)/100))^(($B4124-$B4123)/91)-1,0)</f>
        <v>8.334494761896849E-6</v>
      </c>
      <c r="J4124" s="11">
        <v>22.13</v>
      </c>
      <c r="K4124" s="11">
        <v>28.05</v>
      </c>
      <c r="L4124" s="11">
        <f t="shared" si="507"/>
        <v>0.78894830659536541</v>
      </c>
      <c r="M4124" s="11">
        <v>29.91</v>
      </c>
      <c r="N4124" s="11">
        <v>3360.47</v>
      </c>
      <c r="P4124" s="11">
        <f t="shared" ca="1" si="510"/>
        <v>0.14090431125131442</v>
      </c>
      <c r="Q4124" s="11">
        <f ca="1">ROUND(IF(Lookup!D4124&gt;0,Lookup!D4124,VLOOKUP(Master!$B4124,Interpolate!$B$3:$T$2500,MATCH("M1-I",Interpolate!$B$2:$T$2,0),0)),3)</f>
        <v>23.774999999999999</v>
      </c>
      <c r="R4124" s="11">
        <f ca="1">ROUND(IF(Lookup!E4124&gt;0,Lookup!E4124,VLOOKUP(Master!$B4124,Interpolate!$B$3:$T$2500,MATCH("M2-I",Interpolate!$B$2:$T$2,0),0)),3)</f>
        <v>27.125</v>
      </c>
      <c r="S4124" s="11">
        <f ca="1">ROUND(IF(Lookup!F4124&gt;0,Lookup!F4124,VLOOKUP(Master!$B4124,Interpolate!$B$3:$T$2500,MATCH("M3-I",Interpolate!$B$2:$T$2,0),0)),3)</f>
        <v>30.024999999999999</v>
      </c>
      <c r="T4124" s="11">
        <f ca="1">ROUND(IF(Lookup!G4124&gt;0,Lookup!G4124,VLOOKUP(Master!$B4124,Interpolate!$B$3:$T$2500,MATCH("M4-I",Interpolate!$B$2:$T$2,0),0)),3)</f>
        <v>28.574999999999999</v>
      </c>
      <c r="U4124" s="11">
        <f ca="1">ROUND(IF(Lookup!H4124&gt;0,Lookup!H4124,VLOOKUP(Master!$B4124,Interpolate!$B$3:$T$2500,MATCH("M5-I",Interpolate!$B$2:$T$2,0),0)),3)</f>
        <v>27.625</v>
      </c>
      <c r="V4124" s="11">
        <f ca="1">ROUND(IF(Lookup!I4124&gt;0,Lookup!I4124,VLOOKUP(Master!$B4124,Interpolate!$B$3:$T$2500,MATCH("M6-I",Interpolate!$B$2:$T$2,0),0)),3)</f>
        <v>28.074999999999999</v>
      </c>
      <c r="W4124" s="11">
        <f ca="1">ROUND(IF(Lookup!J4124&gt;0,Lookup!J4124,VLOOKUP(Master!$B4124,Interpolate!$B$3:$T$2500,MATCH("M7-I",Interpolate!$B$2:$T$2,0),0)),3)</f>
        <v>27.725000000000001</v>
      </c>
      <c r="AA4124" s="6">
        <f ca="1">Lookup!S4124</f>
        <v>241526</v>
      </c>
      <c r="AB4124">
        <f t="shared" ca="1" si="511"/>
        <v>0.14090431125131442</v>
      </c>
      <c r="AC4124">
        <f t="shared" ca="1" si="512"/>
        <v>0.13809523809523802</v>
      </c>
      <c r="AD4124">
        <f t="shared" ca="1" si="513"/>
        <v>-9.9999999999999725E-3</v>
      </c>
    </row>
    <row r="4125" spans="2:30" x14ac:dyDescent="0.25">
      <c r="B4125" s="52">
        <v>44054</v>
      </c>
      <c r="C4125" s="6">
        <f t="shared" si="509"/>
        <v>4123</v>
      </c>
      <c r="D4125" s="13">
        <f>VLOOKUP($B4125,'Exp Dates'!$E$4:$K$400,MATCH("Days1M",'Exp Dates'!$E$2:$X$2,0),1)</f>
        <v>20</v>
      </c>
      <c r="E4125" s="12">
        <f>VLOOKUP($B4125,'Exp Dates'!$E$4:$K$400,MATCH("Trade Count",'Exp Dates'!$E$2:$X$2,0),1)-C4125+D4125-VLOOKUP($B4125,'Exp Dates'!$E$4:$K$400,MATCH("Trade Day Adj",'Exp Dates'!$E$2:$X$2,0),1)*IF($B4125&gt;VLOOKUP($B4125,'Exp Dates'!$E$4:$K$400,MATCH("Trade Day Adj Start",'Exp Dates'!$E$2:$X$2,0),1),1,0)</f>
        <v>6</v>
      </c>
      <c r="F4125" s="79">
        <f t="shared" si="508"/>
        <v>-6</v>
      </c>
      <c r="G4125" s="79" t="str">
        <f>VLOOKUP($B4125,'Exp Dates'!$E$6:$U$400,MATCH("ExpMoYr",'Exp Dates'!$E$2:$U$2,0),1)</f>
        <v>Aug-2020</v>
      </c>
      <c r="H4125" s="11">
        <v>1</v>
      </c>
      <c r="I4125">
        <f>IF($I$1=0,(1/(1-91/360*VLOOKUP($B4124,'T-bills'!$B$4:$C$978,2,1)/100))^(($B4125-$B4124)/91)-1,0)</f>
        <v>2.7781572025098455E-6</v>
      </c>
      <c r="J4125" s="11">
        <v>24.03</v>
      </c>
      <c r="K4125" s="11">
        <v>29.17</v>
      </c>
      <c r="L4125" s="11">
        <f t="shared" si="507"/>
        <v>0.82379156667809394</v>
      </c>
      <c r="M4125" s="11">
        <v>30.79</v>
      </c>
      <c r="N4125" s="11">
        <v>3333.69</v>
      </c>
      <c r="P4125" s="11">
        <f t="shared" ca="1" si="510"/>
        <v>0.13039117352056162</v>
      </c>
      <c r="Q4125" s="11">
        <f ca="1">ROUND(IF(Lookup!D4125&gt;0,Lookup!D4125,VLOOKUP(Master!$B4125,Interpolate!$B$3:$T$2500,MATCH("M1-I",Interpolate!$B$2:$T$2,0),0)),3)</f>
        <v>24.925000000000001</v>
      </c>
      <c r="R4125" s="11">
        <f ca="1">ROUND(IF(Lookup!E4125&gt;0,Lookup!E4125,VLOOKUP(Master!$B4125,Interpolate!$B$3:$T$2500,MATCH("M2-I",Interpolate!$B$2:$T$2,0),0)),3)</f>
        <v>28.175000000000001</v>
      </c>
      <c r="S4125" s="11">
        <f ca="1">ROUND(IF(Lookup!F4125&gt;0,Lookup!F4125,VLOOKUP(Master!$B4125,Interpolate!$B$3:$T$2500,MATCH("M3-I",Interpolate!$B$2:$T$2,0),0)),3)</f>
        <v>30.975000000000001</v>
      </c>
      <c r="T4125" s="11">
        <f ca="1">ROUND(IF(Lookup!G4125&gt;0,Lookup!G4125,VLOOKUP(Master!$B4125,Interpolate!$B$3:$T$2500,MATCH("M4-I",Interpolate!$B$2:$T$2,0),0)),3)</f>
        <v>29.274999999999999</v>
      </c>
      <c r="U4125" s="11">
        <f ca="1">ROUND(IF(Lookup!H4125&gt;0,Lookup!H4125,VLOOKUP(Master!$B4125,Interpolate!$B$3:$T$2500,MATCH("M5-I",Interpolate!$B$2:$T$2,0),0)),3)</f>
        <v>28.225000000000001</v>
      </c>
      <c r="V4125" s="11">
        <f ca="1">ROUND(IF(Lookup!I4125&gt;0,Lookup!I4125,VLOOKUP(Master!$B4125,Interpolate!$B$3:$T$2500,MATCH("M6-I",Interpolate!$B$2:$T$2,0),0)),3)</f>
        <v>28.625</v>
      </c>
      <c r="W4125" s="11">
        <f ca="1">ROUND(IF(Lookup!J4125&gt;0,Lookup!J4125,VLOOKUP(Master!$B4125,Interpolate!$B$3:$T$2500,MATCH("M7-I",Interpolate!$B$2:$T$2,0),0)),3)</f>
        <v>28.225000000000001</v>
      </c>
      <c r="AA4125" s="6">
        <f ca="1">Lookup!S4125</f>
        <v>236997</v>
      </c>
      <c r="AB4125">
        <f t="shared" ca="1" si="511"/>
        <v>0.13039117352056162</v>
      </c>
      <c r="AC4125">
        <f t="shared" ca="1" si="512"/>
        <v>0.13333333333333336</v>
      </c>
      <c r="AD4125">
        <f t="shared" ca="1" si="513"/>
        <v>-1.3095238095238061E-2</v>
      </c>
    </row>
    <row r="4126" spans="2:30" x14ac:dyDescent="0.25">
      <c r="B4126" s="52">
        <v>44055</v>
      </c>
      <c r="C4126" s="6">
        <f t="shared" si="509"/>
        <v>4124</v>
      </c>
      <c r="D4126" s="13">
        <f>VLOOKUP($B4126,'Exp Dates'!$E$4:$K$400,MATCH("Days1M",'Exp Dates'!$E$2:$X$2,0),1)</f>
        <v>20</v>
      </c>
      <c r="E4126" s="12">
        <f>VLOOKUP($B4126,'Exp Dates'!$E$4:$K$400,MATCH("Trade Count",'Exp Dates'!$E$2:$X$2,0),1)-C4126+D4126-VLOOKUP($B4126,'Exp Dates'!$E$4:$K$400,MATCH("Trade Day Adj",'Exp Dates'!$E$2:$X$2,0),1)*IF($B4126&gt;VLOOKUP($B4126,'Exp Dates'!$E$4:$K$400,MATCH("Trade Day Adj Start",'Exp Dates'!$E$2:$X$2,0),1),1,0)</f>
        <v>5</v>
      </c>
      <c r="F4126" s="79">
        <f t="shared" si="508"/>
        <v>-5</v>
      </c>
      <c r="G4126" s="79" t="str">
        <f>VLOOKUP($B4126,'Exp Dates'!$E$6:$U$400,MATCH("ExpMoYr",'Exp Dates'!$E$2:$U$2,0),1)</f>
        <v>Aug-2020</v>
      </c>
      <c r="H4126" s="11">
        <v>1</v>
      </c>
      <c r="I4126">
        <f>IF($I$1=0,(1/(1-91/360*VLOOKUP($B4125,'T-bills'!$B$4:$C$978,2,1)/100))^(($B4126-$B4125)/91)-1,0)</f>
        <v>2.7781572025098455E-6</v>
      </c>
      <c r="J4126" s="11">
        <v>22.28</v>
      </c>
      <c r="K4126" s="11">
        <v>28.12</v>
      </c>
      <c r="L4126" s="11">
        <f t="shared" si="507"/>
        <v>0.79231863442389761</v>
      </c>
      <c r="M4126" s="11">
        <v>29.85</v>
      </c>
      <c r="N4126" s="11">
        <v>3380.35</v>
      </c>
      <c r="P4126" s="11">
        <f t="shared" ca="1" si="510"/>
        <v>0.15467239527389909</v>
      </c>
      <c r="Q4126" s="11">
        <f ca="1">ROUND(IF(Lookup!D4126&gt;0,Lookup!D4126,VLOOKUP(Master!$B4126,Interpolate!$B$3:$T$2500,MATCH("M1-I",Interpolate!$B$2:$T$2,0),0)),3)</f>
        <v>23.274999999999999</v>
      </c>
      <c r="R4126" s="11">
        <f ca="1">ROUND(IF(Lookup!E4126&gt;0,Lookup!E4126,VLOOKUP(Master!$B4126,Interpolate!$B$3:$T$2500,MATCH("M2-I",Interpolate!$B$2:$T$2,0),0)),3)</f>
        <v>26.875</v>
      </c>
      <c r="S4126" s="11">
        <f ca="1">ROUND(IF(Lookup!F4126&gt;0,Lookup!F4126,VLOOKUP(Master!$B4126,Interpolate!$B$3:$T$2500,MATCH("M3-I",Interpolate!$B$2:$T$2,0),0)),3)</f>
        <v>30.024999999999999</v>
      </c>
      <c r="T4126" s="11">
        <f ca="1">ROUND(IF(Lookup!G4126&gt;0,Lookup!G4126,VLOOKUP(Master!$B4126,Interpolate!$B$3:$T$2500,MATCH("M4-I",Interpolate!$B$2:$T$2,0),0)),3)</f>
        <v>28.524999999999999</v>
      </c>
      <c r="U4126" s="11">
        <f ca="1">ROUND(IF(Lookup!H4126&gt;0,Lookup!H4126,VLOOKUP(Master!$B4126,Interpolate!$B$3:$T$2500,MATCH("M5-I",Interpolate!$B$2:$T$2,0),0)),3)</f>
        <v>27.675000000000001</v>
      </c>
      <c r="V4126" s="11">
        <f ca="1">ROUND(IF(Lookup!I4126&gt;0,Lookup!I4126,VLOOKUP(Master!$B4126,Interpolate!$B$3:$T$2500,MATCH("M6-I",Interpolate!$B$2:$T$2,0),0)),3)</f>
        <v>28.074999999999999</v>
      </c>
      <c r="W4126" s="11">
        <f ca="1">ROUND(IF(Lookup!J4126&gt;0,Lookup!J4126,VLOOKUP(Master!$B4126,Interpolate!$B$3:$T$2500,MATCH("M7-I",Interpolate!$B$2:$T$2,0),0)),3)</f>
        <v>27.725000000000001</v>
      </c>
      <c r="AA4126" s="6">
        <f ca="1">Lookup!S4126</f>
        <v>236275</v>
      </c>
      <c r="AB4126">
        <f t="shared" ca="1" si="511"/>
        <v>0.15467239527389909</v>
      </c>
      <c r="AC4126">
        <f t="shared" ca="1" si="512"/>
        <v>0.14999999999999994</v>
      </c>
      <c r="AD4126">
        <f t="shared" ca="1" si="513"/>
        <v>-9.52380952380949E-3</v>
      </c>
    </row>
    <row r="4127" spans="2:30" x14ac:dyDescent="0.25">
      <c r="B4127" s="52">
        <v>44056</v>
      </c>
      <c r="C4127" s="6">
        <f t="shared" si="509"/>
        <v>4125</v>
      </c>
      <c r="D4127" s="13">
        <f>VLOOKUP($B4127,'Exp Dates'!$E$4:$K$400,MATCH("Days1M",'Exp Dates'!$E$2:$X$2,0),1)</f>
        <v>20</v>
      </c>
      <c r="E4127" s="12">
        <f>VLOOKUP($B4127,'Exp Dates'!$E$4:$K$400,MATCH("Trade Count",'Exp Dates'!$E$2:$X$2,0),1)-C4127+D4127-VLOOKUP($B4127,'Exp Dates'!$E$4:$K$400,MATCH("Trade Day Adj",'Exp Dates'!$E$2:$X$2,0),1)*IF($B4127&gt;VLOOKUP($B4127,'Exp Dates'!$E$4:$K$400,MATCH("Trade Day Adj Start",'Exp Dates'!$E$2:$X$2,0),1),1,0)</f>
        <v>4</v>
      </c>
      <c r="F4127" s="79">
        <f t="shared" si="508"/>
        <v>-4</v>
      </c>
      <c r="G4127" s="79" t="str">
        <f>VLOOKUP($B4127,'Exp Dates'!$E$6:$U$400,MATCH("ExpMoYr",'Exp Dates'!$E$2:$U$2,0),1)</f>
        <v>Aug-2020</v>
      </c>
      <c r="H4127" s="11">
        <v>1</v>
      </c>
      <c r="I4127">
        <f>IF($I$1=0,(1/(1-91/360*VLOOKUP($B4126,'T-bills'!$B$4:$C$978,2,1)/100))^(($B4127-$B4126)/91)-1,0)</f>
        <v>2.7781572025098455E-6</v>
      </c>
      <c r="J4127" s="11">
        <v>22.13</v>
      </c>
      <c r="K4127" s="11">
        <v>28.17</v>
      </c>
      <c r="L4127" s="11">
        <f t="shared" si="507"/>
        <v>0.7855875044373446</v>
      </c>
      <c r="M4127" s="11">
        <v>30.05</v>
      </c>
      <c r="N4127" s="11">
        <v>3373.43</v>
      </c>
      <c r="P4127" s="11">
        <f t="shared" ca="1" si="510"/>
        <v>0.15500538213132398</v>
      </c>
      <c r="Q4127" s="11">
        <f ca="1">ROUND(IF(Lookup!D4127&gt;0,Lookup!D4127,VLOOKUP(Master!$B4127,Interpolate!$B$3:$T$2500,MATCH("M1-I",Interpolate!$B$2:$T$2,0),0)),3)</f>
        <v>23.225000000000001</v>
      </c>
      <c r="R4127" s="11">
        <f ca="1">ROUND(IF(Lookup!E4127&gt;0,Lookup!E4127,VLOOKUP(Master!$B4127,Interpolate!$B$3:$T$2500,MATCH("M2-I",Interpolate!$B$2:$T$2,0),0)),3)</f>
        <v>26.824999999999999</v>
      </c>
      <c r="S4127" s="11">
        <f ca="1">ROUND(IF(Lookup!F4127&gt;0,Lookup!F4127,VLOOKUP(Master!$B4127,Interpolate!$B$3:$T$2500,MATCH("M3-I",Interpolate!$B$2:$T$2,0),0)),3)</f>
        <v>30.024999999999999</v>
      </c>
      <c r="T4127" s="11">
        <f ca="1">ROUND(IF(Lookup!G4127&gt;0,Lookup!G4127,VLOOKUP(Master!$B4127,Interpolate!$B$3:$T$2500,MATCH("M4-I",Interpolate!$B$2:$T$2,0),0)),3)</f>
        <v>28.574999999999999</v>
      </c>
      <c r="U4127" s="11">
        <f ca="1">ROUND(IF(Lookup!H4127&gt;0,Lookup!H4127,VLOOKUP(Master!$B4127,Interpolate!$B$3:$T$2500,MATCH("M5-I",Interpolate!$B$2:$T$2,0),0)),3)</f>
        <v>27.824999999999999</v>
      </c>
      <c r="V4127" s="11">
        <f ca="1">ROUND(IF(Lookup!I4127&gt;0,Lookup!I4127,VLOOKUP(Master!$B4127,Interpolate!$B$3:$T$2500,MATCH("M6-I",Interpolate!$B$2:$T$2,0),0)),3)</f>
        <v>28.274999999999999</v>
      </c>
      <c r="W4127" s="11">
        <f ca="1">ROUND(IF(Lookup!J4127&gt;0,Lookup!J4127,VLOOKUP(Master!$B4127,Interpolate!$B$3:$T$2500,MATCH("M7-I",Interpolate!$B$2:$T$2,0),0)),3)</f>
        <v>27.925000000000001</v>
      </c>
      <c r="AA4127" s="6">
        <f ca="1">Lookup!S4127</f>
        <v>236390</v>
      </c>
      <c r="AB4127">
        <f t="shared" ca="1" si="511"/>
        <v>0.15500538213132398</v>
      </c>
      <c r="AC4127">
        <f t="shared" ca="1" si="512"/>
        <v>0.15238095238095237</v>
      </c>
      <c r="AD4127">
        <f t="shared" ca="1" si="513"/>
        <v>-7.1428571428571262E-3</v>
      </c>
    </row>
    <row r="4128" spans="2:30" x14ac:dyDescent="0.25">
      <c r="B4128" s="52">
        <v>44057</v>
      </c>
      <c r="C4128" s="6">
        <f t="shared" si="509"/>
        <v>4126</v>
      </c>
      <c r="D4128" s="13">
        <f>VLOOKUP($B4128,'Exp Dates'!$E$4:$K$400,MATCH("Days1M",'Exp Dates'!$E$2:$X$2,0),1)</f>
        <v>20</v>
      </c>
      <c r="E4128" s="12">
        <f>VLOOKUP($B4128,'Exp Dates'!$E$4:$K$400,MATCH("Trade Count",'Exp Dates'!$E$2:$X$2,0),1)-C4128+D4128-VLOOKUP($B4128,'Exp Dates'!$E$4:$K$400,MATCH("Trade Day Adj",'Exp Dates'!$E$2:$X$2,0),1)*IF($B4128&gt;VLOOKUP($B4128,'Exp Dates'!$E$4:$K$400,MATCH("Trade Day Adj Start",'Exp Dates'!$E$2:$X$2,0),1),1,0)</f>
        <v>3</v>
      </c>
      <c r="F4128" s="79">
        <f t="shared" si="508"/>
        <v>-3</v>
      </c>
      <c r="G4128" s="79" t="str">
        <f>VLOOKUP($B4128,'Exp Dates'!$E$6:$U$400,MATCH("ExpMoYr",'Exp Dates'!$E$2:$U$2,0),1)</f>
        <v>Aug-2020</v>
      </c>
      <c r="H4128" s="11">
        <v>1</v>
      </c>
      <c r="I4128">
        <f>IF($I$1=0,(1/(1-91/360*VLOOKUP($B4127,'T-bills'!$B$4:$C$978,2,1)/100))^(($B4128-$B4127)/91)-1,0)</f>
        <v>2.9170946955758836E-6</v>
      </c>
      <c r="J4128" s="11">
        <v>22.05</v>
      </c>
      <c r="K4128" s="11">
        <v>28.37</v>
      </c>
      <c r="L4128" s="11">
        <f t="shared" si="507"/>
        <v>0.77722946774762069</v>
      </c>
      <c r="M4128" s="11">
        <v>30.45</v>
      </c>
      <c r="N4128" s="11">
        <v>3372.85</v>
      </c>
      <c r="P4128" s="11">
        <f t="shared" ca="1" si="510"/>
        <v>0.15896885069817412</v>
      </c>
      <c r="Q4128" s="11">
        <f ca="1">ROUND(IF(Lookup!D4128&gt;0,Lookup!D4128,VLOOKUP(Master!$B4128,Interpolate!$B$3:$T$2500,MATCH("M1-I",Interpolate!$B$2:$T$2,0),0)),3)</f>
        <v>23.274999999999999</v>
      </c>
      <c r="R4128" s="11">
        <f ca="1">ROUND(IF(Lookup!E4128&gt;0,Lookup!E4128,VLOOKUP(Master!$B4128,Interpolate!$B$3:$T$2500,MATCH("M2-I",Interpolate!$B$2:$T$2,0),0)),3)</f>
        <v>26.975000000000001</v>
      </c>
      <c r="S4128" s="11">
        <f ca="1">ROUND(IF(Lookup!F4128&gt;0,Lookup!F4128,VLOOKUP(Master!$B4128,Interpolate!$B$3:$T$2500,MATCH("M3-I",Interpolate!$B$2:$T$2,0),0)),3)</f>
        <v>30.05</v>
      </c>
      <c r="T4128" s="11">
        <f ca="1">ROUND(IF(Lookup!G4128&gt;0,Lookup!G4128,VLOOKUP(Master!$B4128,Interpolate!$B$3:$T$2500,MATCH("M4-I",Interpolate!$B$2:$T$2,0),0)),3)</f>
        <v>28.774999999999999</v>
      </c>
      <c r="U4128" s="11">
        <f ca="1">ROUND(IF(Lookup!H4128&gt;0,Lookup!H4128,VLOOKUP(Master!$B4128,Interpolate!$B$3:$T$2500,MATCH("M5-I",Interpolate!$B$2:$T$2,0),0)),3)</f>
        <v>28.3</v>
      </c>
      <c r="V4128" s="11">
        <f ca="1">ROUND(IF(Lookup!I4128&gt;0,Lookup!I4128,VLOOKUP(Master!$B4128,Interpolate!$B$3:$T$2500,MATCH("M6-I",Interpolate!$B$2:$T$2,0),0)),3)</f>
        <v>28.675000000000001</v>
      </c>
      <c r="W4128" s="11">
        <f ca="1">ROUND(IF(Lookup!J4128&gt;0,Lookup!J4128,VLOOKUP(Master!$B4128,Interpolate!$B$3:$T$2500,MATCH("M7-I",Interpolate!$B$2:$T$2,0),0)),3)</f>
        <v>28.324999999999999</v>
      </c>
      <c r="AA4128" s="6">
        <f ca="1">Lookup!S4128</f>
        <v>237329</v>
      </c>
      <c r="AB4128">
        <f t="shared" ca="1" si="511"/>
        <v>0.15896885069817412</v>
      </c>
      <c r="AC4128">
        <f t="shared" ca="1" si="512"/>
        <v>0.14642857142857141</v>
      </c>
      <c r="AD4128">
        <f t="shared" ca="1" si="513"/>
        <v>-4.6428571428571326E-3</v>
      </c>
    </row>
    <row r="4129" spans="2:30" x14ac:dyDescent="0.25">
      <c r="B4129" s="52">
        <v>44060</v>
      </c>
      <c r="C4129" s="6">
        <f t="shared" si="509"/>
        <v>4127</v>
      </c>
      <c r="D4129" s="13">
        <f>VLOOKUP($B4129,'Exp Dates'!$E$4:$K$400,MATCH("Days1M",'Exp Dates'!$E$2:$X$2,0),1)</f>
        <v>20</v>
      </c>
      <c r="E4129" s="12">
        <f>VLOOKUP($B4129,'Exp Dates'!$E$4:$K$400,MATCH("Trade Count",'Exp Dates'!$E$2:$X$2,0),1)-C4129+D4129-VLOOKUP($B4129,'Exp Dates'!$E$4:$K$400,MATCH("Trade Day Adj",'Exp Dates'!$E$2:$X$2,0),1)*IF($B4129&gt;VLOOKUP($B4129,'Exp Dates'!$E$4:$K$400,MATCH("Trade Day Adj Start",'Exp Dates'!$E$2:$X$2,0),1),1,0)</f>
        <v>2</v>
      </c>
      <c r="F4129" s="79">
        <f t="shared" si="508"/>
        <v>-2</v>
      </c>
      <c r="G4129" s="79" t="str">
        <f>VLOOKUP($B4129,'Exp Dates'!$E$6:$U$400,MATCH("ExpMoYr",'Exp Dates'!$E$2:$U$2,0),1)</f>
        <v>Aug-2020</v>
      </c>
      <c r="H4129" s="11">
        <v>1</v>
      </c>
      <c r="I4129">
        <f>IF($I$1=0,(1/(1-91/360*VLOOKUP($B4128,'T-bills'!$B$4:$C$978,2,1)/100))^(($B4129-$B4128)/91)-1,0)</f>
        <v>8.7513096151958791E-6</v>
      </c>
      <c r="J4129" s="11">
        <v>21.35</v>
      </c>
      <c r="K4129" s="11">
        <v>27.45</v>
      </c>
      <c r="L4129" s="11">
        <f t="shared" si="507"/>
        <v>0.7777777777777779</v>
      </c>
      <c r="M4129" s="11">
        <v>29.5</v>
      </c>
      <c r="N4129" s="11">
        <v>3381.99</v>
      </c>
      <c r="P4129" s="11">
        <f t="shared" ca="1" si="510"/>
        <v>0.18599311136624563</v>
      </c>
      <c r="Q4129" s="11">
        <f ca="1">ROUND(IF(Lookup!D4129&gt;0,Lookup!D4129,VLOOKUP(Master!$B4129,Interpolate!$B$3:$T$2500,MATCH("M1-I",Interpolate!$B$2:$T$2,0),0)),3)</f>
        <v>21.774999999999999</v>
      </c>
      <c r="R4129" s="11">
        <f ca="1">ROUND(IF(Lookup!E4129&gt;0,Lookup!E4129,VLOOKUP(Master!$B4129,Interpolate!$B$3:$T$2500,MATCH("M2-I",Interpolate!$B$2:$T$2,0),0)),3)</f>
        <v>25.824999999999999</v>
      </c>
      <c r="S4129" s="11">
        <f ca="1">ROUND(IF(Lookup!F4129&gt;0,Lookup!F4129,VLOOKUP(Master!$B4129,Interpolate!$B$3:$T$2500,MATCH("M3-I",Interpolate!$B$2:$T$2,0),0)),3)</f>
        <v>29.125</v>
      </c>
      <c r="T4129" s="11">
        <f ca="1">ROUND(IF(Lookup!G4129&gt;0,Lookup!G4129,VLOOKUP(Master!$B4129,Interpolate!$B$3:$T$2500,MATCH("M4-I",Interpolate!$B$2:$T$2,0),0)),3)</f>
        <v>28.125</v>
      </c>
      <c r="U4129" s="11">
        <f ca="1">ROUND(IF(Lookup!H4129&gt;0,Lookup!H4129,VLOOKUP(Master!$B4129,Interpolate!$B$3:$T$2500,MATCH("M5-I",Interpolate!$B$2:$T$2,0),0)),3)</f>
        <v>27.375</v>
      </c>
      <c r="V4129" s="11">
        <f ca="1">ROUND(IF(Lookup!I4129&gt;0,Lookup!I4129,VLOOKUP(Master!$B4129,Interpolate!$B$3:$T$2500,MATCH("M6-I",Interpolate!$B$2:$T$2,0),0)),3)</f>
        <v>27.875</v>
      </c>
      <c r="W4129" s="11">
        <f ca="1">ROUND(IF(Lookup!J4129&gt;0,Lookup!J4129,VLOOKUP(Master!$B4129,Interpolate!$B$3:$T$2500,MATCH("M7-I",Interpolate!$B$2:$T$2,0),0)),3)</f>
        <v>27.774999999999999</v>
      </c>
      <c r="AA4129" s="6">
        <f ca="1">Lookup!S4129</f>
        <v>239818</v>
      </c>
      <c r="AB4129">
        <f t="shared" ca="1" si="511"/>
        <v>0.18599311136624563</v>
      </c>
      <c r="AC4129">
        <f t="shared" ca="1" si="512"/>
        <v>0.15714285714285717</v>
      </c>
      <c r="AD4129">
        <f t="shared" ca="1" si="513"/>
        <v>-2.6190476190476393E-3</v>
      </c>
    </row>
    <row r="4130" spans="2:30" x14ac:dyDescent="0.25">
      <c r="B4130" s="52">
        <v>44061</v>
      </c>
      <c r="C4130" s="6">
        <f t="shared" si="509"/>
        <v>4128</v>
      </c>
      <c r="D4130" s="13">
        <f>VLOOKUP($B4130,'Exp Dates'!$E$4:$K$400,MATCH("Days1M",'Exp Dates'!$E$2:$X$2,0),1)</f>
        <v>20</v>
      </c>
      <c r="E4130" s="12">
        <f>VLOOKUP($B4130,'Exp Dates'!$E$4:$K$400,MATCH("Trade Count",'Exp Dates'!$E$2:$X$2,0),1)-C4130+D4130-VLOOKUP($B4130,'Exp Dates'!$E$4:$K$400,MATCH("Trade Day Adj",'Exp Dates'!$E$2:$X$2,0),1)*IF($B4130&gt;VLOOKUP($B4130,'Exp Dates'!$E$4:$K$400,MATCH("Trade Day Adj Start",'Exp Dates'!$E$2:$X$2,0),1),1,0)</f>
        <v>1</v>
      </c>
      <c r="F4130" s="79">
        <f t="shared" si="508"/>
        <v>-1</v>
      </c>
      <c r="G4130" s="79" t="str">
        <f>VLOOKUP($B4130,'Exp Dates'!$E$6:$U$400,MATCH("ExpMoYr",'Exp Dates'!$E$2:$U$2,0),1)</f>
        <v>Aug-2020</v>
      </c>
      <c r="H4130" s="11">
        <v>1</v>
      </c>
      <c r="I4130">
        <f>IF($I$1=0,(1/(1-91/360*VLOOKUP($B4129,'T-bills'!$B$4:$C$978,2,1)/100))^(($B4130-$B4129)/91)-1,0)</f>
        <v>2.9170946955758836E-6</v>
      </c>
      <c r="J4130" s="11">
        <v>21.51</v>
      </c>
      <c r="K4130" s="11">
        <v>27.35</v>
      </c>
      <c r="L4130" s="11">
        <f t="shared" si="507"/>
        <v>0.78647166361974408</v>
      </c>
      <c r="M4130" s="11">
        <v>29.63</v>
      </c>
      <c r="N4130" s="11">
        <v>3389.78</v>
      </c>
      <c r="P4130" s="11">
        <f t="shared" ca="1" si="510"/>
        <v>0.16991963260620002</v>
      </c>
      <c r="Q4130" s="11">
        <f ca="1">ROUND(IF(Lookup!D4130&gt;0,Lookup!D4130,VLOOKUP(Master!$B4130,Interpolate!$B$3:$T$2500,MATCH("M1-I",Interpolate!$B$2:$T$2,0),0)),3)</f>
        <v>21.774999999999999</v>
      </c>
      <c r="R4130" s="11">
        <f ca="1">ROUND(IF(Lookup!E4130&gt;0,Lookup!E4130,VLOOKUP(Master!$B4130,Interpolate!$B$3:$T$2500,MATCH("M2-I",Interpolate!$B$2:$T$2,0),0)),3)</f>
        <v>25.475000000000001</v>
      </c>
      <c r="S4130" s="11">
        <f ca="1">ROUND(IF(Lookup!F4130&gt;0,Lookup!F4130,VLOOKUP(Master!$B4130,Interpolate!$B$3:$T$2500,MATCH("M3-I",Interpolate!$B$2:$T$2,0),0)),3)</f>
        <v>28.824999999999999</v>
      </c>
      <c r="T4130" s="11">
        <f ca="1">ROUND(IF(Lookup!G4130&gt;0,Lookup!G4130,VLOOKUP(Master!$B4130,Interpolate!$B$3:$T$2500,MATCH("M4-I",Interpolate!$B$2:$T$2,0),0)),3)</f>
        <v>28.225000000000001</v>
      </c>
      <c r="U4130" s="11">
        <f ca="1">ROUND(IF(Lookup!H4130&gt;0,Lookup!H4130,VLOOKUP(Master!$B4130,Interpolate!$B$3:$T$2500,MATCH("M5-I",Interpolate!$B$2:$T$2,0),0)),3)</f>
        <v>27.475000000000001</v>
      </c>
      <c r="V4130" s="11">
        <f ca="1">ROUND(IF(Lookup!I4130&gt;0,Lookup!I4130,VLOOKUP(Master!$B4130,Interpolate!$B$3:$T$2500,MATCH("M6-I",Interpolate!$B$2:$T$2,0),0)),3)</f>
        <v>27.774999999999999</v>
      </c>
      <c r="W4130" s="11">
        <f ca="1">ROUND(IF(Lookup!J4130&gt;0,Lookup!J4130,VLOOKUP(Master!$B4130,Interpolate!$B$3:$T$2500,MATCH("M7-I",Interpolate!$B$2:$T$2,0),0)),3)</f>
        <v>27.675000000000001</v>
      </c>
      <c r="AA4130" s="6">
        <f ca="1">Lookup!S4130</f>
        <v>243851</v>
      </c>
      <c r="AB4130">
        <f t="shared" ca="1" si="511"/>
        <v>0.16991963260620002</v>
      </c>
      <c r="AC4130">
        <f t="shared" ca="1" si="512"/>
        <v>0.1595238095238094</v>
      </c>
      <c r="AD4130">
        <f t="shared" ca="1" si="513"/>
        <v>-6.4285714285714519E-3</v>
      </c>
    </row>
    <row r="4131" spans="2:30" x14ac:dyDescent="0.25">
      <c r="B4131" s="52">
        <v>44062</v>
      </c>
      <c r="C4131" s="6">
        <f t="shared" si="509"/>
        <v>4129</v>
      </c>
      <c r="D4131" s="13">
        <f>VLOOKUP($B4131,'Exp Dates'!$E$4:$K$400,MATCH("Days1M",'Exp Dates'!$E$2:$X$2,0),1)</f>
        <v>19</v>
      </c>
      <c r="E4131" s="12">
        <f>VLOOKUP($B4131,'Exp Dates'!$E$4:$K$400,MATCH("Trade Count",'Exp Dates'!$E$2:$X$2,0),1)-C4131+D4131-VLOOKUP($B4131,'Exp Dates'!$E$4:$K$400,MATCH("Trade Day Adj",'Exp Dates'!$E$2:$X$2,0),1)*IF($B4131&gt;VLOOKUP($B4131,'Exp Dates'!$E$4:$K$400,MATCH("Trade Day Adj Start",'Exp Dates'!$E$2:$X$2,0),1),1,0)</f>
        <v>19</v>
      </c>
      <c r="F4131" s="79">
        <f t="shared" si="508"/>
        <v>0</v>
      </c>
      <c r="G4131" s="79" t="str">
        <f>VLOOKUP($B4131,'Exp Dates'!$E$6:$U$400,MATCH("ExpMoYr",'Exp Dates'!$E$2:$U$2,0),1)</f>
        <v>Sep-2020</v>
      </c>
      <c r="H4131" s="11">
        <v>1</v>
      </c>
      <c r="I4131">
        <f>IF($I$1=0,(1/(1-91/360*VLOOKUP($B4130,'T-bills'!$B$4:$C$978,2,1)/100))^(($B4131-$B4130)/91)-1,0)</f>
        <v>2.9170946955758836E-6</v>
      </c>
      <c r="J4131" s="11">
        <v>22.54</v>
      </c>
      <c r="K4131" s="11">
        <v>28.11</v>
      </c>
      <c r="L4131" s="11">
        <f t="shared" si="507"/>
        <v>0.80184987548914977</v>
      </c>
      <c r="M4131" s="11">
        <v>30.3</v>
      </c>
      <c r="N4131" s="11">
        <v>3374.85</v>
      </c>
      <c r="P4131" s="11">
        <f t="shared" ca="1" si="510"/>
        <v>0.12011439466158236</v>
      </c>
      <c r="Q4131" s="11">
        <f ca="1">ROUND(IF(Lookup!D4131&gt;0,Lookup!D4131,VLOOKUP(Master!$B4131,Interpolate!$B$3:$T$2500,MATCH("M1-I",Interpolate!$B$2:$T$2,0),0)),3)</f>
        <v>26.225000000000001</v>
      </c>
      <c r="R4131" s="11">
        <f ca="1">ROUND(IF(Lookup!E4131&gt;0,Lookup!E4131,VLOOKUP(Master!$B4131,Interpolate!$B$3:$T$2500,MATCH("M2-I",Interpolate!$B$2:$T$2,0),0)),3)</f>
        <v>29.375</v>
      </c>
      <c r="S4131" s="11">
        <f ca="1">ROUND(IF(Lookup!F4131&gt;0,Lookup!F4131,VLOOKUP(Master!$B4131,Interpolate!$B$3:$T$2500,MATCH("M3-I",Interpolate!$B$2:$T$2,0),0)),3)</f>
        <v>28.675000000000001</v>
      </c>
      <c r="T4131" s="11">
        <f ca="1">ROUND(IF(Lookup!G4131&gt;0,Lookup!G4131,VLOOKUP(Master!$B4131,Interpolate!$B$3:$T$2500,MATCH("M4-I",Interpolate!$B$2:$T$2,0),0)),3)</f>
        <v>27.9</v>
      </c>
      <c r="U4131" s="11">
        <f ca="1">ROUND(IF(Lookup!H4131&gt;0,Lookup!H4131,VLOOKUP(Master!$B4131,Interpolate!$B$3:$T$2500,MATCH("M5-I",Interpolate!$B$2:$T$2,0),0)),3)</f>
        <v>28.125</v>
      </c>
      <c r="V4131" s="11">
        <f ca="1">ROUND(IF(Lookup!I4131&gt;0,Lookup!I4131,VLOOKUP(Master!$B4131,Interpolate!$B$3:$T$2500,MATCH("M6-I",Interpolate!$B$2:$T$2,0),0)),3)</f>
        <v>28.125</v>
      </c>
      <c r="W4131" s="11">
        <f ca="1">ROUND(IF(Lookup!J4131&gt;0,Lookup!J4131,VLOOKUP(Master!$B4131,Interpolate!$B$3:$T$2500,MATCH("M7-I",Interpolate!$B$2:$T$2,0),0)),3)</f>
        <v>27.8</v>
      </c>
      <c r="AA4131" s="6">
        <f ca="1">Lookup!S4131</f>
        <v>260816</v>
      </c>
      <c r="AB4131">
        <f t="shared" ca="1" si="511"/>
        <v>0.12011439466158236</v>
      </c>
      <c r="AC4131">
        <f t="shared" ca="1" si="512"/>
        <v>-3.3333333333333298E-2</v>
      </c>
      <c r="AD4131">
        <f t="shared" ca="1" si="513"/>
        <v>-1.4285714285713982E-3</v>
      </c>
    </row>
    <row r="4132" spans="2:30" x14ac:dyDescent="0.25">
      <c r="B4132" s="52">
        <v>44063</v>
      </c>
      <c r="C4132" s="6">
        <f t="shared" si="509"/>
        <v>4130</v>
      </c>
      <c r="D4132" s="13">
        <f>VLOOKUP($B4132,'Exp Dates'!$E$4:$K$400,MATCH("Days1M",'Exp Dates'!$E$2:$X$2,0),1)</f>
        <v>19</v>
      </c>
      <c r="E4132" s="12">
        <f>VLOOKUP($B4132,'Exp Dates'!$E$4:$K$400,MATCH("Trade Count",'Exp Dates'!$E$2:$X$2,0),1)-C4132+D4132-VLOOKUP($B4132,'Exp Dates'!$E$4:$K$400,MATCH("Trade Day Adj",'Exp Dates'!$E$2:$X$2,0),1)*IF($B4132&gt;VLOOKUP($B4132,'Exp Dates'!$E$4:$K$400,MATCH("Trade Day Adj Start",'Exp Dates'!$E$2:$X$2,0),1),1,0)</f>
        <v>18</v>
      </c>
      <c r="F4132" s="79">
        <f t="shared" si="508"/>
        <v>1</v>
      </c>
      <c r="G4132" s="79" t="str">
        <f>VLOOKUP($B4132,'Exp Dates'!$E$6:$U$400,MATCH("ExpMoYr",'Exp Dates'!$E$2:$U$2,0),1)</f>
        <v>Sep-2020</v>
      </c>
      <c r="H4132" s="11">
        <v>1</v>
      </c>
      <c r="I4132">
        <f>IF($I$1=0,(1/(1-91/360*VLOOKUP($B4131,'T-bills'!$B$4:$C$978,2,1)/100))^(($B4132-$B4131)/91)-1,0)</f>
        <v>2.9170946955758836E-6</v>
      </c>
      <c r="J4132" s="11">
        <v>22.72</v>
      </c>
      <c r="K4132" s="11">
        <v>28.13</v>
      </c>
      <c r="L4132" s="11">
        <f t="shared" si="507"/>
        <v>0.80767863490934944</v>
      </c>
      <c r="M4132" s="11">
        <v>29.34</v>
      </c>
      <c r="N4132" s="11">
        <v>3385.51</v>
      </c>
      <c r="P4132" s="11">
        <f t="shared" ca="1" si="510"/>
        <v>0.12946859903381647</v>
      </c>
      <c r="Q4132" s="11">
        <f ca="1">ROUND(IF(Lookup!D4132&gt;0,Lookup!D4132,VLOOKUP(Master!$B4132,Interpolate!$B$3:$T$2500,MATCH("M1-I",Interpolate!$B$2:$T$2,0),0)),3)</f>
        <v>25.875</v>
      </c>
      <c r="R4132" s="11">
        <f ca="1">ROUND(IF(Lookup!E4132&gt;0,Lookup!E4132,VLOOKUP(Master!$B4132,Interpolate!$B$3:$T$2500,MATCH("M2-I",Interpolate!$B$2:$T$2,0),0)),3)</f>
        <v>29.225000000000001</v>
      </c>
      <c r="S4132" s="11">
        <f ca="1">ROUND(IF(Lookup!F4132&gt;0,Lookup!F4132,VLOOKUP(Master!$B4132,Interpolate!$B$3:$T$2500,MATCH("M3-I",Interpolate!$B$2:$T$2,0),0)),3)</f>
        <v>28.574999999999999</v>
      </c>
      <c r="T4132" s="11">
        <f ca="1">ROUND(IF(Lookup!G4132&gt;0,Lookup!G4132,VLOOKUP(Master!$B4132,Interpolate!$B$3:$T$2500,MATCH("M4-I",Interpolate!$B$2:$T$2,0),0)),3)</f>
        <v>27.824999999999999</v>
      </c>
      <c r="U4132" s="11">
        <f ca="1">ROUND(IF(Lookup!H4132&gt;0,Lookup!H4132,VLOOKUP(Master!$B4132,Interpolate!$B$3:$T$2500,MATCH("M5-I",Interpolate!$B$2:$T$2,0),0)),3)</f>
        <v>27.975000000000001</v>
      </c>
      <c r="V4132" s="11">
        <f ca="1">ROUND(IF(Lookup!I4132&gt;0,Lookup!I4132,VLOOKUP(Master!$B4132,Interpolate!$B$3:$T$2500,MATCH("M6-I",Interpolate!$B$2:$T$2,0),0)),3)</f>
        <v>27.975000000000001</v>
      </c>
      <c r="W4132" s="11">
        <f ca="1">ROUND(IF(Lookup!J4132&gt;0,Lookup!J4132,VLOOKUP(Master!$B4132,Interpolate!$B$3:$T$2500,MATCH("M7-I",Interpolate!$B$2:$T$2,0),0)),3)</f>
        <v>27.625</v>
      </c>
      <c r="AA4132" s="6">
        <f ca="1">Lookup!S4132</f>
        <v>260233</v>
      </c>
      <c r="AB4132">
        <f t="shared" ca="1" si="511"/>
        <v>0.12946859903381647</v>
      </c>
      <c r="AC4132">
        <f t="shared" ca="1" si="512"/>
        <v>-3.0952380952381054E-2</v>
      </c>
      <c r="AD4132">
        <f t="shared" ca="1" si="513"/>
        <v>-2.8571428571428472E-3</v>
      </c>
    </row>
    <row r="4133" spans="2:30" x14ac:dyDescent="0.25">
      <c r="B4133" s="52">
        <v>44064</v>
      </c>
      <c r="C4133" s="6">
        <f t="shared" si="509"/>
        <v>4131</v>
      </c>
      <c r="D4133" s="13">
        <f>VLOOKUP($B4133,'Exp Dates'!$E$4:$K$400,MATCH("Days1M",'Exp Dates'!$E$2:$X$2,0),1)</f>
        <v>19</v>
      </c>
      <c r="E4133" s="12">
        <f>VLOOKUP($B4133,'Exp Dates'!$E$4:$K$400,MATCH("Trade Count",'Exp Dates'!$E$2:$X$2,0),1)-C4133+D4133-VLOOKUP($B4133,'Exp Dates'!$E$4:$K$400,MATCH("Trade Day Adj",'Exp Dates'!$E$2:$X$2,0),1)*IF($B4133&gt;VLOOKUP($B4133,'Exp Dates'!$E$4:$K$400,MATCH("Trade Day Adj Start",'Exp Dates'!$E$2:$X$2,0),1),1,0)</f>
        <v>17</v>
      </c>
      <c r="F4133" s="79">
        <f t="shared" si="508"/>
        <v>2</v>
      </c>
      <c r="G4133" s="79" t="str">
        <f>VLOOKUP($B4133,'Exp Dates'!$E$6:$U$400,MATCH("ExpMoYr",'Exp Dates'!$E$2:$U$2,0),1)</f>
        <v>Sep-2020</v>
      </c>
      <c r="H4133" s="11">
        <v>1</v>
      </c>
      <c r="I4133">
        <f>IF($I$1=0,(1/(1-91/360*VLOOKUP($B4132,'T-bills'!$B$4:$C$978,2,1)/100))^(($B4133-$B4132)/91)-1,0)</f>
        <v>2.9170946955758836E-6</v>
      </c>
      <c r="J4133" s="11">
        <v>22.54</v>
      </c>
      <c r="K4133" s="11">
        <v>28.17</v>
      </c>
      <c r="L4133" s="11">
        <f t="shared" si="507"/>
        <v>0.80014199503017391</v>
      </c>
      <c r="M4133" s="11">
        <v>29.51</v>
      </c>
      <c r="N4133" s="11">
        <v>3397.16</v>
      </c>
      <c r="P4133" s="11">
        <f t="shared" ca="1" si="510"/>
        <v>0.14079074252651869</v>
      </c>
      <c r="Q4133" s="11">
        <f ca="1">ROUND(IF(Lookup!D4133&gt;0,Lookup!D4133,VLOOKUP(Master!$B4133,Interpolate!$B$3:$T$2500,MATCH("M1-I",Interpolate!$B$2:$T$2,0),0)),3)</f>
        <v>25.925000000000001</v>
      </c>
      <c r="R4133" s="11">
        <f ca="1">ROUND(IF(Lookup!E4133&gt;0,Lookup!E4133,VLOOKUP(Master!$B4133,Interpolate!$B$3:$T$2500,MATCH("M2-I",Interpolate!$B$2:$T$2,0),0)),3)</f>
        <v>29.574999999999999</v>
      </c>
      <c r="S4133" s="11">
        <f ca="1">ROUND(IF(Lookup!F4133&gt;0,Lookup!F4133,VLOOKUP(Master!$B4133,Interpolate!$B$3:$T$2500,MATCH("M3-I",Interpolate!$B$2:$T$2,0),0)),3)</f>
        <v>28.875</v>
      </c>
      <c r="T4133" s="11">
        <f ca="1">ROUND(IF(Lookup!G4133&gt;0,Lookup!G4133,VLOOKUP(Master!$B4133,Interpolate!$B$3:$T$2500,MATCH("M4-I",Interpolate!$B$2:$T$2,0),0)),3)</f>
        <v>28.175000000000001</v>
      </c>
      <c r="U4133" s="11">
        <f ca="1">ROUND(IF(Lookup!H4133&gt;0,Lookup!H4133,VLOOKUP(Master!$B4133,Interpolate!$B$3:$T$2500,MATCH("M5-I",Interpolate!$B$2:$T$2,0),0)),3)</f>
        <v>28.524999999999999</v>
      </c>
      <c r="V4133" s="11">
        <f ca="1">ROUND(IF(Lookup!I4133&gt;0,Lookup!I4133,VLOOKUP(Master!$B4133,Interpolate!$B$3:$T$2500,MATCH("M6-I",Interpolate!$B$2:$T$2,0),0)),3)</f>
        <v>28.7</v>
      </c>
      <c r="W4133" s="11">
        <f ca="1">ROUND(IF(Lookup!J4133&gt;0,Lookup!J4133,VLOOKUP(Master!$B4133,Interpolate!$B$3:$T$2500,MATCH("M7-I",Interpolate!$B$2:$T$2,0),0)),3)</f>
        <v>28.375</v>
      </c>
      <c r="AA4133" s="6">
        <f ca="1">Lookup!S4133</f>
        <v>259755</v>
      </c>
      <c r="AB4133">
        <f t="shared" ca="1" si="511"/>
        <v>0.14079074252651869</v>
      </c>
      <c r="AC4133">
        <f t="shared" ca="1" si="512"/>
        <v>-3.3333333333333298E-2</v>
      </c>
      <c r="AD4133">
        <f t="shared" ca="1" si="513"/>
        <v>3.6904761904761837E-3</v>
      </c>
    </row>
    <row r="4134" spans="2:30" x14ac:dyDescent="0.25">
      <c r="B4134" s="52">
        <v>44067</v>
      </c>
      <c r="C4134" s="6">
        <f t="shared" si="509"/>
        <v>4132</v>
      </c>
      <c r="D4134" s="13">
        <f>VLOOKUP($B4134,'Exp Dates'!$E$4:$K$400,MATCH("Days1M",'Exp Dates'!$E$2:$X$2,0),1)</f>
        <v>19</v>
      </c>
      <c r="E4134" s="12">
        <f>VLOOKUP($B4134,'Exp Dates'!$E$4:$K$400,MATCH("Trade Count",'Exp Dates'!$E$2:$X$2,0),1)-C4134+D4134-VLOOKUP($B4134,'Exp Dates'!$E$4:$K$400,MATCH("Trade Day Adj",'Exp Dates'!$E$2:$X$2,0),1)*IF($B4134&gt;VLOOKUP($B4134,'Exp Dates'!$E$4:$K$400,MATCH("Trade Day Adj Start",'Exp Dates'!$E$2:$X$2,0),1),1,0)</f>
        <v>16</v>
      </c>
      <c r="F4134" s="79">
        <f t="shared" si="508"/>
        <v>3</v>
      </c>
      <c r="G4134" s="79" t="str">
        <f>VLOOKUP($B4134,'Exp Dates'!$E$6:$U$400,MATCH("ExpMoYr",'Exp Dates'!$E$2:$U$2,0),1)</f>
        <v>Sep-2020</v>
      </c>
      <c r="H4134" s="11">
        <v>1</v>
      </c>
      <c r="I4134">
        <f>IF($I$1=0,(1/(1-91/360*VLOOKUP($B4133,'T-bills'!$B$4:$C$978,2,1)/100))^(($B4134-$B4133)/91)-1,0)</f>
        <v>8.7513096151958791E-6</v>
      </c>
      <c r="J4134" s="11">
        <v>22.37</v>
      </c>
      <c r="K4134" s="11">
        <v>28.1</v>
      </c>
      <c r="L4134" s="11">
        <f t="shared" si="507"/>
        <v>0.79608540925266902</v>
      </c>
      <c r="M4134" s="11">
        <v>29.5</v>
      </c>
      <c r="N4134" s="11">
        <v>3431.28</v>
      </c>
      <c r="P4134" s="11">
        <f t="shared" ca="1" si="510"/>
        <v>0.14520813165537261</v>
      </c>
      <c r="Q4134" s="11">
        <f ca="1">ROUND(IF(Lookup!D4134&gt;0,Lookup!D4134,VLOOKUP(Master!$B4134,Interpolate!$B$3:$T$2500,MATCH("M1-I",Interpolate!$B$2:$T$2,0),0)),3)</f>
        <v>25.824999999999999</v>
      </c>
      <c r="R4134" s="11">
        <f ca="1">ROUND(IF(Lookup!E4134&gt;0,Lookup!E4134,VLOOKUP(Master!$B4134,Interpolate!$B$3:$T$2500,MATCH("M2-I",Interpolate!$B$2:$T$2,0),0)),3)</f>
        <v>29.574999999999999</v>
      </c>
      <c r="S4134" s="11">
        <f ca="1">ROUND(IF(Lookup!F4134&gt;0,Lookup!F4134,VLOOKUP(Master!$B4134,Interpolate!$B$3:$T$2500,MATCH("M3-I",Interpolate!$B$2:$T$2,0),0)),3)</f>
        <v>28.9</v>
      </c>
      <c r="T4134" s="11">
        <f ca="1">ROUND(IF(Lookup!G4134&gt;0,Lookup!G4134,VLOOKUP(Master!$B4134,Interpolate!$B$3:$T$2500,MATCH("M4-I",Interpolate!$B$2:$T$2,0),0)),3)</f>
        <v>28.2</v>
      </c>
      <c r="U4134" s="11">
        <f ca="1">ROUND(IF(Lookup!H4134&gt;0,Lookup!H4134,VLOOKUP(Master!$B4134,Interpolate!$B$3:$T$2500,MATCH("M5-I",Interpolate!$B$2:$T$2,0),0)),3)</f>
        <v>28.524999999999999</v>
      </c>
      <c r="V4134" s="11">
        <f ca="1">ROUND(IF(Lookup!I4134&gt;0,Lookup!I4134,VLOOKUP(Master!$B4134,Interpolate!$B$3:$T$2500,MATCH("M6-I",Interpolate!$B$2:$T$2,0),0)),3)</f>
        <v>28.65</v>
      </c>
      <c r="W4134" s="11">
        <f ca="1">ROUND(IF(Lookup!J4134&gt;0,Lookup!J4134,VLOOKUP(Master!$B4134,Interpolate!$B$3:$T$2500,MATCH("M7-I",Interpolate!$B$2:$T$2,0),0)),3)</f>
        <v>28.225000000000001</v>
      </c>
      <c r="AA4134" s="6">
        <f ca="1">Lookup!S4134</f>
        <v>259998</v>
      </c>
      <c r="AB4134">
        <f t="shared" ca="1" si="511"/>
        <v>0.14520813165537261</v>
      </c>
      <c r="AC4134">
        <f t="shared" ca="1" si="512"/>
        <v>-3.2142857142857174E-2</v>
      </c>
      <c r="AD4134">
        <f t="shared" ca="1" si="513"/>
        <v>9.5238095238098285E-4</v>
      </c>
    </row>
    <row r="4135" spans="2:30" x14ac:dyDescent="0.25">
      <c r="B4135" s="52">
        <v>44068</v>
      </c>
      <c r="C4135" s="6">
        <f t="shared" si="509"/>
        <v>4133</v>
      </c>
      <c r="D4135" s="13">
        <f>VLOOKUP($B4135,'Exp Dates'!$E$4:$K$400,MATCH("Days1M",'Exp Dates'!$E$2:$X$2,0),1)</f>
        <v>19</v>
      </c>
      <c r="E4135" s="12">
        <f>VLOOKUP($B4135,'Exp Dates'!$E$4:$K$400,MATCH("Trade Count",'Exp Dates'!$E$2:$X$2,0),1)-C4135+D4135-VLOOKUP($B4135,'Exp Dates'!$E$4:$K$400,MATCH("Trade Day Adj",'Exp Dates'!$E$2:$X$2,0),1)*IF($B4135&gt;VLOOKUP($B4135,'Exp Dates'!$E$4:$K$400,MATCH("Trade Day Adj Start",'Exp Dates'!$E$2:$X$2,0),1),1,0)</f>
        <v>15</v>
      </c>
      <c r="F4135" s="79">
        <f t="shared" si="508"/>
        <v>4</v>
      </c>
      <c r="G4135" s="79" t="str">
        <f>VLOOKUP($B4135,'Exp Dates'!$E$6:$U$400,MATCH("ExpMoYr",'Exp Dates'!$E$2:$U$2,0),1)</f>
        <v>Sep-2020</v>
      </c>
      <c r="H4135" s="11">
        <v>1</v>
      </c>
      <c r="I4135">
        <f>IF($I$1=0,(1/(1-91/360*VLOOKUP($B4134,'T-bills'!$B$4:$C$978,2,1)/100))^(($B4135-$B4134)/91)-1,0)</f>
        <v>2.9170946955758836E-6</v>
      </c>
      <c r="J4135" s="11">
        <v>22.03</v>
      </c>
      <c r="K4135" s="11">
        <v>27.91</v>
      </c>
      <c r="L4135" s="11">
        <f t="shared" si="507"/>
        <v>0.78932282336080262</v>
      </c>
      <c r="M4135" s="11">
        <v>29.36</v>
      </c>
      <c r="N4135" s="11">
        <v>3443.62</v>
      </c>
      <c r="P4135" s="11">
        <f t="shared" ca="1" si="510"/>
        <v>0.15701668302257121</v>
      </c>
      <c r="Q4135" s="11">
        <f ca="1">ROUND(IF(Lookup!D4135&gt;0,Lookup!D4135,VLOOKUP(Master!$B4135,Interpolate!$B$3:$T$2500,MATCH("M1-I",Interpolate!$B$2:$T$2,0),0)),3)</f>
        <v>25.475000000000001</v>
      </c>
      <c r="R4135" s="11">
        <f ca="1">ROUND(IF(Lookup!E4135&gt;0,Lookup!E4135,VLOOKUP(Master!$B4135,Interpolate!$B$3:$T$2500,MATCH("M2-I",Interpolate!$B$2:$T$2,0),0)),3)</f>
        <v>29.475000000000001</v>
      </c>
      <c r="S4135" s="11">
        <f ca="1">ROUND(IF(Lookup!F4135&gt;0,Lookup!F4135,VLOOKUP(Master!$B4135,Interpolate!$B$3:$T$2500,MATCH("M3-I",Interpolate!$B$2:$T$2,0),0)),3)</f>
        <v>28.824999999999999</v>
      </c>
      <c r="T4135" s="11">
        <f ca="1">ROUND(IF(Lookup!G4135&gt;0,Lookup!G4135,VLOOKUP(Master!$B4135,Interpolate!$B$3:$T$2500,MATCH("M4-I",Interpolate!$B$2:$T$2,0),0)),3)</f>
        <v>28.074999999999999</v>
      </c>
      <c r="U4135" s="11">
        <f ca="1">ROUND(IF(Lookup!H4135&gt;0,Lookup!H4135,VLOOKUP(Master!$B4135,Interpolate!$B$3:$T$2500,MATCH("M5-I",Interpolate!$B$2:$T$2,0),0)),3)</f>
        <v>28.375</v>
      </c>
      <c r="V4135" s="11">
        <f ca="1">ROUND(IF(Lookup!I4135&gt;0,Lookup!I4135,VLOOKUP(Master!$B4135,Interpolate!$B$3:$T$2500,MATCH("M6-I",Interpolate!$B$2:$T$2,0),0)),3)</f>
        <v>28.475000000000001</v>
      </c>
      <c r="W4135" s="11">
        <f ca="1">ROUND(IF(Lookup!J4135&gt;0,Lookup!J4135,VLOOKUP(Master!$B4135,Interpolate!$B$3:$T$2500,MATCH("M7-I",Interpolate!$B$2:$T$2,0),0)),3)</f>
        <v>28.074999999999999</v>
      </c>
      <c r="AA4135" s="6">
        <f ca="1">Lookup!S4135</f>
        <v>260339</v>
      </c>
      <c r="AB4135">
        <f t="shared" ca="1" si="511"/>
        <v>0.15701668302257121</v>
      </c>
      <c r="AC4135">
        <f t="shared" ca="1" si="512"/>
        <v>-3.0952380952381054E-2</v>
      </c>
      <c r="AD4135">
        <f t="shared" ca="1" si="513"/>
        <v>4.7619047619048297E-4</v>
      </c>
    </row>
    <row r="4136" spans="2:30" x14ac:dyDescent="0.25">
      <c r="B4136" s="52">
        <v>44069</v>
      </c>
      <c r="C4136" s="6">
        <f t="shared" si="509"/>
        <v>4134</v>
      </c>
      <c r="D4136" s="13">
        <f>VLOOKUP($B4136,'Exp Dates'!$E$4:$K$400,MATCH("Days1M",'Exp Dates'!$E$2:$X$2,0),1)</f>
        <v>19</v>
      </c>
      <c r="E4136" s="12">
        <f>VLOOKUP($B4136,'Exp Dates'!$E$4:$K$400,MATCH("Trade Count",'Exp Dates'!$E$2:$X$2,0),1)-C4136+D4136-VLOOKUP($B4136,'Exp Dates'!$E$4:$K$400,MATCH("Trade Day Adj",'Exp Dates'!$E$2:$X$2,0),1)*IF($B4136&gt;VLOOKUP($B4136,'Exp Dates'!$E$4:$K$400,MATCH("Trade Day Adj Start",'Exp Dates'!$E$2:$X$2,0),1),1,0)</f>
        <v>14</v>
      </c>
      <c r="F4136" s="79">
        <f t="shared" si="508"/>
        <v>5</v>
      </c>
      <c r="G4136" s="79" t="str">
        <f>VLOOKUP($B4136,'Exp Dates'!$E$6:$U$400,MATCH("ExpMoYr",'Exp Dates'!$E$2:$U$2,0),1)</f>
        <v>Sep-2020</v>
      </c>
      <c r="H4136" s="11">
        <v>1</v>
      </c>
      <c r="I4136">
        <f>IF($I$1=0,(1/(1-91/360*VLOOKUP($B4135,'T-bills'!$B$4:$C$978,2,1)/100))^(($B4136-$B4135)/91)-1,0)</f>
        <v>2.9170946955758836E-6</v>
      </c>
      <c r="J4136" s="11">
        <v>23.27</v>
      </c>
      <c r="K4136" s="11">
        <v>28.7</v>
      </c>
      <c r="L4136" s="11">
        <f t="shared" si="507"/>
        <v>0.81080139372822302</v>
      </c>
      <c r="M4136" s="11">
        <v>29.87</v>
      </c>
      <c r="N4136" s="11">
        <v>3478.73</v>
      </c>
      <c r="P4136" s="11">
        <f t="shared" ca="1" si="510"/>
        <v>0.16490891658676898</v>
      </c>
      <c r="Q4136" s="11">
        <f ca="1">ROUND(IF(Lookup!D4136&gt;0,Lookup!D4136,VLOOKUP(Master!$B4136,Interpolate!$B$3:$T$2500,MATCH("M1-I",Interpolate!$B$2:$T$2,0),0)),3)</f>
        <v>26.074999999999999</v>
      </c>
      <c r="R4136" s="11">
        <f ca="1">ROUND(IF(Lookup!E4136&gt;0,Lookup!E4136,VLOOKUP(Master!$B4136,Interpolate!$B$3:$T$2500,MATCH("M2-I",Interpolate!$B$2:$T$2,0),0)),3)</f>
        <v>30.375</v>
      </c>
      <c r="S4136" s="11">
        <f ca="1">ROUND(IF(Lookup!F4136&gt;0,Lookup!F4136,VLOOKUP(Master!$B4136,Interpolate!$B$3:$T$2500,MATCH("M3-I",Interpolate!$B$2:$T$2,0),0)),3)</f>
        <v>29.625</v>
      </c>
      <c r="T4136" s="11">
        <f ca="1">ROUND(IF(Lookup!G4136&gt;0,Lookup!G4136,VLOOKUP(Master!$B4136,Interpolate!$B$3:$T$2500,MATCH("M4-I",Interpolate!$B$2:$T$2,0),0)),3)</f>
        <v>28.524999999999999</v>
      </c>
      <c r="U4136" s="11">
        <f ca="1">ROUND(IF(Lookup!H4136&gt;0,Lookup!H4136,VLOOKUP(Master!$B4136,Interpolate!$B$3:$T$2500,MATCH("M5-I",Interpolate!$B$2:$T$2,0),0)),3)</f>
        <v>28.65</v>
      </c>
      <c r="V4136" s="11">
        <f ca="1">ROUND(IF(Lookup!I4136&gt;0,Lookup!I4136,VLOOKUP(Master!$B4136,Interpolate!$B$3:$T$2500,MATCH("M6-I",Interpolate!$B$2:$T$2,0),0)),3)</f>
        <v>28.625</v>
      </c>
      <c r="W4136" s="11">
        <f ca="1">ROUND(IF(Lookup!J4136&gt;0,Lookup!J4136,VLOOKUP(Master!$B4136,Interpolate!$B$3:$T$2500,MATCH("M7-I",Interpolate!$B$2:$T$2,0),0)),3)</f>
        <v>28.074999999999999</v>
      </c>
      <c r="AA4136" s="6">
        <f ca="1">Lookup!S4136</f>
        <v>257708</v>
      </c>
      <c r="AB4136">
        <f t="shared" ca="1" si="511"/>
        <v>0.16490891658676898</v>
      </c>
      <c r="AC4136">
        <f t="shared" ca="1" si="512"/>
        <v>-3.5714285714285712E-2</v>
      </c>
      <c r="AD4136">
        <f t="shared" ca="1" si="513"/>
        <v>-6.5476190476190304E-3</v>
      </c>
    </row>
    <row r="4137" spans="2:30" x14ac:dyDescent="0.25">
      <c r="B4137" s="52">
        <v>44070</v>
      </c>
      <c r="C4137" s="6">
        <f t="shared" si="509"/>
        <v>4135</v>
      </c>
      <c r="D4137" s="13">
        <f>VLOOKUP($B4137,'Exp Dates'!$E$4:$K$400,MATCH("Days1M",'Exp Dates'!$E$2:$X$2,0),1)</f>
        <v>19</v>
      </c>
      <c r="E4137" s="12">
        <f>VLOOKUP($B4137,'Exp Dates'!$E$4:$K$400,MATCH("Trade Count",'Exp Dates'!$E$2:$X$2,0),1)-C4137+D4137-VLOOKUP($B4137,'Exp Dates'!$E$4:$K$400,MATCH("Trade Day Adj",'Exp Dates'!$E$2:$X$2,0),1)*IF($B4137&gt;VLOOKUP($B4137,'Exp Dates'!$E$4:$K$400,MATCH("Trade Day Adj Start",'Exp Dates'!$E$2:$X$2,0),1),1,0)</f>
        <v>13</v>
      </c>
      <c r="F4137" s="79">
        <f t="shared" si="508"/>
        <v>6</v>
      </c>
      <c r="G4137" s="79" t="str">
        <f>VLOOKUP($B4137,'Exp Dates'!$E$6:$U$400,MATCH("ExpMoYr",'Exp Dates'!$E$2:$U$2,0),1)</f>
        <v>Sep-2020</v>
      </c>
      <c r="H4137" s="11">
        <v>1</v>
      </c>
      <c r="I4137">
        <f>IF($I$1=0,(1/(1-91/360*VLOOKUP($B4136,'T-bills'!$B$4:$C$978,2,1)/100))^(($B4137-$B4136)/91)-1,0)</f>
        <v>2.9170946955758836E-6</v>
      </c>
      <c r="J4137" s="11">
        <v>24.47</v>
      </c>
      <c r="K4137" s="11">
        <v>29.93</v>
      </c>
      <c r="L4137" s="11">
        <f t="shared" si="507"/>
        <v>0.81757434012696284</v>
      </c>
      <c r="M4137" s="11">
        <v>30.63</v>
      </c>
      <c r="N4137" s="11">
        <v>3484.55</v>
      </c>
      <c r="P4137" s="11">
        <f t="shared" ca="1" si="510"/>
        <v>0.15911193339500462</v>
      </c>
      <c r="Q4137" s="11">
        <f ca="1">ROUND(IF(Lookup!D4137&gt;0,Lookup!D4137,VLOOKUP(Master!$B4137,Interpolate!$B$3:$T$2500,MATCH("M1-I",Interpolate!$B$2:$T$2,0),0)),3)</f>
        <v>27.024999999999999</v>
      </c>
      <c r="R4137" s="11">
        <f ca="1">ROUND(IF(Lookup!E4137&gt;0,Lookup!E4137,VLOOKUP(Master!$B4137,Interpolate!$B$3:$T$2500,MATCH("M2-I",Interpolate!$B$2:$T$2,0),0)),3)</f>
        <v>31.324999999999999</v>
      </c>
      <c r="S4137" s="11">
        <f ca="1">ROUND(IF(Lookup!F4137&gt;0,Lookup!F4137,VLOOKUP(Master!$B4137,Interpolate!$B$3:$T$2500,MATCH("M3-I",Interpolate!$B$2:$T$2,0),0)),3)</f>
        <v>30.225000000000001</v>
      </c>
      <c r="T4137" s="11">
        <f ca="1">ROUND(IF(Lookup!G4137&gt;0,Lookup!G4137,VLOOKUP(Master!$B4137,Interpolate!$B$3:$T$2500,MATCH("M4-I",Interpolate!$B$2:$T$2,0),0)),3)</f>
        <v>28.824999999999999</v>
      </c>
      <c r="U4137" s="11">
        <f ca="1">ROUND(IF(Lookup!H4137&gt;0,Lookup!H4137,VLOOKUP(Master!$B4137,Interpolate!$B$3:$T$2500,MATCH("M5-I",Interpolate!$B$2:$T$2,0),0)),3)</f>
        <v>28.675000000000001</v>
      </c>
      <c r="V4137" s="11">
        <f ca="1">ROUND(IF(Lookup!I4137&gt;0,Lookup!I4137,VLOOKUP(Master!$B4137,Interpolate!$B$3:$T$2500,MATCH("M6-I",Interpolate!$B$2:$T$2,0),0)),3)</f>
        <v>28.574999999999999</v>
      </c>
      <c r="W4137" s="11">
        <f ca="1">ROUND(IF(Lookup!J4137&gt;0,Lookup!J4137,VLOOKUP(Master!$B4137,Interpolate!$B$3:$T$2500,MATCH("M7-I",Interpolate!$B$2:$T$2,0),0)),3)</f>
        <v>27.9</v>
      </c>
      <c r="AA4137" s="6">
        <f ca="1">Lookup!S4137</f>
        <v>254987</v>
      </c>
      <c r="AB4137">
        <f t="shared" ca="1" si="511"/>
        <v>0.15911193339500462</v>
      </c>
      <c r="AC4137">
        <f t="shared" ca="1" si="512"/>
        <v>-5.2380952380952278E-2</v>
      </c>
      <c r="AD4137">
        <f t="shared" ca="1" si="513"/>
        <v>-1.3690476190476206E-2</v>
      </c>
    </row>
    <row r="4138" spans="2:30" x14ac:dyDescent="0.25">
      <c r="B4138" s="52">
        <v>44071</v>
      </c>
      <c r="C4138" s="6">
        <f t="shared" si="509"/>
        <v>4136</v>
      </c>
      <c r="D4138" s="13">
        <f>VLOOKUP($B4138,'Exp Dates'!$E$4:$K$400,MATCH("Days1M",'Exp Dates'!$E$2:$X$2,0),1)</f>
        <v>19</v>
      </c>
      <c r="E4138" s="12">
        <f>VLOOKUP($B4138,'Exp Dates'!$E$4:$K$400,MATCH("Trade Count",'Exp Dates'!$E$2:$X$2,0),1)-C4138+D4138-VLOOKUP($B4138,'Exp Dates'!$E$4:$K$400,MATCH("Trade Day Adj",'Exp Dates'!$E$2:$X$2,0),1)*IF($B4138&gt;VLOOKUP($B4138,'Exp Dates'!$E$4:$K$400,MATCH("Trade Day Adj Start",'Exp Dates'!$E$2:$X$2,0),1),1,0)</f>
        <v>12</v>
      </c>
      <c r="F4138" s="79">
        <f t="shared" si="508"/>
        <v>7</v>
      </c>
      <c r="G4138" s="79" t="str">
        <f>VLOOKUP($B4138,'Exp Dates'!$E$6:$U$400,MATCH("ExpMoYr",'Exp Dates'!$E$2:$U$2,0),1)</f>
        <v>Sep-2020</v>
      </c>
      <c r="H4138" s="11">
        <v>1</v>
      </c>
      <c r="I4138">
        <f>IF($I$1=0,(1/(1-91/360*VLOOKUP($B4137,'T-bills'!$B$4:$C$978,2,1)/100))^(($B4138-$B4137)/91)-1,0)</f>
        <v>2.80871450519804E-6</v>
      </c>
      <c r="J4138" s="11">
        <v>22.96</v>
      </c>
      <c r="K4138" s="11">
        <v>29.62</v>
      </c>
      <c r="L4138" s="11">
        <f t="shared" si="507"/>
        <v>0.77515192437542202</v>
      </c>
      <c r="M4138" s="11">
        <v>30.49</v>
      </c>
      <c r="N4138" s="11">
        <v>3508.01</v>
      </c>
      <c r="P4138" s="11">
        <f t="shared" ca="1" si="510"/>
        <v>0.17532467532467533</v>
      </c>
      <c r="Q4138" s="11">
        <f ca="1">ROUND(IF(Lookup!D4138&gt;0,Lookup!D4138,VLOOKUP(Master!$B4138,Interpolate!$B$3:$T$2500,MATCH("M1-I",Interpolate!$B$2:$T$2,0),0)),3)</f>
        <v>26.95</v>
      </c>
      <c r="R4138" s="11">
        <f ca="1">ROUND(IF(Lookup!E4138&gt;0,Lookup!E4138,VLOOKUP(Master!$B4138,Interpolate!$B$3:$T$2500,MATCH("M2-I",Interpolate!$B$2:$T$2,0),0)),3)</f>
        <v>31.675000000000001</v>
      </c>
      <c r="S4138" s="11">
        <f ca="1">ROUND(IF(Lookup!F4138&gt;0,Lookup!F4138,VLOOKUP(Master!$B4138,Interpolate!$B$3:$T$2500,MATCH("M3-I",Interpolate!$B$2:$T$2,0),0)),3)</f>
        <v>30.45</v>
      </c>
      <c r="T4138" s="11">
        <f ca="1">ROUND(IF(Lookup!G4138&gt;0,Lookup!G4138,VLOOKUP(Master!$B4138,Interpolate!$B$3:$T$2500,MATCH("M4-I",Interpolate!$B$2:$T$2,0),0)),3)</f>
        <v>28.925000000000001</v>
      </c>
      <c r="U4138" s="11">
        <f ca="1">ROUND(IF(Lookup!H4138&gt;0,Lookup!H4138,VLOOKUP(Master!$B4138,Interpolate!$B$3:$T$2500,MATCH("M5-I",Interpolate!$B$2:$T$2,0),0)),3)</f>
        <v>28.725000000000001</v>
      </c>
      <c r="V4138" s="11">
        <f ca="1">ROUND(IF(Lookup!I4138&gt;0,Lookup!I4138,VLOOKUP(Master!$B4138,Interpolate!$B$3:$T$2500,MATCH("M6-I",Interpolate!$B$2:$T$2,0),0)),3)</f>
        <v>28.675000000000001</v>
      </c>
      <c r="W4138" s="11">
        <f ca="1">ROUND(IF(Lookup!J4138&gt;0,Lookup!J4138,VLOOKUP(Master!$B4138,Interpolate!$B$3:$T$2500,MATCH("M7-I",Interpolate!$B$2:$T$2,0),0)),3)</f>
        <v>27.875</v>
      </c>
      <c r="AA4138" s="6">
        <f ca="1">Lookup!S4138</f>
        <v>250617</v>
      </c>
      <c r="AB4138">
        <f t="shared" ca="1" si="511"/>
        <v>0.17532467532467533</v>
      </c>
      <c r="AC4138">
        <f t="shared" ca="1" si="512"/>
        <v>-5.8333333333333404E-2</v>
      </c>
      <c r="AD4138">
        <f t="shared" ca="1" si="513"/>
        <v>-1.5238095238095252E-2</v>
      </c>
    </row>
    <row r="4139" spans="2:30" x14ac:dyDescent="0.25">
      <c r="B4139" s="52">
        <v>44074</v>
      </c>
      <c r="C4139" s="6">
        <f t="shared" si="509"/>
        <v>4137</v>
      </c>
      <c r="D4139" s="13">
        <f>VLOOKUP($B4139,'Exp Dates'!$E$4:$K$400,MATCH("Days1M",'Exp Dates'!$E$2:$X$2,0),1)</f>
        <v>19</v>
      </c>
      <c r="E4139" s="12">
        <f>VLOOKUP($B4139,'Exp Dates'!$E$4:$K$400,MATCH("Trade Count",'Exp Dates'!$E$2:$X$2,0),1)-C4139+D4139-VLOOKUP($B4139,'Exp Dates'!$E$4:$K$400,MATCH("Trade Day Adj",'Exp Dates'!$E$2:$X$2,0),1)*IF($B4139&gt;VLOOKUP($B4139,'Exp Dates'!$E$4:$K$400,MATCH("Trade Day Adj Start",'Exp Dates'!$E$2:$X$2,0),1),1,0)</f>
        <v>11</v>
      </c>
      <c r="F4139" s="79">
        <f t="shared" si="508"/>
        <v>8</v>
      </c>
      <c r="G4139" s="79" t="str">
        <f>VLOOKUP($B4139,'Exp Dates'!$E$6:$U$400,MATCH("ExpMoYr",'Exp Dates'!$E$2:$U$2,0),1)</f>
        <v>Sep-2020</v>
      </c>
      <c r="H4139" s="11">
        <v>1</v>
      </c>
      <c r="I4139">
        <f>IF($I$1=0,(1/(1-91/360*VLOOKUP($B4138,'T-bills'!$B$4:$C$978,2,1)/100))^(($B4139-$B4138)/91)-1,0)</f>
        <v>8.4261671819962913E-6</v>
      </c>
      <c r="J4139" s="11">
        <v>26.41</v>
      </c>
      <c r="K4139" s="11">
        <v>31.85</v>
      </c>
      <c r="L4139" s="11">
        <f t="shared" si="507"/>
        <v>0.82919937205651484</v>
      </c>
      <c r="M4139" s="11">
        <v>32.200000000000003</v>
      </c>
      <c r="N4139" s="11">
        <v>3500.31</v>
      </c>
      <c r="P4139" s="11">
        <f t="shared" ca="1" si="510"/>
        <v>0.19192825112107625</v>
      </c>
      <c r="Q4139" s="11">
        <f ca="1">ROUND(IF(Lookup!D4139&gt;0,Lookup!D4139,VLOOKUP(Master!$B4139,Interpolate!$B$3:$T$2500,MATCH("M1-I",Interpolate!$B$2:$T$2,0),0)),3)</f>
        <v>27.875</v>
      </c>
      <c r="R4139" s="11">
        <f ca="1">ROUND(IF(Lookup!E4139&gt;0,Lookup!E4139,VLOOKUP(Master!$B4139,Interpolate!$B$3:$T$2500,MATCH("M2-I",Interpolate!$B$2:$T$2,0),0)),3)</f>
        <v>33.225000000000001</v>
      </c>
      <c r="S4139" s="11">
        <f ca="1">ROUND(IF(Lookup!F4139&gt;0,Lookup!F4139,VLOOKUP(Master!$B4139,Interpolate!$B$3:$T$2500,MATCH("M3-I",Interpolate!$B$2:$T$2,0),0)),3)</f>
        <v>31.625</v>
      </c>
      <c r="T4139" s="11">
        <f ca="1">ROUND(IF(Lookup!G4139&gt;0,Lookup!G4139,VLOOKUP(Master!$B4139,Interpolate!$B$3:$T$2500,MATCH("M4-I",Interpolate!$B$2:$T$2,0),0)),3)</f>
        <v>29.675000000000001</v>
      </c>
      <c r="U4139" s="11">
        <f ca="1">ROUND(IF(Lookup!H4139&gt;0,Lookup!H4139,VLOOKUP(Master!$B4139,Interpolate!$B$3:$T$2500,MATCH("M5-I",Interpolate!$B$2:$T$2,0),0)),3)</f>
        <v>29.35</v>
      </c>
      <c r="V4139" s="11">
        <f ca="1">ROUND(IF(Lookup!I4139&gt;0,Lookup!I4139,VLOOKUP(Master!$B4139,Interpolate!$B$3:$T$2500,MATCH("M6-I",Interpolate!$B$2:$T$2,0),0)),3)</f>
        <v>29.125</v>
      </c>
      <c r="W4139" s="11">
        <f ca="1">ROUND(IF(Lookup!J4139&gt;0,Lookup!J4139,VLOOKUP(Master!$B4139,Interpolate!$B$3:$T$2500,MATCH("M7-I",Interpolate!$B$2:$T$2,0),0)),3)</f>
        <v>28.225000000000001</v>
      </c>
      <c r="AA4139" s="6">
        <f ca="1">Lookup!S4139</f>
        <v>247778</v>
      </c>
      <c r="AB4139">
        <f t="shared" ca="1" si="511"/>
        <v>0.19192825112107625</v>
      </c>
      <c r="AC4139">
        <f t="shared" ca="1" si="512"/>
        <v>-7.6190476190476253E-2</v>
      </c>
      <c r="AD4139">
        <f t="shared" ca="1" si="513"/>
        <v>-2.1785714285714283E-2</v>
      </c>
    </row>
    <row r="4140" spans="2:30" x14ac:dyDescent="0.25">
      <c r="B4140" s="52">
        <v>44075</v>
      </c>
      <c r="C4140" s="6">
        <f t="shared" si="509"/>
        <v>4138</v>
      </c>
      <c r="D4140" s="13">
        <f>VLOOKUP($B4140,'Exp Dates'!$E$4:$K$400,MATCH("Days1M",'Exp Dates'!$E$2:$X$2,0),1)</f>
        <v>19</v>
      </c>
      <c r="E4140" s="12">
        <f>VLOOKUP($B4140,'Exp Dates'!$E$4:$K$400,MATCH("Trade Count",'Exp Dates'!$E$2:$X$2,0),1)-C4140+D4140-VLOOKUP($B4140,'Exp Dates'!$E$4:$K$400,MATCH("Trade Day Adj",'Exp Dates'!$E$2:$X$2,0),1)*IF($B4140&gt;VLOOKUP($B4140,'Exp Dates'!$E$4:$K$400,MATCH("Trade Day Adj Start",'Exp Dates'!$E$2:$X$2,0),1),1,0)</f>
        <v>10</v>
      </c>
      <c r="F4140" s="79">
        <f t="shared" si="508"/>
        <v>9</v>
      </c>
      <c r="G4140" s="79" t="str">
        <f>VLOOKUP($B4140,'Exp Dates'!$E$6:$U$400,MATCH("ExpMoYr",'Exp Dates'!$E$2:$U$2,0),1)</f>
        <v>Sep-2020</v>
      </c>
      <c r="H4140" s="11">
        <v>1</v>
      </c>
      <c r="I4140">
        <f>IF($I$1=0,(1/(1-91/360*VLOOKUP($B4139,'T-bills'!$B$4:$C$978,2,1)/100))^(($B4140-$B4139)/91)-1,0)</f>
        <v>2.80871450519804E-6</v>
      </c>
      <c r="J4140" s="11">
        <v>26.12</v>
      </c>
      <c r="K4140" s="11">
        <v>32.1</v>
      </c>
      <c r="L4140" s="11">
        <f t="shared" si="507"/>
        <v>0.81370716510903429</v>
      </c>
      <c r="M4140" s="11">
        <v>32.42</v>
      </c>
      <c r="N4140" s="11">
        <v>3526.65</v>
      </c>
      <c r="P4140" s="11">
        <f t="shared" ca="1" si="510"/>
        <v>0.1835834068843778</v>
      </c>
      <c r="Q4140" s="11">
        <f ca="1">ROUND(IF(Lookup!D4140&gt;0,Lookup!D4140,VLOOKUP(Master!$B4140,Interpolate!$B$3:$T$2500,MATCH("M1-I",Interpolate!$B$2:$T$2,0),0)),3)</f>
        <v>28.324999999999999</v>
      </c>
      <c r="R4140" s="11">
        <f ca="1">ROUND(IF(Lookup!E4140&gt;0,Lookup!E4140,VLOOKUP(Master!$B4140,Interpolate!$B$3:$T$2500,MATCH("M2-I",Interpolate!$B$2:$T$2,0),0)),3)</f>
        <v>33.524999999999999</v>
      </c>
      <c r="S4140" s="11">
        <f ca="1">ROUND(IF(Lookup!F4140&gt;0,Lookup!F4140,VLOOKUP(Master!$B4140,Interpolate!$B$3:$T$2500,MATCH("M3-I",Interpolate!$B$2:$T$2,0),0)),3)</f>
        <v>31.875</v>
      </c>
      <c r="T4140" s="11">
        <f ca="1">ROUND(IF(Lookup!G4140&gt;0,Lookup!G4140,VLOOKUP(Master!$B4140,Interpolate!$B$3:$T$2500,MATCH("M4-I",Interpolate!$B$2:$T$2,0),0)),3)</f>
        <v>29.875</v>
      </c>
      <c r="U4140" s="11">
        <f ca="1">ROUND(IF(Lookup!H4140&gt;0,Lookup!H4140,VLOOKUP(Master!$B4140,Interpolate!$B$3:$T$2500,MATCH("M5-I",Interpolate!$B$2:$T$2,0),0)),3)</f>
        <v>29.625</v>
      </c>
      <c r="V4140" s="11">
        <f ca="1">ROUND(IF(Lookup!I4140&gt;0,Lookup!I4140,VLOOKUP(Master!$B4140,Interpolate!$B$3:$T$2500,MATCH("M6-I",Interpolate!$B$2:$T$2,0),0)),3)</f>
        <v>29.324999999999999</v>
      </c>
      <c r="W4140" s="11">
        <f ca="1">ROUND(IF(Lookup!J4140&gt;0,Lookup!J4140,VLOOKUP(Master!$B4140,Interpolate!$B$3:$T$2500,MATCH("M7-I",Interpolate!$B$2:$T$2,0),0)),3)</f>
        <v>28.274999999999999</v>
      </c>
      <c r="AA4140" s="6">
        <f ca="1">Lookup!S4140</f>
        <v>245781</v>
      </c>
      <c r="AB4140">
        <f t="shared" ca="1" si="511"/>
        <v>0.1835834068843778</v>
      </c>
      <c r="AC4140">
        <f t="shared" ca="1" si="512"/>
        <v>-7.85714285714285E-2</v>
      </c>
      <c r="AD4140">
        <f t="shared" ca="1" si="513"/>
        <v>-2.428571428571431E-2</v>
      </c>
    </row>
    <row r="4141" spans="2:30" x14ac:dyDescent="0.25">
      <c r="B4141" s="52">
        <v>44076</v>
      </c>
      <c r="C4141" s="6">
        <f t="shared" si="509"/>
        <v>4139</v>
      </c>
      <c r="D4141" s="13">
        <f>VLOOKUP($B4141,'Exp Dates'!$E$4:$K$400,MATCH("Days1M",'Exp Dates'!$E$2:$X$2,0),1)</f>
        <v>19</v>
      </c>
      <c r="E4141" s="12">
        <f>VLOOKUP($B4141,'Exp Dates'!$E$4:$K$400,MATCH("Trade Count",'Exp Dates'!$E$2:$X$2,0),1)-C4141+D4141-VLOOKUP($B4141,'Exp Dates'!$E$4:$K$400,MATCH("Trade Day Adj",'Exp Dates'!$E$2:$X$2,0),1)*IF($B4141&gt;VLOOKUP($B4141,'Exp Dates'!$E$4:$K$400,MATCH("Trade Day Adj Start",'Exp Dates'!$E$2:$X$2,0),1),1,0)</f>
        <v>9</v>
      </c>
      <c r="F4141" s="79">
        <f t="shared" si="508"/>
        <v>10</v>
      </c>
      <c r="G4141" s="79" t="str">
        <f>VLOOKUP($B4141,'Exp Dates'!$E$6:$U$400,MATCH("ExpMoYr",'Exp Dates'!$E$2:$U$2,0),1)</f>
        <v>Sep-2020</v>
      </c>
      <c r="H4141" s="11">
        <v>1</v>
      </c>
      <c r="I4141">
        <f>IF($I$1=0,(1/(1-91/360*VLOOKUP($B4140,'T-bills'!$B$4:$C$978,2,1)/100))^(($B4141-$B4140)/91)-1,0)</f>
        <v>2.80871450519804E-6</v>
      </c>
      <c r="J4141" s="11">
        <v>26.57</v>
      </c>
      <c r="K4141" s="11">
        <v>32.67</v>
      </c>
      <c r="L4141" s="11">
        <f t="shared" si="507"/>
        <v>0.81328435873890415</v>
      </c>
      <c r="M4141" s="11">
        <v>33.24</v>
      </c>
      <c r="N4141" s="11">
        <v>3580.84</v>
      </c>
      <c r="P4141" s="11">
        <f t="shared" ca="1" si="510"/>
        <v>0.22337662337662345</v>
      </c>
      <c r="Q4141" s="11">
        <f ca="1">ROUND(IF(Lookup!D4141&gt;0,Lookup!D4141,VLOOKUP(Master!$B4141,Interpolate!$B$3:$T$2500,MATCH("M1-I",Interpolate!$B$2:$T$2,0),0)),3)</f>
        <v>28.875</v>
      </c>
      <c r="R4141" s="11">
        <f ca="1">ROUND(IF(Lookup!E4141&gt;0,Lookup!E4141,VLOOKUP(Master!$B4141,Interpolate!$B$3:$T$2500,MATCH("M2-I",Interpolate!$B$2:$T$2,0),0)),3)</f>
        <v>35.325000000000003</v>
      </c>
      <c r="S4141" s="11">
        <f ca="1">ROUND(IF(Lookup!F4141&gt;0,Lookup!F4141,VLOOKUP(Master!$B4141,Interpolate!$B$3:$T$2500,MATCH("M3-I",Interpolate!$B$2:$T$2,0),0)),3)</f>
        <v>33.625</v>
      </c>
      <c r="T4141" s="11">
        <f ca="1">ROUND(IF(Lookup!G4141&gt;0,Lookup!G4141,VLOOKUP(Master!$B4141,Interpolate!$B$3:$T$2500,MATCH("M4-I",Interpolate!$B$2:$T$2,0),0)),3)</f>
        <v>30.774999999999999</v>
      </c>
      <c r="U4141" s="11">
        <f ca="1">ROUND(IF(Lookup!H4141&gt;0,Lookup!H4141,VLOOKUP(Master!$B4141,Interpolate!$B$3:$T$2500,MATCH("M5-I",Interpolate!$B$2:$T$2,0),0)),3)</f>
        <v>30.425000000000001</v>
      </c>
      <c r="V4141" s="11">
        <f ca="1">ROUND(IF(Lookup!I4141&gt;0,Lookup!I4141,VLOOKUP(Master!$B4141,Interpolate!$B$3:$T$2500,MATCH("M6-I",Interpolate!$B$2:$T$2,0),0)),3)</f>
        <v>29.975000000000001</v>
      </c>
      <c r="W4141" s="11">
        <f ca="1">ROUND(IF(Lookup!J4141&gt;0,Lookup!J4141,VLOOKUP(Master!$B4141,Interpolate!$B$3:$T$2500,MATCH("M7-I",Interpolate!$B$2:$T$2,0),0)),3)</f>
        <v>28.524999999999999</v>
      </c>
      <c r="AA4141" s="6">
        <f ca="1">Lookup!S4141</f>
        <v>254071</v>
      </c>
      <c r="AB4141">
        <f t="shared" ca="1" si="511"/>
        <v>0.22337662337662345</v>
      </c>
      <c r="AC4141">
        <f t="shared" ca="1" si="512"/>
        <v>-8.0952380952381081E-2</v>
      </c>
      <c r="AD4141">
        <f t="shared" ca="1" si="513"/>
        <v>-3.428571428571428E-2</v>
      </c>
    </row>
    <row r="4142" spans="2:30" x14ac:dyDescent="0.25">
      <c r="B4142" s="52">
        <v>44077</v>
      </c>
      <c r="C4142" s="6">
        <f t="shared" si="509"/>
        <v>4140</v>
      </c>
      <c r="D4142" s="13">
        <f>VLOOKUP($B4142,'Exp Dates'!$E$4:$K$400,MATCH("Days1M",'Exp Dates'!$E$2:$X$2,0),1)</f>
        <v>19</v>
      </c>
      <c r="E4142" s="12">
        <f>VLOOKUP($B4142,'Exp Dates'!$E$4:$K$400,MATCH("Trade Count",'Exp Dates'!$E$2:$X$2,0),1)-C4142+D4142-VLOOKUP($B4142,'Exp Dates'!$E$4:$K$400,MATCH("Trade Day Adj",'Exp Dates'!$E$2:$X$2,0),1)*IF($B4142&gt;VLOOKUP($B4142,'Exp Dates'!$E$4:$K$400,MATCH("Trade Day Adj Start",'Exp Dates'!$E$2:$X$2,0),1),1,0)</f>
        <v>8</v>
      </c>
      <c r="F4142" s="79">
        <f t="shared" si="508"/>
        <v>-8</v>
      </c>
      <c r="G4142" s="79" t="str">
        <f>VLOOKUP($B4142,'Exp Dates'!$E$6:$U$400,MATCH("ExpMoYr",'Exp Dates'!$E$2:$U$2,0),1)</f>
        <v>Sep-2020</v>
      </c>
      <c r="H4142" s="11">
        <v>1</v>
      </c>
      <c r="I4142">
        <f>IF($I$1=0,(1/(1-91/360*VLOOKUP($B4141,'T-bills'!$B$4:$C$978,2,1)/100))^(($B4142-$B4141)/91)-1,0)</f>
        <v>2.80871450519804E-6</v>
      </c>
      <c r="J4142" s="11">
        <v>33.6</v>
      </c>
      <c r="K4142" s="11">
        <v>37.630000000000003</v>
      </c>
      <c r="L4142" s="11">
        <f t="shared" si="507"/>
        <v>0.89290459739569494</v>
      </c>
      <c r="M4142" s="11">
        <v>35.54</v>
      </c>
      <c r="N4142" s="11">
        <v>3455.06</v>
      </c>
      <c r="P4142" s="11">
        <f t="shared" ca="1" si="510"/>
        <v>0.15202952029520289</v>
      </c>
      <c r="Q4142" s="11">
        <f ca="1">ROUND(IF(Lookup!D4142&gt;0,Lookup!D4142,VLOOKUP(Master!$B4142,Interpolate!$B$3:$T$2500,MATCH("M1-I",Interpolate!$B$2:$T$2,0),0)),3)</f>
        <v>33.875</v>
      </c>
      <c r="R4142" s="11">
        <f ca="1">ROUND(IF(Lookup!E4142&gt;0,Lookup!E4142,VLOOKUP(Master!$B4142,Interpolate!$B$3:$T$2500,MATCH("M2-I",Interpolate!$B$2:$T$2,0),0)),3)</f>
        <v>39.024999999999999</v>
      </c>
      <c r="S4142" s="11">
        <f ca="1">ROUND(IF(Lookup!F4142&gt;0,Lookup!F4142,VLOOKUP(Master!$B4142,Interpolate!$B$3:$T$2500,MATCH("M3-I",Interpolate!$B$2:$T$2,0),0)),3)</f>
        <v>35.15</v>
      </c>
      <c r="T4142" s="11">
        <f ca="1">ROUND(IF(Lookup!G4142&gt;0,Lookup!G4142,VLOOKUP(Master!$B4142,Interpolate!$B$3:$T$2500,MATCH("M4-I",Interpolate!$B$2:$T$2,0),0)),3)</f>
        <v>31.574999999999999</v>
      </c>
      <c r="U4142" s="11">
        <f ca="1">ROUND(IF(Lookup!H4142&gt;0,Lookup!H4142,VLOOKUP(Master!$B4142,Interpolate!$B$3:$T$2500,MATCH("M5-I",Interpolate!$B$2:$T$2,0),0)),3)</f>
        <v>30.875</v>
      </c>
      <c r="V4142" s="11">
        <f ca="1">ROUND(IF(Lookup!I4142&gt;0,Lookup!I4142,VLOOKUP(Master!$B4142,Interpolate!$B$3:$T$2500,MATCH("M6-I",Interpolate!$B$2:$T$2,0),0)),3)</f>
        <v>30.15</v>
      </c>
      <c r="W4142" s="11">
        <f ca="1">ROUND(IF(Lookup!J4142&gt;0,Lookup!J4142,VLOOKUP(Master!$B4142,Interpolate!$B$3:$T$2500,MATCH("M7-I",Interpolate!$B$2:$T$2,0),0)),3)</f>
        <v>28.7</v>
      </c>
      <c r="AA4142" s="6">
        <f ca="1">Lookup!S4142</f>
        <v>246625</v>
      </c>
      <c r="AB4142">
        <f t="shared" ca="1" si="511"/>
        <v>0.15202952029520289</v>
      </c>
      <c r="AC4142">
        <f t="shared" ca="1" si="512"/>
        <v>-0.18452380952380953</v>
      </c>
      <c r="AD4142">
        <f t="shared" ca="1" si="513"/>
        <v>-4.4523809523809528E-2</v>
      </c>
    </row>
    <row r="4143" spans="2:30" x14ac:dyDescent="0.25">
      <c r="B4143" s="52">
        <v>44078</v>
      </c>
      <c r="C4143" s="6">
        <f t="shared" si="509"/>
        <v>4141</v>
      </c>
      <c r="D4143" s="13">
        <f>VLOOKUP($B4143,'Exp Dates'!$E$4:$K$400,MATCH("Days1M",'Exp Dates'!$E$2:$X$2,0),1)</f>
        <v>19</v>
      </c>
      <c r="E4143" s="12">
        <f>VLOOKUP($B4143,'Exp Dates'!$E$4:$K$400,MATCH("Trade Count",'Exp Dates'!$E$2:$X$2,0),1)-C4143+D4143-VLOOKUP($B4143,'Exp Dates'!$E$4:$K$400,MATCH("Trade Day Adj",'Exp Dates'!$E$2:$X$2,0),1)*IF($B4143&gt;VLOOKUP($B4143,'Exp Dates'!$E$4:$K$400,MATCH("Trade Day Adj Start",'Exp Dates'!$E$2:$X$2,0),1),1,0)</f>
        <v>7</v>
      </c>
      <c r="F4143" s="79">
        <f t="shared" si="508"/>
        <v>-7</v>
      </c>
      <c r="G4143" s="79" t="str">
        <f>VLOOKUP($B4143,'Exp Dates'!$E$6:$U$400,MATCH("ExpMoYr",'Exp Dates'!$E$2:$U$2,0),1)</f>
        <v>Sep-2020</v>
      </c>
      <c r="H4143" s="11">
        <v>1</v>
      </c>
      <c r="I4143">
        <f>IF($I$1=0,(1/(1-91/360*VLOOKUP($B4142,'T-bills'!$B$4:$C$978,2,1)/100))^(($B4143-$B4142)/91)-1,0)</f>
        <v>2.9170946955758836E-6</v>
      </c>
      <c r="J4143" s="11">
        <v>30.75</v>
      </c>
      <c r="K4143" s="11">
        <v>34.75</v>
      </c>
      <c r="L4143" s="11">
        <f t="shared" si="507"/>
        <v>0.8848920863309353</v>
      </c>
      <c r="M4143" s="11">
        <v>33.94</v>
      </c>
      <c r="N4143" s="11">
        <v>3426.96</v>
      </c>
      <c r="P4143" s="11">
        <f t="shared" ca="1" si="510"/>
        <v>0.2200674536256324</v>
      </c>
      <c r="Q4143" s="11">
        <f ca="1">ROUND(IF(Lookup!D4143&gt;0,Lookup!D4143,VLOOKUP(Master!$B4143,Interpolate!$B$3:$T$2500,MATCH("M1-I",Interpolate!$B$2:$T$2,0),0)),3)</f>
        <v>29.65</v>
      </c>
      <c r="R4143" s="11">
        <f ca="1">ROUND(IF(Lookup!E4143&gt;0,Lookup!E4143,VLOOKUP(Master!$B4143,Interpolate!$B$3:$T$2500,MATCH("M2-I",Interpolate!$B$2:$T$2,0),0)),3)</f>
        <v>36.174999999999997</v>
      </c>
      <c r="S4143" s="11">
        <f ca="1">ROUND(IF(Lookup!F4143&gt;0,Lookup!F4143,VLOOKUP(Master!$B4143,Interpolate!$B$3:$T$2500,MATCH("M3-I",Interpolate!$B$2:$T$2,0),0)),3)</f>
        <v>33.799999999999997</v>
      </c>
      <c r="T4143" s="11">
        <f ca="1">ROUND(IF(Lookup!G4143&gt;0,Lookup!G4143,VLOOKUP(Master!$B4143,Interpolate!$B$3:$T$2500,MATCH("M4-I",Interpolate!$B$2:$T$2,0),0)),3)</f>
        <v>30.925000000000001</v>
      </c>
      <c r="U4143" s="11">
        <f ca="1">ROUND(IF(Lookup!H4143&gt;0,Lookup!H4143,VLOOKUP(Master!$B4143,Interpolate!$B$3:$T$2500,MATCH("M5-I",Interpolate!$B$2:$T$2,0),0)),3)</f>
        <v>29.925000000000001</v>
      </c>
      <c r="V4143" s="11">
        <f ca="1">ROUND(IF(Lookup!I4143&gt;0,Lookup!I4143,VLOOKUP(Master!$B4143,Interpolate!$B$3:$T$2500,MATCH("M6-I",Interpolate!$B$2:$T$2,0),0)),3)</f>
        <v>28.975000000000001</v>
      </c>
      <c r="W4143" s="11">
        <f ca="1">ROUND(IF(Lookup!J4143&gt;0,Lookup!J4143,VLOOKUP(Master!$B4143,Interpolate!$B$3:$T$2500,MATCH("M7-I",Interpolate!$B$2:$T$2,0),0)),3)</f>
        <v>27.925000000000001</v>
      </c>
      <c r="AA4143" s="6">
        <f ca="1">Lookup!S4143</f>
        <v>225849</v>
      </c>
      <c r="AB4143">
        <f t="shared" ca="1" si="511"/>
        <v>0.2200674536256324</v>
      </c>
      <c r="AC4143">
        <f t="shared" ca="1" si="512"/>
        <v>-0.1130952380952381</v>
      </c>
      <c r="AD4143">
        <f t="shared" ca="1" si="513"/>
        <v>-4.7380952380952378E-2</v>
      </c>
    </row>
    <row r="4144" spans="2:30" x14ac:dyDescent="0.25">
      <c r="B4144" s="52">
        <v>44082</v>
      </c>
      <c r="C4144" s="6">
        <f t="shared" si="509"/>
        <v>4142</v>
      </c>
      <c r="D4144" s="13">
        <f>VLOOKUP($B4144,'Exp Dates'!$E$4:$K$400,MATCH("Days1M",'Exp Dates'!$E$2:$X$2,0),1)</f>
        <v>19</v>
      </c>
      <c r="E4144" s="12">
        <f>VLOOKUP($B4144,'Exp Dates'!$E$4:$K$400,MATCH("Trade Count",'Exp Dates'!$E$2:$X$2,0),1)-C4144+D4144-VLOOKUP($B4144,'Exp Dates'!$E$4:$K$400,MATCH("Trade Day Adj",'Exp Dates'!$E$2:$X$2,0),1)*IF($B4144&gt;VLOOKUP($B4144,'Exp Dates'!$E$4:$K$400,MATCH("Trade Day Adj Start",'Exp Dates'!$E$2:$X$2,0),1),1,0)</f>
        <v>6</v>
      </c>
      <c r="F4144" s="79">
        <f t="shared" si="508"/>
        <v>-6</v>
      </c>
      <c r="G4144" s="79" t="str">
        <f>VLOOKUP($B4144,'Exp Dates'!$E$6:$U$400,MATCH("ExpMoYr",'Exp Dates'!$E$2:$U$2,0),1)</f>
        <v>Sep-2020</v>
      </c>
      <c r="H4144" s="11">
        <v>1</v>
      </c>
      <c r="I4144">
        <f>IF($I$1=0,(1/(1-91/360*VLOOKUP($B4143,'T-bills'!$B$4:$C$978,2,1)/100))^(($B4144-$B4143)/91)-1,0)</f>
        <v>1.1668429839239991E-5</v>
      </c>
      <c r="J4144" s="11">
        <v>31.46</v>
      </c>
      <c r="K4144" s="11">
        <v>34.31</v>
      </c>
      <c r="L4144" s="11">
        <f t="shared" si="507"/>
        <v>0.91693383853104049</v>
      </c>
      <c r="M4144" s="11">
        <v>33.44</v>
      </c>
      <c r="N4144" s="11">
        <v>3331.84</v>
      </c>
      <c r="P4144" s="11">
        <f t="shared" ca="1" si="510"/>
        <v>0.14557485525227465</v>
      </c>
      <c r="Q4144" s="11">
        <f ca="1">ROUND(IF(Lookup!D4144&gt;0,Lookup!D4144,VLOOKUP(Master!$B4144,Interpolate!$B$3:$T$2500,MATCH("M1-I",Interpolate!$B$2:$T$2,0),0)),3)</f>
        <v>30.225000000000001</v>
      </c>
      <c r="R4144" s="11">
        <f ca="1">ROUND(IF(Lookup!E4144&gt;0,Lookup!E4144,VLOOKUP(Master!$B4144,Interpolate!$B$3:$T$2500,MATCH("M2-I",Interpolate!$B$2:$T$2,0),0)),3)</f>
        <v>34.625</v>
      </c>
      <c r="S4144" s="11">
        <f ca="1">ROUND(IF(Lookup!F4144&gt;0,Lookup!F4144,VLOOKUP(Master!$B4144,Interpolate!$B$3:$T$2500,MATCH("M3-I",Interpolate!$B$2:$T$2,0),0)),3)</f>
        <v>31.824999999999999</v>
      </c>
      <c r="T4144" s="11">
        <f ca="1">ROUND(IF(Lookup!G4144&gt;0,Lookup!G4144,VLOOKUP(Master!$B4144,Interpolate!$B$3:$T$2500,MATCH("M4-I",Interpolate!$B$2:$T$2,0),0)),3)</f>
        <v>29.4</v>
      </c>
      <c r="U4144" s="11">
        <f ca="1">ROUND(IF(Lookup!H4144&gt;0,Lookup!H4144,VLOOKUP(Master!$B4144,Interpolate!$B$3:$T$2500,MATCH("M5-I",Interpolate!$B$2:$T$2,0),0)),3)</f>
        <v>28.675000000000001</v>
      </c>
      <c r="V4144" s="11">
        <f ca="1">ROUND(IF(Lookup!I4144&gt;0,Lookup!I4144,VLOOKUP(Master!$B4144,Interpolate!$B$3:$T$2500,MATCH("M6-I",Interpolate!$B$2:$T$2,0),0)),3)</f>
        <v>28.25</v>
      </c>
      <c r="W4144" s="11">
        <f ca="1">ROUND(IF(Lookup!J4144&gt;0,Lookup!J4144,VLOOKUP(Master!$B4144,Interpolate!$B$3:$T$2500,MATCH("M7-I",Interpolate!$B$2:$T$2,0),0)),3)</f>
        <v>27.774999999999999</v>
      </c>
      <c r="AA4144" s="6">
        <f ca="1">Lookup!S4144</f>
        <v>218950</v>
      </c>
      <c r="AB4144">
        <f t="shared" ca="1" si="511"/>
        <v>0.14557485525227465</v>
      </c>
      <c r="AC4144">
        <f t="shared" ca="1" si="512"/>
        <v>-0.13333333333333336</v>
      </c>
      <c r="AD4144">
        <f t="shared" ca="1" si="513"/>
        <v>-2.523809523809524E-2</v>
      </c>
    </row>
    <row r="4145" spans="2:30" x14ac:dyDescent="0.25">
      <c r="B4145" s="52">
        <v>44083</v>
      </c>
      <c r="C4145" s="6">
        <f t="shared" si="509"/>
        <v>4143</v>
      </c>
      <c r="D4145" s="13">
        <f>VLOOKUP($B4145,'Exp Dates'!$E$4:$K$400,MATCH("Days1M",'Exp Dates'!$E$2:$X$2,0),1)</f>
        <v>19</v>
      </c>
      <c r="E4145" s="12">
        <f>VLOOKUP($B4145,'Exp Dates'!$E$4:$K$400,MATCH("Trade Count",'Exp Dates'!$E$2:$X$2,0),1)-C4145+D4145-VLOOKUP($B4145,'Exp Dates'!$E$4:$K$400,MATCH("Trade Day Adj",'Exp Dates'!$E$2:$X$2,0),1)*IF($B4145&gt;VLOOKUP($B4145,'Exp Dates'!$E$4:$K$400,MATCH("Trade Day Adj Start",'Exp Dates'!$E$2:$X$2,0),1),1,0)</f>
        <v>5</v>
      </c>
      <c r="F4145" s="79">
        <f t="shared" si="508"/>
        <v>-5</v>
      </c>
      <c r="G4145" s="79" t="str">
        <f>VLOOKUP($B4145,'Exp Dates'!$E$6:$U$400,MATCH("ExpMoYr",'Exp Dates'!$E$2:$U$2,0),1)</f>
        <v>Sep-2020</v>
      </c>
      <c r="H4145" s="11">
        <v>1</v>
      </c>
      <c r="I4145">
        <f>IF($I$1=0,(1/(1-91/360*VLOOKUP($B4144,'T-bills'!$B$4:$C$978,2,1)/100))^(($B4145-$B4144)/91)-1,0)</f>
        <v>2.9170946955758836E-6</v>
      </c>
      <c r="J4145" s="11">
        <v>28.81</v>
      </c>
      <c r="K4145" s="11">
        <v>32.119999999999997</v>
      </c>
      <c r="L4145" s="11">
        <f t="shared" si="507"/>
        <v>0.89694894146948945</v>
      </c>
      <c r="M4145" s="11">
        <v>31.99</v>
      </c>
      <c r="N4145" s="11">
        <v>3398.96</v>
      </c>
      <c r="P4145" s="11">
        <f t="shared" ca="1" si="510"/>
        <v>0.17092511013215872</v>
      </c>
      <c r="Q4145" s="11">
        <f ca="1">ROUND(IF(Lookup!D4145&gt;0,Lookup!D4145,VLOOKUP(Master!$B4145,Interpolate!$B$3:$T$2500,MATCH("M1-I",Interpolate!$B$2:$T$2,0),0)),3)</f>
        <v>28.375</v>
      </c>
      <c r="R4145" s="11">
        <f ca="1">ROUND(IF(Lookup!E4145&gt;0,Lookup!E4145,VLOOKUP(Master!$B4145,Interpolate!$B$3:$T$2500,MATCH("M2-I",Interpolate!$B$2:$T$2,0),0)),3)</f>
        <v>33.225000000000001</v>
      </c>
      <c r="S4145" s="11">
        <f ca="1">ROUND(IF(Lookup!F4145&gt;0,Lookup!F4145,VLOOKUP(Master!$B4145,Interpolate!$B$3:$T$2500,MATCH("M3-I",Interpolate!$B$2:$T$2,0),0)),3)</f>
        <v>31.324999999999999</v>
      </c>
      <c r="T4145" s="11">
        <f ca="1">ROUND(IF(Lookup!G4145&gt;0,Lookup!G4145,VLOOKUP(Master!$B4145,Interpolate!$B$3:$T$2500,MATCH("M4-I",Interpolate!$B$2:$T$2,0),0)),3)</f>
        <v>29.324999999999999</v>
      </c>
      <c r="U4145" s="11">
        <f ca="1">ROUND(IF(Lookup!H4145&gt;0,Lookup!H4145,VLOOKUP(Master!$B4145,Interpolate!$B$3:$T$2500,MATCH("M5-I",Interpolate!$B$2:$T$2,0),0)),3)</f>
        <v>28.574999999999999</v>
      </c>
      <c r="V4145" s="11">
        <f ca="1">ROUND(IF(Lookup!I4145&gt;0,Lookup!I4145,VLOOKUP(Master!$B4145,Interpolate!$B$3:$T$2500,MATCH("M6-I",Interpolate!$B$2:$T$2,0),0)),3)</f>
        <v>28.1</v>
      </c>
      <c r="W4145" s="11">
        <f ca="1">ROUND(IF(Lookup!J4145&gt;0,Lookup!J4145,VLOOKUP(Master!$B4145,Interpolate!$B$3:$T$2500,MATCH("M7-I",Interpolate!$B$2:$T$2,0),0)),3)</f>
        <v>27.65</v>
      </c>
      <c r="AA4145" s="6">
        <f ca="1">Lookup!S4145</f>
        <v>215873</v>
      </c>
      <c r="AB4145">
        <f t="shared" ca="1" si="511"/>
        <v>0.17092511013215872</v>
      </c>
      <c r="AC4145">
        <f t="shared" ca="1" si="512"/>
        <v>-9.0476190476190585E-2</v>
      </c>
      <c r="AD4145">
        <f t="shared" ca="1" si="513"/>
        <v>-2.6190476190476191E-2</v>
      </c>
    </row>
    <row r="4146" spans="2:30" x14ac:dyDescent="0.25">
      <c r="B4146" s="52">
        <v>44084</v>
      </c>
      <c r="C4146" s="6">
        <f t="shared" si="509"/>
        <v>4144</v>
      </c>
      <c r="D4146" s="13">
        <f>VLOOKUP($B4146,'Exp Dates'!$E$4:$K$400,MATCH("Days1M",'Exp Dates'!$E$2:$X$2,0),1)</f>
        <v>19</v>
      </c>
      <c r="E4146" s="12">
        <f>VLOOKUP($B4146,'Exp Dates'!$E$4:$K$400,MATCH("Trade Count",'Exp Dates'!$E$2:$X$2,0),1)-C4146+D4146-VLOOKUP($B4146,'Exp Dates'!$E$4:$K$400,MATCH("Trade Day Adj",'Exp Dates'!$E$2:$X$2,0),1)*IF($B4146&gt;VLOOKUP($B4146,'Exp Dates'!$E$4:$K$400,MATCH("Trade Day Adj Start",'Exp Dates'!$E$2:$X$2,0),1),1,0)</f>
        <v>4</v>
      </c>
      <c r="F4146" s="79">
        <f t="shared" si="508"/>
        <v>-4</v>
      </c>
      <c r="G4146" s="79" t="str">
        <f>VLOOKUP($B4146,'Exp Dates'!$E$6:$U$400,MATCH("ExpMoYr",'Exp Dates'!$E$2:$U$2,0),1)</f>
        <v>Sep-2020</v>
      </c>
      <c r="H4146" s="11">
        <v>1</v>
      </c>
      <c r="I4146">
        <f>IF($I$1=0,(1/(1-91/360*VLOOKUP($B4145,'T-bills'!$B$4:$C$978,2,1)/100))^(($B4146-$B4145)/91)-1,0)</f>
        <v>2.9170946955758836E-6</v>
      </c>
      <c r="J4146" s="11">
        <v>29.71</v>
      </c>
      <c r="K4146" s="11">
        <v>32.92</v>
      </c>
      <c r="L4146" s="11">
        <f t="shared" si="507"/>
        <v>0.90249088699878488</v>
      </c>
      <c r="M4146" s="11">
        <v>32.67</v>
      </c>
      <c r="N4146" s="11">
        <v>3339.19</v>
      </c>
      <c r="P4146" s="11">
        <f t="shared" ca="1" si="510"/>
        <v>0.13553431798436133</v>
      </c>
      <c r="Q4146" s="11">
        <f ca="1">ROUND(IF(Lookup!D4146&gt;0,Lookup!D4146,VLOOKUP(Master!$B4146,Interpolate!$B$3:$T$2500,MATCH("M1-I",Interpolate!$B$2:$T$2,0),0)),3)</f>
        <v>28.774999999999999</v>
      </c>
      <c r="R4146" s="11">
        <f ca="1">ROUND(IF(Lookup!E4146&gt;0,Lookup!E4146,VLOOKUP(Master!$B4146,Interpolate!$B$3:$T$2500,MATCH("M2-I",Interpolate!$B$2:$T$2,0),0)),3)</f>
        <v>32.674999999999997</v>
      </c>
      <c r="S4146" s="11">
        <f ca="1">ROUND(IF(Lookup!F4146&gt;0,Lookup!F4146,VLOOKUP(Master!$B4146,Interpolate!$B$3:$T$2500,MATCH("M3-I",Interpolate!$B$2:$T$2,0),0)),3)</f>
        <v>30.875</v>
      </c>
      <c r="T4146" s="11">
        <f ca="1">ROUND(IF(Lookup!G4146&gt;0,Lookup!G4146,VLOOKUP(Master!$B4146,Interpolate!$B$3:$T$2500,MATCH("M4-I",Interpolate!$B$2:$T$2,0),0)),3)</f>
        <v>29.074999999999999</v>
      </c>
      <c r="U4146" s="11">
        <f ca="1">ROUND(IF(Lookup!H4146&gt;0,Lookup!H4146,VLOOKUP(Master!$B4146,Interpolate!$B$3:$T$2500,MATCH("M5-I",Interpolate!$B$2:$T$2,0),0)),3)</f>
        <v>28.35</v>
      </c>
      <c r="V4146" s="11">
        <f ca="1">ROUND(IF(Lookup!I4146&gt;0,Lookup!I4146,VLOOKUP(Master!$B4146,Interpolate!$B$3:$T$2500,MATCH("M6-I",Interpolate!$B$2:$T$2,0),0)),3)</f>
        <v>28.024999999999999</v>
      </c>
      <c r="W4146" s="11">
        <f ca="1">ROUND(IF(Lookup!J4146&gt;0,Lookup!J4146,VLOOKUP(Master!$B4146,Interpolate!$B$3:$T$2500,MATCH("M7-I",Interpolate!$B$2:$T$2,0),0)),3)</f>
        <v>27.574999999999999</v>
      </c>
      <c r="AA4146" s="6">
        <f ca="1">Lookup!S4146</f>
        <v>214051</v>
      </c>
      <c r="AB4146">
        <f t="shared" ca="1" si="511"/>
        <v>0.13553431798436133</v>
      </c>
      <c r="AC4146">
        <f t="shared" ca="1" si="512"/>
        <v>-8.5714285714285576E-2</v>
      </c>
      <c r="AD4146">
        <f t="shared" ca="1" si="513"/>
        <v>-2.2976190476190494E-2</v>
      </c>
    </row>
    <row r="4147" spans="2:30" x14ac:dyDescent="0.25">
      <c r="B4147" s="52">
        <v>44085</v>
      </c>
      <c r="C4147" s="6">
        <f t="shared" si="509"/>
        <v>4145</v>
      </c>
      <c r="D4147" s="13">
        <f>VLOOKUP($B4147,'Exp Dates'!$E$4:$K$400,MATCH("Days1M",'Exp Dates'!$E$2:$X$2,0),1)</f>
        <v>19</v>
      </c>
      <c r="E4147" s="12">
        <f>VLOOKUP($B4147,'Exp Dates'!$E$4:$K$400,MATCH("Trade Count",'Exp Dates'!$E$2:$X$2,0),1)-C4147+D4147-VLOOKUP($B4147,'Exp Dates'!$E$4:$K$400,MATCH("Trade Day Adj",'Exp Dates'!$E$2:$X$2,0),1)*IF($B4147&gt;VLOOKUP($B4147,'Exp Dates'!$E$4:$K$400,MATCH("Trade Day Adj Start",'Exp Dates'!$E$2:$X$2,0),1),1,0)</f>
        <v>3</v>
      </c>
      <c r="F4147" s="79">
        <f t="shared" si="508"/>
        <v>-3</v>
      </c>
      <c r="G4147" s="79" t="str">
        <f>VLOOKUP($B4147,'Exp Dates'!$E$6:$U$400,MATCH("ExpMoYr",'Exp Dates'!$E$2:$U$2,0),1)</f>
        <v>Sep-2020</v>
      </c>
      <c r="H4147" s="11">
        <v>1</v>
      </c>
      <c r="I4147">
        <f>IF($I$1=0,(1/(1-91/360*VLOOKUP($B4146,'T-bills'!$B$4:$C$978,2,1)/100))^(($B4147-$B4146)/91)-1,0)</f>
        <v>3.1948650873747653E-6</v>
      </c>
      <c r="J4147" s="11">
        <v>26.87</v>
      </c>
      <c r="K4147" s="11">
        <v>31.13</v>
      </c>
      <c r="L4147" s="11">
        <f t="shared" si="507"/>
        <v>0.86315451333119186</v>
      </c>
      <c r="M4147" s="11">
        <v>31.66</v>
      </c>
      <c r="N4147" s="11">
        <v>3340.97</v>
      </c>
      <c r="P4147" s="11">
        <f t="shared" ca="1" si="510"/>
        <v>0.21082621082621089</v>
      </c>
      <c r="Q4147" s="11">
        <f ca="1">ROUND(IF(Lookup!D4147&gt;0,Lookup!D4147,VLOOKUP(Master!$B4147,Interpolate!$B$3:$T$2500,MATCH("M1-I",Interpolate!$B$2:$T$2,0),0)),3)</f>
        <v>26.324999999999999</v>
      </c>
      <c r="R4147" s="11">
        <f ca="1">ROUND(IF(Lookup!E4147&gt;0,Lookup!E4147,VLOOKUP(Master!$B4147,Interpolate!$B$3:$T$2500,MATCH("M2-I",Interpolate!$B$2:$T$2,0),0)),3)</f>
        <v>31.875</v>
      </c>
      <c r="S4147" s="11">
        <f ca="1">ROUND(IF(Lookup!F4147&gt;0,Lookup!F4147,VLOOKUP(Master!$B4147,Interpolate!$B$3:$T$2500,MATCH("M3-I",Interpolate!$B$2:$T$2,0),0)),3)</f>
        <v>30.574999999999999</v>
      </c>
      <c r="T4147" s="11">
        <f ca="1">ROUND(IF(Lookup!G4147&gt;0,Lookup!G4147,VLOOKUP(Master!$B4147,Interpolate!$B$3:$T$2500,MATCH("M4-I",Interpolate!$B$2:$T$2,0),0)),3)</f>
        <v>29.425000000000001</v>
      </c>
      <c r="U4147" s="11">
        <f ca="1">ROUND(IF(Lookup!H4147&gt;0,Lookup!H4147,VLOOKUP(Master!$B4147,Interpolate!$B$3:$T$2500,MATCH("M5-I",Interpolate!$B$2:$T$2,0),0)),3)</f>
        <v>28.45</v>
      </c>
      <c r="V4147" s="11">
        <f ca="1">ROUND(IF(Lookup!I4147&gt;0,Lookup!I4147,VLOOKUP(Master!$B4147,Interpolate!$B$3:$T$2500,MATCH("M6-I",Interpolate!$B$2:$T$2,0),0)),3)</f>
        <v>28.175000000000001</v>
      </c>
      <c r="W4147" s="11">
        <f ca="1">ROUND(IF(Lookup!J4147&gt;0,Lookup!J4147,VLOOKUP(Master!$B4147,Interpolate!$B$3:$T$2500,MATCH("M7-I",Interpolate!$B$2:$T$2,0),0)),3)</f>
        <v>27.75</v>
      </c>
      <c r="AA4147" s="6">
        <f ca="1">Lookup!S4147</f>
        <v>214591</v>
      </c>
      <c r="AB4147">
        <f t="shared" ca="1" si="511"/>
        <v>0.21082621082621089</v>
      </c>
      <c r="AC4147">
        <f t="shared" ca="1" si="512"/>
        <v>-6.1904761904761942E-2</v>
      </c>
      <c r="AD4147">
        <f t="shared" ca="1" si="513"/>
        <v>-2.523809523809524E-2</v>
      </c>
    </row>
    <row r="4148" spans="2:30" x14ac:dyDescent="0.25">
      <c r="B4148" s="52">
        <v>44088</v>
      </c>
      <c r="C4148" s="6">
        <f t="shared" si="509"/>
        <v>4146</v>
      </c>
      <c r="D4148" s="13">
        <f>VLOOKUP($B4148,'Exp Dates'!$E$4:$K$400,MATCH("Days1M",'Exp Dates'!$E$2:$X$2,0),1)</f>
        <v>19</v>
      </c>
      <c r="E4148" s="12">
        <f>VLOOKUP($B4148,'Exp Dates'!$E$4:$K$400,MATCH("Trade Count",'Exp Dates'!$E$2:$X$2,0),1)-C4148+D4148-VLOOKUP($B4148,'Exp Dates'!$E$4:$K$400,MATCH("Trade Day Adj",'Exp Dates'!$E$2:$X$2,0),1)*IF($B4148&gt;VLOOKUP($B4148,'Exp Dates'!$E$4:$K$400,MATCH("Trade Day Adj Start",'Exp Dates'!$E$2:$X$2,0),1),1,0)</f>
        <v>2</v>
      </c>
      <c r="F4148" s="79">
        <f t="shared" si="508"/>
        <v>-2</v>
      </c>
      <c r="G4148" s="79" t="str">
        <f>VLOOKUP($B4148,'Exp Dates'!$E$6:$U$400,MATCH("ExpMoYr",'Exp Dates'!$E$2:$U$2,0),1)</f>
        <v>Sep-2020</v>
      </c>
      <c r="H4148" s="11">
        <v>1</v>
      </c>
      <c r="I4148">
        <f>IF($I$1=0,(1/(1-91/360*VLOOKUP($B4147,'T-bills'!$B$4:$C$978,2,1)/100))^(($B4148-$B4147)/91)-1,0)</f>
        <v>9.5846258836296272E-6</v>
      </c>
      <c r="J4148" s="11">
        <v>25.85</v>
      </c>
      <c r="K4148" s="11">
        <v>30.48</v>
      </c>
      <c r="L4148" s="11">
        <f t="shared" si="507"/>
        <v>0.8480971128608924</v>
      </c>
      <c r="M4148" s="11">
        <v>31.3</v>
      </c>
      <c r="N4148" s="11">
        <v>3383.54</v>
      </c>
      <c r="P4148" s="11">
        <f t="shared" ca="1" si="510"/>
        <v>0.21963070942662766</v>
      </c>
      <c r="Q4148" s="11">
        <f ca="1">ROUND(IF(Lookup!D4148&gt;0,Lookup!D4148,VLOOKUP(Master!$B4148,Interpolate!$B$3:$T$2500,MATCH("M1-I",Interpolate!$B$2:$T$2,0),0)),3)</f>
        <v>25.725000000000001</v>
      </c>
      <c r="R4148" s="11">
        <f ca="1">ROUND(IF(Lookup!E4148&gt;0,Lookup!E4148,VLOOKUP(Master!$B4148,Interpolate!$B$3:$T$2500,MATCH("M2-I",Interpolate!$B$2:$T$2,0),0)),3)</f>
        <v>31.375</v>
      </c>
      <c r="S4148" s="11">
        <f ca="1">ROUND(IF(Lookup!F4148&gt;0,Lookup!F4148,VLOOKUP(Master!$B4148,Interpolate!$B$3:$T$2500,MATCH("M3-I",Interpolate!$B$2:$T$2,0),0)),3)</f>
        <v>30.15</v>
      </c>
      <c r="T4148" s="11">
        <f ca="1">ROUND(IF(Lookup!G4148&gt;0,Lookup!G4148,VLOOKUP(Master!$B4148,Interpolate!$B$3:$T$2500,MATCH("M4-I",Interpolate!$B$2:$T$2,0),0)),3)</f>
        <v>29.024999999999999</v>
      </c>
      <c r="U4148" s="11">
        <f ca="1">ROUND(IF(Lookup!H4148&gt;0,Lookup!H4148,VLOOKUP(Master!$B4148,Interpolate!$B$3:$T$2500,MATCH("M5-I",Interpolate!$B$2:$T$2,0),0)),3)</f>
        <v>28.225000000000001</v>
      </c>
      <c r="V4148" s="11">
        <f ca="1">ROUND(IF(Lookup!I4148&gt;0,Lookup!I4148,VLOOKUP(Master!$B4148,Interpolate!$B$3:$T$2500,MATCH("M6-I",Interpolate!$B$2:$T$2,0),0)),3)</f>
        <v>28.024999999999999</v>
      </c>
      <c r="W4148" s="11">
        <f ca="1">ROUND(IF(Lookup!J4148&gt;0,Lookup!J4148,VLOOKUP(Master!$B4148,Interpolate!$B$3:$T$2500,MATCH("M7-I",Interpolate!$B$2:$T$2,0),0)),3)</f>
        <v>27.75</v>
      </c>
      <c r="AA4148" s="6">
        <f ca="1">Lookup!S4148</f>
        <v>206753</v>
      </c>
      <c r="AB4148">
        <f t="shared" ca="1" si="511"/>
        <v>0.21963070942662766</v>
      </c>
      <c r="AC4148">
        <f t="shared" ca="1" si="512"/>
        <v>-5.8333333333333404E-2</v>
      </c>
      <c r="AD4148">
        <f t="shared" ca="1" si="513"/>
        <v>-1.9166666666666662E-2</v>
      </c>
    </row>
    <row r="4149" spans="2:30" x14ac:dyDescent="0.25">
      <c r="B4149" s="52">
        <v>44089</v>
      </c>
      <c r="C4149" s="6">
        <f t="shared" si="509"/>
        <v>4147</v>
      </c>
      <c r="D4149" s="13">
        <f>VLOOKUP($B4149,'Exp Dates'!$E$4:$K$400,MATCH("Days1M",'Exp Dates'!$E$2:$X$2,0),1)</f>
        <v>19</v>
      </c>
      <c r="E4149" s="12">
        <f>VLOOKUP($B4149,'Exp Dates'!$E$4:$K$400,MATCH("Trade Count",'Exp Dates'!$E$2:$X$2,0),1)-C4149+D4149-VLOOKUP($B4149,'Exp Dates'!$E$4:$K$400,MATCH("Trade Day Adj",'Exp Dates'!$E$2:$X$2,0),1)*IF($B4149&gt;VLOOKUP($B4149,'Exp Dates'!$E$4:$K$400,MATCH("Trade Day Adj Start",'Exp Dates'!$E$2:$X$2,0),1),1,0)</f>
        <v>1</v>
      </c>
      <c r="F4149" s="79">
        <f t="shared" si="508"/>
        <v>-1</v>
      </c>
      <c r="G4149" s="79" t="str">
        <f>VLOOKUP($B4149,'Exp Dates'!$E$6:$U$400,MATCH("ExpMoYr",'Exp Dates'!$E$2:$U$2,0),1)</f>
        <v>Sep-2020</v>
      </c>
      <c r="H4149" s="11">
        <v>1</v>
      </c>
      <c r="I4149">
        <f>IF($I$1=0,(1/(1-91/360*VLOOKUP($B4148,'T-bills'!$B$4:$C$978,2,1)/100))^(($B4149-$B4148)/91)-1,0)</f>
        <v>3.1948650873747653E-6</v>
      </c>
      <c r="J4149" s="11">
        <v>25.59</v>
      </c>
      <c r="K4149" s="11">
        <v>30.27</v>
      </c>
      <c r="L4149" s="11">
        <f t="shared" si="507"/>
        <v>0.84539147670961345</v>
      </c>
      <c r="M4149" s="11">
        <v>31.29</v>
      </c>
      <c r="N4149" s="11">
        <v>3401.2</v>
      </c>
      <c r="P4149" s="11">
        <f t="shared" ca="1" si="510"/>
        <v>0.19901477832512326</v>
      </c>
      <c r="Q4149" s="11">
        <f ca="1">ROUND(IF(Lookup!D4149&gt;0,Lookup!D4149,VLOOKUP(Master!$B4149,Interpolate!$B$3:$T$2500,MATCH("M1-I",Interpolate!$B$2:$T$2,0),0)),3)</f>
        <v>25.375</v>
      </c>
      <c r="R4149" s="11">
        <f ca="1">ROUND(IF(Lookup!E4149&gt;0,Lookup!E4149,VLOOKUP(Master!$B4149,Interpolate!$B$3:$T$2500,MATCH("M2-I",Interpolate!$B$2:$T$2,0),0)),3)</f>
        <v>30.425000000000001</v>
      </c>
      <c r="S4149" s="11">
        <f ca="1">ROUND(IF(Lookup!F4149&gt;0,Lookup!F4149,VLOOKUP(Master!$B4149,Interpolate!$B$3:$T$2500,MATCH("M3-I",Interpolate!$B$2:$T$2,0),0)),3)</f>
        <v>30.324999999999999</v>
      </c>
      <c r="T4149" s="11">
        <f ca="1">ROUND(IF(Lookup!G4149&gt;0,Lookup!G4149,VLOOKUP(Master!$B4149,Interpolate!$B$3:$T$2500,MATCH("M4-I",Interpolate!$B$2:$T$2,0),0)),3)</f>
        <v>29.425000000000001</v>
      </c>
      <c r="U4149" s="11">
        <f ca="1">ROUND(IF(Lookup!H4149&gt;0,Lookup!H4149,VLOOKUP(Master!$B4149,Interpolate!$B$3:$T$2500,MATCH("M5-I",Interpolate!$B$2:$T$2,0),0)),3)</f>
        <v>28.574999999999999</v>
      </c>
      <c r="V4149" s="11">
        <f ca="1">ROUND(IF(Lookup!I4149&gt;0,Lookup!I4149,VLOOKUP(Master!$B4149,Interpolate!$B$3:$T$2500,MATCH("M6-I",Interpolate!$B$2:$T$2,0),0)),3)</f>
        <v>28.125</v>
      </c>
      <c r="W4149" s="11">
        <f ca="1">ROUND(IF(Lookup!J4149&gt;0,Lookup!J4149,VLOOKUP(Master!$B4149,Interpolate!$B$3:$T$2500,MATCH("M7-I",Interpolate!$B$2:$T$2,0),0)),3)</f>
        <v>27.8</v>
      </c>
      <c r="AA4149" s="6">
        <f ca="1">Lookup!S4149</f>
        <v>206839</v>
      </c>
      <c r="AB4149">
        <f t="shared" ca="1" si="511"/>
        <v>0.19901477832512326</v>
      </c>
      <c r="AC4149">
        <f t="shared" ca="1" si="512"/>
        <v>-4.76190476190483E-3</v>
      </c>
      <c r="AD4149">
        <f t="shared" ca="1" si="513"/>
        <v>-2.5357142857142856E-2</v>
      </c>
    </row>
    <row r="4150" spans="2:30" x14ac:dyDescent="0.25">
      <c r="B4150" s="52">
        <v>44090</v>
      </c>
      <c r="C4150" s="6">
        <f t="shared" si="509"/>
        <v>4148</v>
      </c>
      <c r="D4150" s="13">
        <f>VLOOKUP($B4150,'Exp Dates'!$E$4:$K$400,MATCH("Days1M",'Exp Dates'!$E$2:$X$2,0),1)</f>
        <v>25</v>
      </c>
      <c r="E4150" s="12">
        <f>VLOOKUP($B4150,'Exp Dates'!$E$4:$K$400,MATCH("Trade Count",'Exp Dates'!$E$2:$X$2,0),1)-C4150+D4150-VLOOKUP($B4150,'Exp Dates'!$E$4:$K$400,MATCH("Trade Day Adj",'Exp Dates'!$E$2:$X$2,0),1)*IF($B4150&gt;VLOOKUP($B4150,'Exp Dates'!$E$4:$K$400,MATCH("Trade Day Adj Start",'Exp Dates'!$E$2:$X$2,0),1),1,0)</f>
        <v>25</v>
      </c>
      <c r="F4150" s="79">
        <f t="shared" si="508"/>
        <v>0</v>
      </c>
      <c r="G4150" s="79" t="str">
        <f>VLOOKUP($B4150,'Exp Dates'!$E$6:$U$400,MATCH("ExpMoYr",'Exp Dates'!$E$2:$U$2,0),1)</f>
        <v>Oct-2020</v>
      </c>
      <c r="H4150" s="11">
        <v>1</v>
      </c>
      <c r="I4150">
        <f>IF($I$1=0,(1/(1-91/360*VLOOKUP($B4149,'T-bills'!$B$4:$C$978,2,1)/100))^(($B4150-$B4149)/91)-1,0)</f>
        <v>3.1948650873747653E-6</v>
      </c>
      <c r="J4150" s="11">
        <v>26.04</v>
      </c>
      <c r="K4150" s="11">
        <v>30.57</v>
      </c>
      <c r="L4150" s="11">
        <f t="shared" si="507"/>
        <v>0.85181550539744844</v>
      </c>
      <c r="M4150" s="11">
        <v>31.62</v>
      </c>
      <c r="N4150" s="11">
        <v>3385.49</v>
      </c>
      <c r="P4150" s="11">
        <f t="shared" ca="1" si="510"/>
        <v>8.1900081900081467E-3</v>
      </c>
      <c r="Q4150" s="11">
        <f ca="1">ROUND(IF(Lookup!D4150&gt;0,Lookup!D4150,VLOOKUP(Master!$B4150,Interpolate!$B$3:$T$2500,MATCH("M1-I",Interpolate!$B$2:$T$2,0),0)),3)</f>
        <v>30.524999999999999</v>
      </c>
      <c r="R4150" s="11">
        <f ca="1">ROUND(IF(Lookup!E4150&gt;0,Lookup!E4150,VLOOKUP(Master!$B4150,Interpolate!$B$3:$T$2500,MATCH("M2-I",Interpolate!$B$2:$T$2,0),0)),3)</f>
        <v>30.774999999999999</v>
      </c>
      <c r="S4150" s="11">
        <f ca="1">ROUND(IF(Lookup!F4150&gt;0,Lookup!F4150,VLOOKUP(Master!$B4150,Interpolate!$B$3:$T$2500,MATCH("M3-I",Interpolate!$B$2:$T$2,0),0)),3)</f>
        <v>29.975000000000001</v>
      </c>
      <c r="T4150" s="11">
        <f ca="1">ROUND(IF(Lookup!G4150&gt;0,Lookup!G4150,VLOOKUP(Master!$B4150,Interpolate!$B$3:$T$2500,MATCH("M4-I",Interpolate!$B$2:$T$2,0),0)),3)</f>
        <v>29.3</v>
      </c>
      <c r="U4150" s="11">
        <f ca="1">ROUND(IF(Lookup!H4150&gt;0,Lookup!H4150,VLOOKUP(Master!$B4150,Interpolate!$B$3:$T$2500,MATCH("M5-I",Interpolate!$B$2:$T$2,0),0)),3)</f>
        <v>28.55</v>
      </c>
      <c r="V4150" s="11">
        <f ca="1">ROUND(IF(Lookup!I4150&gt;0,Lookup!I4150,VLOOKUP(Master!$B4150,Interpolate!$B$3:$T$2500,MATCH("M6-I",Interpolate!$B$2:$T$2,0),0)),3)</f>
        <v>28.15</v>
      </c>
      <c r="W4150" s="11">
        <f ca="1">ROUND(IF(Lookup!J4150&gt;0,Lookup!J4150,VLOOKUP(Master!$B4150,Interpolate!$B$3:$T$2500,MATCH("M7-I",Interpolate!$B$2:$T$2,0),0)),3)</f>
        <v>27.625</v>
      </c>
      <c r="AA4150" s="6">
        <f ca="1">Lookup!S4150</f>
        <v>222885</v>
      </c>
      <c r="AB4150">
        <f t="shared" ca="1" si="511"/>
        <v>8.1900081900081467E-3</v>
      </c>
      <c r="AC4150">
        <f t="shared" ca="1" si="512"/>
        <v>-3.809523809523796E-2</v>
      </c>
      <c r="AD4150">
        <f t="shared" ca="1" si="513"/>
        <v>-2.5833333333333354E-2</v>
      </c>
    </row>
    <row r="4151" spans="2:30" x14ac:dyDescent="0.25">
      <c r="B4151" s="52">
        <v>44091</v>
      </c>
      <c r="C4151" s="6">
        <f t="shared" si="509"/>
        <v>4149</v>
      </c>
      <c r="D4151" s="13">
        <f>VLOOKUP($B4151,'Exp Dates'!$E$4:$K$400,MATCH("Days1M",'Exp Dates'!$E$2:$X$2,0),1)</f>
        <v>25</v>
      </c>
      <c r="E4151" s="12">
        <f>VLOOKUP($B4151,'Exp Dates'!$E$4:$K$400,MATCH("Trade Count",'Exp Dates'!$E$2:$X$2,0),1)-C4151+D4151-VLOOKUP($B4151,'Exp Dates'!$E$4:$K$400,MATCH("Trade Day Adj",'Exp Dates'!$E$2:$X$2,0),1)*IF($B4151&gt;VLOOKUP($B4151,'Exp Dates'!$E$4:$K$400,MATCH("Trade Day Adj Start",'Exp Dates'!$E$2:$X$2,0),1),1,0)</f>
        <v>24</v>
      </c>
      <c r="F4151" s="79">
        <f t="shared" si="508"/>
        <v>1</v>
      </c>
      <c r="G4151" s="79" t="str">
        <f>VLOOKUP($B4151,'Exp Dates'!$E$6:$U$400,MATCH("ExpMoYr",'Exp Dates'!$E$2:$U$2,0),1)</f>
        <v>Oct-2020</v>
      </c>
      <c r="H4151" s="11">
        <v>1</v>
      </c>
      <c r="I4151">
        <f>IF($I$1=0,(1/(1-91/360*VLOOKUP($B4150,'T-bills'!$B$4:$C$978,2,1)/100))^(($B4151-$B4150)/91)-1,0)</f>
        <v>3.1948650873747653E-6</v>
      </c>
      <c r="J4151" s="11">
        <v>26.46</v>
      </c>
      <c r="K4151" s="11">
        <v>30.75</v>
      </c>
      <c r="L4151" s="11">
        <f t="shared" si="507"/>
        <v>0.86048780487804877</v>
      </c>
      <c r="M4151" s="11">
        <v>31.82</v>
      </c>
      <c r="N4151" s="11">
        <v>3357.01</v>
      </c>
      <c r="P4151" s="11">
        <f t="shared" ca="1" si="510"/>
        <v>2.5146689019279078E-2</v>
      </c>
      <c r="Q4151" s="11">
        <f ca="1">ROUND(IF(Lookup!D4151&gt;0,Lookup!D4151,VLOOKUP(Master!$B4151,Interpolate!$B$3:$T$2500,MATCH("M1-I",Interpolate!$B$2:$T$2,0),0)),3)</f>
        <v>29.824999999999999</v>
      </c>
      <c r="R4151" s="11">
        <f ca="1">ROUND(IF(Lookup!E4151&gt;0,Lookup!E4151,VLOOKUP(Master!$B4151,Interpolate!$B$3:$T$2500,MATCH("M2-I",Interpolate!$B$2:$T$2,0),0)),3)</f>
        <v>30.574999999999999</v>
      </c>
      <c r="S4151" s="11">
        <f ca="1">ROUND(IF(Lookup!F4151&gt;0,Lookup!F4151,VLOOKUP(Master!$B4151,Interpolate!$B$3:$T$2500,MATCH("M3-I",Interpolate!$B$2:$T$2,0),0)),3)</f>
        <v>30.15</v>
      </c>
      <c r="T4151" s="11">
        <f ca="1">ROUND(IF(Lookup!G4151&gt;0,Lookup!G4151,VLOOKUP(Master!$B4151,Interpolate!$B$3:$T$2500,MATCH("M4-I",Interpolate!$B$2:$T$2,0),0)),3)</f>
        <v>29.675000000000001</v>
      </c>
      <c r="U4151" s="11">
        <f ca="1">ROUND(IF(Lookup!H4151&gt;0,Lookup!H4151,VLOOKUP(Master!$B4151,Interpolate!$B$3:$T$2500,MATCH("M5-I",Interpolate!$B$2:$T$2,0),0)),3)</f>
        <v>29.024999999999999</v>
      </c>
      <c r="V4151" s="11">
        <f ca="1">ROUND(IF(Lookup!I4151&gt;0,Lookup!I4151,VLOOKUP(Master!$B4151,Interpolate!$B$3:$T$2500,MATCH("M6-I",Interpolate!$B$2:$T$2,0),0)),3)</f>
        <v>28.675000000000001</v>
      </c>
      <c r="W4151" s="11">
        <f ca="1">ROUND(IF(Lookup!J4151&gt;0,Lookup!J4151,VLOOKUP(Master!$B4151,Interpolate!$B$3:$T$2500,MATCH("M7-I",Interpolate!$B$2:$T$2,0),0)),3)</f>
        <v>28.125</v>
      </c>
      <c r="AA4151" s="6">
        <f ca="1">Lookup!S4151</f>
        <v>222083</v>
      </c>
      <c r="AB4151">
        <f t="shared" ca="1" si="511"/>
        <v>2.5146689019279078E-2</v>
      </c>
      <c r="AC4151">
        <f t="shared" ca="1" si="512"/>
        <v>-2.023809523809527E-2</v>
      </c>
      <c r="AD4151">
        <f t="shared" ca="1" si="513"/>
        <v>-2.3809523809523808E-2</v>
      </c>
    </row>
    <row r="4152" spans="2:30" x14ac:dyDescent="0.25">
      <c r="B4152" s="52">
        <v>44092</v>
      </c>
      <c r="C4152" s="6">
        <f t="shared" si="509"/>
        <v>4150</v>
      </c>
      <c r="D4152" s="13">
        <f>VLOOKUP($B4152,'Exp Dates'!$E$4:$K$400,MATCH("Days1M",'Exp Dates'!$E$2:$X$2,0),1)</f>
        <v>25</v>
      </c>
      <c r="E4152" s="12">
        <f>VLOOKUP($B4152,'Exp Dates'!$E$4:$K$400,MATCH("Trade Count",'Exp Dates'!$E$2:$X$2,0),1)-C4152+D4152-VLOOKUP($B4152,'Exp Dates'!$E$4:$K$400,MATCH("Trade Day Adj",'Exp Dates'!$E$2:$X$2,0),1)*IF($B4152&gt;VLOOKUP($B4152,'Exp Dates'!$E$4:$K$400,MATCH("Trade Day Adj Start",'Exp Dates'!$E$2:$X$2,0),1),1,0)</f>
        <v>23</v>
      </c>
      <c r="F4152" s="79">
        <f t="shared" si="508"/>
        <v>2</v>
      </c>
      <c r="G4152" s="79" t="str">
        <f>VLOOKUP($B4152,'Exp Dates'!$E$6:$U$400,MATCH("ExpMoYr",'Exp Dates'!$E$2:$U$2,0),1)</f>
        <v>Oct-2020</v>
      </c>
      <c r="H4152" s="11">
        <v>1</v>
      </c>
      <c r="I4152">
        <f>IF($I$1=0,(1/(1-91/360*VLOOKUP($B4151,'T-bills'!$B$4:$C$978,2,1)/100))^(($B4152-$B4151)/91)-1,0)</f>
        <v>3.0560339647767165E-6</v>
      </c>
      <c r="J4152" s="11">
        <v>25.83</v>
      </c>
      <c r="K4152" s="11">
        <v>30.46</v>
      </c>
      <c r="L4152" s="11">
        <f t="shared" si="507"/>
        <v>0.84799737360472738</v>
      </c>
      <c r="M4152" s="11">
        <v>31.69</v>
      </c>
      <c r="N4152" s="11">
        <v>3319.47</v>
      </c>
      <c r="P4152" s="11">
        <f t="shared" ca="1" si="510"/>
        <v>1.9950124688279391E-2</v>
      </c>
      <c r="Q4152" s="11">
        <f ca="1">ROUND(IF(Lookup!D4152&gt;0,Lookup!D4152,VLOOKUP(Master!$B4152,Interpolate!$B$3:$T$2500,MATCH("M1-I",Interpolate!$B$2:$T$2,0),0)),3)</f>
        <v>30.074999999999999</v>
      </c>
      <c r="R4152" s="11">
        <f ca="1">ROUND(IF(Lookup!E4152&gt;0,Lookup!E4152,VLOOKUP(Master!$B4152,Interpolate!$B$3:$T$2500,MATCH("M2-I",Interpolate!$B$2:$T$2,0),0)),3)</f>
        <v>30.675000000000001</v>
      </c>
      <c r="S4152" s="11">
        <f ca="1">ROUND(IF(Lookup!F4152&gt;0,Lookup!F4152,VLOOKUP(Master!$B4152,Interpolate!$B$3:$T$2500,MATCH("M3-I",Interpolate!$B$2:$T$2,0),0)),3)</f>
        <v>30.024999999999999</v>
      </c>
      <c r="T4152" s="11">
        <f ca="1">ROUND(IF(Lookup!G4152&gt;0,Lookup!G4152,VLOOKUP(Master!$B4152,Interpolate!$B$3:$T$2500,MATCH("M4-I",Interpolate!$B$2:$T$2,0),0)),3)</f>
        <v>29.774999999999999</v>
      </c>
      <c r="U4152" s="11">
        <f ca="1">ROUND(IF(Lookup!H4152&gt;0,Lookup!H4152,VLOOKUP(Master!$B4152,Interpolate!$B$3:$T$2500,MATCH("M5-I",Interpolate!$B$2:$T$2,0),0)),3)</f>
        <v>29.3</v>
      </c>
      <c r="V4152" s="11">
        <f ca="1">ROUND(IF(Lookup!I4152&gt;0,Lookup!I4152,VLOOKUP(Master!$B4152,Interpolate!$B$3:$T$2500,MATCH("M6-I",Interpolate!$B$2:$T$2,0),0)),3)</f>
        <v>28.975000000000001</v>
      </c>
      <c r="W4152" s="11">
        <f ca="1">ROUND(IF(Lookup!J4152&gt;0,Lookup!J4152,VLOOKUP(Master!$B4152,Interpolate!$B$3:$T$2500,MATCH("M7-I",Interpolate!$B$2:$T$2,0),0)),3)</f>
        <v>28.35</v>
      </c>
      <c r="AA4152" s="6">
        <f ca="1">Lookup!S4152</f>
        <v>223329</v>
      </c>
      <c r="AB4152">
        <f t="shared" ca="1" si="511"/>
        <v>1.9950124688279391E-2</v>
      </c>
      <c r="AC4152">
        <f t="shared" ca="1" si="512"/>
        <v>-3.0952380952381054E-2</v>
      </c>
      <c r="AD4152">
        <f t="shared" ca="1" si="513"/>
        <v>-2.1904761904761861E-2</v>
      </c>
    </row>
    <row r="4153" spans="2:30" x14ac:dyDescent="0.25">
      <c r="B4153" s="52">
        <v>44095</v>
      </c>
      <c r="C4153" s="6">
        <f t="shared" si="509"/>
        <v>4151</v>
      </c>
      <c r="D4153" s="13">
        <f>VLOOKUP($B4153,'Exp Dates'!$E$4:$K$400,MATCH("Days1M",'Exp Dates'!$E$2:$X$2,0),1)</f>
        <v>25</v>
      </c>
      <c r="E4153" s="12">
        <f>VLOOKUP($B4153,'Exp Dates'!$E$4:$K$400,MATCH("Trade Count",'Exp Dates'!$E$2:$X$2,0),1)-C4153+D4153-VLOOKUP($B4153,'Exp Dates'!$E$4:$K$400,MATCH("Trade Day Adj",'Exp Dates'!$E$2:$X$2,0),1)*IF($B4153&gt;VLOOKUP($B4153,'Exp Dates'!$E$4:$K$400,MATCH("Trade Day Adj Start",'Exp Dates'!$E$2:$X$2,0),1),1,0)</f>
        <v>22</v>
      </c>
      <c r="F4153" s="79">
        <f t="shared" si="508"/>
        <v>3</v>
      </c>
      <c r="G4153" s="79" t="str">
        <f>VLOOKUP($B4153,'Exp Dates'!$E$6:$U$400,MATCH("ExpMoYr",'Exp Dates'!$E$2:$U$2,0),1)</f>
        <v>Oct-2020</v>
      </c>
      <c r="H4153" s="11">
        <v>1</v>
      </c>
      <c r="I4153">
        <f>IF($I$1=0,(1/(1-91/360*VLOOKUP($B4152,'T-bills'!$B$4:$C$978,2,1)/100))^(($B4153-$B4152)/91)-1,0)</f>
        <v>9.1681299121404436E-6</v>
      </c>
      <c r="J4153" s="11">
        <v>27.78</v>
      </c>
      <c r="K4153" s="11">
        <v>31.64</v>
      </c>
      <c r="L4153" s="11">
        <f t="shared" si="507"/>
        <v>0.87800252844500637</v>
      </c>
      <c r="M4153" s="11">
        <v>32.46</v>
      </c>
      <c r="N4153" s="11">
        <v>3281.06</v>
      </c>
      <c r="P4153" s="11">
        <f t="shared" ca="1" si="510"/>
        <v>1.4411529223378627E-2</v>
      </c>
      <c r="Q4153" s="11">
        <f ca="1">ROUND(IF(Lookup!D4153&gt;0,Lookup!D4153,VLOOKUP(Master!$B4153,Interpolate!$B$3:$T$2500,MATCH("M1-I",Interpolate!$B$2:$T$2,0),0)),3)</f>
        <v>31.225000000000001</v>
      </c>
      <c r="R4153" s="11">
        <f ca="1">ROUND(IF(Lookup!E4153&gt;0,Lookup!E4153,VLOOKUP(Master!$B4153,Interpolate!$B$3:$T$2500,MATCH("M2-I",Interpolate!$B$2:$T$2,0),0)),3)</f>
        <v>31.675000000000001</v>
      </c>
      <c r="S4153" s="11">
        <f ca="1">ROUND(IF(Lookup!F4153&gt;0,Lookup!F4153,VLOOKUP(Master!$B4153,Interpolate!$B$3:$T$2500,MATCH("M3-I",Interpolate!$B$2:$T$2,0),0)),3)</f>
        <v>30.95</v>
      </c>
      <c r="T4153" s="11">
        <f ca="1">ROUND(IF(Lookup!G4153&gt;0,Lookup!G4153,VLOOKUP(Master!$B4153,Interpolate!$B$3:$T$2500,MATCH("M4-I",Interpolate!$B$2:$T$2,0),0)),3)</f>
        <v>30.274999999999999</v>
      </c>
      <c r="U4153" s="11">
        <f ca="1">ROUND(IF(Lookup!H4153&gt;0,Lookup!H4153,VLOOKUP(Master!$B4153,Interpolate!$B$3:$T$2500,MATCH("M5-I",Interpolate!$B$2:$T$2,0),0)),3)</f>
        <v>29.524999999999999</v>
      </c>
      <c r="V4153" s="11">
        <f ca="1">ROUND(IF(Lookup!I4153&gt;0,Lookup!I4153,VLOOKUP(Master!$B4153,Interpolate!$B$3:$T$2500,MATCH("M6-I",Interpolate!$B$2:$T$2,0),0)),3)</f>
        <v>29.175000000000001</v>
      </c>
      <c r="W4153" s="11">
        <f ca="1">ROUND(IF(Lookup!J4153&gt;0,Lookup!J4153,VLOOKUP(Master!$B4153,Interpolate!$B$3:$T$2500,MATCH("M7-I",Interpolate!$B$2:$T$2,0),0)),3)</f>
        <v>28.65</v>
      </c>
      <c r="AA4153" s="6">
        <f ca="1">Lookup!S4153</f>
        <v>219488</v>
      </c>
      <c r="AB4153">
        <f t="shared" ca="1" si="511"/>
        <v>1.4411529223378627E-2</v>
      </c>
      <c r="AC4153">
        <f t="shared" ca="1" si="512"/>
        <v>-3.4523809523809589E-2</v>
      </c>
      <c r="AD4153">
        <f t="shared" ca="1" si="513"/>
        <v>-2.4880952380952372E-2</v>
      </c>
    </row>
    <row r="4154" spans="2:30" x14ac:dyDescent="0.25">
      <c r="B4154" s="52">
        <v>44096</v>
      </c>
      <c r="C4154" s="6">
        <f t="shared" si="509"/>
        <v>4152</v>
      </c>
      <c r="D4154" s="13">
        <f>VLOOKUP($B4154,'Exp Dates'!$E$4:$K$400,MATCH("Days1M",'Exp Dates'!$E$2:$X$2,0),1)</f>
        <v>25</v>
      </c>
      <c r="E4154" s="12">
        <f>VLOOKUP($B4154,'Exp Dates'!$E$4:$K$400,MATCH("Trade Count",'Exp Dates'!$E$2:$X$2,0),1)-C4154+D4154-VLOOKUP($B4154,'Exp Dates'!$E$4:$K$400,MATCH("Trade Day Adj",'Exp Dates'!$E$2:$X$2,0),1)*IF($B4154&gt;VLOOKUP($B4154,'Exp Dates'!$E$4:$K$400,MATCH("Trade Day Adj Start",'Exp Dates'!$E$2:$X$2,0),1),1,0)</f>
        <v>21</v>
      </c>
      <c r="F4154" s="79">
        <f t="shared" si="508"/>
        <v>4</v>
      </c>
      <c r="G4154" s="79" t="str">
        <f>VLOOKUP($B4154,'Exp Dates'!$E$6:$U$400,MATCH("ExpMoYr",'Exp Dates'!$E$2:$U$2,0),1)</f>
        <v>Oct-2020</v>
      </c>
      <c r="H4154" s="11">
        <v>1</v>
      </c>
      <c r="I4154">
        <f>IF($I$1=0,(1/(1-91/360*VLOOKUP($B4153,'T-bills'!$B$4:$C$978,2,1)/100))^(($B4154-$B4153)/91)-1,0)</f>
        <v>3.0560339647767165E-6</v>
      </c>
      <c r="J4154" s="11">
        <v>26.86</v>
      </c>
      <c r="K4154" s="11">
        <v>31.67</v>
      </c>
      <c r="L4154" s="11">
        <f t="shared" ref="L4154:L4217" si="514">J4154/K4154</f>
        <v>0.84812125039469521</v>
      </c>
      <c r="M4154" s="11">
        <v>32.54</v>
      </c>
      <c r="N4154" s="11">
        <v>3315.57</v>
      </c>
      <c r="P4154" s="11">
        <f t="shared" ca="1" si="510"/>
        <v>2.549800796812729E-2</v>
      </c>
      <c r="Q4154" s="11">
        <f ca="1">ROUND(IF(Lookup!D4154&gt;0,Lookup!D4154,VLOOKUP(Master!$B4154,Interpolate!$B$3:$T$2500,MATCH("M1-I",Interpolate!$B$2:$T$2,0),0)),3)</f>
        <v>31.375</v>
      </c>
      <c r="R4154" s="11">
        <f ca="1">ROUND(IF(Lookup!E4154&gt;0,Lookup!E4154,VLOOKUP(Master!$B4154,Interpolate!$B$3:$T$2500,MATCH("M2-I",Interpolate!$B$2:$T$2,0),0)),3)</f>
        <v>32.174999999999997</v>
      </c>
      <c r="S4154" s="11">
        <f ca="1">ROUND(IF(Lookup!F4154&gt;0,Lookup!F4154,VLOOKUP(Master!$B4154,Interpolate!$B$3:$T$2500,MATCH("M3-I",Interpolate!$B$2:$T$2,0),0)),3)</f>
        <v>31.225000000000001</v>
      </c>
      <c r="T4154" s="11">
        <f ca="1">ROUND(IF(Lookup!G4154&gt;0,Lookup!G4154,VLOOKUP(Master!$B4154,Interpolate!$B$3:$T$2500,MATCH("M4-I",Interpolate!$B$2:$T$2,0),0)),3)</f>
        <v>30.574999999999999</v>
      </c>
      <c r="U4154" s="11">
        <f ca="1">ROUND(IF(Lookup!H4154&gt;0,Lookup!H4154,VLOOKUP(Master!$B4154,Interpolate!$B$3:$T$2500,MATCH("M5-I",Interpolate!$B$2:$T$2,0),0)),3)</f>
        <v>29.875</v>
      </c>
      <c r="V4154" s="11">
        <f ca="1">ROUND(IF(Lookup!I4154&gt;0,Lookup!I4154,VLOOKUP(Master!$B4154,Interpolate!$B$3:$T$2500,MATCH("M6-I",Interpolate!$B$2:$T$2,0),0)),3)</f>
        <v>29.574999999999999</v>
      </c>
      <c r="W4154" s="11">
        <f ca="1">ROUND(IF(Lookup!J4154&gt;0,Lookup!J4154,VLOOKUP(Master!$B4154,Interpolate!$B$3:$T$2500,MATCH("M7-I",Interpolate!$B$2:$T$2,0),0)),3)</f>
        <v>29.024999999999999</v>
      </c>
      <c r="AA4154" s="6">
        <f ca="1">Lookup!S4154</f>
        <v>217527</v>
      </c>
      <c r="AB4154">
        <f t="shared" ca="1" si="511"/>
        <v>2.549800796812729E-2</v>
      </c>
      <c r="AC4154">
        <f t="shared" ca="1" si="512"/>
        <v>-4.5238095238095036E-2</v>
      </c>
      <c r="AD4154">
        <f t="shared" ca="1" si="513"/>
        <v>-2.3571428571428583E-2</v>
      </c>
    </row>
    <row r="4155" spans="2:30" x14ac:dyDescent="0.25">
      <c r="B4155" s="52">
        <v>44097</v>
      </c>
      <c r="C4155" s="6">
        <f t="shared" si="509"/>
        <v>4153</v>
      </c>
      <c r="D4155" s="13">
        <f>VLOOKUP($B4155,'Exp Dates'!$E$4:$K$400,MATCH("Days1M",'Exp Dates'!$E$2:$X$2,0),1)</f>
        <v>25</v>
      </c>
      <c r="E4155" s="12">
        <f>VLOOKUP($B4155,'Exp Dates'!$E$4:$K$400,MATCH("Trade Count",'Exp Dates'!$E$2:$X$2,0),1)-C4155+D4155-VLOOKUP($B4155,'Exp Dates'!$E$4:$K$400,MATCH("Trade Day Adj",'Exp Dates'!$E$2:$X$2,0),1)*IF($B4155&gt;VLOOKUP($B4155,'Exp Dates'!$E$4:$K$400,MATCH("Trade Day Adj Start",'Exp Dates'!$E$2:$X$2,0),1),1,0)</f>
        <v>20</v>
      </c>
      <c r="F4155" s="79">
        <f t="shared" si="508"/>
        <v>5</v>
      </c>
      <c r="G4155" s="79" t="str">
        <f>VLOOKUP($B4155,'Exp Dates'!$E$6:$U$400,MATCH("ExpMoYr",'Exp Dates'!$E$2:$U$2,0),1)</f>
        <v>Oct-2020</v>
      </c>
      <c r="H4155" s="11">
        <v>1</v>
      </c>
      <c r="I4155">
        <f>IF($I$1=0,(1/(1-91/360*VLOOKUP($B4154,'T-bills'!$B$4:$C$978,2,1)/100))^(($B4155-$B4154)/91)-1,0)</f>
        <v>3.0560339647767165E-6</v>
      </c>
      <c r="J4155" s="11">
        <v>28.58</v>
      </c>
      <c r="K4155" s="11">
        <v>33.28</v>
      </c>
      <c r="L4155" s="11">
        <f t="shared" si="514"/>
        <v>0.85877403846153844</v>
      </c>
      <c r="M4155" s="11">
        <v>33.49</v>
      </c>
      <c r="N4155" s="11">
        <v>3236.92</v>
      </c>
      <c r="P4155" s="11">
        <f t="shared" ca="1" si="510"/>
        <v>2.617397998460369E-2</v>
      </c>
      <c r="Q4155" s="11">
        <f ca="1">ROUND(IF(Lookup!D4155&gt;0,Lookup!D4155,VLOOKUP(Master!$B4155,Interpolate!$B$3:$T$2500,MATCH("M1-I",Interpolate!$B$2:$T$2,0),0)),3)</f>
        <v>32.475000000000001</v>
      </c>
      <c r="R4155" s="11">
        <f ca="1">ROUND(IF(Lookup!E4155&gt;0,Lookup!E4155,VLOOKUP(Master!$B4155,Interpolate!$B$3:$T$2500,MATCH("M2-I",Interpolate!$B$2:$T$2,0),0)),3)</f>
        <v>33.325000000000003</v>
      </c>
      <c r="S4155" s="11">
        <f ca="1">ROUND(IF(Lookup!F4155&gt;0,Lookup!F4155,VLOOKUP(Master!$B4155,Interpolate!$B$3:$T$2500,MATCH("M3-I",Interpolate!$B$2:$T$2,0),0)),3)</f>
        <v>31.875</v>
      </c>
      <c r="T4155" s="11">
        <f ca="1">ROUND(IF(Lookup!G4155&gt;0,Lookup!G4155,VLOOKUP(Master!$B4155,Interpolate!$B$3:$T$2500,MATCH("M4-I",Interpolate!$B$2:$T$2,0),0)),3)</f>
        <v>31.074999999999999</v>
      </c>
      <c r="U4155" s="11">
        <f ca="1">ROUND(IF(Lookup!H4155&gt;0,Lookup!H4155,VLOOKUP(Master!$B4155,Interpolate!$B$3:$T$2500,MATCH("M5-I",Interpolate!$B$2:$T$2,0),0)),3)</f>
        <v>30.375</v>
      </c>
      <c r="V4155" s="11">
        <f ca="1">ROUND(IF(Lookup!I4155&gt;0,Lookup!I4155,VLOOKUP(Master!$B4155,Interpolate!$B$3:$T$2500,MATCH("M6-I",Interpolate!$B$2:$T$2,0),0)),3)</f>
        <v>29.975000000000001</v>
      </c>
      <c r="W4155" s="11">
        <f ca="1">ROUND(IF(Lookup!J4155&gt;0,Lookup!J4155,VLOOKUP(Master!$B4155,Interpolate!$B$3:$T$2500,MATCH("M7-I",Interpolate!$B$2:$T$2,0),0)),3)</f>
        <v>29.4</v>
      </c>
      <c r="AA4155" s="6">
        <f ca="1">Lookup!S4155</f>
        <v>220223</v>
      </c>
      <c r="AB4155">
        <f t="shared" ca="1" si="511"/>
        <v>2.617397998460369E-2</v>
      </c>
      <c r="AC4155">
        <f t="shared" ca="1" si="512"/>
        <v>-6.9047619047619177E-2</v>
      </c>
      <c r="AD4155">
        <f t="shared" ca="1" si="513"/>
        <v>-2.5833333333333337E-2</v>
      </c>
    </row>
    <row r="4156" spans="2:30" x14ac:dyDescent="0.25">
      <c r="B4156" s="52">
        <v>44098</v>
      </c>
      <c r="C4156" s="6">
        <f t="shared" si="509"/>
        <v>4154</v>
      </c>
      <c r="D4156" s="13">
        <f>VLOOKUP($B4156,'Exp Dates'!$E$4:$K$400,MATCH("Days1M",'Exp Dates'!$E$2:$X$2,0),1)</f>
        <v>25</v>
      </c>
      <c r="E4156" s="12">
        <f>VLOOKUP($B4156,'Exp Dates'!$E$4:$K$400,MATCH("Trade Count",'Exp Dates'!$E$2:$X$2,0),1)-C4156+D4156-VLOOKUP($B4156,'Exp Dates'!$E$4:$K$400,MATCH("Trade Day Adj",'Exp Dates'!$E$2:$X$2,0),1)*IF($B4156&gt;VLOOKUP($B4156,'Exp Dates'!$E$4:$K$400,MATCH("Trade Day Adj Start",'Exp Dates'!$E$2:$X$2,0),1),1,0)</f>
        <v>19</v>
      </c>
      <c r="F4156" s="79">
        <f t="shared" si="508"/>
        <v>6</v>
      </c>
      <c r="G4156" s="79" t="str">
        <f>VLOOKUP($B4156,'Exp Dates'!$E$6:$U$400,MATCH("ExpMoYr",'Exp Dates'!$E$2:$U$2,0),1)</f>
        <v>Oct-2020</v>
      </c>
      <c r="H4156" s="11">
        <v>1</v>
      </c>
      <c r="I4156">
        <f>IF($I$1=0,(1/(1-91/360*VLOOKUP($B4155,'T-bills'!$B$4:$C$978,2,1)/100))^(($B4156-$B4155)/91)-1,0)</f>
        <v>3.0560339647767165E-6</v>
      </c>
      <c r="J4156" s="11">
        <v>28.51</v>
      </c>
      <c r="K4156" s="11">
        <v>33.06</v>
      </c>
      <c r="L4156" s="11">
        <f t="shared" si="514"/>
        <v>0.86237144585601933</v>
      </c>
      <c r="M4156" s="11">
        <v>33.39</v>
      </c>
      <c r="N4156" s="11">
        <v>3246.59</v>
      </c>
      <c r="P4156" s="11">
        <f t="shared" ca="1" si="510"/>
        <v>4.4996121024049485E-2</v>
      </c>
      <c r="Q4156" s="11">
        <f ca="1">ROUND(IF(Lookup!D4156&gt;0,Lookup!D4156,VLOOKUP(Master!$B4156,Interpolate!$B$3:$T$2500,MATCH("M1-I",Interpolate!$B$2:$T$2,0),0)),3)</f>
        <v>32.225000000000001</v>
      </c>
      <c r="R4156" s="11">
        <f ca="1">ROUND(IF(Lookup!E4156&gt;0,Lookup!E4156,VLOOKUP(Master!$B4156,Interpolate!$B$3:$T$2500,MATCH("M2-I",Interpolate!$B$2:$T$2,0),0)),3)</f>
        <v>33.674999999999997</v>
      </c>
      <c r="S4156" s="11">
        <f ca="1">ROUND(IF(Lookup!F4156&gt;0,Lookup!F4156,VLOOKUP(Master!$B4156,Interpolate!$B$3:$T$2500,MATCH("M3-I",Interpolate!$B$2:$T$2,0),0)),3)</f>
        <v>32.024999999999999</v>
      </c>
      <c r="T4156" s="11">
        <f ca="1">ROUND(IF(Lookup!G4156&gt;0,Lookup!G4156,VLOOKUP(Master!$B4156,Interpolate!$B$3:$T$2500,MATCH("M4-I",Interpolate!$B$2:$T$2,0),0)),3)</f>
        <v>31.024999999999999</v>
      </c>
      <c r="U4156" s="11">
        <f ca="1">ROUND(IF(Lookup!H4156&gt;0,Lookup!H4156,VLOOKUP(Master!$B4156,Interpolate!$B$3:$T$2500,MATCH("M5-I",Interpolate!$B$2:$T$2,0),0)),3)</f>
        <v>30.25</v>
      </c>
      <c r="V4156" s="11">
        <f ca="1">ROUND(IF(Lookup!I4156&gt;0,Lookup!I4156,VLOOKUP(Master!$B4156,Interpolate!$B$3:$T$2500,MATCH("M6-I",Interpolate!$B$2:$T$2,0),0)),3)</f>
        <v>29.75</v>
      </c>
      <c r="W4156" s="11">
        <f ca="1">ROUND(IF(Lookup!J4156&gt;0,Lookup!J4156,VLOOKUP(Master!$B4156,Interpolate!$B$3:$T$2500,MATCH("M7-I",Interpolate!$B$2:$T$2,0),0)),3)</f>
        <v>29.175000000000001</v>
      </c>
      <c r="AA4156" s="6">
        <f ca="1">Lookup!S4156</f>
        <v>216826</v>
      </c>
      <c r="AB4156">
        <f t="shared" ca="1" si="511"/>
        <v>4.4996121024049485E-2</v>
      </c>
      <c r="AC4156">
        <f t="shared" ca="1" si="512"/>
        <v>-7.85714285714285E-2</v>
      </c>
      <c r="AD4156">
        <f t="shared" ca="1" si="513"/>
        <v>-2.8809523809523781E-2</v>
      </c>
    </row>
    <row r="4157" spans="2:30" x14ac:dyDescent="0.25">
      <c r="B4157" s="52">
        <v>44099</v>
      </c>
      <c r="C4157" s="6">
        <f t="shared" si="509"/>
        <v>4155</v>
      </c>
      <c r="D4157" s="13">
        <f>VLOOKUP($B4157,'Exp Dates'!$E$4:$K$400,MATCH("Days1M",'Exp Dates'!$E$2:$X$2,0),1)</f>
        <v>25</v>
      </c>
      <c r="E4157" s="12">
        <f>VLOOKUP($B4157,'Exp Dates'!$E$4:$K$400,MATCH("Trade Count",'Exp Dates'!$E$2:$X$2,0),1)-C4157+D4157-VLOOKUP($B4157,'Exp Dates'!$E$4:$K$400,MATCH("Trade Day Adj",'Exp Dates'!$E$2:$X$2,0),1)*IF($B4157&gt;VLOOKUP($B4157,'Exp Dates'!$E$4:$K$400,MATCH("Trade Day Adj Start",'Exp Dates'!$E$2:$X$2,0),1),1,0)</f>
        <v>18</v>
      </c>
      <c r="F4157" s="79">
        <f t="shared" si="508"/>
        <v>7</v>
      </c>
      <c r="G4157" s="79" t="str">
        <f>VLOOKUP($B4157,'Exp Dates'!$E$6:$U$400,MATCH("ExpMoYr",'Exp Dates'!$E$2:$U$2,0),1)</f>
        <v>Oct-2020</v>
      </c>
      <c r="H4157" s="11">
        <v>1</v>
      </c>
      <c r="I4157">
        <f>IF($I$1=0,(1/(1-91/360*VLOOKUP($B4156,'T-bills'!$B$4:$C$978,2,1)/100))^(($B4157-$B4156)/91)-1,0)</f>
        <v>2.7781572025098455E-6</v>
      </c>
      <c r="J4157" s="11">
        <v>26.38</v>
      </c>
      <c r="K4157" s="11">
        <v>32.03</v>
      </c>
      <c r="L4157" s="11">
        <f t="shared" si="514"/>
        <v>0.82360287230721196</v>
      </c>
      <c r="M4157" s="11">
        <v>32.619999999999997</v>
      </c>
      <c r="N4157" s="11">
        <v>3298.46</v>
      </c>
      <c r="P4157" s="11">
        <f t="shared" ca="1" si="510"/>
        <v>5.4443554843874864E-2</v>
      </c>
      <c r="Q4157" s="11">
        <f ca="1">ROUND(IF(Lookup!D4157&gt;0,Lookup!D4157,VLOOKUP(Master!$B4157,Interpolate!$B$3:$T$2500,MATCH("M1-I",Interpolate!$B$2:$T$2,0),0)),3)</f>
        <v>31.225000000000001</v>
      </c>
      <c r="R4157" s="11">
        <f ca="1">ROUND(IF(Lookup!E4157&gt;0,Lookup!E4157,VLOOKUP(Master!$B4157,Interpolate!$B$3:$T$2500,MATCH("M2-I",Interpolate!$B$2:$T$2,0),0)),3)</f>
        <v>32.924999999999997</v>
      </c>
      <c r="S4157" s="11">
        <f ca="1">ROUND(IF(Lookup!F4157&gt;0,Lookup!F4157,VLOOKUP(Master!$B4157,Interpolate!$B$3:$T$2500,MATCH("M3-I",Interpolate!$B$2:$T$2,0),0)),3)</f>
        <v>31.324999999999999</v>
      </c>
      <c r="T4157" s="11">
        <f ca="1">ROUND(IF(Lookup!G4157&gt;0,Lookup!G4157,VLOOKUP(Master!$B4157,Interpolate!$B$3:$T$2500,MATCH("M4-I",Interpolate!$B$2:$T$2,0),0)),3)</f>
        <v>30.324999999999999</v>
      </c>
      <c r="U4157" s="11">
        <f ca="1">ROUND(IF(Lookup!H4157&gt;0,Lookup!H4157,VLOOKUP(Master!$B4157,Interpolate!$B$3:$T$2500,MATCH("M5-I",Interpolate!$B$2:$T$2,0),0)),3)</f>
        <v>29.65</v>
      </c>
      <c r="V4157" s="11">
        <f ca="1">ROUND(IF(Lookup!I4157&gt;0,Lookup!I4157,VLOOKUP(Master!$B4157,Interpolate!$B$3:$T$2500,MATCH("M6-I",Interpolate!$B$2:$T$2,0),0)),3)</f>
        <v>29.225000000000001</v>
      </c>
      <c r="W4157" s="11">
        <f ca="1">ROUND(IF(Lookup!J4157&gt;0,Lookup!J4157,VLOOKUP(Master!$B4157,Interpolate!$B$3:$T$2500,MATCH("M7-I",Interpolate!$B$2:$T$2,0),0)),3)</f>
        <v>28.7</v>
      </c>
      <c r="AA4157" s="6">
        <f ca="1">Lookup!S4157</f>
        <v>215388</v>
      </c>
      <c r="AB4157">
        <f t="shared" ca="1" si="511"/>
        <v>5.4443554843874864E-2</v>
      </c>
      <c r="AC4157">
        <f t="shared" ca="1" si="512"/>
        <v>-7.6190476190476086E-2</v>
      </c>
      <c r="AD4157">
        <f t="shared" ca="1" si="513"/>
        <v>-2.5238095238095226E-2</v>
      </c>
    </row>
    <row r="4158" spans="2:30" x14ac:dyDescent="0.25">
      <c r="B4158" s="52">
        <v>44102</v>
      </c>
      <c r="C4158" s="6">
        <f t="shared" si="509"/>
        <v>4156</v>
      </c>
      <c r="D4158" s="13">
        <f>VLOOKUP($B4158,'Exp Dates'!$E$4:$K$400,MATCH("Days1M",'Exp Dates'!$E$2:$X$2,0),1)</f>
        <v>25</v>
      </c>
      <c r="E4158" s="12">
        <f>VLOOKUP($B4158,'Exp Dates'!$E$4:$K$400,MATCH("Trade Count",'Exp Dates'!$E$2:$X$2,0),1)-C4158+D4158-VLOOKUP($B4158,'Exp Dates'!$E$4:$K$400,MATCH("Trade Day Adj",'Exp Dates'!$E$2:$X$2,0),1)*IF($B4158&gt;VLOOKUP($B4158,'Exp Dates'!$E$4:$K$400,MATCH("Trade Day Adj Start",'Exp Dates'!$E$2:$X$2,0),1),1,0)</f>
        <v>17</v>
      </c>
      <c r="F4158" s="79">
        <f t="shared" si="508"/>
        <v>8</v>
      </c>
      <c r="G4158" s="79" t="str">
        <f>VLOOKUP($B4158,'Exp Dates'!$E$6:$U$400,MATCH("ExpMoYr",'Exp Dates'!$E$2:$U$2,0),1)</f>
        <v>Oct-2020</v>
      </c>
      <c r="H4158" s="11">
        <v>1</v>
      </c>
      <c r="I4158">
        <f>IF($I$1=0,(1/(1-91/360*VLOOKUP($B4157,'T-bills'!$B$4:$C$978,2,1)/100))^(($B4158-$B4157)/91)-1,0)</f>
        <v>8.334494761896849E-6</v>
      </c>
      <c r="J4158" s="11">
        <v>26.19</v>
      </c>
      <c r="K4158" s="11">
        <v>31.74</v>
      </c>
      <c r="L4158" s="11">
        <f t="shared" si="514"/>
        <v>0.82514177693761825</v>
      </c>
      <c r="M4158" s="11">
        <v>32.21</v>
      </c>
      <c r="N4158" s="11">
        <v>3351.6</v>
      </c>
      <c r="P4158" s="11">
        <f t="shared" ca="1" si="510"/>
        <v>6.9748580697485796E-2</v>
      </c>
      <c r="Q4158" s="11">
        <f ca="1">ROUND(IF(Lookup!D4158&gt;0,Lookup!D4158,VLOOKUP(Master!$B4158,Interpolate!$B$3:$T$2500,MATCH("M1-I",Interpolate!$B$2:$T$2,0),0)),3)</f>
        <v>30.824999999999999</v>
      </c>
      <c r="R4158" s="11">
        <f ca="1">ROUND(IF(Lookup!E4158&gt;0,Lookup!E4158,VLOOKUP(Master!$B4158,Interpolate!$B$3:$T$2500,MATCH("M2-I",Interpolate!$B$2:$T$2,0),0)),3)</f>
        <v>32.975000000000001</v>
      </c>
      <c r="S4158" s="11">
        <f ca="1">ROUND(IF(Lookup!F4158&gt;0,Lookup!F4158,VLOOKUP(Master!$B4158,Interpolate!$B$3:$T$2500,MATCH("M3-I",Interpolate!$B$2:$T$2,0),0)),3)</f>
        <v>30.95</v>
      </c>
      <c r="T4158" s="11">
        <f ca="1">ROUND(IF(Lookup!G4158&gt;0,Lookup!G4158,VLOOKUP(Master!$B4158,Interpolate!$B$3:$T$2500,MATCH("M4-I",Interpolate!$B$2:$T$2,0),0)),3)</f>
        <v>29.925000000000001</v>
      </c>
      <c r="U4158" s="11">
        <f ca="1">ROUND(IF(Lookup!H4158&gt;0,Lookup!H4158,VLOOKUP(Master!$B4158,Interpolate!$B$3:$T$2500,MATCH("M5-I",Interpolate!$B$2:$T$2,0),0)),3)</f>
        <v>29.375</v>
      </c>
      <c r="V4158" s="11">
        <f ca="1">ROUND(IF(Lookup!I4158&gt;0,Lookup!I4158,VLOOKUP(Master!$B4158,Interpolate!$B$3:$T$2500,MATCH("M6-I",Interpolate!$B$2:$T$2,0),0)),3)</f>
        <v>29.024999999999999</v>
      </c>
      <c r="W4158" s="11">
        <f ca="1">ROUND(IF(Lookup!J4158&gt;0,Lookup!J4158,VLOOKUP(Master!$B4158,Interpolate!$B$3:$T$2500,MATCH("M7-I",Interpolate!$B$2:$T$2,0),0)),3)</f>
        <v>28.425000000000001</v>
      </c>
      <c r="AA4158" s="6">
        <f ca="1">Lookup!S4158</f>
        <v>218754</v>
      </c>
      <c r="AB4158">
        <f t="shared" ca="1" si="511"/>
        <v>6.9748580697485796E-2</v>
      </c>
      <c r="AC4158">
        <f t="shared" ca="1" si="512"/>
        <v>-9.6428571428571544E-2</v>
      </c>
      <c r="AD4158">
        <f t="shared" ca="1" si="513"/>
        <v>-2.3095238095238099E-2</v>
      </c>
    </row>
    <row r="4159" spans="2:30" x14ac:dyDescent="0.25">
      <c r="B4159" s="52">
        <v>44103</v>
      </c>
      <c r="C4159" s="6">
        <f t="shared" si="509"/>
        <v>4157</v>
      </c>
      <c r="D4159" s="13">
        <f>VLOOKUP($B4159,'Exp Dates'!$E$4:$K$400,MATCH("Days1M",'Exp Dates'!$E$2:$X$2,0),1)</f>
        <v>25</v>
      </c>
      <c r="E4159" s="12">
        <f>VLOOKUP($B4159,'Exp Dates'!$E$4:$K$400,MATCH("Trade Count",'Exp Dates'!$E$2:$X$2,0),1)-C4159+D4159-VLOOKUP($B4159,'Exp Dates'!$E$4:$K$400,MATCH("Trade Day Adj",'Exp Dates'!$E$2:$X$2,0),1)*IF($B4159&gt;VLOOKUP($B4159,'Exp Dates'!$E$4:$K$400,MATCH("Trade Day Adj Start",'Exp Dates'!$E$2:$X$2,0),1),1,0)</f>
        <v>16</v>
      </c>
      <c r="F4159" s="79">
        <f t="shared" si="508"/>
        <v>9</v>
      </c>
      <c r="G4159" s="79" t="str">
        <f>VLOOKUP($B4159,'Exp Dates'!$E$6:$U$400,MATCH("ExpMoYr",'Exp Dates'!$E$2:$U$2,0),1)</f>
        <v>Oct-2020</v>
      </c>
      <c r="H4159" s="11">
        <v>1</v>
      </c>
      <c r="I4159">
        <f>IF($I$1=0,(1/(1-91/360*VLOOKUP($B4158,'T-bills'!$B$4:$C$978,2,1)/100))^(($B4159-$B4158)/91)-1,0)</f>
        <v>2.7781572025098455E-6</v>
      </c>
      <c r="J4159" s="11">
        <v>26.27</v>
      </c>
      <c r="K4159" s="11">
        <v>31.09</v>
      </c>
      <c r="L4159" s="11">
        <f t="shared" si="514"/>
        <v>0.84496622708266322</v>
      </c>
      <c r="M4159" s="11">
        <v>31.84</v>
      </c>
      <c r="N4159" s="11">
        <v>3335.47</v>
      </c>
      <c r="P4159" s="11">
        <f t="shared" ca="1" si="510"/>
        <v>7.7246011754827926E-2</v>
      </c>
      <c r="Q4159" s="11">
        <f ca="1">ROUND(IF(Lookup!D4159&gt;0,Lookup!D4159,VLOOKUP(Master!$B4159,Interpolate!$B$3:$T$2500,MATCH("M1-I",Interpolate!$B$2:$T$2,0),0)),3)</f>
        <v>29.774999999999999</v>
      </c>
      <c r="R4159" s="11">
        <f ca="1">ROUND(IF(Lookup!E4159&gt;0,Lookup!E4159,VLOOKUP(Master!$B4159,Interpolate!$B$3:$T$2500,MATCH("M2-I",Interpolate!$B$2:$T$2,0),0)),3)</f>
        <v>32.075000000000003</v>
      </c>
      <c r="S4159" s="11">
        <f ca="1">ROUND(IF(Lookup!F4159&gt;0,Lookup!F4159,VLOOKUP(Master!$B4159,Interpolate!$B$3:$T$2500,MATCH("M3-I",Interpolate!$B$2:$T$2,0),0)),3)</f>
        <v>30.475000000000001</v>
      </c>
      <c r="T4159" s="11">
        <f ca="1">ROUND(IF(Lookup!G4159&gt;0,Lookup!G4159,VLOOKUP(Master!$B4159,Interpolate!$B$3:$T$2500,MATCH("M4-I",Interpolate!$B$2:$T$2,0),0)),3)</f>
        <v>29.625</v>
      </c>
      <c r="U4159" s="11">
        <f ca="1">ROUND(IF(Lookup!H4159&gt;0,Lookup!H4159,VLOOKUP(Master!$B4159,Interpolate!$B$3:$T$2500,MATCH("M5-I",Interpolate!$B$2:$T$2,0),0)),3)</f>
        <v>29.1</v>
      </c>
      <c r="V4159" s="11">
        <f ca="1">ROUND(IF(Lookup!I4159&gt;0,Lookup!I4159,VLOOKUP(Master!$B4159,Interpolate!$B$3:$T$2500,MATCH("M6-I",Interpolate!$B$2:$T$2,0),0)),3)</f>
        <v>28.625</v>
      </c>
      <c r="W4159" s="11">
        <f ca="1">ROUND(IF(Lookup!J4159&gt;0,Lookup!J4159,VLOOKUP(Master!$B4159,Interpolate!$B$3:$T$2500,MATCH("M7-I",Interpolate!$B$2:$T$2,0),0)),3)</f>
        <v>28.074999999999999</v>
      </c>
      <c r="AA4159" s="6">
        <f ca="1">Lookup!S4159</f>
        <v>220318</v>
      </c>
      <c r="AB4159">
        <f t="shared" ca="1" si="511"/>
        <v>7.7246011754827926E-2</v>
      </c>
      <c r="AC4159">
        <f t="shared" ca="1" si="512"/>
        <v>-7.6190476190476253E-2</v>
      </c>
      <c r="AD4159">
        <f t="shared" ca="1" si="513"/>
        <v>-2.4404761904761926E-2</v>
      </c>
    </row>
    <row r="4160" spans="2:30" x14ac:dyDescent="0.25">
      <c r="B4160" s="52">
        <v>44104</v>
      </c>
      <c r="C4160" s="6">
        <f t="shared" si="509"/>
        <v>4158</v>
      </c>
      <c r="D4160" s="13">
        <f>VLOOKUP($B4160,'Exp Dates'!$E$4:$K$400,MATCH("Days1M",'Exp Dates'!$E$2:$X$2,0),1)</f>
        <v>25</v>
      </c>
      <c r="E4160" s="12">
        <f>VLOOKUP($B4160,'Exp Dates'!$E$4:$K$400,MATCH("Trade Count",'Exp Dates'!$E$2:$X$2,0),1)-C4160+D4160-VLOOKUP($B4160,'Exp Dates'!$E$4:$K$400,MATCH("Trade Day Adj",'Exp Dates'!$E$2:$X$2,0),1)*IF($B4160&gt;VLOOKUP($B4160,'Exp Dates'!$E$4:$K$400,MATCH("Trade Day Adj Start",'Exp Dates'!$E$2:$X$2,0),1),1,0)</f>
        <v>15</v>
      </c>
      <c r="F4160" s="79">
        <f t="shared" si="508"/>
        <v>10</v>
      </c>
      <c r="G4160" s="79" t="str">
        <f>VLOOKUP($B4160,'Exp Dates'!$E$6:$U$400,MATCH("ExpMoYr",'Exp Dates'!$E$2:$U$2,0),1)</f>
        <v>Oct-2020</v>
      </c>
      <c r="H4160" s="11">
        <v>1</v>
      </c>
      <c r="I4160">
        <f>IF($I$1=0,(1/(1-91/360*VLOOKUP($B4159,'T-bills'!$B$4:$C$978,2,1)/100))^(($B4160-$B4159)/91)-1,0)</f>
        <v>2.7781572025098455E-6</v>
      </c>
      <c r="J4160" s="11">
        <v>26.37</v>
      </c>
      <c r="K4160" s="11">
        <v>31.64</v>
      </c>
      <c r="L4160" s="11">
        <f t="shared" si="514"/>
        <v>0.83343868520859676</v>
      </c>
      <c r="M4160" s="11">
        <v>32.18</v>
      </c>
      <c r="N4160" s="11">
        <v>3363</v>
      </c>
      <c r="P4160" s="11">
        <f t="shared" ca="1" si="510"/>
        <v>8.2304526748971263E-2</v>
      </c>
      <c r="Q4160" s="11">
        <f ca="1">ROUND(IF(Lookup!D4160&gt;0,Lookup!D4160,VLOOKUP(Master!$B4160,Interpolate!$B$3:$T$2500,MATCH("M1-I",Interpolate!$B$2:$T$2,0),0)),3)</f>
        <v>30.375</v>
      </c>
      <c r="R4160" s="11">
        <f ca="1">ROUND(IF(Lookup!E4160&gt;0,Lookup!E4160,VLOOKUP(Master!$B4160,Interpolate!$B$3:$T$2500,MATCH("M2-I",Interpolate!$B$2:$T$2,0),0)),3)</f>
        <v>32.875</v>
      </c>
      <c r="S4160" s="11">
        <f ca="1">ROUND(IF(Lookup!F4160&gt;0,Lookup!F4160,VLOOKUP(Master!$B4160,Interpolate!$B$3:$T$2500,MATCH("M3-I",Interpolate!$B$2:$T$2,0),0)),3)</f>
        <v>30.925000000000001</v>
      </c>
      <c r="T4160" s="11">
        <f ca="1">ROUND(IF(Lookup!G4160&gt;0,Lookup!G4160,VLOOKUP(Master!$B4160,Interpolate!$B$3:$T$2500,MATCH("M4-I",Interpolate!$B$2:$T$2,0),0)),3)</f>
        <v>29.875</v>
      </c>
      <c r="U4160" s="11">
        <f ca="1">ROUND(IF(Lookup!H4160&gt;0,Lookup!H4160,VLOOKUP(Master!$B4160,Interpolate!$B$3:$T$2500,MATCH("M5-I",Interpolate!$B$2:$T$2,0),0)),3)</f>
        <v>29.4</v>
      </c>
      <c r="V4160" s="11">
        <f ca="1">ROUND(IF(Lookup!I4160&gt;0,Lookup!I4160,VLOOKUP(Master!$B4160,Interpolate!$B$3:$T$2500,MATCH("M6-I",Interpolate!$B$2:$T$2,0),0)),3)</f>
        <v>28.925000000000001</v>
      </c>
      <c r="W4160" s="11">
        <f ca="1">ROUND(IF(Lookup!J4160&gt;0,Lookup!J4160,VLOOKUP(Master!$B4160,Interpolate!$B$3:$T$2500,MATCH("M7-I",Interpolate!$B$2:$T$2,0),0)),3)</f>
        <v>28.375</v>
      </c>
      <c r="AA4160" s="6">
        <f ca="1">Lookup!S4160</f>
        <v>223500</v>
      </c>
      <c r="AB4160">
        <f t="shared" ca="1" si="511"/>
        <v>8.2304526748971263E-2</v>
      </c>
      <c r="AC4160">
        <f t="shared" ca="1" si="512"/>
        <v>-9.2857142857142833E-2</v>
      </c>
      <c r="AD4160">
        <f t="shared" ca="1" si="513"/>
        <v>-2.3690476190476178E-2</v>
      </c>
    </row>
    <row r="4161" spans="2:30" x14ac:dyDescent="0.25">
      <c r="B4161" s="52">
        <v>44105</v>
      </c>
      <c r="C4161" s="6">
        <f t="shared" si="509"/>
        <v>4159</v>
      </c>
      <c r="D4161" s="13">
        <f>VLOOKUP($B4161,'Exp Dates'!$E$4:$K$400,MATCH("Days1M",'Exp Dates'!$E$2:$X$2,0),1)</f>
        <v>25</v>
      </c>
      <c r="E4161" s="12">
        <f>VLOOKUP($B4161,'Exp Dates'!$E$4:$K$400,MATCH("Trade Count",'Exp Dates'!$E$2:$X$2,0),1)-C4161+D4161-VLOOKUP($B4161,'Exp Dates'!$E$4:$K$400,MATCH("Trade Day Adj",'Exp Dates'!$E$2:$X$2,0),1)*IF($B4161&gt;VLOOKUP($B4161,'Exp Dates'!$E$4:$K$400,MATCH("Trade Day Adj Start",'Exp Dates'!$E$2:$X$2,0),1),1,0)</f>
        <v>14</v>
      </c>
      <c r="F4161" s="79">
        <f t="shared" si="508"/>
        <v>11</v>
      </c>
      <c r="G4161" s="79" t="str">
        <f>VLOOKUP($B4161,'Exp Dates'!$E$6:$U$400,MATCH("ExpMoYr",'Exp Dates'!$E$2:$U$2,0),1)</f>
        <v>Oct-2020</v>
      </c>
      <c r="H4161" s="11">
        <v>1</v>
      </c>
      <c r="I4161">
        <f>IF($I$1=0,(1/(1-91/360*VLOOKUP($B4160,'T-bills'!$B$4:$C$978,2,1)/100))^(($B4161-$B4160)/91)-1,0)</f>
        <v>2.7781572025098455E-6</v>
      </c>
      <c r="J4161" s="11">
        <v>26.7</v>
      </c>
      <c r="K4161" s="11">
        <v>31.72</v>
      </c>
      <c r="L4161" s="11">
        <f t="shared" si="514"/>
        <v>0.8417402269861286</v>
      </c>
      <c r="M4161" s="11">
        <v>32.590000000000003</v>
      </c>
      <c r="N4161" s="11">
        <v>3380.8</v>
      </c>
      <c r="P4161" s="11">
        <f t="shared" ca="1" si="510"/>
        <v>5.8679706601467041E-2</v>
      </c>
      <c r="Q4161" s="11">
        <f ca="1">ROUND(IF(Lookup!D4161&gt;0,Lookup!D4161,VLOOKUP(Master!$B4161,Interpolate!$B$3:$T$2500,MATCH("M1-I",Interpolate!$B$2:$T$2,0),0)),3)</f>
        <v>30.675000000000001</v>
      </c>
      <c r="R4161" s="11">
        <f ca="1">ROUND(IF(Lookup!E4161&gt;0,Lookup!E4161,VLOOKUP(Master!$B4161,Interpolate!$B$3:$T$2500,MATCH("M2-I",Interpolate!$B$2:$T$2,0),0)),3)</f>
        <v>32.475000000000001</v>
      </c>
      <c r="S4161" s="11">
        <f ca="1">ROUND(IF(Lookup!F4161&gt;0,Lookup!F4161,VLOOKUP(Master!$B4161,Interpolate!$B$3:$T$2500,MATCH("M3-I",Interpolate!$B$2:$T$2,0),0)),3)</f>
        <v>31.074999999999999</v>
      </c>
      <c r="T4161" s="11">
        <f ca="1">ROUND(IF(Lookup!G4161&gt;0,Lookup!G4161,VLOOKUP(Master!$B4161,Interpolate!$B$3:$T$2500,MATCH("M4-I",Interpolate!$B$2:$T$2,0),0)),3)</f>
        <v>30.15</v>
      </c>
      <c r="U4161" s="11">
        <f ca="1">ROUND(IF(Lookup!H4161&gt;0,Lookup!H4161,VLOOKUP(Master!$B4161,Interpolate!$B$3:$T$2500,MATCH("M5-I",Interpolate!$B$2:$T$2,0),0)),3)</f>
        <v>29.675000000000001</v>
      </c>
      <c r="V4161" s="11">
        <f ca="1">ROUND(IF(Lookup!I4161&gt;0,Lookup!I4161,VLOOKUP(Master!$B4161,Interpolate!$B$3:$T$2500,MATCH("M6-I",Interpolate!$B$2:$T$2,0),0)),3)</f>
        <v>29.125</v>
      </c>
      <c r="W4161" s="11">
        <f ca="1">ROUND(IF(Lookup!J4161&gt;0,Lookup!J4161,VLOOKUP(Master!$B4161,Interpolate!$B$3:$T$2500,MATCH("M7-I",Interpolate!$B$2:$T$2,0),0)),3)</f>
        <v>28.574999999999999</v>
      </c>
      <c r="AA4161" s="6">
        <f ca="1">Lookup!S4161</f>
        <v>226330</v>
      </c>
      <c r="AB4161">
        <f t="shared" ca="1" si="511"/>
        <v>5.8679706601467041E-2</v>
      </c>
      <c r="AC4161">
        <f t="shared" ca="1" si="512"/>
        <v>-6.6666666666666763E-2</v>
      </c>
      <c r="AD4161">
        <f t="shared" ca="1" si="513"/>
        <v>-2.5119047619047614E-2</v>
      </c>
    </row>
    <row r="4162" spans="2:30" x14ac:dyDescent="0.25">
      <c r="B4162" s="52">
        <v>44106</v>
      </c>
      <c r="C4162" s="6">
        <f t="shared" si="509"/>
        <v>4160</v>
      </c>
      <c r="D4162" s="13">
        <f>VLOOKUP($B4162,'Exp Dates'!$E$4:$K$400,MATCH("Days1M",'Exp Dates'!$E$2:$X$2,0),1)</f>
        <v>25</v>
      </c>
      <c r="E4162" s="12">
        <f>VLOOKUP($B4162,'Exp Dates'!$E$4:$K$400,MATCH("Trade Count",'Exp Dates'!$E$2:$X$2,0),1)-C4162+D4162-VLOOKUP($B4162,'Exp Dates'!$E$4:$K$400,MATCH("Trade Day Adj",'Exp Dates'!$E$2:$X$2,0),1)*IF($B4162&gt;VLOOKUP($B4162,'Exp Dates'!$E$4:$K$400,MATCH("Trade Day Adj Start",'Exp Dates'!$E$2:$X$2,0),1),1,0)</f>
        <v>13</v>
      </c>
      <c r="F4162" s="79">
        <f t="shared" si="508"/>
        <v>12</v>
      </c>
      <c r="G4162" s="79" t="str">
        <f>VLOOKUP($B4162,'Exp Dates'!$E$6:$U$400,MATCH("ExpMoYr",'Exp Dates'!$E$2:$U$2,0),1)</f>
        <v>Oct-2020</v>
      </c>
      <c r="H4162" s="11">
        <v>1</v>
      </c>
      <c r="I4162">
        <f>IF($I$1=0,(1/(1-91/360*VLOOKUP($B4161,'T-bills'!$B$4:$C$978,2,1)/100))^(($B4162-$B4161)/91)-1,0)</f>
        <v>2.7781572025098455E-6</v>
      </c>
      <c r="J4162" s="11">
        <v>27.63</v>
      </c>
      <c r="K4162" s="11">
        <v>32.39</v>
      </c>
      <c r="L4162" s="11">
        <f t="shared" si="514"/>
        <v>0.85304106205619012</v>
      </c>
      <c r="M4162" s="11">
        <v>33.1</v>
      </c>
      <c r="N4162" s="11">
        <v>3348.42</v>
      </c>
      <c r="P4162" s="11">
        <f t="shared" ca="1" si="510"/>
        <v>3.4294621979734874E-2</v>
      </c>
      <c r="Q4162" s="11">
        <f ca="1">ROUND(IF(Lookup!D4162&gt;0,Lookup!D4162,VLOOKUP(Master!$B4162,Interpolate!$B$3:$T$2500,MATCH("M1-I",Interpolate!$B$2:$T$2,0),0)),3)</f>
        <v>32.075000000000003</v>
      </c>
      <c r="R4162" s="11">
        <f ca="1">ROUND(IF(Lookup!E4162&gt;0,Lookup!E4162,VLOOKUP(Master!$B4162,Interpolate!$B$3:$T$2500,MATCH("M2-I",Interpolate!$B$2:$T$2,0),0)),3)</f>
        <v>33.174999999999997</v>
      </c>
      <c r="S4162" s="11">
        <f ca="1">ROUND(IF(Lookup!F4162&gt;0,Lookup!F4162,VLOOKUP(Master!$B4162,Interpolate!$B$3:$T$2500,MATCH("M3-I",Interpolate!$B$2:$T$2,0),0)),3)</f>
        <v>31.675000000000001</v>
      </c>
      <c r="T4162" s="11">
        <f ca="1">ROUND(IF(Lookup!G4162&gt;0,Lookup!G4162,VLOOKUP(Master!$B4162,Interpolate!$B$3:$T$2500,MATCH("M4-I",Interpolate!$B$2:$T$2,0),0)),3)</f>
        <v>30.574999999999999</v>
      </c>
      <c r="U4162" s="11">
        <f ca="1">ROUND(IF(Lookup!H4162&gt;0,Lookup!H4162,VLOOKUP(Master!$B4162,Interpolate!$B$3:$T$2500,MATCH("M5-I",Interpolate!$B$2:$T$2,0),0)),3)</f>
        <v>30.074999999999999</v>
      </c>
      <c r="V4162" s="11">
        <f ca="1">ROUND(IF(Lookup!I4162&gt;0,Lookup!I4162,VLOOKUP(Master!$B4162,Interpolate!$B$3:$T$2500,MATCH("M6-I",Interpolate!$B$2:$T$2,0),0)),3)</f>
        <v>29.524999999999999</v>
      </c>
      <c r="W4162" s="11">
        <f ca="1">ROUND(IF(Lookup!J4162&gt;0,Lookup!J4162,VLOOKUP(Master!$B4162,Interpolate!$B$3:$T$2500,MATCH("M7-I",Interpolate!$B$2:$T$2,0),0)),3)</f>
        <v>28.925000000000001</v>
      </c>
      <c r="AA4162" s="6">
        <f ca="1">Lookup!S4162</f>
        <v>221615</v>
      </c>
      <c r="AB4162">
        <f t="shared" ca="1" si="511"/>
        <v>3.4294621979734874E-2</v>
      </c>
      <c r="AC4162">
        <f t="shared" ca="1" si="512"/>
        <v>-7.1428571428571258E-2</v>
      </c>
      <c r="AD4162">
        <f t="shared" ca="1" si="513"/>
        <v>-2.6190476190476174E-2</v>
      </c>
    </row>
    <row r="4163" spans="2:30" x14ac:dyDescent="0.25">
      <c r="B4163" s="52">
        <v>44109</v>
      </c>
      <c r="C4163" s="6">
        <f t="shared" si="509"/>
        <v>4161</v>
      </c>
      <c r="D4163" s="13">
        <f>VLOOKUP($B4163,'Exp Dates'!$E$4:$K$400,MATCH("Days1M",'Exp Dates'!$E$2:$X$2,0),1)</f>
        <v>25</v>
      </c>
      <c r="E4163" s="12">
        <f>VLOOKUP($B4163,'Exp Dates'!$E$4:$K$400,MATCH("Trade Count",'Exp Dates'!$E$2:$X$2,0),1)-C4163+D4163-VLOOKUP($B4163,'Exp Dates'!$E$4:$K$400,MATCH("Trade Day Adj",'Exp Dates'!$E$2:$X$2,0),1)*IF($B4163&gt;VLOOKUP($B4163,'Exp Dates'!$E$4:$K$400,MATCH("Trade Day Adj Start",'Exp Dates'!$E$2:$X$2,0),1),1,0)</f>
        <v>12</v>
      </c>
      <c r="F4163" s="79">
        <f t="shared" si="508"/>
        <v>13</v>
      </c>
      <c r="G4163" s="79" t="str">
        <f>VLOOKUP($B4163,'Exp Dates'!$E$6:$U$400,MATCH("ExpMoYr",'Exp Dates'!$E$2:$U$2,0),1)</f>
        <v>Oct-2020</v>
      </c>
      <c r="H4163" s="11">
        <v>1</v>
      </c>
      <c r="I4163">
        <f>IF($I$1=0,(1/(1-91/360*VLOOKUP($B4162,'T-bills'!$B$4:$C$978,2,1)/100))^(($B4163-$B4162)/91)-1,0)</f>
        <v>8.334494761896849E-6</v>
      </c>
      <c r="J4163" s="11">
        <v>27.96</v>
      </c>
      <c r="K4163" s="11">
        <v>31.28</v>
      </c>
      <c r="L4163" s="11">
        <f t="shared" si="514"/>
        <v>0.89386189258312021</v>
      </c>
      <c r="M4163" s="11">
        <v>32.200000000000003</v>
      </c>
      <c r="N4163" s="11">
        <v>3408.6</v>
      </c>
      <c r="P4163" s="11">
        <f t="shared" ca="1" si="510"/>
        <v>4.5417680454176823E-2</v>
      </c>
      <c r="Q4163" s="11">
        <f ca="1">ROUND(IF(Lookup!D4163&gt;0,Lookup!D4163,VLOOKUP(Master!$B4163,Interpolate!$B$3:$T$2500,MATCH("M1-I",Interpolate!$B$2:$T$2,0),0)),3)</f>
        <v>30.824999999999999</v>
      </c>
      <c r="R4163" s="11">
        <f ca="1">ROUND(IF(Lookup!E4163&gt;0,Lookup!E4163,VLOOKUP(Master!$B4163,Interpolate!$B$3:$T$2500,MATCH("M2-I",Interpolate!$B$2:$T$2,0),0)),3)</f>
        <v>32.225000000000001</v>
      </c>
      <c r="S4163" s="11">
        <f ca="1">ROUND(IF(Lookup!F4163&gt;0,Lookup!F4163,VLOOKUP(Master!$B4163,Interpolate!$B$3:$T$2500,MATCH("M3-I",Interpolate!$B$2:$T$2,0),0)),3)</f>
        <v>30.774999999999999</v>
      </c>
      <c r="T4163" s="11">
        <f ca="1">ROUND(IF(Lookup!G4163&gt;0,Lookup!G4163,VLOOKUP(Master!$B4163,Interpolate!$B$3:$T$2500,MATCH("M4-I",Interpolate!$B$2:$T$2,0),0)),3)</f>
        <v>29.85</v>
      </c>
      <c r="U4163" s="11">
        <f ca="1">ROUND(IF(Lookup!H4163&gt;0,Lookup!H4163,VLOOKUP(Master!$B4163,Interpolate!$B$3:$T$2500,MATCH("M5-I",Interpolate!$B$2:$T$2,0),0)),3)</f>
        <v>29.375</v>
      </c>
      <c r="V4163" s="11">
        <f ca="1">ROUND(IF(Lookup!I4163&gt;0,Lookup!I4163,VLOOKUP(Master!$B4163,Interpolate!$B$3:$T$2500,MATCH("M6-I",Interpolate!$B$2:$T$2,0),0)),3)</f>
        <v>28.925000000000001</v>
      </c>
      <c r="W4163" s="11">
        <f ca="1">ROUND(IF(Lookup!J4163&gt;0,Lookup!J4163,VLOOKUP(Master!$B4163,Interpolate!$B$3:$T$2500,MATCH("M7-I",Interpolate!$B$2:$T$2,0),0)),3)</f>
        <v>28.375</v>
      </c>
      <c r="AA4163" s="6">
        <f ca="1">Lookup!S4163</f>
        <v>223127</v>
      </c>
      <c r="AB4163">
        <f t="shared" ca="1" si="511"/>
        <v>4.5417680454176823E-2</v>
      </c>
      <c r="AC4163">
        <f t="shared" ca="1" si="512"/>
        <v>-6.9047619047619177E-2</v>
      </c>
      <c r="AD4163">
        <f t="shared" ca="1" si="513"/>
        <v>-2.3214285714285732E-2</v>
      </c>
    </row>
    <row r="4164" spans="2:30" x14ac:dyDescent="0.25">
      <c r="B4164" s="52">
        <v>44110</v>
      </c>
      <c r="C4164" s="6">
        <f t="shared" si="509"/>
        <v>4162</v>
      </c>
      <c r="D4164" s="13">
        <f>VLOOKUP($B4164,'Exp Dates'!$E$4:$K$400,MATCH("Days1M",'Exp Dates'!$E$2:$X$2,0),1)</f>
        <v>25</v>
      </c>
      <c r="E4164" s="12">
        <f>VLOOKUP($B4164,'Exp Dates'!$E$4:$K$400,MATCH("Trade Count",'Exp Dates'!$E$2:$X$2,0),1)-C4164+D4164-VLOOKUP($B4164,'Exp Dates'!$E$4:$K$400,MATCH("Trade Day Adj",'Exp Dates'!$E$2:$X$2,0),1)*IF($B4164&gt;VLOOKUP($B4164,'Exp Dates'!$E$4:$K$400,MATCH("Trade Day Adj Start",'Exp Dates'!$E$2:$X$2,0),1),1,0)</f>
        <v>11</v>
      </c>
      <c r="F4164" s="79">
        <f t="shared" ref="F4164:F4227" si="515">IF(E4164&gt;8,D4164-E4164,-E4164)</f>
        <v>14</v>
      </c>
      <c r="G4164" s="79" t="str">
        <f>VLOOKUP($B4164,'Exp Dates'!$E$6:$U$400,MATCH("ExpMoYr",'Exp Dates'!$E$2:$U$2,0),1)</f>
        <v>Oct-2020</v>
      </c>
      <c r="H4164" s="11">
        <v>1</v>
      </c>
      <c r="I4164">
        <f>IF($I$1=0,(1/(1-91/360*VLOOKUP($B4163,'T-bills'!$B$4:$C$978,2,1)/100))^(($B4164-$B4163)/91)-1,0)</f>
        <v>2.7781572025098455E-6</v>
      </c>
      <c r="J4164" s="11">
        <v>29.48</v>
      </c>
      <c r="K4164" s="11">
        <v>31.88</v>
      </c>
      <c r="L4164" s="11">
        <f t="shared" si="514"/>
        <v>0.92471769134253456</v>
      </c>
      <c r="M4164" s="11">
        <v>32.67</v>
      </c>
      <c r="N4164" s="11">
        <v>3360.97</v>
      </c>
      <c r="P4164" s="11">
        <f t="shared" ca="1" si="510"/>
        <v>3.2025620496397122E-2</v>
      </c>
      <c r="Q4164" s="11">
        <f ca="1">ROUND(IF(Lookup!D4164&gt;0,Lookup!D4164,VLOOKUP(Master!$B4164,Interpolate!$B$3:$T$2500,MATCH("M1-I",Interpolate!$B$2:$T$2,0),0)),3)</f>
        <v>31.225000000000001</v>
      </c>
      <c r="R4164" s="11">
        <f ca="1">ROUND(IF(Lookup!E4164&gt;0,Lookup!E4164,VLOOKUP(Master!$B4164,Interpolate!$B$3:$T$2500,MATCH("M2-I",Interpolate!$B$2:$T$2,0),0)),3)</f>
        <v>32.225000000000001</v>
      </c>
      <c r="S4164" s="11">
        <f ca="1">ROUND(IF(Lookup!F4164&gt;0,Lookup!F4164,VLOOKUP(Master!$B4164,Interpolate!$B$3:$T$2500,MATCH("M3-I",Interpolate!$B$2:$T$2,0),0)),3)</f>
        <v>30.824999999999999</v>
      </c>
      <c r="T4164" s="11">
        <f ca="1">ROUND(IF(Lookup!G4164&gt;0,Lookup!G4164,VLOOKUP(Master!$B4164,Interpolate!$B$3:$T$2500,MATCH("M4-I",Interpolate!$B$2:$T$2,0),0)),3)</f>
        <v>29.975000000000001</v>
      </c>
      <c r="U4164" s="11">
        <f ca="1">ROUND(IF(Lookup!H4164&gt;0,Lookup!H4164,VLOOKUP(Master!$B4164,Interpolate!$B$3:$T$2500,MATCH("M5-I",Interpolate!$B$2:$T$2,0),0)),3)</f>
        <v>29.45</v>
      </c>
      <c r="V4164" s="11">
        <f ca="1">ROUND(IF(Lookup!I4164&gt;0,Lookup!I4164,VLOOKUP(Master!$B4164,Interpolate!$B$3:$T$2500,MATCH("M6-I",Interpolate!$B$2:$T$2,0),0)),3)</f>
        <v>29.024999999999999</v>
      </c>
      <c r="W4164" s="11">
        <f ca="1">ROUND(IF(Lookup!J4164&gt;0,Lookup!J4164,VLOOKUP(Master!$B4164,Interpolate!$B$3:$T$2500,MATCH("M7-I",Interpolate!$B$2:$T$2,0),0)),3)</f>
        <v>28.425000000000001</v>
      </c>
      <c r="AA4164" s="6">
        <f ca="1">Lookup!S4164</f>
        <v>224195</v>
      </c>
      <c r="AB4164">
        <f t="shared" ca="1" si="511"/>
        <v>3.2025620496397122E-2</v>
      </c>
      <c r="AC4164">
        <f t="shared" ca="1" si="512"/>
        <v>-6.6666666666666763E-2</v>
      </c>
      <c r="AD4164">
        <f t="shared" ca="1" si="513"/>
        <v>-2.4166666666666677E-2</v>
      </c>
    </row>
    <row r="4165" spans="2:30" x14ac:dyDescent="0.25">
      <c r="B4165" s="52">
        <v>44111</v>
      </c>
      <c r="C4165" s="6">
        <f t="shared" si="509"/>
        <v>4163</v>
      </c>
      <c r="D4165" s="13">
        <f>VLOOKUP($B4165,'Exp Dates'!$E$4:$K$400,MATCH("Days1M",'Exp Dates'!$E$2:$X$2,0),1)</f>
        <v>25</v>
      </c>
      <c r="E4165" s="12">
        <f>VLOOKUP($B4165,'Exp Dates'!$E$4:$K$400,MATCH("Trade Count",'Exp Dates'!$E$2:$X$2,0),1)-C4165+D4165-VLOOKUP($B4165,'Exp Dates'!$E$4:$K$400,MATCH("Trade Day Adj",'Exp Dates'!$E$2:$X$2,0),1)*IF($B4165&gt;VLOOKUP($B4165,'Exp Dates'!$E$4:$K$400,MATCH("Trade Day Adj Start",'Exp Dates'!$E$2:$X$2,0),1),1,0)</f>
        <v>10</v>
      </c>
      <c r="F4165" s="79">
        <f t="shared" si="515"/>
        <v>15</v>
      </c>
      <c r="G4165" s="79" t="str">
        <f>VLOOKUP($B4165,'Exp Dates'!$E$6:$U$400,MATCH("ExpMoYr",'Exp Dates'!$E$2:$U$2,0),1)</f>
        <v>Oct-2020</v>
      </c>
      <c r="H4165" s="11">
        <v>1</v>
      </c>
      <c r="I4165">
        <f>IF($I$1=0,(1/(1-91/360*VLOOKUP($B4164,'T-bills'!$B$4:$C$978,2,1)/100))^(($B4165-$B4164)/91)-1,0)</f>
        <v>2.7781572025098455E-6</v>
      </c>
      <c r="J4165" s="11">
        <v>28.06</v>
      </c>
      <c r="K4165" s="11">
        <v>30.7</v>
      </c>
      <c r="L4165" s="11">
        <f t="shared" si="514"/>
        <v>0.91400651465798044</v>
      </c>
      <c r="M4165" s="11">
        <v>31.6</v>
      </c>
      <c r="N4165" s="11">
        <v>3419.44</v>
      </c>
      <c r="P4165" s="11">
        <f t="shared" ca="1" si="510"/>
        <v>5.6619483763530543E-2</v>
      </c>
      <c r="Q4165" s="11">
        <f ca="1">ROUND(IF(Lookup!D4165&gt;0,Lookup!D4165,VLOOKUP(Master!$B4165,Interpolate!$B$3:$T$2500,MATCH("M1-I",Interpolate!$B$2:$T$2,0),0)),3)</f>
        <v>30.024999999999999</v>
      </c>
      <c r="R4165" s="11">
        <f ca="1">ROUND(IF(Lookup!E4165&gt;0,Lookup!E4165,VLOOKUP(Master!$B4165,Interpolate!$B$3:$T$2500,MATCH("M2-I",Interpolate!$B$2:$T$2,0),0)),3)</f>
        <v>31.725000000000001</v>
      </c>
      <c r="S4165" s="11">
        <f ca="1">ROUND(IF(Lookup!F4165&gt;0,Lookup!F4165,VLOOKUP(Master!$B4165,Interpolate!$B$3:$T$2500,MATCH("M3-I",Interpolate!$B$2:$T$2,0),0)),3)</f>
        <v>30.225000000000001</v>
      </c>
      <c r="T4165" s="11">
        <f ca="1">ROUND(IF(Lookup!G4165&gt;0,Lookup!G4165,VLOOKUP(Master!$B4165,Interpolate!$B$3:$T$2500,MATCH("M4-I",Interpolate!$B$2:$T$2,0),0)),3)</f>
        <v>29.725000000000001</v>
      </c>
      <c r="U4165" s="11">
        <f ca="1">ROUND(IF(Lookup!H4165&gt;0,Lookup!H4165,VLOOKUP(Master!$B4165,Interpolate!$B$3:$T$2500,MATCH("M5-I",Interpolate!$B$2:$T$2,0),0)),3)</f>
        <v>29.225000000000001</v>
      </c>
      <c r="V4165" s="11">
        <f ca="1">ROUND(IF(Lookup!I4165&gt;0,Lookup!I4165,VLOOKUP(Master!$B4165,Interpolate!$B$3:$T$2500,MATCH("M6-I",Interpolate!$B$2:$T$2,0),0)),3)</f>
        <v>28.824999999999999</v>
      </c>
      <c r="W4165" s="11">
        <f ca="1">ROUND(IF(Lookup!J4165&gt;0,Lookup!J4165,VLOOKUP(Master!$B4165,Interpolate!$B$3:$T$2500,MATCH("M7-I",Interpolate!$B$2:$T$2,0),0)),3)</f>
        <v>28.3</v>
      </c>
      <c r="AA4165" s="6">
        <f ca="1">Lookup!S4165</f>
        <v>225039</v>
      </c>
      <c r="AB4165">
        <f t="shared" ca="1" si="511"/>
        <v>5.6619483763530543E-2</v>
      </c>
      <c r="AC4165">
        <f t="shared" ca="1" si="512"/>
        <v>-7.1428571428571425E-2</v>
      </c>
      <c r="AD4165">
        <f t="shared" ca="1" si="513"/>
        <v>-2.2261904761904785E-2</v>
      </c>
    </row>
    <row r="4166" spans="2:30" x14ac:dyDescent="0.25">
      <c r="B4166" s="52">
        <v>44112</v>
      </c>
      <c r="C4166" s="6">
        <f t="shared" si="509"/>
        <v>4164</v>
      </c>
      <c r="D4166" s="13">
        <f>VLOOKUP($B4166,'Exp Dates'!$E$4:$K$400,MATCH("Days1M",'Exp Dates'!$E$2:$X$2,0),1)</f>
        <v>25</v>
      </c>
      <c r="E4166" s="12">
        <f>VLOOKUP($B4166,'Exp Dates'!$E$4:$K$400,MATCH("Trade Count",'Exp Dates'!$E$2:$X$2,0),1)-C4166+D4166-VLOOKUP($B4166,'Exp Dates'!$E$4:$K$400,MATCH("Trade Day Adj",'Exp Dates'!$E$2:$X$2,0),1)*IF($B4166&gt;VLOOKUP($B4166,'Exp Dates'!$E$4:$K$400,MATCH("Trade Day Adj Start",'Exp Dates'!$E$2:$X$2,0),1),1,0)</f>
        <v>9</v>
      </c>
      <c r="F4166" s="79">
        <f t="shared" si="515"/>
        <v>16</v>
      </c>
      <c r="G4166" s="79" t="str">
        <f>VLOOKUP($B4166,'Exp Dates'!$E$6:$U$400,MATCH("ExpMoYr",'Exp Dates'!$E$2:$U$2,0),1)</f>
        <v>Oct-2020</v>
      </c>
      <c r="H4166" s="11">
        <v>1</v>
      </c>
      <c r="I4166">
        <f>IF($I$1=0,(1/(1-91/360*VLOOKUP($B4165,'T-bills'!$B$4:$C$978,2,1)/100))^(($B4166-$B4165)/91)-1,0)</f>
        <v>2.7781572025098455E-6</v>
      </c>
      <c r="J4166" s="11">
        <v>26.36</v>
      </c>
      <c r="K4166" s="11">
        <v>29.49</v>
      </c>
      <c r="L4166" s="11">
        <f t="shared" si="514"/>
        <v>0.89386232621227535</v>
      </c>
      <c r="M4166" s="11">
        <v>30.83</v>
      </c>
      <c r="N4166" s="11">
        <v>3446.83</v>
      </c>
      <c r="P4166" s="11">
        <f t="shared" ca="1" si="510"/>
        <v>8.1777777777777727E-2</v>
      </c>
      <c r="Q4166" s="11">
        <f ca="1">ROUND(IF(Lookup!D4166&gt;0,Lookup!D4166,VLOOKUP(Master!$B4166,Interpolate!$B$3:$T$2500,MATCH("M1-I",Interpolate!$B$2:$T$2,0),0)),3)</f>
        <v>28.125</v>
      </c>
      <c r="R4166" s="11">
        <f ca="1">ROUND(IF(Lookup!E4166&gt;0,Lookup!E4166,VLOOKUP(Master!$B4166,Interpolate!$B$3:$T$2500,MATCH("M2-I",Interpolate!$B$2:$T$2,0),0)),3)</f>
        <v>30.425000000000001</v>
      </c>
      <c r="S4166" s="11">
        <f ca="1">ROUND(IF(Lookup!F4166&gt;0,Lookup!F4166,VLOOKUP(Master!$B4166,Interpolate!$B$3:$T$2500,MATCH("M3-I",Interpolate!$B$2:$T$2,0),0)),3)</f>
        <v>29.274999999999999</v>
      </c>
      <c r="T4166" s="11">
        <f ca="1">ROUND(IF(Lookup!G4166&gt;0,Lookup!G4166,VLOOKUP(Master!$B4166,Interpolate!$B$3:$T$2500,MATCH("M4-I",Interpolate!$B$2:$T$2,0),0)),3)</f>
        <v>28.925000000000001</v>
      </c>
      <c r="U4166" s="11">
        <f ca="1">ROUND(IF(Lookup!H4166&gt;0,Lookup!H4166,VLOOKUP(Master!$B4166,Interpolate!$B$3:$T$2500,MATCH("M5-I",Interpolate!$B$2:$T$2,0),0)),3)</f>
        <v>28.725000000000001</v>
      </c>
      <c r="V4166" s="11">
        <f ca="1">ROUND(IF(Lookup!I4166&gt;0,Lookup!I4166,VLOOKUP(Master!$B4166,Interpolate!$B$3:$T$2500,MATCH("M6-I",Interpolate!$B$2:$T$2,0),0)),3)</f>
        <v>28.324999999999999</v>
      </c>
      <c r="W4166" s="11">
        <f ca="1">ROUND(IF(Lookup!J4166&gt;0,Lookup!J4166,VLOOKUP(Master!$B4166,Interpolate!$B$3:$T$2500,MATCH("M7-I",Interpolate!$B$2:$T$2,0),0)),3)</f>
        <v>27.875</v>
      </c>
      <c r="AA4166" s="6">
        <f ca="1">Lookup!S4166</f>
        <v>233029</v>
      </c>
      <c r="AB4166">
        <f t="shared" ca="1" si="511"/>
        <v>8.1777777777777727E-2</v>
      </c>
      <c r="AC4166">
        <f t="shared" ca="1" si="512"/>
        <v>-5.4761904761904866E-2</v>
      </c>
      <c r="AD4166">
        <f t="shared" ca="1" si="513"/>
        <v>-1.6904761904761922E-2</v>
      </c>
    </row>
    <row r="4167" spans="2:30" x14ac:dyDescent="0.25">
      <c r="B4167" s="52">
        <v>44113</v>
      </c>
      <c r="C4167" s="6">
        <f t="shared" ref="C4167:C4230" si="516">C4166+1</f>
        <v>4165</v>
      </c>
      <c r="D4167" s="13">
        <f>VLOOKUP($B4167,'Exp Dates'!$E$4:$K$400,MATCH("Days1M",'Exp Dates'!$E$2:$X$2,0),1)</f>
        <v>25</v>
      </c>
      <c r="E4167" s="12">
        <f>VLOOKUP($B4167,'Exp Dates'!$E$4:$K$400,MATCH("Trade Count",'Exp Dates'!$E$2:$X$2,0),1)-C4167+D4167-VLOOKUP($B4167,'Exp Dates'!$E$4:$K$400,MATCH("Trade Day Adj",'Exp Dates'!$E$2:$X$2,0),1)*IF($B4167&gt;VLOOKUP($B4167,'Exp Dates'!$E$4:$K$400,MATCH("Trade Day Adj Start",'Exp Dates'!$E$2:$X$2,0),1),1,0)</f>
        <v>8</v>
      </c>
      <c r="F4167" s="79">
        <f t="shared" si="515"/>
        <v>-8</v>
      </c>
      <c r="G4167" s="79" t="str">
        <f>VLOOKUP($B4167,'Exp Dates'!$E$6:$U$400,MATCH("ExpMoYr",'Exp Dates'!$E$2:$U$2,0),1)</f>
        <v>Oct-2020</v>
      </c>
      <c r="H4167" s="11">
        <v>1</v>
      </c>
      <c r="I4167">
        <f>IF($I$1=0,(1/(1-91/360*VLOOKUP($B4166,'T-bills'!$B$4:$C$978,2,1)/100))^(($B4167-$B4166)/91)-1,0)</f>
        <v>2.639221485134513E-6</v>
      </c>
      <c r="J4167" s="11">
        <v>25</v>
      </c>
      <c r="K4167" s="11">
        <v>28.28</v>
      </c>
      <c r="L4167" s="11">
        <f t="shared" si="514"/>
        <v>0.88401697312588401</v>
      </c>
      <c r="M4167" s="11">
        <v>29.59</v>
      </c>
      <c r="N4167" s="11">
        <v>3477.14</v>
      </c>
      <c r="P4167" s="11">
        <f t="shared" ca="1" si="510"/>
        <v>7.9999999999999849E-2</v>
      </c>
      <c r="Q4167" s="11">
        <f ca="1">ROUND(IF(Lookup!D4167&gt;0,Lookup!D4167,VLOOKUP(Master!$B4167,Interpolate!$B$3:$T$2500,MATCH("M1-I",Interpolate!$B$2:$T$2,0),0)),3)</f>
        <v>26.875</v>
      </c>
      <c r="R4167" s="11">
        <f ca="1">ROUND(IF(Lookup!E4167&gt;0,Lookup!E4167,VLOOKUP(Master!$B4167,Interpolate!$B$3:$T$2500,MATCH("M2-I",Interpolate!$B$2:$T$2,0),0)),3)</f>
        <v>29.024999999999999</v>
      </c>
      <c r="S4167" s="11">
        <f ca="1">ROUND(IF(Lookup!F4167&gt;0,Lookup!F4167,VLOOKUP(Master!$B4167,Interpolate!$B$3:$T$2500,MATCH("M3-I",Interpolate!$B$2:$T$2,0),0)),3)</f>
        <v>28.024999999999999</v>
      </c>
      <c r="T4167" s="11">
        <f ca="1">ROUND(IF(Lookup!G4167&gt;0,Lookup!G4167,VLOOKUP(Master!$B4167,Interpolate!$B$3:$T$2500,MATCH("M4-I",Interpolate!$B$2:$T$2,0),0)),3)</f>
        <v>27.95</v>
      </c>
      <c r="U4167" s="11">
        <f ca="1">ROUND(IF(Lookup!H4167&gt;0,Lookup!H4167,VLOOKUP(Master!$B4167,Interpolate!$B$3:$T$2500,MATCH("M5-I",Interpolate!$B$2:$T$2,0),0)),3)</f>
        <v>27.925000000000001</v>
      </c>
      <c r="V4167" s="11">
        <f ca="1">ROUND(IF(Lookup!I4167&gt;0,Lookup!I4167,VLOOKUP(Master!$B4167,Interpolate!$B$3:$T$2500,MATCH("M6-I",Interpolate!$B$2:$T$2,0),0)),3)</f>
        <v>27.625</v>
      </c>
      <c r="W4167" s="11">
        <f ca="1">ROUND(IF(Lookup!J4167&gt;0,Lookup!J4167,VLOOKUP(Master!$B4167,Interpolate!$B$3:$T$2500,MATCH("M7-I",Interpolate!$B$2:$T$2,0),0)),3)</f>
        <v>27.274999999999999</v>
      </c>
      <c r="AA4167" s="6">
        <f ca="1">Lookup!S4167</f>
        <v>233160</v>
      </c>
      <c r="AB4167">
        <f t="shared" ca="1" si="511"/>
        <v>7.9999999999999849E-2</v>
      </c>
      <c r="AC4167">
        <f t="shared" ca="1" si="512"/>
        <v>-4.7619047619047616E-2</v>
      </c>
      <c r="AD4167">
        <f t="shared" ca="1" si="513"/>
        <v>-1.1071428571428584E-2</v>
      </c>
    </row>
    <row r="4168" spans="2:30" x14ac:dyDescent="0.25">
      <c r="B4168" s="52">
        <v>44116</v>
      </c>
      <c r="C4168" s="6">
        <f t="shared" si="516"/>
        <v>4166</v>
      </c>
      <c r="D4168" s="13">
        <f>VLOOKUP($B4168,'Exp Dates'!$E$4:$K$400,MATCH("Days1M",'Exp Dates'!$E$2:$X$2,0),1)</f>
        <v>25</v>
      </c>
      <c r="E4168" s="12">
        <f>VLOOKUP($B4168,'Exp Dates'!$E$4:$K$400,MATCH("Trade Count",'Exp Dates'!$E$2:$X$2,0),1)-C4168+D4168-VLOOKUP($B4168,'Exp Dates'!$E$4:$K$400,MATCH("Trade Day Adj",'Exp Dates'!$E$2:$X$2,0),1)*IF($B4168&gt;VLOOKUP($B4168,'Exp Dates'!$E$4:$K$400,MATCH("Trade Day Adj Start",'Exp Dates'!$E$2:$X$2,0),1),1,0)</f>
        <v>7</v>
      </c>
      <c r="F4168" s="79">
        <f t="shared" si="515"/>
        <v>-7</v>
      </c>
      <c r="G4168" s="79" t="str">
        <f>VLOOKUP($B4168,'Exp Dates'!$E$6:$U$400,MATCH("ExpMoYr",'Exp Dates'!$E$2:$U$2,0),1)</f>
        <v>Oct-2020</v>
      </c>
      <c r="H4168" s="11">
        <v>1</v>
      </c>
      <c r="I4168">
        <f>IF($I$1=0,(1/(1-91/360*VLOOKUP($B4167,'T-bills'!$B$4:$C$978,2,1)/100))^(($B4168-$B4167)/91)-1,0)</f>
        <v>7.9176853522433532E-6</v>
      </c>
      <c r="J4168" s="11">
        <v>25.07</v>
      </c>
      <c r="K4168" s="11">
        <v>27.98</v>
      </c>
      <c r="L4168" s="11">
        <f t="shared" si="514"/>
        <v>0.89599714081486781</v>
      </c>
      <c r="M4168" s="11">
        <v>29.28</v>
      </c>
      <c r="N4168" s="11">
        <v>3534.22</v>
      </c>
      <c r="P4168" s="11">
        <f t="shared" ca="1" si="510"/>
        <v>8.5470085470085388E-2</v>
      </c>
      <c r="Q4168" s="11">
        <f ca="1">ROUND(IF(Lookup!D4168&gt;0,Lookup!D4168,VLOOKUP(Master!$B4168,Interpolate!$B$3:$T$2500,MATCH("M1-I",Interpolate!$B$2:$T$2,0),0)),3)</f>
        <v>26.324999999999999</v>
      </c>
      <c r="R4168" s="11">
        <f ca="1">ROUND(IF(Lookup!E4168&gt;0,Lookup!E4168,VLOOKUP(Master!$B4168,Interpolate!$B$3:$T$2500,MATCH("M2-I",Interpolate!$B$2:$T$2,0),0)),3)</f>
        <v>28.574999999999999</v>
      </c>
      <c r="S4168" s="11">
        <f ca="1">ROUND(IF(Lookup!F4168&gt;0,Lookup!F4168,VLOOKUP(Master!$B4168,Interpolate!$B$3:$T$2500,MATCH("M3-I",Interpolate!$B$2:$T$2,0),0)),3)</f>
        <v>27.675000000000001</v>
      </c>
      <c r="T4168" s="11">
        <f ca="1">ROUND(IF(Lookup!G4168&gt;0,Lookup!G4168,VLOOKUP(Master!$B4168,Interpolate!$B$3:$T$2500,MATCH("M4-I",Interpolate!$B$2:$T$2,0),0)),3)</f>
        <v>27.625</v>
      </c>
      <c r="U4168" s="11">
        <f ca="1">ROUND(IF(Lookup!H4168&gt;0,Lookup!H4168,VLOOKUP(Master!$B4168,Interpolate!$B$3:$T$2500,MATCH("M5-I",Interpolate!$B$2:$T$2,0),0)),3)</f>
        <v>27.574999999999999</v>
      </c>
      <c r="V4168" s="11">
        <f ca="1">ROUND(IF(Lookup!I4168&gt;0,Lookup!I4168,VLOOKUP(Master!$B4168,Interpolate!$B$3:$T$2500,MATCH("M6-I",Interpolate!$B$2:$T$2,0),0)),3)</f>
        <v>27.324999999999999</v>
      </c>
      <c r="W4168" s="11">
        <f ca="1">ROUND(IF(Lookup!J4168&gt;0,Lookup!J4168,VLOOKUP(Master!$B4168,Interpolate!$B$3:$T$2500,MATCH("M7-I",Interpolate!$B$2:$T$2,0),0)),3)</f>
        <v>27</v>
      </c>
      <c r="AA4168" s="6">
        <f ca="1">Lookup!S4168</f>
        <v>235795</v>
      </c>
      <c r="AB4168">
        <f t="shared" ca="1" si="511"/>
        <v>8.5470085470085388E-2</v>
      </c>
      <c r="AC4168">
        <f t="shared" ca="1" si="512"/>
        <v>-4.2857142857142788E-2</v>
      </c>
      <c r="AD4168">
        <f t="shared" ca="1" si="513"/>
        <v>-1.011904761904762E-2</v>
      </c>
    </row>
    <row r="4169" spans="2:30" x14ac:dyDescent="0.25">
      <c r="B4169" s="52">
        <v>44117</v>
      </c>
      <c r="C4169" s="6">
        <f t="shared" si="516"/>
        <v>4167</v>
      </c>
      <c r="D4169" s="13">
        <f>VLOOKUP($B4169,'Exp Dates'!$E$4:$K$400,MATCH("Days1M",'Exp Dates'!$E$2:$X$2,0),1)</f>
        <v>25</v>
      </c>
      <c r="E4169" s="12">
        <f>VLOOKUP($B4169,'Exp Dates'!$E$4:$K$400,MATCH("Trade Count",'Exp Dates'!$E$2:$X$2,0),1)-C4169+D4169-VLOOKUP($B4169,'Exp Dates'!$E$4:$K$400,MATCH("Trade Day Adj",'Exp Dates'!$E$2:$X$2,0),1)*IF($B4169&gt;VLOOKUP($B4169,'Exp Dates'!$E$4:$K$400,MATCH("Trade Day Adj Start",'Exp Dates'!$E$2:$X$2,0),1),1,0)</f>
        <v>6</v>
      </c>
      <c r="F4169" s="79">
        <f t="shared" si="515"/>
        <v>-6</v>
      </c>
      <c r="G4169" s="79" t="str">
        <f>VLOOKUP($B4169,'Exp Dates'!$E$6:$U$400,MATCH("ExpMoYr",'Exp Dates'!$E$2:$U$2,0),1)</f>
        <v>Oct-2020</v>
      </c>
      <c r="H4169" s="11">
        <v>1</v>
      </c>
      <c r="I4169">
        <f>IF($I$1=0,(1/(1-91/360*VLOOKUP($B4168,'T-bills'!$B$4:$C$978,2,1)/100))^(($B4169-$B4168)/91)-1,0)</f>
        <v>2.639221485134513E-6</v>
      </c>
      <c r="J4169" s="11">
        <v>26.07</v>
      </c>
      <c r="K4169" s="11">
        <v>28.35</v>
      </c>
      <c r="L4169" s="11">
        <f t="shared" si="514"/>
        <v>0.91957671957671949</v>
      </c>
      <c r="M4169" s="11">
        <v>29.45</v>
      </c>
      <c r="N4169" s="11">
        <v>3511.93</v>
      </c>
      <c r="P4169" s="11">
        <f t="shared" ca="1" si="510"/>
        <v>6.7226890756302504E-2</v>
      </c>
      <c r="Q4169" s="11">
        <f ca="1">ROUND(IF(Lookup!D4169&gt;0,Lookup!D4169,VLOOKUP(Master!$B4169,Interpolate!$B$3:$T$2500,MATCH("M1-I",Interpolate!$B$2:$T$2,0),0)),3)</f>
        <v>26.774999999999999</v>
      </c>
      <c r="R4169" s="11">
        <f ca="1">ROUND(IF(Lookup!E4169&gt;0,Lookup!E4169,VLOOKUP(Master!$B4169,Interpolate!$B$3:$T$2500,MATCH("M2-I",Interpolate!$B$2:$T$2,0),0)),3)</f>
        <v>28.574999999999999</v>
      </c>
      <c r="S4169" s="11">
        <f ca="1">ROUND(IF(Lookup!F4169&gt;0,Lookup!F4169,VLOOKUP(Master!$B4169,Interpolate!$B$3:$T$2500,MATCH("M3-I",Interpolate!$B$2:$T$2,0),0)),3)</f>
        <v>27.725000000000001</v>
      </c>
      <c r="T4169" s="11">
        <f ca="1">ROUND(IF(Lookup!G4169&gt;0,Lookup!G4169,VLOOKUP(Master!$B4169,Interpolate!$B$3:$T$2500,MATCH("M4-I",Interpolate!$B$2:$T$2,0),0)),3)</f>
        <v>27.524999999999999</v>
      </c>
      <c r="U4169" s="11">
        <f ca="1">ROUND(IF(Lookup!H4169&gt;0,Lookup!H4169,VLOOKUP(Master!$B4169,Interpolate!$B$3:$T$2500,MATCH("M5-I",Interpolate!$B$2:$T$2,0),0)),3)</f>
        <v>27.574999999999999</v>
      </c>
      <c r="V4169" s="11">
        <f ca="1">ROUND(IF(Lookup!I4169&gt;0,Lookup!I4169,VLOOKUP(Master!$B4169,Interpolate!$B$3:$T$2500,MATCH("M6-I",Interpolate!$B$2:$T$2,0),0)),3)</f>
        <v>27.375</v>
      </c>
      <c r="W4169" s="11">
        <f ca="1">ROUND(IF(Lookup!J4169&gt;0,Lookup!J4169,VLOOKUP(Master!$B4169,Interpolate!$B$3:$T$2500,MATCH("M7-I",Interpolate!$B$2:$T$2,0),0)),3)</f>
        <v>27.074999999999999</v>
      </c>
      <c r="AA4169" s="6">
        <f ca="1">Lookup!S4169</f>
        <v>233672</v>
      </c>
      <c r="AB4169">
        <f t="shared" ca="1" si="511"/>
        <v>6.7226890756302504E-2</v>
      </c>
      <c r="AC4169">
        <f t="shared" ca="1" si="512"/>
        <v>-4.0476190476190374E-2</v>
      </c>
      <c r="AD4169">
        <f t="shared" ca="1" si="513"/>
        <v>-7.3809523809523674E-3</v>
      </c>
    </row>
    <row r="4170" spans="2:30" x14ac:dyDescent="0.25">
      <c r="B4170" s="52">
        <v>44118</v>
      </c>
      <c r="C4170" s="6">
        <f t="shared" si="516"/>
        <v>4168</v>
      </c>
      <c r="D4170" s="13">
        <f>VLOOKUP($B4170,'Exp Dates'!$E$4:$K$400,MATCH("Days1M",'Exp Dates'!$E$2:$X$2,0),1)</f>
        <v>25</v>
      </c>
      <c r="E4170" s="12">
        <f>VLOOKUP($B4170,'Exp Dates'!$E$4:$K$400,MATCH("Trade Count",'Exp Dates'!$E$2:$X$2,0),1)-C4170+D4170-VLOOKUP($B4170,'Exp Dates'!$E$4:$K$400,MATCH("Trade Day Adj",'Exp Dates'!$E$2:$X$2,0),1)*IF($B4170&gt;VLOOKUP($B4170,'Exp Dates'!$E$4:$K$400,MATCH("Trade Day Adj Start",'Exp Dates'!$E$2:$X$2,0),1),1,0)</f>
        <v>5</v>
      </c>
      <c r="F4170" s="79">
        <f t="shared" si="515"/>
        <v>-5</v>
      </c>
      <c r="G4170" s="79" t="str">
        <f>VLOOKUP($B4170,'Exp Dates'!$E$6:$U$400,MATCH("ExpMoYr",'Exp Dates'!$E$2:$U$2,0),1)</f>
        <v>Oct-2020</v>
      </c>
      <c r="H4170" s="11">
        <v>1</v>
      </c>
      <c r="I4170">
        <f>IF($I$1=0,(1/(1-91/360*VLOOKUP($B4169,'T-bills'!$B$4:$C$978,2,1)/100))^(($B4170-$B4169)/91)-1,0)</f>
        <v>2.639221485134513E-6</v>
      </c>
      <c r="J4170" s="11">
        <v>26.4</v>
      </c>
      <c r="K4170" s="11">
        <v>28.24</v>
      </c>
      <c r="L4170" s="11">
        <f t="shared" si="514"/>
        <v>0.93484419263456087</v>
      </c>
      <c r="M4170" s="11">
        <v>29.29</v>
      </c>
      <c r="N4170" s="11">
        <v>3488.67</v>
      </c>
      <c r="P4170" s="11">
        <f t="shared" ca="1" si="510"/>
        <v>4.1551246537396169E-2</v>
      </c>
      <c r="Q4170" s="11">
        <f ca="1">ROUND(IF(Lookup!D4170&gt;0,Lookup!D4170,VLOOKUP(Master!$B4170,Interpolate!$B$3:$T$2500,MATCH("M1-I",Interpolate!$B$2:$T$2,0),0)),3)</f>
        <v>27.074999999999999</v>
      </c>
      <c r="R4170" s="11">
        <f ca="1">ROUND(IF(Lookup!E4170&gt;0,Lookup!E4170,VLOOKUP(Master!$B4170,Interpolate!$B$3:$T$2500,MATCH("M2-I",Interpolate!$B$2:$T$2,0),0)),3)</f>
        <v>28.2</v>
      </c>
      <c r="S4170" s="11">
        <f ca="1">ROUND(IF(Lookup!F4170&gt;0,Lookup!F4170,VLOOKUP(Master!$B4170,Interpolate!$B$3:$T$2500,MATCH("M3-I",Interpolate!$B$2:$T$2,0),0)),3)</f>
        <v>27.5</v>
      </c>
      <c r="T4170" s="11">
        <f ca="1">ROUND(IF(Lookup!G4170&gt;0,Lookup!G4170,VLOOKUP(Master!$B4170,Interpolate!$B$3:$T$2500,MATCH("M4-I",Interpolate!$B$2:$T$2,0),0)),3)</f>
        <v>27.4</v>
      </c>
      <c r="U4170" s="11">
        <f ca="1">ROUND(IF(Lookup!H4170&gt;0,Lookup!H4170,VLOOKUP(Master!$B4170,Interpolate!$B$3:$T$2500,MATCH("M5-I",Interpolate!$B$2:$T$2,0),0)),3)</f>
        <v>27.475000000000001</v>
      </c>
      <c r="V4170" s="11">
        <f ca="1">ROUND(IF(Lookup!I4170&gt;0,Lookup!I4170,VLOOKUP(Master!$B4170,Interpolate!$B$3:$T$2500,MATCH("M6-I",Interpolate!$B$2:$T$2,0),0)),3)</f>
        <v>27.225000000000001</v>
      </c>
      <c r="W4170" s="11">
        <f ca="1">ROUND(IF(Lookup!J4170&gt;0,Lookup!J4170,VLOOKUP(Master!$B4170,Interpolate!$B$3:$T$2500,MATCH("M7-I",Interpolate!$B$2:$T$2,0),0)),3)</f>
        <v>27</v>
      </c>
      <c r="AA4170" s="6">
        <f ca="1">Lookup!S4170</f>
        <v>233787</v>
      </c>
      <c r="AB4170">
        <f t="shared" ca="1" si="511"/>
        <v>4.1551246537396169E-2</v>
      </c>
      <c r="AC4170">
        <f t="shared" ca="1" si="512"/>
        <v>-3.3333333333333298E-2</v>
      </c>
      <c r="AD4170">
        <f t="shared" ca="1" si="513"/>
        <v>-6.904761904761884E-3</v>
      </c>
    </row>
    <row r="4171" spans="2:30" x14ac:dyDescent="0.25">
      <c r="B4171" s="52">
        <v>44119</v>
      </c>
      <c r="C4171" s="6">
        <f t="shared" si="516"/>
        <v>4169</v>
      </c>
      <c r="D4171" s="13">
        <f>VLOOKUP($B4171,'Exp Dates'!$E$4:$K$400,MATCH("Days1M",'Exp Dates'!$E$2:$X$2,0),1)</f>
        <v>25</v>
      </c>
      <c r="E4171" s="12">
        <f>VLOOKUP($B4171,'Exp Dates'!$E$4:$K$400,MATCH("Trade Count",'Exp Dates'!$E$2:$X$2,0),1)-C4171+D4171-VLOOKUP($B4171,'Exp Dates'!$E$4:$K$400,MATCH("Trade Day Adj",'Exp Dates'!$E$2:$X$2,0),1)*IF($B4171&gt;VLOOKUP($B4171,'Exp Dates'!$E$4:$K$400,MATCH("Trade Day Adj Start",'Exp Dates'!$E$2:$X$2,0),1),1,0)</f>
        <v>4</v>
      </c>
      <c r="F4171" s="79">
        <f t="shared" si="515"/>
        <v>-4</v>
      </c>
      <c r="G4171" s="79" t="str">
        <f>VLOOKUP($B4171,'Exp Dates'!$E$6:$U$400,MATCH("ExpMoYr",'Exp Dates'!$E$2:$U$2,0),1)</f>
        <v>Oct-2020</v>
      </c>
      <c r="H4171" s="11">
        <v>1</v>
      </c>
      <c r="I4171">
        <f>IF($I$1=0,(1/(1-91/360*VLOOKUP($B4170,'T-bills'!$B$4:$C$978,2,1)/100))^(($B4171-$B4170)/91)-1,0)</f>
        <v>2.639221485134513E-6</v>
      </c>
      <c r="J4171" s="11">
        <v>26.97</v>
      </c>
      <c r="K4171" s="11">
        <v>28.72</v>
      </c>
      <c r="L4171" s="11">
        <f t="shared" si="514"/>
        <v>0.93906685236768805</v>
      </c>
      <c r="M4171" s="11">
        <v>28.82</v>
      </c>
      <c r="N4171" s="11">
        <v>3483.34</v>
      </c>
      <c r="P4171" s="11">
        <f t="shared" ca="1" si="510"/>
        <v>4.7144152311876741E-2</v>
      </c>
      <c r="Q4171" s="11">
        <f ca="1">ROUND(IF(Lookup!D4171&gt;0,Lookup!D4171,VLOOKUP(Master!$B4171,Interpolate!$B$3:$T$2500,MATCH("M1-I",Interpolate!$B$2:$T$2,0),0)),3)</f>
        <v>27.574999999999999</v>
      </c>
      <c r="R4171" s="11">
        <f ca="1">ROUND(IF(Lookup!E4171&gt;0,Lookup!E4171,VLOOKUP(Master!$B4171,Interpolate!$B$3:$T$2500,MATCH("M2-I",Interpolate!$B$2:$T$2,0),0)),3)</f>
        <v>28.875</v>
      </c>
      <c r="S4171" s="11">
        <f ca="1">ROUND(IF(Lookup!F4171&gt;0,Lookup!F4171,VLOOKUP(Master!$B4171,Interpolate!$B$3:$T$2500,MATCH("M3-I",Interpolate!$B$2:$T$2,0),0)),3)</f>
        <v>27.95</v>
      </c>
      <c r="T4171" s="11">
        <f ca="1">ROUND(IF(Lookup!G4171&gt;0,Lookup!G4171,VLOOKUP(Master!$B4171,Interpolate!$B$3:$T$2500,MATCH("M4-I",Interpolate!$B$2:$T$2,0),0)),3)</f>
        <v>27.7</v>
      </c>
      <c r="U4171" s="11">
        <f ca="1">ROUND(IF(Lookup!H4171&gt;0,Lookup!H4171,VLOOKUP(Master!$B4171,Interpolate!$B$3:$T$2500,MATCH("M5-I",Interpolate!$B$2:$T$2,0),0)),3)</f>
        <v>27.574999999999999</v>
      </c>
      <c r="V4171" s="11">
        <f ca="1">ROUND(IF(Lookup!I4171&gt;0,Lookup!I4171,VLOOKUP(Master!$B4171,Interpolate!$B$3:$T$2500,MATCH("M6-I",Interpolate!$B$2:$T$2,0),0)),3)</f>
        <v>27.324999999999999</v>
      </c>
      <c r="W4171" s="11">
        <f ca="1">ROUND(IF(Lookup!J4171&gt;0,Lookup!J4171,VLOOKUP(Master!$B4171,Interpolate!$B$3:$T$2500,MATCH("M7-I",Interpolate!$B$2:$T$2,0),0)),3)</f>
        <v>27.125</v>
      </c>
      <c r="AA4171" s="6">
        <f ca="1">Lookup!S4171</f>
        <v>234157</v>
      </c>
      <c r="AB4171">
        <f t="shared" ca="1" si="511"/>
        <v>4.7144152311876741E-2</v>
      </c>
      <c r="AC4171">
        <f t="shared" ca="1" si="512"/>
        <v>-4.4047619047619078E-2</v>
      </c>
      <c r="AD4171">
        <f t="shared" ca="1" si="513"/>
        <v>-9.4047619047618932E-3</v>
      </c>
    </row>
    <row r="4172" spans="2:30" x14ac:dyDescent="0.25">
      <c r="B4172" s="52">
        <v>44120</v>
      </c>
      <c r="C4172" s="6">
        <f t="shared" si="516"/>
        <v>4170</v>
      </c>
      <c r="D4172" s="13">
        <f>VLOOKUP($B4172,'Exp Dates'!$E$4:$K$400,MATCH("Days1M",'Exp Dates'!$E$2:$X$2,0),1)</f>
        <v>25</v>
      </c>
      <c r="E4172" s="12">
        <f>VLOOKUP($B4172,'Exp Dates'!$E$4:$K$400,MATCH("Trade Count",'Exp Dates'!$E$2:$X$2,0),1)-C4172+D4172-VLOOKUP($B4172,'Exp Dates'!$E$4:$K$400,MATCH("Trade Day Adj",'Exp Dates'!$E$2:$X$2,0),1)*IF($B4172&gt;VLOOKUP($B4172,'Exp Dates'!$E$4:$K$400,MATCH("Trade Day Adj Start",'Exp Dates'!$E$2:$X$2,0),1),1,0)</f>
        <v>3</v>
      </c>
      <c r="F4172" s="79">
        <f t="shared" si="515"/>
        <v>-3</v>
      </c>
      <c r="G4172" s="79" t="str">
        <f>VLOOKUP($B4172,'Exp Dates'!$E$6:$U$400,MATCH("ExpMoYr",'Exp Dates'!$E$2:$U$2,0),1)</f>
        <v>Oct-2020</v>
      </c>
      <c r="H4172" s="11">
        <v>1</v>
      </c>
      <c r="I4172">
        <f>IF($I$1=0,(1/(1-91/360*VLOOKUP($B4171,'T-bills'!$B$4:$C$978,2,1)/100))^(($B4172-$B4171)/91)-1,0)</f>
        <v>2.9170946955758836E-6</v>
      </c>
      <c r="J4172" s="11">
        <v>27.41</v>
      </c>
      <c r="K4172" s="11">
        <v>29.21</v>
      </c>
      <c r="L4172" s="11">
        <f t="shared" si="514"/>
        <v>0.93837726805888388</v>
      </c>
      <c r="M4172" s="11">
        <v>29.25</v>
      </c>
      <c r="N4172" s="11">
        <v>3483.81</v>
      </c>
      <c r="P4172" s="11">
        <f t="shared" ref="P4172:P4235" ca="1" si="517">R4172/Q4172-1</f>
        <v>4.1255605381165905E-2</v>
      </c>
      <c r="Q4172" s="11">
        <f ca="1">ROUND(IF(Lookup!D4172&gt;0,Lookup!D4172,VLOOKUP(Master!$B4172,Interpolate!$B$3:$T$2500,MATCH("M1-I",Interpolate!$B$2:$T$2,0),0)),3)</f>
        <v>27.875</v>
      </c>
      <c r="R4172" s="11">
        <f ca="1">ROUND(IF(Lookup!E4172&gt;0,Lookup!E4172,VLOOKUP(Master!$B4172,Interpolate!$B$3:$T$2500,MATCH("M2-I",Interpolate!$B$2:$T$2,0),0)),3)</f>
        <v>29.024999999999999</v>
      </c>
      <c r="S4172" s="11">
        <f ca="1">ROUND(IF(Lookup!F4172&gt;0,Lookup!F4172,VLOOKUP(Master!$B4172,Interpolate!$B$3:$T$2500,MATCH("M3-I",Interpolate!$B$2:$T$2,0),0)),3)</f>
        <v>28.324999999999999</v>
      </c>
      <c r="T4172" s="11">
        <f ca="1">ROUND(IF(Lookup!G4172&gt;0,Lookup!G4172,VLOOKUP(Master!$B4172,Interpolate!$B$3:$T$2500,MATCH("M4-I",Interpolate!$B$2:$T$2,0),0)),3)</f>
        <v>27.975000000000001</v>
      </c>
      <c r="U4172" s="11">
        <f ca="1">ROUND(IF(Lookup!H4172&gt;0,Lookup!H4172,VLOOKUP(Master!$B4172,Interpolate!$B$3:$T$2500,MATCH("M5-I",Interpolate!$B$2:$T$2,0),0)),3)</f>
        <v>27.925000000000001</v>
      </c>
      <c r="V4172" s="11">
        <f ca="1">ROUND(IF(Lookup!I4172&gt;0,Lookup!I4172,VLOOKUP(Master!$B4172,Interpolate!$B$3:$T$2500,MATCH("M6-I",Interpolate!$B$2:$T$2,0),0)),3)</f>
        <v>27.625</v>
      </c>
      <c r="W4172" s="11">
        <f ca="1">ROUND(IF(Lookup!J4172&gt;0,Lookup!J4172,VLOOKUP(Master!$B4172,Interpolate!$B$3:$T$2500,MATCH("M7-I",Interpolate!$B$2:$T$2,0),0)),3)</f>
        <v>27.425000000000001</v>
      </c>
      <c r="AA4172" s="6">
        <f ca="1">Lookup!S4172</f>
        <v>237364</v>
      </c>
      <c r="AB4172">
        <f t="shared" ref="AB4172:AB4235" ca="1" si="518">R4172/Q4172-1</f>
        <v>4.1255605381165905E-2</v>
      </c>
      <c r="AC4172">
        <f t="shared" ref="AC4172:AC4235" ca="1" si="519">SLOPE(R4172:S4172,$AA$1:$AB$1)</f>
        <v>-3.3333333333333298E-2</v>
      </c>
      <c r="AD4172">
        <f t="shared" ref="AD4172:AD4235" ca="1" si="520">SLOPE(T4172:W4172,$AA$1:$AD$1)</f>
        <v>-9.2857142857142999E-3</v>
      </c>
    </row>
    <row r="4173" spans="2:30" x14ac:dyDescent="0.25">
      <c r="B4173" s="52">
        <v>44123</v>
      </c>
      <c r="C4173" s="6">
        <f t="shared" si="516"/>
        <v>4171</v>
      </c>
      <c r="D4173" s="13">
        <f>VLOOKUP($B4173,'Exp Dates'!$E$4:$K$400,MATCH("Days1M",'Exp Dates'!$E$2:$X$2,0),1)</f>
        <v>25</v>
      </c>
      <c r="E4173" s="12">
        <f>VLOOKUP($B4173,'Exp Dates'!$E$4:$K$400,MATCH("Trade Count",'Exp Dates'!$E$2:$X$2,0),1)-C4173+D4173-VLOOKUP($B4173,'Exp Dates'!$E$4:$K$400,MATCH("Trade Day Adj",'Exp Dates'!$E$2:$X$2,0),1)*IF($B4173&gt;VLOOKUP($B4173,'Exp Dates'!$E$4:$K$400,MATCH("Trade Day Adj Start",'Exp Dates'!$E$2:$X$2,0),1),1,0)</f>
        <v>2</v>
      </c>
      <c r="F4173" s="79">
        <f t="shared" si="515"/>
        <v>-2</v>
      </c>
      <c r="G4173" s="79" t="str">
        <f>VLOOKUP($B4173,'Exp Dates'!$E$6:$U$400,MATCH("ExpMoYr",'Exp Dates'!$E$2:$U$2,0),1)</f>
        <v>Oct-2020</v>
      </c>
      <c r="H4173" s="11">
        <v>1</v>
      </c>
      <c r="I4173">
        <f>IF($I$1=0,(1/(1-91/360*VLOOKUP($B4172,'T-bills'!$B$4:$C$978,2,1)/100))^(($B4173-$B4172)/91)-1,0)</f>
        <v>8.7513096151958791E-6</v>
      </c>
      <c r="J4173" s="11">
        <v>29.18</v>
      </c>
      <c r="K4173" s="11">
        <v>30.4</v>
      </c>
      <c r="L4173" s="11">
        <f t="shared" si="514"/>
        <v>0.95986842105263159</v>
      </c>
      <c r="M4173" s="11">
        <v>30.18</v>
      </c>
      <c r="N4173" s="11">
        <v>3426.92</v>
      </c>
      <c r="P4173" s="11">
        <f t="shared" ca="1" si="517"/>
        <v>3.5989717223650519E-2</v>
      </c>
      <c r="Q4173" s="11">
        <f ca="1">ROUND(IF(Lookup!D4173&gt;0,Lookup!D4173,VLOOKUP(Master!$B4173,Interpolate!$B$3:$T$2500,MATCH("M1-I",Interpolate!$B$2:$T$2,0),0)),3)</f>
        <v>29.175000000000001</v>
      </c>
      <c r="R4173" s="11">
        <f ca="1">ROUND(IF(Lookup!E4173&gt;0,Lookup!E4173,VLOOKUP(Master!$B4173,Interpolate!$B$3:$T$2500,MATCH("M2-I",Interpolate!$B$2:$T$2,0),0)),3)</f>
        <v>30.225000000000001</v>
      </c>
      <c r="S4173" s="11">
        <f ca="1">ROUND(IF(Lookup!F4173&gt;0,Lookup!F4173,VLOOKUP(Master!$B4173,Interpolate!$B$3:$T$2500,MATCH("M3-I",Interpolate!$B$2:$T$2,0),0)),3)</f>
        <v>29.175000000000001</v>
      </c>
      <c r="T4173" s="11">
        <f ca="1">ROUND(IF(Lookup!G4173&gt;0,Lookup!G4173,VLOOKUP(Master!$B4173,Interpolate!$B$3:$T$2500,MATCH("M4-I",Interpolate!$B$2:$T$2,0),0)),3)</f>
        <v>28.574999999999999</v>
      </c>
      <c r="U4173" s="11">
        <f ca="1">ROUND(IF(Lookup!H4173&gt;0,Lookup!H4173,VLOOKUP(Master!$B4173,Interpolate!$B$3:$T$2500,MATCH("M5-I",Interpolate!$B$2:$T$2,0),0)),3)</f>
        <v>28.4</v>
      </c>
      <c r="V4173" s="11">
        <f ca="1">ROUND(IF(Lookup!I4173&gt;0,Lookup!I4173,VLOOKUP(Master!$B4173,Interpolate!$B$3:$T$2500,MATCH("M6-I",Interpolate!$B$2:$T$2,0),0)),3)</f>
        <v>27.975000000000001</v>
      </c>
      <c r="W4173" s="11">
        <f ca="1">ROUND(IF(Lookup!J4173&gt;0,Lookup!J4173,VLOOKUP(Master!$B4173,Interpolate!$B$3:$T$2500,MATCH("M7-I",Interpolate!$B$2:$T$2,0),0)),3)</f>
        <v>27.824999999999999</v>
      </c>
      <c r="AA4173" s="6">
        <f ca="1">Lookup!S4173</f>
        <v>235698</v>
      </c>
      <c r="AB4173">
        <f t="shared" ca="1" si="518"/>
        <v>3.5989717223650519E-2</v>
      </c>
      <c r="AC4173">
        <f t="shared" ca="1" si="519"/>
        <v>-5.0000000000000031E-2</v>
      </c>
      <c r="AD4173">
        <f t="shared" ca="1" si="520"/>
        <v>-1.2738095238095224E-2</v>
      </c>
    </row>
    <row r="4174" spans="2:30" x14ac:dyDescent="0.25">
      <c r="B4174" s="52">
        <v>44124</v>
      </c>
      <c r="C4174" s="6">
        <f t="shared" si="516"/>
        <v>4172</v>
      </c>
      <c r="D4174" s="13">
        <f>VLOOKUP($B4174,'Exp Dates'!$E$4:$K$400,MATCH("Days1M",'Exp Dates'!$E$2:$X$2,0),1)</f>
        <v>25</v>
      </c>
      <c r="E4174" s="12">
        <f>VLOOKUP($B4174,'Exp Dates'!$E$4:$K$400,MATCH("Trade Count",'Exp Dates'!$E$2:$X$2,0),1)-C4174+D4174-VLOOKUP($B4174,'Exp Dates'!$E$4:$K$400,MATCH("Trade Day Adj",'Exp Dates'!$E$2:$X$2,0),1)*IF($B4174&gt;VLOOKUP($B4174,'Exp Dates'!$E$4:$K$400,MATCH("Trade Day Adj Start",'Exp Dates'!$E$2:$X$2,0),1),1,0)</f>
        <v>1</v>
      </c>
      <c r="F4174" s="79">
        <f t="shared" si="515"/>
        <v>-1</v>
      </c>
      <c r="G4174" s="79" t="str">
        <f>VLOOKUP($B4174,'Exp Dates'!$E$6:$U$400,MATCH("ExpMoYr",'Exp Dates'!$E$2:$U$2,0),1)</f>
        <v>Oct-2020</v>
      </c>
      <c r="H4174" s="11">
        <v>1</v>
      </c>
      <c r="I4174">
        <f>IF($I$1=0,(1/(1-91/360*VLOOKUP($B4173,'T-bills'!$B$4:$C$978,2,1)/100))^(($B4174-$B4173)/91)-1,0)</f>
        <v>2.9170946955758836E-6</v>
      </c>
      <c r="J4174" s="11">
        <v>29.35</v>
      </c>
      <c r="K4174" s="11">
        <v>30.11</v>
      </c>
      <c r="L4174" s="11">
        <f t="shared" si="514"/>
        <v>0.97475921620724015</v>
      </c>
      <c r="M4174" s="11">
        <v>30.12</v>
      </c>
      <c r="N4174" s="11">
        <v>3443.12</v>
      </c>
      <c r="P4174" s="11">
        <f t="shared" ca="1" si="517"/>
        <v>2.3911187019641345E-2</v>
      </c>
      <c r="Q4174" s="11">
        <f ca="1">ROUND(IF(Lookup!D4174&gt;0,Lookup!D4174,VLOOKUP(Master!$B4174,Interpolate!$B$3:$T$2500,MATCH("M1-I",Interpolate!$B$2:$T$2,0),0)),3)</f>
        <v>29.274999999999999</v>
      </c>
      <c r="R4174" s="11">
        <f ca="1">ROUND(IF(Lookup!E4174&gt;0,Lookup!E4174,VLOOKUP(Master!$B4174,Interpolate!$B$3:$T$2500,MATCH("M2-I",Interpolate!$B$2:$T$2,0),0)),3)</f>
        <v>29.975000000000001</v>
      </c>
      <c r="S4174" s="11">
        <f ca="1">ROUND(IF(Lookup!F4174&gt;0,Lookup!F4174,VLOOKUP(Master!$B4174,Interpolate!$B$3:$T$2500,MATCH("M3-I",Interpolate!$B$2:$T$2,0),0)),3)</f>
        <v>29.35</v>
      </c>
      <c r="T4174" s="11">
        <f ca="1">ROUND(IF(Lookup!G4174&gt;0,Lookup!G4174,VLOOKUP(Master!$B4174,Interpolate!$B$3:$T$2500,MATCH("M4-I",Interpolate!$B$2:$T$2,0),0)),3)</f>
        <v>28.7</v>
      </c>
      <c r="U4174" s="11">
        <f ca="1">ROUND(IF(Lookup!H4174&gt;0,Lookup!H4174,VLOOKUP(Master!$B4174,Interpolate!$B$3:$T$2500,MATCH("M5-I",Interpolate!$B$2:$T$2,0),0)),3)</f>
        <v>28.375</v>
      </c>
      <c r="V4174" s="11">
        <f ca="1">ROUND(IF(Lookup!I4174&gt;0,Lookup!I4174,VLOOKUP(Master!$B4174,Interpolate!$B$3:$T$2500,MATCH("M6-I",Interpolate!$B$2:$T$2,0),0)),3)</f>
        <v>27.925000000000001</v>
      </c>
      <c r="W4174" s="11">
        <f ca="1">ROUND(IF(Lookup!J4174&gt;0,Lookup!J4174,VLOOKUP(Master!$B4174,Interpolate!$B$3:$T$2500,MATCH("M7-I",Interpolate!$B$2:$T$2,0),0)),3)</f>
        <v>27.675000000000001</v>
      </c>
      <c r="AA4174" s="6">
        <f ca="1">Lookup!S4174</f>
        <v>230265</v>
      </c>
      <c r="AB4174">
        <f t="shared" ca="1" si="518"/>
        <v>2.3911187019641345E-2</v>
      </c>
      <c r="AC4174">
        <f t="shared" ca="1" si="519"/>
        <v>-2.976190476190476E-2</v>
      </c>
      <c r="AD4174">
        <f t="shared" ca="1" si="520"/>
        <v>-1.6785714285714261E-2</v>
      </c>
    </row>
    <row r="4175" spans="2:30" x14ac:dyDescent="0.25">
      <c r="B4175" s="52">
        <v>44125</v>
      </c>
      <c r="C4175" s="6">
        <f t="shared" si="516"/>
        <v>4173</v>
      </c>
      <c r="D4175" s="13">
        <f>VLOOKUP($B4175,'Exp Dates'!$E$4:$K$400,MATCH("Days1M",'Exp Dates'!$E$2:$X$2,0),1)</f>
        <v>20</v>
      </c>
      <c r="E4175" s="12">
        <f>VLOOKUP($B4175,'Exp Dates'!$E$4:$K$400,MATCH("Trade Count",'Exp Dates'!$E$2:$X$2,0),1)-C4175+D4175-VLOOKUP($B4175,'Exp Dates'!$E$4:$K$400,MATCH("Trade Day Adj",'Exp Dates'!$E$2:$X$2,0),1)*IF($B4175&gt;VLOOKUP($B4175,'Exp Dates'!$E$4:$K$400,MATCH("Trade Day Adj Start",'Exp Dates'!$E$2:$X$2,0),1),1,0)</f>
        <v>20</v>
      </c>
      <c r="F4175" s="79">
        <f t="shared" si="515"/>
        <v>0</v>
      </c>
      <c r="G4175" s="79" t="str">
        <f>VLOOKUP($B4175,'Exp Dates'!$E$6:$U$400,MATCH("ExpMoYr",'Exp Dates'!$E$2:$U$2,0),1)</f>
        <v>Nov-2020</v>
      </c>
      <c r="H4175" s="11">
        <v>1</v>
      </c>
      <c r="I4175">
        <f>IF($I$1=0,(1/(1-91/360*VLOOKUP($B4174,'T-bills'!$B$4:$C$978,2,1)/100))^(($B4175-$B4174)/91)-1,0)</f>
        <v>2.9170946955758836E-6</v>
      </c>
      <c r="J4175" s="11">
        <v>28.65</v>
      </c>
      <c r="K4175" s="11">
        <v>29.61</v>
      </c>
      <c r="L4175" s="11">
        <f t="shared" si="514"/>
        <v>0.96757852077001005</v>
      </c>
      <c r="M4175" s="11">
        <v>29.61</v>
      </c>
      <c r="N4175" s="11">
        <v>3435.56</v>
      </c>
      <c r="P4175" s="11">
        <f t="shared" ca="1" si="517"/>
        <v>-1.3686911890504749E-2</v>
      </c>
      <c r="Q4175" s="11">
        <f ca="1">ROUND(IF(Lookup!D4175&gt;0,Lookup!D4175,VLOOKUP(Master!$B4175,Interpolate!$B$3:$T$2500,MATCH("M1-I",Interpolate!$B$2:$T$2,0),0)),3)</f>
        <v>29.225000000000001</v>
      </c>
      <c r="R4175" s="11">
        <f ca="1">ROUND(IF(Lookup!E4175&gt;0,Lookup!E4175,VLOOKUP(Master!$B4175,Interpolate!$B$3:$T$2500,MATCH("M2-I",Interpolate!$B$2:$T$2,0),0)),3)</f>
        <v>28.824999999999999</v>
      </c>
      <c r="S4175" s="11">
        <f ca="1">ROUND(IF(Lookup!F4175&gt;0,Lookup!F4175,VLOOKUP(Master!$B4175,Interpolate!$B$3:$T$2500,MATCH("M3-I",Interpolate!$B$2:$T$2,0),0)),3)</f>
        <v>28.225000000000001</v>
      </c>
      <c r="T4175" s="11">
        <f ca="1">ROUND(IF(Lookup!G4175&gt;0,Lookup!G4175,VLOOKUP(Master!$B4175,Interpolate!$B$3:$T$2500,MATCH("M4-I",Interpolate!$B$2:$T$2,0),0)),3)</f>
        <v>27.875</v>
      </c>
      <c r="U4175" s="11">
        <f ca="1">ROUND(IF(Lookup!H4175&gt;0,Lookup!H4175,VLOOKUP(Master!$B4175,Interpolate!$B$3:$T$2500,MATCH("M5-I",Interpolate!$B$2:$T$2,0),0)),3)</f>
        <v>27.524999999999999</v>
      </c>
      <c r="V4175" s="11">
        <f ca="1">ROUND(IF(Lookup!I4175&gt;0,Lookup!I4175,VLOOKUP(Master!$B4175,Interpolate!$B$3:$T$2500,MATCH("M6-I",Interpolate!$B$2:$T$2,0),0)),3)</f>
        <v>27.425000000000001</v>
      </c>
      <c r="W4175" s="11">
        <f ca="1">ROUND(IF(Lookup!J4175&gt;0,Lookup!J4175,VLOOKUP(Master!$B4175,Interpolate!$B$3:$T$2500,MATCH("M7-I",Interpolate!$B$2:$T$2,0),0)),3)</f>
        <v>27.125</v>
      </c>
      <c r="AA4175" s="6">
        <f ca="1">Lookup!S4175</f>
        <v>229509</v>
      </c>
      <c r="AB4175">
        <f t="shared" ca="1" si="518"/>
        <v>-1.3686911890504749E-2</v>
      </c>
      <c r="AC4175">
        <f t="shared" ca="1" si="519"/>
        <v>-2.857142857142847E-2</v>
      </c>
      <c r="AD4175">
        <f t="shared" ca="1" si="520"/>
        <v>-1.119047619047618E-2</v>
      </c>
    </row>
    <row r="4176" spans="2:30" x14ac:dyDescent="0.25">
      <c r="B4176" s="52">
        <v>44126</v>
      </c>
      <c r="C4176" s="6">
        <f t="shared" si="516"/>
        <v>4174</v>
      </c>
      <c r="D4176" s="13">
        <f>VLOOKUP($B4176,'Exp Dates'!$E$4:$K$400,MATCH("Days1M",'Exp Dates'!$E$2:$X$2,0),1)</f>
        <v>20</v>
      </c>
      <c r="E4176" s="12">
        <f>VLOOKUP($B4176,'Exp Dates'!$E$4:$K$400,MATCH("Trade Count",'Exp Dates'!$E$2:$X$2,0),1)-C4176+D4176-VLOOKUP($B4176,'Exp Dates'!$E$4:$K$400,MATCH("Trade Day Adj",'Exp Dates'!$E$2:$X$2,0),1)*IF($B4176&gt;VLOOKUP($B4176,'Exp Dates'!$E$4:$K$400,MATCH("Trade Day Adj Start",'Exp Dates'!$E$2:$X$2,0),1),1,0)</f>
        <v>19</v>
      </c>
      <c r="F4176" s="79">
        <f t="shared" si="515"/>
        <v>1</v>
      </c>
      <c r="G4176" s="79" t="str">
        <f>VLOOKUP($B4176,'Exp Dates'!$E$6:$U$400,MATCH("ExpMoYr",'Exp Dates'!$E$2:$U$2,0),1)</f>
        <v>Nov-2020</v>
      </c>
      <c r="H4176" s="11">
        <v>1</v>
      </c>
      <c r="I4176">
        <f>IF($I$1=0,(1/(1-91/360*VLOOKUP($B4175,'T-bills'!$B$4:$C$978,2,1)/100))^(($B4176-$B4175)/91)-1,0)</f>
        <v>2.9170946955758836E-6</v>
      </c>
      <c r="J4176" s="11">
        <v>28.11</v>
      </c>
      <c r="K4176" s="11">
        <v>29.3</v>
      </c>
      <c r="L4176" s="11">
        <f t="shared" si="514"/>
        <v>0.95938566552901017</v>
      </c>
      <c r="M4176" s="11">
        <v>29.37</v>
      </c>
      <c r="N4176" s="11">
        <v>3453.49</v>
      </c>
      <c r="P4176" s="11">
        <f t="shared" ca="1" si="517"/>
        <v>-1.0407632263660038E-2</v>
      </c>
      <c r="Q4176" s="11">
        <f ca="1">ROUND(IF(Lookup!D4176&gt;0,Lookup!D4176,VLOOKUP(Master!$B4176,Interpolate!$B$3:$T$2500,MATCH("M1-I",Interpolate!$B$2:$T$2,0),0)),3)</f>
        <v>28.824999999999999</v>
      </c>
      <c r="R4176" s="11">
        <f ca="1">ROUND(IF(Lookup!E4176&gt;0,Lookup!E4176,VLOOKUP(Master!$B4176,Interpolate!$B$3:$T$2500,MATCH("M2-I",Interpolate!$B$2:$T$2,0),0)),3)</f>
        <v>28.524999999999999</v>
      </c>
      <c r="S4176" s="11">
        <f ca="1">ROUND(IF(Lookup!F4176&gt;0,Lookup!F4176,VLOOKUP(Master!$B4176,Interpolate!$B$3:$T$2500,MATCH("M3-I",Interpolate!$B$2:$T$2,0),0)),3)</f>
        <v>27.925000000000001</v>
      </c>
      <c r="T4176" s="11">
        <f ca="1">ROUND(IF(Lookup!G4176&gt;0,Lookup!G4176,VLOOKUP(Master!$B4176,Interpolate!$B$3:$T$2500,MATCH("M4-I",Interpolate!$B$2:$T$2,0),0)),3)</f>
        <v>27.625</v>
      </c>
      <c r="U4176" s="11">
        <f ca="1">ROUND(IF(Lookup!H4176&gt;0,Lookup!H4176,VLOOKUP(Master!$B4176,Interpolate!$B$3:$T$2500,MATCH("M5-I",Interpolate!$B$2:$T$2,0),0)),3)</f>
        <v>27.324999999999999</v>
      </c>
      <c r="V4176" s="11">
        <f ca="1">ROUND(IF(Lookup!I4176&gt;0,Lookup!I4176,VLOOKUP(Master!$B4176,Interpolate!$B$3:$T$2500,MATCH("M6-I",Interpolate!$B$2:$T$2,0),0)),3)</f>
        <v>27.225000000000001</v>
      </c>
      <c r="W4176" s="11">
        <f ca="1">ROUND(IF(Lookup!J4176&gt;0,Lookup!J4176,VLOOKUP(Master!$B4176,Interpolate!$B$3:$T$2500,MATCH("M7-I",Interpolate!$B$2:$T$2,0),0)),3)</f>
        <v>26.975000000000001</v>
      </c>
      <c r="AA4176" s="6">
        <f ca="1">Lookup!S4176</f>
        <v>226650</v>
      </c>
      <c r="AB4176">
        <f t="shared" ca="1" si="518"/>
        <v>-1.0407632263660038E-2</v>
      </c>
      <c r="AC4176">
        <f t="shared" ca="1" si="519"/>
        <v>-2.857142857142847E-2</v>
      </c>
      <c r="AD4176">
        <f t="shared" ca="1" si="520"/>
        <v>-9.7619047619047321E-3</v>
      </c>
    </row>
    <row r="4177" spans="2:30" x14ac:dyDescent="0.25">
      <c r="B4177" s="52">
        <v>44127</v>
      </c>
      <c r="C4177" s="6">
        <f t="shared" si="516"/>
        <v>4175</v>
      </c>
      <c r="D4177" s="13">
        <f>VLOOKUP($B4177,'Exp Dates'!$E$4:$K$400,MATCH("Days1M",'Exp Dates'!$E$2:$X$2,0),1)</f>
        <v>20</v>
      </c>
      <c r="E4177" s="12">
        <f>VLOOKUP($B4177,'Exp Dates'!$E$4:$K$400,MATCH("Trade Count",'Exp Dates'!$E$2:$X$2,0),1)-C4177+D4177-VLOOKUP($B4177,'Exp Dates'!$E$4:$K$400,MATCH("Trade Day Adj",'Exp Dates'!$E$2:$X$2,0),1)*IF($B4177&gt;VLOOKUP($B4177,'Exp Dates'!$E$4:$K$400,MATCH("Trade Day Adj Start",'Exp Dates'!$E$2:$X$2,0),1),1,0)</f>
        <v>18</v>
      </c>
      <c r="F4177" s="79">
        <f t="shared" si="515"/>
        <v>2</v>
      </c>
      <c r="G4177" s="79" t="str">
        <f>VLOOKUP($B4177,'Exp Dates'!$E$6:$U$400,MATCH("ExpMoYr",'Exp Dates'!$E$2:$U$2,0),1)</f>
        <v>Nov-2020</v>
      </c>
      <c r="H4177" s="11">
        <v>1</v>
      </c>
      <c r="I4177">
        <f>IF($I$1=0,(1/(1-91/360*VLOOKUP($B4176,'T-bills'!$B$4:$C$978,2,1)/100))^(($B4177-$B4176)/91)-1,0)</f>
        <v>2.7781572025098455E-6</v>
      </c>
      <c r="J4177" s="11">
        <v>27.55</v>
      </c>
      <c r="K4177" s="11">
        <v>28.99</v>
      </c>
      <c r="L4177" s="11">
        <f t="shared" si="514"/>
        <v>0.95032769920662308</v>
      </c>
      <c r="M4177" s="11">
        <v>29.14</v>
      </c>
      <c r="N4177" s="11">
        <v>3465.39</v>
      </c>
      <c r="P4177" s="11">
        <f t="shared" ca="1" si="517"/>
        <v>-5.2128583840138631E-3</v>
      </c>
      <c r="Q4177" s="11">
        <f ca="1">ROUND(IF(Lookup!D4177&gt;0,Lookup!D4177,VLOOKUP(Master!$B4177,Interpolate!$B$3:$T$2500,MATCH("M1-I",Interpolate!$B$2:$T$2,0),0)),3)</f>
        <v>28.774999999999999</v>
      </c>
      <c r="R4177" s="11">
        <f ca="1">ROUND(IF(Lookup!E4177&gt;0,Lookup!E4177,VLOOKUP(Master!$B4177,Interpolate!$B$3:$T$2500,MATCH("M2-I",Interpolate!$B$2:$T$2,0),0)),3)</f>
        <v>28.625</v>
      </c>
      <c r="S4177" s="11">
        <f ca="1">ROUND(IF(Lookup!F4177&gt;0,Lookup!F4177,VLOOKUP(Master!$B4177,Interpolate!$B$3:$T$2500,MATCH("M3-I",Interpolate!$B$2:$T$2,0),0)),3)</f>
        <v>27.925000000000001</v>
      </c>
      <c r="T4177" s="11">
        <f ca="1">ROUND(IF(Lookup!G4177&gt;0,Lookup!G4177,VLOOKUP(Master!$B4177,Interpolate!$B$3:$T$2500,MATCH("M4-I",Interpolate!$B$2:$T$2,0),0)),3)</f>
        <v>27.625</v>
      </c>
      <c r="U4177" s="11">
        <f ca="1">ROUND(IF(Lookup!H4177&gt;0,Lookup!H4177,VLOOKUP(Master!$B4177,Interpolate!$B$3:$T$2500,MATCH("M5-I",Interpolate!$B$2:$T$2,0),0)),3)</f>
        <v>27.425000000000001</v>
      </c>
      <c r="V4177" s="11">
        <f ca="1">ROUND(IF(Lookup!I4177&gt;0,Lookup!I4177,VLOOKUP(Master!$B4177,Interpolate!$B$3:$T$2500,MATCH("M6-I",Interpolate!$B$2:$T$2,0),0)),3)</f>
        <v>27.35</v>
      </c>
      <c r="W4177" s="11">
        <f ca="1">ROUND(IF(Lookup!J4177&gt;0,Lookup!J4177,VLOOKUP(Master!$B4177,Interpolate!$B$3:$T$2500,MATCH("M7-I",Interpolate!$B$2:$T$2,0),0)),3)</f>
        <v>27.074999999999999</v>
      </c>
      <c r="AA4177" s="6">
        <f ca="1">Lookup!S4177</f>
        <v>225180</v>
      </c>
      <c r="AB4177">
        <f t="shared" ca="1" si="518"/>
        <v>-5.2128583840138631E-3</v>
      </c>
      <c r="AC4177">
        <f t="shared" ca="1" si="519"/>
        <v>-3.3333333333333298E-2</v>
      </c>
      <c r="AD4177">
        <f t="shared" ca="1" si="520"/>
        <v>-8.2142857142857208E-3</v>
      </c>
    </row>
    <row r="4178" spans="2:30" x14ac:dyDescent="0.25">
      <c r="B4178" s="52">
        <v>44130</v>
      </c>
      <c r="C4178" s="6">
        <f t="shared" si="516"/>
        <v>4176</v>
      </c>
      <c r="D4178" s="13">
        <f>VLOOKUP($B4178,'Exp Dates'!$E$4:$K$400,MATCH("Days1M",'Exp Dates'!$E$2:$X$2,0),1)</f>
        <v>20</v>
      </c>
      <c r="E4178" s="12">
        <f>VLOOKUP($B4178,'Exp Dates'!$E$4:$K$400,MATCH("Trade Count",'Exp Dates'!$E$2:$X$2,0),1)-C4178+D4178-VLOOKUP($B4178,'Exp Dates'!$E$4:$K$400,MATCH("Trade Day Adj",'Exp Dates'!$E$2:$X$2,0),1)*IF($B4178&gt;VLOOKUP($B4178,'Exp Dates'!$E$4:$K$400,MATCH("Trade Day Adj Start",'Exp Dates'!$E$2:$X$2,0),1),1,0)</f>
        <v>17</v>
      </c>
      <c r="F4178" s="79">
        <f t="shared" si="515"/>
        <v>3</v>
      </c>
      <c r="G4178" s="79" t="str">
        <f>VLOOKUP($B4178,'Exp Dates'!$E$6:$U$400,MATCH("ExpMoYr",'Exp Dates'!$E$2:$U$2,0),1)</f>
        <v>Nov-2020</v>
      </c>
      <c r="H4178" s="11">
        <v>1</v>
      </c>
      <c r="I4178">
        <f>IF($I$1=0,(1/(1-91/360*VLOOKUP($B4177,'T-bills'!$B$4:$C$978,2,1)/100))^(($B4178-$B4177)/91)-1,0)</f>
        <v>8.334494761896849E-6</v>
      </c>
      <c r="J4178" s="11">
        <v>32.46</v>
      </c>
      <c r="K4178" s="11">
        <v>32.07</v>
      </c>
      <c r="L4178" s="11">
        <f t="shared" si="514"/>
        <v>1.0121608980355472</v>
      </c>
      <c r="M4178" s="11">
        <v>31.23</v>
      </c>
      <c r="N4178" s="11">
        <v>3400.97</v>
      </c>
      <c r="P4178" s="11">
        <f t="shared" ca="1" si="517"/>
        <v>-3.032721468475652E-2</v>
      </c>
      <c r="Q4178" s="11">
        <f ca="1">ROUND(IF(Lookup!D4178&gt;0,Lookup!D4178,VLOOKUP(Master!$B4178,Interpolate!$B$3:$T$2500,MATCH("M1-I",Interpolate!$B$2:$T$2,0),0)),3)</f>
        <v>31.324999999999999</v>
      </c>
      <c r="R4178" s="11">
        <f ca="1">ROUND(IF(Lookup!E4178&gt;0,Lookup!E4178,VLOOKUP(Master!$B4178,Interpolate!$B$3:$T$2500,MATCH("M2-I",Interpolate!$B$2:$T$2,0),0)),3)</f>
        <v>30.375</v>
      </c>
      <c r="S4178" s="11">
        <f ca="1">ROUND(IF(Lookup!F4178&gt;0,Lookup!F4178,VLOOKUP(Master!$B4178,Interpolate!$B$3:$T$2500,MATCH("M3-I",Interpolate!$B$2:$T$2,0),0)),3)</f>
        <v>29.274999999999999</v>
      </c>
      <c r="T4178" s="11">
        <f ca="1">ROUND(IF(Lookup!G4178&gt;0,Lookup!G4178,VLOOKUP(Master!$B4178,Interpolate!$B$3:$T$2500,MATCH("M4-I",Interpolate!$B$2:$T$2,0),0)),3)</f>
        <v>28.824999999999999</v>
      </c>
      <c r="U4178" s="11">
        <f ca="1">ROUND(IF(Lookup!H4178&gt;0,Lookup!H4178,VLOOKUP(Master!$B4178,Interpolate!$B$3:$T$2500,MATCH("M5-I",Interpolate!$B$2:$T$2,0),0)),3)</f>
        <v>28.524999999999999</v>
      </c>
      <c r="V4178" s="11">
        <f ca="1">ROUND(IF(Lookup!I4178&gt;0,Lookup!I4178,VLOOKUP(Master!$B4178,Interpolate!$B$3:$T$2500,MATCH("M6-I",Interpolate!$B$2:$T$2,0),0)),3)</f>
        <v>28.274999999999999</v>
      </c>
      <c r="W4178" s="11">
        <f ca="1">ROUND(IF(Lookup!J4178&gt;0,Lookup!J4178,VLOOKUP(Master!$B4178,Interpolate!$B$3:$T$2500,MATCH("M7-I",Interpolate!$B$2:$T$2,0),0)),3)</f>
        <v>27.95</v>
      </c>
      <c r="AA4178" s="6">
        <f ca="1">Lookup!S4178</f>
        <v>229130</v>
      </c>
      <c r="AB4178">
        <f t="shared" ca="1" si="518"/>
        <v>-3.032721468475652E-2</v>
      </c>
      <c r="AC4178">
        <f t="shared" ca="1" si="519"/>
        <v>-5.2380952380952452E-2</v>
      </c>
      <c r="AD4178">
        <f t="shared" ca="1" si="520"/>
        <v>-1.369047619047619E-2</v>
      </c>
    </row>
    <row r="4179" spans="2:30" x14ac:dyDescent="0.25">
      <c r="B4179" s="52">
        <v>44131</v>
      </c>
      <c r="C4179" s="6">
        <f t="shared" si="516"/>
        <v>4177</v>
      </c>
      <c r="D4179" s="13">
        <f>VLOOKUP($B4179,'Exp Dates'!$E$4:$K$400,MATCH("Days1M",'Exp Dates'!$E$2:$X$2,0),1)</f>
        <v>20</v>
      </c>
      <c r="E4179" s="12">
        <f>VLOOKUP($B4179,'Exp Dates'!$E$4:$K$400,MATCH("Trade Count",'Exp Dates'!$E$2:$X$2,0),1)-C4179+D4179-VLOOKUP($B4179,'Exp Dates'!$E$4:$K$400,MATCH("Trade Day Adj",'Exp Dates'!$E$2:$X$2,0),1)*IF($B4179&gt;VLOOKUP($B4179,'Exp Dates'!$E$4:$K$400,MATCH("Trade Day Adj Start",'Exp Dates'!$E$2:$X$2,0),1),1,0)</f>
        <v>16</v>
      </c>
      <c r="F4179" s="79">
        <f t="shared" si="515"/>
        <v>4</v>
      </c>
      <c r="G4179" s="79" t="str">
        <f>VLOOKUP($B4179,'Exp Dates'!$E$6:$U$400,MATCH("ExpMoYr",'Exp Dates'!$E$2:$U$2,0),1)</f>
        <v>Nov-2020</v>
      </c>
      <c r="H4179" s="11">
        <v>1</v>
      </c>
      <c r="I4179">
        <f>IF($I$1=0,(1/(1-91/360*VLOOKUP($B4178,'T-bills'!$B$4:$C$978,2,1)/100))^(($B4179-$B4178)/91)-1,0)</f>
        <v>2.7781572025098455E-6</v>
      </c>
      <c r="J4179" s="11">
        <v>33.35</v>
      </c>
      <c r="K4179" s="11">
        <v>32.72</v>
      </c>
      <c r="L4179" s="11">
        <f t="shared" si="514"/>
        <v>1.0192542787286065</v>
      </c>
      <c r="M4179" s="11">
        <v>31.66</v>
      </c>
      <c r="N4179" s="11">
        <v>3390.68</v>
      </c>
      <c r="P4179" s="11">
        <f t="shared" ca="1" si="517"/>
        <v>-1.2769353551476459E-2</v>
      </c>
      <c r="Q4179" s="11">
        <f ca="1">ROUND(IF(Lookup!D4179&gt;0,Lookup!D4179,VLOOKUP(Master!$B4179,Interpolate!$B$3:$T$2500,MATCH("M1-I",Interpolate!$B$2:$T$2,0),0)),3)</f>
        <v>31.324999999999999</v>
      </c>
      <c r="R4179" s="11">
        <f ca="1">ROUND(IF(Lookup!E4179&gt;0,Lookup!E4179,VLOOKUP(Master!$B4179,Interpolate!$B$3:$T$2500,MATCH("M2-I",Interpolate!$B$2:$T$2,0),0)),3)</f>
        <v>30.925000000000001</v>
      </c>
      <c r="S4179" s="11">
        <f ca="1">ROUND(IF(Lookup!F4179&gt;0,Lookup!F4179,VLOOKUP(Master!$B4179,Interpolate!$B$3:$T$2500,MATCH("M3-I",Interpolate!$B$2:$T$2,0),0)),3)</f>
        <v>29.625</v>
      </c>
      <c r="T4179" s="11">
        <f ca="1">ROUND(IF(Lookup!G4179&gt;0,Lookup!G4179,VLOOKUP(Master!$B4179,Interpolate!$B$3:$T$2500,MATCH("M4-I",Interpolate!$B$2:$T$2,0),0)),3)</f>
        <v>28.9</v>
      </c>
      <c r="U4179" s="11">
        <f ca="1">ROUND(IF(Lookup!H4179&gt;0,Lookup!H4179,VLOOKUP(Master!$B4179,Interpolate!$B$3:$T$2500,MATCH("M5-I",Interpolate!$B$2:$T$2,0),0)),3)</f>
        <v>28.475000000000001</v>
      </c>
      <c r="V4179" s="11">
        <f ca="1">ROUND(IF(Lookup!I4179&gt;0,Lookup!I4179,VLOOKUP(Master!$B4179,Interpolate!$B$3:$T$2500,MATCH("M6-I",Interpolate!$B$2:$T$2,0),0)),3)</f>
        <v>28.274999999999999</v>
      </c>
      <c r="W4179" s="11">
        <f ca="1">ROUND(IF(Lookup!J4179&gt;0,Lookup!J4179,VLOOKUP(Master!$B4179,Interpolate!$B$3:$T$2500,MATCH("M7-I",Interpolate!$B$2:$T$2,0),0)),3)</f>
        <v>27.925000000000001</v>
      </c>
      <c r="AA4179" s="6">
        <f ca="1">Lookup!S4179</f>
        <v>230831</v>
      </c>
      <c r="AB4179">
        <f t="shared" ca="1" si="518"/>
        <v>-1.2769353551476459E-2</v>
      </c>
      <c r="AC4179">
        <f t="shared" ca="1" si="519"/>
        <v>-6.1904761904761942E-2</v>
      </c>
      <c r="AD4179">
        <f t="shared" ca="1" si="520"/>
        <v>-1.4880952380952365E-2</v>
      </c>
    </row>
    <row r="4180" spans="2:30" x14ac:dyDescent="0.25">
      <c r="B4180" s="52">
        <v>44132</v>
      </c>
      <c r="C4180" s="6">
        <f t="shared" si="516"/>
        <v>4178</v>
      </c>
      <c r="D4180" s="13">
        <f>VLOOKUP($B4180,'Exp Dates'!$E$4:$K$400,MATCH("Days1M",'Exp Dates'!$E$2:$X$2,0),1)</f>
        <v>20</v>
      </c>
      <c r="E4180" s="12">
        <f>VLOOKUP($B4180,'Exp Dates'!$E$4:$K$400,MATCH("Trade Count",'Exp Dates'!$E$2:$X$2,0),1)-C4180+D4180-VLOOKUP($B4180,'Exp Dates'!$E$4:$K$400,MATCH("Trade Day Adj",'Exp Dates'!$E$2:$X$2,0),1)*IF($B4180&gt;VLOOKUP($B4180,'Exp Dates'!$E$4:$K$400,MATCH("Trade Day Adj Start",'Exp Dates'!$E$2:$X$2,0),1),1,0)</f>
        <v>15</v>
      </c>
      <c r="F4180" s="79">
        <f t="shared" si="515"/>
        <v>5</v>
      </c>
      <c r="G4180" s="79" t="str">
        <f>VLOOKUP($B4180,'Exp Dates'!$E$6:$U$400,MATCH("ExpMoYr",'Exp Dates'!$E$2:$U$2,0),1)</f>
        <v>Nov-2020</v>
      </c>
      <c r="H4180" s="11">
        <v>1</v>
      </c>
      <c r="I4180">
        <f>IF($I$1=0,(1/(1-91/360*VLOOKUP($B4179,'T-bills'!$B$4:$C$978,2,1)/100))^(($B4180-$B4179)/91)-1,0)</f>
        <v>2.7781572025098455E-6</v>
      </c>
      <c r="J4180" s="11">
        <v>40.28</v>
      </c>
      <c r="K4180" s="11">
        <v>37.75</v>
      </c>
      <c r="L4180" s="11">
        <f t="shared" si="514"/>
        <v>1.0670198675496689</v>
      </c>
      <c r="M4180" s="11">
        <v>35.229999999999997</v>
      </c>
      <c r="N4180" s="11">
        <v>3271.03</v>
      </c>
      <c r="P4180" s="11">
        <f t="shared" ca="1" si="517"/>
        <v>-3.5416666666666652E-2</v>
      </c>
      <c r="Q4180" s="11">
        <f ca="1">ROUND(IF(Lookup!D4180&gt;0,Lookup!D4180,VLOOKUP(Master!$B4180,Interpolate!$B$3:$T$2500,MATCH("M1-I",Interpolate!$B$2:$T$2,0),0)),3)</f>
        <v>36</v>
      </c>
      <c r="R4180" s="11">
        <f ca="1">ROUND(IF(Lookup!E4180&gt;0,Lookup!E4180,VLOOKUP(Master!$B4180,Interpolate!$B$3:$T$2500,MATCH("M2-I",Interpolate!$B$2:$T$2,0),0)),3)</f>
        <v>34.725000000000001</v>
      </c>
      <c r="S4180" s="11">
        <f ca="1">ROUND(IF(Lookup!F4180&gt;0,Lookup!F4180,VLOOKUP(Master!$B4180,Interpolate!$B$3:$T$2500,MATCH("M3-I",Interpolate!$B$2:$T$2,0),0)),3)</f>
        <v>32.375</v>
      </c>
      <c r="T4180" s="11">
        <f ca="1">ROUND(IF(Lookup!G4180&gt;0,Lookup!G4180,VLOOKUP(Master!$B4180,Interpolate!$B$3:$T$2500,MATCH("M4-I",Interpolate!$B$2:$T$2,0),0)),3)</f>
        <v>30.774999999999999</v>
      </c>
      <c r="U4180" s="11">
        <f ca="1">ROUND(IF(Lookup!H4180&gt;0,Lookup!H4180,VLOOKUP(Master!$B4180,Interpolate!$B$3:$T$2500,MATCH("M5-I",Interpolate!$B$2:$T$2,0),0)),3)</f>
        <v>30.125</v>
      </c>
      <c r="V4180" s="11">
        <f ca="1">ROUND(IF(Lookup!I4180&gt;0,Lookup!I4180,VLOOKUP(Master!$B4180,Interpolate!$B$3:$T$2500,MATCH("M6-I",Interpolate!$B$2:$T$2,0),0)),3)</f>
        <v>29.675000000000001</v>
      </c>
      <c r="W4180" s="11">
        <f ca="1">ROUND(IF(Lookup!J4180&gt;0,Lookup!J4180,VLOOKUP(Master!$B4180,Interpolate!$B$3:$T$2500,MATCH("M7-I",Interpolate!$B$2:$T$2,0),0)),3)</f>
        <v>29.05</v>
      </c>
      <c r="AA4180" s="6">
        <f ca="1">Lookup!S4180</f>
        <v>239490</v>
      </c>
      <c r="AB4180">
        <f t="shared" ca="1" si="518"/>
        <v>-3.5416666666666652E-2</v>
      </c>
      <c r="AC4180">
        <f t="shared" ca="1" si="519"/>
        <v>-0.11190476190476198</v>
      </c>
      <c r="AD4180">
        <f t="shared" ca="1" si="520"/>
        <v>-2.678571428571425E-2</v>
      </c>
    </row>
    <row r="4181" spans="2:30" x14ac:dyDescent="0.25">
      <c r="B4181" s="52">
        <v>44133</v>
      </c>
      <c r="C4181" s="6">
        <f t="shared" si="516"/>
        <v>4179</v>
      </c>
      <c r="D4181" s="13">
        <f>VLOOKUP($B4181,'Exp Dates'!$E$4:$K$400,MATCH("Days1M",'Exp Dates'!$E$2:$X$2,0),1)</f>
        <v>20</v>
      </c>
      <c r="E4181" s="12">
        <f>VLOOKUP($B4181,'Exp Dates'!$E$4:$K$400,MATCH("Trade Count",'Exp Dates'!$E$2:$X$2,0),1)-C4181+D4181-VLOOKUP($B4181,'Exp Dates'!$E$4:$K$400,MATCH("Trade Day Adj",'Exp Dates'!$E$2:$X$2,0),1)*IF($B4181&gt;VLOOKUP($B4181,'Exp Dates'!$E$4:$K$400,MATCH("Trade Day Adj Start",'Exp Dates'!$E$2:$X$2,0),1),1,0)</f>
        <v>14</v>
      </c>
      <c r="F4181" s="79">
        <f t="shared" si="515"/>
        <v>6</v>
      </c>
      <c r="G4181" s="79" t="str">
        <f>VLOOKUP($B4181,'Exp Dates'!$E$6:$U$400,MATCH("ExpMoYr",'Exp Dates'!$E$2:$U$2,0),1)</f>
        <v>Nov-2020</v>
      </c>
      <c r="H4181" s="11">
        <v>1</v>
      </c>
      <c r="I4181">
        <f>IF($I$1=0,(1/(1-91/360*VLOOKUP($B4180,'T-bills'!$B$4:$C$978,2,1)/100))^(($B4181-$B4180)/91)-1,0)</f>
        <v>2.7781572025098455E-6</v>
      </c>
      <c r="J4181" s="11">
        <v>37.590000000000003</v>
      </c>
      <c r="K4181" s="11">
        <v>35.840000000000003</v>
      </c>
      <c r="L4181" s="11">
        <f t="shared" si="514"/>
        <v>1.048828125</v>
      </c>
      <c r="M4181" s="11">
        <v>34.03</v>
      </c>
      <c r="N4181" s="11">
        <v>3310.11</v>
      </c>
      <c r="P4181" s="11">
        <f t="shared" ca="1" si="517"/>
        <v>-1.6603773584905612E-2</v>
      </c>
      <c r="Q4181" s="11">
        <f ca="1">ROUND(IF(Lookup!D4181&gt;0,Lookup!D4181,VLOOKUP(Master!$B4181,Interpolate!$B$3:$T$2500,MATCH("M1-I",Interpolate!$B$2:$T$2,0),0)),3)</f>
        <v>33.125</v>
      </c>
      <c r="R4181" s="11">
        <f ca="1">ROUND(IF(Lookup!E4181&gt;0,Lookup!E4181,VLOOKUP(Master!$B4181,Interpolate!$B$3:$T$2500,MATCH("M2-I",Interpolate!$B$2:$T$2,0),0)),3)</f>
        <v>32.575000000000003</v>
      </c>
      <c r="S4181" s="11">
        <f ca="1">ROUND(IF(Lookup!F4181&gt;0,Lookup!F4181,VLOOKUP(Master!$B4181,Interpolate!$B$3:$T$2500,MATCH("M3-I",Interpolate!$B$2:$T$2,0),0)),3)</f>
        <v>30.774999999999999</v>
      </c>
      <c r="T4181" s="11">
        <f ca="1">ROUND(IF(Lookup!G4181&gt;0,Lookup!G4181,VLOOKUP(Master!$B4181,Interpolate!$B$3:$T$2500,MATCH("M4-I",Interpolate!$B$2:$T$2,0),0)),3)</f>
        <v>29.524999999999999</v>
      </c>
      <c r="U4181" s="11">
        <f ca="1">ROUND(IF(Lookup!H4181&gt;0,Lookup!H4181,VLOOKUP(Master!$B4181,Interpolate!$B$3:$T$2500,MATCH("M5-I",Interpolate!$B$2:$T$2,0),0)),3)</f>
        <v>28.975000000000001</v>
      </c>
      <c r="V4181" s="11">
        <f ca="1">ROUND(IF(Lookup!I4181&gt;0,Lookup!I4181,VLOOKUP(Master!$B4181,Interpolate!$B$3:$T$2500,MATCH("M6-I",Interpolate!$B$2:$T$2,0),0)),3)</f>
        <v>28.675000000000001</v>
      </c>
      <c r="W4181" s="11">
        <f ca="1">ROUND(IF(Lookup!J4181&gt;0,Lookup!J4181,VLOOKUP(Master!$B4181,Interpolate!$B$3:$T$2500,MATCH("M7-I",Interpolate!$B$2:$T$2,0),0)),3)</f>
        <v>28.2</v>
      </c>
      <c r="AA4181" s="6">
        <f ca="1">Lookup!S4181</f>
        <v>235294</v>
      </c>
      <c r="AB4181">
        <f t="shared" ca="1" si="518"/>
        <v>-1.6603773584905612E-2</v>
      </c>
      <c r="AC4181">
        <f t="shared" ca="1" si="519"/>
        <v>-8.5714285714285923E-2</v>
      </c>
      <c r="AD4181">
        <f t="shared" ca="1" si="520"/>
        <v>-2.0357142857142851E-2</v>
      </c>
    </row>
    <row r="4182" spans="2:30" x14ac:dyDescent="0.25">
      <c r="B4182" s="52">
        <v>44134</v>
      </c>
      <c r="C4182" s="6">
        <f t="shared" si="516"/>
        <v>4180</v>
      </c>
      <c r="D4182" s="13">
        <f>VLOOKUP($B4182,'Exp Dates'!$E$4:$K$400,MATCH("Days1M",'Exp Dates'!$E$2:$X$2,0),1)</f>
        <v>20</v>
      </c>
      <c r="E4182" s="12">
        <f>VLOOKUP($B4182,'Exp Dates'!$E$4:$K$400,MATCH("Trade Count",'Exp Dates'!$E$2:$X$2,0),1)-C4182+D4182-VLOOKUP($B4182,'Exp Dates'!$E$4:$K$400,MATCH("Trade Day Adj",'Exp Dates'!$E$2:$X$2,0),1)*IF($B4182&gt;VLOOKUP($B4182,'Exp Dates'!$E$4:$K$400,MATCH("Trade Day Adj Start",'Exp Dates'!$E$2:$X$2,0),1),1,0)</f>
        <v>13</v>
      </c>
      <c r="F4182" s="79">
        <f t="shared" si="515"/>
        <v>7</v>
      </c>
      <c r="G4182" s="79" t="str">
        <f>VLOOKUP($B4182,'Exp Dates'!$E$6:$U$400,MATCH("ExpMoYr",'Exp Dates'!$E$2:$U$2,0),1)</f>
        <v>Nov-2020</v>
      </c>
      <c r="H4182" s="11">
        <v>1</v>
      </c>
      <c r="I4182">
        <f>IF($I$1=0,(1/(1-91/360*VLOOKUP($B4181,'T-bills'!$B$4:$C$978,2,1)/100))^(($B4182-$B4181)/91)-1,0)</f>
        <v>2.7781572025098455E-6</v>
      </c>
      <c r="J4182" s="11">
        <v>38.020000000000003</v>
      </c>
      <c r="K4182" s="11">
        <v>36.270000000000003</v>
      </c>
      <c r="L4182" s="11">
        <f t="shared" si="514"/>
        <v>1.0482492417976288</v>
      </c>
      <c r="M4182" s="11">
        <v>34.299999999999997</v>
      </c>
      <c r="N4182" s="11">
        <v>3269.96</v>
      </c>
      <c r="P4182" s="11">
        <f t="shared" ca="1" si="517"/>
        <v>-7.3313782991202281E-4</v>
      </c>
      <c r="Q4182" s="11">
        <f ca="1">ROUND(IF(Lookup!D4182&gt;0,Lookup!D4182,VLOOKUP(Master!$B4182,Interpolate!$B$3:$T$2500,MATCH("M1-I",Interpolate!$B$2:$T$2,0),0)),3)</f>
        <v>34.1</v>
      </c>
      <c r="R4182" s="11">
        <f ca="1">ROUND(IF(Lookup!E4182&gt;0,Lookup!E4182,VLOOKUP(Master!$B4182,Interpolate!$B$3:$T$2500,MATCH("M2-I",Interpolate!$B$2:$T$2,0),0)),3)</f>
        <v>34.075000000000003</v>
      </c>
      <c r="S4182" s="11">
        <f ca="1">ROUND(IF(Lookup!F4182&gt;0,Lookup!F4182,VLOOKUP(Master!$B4182,Interpolate!$B$3:$T$2500,MATCH("M3-I",Interpolate!$B$2:$T$2,0),0)),3)</f>
        <v>31.824999999999999</v>
      </c>
      <c r="T4182" s="11">
        <f ca="1">ROUND(IF(Lookup!G4182&gt;0,Lookup!G4182,VLOOKUP(Master!$B4182,Interpolate!$B$3:$T$2500,MATCH("M4-I",Interpolate!$B$2:$T$2,0),0)),3)</f>
        <v>30.175000000000001</v>
      </c>
      <c r="U4182" s="11">
        <f ca="1">ROUND(IF(Lookup!H4182&gt;0,Lookup!H4182,VLOOKUP(Master!$B4182,Interpolate!$B$3:$T$2500,MATCH("M5-I",Interpolate!$B$2:$T$2,0),0)),3)</f>
        <v>29.324999999999999</v>
      </c>
      <c r="V4182" s="11">
        <f ca="1">ROUND(IF(Lookup!I4182&gt;0,Lookup!I4182,VLOOKUP(Master!$B4182,Interpolate!$B$3:$T$2500,MATCH("M6-I",Interpolate!$B$2:$T$2,0),0)),3)</f>
        <v>29.15</v>
      </c>
      <c r="W4182" s="11">
        <f ca="1">ROUND(IF(Lookup!J4182&gt;0,Lookup!J4182,VLOOKUP(Master!$B4182,Interpolate!$B$3:$T$2500,MATCH("M7-I",Interpolate!$B$2:$T$2,0),0)),3)</f>
        <v>28.725000000000001</v>
      </c>
      <c r="AA4182" s="6">
        <f ca="1">Lookup!S4182</f>
        <v>238924</v>
      </c>
      <c r="AB4182">
        <f t="shared" ca="1" si="518"/>
        <v>-7.3313782991202281E-4</v>
      </c>
      <c r="AC4182">
        <f t="shared" ca="1" si="519"/>
        <v>-0.1071428571428573</v>
      </c>
      <c r="AD4182">
        <f t="shared" ca="1" si="520"/>
        <v>-2.1547619047619041E-2</v>
      </c>
    </row>
    <row r="4183" spans="2:30" x14ac:dyDescent="0.25">
      <c r="B4183" s="52">
        <v>44137</v>
      </c>
      <c r="C4183" s="6">
        <f t="shared" si="516"/>
        <v>4181</v>
      </c>
      <c r="D4183" s="13">
        <f>VLOOKUP($B4183,'Exp Dates'!$E$4:$K$400,MATCH("Days1M",'Exp Dates'!$E$2:$X$2,0),1)</f>
        <v>20</v>
      </c>
      <c r="E4183" s="12">
        <f>VLOOKUP($B4183,'Exp Dates'!$E$4:$K$400,MATCH("Trade Count",'Exp Dates'!$E$2:$X$2,0),1)-C4183+D4183-VLOOKUP($B4183,'Exp Dates'!$E$4:$K$400,MATCH("Trade Day Adj",'Exp Dates'!$E$2:$X$2,0),1)*IF($B4183&gt;VLOOKUP($B4183,'Exp Dates'!$E$4:$K$400,MATCH("Trade Day Adj Start",'Exp Dates'!$E$2:$X$2,0),1),1,0)</f>
        <v>12</v>
      </c>
      <c r="F4183" s="79">
        <f t="shared" si="515"/>
        <v>8</v>
      </c>
      <c r="G4183" s="79" t="str">
        <f>VLOOKUP($B4183,'Exp Dates'!$E$6:$U$400,MATCH("ExpMoYr",'Exp Dates'!$E$2:$U$2,0),1)</f>
        <v>Nov-2020</v>
      </c>
      <c r="H4183" s="11">
        <v>1</v>
      </c>
      <c r="I4183">
        <f>IF($I$1=0,(1/(1-91/360*VLOOKUP($B4182,'T-bills'!$B$4:$C$978,2,1)/100))^(($B4183-$B4182)/91)-1,0)</f>
        <v>8.334494761896849E-6</v>
      </c>
      <c r="J4183" s="11">
        <v>37.130000000000003</v>
      </c>
      <c r="K4183" s="11">
        <v>35.06</v>
      </c>
      <c r="L4183" s="11">
        <f t="shared" si="514"/>
        <v>1.0590416428978893</v>
      </c>
      <c r="M4183" s="11">
        <v>33.44</v>
      </c>
      <c r="N4183" s="11">
        <v>3310.24</v>
      </c>
      <c r="P4183" s="11">
        <f t="shared" ca="1" si="517"/>
        <v>-5.9925093632959836E-3</v>
      </c>
      <c r="Q4183" s="11">
        <f ca="1">ROUND(IF(Lookup!D4183&gt;0,Lookup!D4183,VLOOKUP(Master!$B4183,Interpolate!$B$3:$T$2500,MATCH("M1-I",Interpolate!$B$2:$T$2,0),0)),3)</f>
        <v>33.375</v>
      </c>
      <c r="R4183" s="11">
        <f ca="1">ROUND(IF(Lookup!E4183&gt;0,Lookup!E4183,VLOOKUP(Master!$B4183,Interpolate!$B$3:$T$2500,MATCH("M2-I",Interpolate!$B$2:$T$2,0),0)),3)</f>
        <v>33.174999999999997</v>
      </c>
      <c r="S4183" s="11">
        <f ca="1">ROUND(IF(Lookup!F4183&gt;0,Lookup!F4183,VLOOKUP(Master!$B4183,Interpolate!$B$3:$T$2500,MATCH("M3-I",Interpolate!$B$2:$T$2,0),0)),3)</f>
        <v>30.824999999999999</v>
      </c>
      <c r="T4183" s="11">
        <f ca="1">ROUND(IF(Lookup!G4183&gt;0,Lookup!G4183,VLOOKUP(Master!$B4183,Interpolate!$B$3:$T$2500,MATCH("M4-I",Interpolate!$B$2:$T$2,0),0)),3)</f>
        <v>29.175000000000001</v>
      </c>
      <c r="U4183" s="11">
        <f ca="1">ROUND(IF(Lookup!H4183&gt;0,Lookup!H4183,VLOOKUP(Master!$B4183,Interpolate!$B$3:$T$2500,MATCH("M5-I",Interpolate!$B$2:$T$2,0),0)),3)</f>
        <v>28.524999999999999</v>
      </c>
      <c r="V4183" s="11">
        <f ca="1">ROUND(IF(Lookup!I4183&gt;0,Lookup!I4183,VLOOKUP(Master!$B4183,Interpolate!$B$3:$T$2500,MATCH("M6-I",Interpolate!$B$2:$T$2,0),0)),3)</f>
        <v>28.475000000000001</v>
      </c>
      <c r="W4183" s="11">
        <f ca="1">ROUND(IF(Lookup!J4183&gt;0,Lookup!J4183,VLOOKUP(Master!$B4183,Interpolate!$B$3:$T$2500,MATCH("M7-I",Interpolate!$B$2:$T$2,0),0)),3)</f>
        <v>28.175000000000001</v>
      </c>
      <c r="AA4183" s="6">
        <f ca="1">Lookup!S4183</f>
        <v>240248</v>
      </c>
      <c r="AB4183">
        <f t="shared" ca="1" si="518"/>
        <v>-5.9925093632959836E-3</v>
      </c>
      <c r="AC4183">
        <f t="shared" ca="1" si="519"/>
        <v>-0.1119047619047618</v>
      </c>
      <c r="AD4183">
        <f t="shared" ca="1" si="520"/>
        <v>-1.4523809523809507E-2</v>
      </c>
    </row>
    <row r="4184" spans="2:30" x14ac:dyDescent="0.25">
      <c r="B4184" s="52">
        <v>44138</v>
      </c>
      <c r="C4184" s="6">
        <f t="shared" si="516"/>
        <v>4182</v>
      </c>
      <c r="D4184" s="13">
        <f>VLOOKUP($B4184,'Exp Dates'!$E$4:$K$400,MATCH("Days1M",'Exp Dates'!$E$2:$X$2,0),1)</f>
        <v>20</v>
      </c>
      <c r="E4184" s="12">
        <f>VLOOKUP($B4184,'Exp Dates'!$E$4:$K$400,MATCH("Trade Count",'Exp Dates'!$E$2:$X$2,0),1)-C4184+D4184-VLOOKUP($B4184,'Exp Dates'!$E$4:$K$400,MATCH("Trade Day Adj",'Exp Dates'!$E$2:$X$2,0),1)*IF($B4184&gt;VLOOKUP($B4184,'Exp Dates'!$E$4:$K$400,MATCH("Trade Day Adj Start",'Exp Dates'!$E$2:$X$2,0),1),1,0)</f>
        <v>11</v>
      </c>
      <c r="F4184" s="79">
        <f t="shared" si="515"/>
        <v>9</v>
      </c>
      <c r="G4184" s="79" t="str">
        <f>VLOOKUP($B4184,'Exp Dates'!$E$6:$U$400,MATCH("ExpMoYr",'Exp Dates'!$E$2:$U$2,0),1)</f>
        <v>Nov-2020</v>
      </c>
      <c r="H4184" s="11">
        <v>1</v>
      </c>
      <c r="I4184">
        <f>IF($I$1=0,(1/(1-91/360*VLOOKUP($B4183,'T-bills'!$B$4:$C$978,2,1)/100))^(($B4184-$B4183)/91)-1,0)</f>
        <v>2.7781572025098455E-6</v>
      </c>
      <c r="J4184" s="11">
        <v>35.549999999999997</v>
      </c>
      <c r="K4184" s="11">
        <v>33.520000000000003</v>
      </c>
      <c r="L4184" s="11">
        <f t="shared" si="514"/>
        <v>1.060560859188544</v>
      </c>
      <c r="M4184" s="11">
        <v>32.18</v>
      </c>
      <c r="N4184" s="11">
        <v>3369.16</v>
      </c>
      <c r="P4184" s="11">
        <f t="shared" ca="1" si="517"/>
        <v>4.7732696897373472E-3</v>
      </c>
      <c r="Q4184" s="11">
        <f ca="1">ROUND(IF(Lookup!D4184&gt;0,Lookup!D4184,VLOOKUP(Master!$B4184,Interpolate!$B$3:$T$2500,MATCH("M1-I",Interpolate!$B$2:$T$2,0),0)),3)</f>
        <v>31.425000000000001</v>
      </c>
      <c r="R4184" s="11">
        <f ca="1">ROUND(IF(Lookup!E4184&gt;0,Lookup!E4184,VLOOKUP(Master!$B4184,Interpolate!$B$3:$T$2500,MATCH("M2-I",Interpolate!$B$2:$T$2,0),0)),3)</f>
        <v>31.574999999999999</v>
      </c>
      <c r="S4184" s="11">
        <f ca="1">ROUND(IF(Lookup!F4184&gt;0,Lookup!F4184,VLOOKUP(Master!$B4184,Interpolate!$B$3:$T$2500,MATCH("M3-I",Interpolate!$B$2:$T$2,0),0)),3)</f>
        <v>29.625</v>
      </c>
      <c r="T4184" s="11">
        <f ca="1">ROUND(IF(Lookup!G4184&gt;0,Lookup!G4184,VLOOKUP(Master!$B4184,Interpolate!$B$3:$T$2500,MATCH("M4-I",Interpolate!$B$2:$T$2,0),0)),3)</f>
        <v>28.324999999999999</v>
      </c>
      <c r="U4184" s="11">
        <f ca="1">ROUND(IF(Lookup!H4184&gt;0,Lookup!H4184,VLOOKUP(Master!$B4184,Interpolate!$B$3:$T$2500,MATCH("M5-I",Interpolate!$B$2:$T$2,0),0)),3)</f>
        <v>27.824999999999999</v>
      </c>
      <c r="V4184" s="11">
        <f ca="1">ROUND(IF(Lookup!I4184&gt;0,Lookup!I4184,VLOOKUP(Master!$B4184,Interpolate!$B$3:$T$2500,MATCH("M6-I",Interpolate!$B$2:$T$2,0),0)),3)</f>
        <v>27.875</v>
      </c>
      <c r="W4184" s="11">
        <f ca="1">ROUND(IF(Lookup!J4184&gt;0,Lookup!J4184,VLOOKUP(Master!$B4184,Interpolate!$B$3:$T$2500,MATCH("M7-I",Interpolate!$B$2:$T$2,0),0)),3)</f>
        <v>27.55</v>
      </c>
      <c r="AA4184" s="6">
        <f ca="1">Lookup!S4184</f>
        <v>244581</v>
      </c>
      <c r="AB4184">
        <f t="shared" ca="1" si="518"/>
        <v>4.7732696897373472E-3</v>
      </c>
      <c r="AC4184">
        <f t="shared" ca="1" si="519"/>
        <v>-9.2857142857142833E-2</v>
      </c>
      <c r="AD4184">
        <f t="shared" ca="1" si="520"/>
        <v>-1.0833333333333309E-2</v>
      </c>
    </row>
    <row r="4185" spans="2:30" x14ac:dyDescent="0.25">
      <c r="B4185" s="52">
        <v>44139</v>
      </c>
      <c r="C4185" s="6">
        <f t="shared" si="516"/>
        <v>4183</v>
      </c>
      <c r="D4185" s="13">
        <f>VLOOKUP($B4185,'Exp Dates'!$E$4:$K$400,MATCH("Days1M",'Exp Dates'!$E$2:$X$2,0),1)</f>
        <v>20</v>
      </c>
      <c r="E4185" s="12">
        <f>VLOOKUP($B4185,'Exp Dates'!$E$4:$K$400,MATCH("Trade Count",'Exp Dates'!$E$2:$X$2,0),1)-C4185+D4185-VLOOKUP($B4185,'Exp Dates'!$E$4:$K$400,MATCH("Trade Day Adj",'Exp Dates'!$E$2:$X$2,0),1)*IF($B4185&gt;VLOOKUP($B4185,'Exp Dates'!$E$4:$K$400,MATCH("Trade Day Adj Start",'Exp Dates'!$E$2:$X$2,0),1),1,0)</f>
        <v>10</v>
      </c>
      <c r="F4185" s="79">
        <f t="shared" si="515"/>
        <v>10</v>
      </c>
      <c r="G4185" s="79" t="str">
        <f>VLOOKUP($B4185,'Exp Dates'!$E$6:$U$400,MATCH("ExpMoYr",'Exp Dates'!$E$2:$U$2,0),1)</f>
        <v>Nov-2020</v>
      </c>
      <c r="H4185" s="11">
        <v>1</v>
      </c>
      <c r="I4185">
        <f>IF($I$1=0,(1/(1-91/360*VLOOKUP($B4184,'T-bills'!$B$4:$C$978,2,1)/100))^(($B4185-$B4184)/91)-1,0)</f>
        <v>2.7781572025098455E-6</v>
      </c>
      <c r="J4185" s="11">
        <v>29.57</v>
      </c>
      <c r="K4185" s="11">
        <v>29.98</v>
      </c>
      <c r="L4185" s="11">
        <f t="shared" si="514"/>
        <v>0.98632421614409604</v>
      </c>
      <c r="M4185" s="11">
        <v>29.93</v>
      </c>
      <c r="N4185" s="11">
        <v>3443.44</v>
      </c>
      <c r="P4185" s="11">
        <f t="shared" ca="1" si="517"/>
        <v>2.8193832599118895E-2</v>
      </c>
      <c r="Q4185" s="11">
        <f ca="1">ROUND(IF(Lookup!D4185&gt;0,Lookup!D4185,VLOOKUP(Master!$B4185,Interpolate!$B$3:$T$2500,MATCH("M1-I",Interpolate!$B$2:$T$2,0),0)),3)</f>
        <v>28.375</v>
      </c>
      <c r="R4185" s="11">
        <f ca="1">ROUND(IF(Lookup!E4185&gt;0,Lookup!E4185,VLOOKUP(Master!$B4185,Interpolate!$B$3:$T$2500,MATCH("M2-I",Interpolate!$B$2:$T$2,0),0)),3)</f>
        <v>29.175000000000001</v>
      </c>
      <c r="S4185" s="11">
        <f ca="1">ROUND(IF(Lookup!F4185&gt;0,Lookup!F4185,VLOOKUP(Master!$B4185,Interpolate!$B$3:$T$2500,MATCH("M3-I",Interpolate!$B$2:$T$2,0),0)),3)</f>
        <v>28.425000000000001</v>
      </c>
      <c r="T4185" s="11">
        <f ca="1">ROUND(IF(Lookup!G4185&gt;0,Lookup!G4185,VLOOKUP(Master!$B4185,Interpolate!$B$3:$T$2500,MATCH("M4-I",Interpolate!$B$2:$T$2,0),0)),3)</f>
        <v>27.475000000000001</v>
      </c>
      <c r="U4185" s="11">
        <f ca="1">ROUND(IF(Lookup!H4185&gt;0,Lookup!H4185,VLOOKUP(Master!$B4185,Interpolate!$B$3:$T$2500,MATCH("M5-I",Interpolate!$B$2:$T$2,0),0)),3)</f>
        <v>27.175000000000001</v>
      </c>
      <c r="V4185" s="11">
        <f ca="1">ROUND(IF(Lookup!I4185&gt;0,Lookup!I4185,VLOOKUP(Master!$B4185,Interpolate!$B$3:$T$2500,MATCH("M6-I",Interpolate!$B$2:$T$2,0),0)),3)</f>
        <v>27.425000000000001</v>
      </c>
      <c r="W4185" s="11">
        <f ca="1">ROUND(IF(Lookup!J4185&gt;0,Lookup!J4185,VLOOKUP(Master!$B4185,Interpolate!$B$3:$T$2500,MATCH("M7-I",Interpolate!$B$2:$T$2,0),0)),3)</f>
        <v>27.05</v>
      </c>
      <c r="AA4185" s="6">
        <f ca="1">Lookup!S4185</f>
        <v>243973</v>
      </c>
      <c r="AB4185">
        <f t="shared" ca="1" si="518"/>
        <v>2.8193832599118895E-2</v>
      </c>
      <c r="AC4185">
        <f t="shared" ca="1" si="519"/>
        <v>-3.5714285714285712E-2</v>
      </c>
      <c r="AD4185">
        <f t="shared" ca="1" si="520"/>
        <v>-4.8809523809523912E-3</v>
      </c>
    </row>
    <row r="4186" spans="2:30" x14ac:dyDescent="0.25">
      <c r="B4186" s="52">
        <v>44140</v>
      </c>
      <c r="C4186" s="6">
        <f t="shared" si="516"/>
        <v>4184</v>
      </c>
      <c r="D4186" s="13">
        <f>VLOOKUP($B4186,'Exp Dates'!$E$4:$K$400,MATCH("Days1M",'Exp Dates'!$E$2:$X$2,0),1)</f>
        <v>20</v>
      </c>
      <c r="E4186" s="12">
        <f>VLOOKUP($B4186,'Exp Dates'!$E$4:$K$400,MATCH("Trade Count",'Exp Dates'!$E$2:$X$2,0),1)-C4186+D4186-VLOOKUP($B4186,'Exp Dates'!$E$4:$K$400,MATCH("Trade Day Adj",'Exp Dates'!$E$2:$X$2,0),1)*IF($B4186&gt;VLOOKUP($B4186,'Exp Dates'!$E$4:$K$400,MATCH("Trade Day Adj Start",'Exp Dates'!$E$2:$X$2,0),1),1,0)</f>
        <v>9</v>
      </c>
      <c r="F4186" s="79">
        <f t="shared" si="515"/>
        <v>11</v>
      </c>
      <c r="G4186" s="79" t="str">
        <f>VLOOKUP($B4186,'Exp Dates'!$E$6:$U$400,MATCH("ExpMoYr",'Exp Dates'!$E$2:$U$2,0),1)</f>
        <v>Nov-2020</v>
      </c>
      <c r="H4186" s="11">
        <v>1</v>
      </c>
      <c r="I4186">
        <f>IF($I$1=0,(1/(1-91/360*VLOOKUP($B4185,'T-bills'!$B$4:$C$978,2,1)/100))^(($B4186-$B4185)/91)-1,0)</f>
        <v>2.7781572025098455E-6</v>
      </c>
      <c r="J4186" s="11">
        <v>27.58</v>
      </c>
      <c r="K4186" s="11">
        <v>29.05</v>
      </c>
      <c r="L4186" s="11">
        <f t="shared" si="514"/>
        <v>0.94939759036144566</v>
      </c>
      <c r="M4186" s="11">
        <v>29.36</v>
      </c>
      <c r="N4186" s="11">
        <v>3510.45</v>
      </c>
      <c r="P4186" s="11">
        <f t="shared" ca="1" si="517"/>
        <v>3.6003600360035914E-2</v>
      </c>
      <c r="Q4186" s="11">
        <f ca="1">ROUND(IF(Lookup!D4186&gt;0,Lookup!D4186,VLOOKUP(Master!$B4186,Interpolate!$B$3:$T$2500,MATCH("M1-I",Interpolate!$B$2:$T$2,0),0)),3)</f>
        <v>27.774999999999999</v>
      </c>
      <c r="R4186" s="11">
        <f ca="1">ROUND(IF(Lookup!E4186&gt;0,Lookup!E4186,VLOOKUP(Master!$B4186,Interpolate!$B$3:$T$2500,MATCH("M2-I",Interpolate!$B$2:$T$2,0),0)),3)</f>
        <v>28.774999999999999</v>
      </c>
      <c r="S4186" s="11">
        <f ca="1">ROUND(IF(Lookup!F4186&gt;0,Lookup!F4186,VLOOKUP(Master!$B4186,Interpolate!$B$3:$T$2500,MATCH("M3-I",Interpolate!$B$2:$T$2,0),0)),3)</f>
        <v>28.524999999999999</v>
      </c>
      <c r="T4186" s="11">
        <f ca="1">ROUND(IF(Lookup!G4186&gt;0,Lookup!G4186,VLOOKUP(Master!$B4186,Interpolate!$B$3:$T$2500,MATCH("M4-I",Interpolate!$B$2:$T$2,0),0)),3)</f>
        <v>27.675000000000001</v>
      </c>
      <c r="U4186" s="11">
        <f ca="1">ROUND(IF(Lookup!H4186&gt;0,Lookup!H4186,VLOOKUP(Master!$B4186,Interpolate!$B$3:$T$2500,MATCH("M5-I",Interpolate!$B$2:$T$2,0),0)),3)</f>
        <v>27.274999999999999</v>
      </c>
      <c r="V4186" s="11">
        <f ca="1">ROUND(IF(Lookup!I4186&gt;0,Lookup!I4186,VLOOKUP(Master!$B4186,Interpolate!$B$3:$T$2500,MATCH("M6-I",Interpolate!$B$2:$T$2,0),0)),3)</f>
        <v>27.425000000000001</v>
      </c>
      <c r="W4186" s="11">
        <f ca="1">ROUND(IF(Lookup!J4186&gt;0,Lookup!J4186,VLOOKUP(Master!$B4186,Interpolate!$B$3:$T$2500,MATCH("M7-I",Interpolate!$B$2:$T$2,0),0)),3)</f>
        <v>26.975000000000001</v>
      </c>
      <c r="AA4186" s="6">
        <f ca="1">Lookup!S4186</f>
        <v>239681</v>
      </c>
      <c r="AB4186">
        <f t="shared" ca="1" si="518"/>
        <v>3.6003600360035914E-2</v>
      </c>
      <c r="AC4186">
        <f t="shared" ca="1" si="519"/>
        <v>-1.1904761904761904E-2</v>
      </c>
      <c r="AD4186">
        <f t="shared" ca="1" si="520"/>
        <v>-9.2857142857142652E-3</v>
      </c>
    </row>
    <row r="4187" spans="2:30" x14ac:dyDescent="0.25">
      <c r="B4187" s="52">
        <v>44141</v>
      </c>
      <c r="C4187" s="6">
        <f t="shared" si="516"/>
        <v>4185</v>
      </c>
      <c r="D4187" s="13">
        <f>VLOOKUP($B4187,'Exp Dates'!$E$4:$K$400,MATCH("Days1M",'Exp Dates'!$E$2:$X$2,0),1)</f>
        <v>20</v>
      </c>
      <c r="E4187" s="12">
        <f>VLOOKUP($B4187,'Exp Dates'!$E$4:$K$400,MATCH("Trade Count",'Exp Dates'!$E$2:$X$2,0),1)-C4187+D4187-VLOOKUP($B4187,'Exp Dates'!$E$4:$K$400,MATCH("Trade Day Adj",'Exp Dates'!$E$2:$X$2,0),1)*IF($B4187&gt;VLOOKUP($B4187,'Exp Dates'!$E$4:$K$400,MATCH("Trade Day Adj Start",'Exp Dates'!$E$2:$X$2,0),1),1,0)</f>
        <v>8</v>
      </c>
      <c r="F4187" s="79">
        <f t="shared" si="515"/>
        <v>-8</v>
      </c>
      <c r="G4187" s="79" t="str">
        <f>VLOOKUP($B4187,'Exp Dates'!$E$6:$U$400,MATCH("ExpMoYr",'Exp Dates'!$E$2:$U$2,0),1)</f>
        <v>Nov-2020</v>
      </c>
      <c r="H4187" s="11">
        <v>1</v>
      </c>
      <c r="I4187">
        <f>IF($I$1=0,(1/(1-91/360*VLOOKUP($B4186,'T-bills'!$B$4:$C$978,2,1)/100))^(($B4187-$B4186)/91)-1,0)</f>
        <v>2.639221485134513E-6</v>
      </c>
      <c r="J4187" s="11">
        <v>24.86</v>
      </c>
      <c r="K4187" s="11">
        <v>27.37</v>
      </c>
      <c r="L4187" s="11">
        <f t="shared" si="514"/>
        <v>0.90829375228352205</v>
      </c>
      <c r="M4187" s="11">
        <v>27.91</v>
      </c>
      <c r="N4187" s="11">
        <v>3509.44</v>
      </c>
      <c r="P4187" s="11">
        <f t="shared" ca="1" si="517"/>
        <v>6.6732090284592704E-2</v>
      </c>
      <c r="Q4187" s="11">
        <f ca="1">ROUND(IF(Lookup!D4187&gt;0,Lookup!D4187,VLOOKUP(Master!$B4187,Interpolate!$B$3:$T$2500,MATCH("M1-I",Interpolate!$B$2:$T$2,0),0)),3)</f>
        <v>25.475000000000001</v>
      </c>
      <c r="R4187" s="11">
        <f ca="1">ROUND(IF(Lookup!E4187&gt;0,Lookup!E4187,VLOOKUP(Master!$B4187,Interpolate!$B$3:$T$2500,MATCH("M2-I",Interpolate!$B$2:$T$2,0),0)),3)</f>
        <v>27.175000000000001</v>
      </c>
      <c r="S4187" s="11">
        <f ca="1">ROUND(IF(Lookup!F4187&gt;0,Lookup!F4187,VLOOKUP(Master!$B4187,Interpolate!$B$3:$T$2500,MATCH("M3-I",Interpolate!$B$2:$T$2,0),0)),3)</f>
        <v>27.7</v>
      </c>
      <c r="T4187" s="11">
        <f ca="1">ROUND(IF(Lookup!G4187&gt;0,Lookup!G4187,VLOOKUP(Master!$B4187,Interpolate!$B$3:$T$2500,MATCH("M4-I",Interpolate!$B$2:$T$2,0),0)),3)</f>
        <v>27.3</v>
      </c>
      <c r="U4187" s="11">
        <f ca="1">ROUND(IF(Lookup!H4187&gt;0,Lookup!H4187,VLOOKUP(Master!$B4187,Interpolate!$B$3:$T$2500,MATCH("M5-I",Interpolate!$B$2:$T$2,0),0)),3)</f>
        <v>26.824999999999999</v>
      </c>
      <c r="V4187" s="11">
        <f ca="1">ROUND(IF(Lookup!I4187&gt;0,Lookup!I4187,VLOOKUP(Master!$B4187,Interpolate!$B$3:$T$2500,MATCH("M6-I",Interpolate!$B$2:$T$2,0),0)),3)</f>
        <v>26.875</v>
      </c>
      <c r="W4187" s="11">
        <f ca="1">ROUND(IF(Lookup!J4187&gt;0,Lookup!J4187,VLOOKUP(Master!$B4187,Interpolate!$B$3:$T$2500,MATCH("M7-I",Interpolate!$B$2:$T$2,0),0)),3)</f>
        <v>26.425000000000001</v>
      </c>
      <c r="AA4187" s="6">
        <f ca="1">Lookup!S4187</f>
        <v>234973</v>
      </c>
      <c r="AB4187">
        <f t="shared" ca="1" si="518"/>
        <v>6.6732090284592704E-2</v>
      </c>
      <c r="AC4187">
        <f t="shared" ca="1" si="519"/>
        <v>2.4999999999999932E-2</v>
      </c>
      <c r="AD4187">
        <f t="shared" ca="1" si="520"/>
        <v>-1.2261904761904759E-2</v>
      </c>
    </row>
    <row r="4188" spans="2:30" x14ac:dyDescent="0.25">
      <c r="B4188" s="52">
        <v>44144</v>
      </c>
      <c r="C4188" s="6">
        <f t="shared" si="516"/>
        <v>4186</v>
      </c>
      <c r="D4188" s="13">
        <f>VLOOKUP($B4188,'Exp Dates'!$E$4:$K$400,MATCH("Days1M",'Exp Dates'!$E$2:$X$2,0),1)</f>
        <v>20</v>
      </c>
      <c r="E4188" s="12">
        <f>VLOOKUP($B4188,'Exp Dates'!$E$4:$K$400,MATCH("Trade Count",'Exp Dates'!$E$2:$X$2,0),1)-C4188+D4188-VLOOKUP($B4188,'Exp Dates'!$E$4:$K$400,MATCH("Trade Day Adj",'Exp Dates'!$E$2:$X$2,0),1)*IF($B4188&gt;VLOOKUP($B4188,'Exp Dates'!$E$4:$K$400,MATCH("Trade Day Adj Start",'Exp Dates'!$E$2:$X$2,0),1),1,0)</f>
        <v>7</v>
      </c>
      <c r="F4188" s="79">
        <f t="shared" si="515"/>
        <v>-7</v>
      </c>
      <c r="G4188" s="79" t="str">
        <f>VLOOKUP($B4188,'Exp Dates'!$E$6:$U$400,MATCH("ExpMoYr",'Exp Dates'!$E$2:$U$2,0),1)</f>
        <v>Nov-2020</v>
      </c>
      <c r="H4188" s="11">
        <v>1</v>
      </c>
      <c r="I4188">
        <f>IF($I$1=0,(1/(1-91/360*VLOOKUP($B4187,'T-bills'!$B$4:$C$978,2,1)/100))^(($B4188-$B4187)/91)-1,0)</f>
        <v>7.9176853522433532E-6</v>
      </c>
      <c r="J4188" s="11">
        <v>25.75</v>
      </c>
      <c r="K4188" s="11">
        <v>26.88</v>
      </c>
      <c r="L4188" s="11">
        <f t="shared" si="514"/>
        <v>0.95796130952380953</v>
      </c>
      <c r="M4188" s="11">
        <v>27.13</v>
      </c>
      <c r="N4188" s="11">
        <v>3550.5</v>
      </c>
      <c r="P4188" s="11">
        <f t="shared" ca="1" si="517"/>
        <v>2.7370478983382185E-2</v>
      </c>
      <c r="Q4188" s="11">
        <f ca="1">ROUND(IF(Lookup!D4188&gt;0,Lookup!D4188,VLOOKUP(Master!$B4188,Interpolate!$B$3:$T$2500,MATCH("M1-I",Interpolate!$B$2:$T$2,0),0)),3)</f>
        <v>25.574999999999999</v>
      </c>
      <c r="R4188" s="11">
        <f ca="1">ROUND(IF(Lookup!E4188&gt;0,Lookup!E4188,VLOOKUP(Master!$B4188,Interpolate!$B$3:$T$2500,MATCH("M2-I",Interpolate!$B$2:$T$2,0),0)),3)</f>
        <v>26.274999999999999</v>
      </c>
      <c r="S4188" s="11">
        <f ca="1">ROUND(IF(Lookup!F4188&gt;0,Lookup!F4188,VLOOKUP(Master!$B4188,Interpolate!$B$3:$T$2500,MATCH("M3-I",Interpolate!$B$2:$T$2,0),0)),3)</f>
        <v>26.274999999999999</v>
      </c>
      <c r="T4188" s="11">
        <f ca="1">ROUND(IF(Lookup!G4188&gt;0,Lookup!G4188,VLOOKUP(Master!$B4188,Interpolate!$B$3:$T$2500,MATCH("M4-I",Interpolate!$B$2:$T$2,0),0)),3)</f>
        <v>25.675000000000001</v>
      </c>
      <c r="U4188" s="11">
        <f ca="1">ROUND(IF(Lookup!H4188&gt;0,Lookup!H4188,VLOOKUP(Master!$B4188,Interpolate!$B$3:$T$2500,MATCH("M5-I",Interpolate!$B$2:$T$2,0),0)),3)</f>
        <v>25.45</v>
      </c>
      <c r="V4188" s="11">
        <f ca="1">ROUND(IF(Lookup!I4188&gt;0,Lookup!I4188,VLOOKUP(Master!$B4188,Interpolate!$B$3:$T$2500,MATCH("M6-I",Interpolate!$B$2:$T$2,0),0)),3)</f>
        <v>25.425000000000001</v>
      </c>
      <c r="W4188" s="11">
        <f ca="1">ROUND(IF(Lookup!J4188&gt;0,Lookup!J4188,VLOOKUP(Master!$B4188,Interpolate!$B$3:$T$2500,MATCH("M7-I",Interpolate!$B$2:$T$2,0),0)),3)</f>
        <v>25.2</v>
      </c>
      <c r="AA4188" s="6">
        <f ca="1">Lookup!S4188</f>
        <v>240658</v>
      </c>
      <c r="AB4188">
        <f t="shared" ca="1" si="518"/>
        <v>2.7370478983382185E-2</v>
      </c>
      <c r="AC4188">
        <f t="shared" ca="1" si="519"/>
        <v>0</v>
      </c>
      <c r="AD4188">
        <f t="shared" ca="1" si="520"/>
        <v>-6.9047619047619179E-3</v>
      </c>
    </row>
    <row r="4189" spans="2:30" x14ac:dyDescent="0.25">
      <c r="B4189" s="52">
        <v>44145</v>
      </c>
      <c r="C4189" s="6">
        <f t="shared" si="516"/>
        <v>4187</v>
      </c>
      <c r="D4189" s="13">
        <f>VLOOKUP($B4189,'Exp Dates'!$E$4:$K$400,MATCH("Days1M",'Exp Dates'!$E$2:$X$2,0),1)</f>
        <v>20</v>
      </c>
      <c r="E4189" s="12">
        <f>VLOOKUP($B4189,'Exp Dates'!$E$4:$K$400,MATCH("Trade Count",'Exp Dates'!$E$2:$X$2,0),1)-C4189+D4189-VLOOKUP($B4189,'Exp Dates'!$E$4:$K$400,MATCH("Trade Day Adj",'Exp Dates'!$E$2:$X$2,0),1)*IF($B4189&gt;VLOOKUP($B4189,'Exp Dates'!$E$4:$K$400,MATCH("Trade Day Adj Start",'Exp Dates'!$E$2:$X$2,0),1),1,0)</f>
        <v>6</v>
      </c>
      <c r="F4189" s="79">
        <f t="shared" si="515"/>
        <v>-6</v>
      </c>
      <c r="G4189" s="79" t="str">
        <f>VLOOKUP($B4189,'Exp Dates'!$E$6:$U$400,MATCH("ExpMoYr",'Exp Dates'!$E$2:$U$2,0),1)</f>
        <v>Nov-2020</v>
      </c>
      <c r="H4189" s="11">
        <v>1</v>
      </c>
      <c r="I4189">
        <f>IF($I$1=0,(1/(1-91/360*VLOOKUP($B4188,'T-bills'!$B$4:$C$978,2,1)/100))^(($B4189-$B4188)/91)-1,0)</f>
        <v>2.639221485134513E-6</v>
      </c>
      <c r="J4189" s="11">
        <v>24.8</v>
      </c>
      <c r="K4189" s="11">
        <v>26.49</v>
      </c>
      <c r="L4189" s="11">
        <f t="shared" si="514"/>
        <v>0.93620234050585138</v>
      </c>
      <c r="M4189" s="11">
        <v>27.05</v>
      </c>
      <c r="N4189" s="11">
        <v>3545.53</v>
      </c>
      <c r="P4189" s="11">
        <f t="shared" ca="1" si="517"/>
        <v>3.039513677811545E-2</v>
      </c>
      <c r="Q4189" s="11">
        <f ca="1">ROUND(IF(Lookup!D4189&gt;0,Lookup!D4189,VLOOKUP(Master!$B4189,Interpolate!$B$3:$T$2500,MATCH("M1-I",Interpolate!$B$2:$T$2,0),0)),3)</f>
        <v>24.675000000000001</v>
      </c>
      <c r="R4189" s="11">
        <f ca="1">ROUND(IF(Lookup!E4189&gt;0,Lookup!E4189,VLOOKUP(Master!$B4189,Interpolate!$B$3:$T$2500,MATCH("M2-I",Interpolate!$B$2:$T$2,0),0)),3)</f>
        <v>25.425000000000001</v>
      </c>
      <c r="S4189" s="11">
        <f ca="1">ROUND(IF(Lookup!F4189&gt;0,Lookup!F4189,VLOOKUP(Master!$B4189,Interpolate!$B$3:$T$2500,MATCH("M3-I",Interpolate!$B$2:$T$2,0),0)),3)</f>
        <v>25.875</v>
      </c>
      <c r="T4189" s="11">
        <f ca="1">ROUND(IF(Lookup!G4189&gt;0,Lookup!G4189,VLOOKUP(Master!$B4189,Interpolate!$B$3:$T$2500,MATCH("M4-I",Interpolate!$B$2:$T$2,0),0)),3)</f>
        <v>25.625</v>
      </c>
      <c r="U4189" s="11">
        <f ca="1">ROUND(IF(Lookup!H4189&gt;0,Lookup!H4189,VLOOKUP(Master!$B4189,Interpolate!$B$3:$T$2500,MATCH("M5-I",Interpolate!$B$2:$T$2,0),0)),3)</f>
        <v>25.524999999999999</v>
      </c>
      <c r="V4189" s="11">
        <f ca="1">ROUND(IF(Lookup!I4189&gt;0,Lookup!I4189,VLOOKUP(Master!$B4189,Interpolate!$B$3:$T$2500,MATCH("M6-I",Interpolate!$B$2:$T$2,0),0)),3)</f>
        <v>25.475000000000001</v>
      </c>
      <c r="W4189" s="11">
        <f ca="1">ROUND(IF(Lookup!J4189&gt;0,Lookup!J4189,VLOOKUP(Master!$B4189,Interpolate!$B$3:$T$2500,MATCH("M7-I",Interpolate!$B$2:$T$2,0),0)),3)</f>
        <v>25.4</v>
      </c>
      <c r="AA4189" s="6">
        <f ca="1">Lookup!S4189</f>
        <v>228888</v>
      </c>
      <c r="AB4189">
        <f t="shared" ca="1" si="518"/>
        <v>3.039513677811545E-2</v>
      </c>
      <c r="AC4189">
        <f t="shared" ca="1" si="519"/>
        <v>2.1428571428571394E-2</v>
      </c>
      <c r="AD4189">
        <f t="shared" ca="1" si="520"/>
        <v>-3.4523809523809589E-3</v>
      </c>
    </row>
    <row r="4190" spans="2:30" x14ac:dyDescent="0.25">
      <c r="B4190" s="52">
        <v>44146</v>
      </c>
      <c r="C4190" s="6">
        <f t="shared" si="516"/>
        <v>4188</v>
      </c>
      <c r="D4190" s="13">
        <f>VLOOKUP($B4190,'Exp Dates'!$E$4:$K$400,MATCH("Days1M",'Exp Dates'!$E$2:$X$2,0),1)</f>
        <v>20</v>
      </c>
      <c r="E4190" s="12">
        <f>VLOOKUP($B4190,'Exp Dates'!$E$4:$K$400,MATCH("Trade Count",'Exp Dates'!$E$2:$X$2,0),1)-C4190+D4190-VLOOKUP($B4190,'Exp Dates'!$E$4:$K$400,MATCH("Trade Day Adj",'Exp Dates'!$E$2:$X$2,0),1)*IF($B4190&gt;VLOOKUP($B4190,'Exp Dates'!$E$4:$K$400,MATCH("Trade Day Adj Start",'Exp Dates'!$E$2:$X$2,0),1),1,0)</f>
        <v>5</v>
      </c>
      <c r="F4190" s="79">
        <f t="shared" si="515"/>
        <v>-5</v>
      </c>
      <c r="G4190" s="79" t="str">
        <f>VLOOKUP($B4190,'Exp Dates'!$E$6:$U$400,MATCH("ExpMoYr",'Exp Dates'!$E$2:$U$2,0),1)</f>
        <v>Nov-2020</v>
      </c>
      <c r="H4190" s="11">
        <v>1</v>
      </c>
      <c r="I4190">
        <f>IF($I$1=0,(1/(1-91/360*VLOOKUP($B4189,'T-bills'!$B$4:$C$978,2,1)/100))^(($B4190-$B4189)/91)-1,0)</f>
        <v>2.639221485134513E-6</v>
      </c>
      <c r="J4190" s="11">
        <v>23.45</v>
      </c>
      <c r="K4190" s="11">
        <v>25.62</v>
      </c>
      <c r="L4190" s="11">
        <f t="shared" si="514"/>
        <v>0.91530054644808734</v>
      </c>
      <c r="M4190" s="11">
        <v>26.54</v>
      </c>
      <c r="N4190" s="11">
        <v>3572.66</v>
      </c>
      <c r="P4190" s="11">
        <f t="shared" ca="1" si="517"/>
        <v>4.8268625393494302E-2</v>
      </c>
      <c r="Q4190" s="11">
        <f ca="1">ROUND(IF(Lookup!D4190&gt;0,Lookup!D4190,VLOOKUP(Master!$B4190,Interpolate!$B$3:$T$2500,MATCH("M1-I",Interpolate!$B$2:$T$2,0),0)),3)</f>
        <v>23.824999999999999</v>
      </c>
      <c r="R4190" s="11">
        <f ca="1">ROUND(IF(Lookup!E4190&gt;0,Lookup!E4190,VLOOKUP(Master!$B4190,Interpolate!$B$3:$T$2500,MATCH("M2-I",Interpolate!$B$2:$T$2,0),0)),3)</f>
        <v>24.975000000000001</v>
      </c>
      <c r="S4190" s="11">
        <f ca="1">ROUND(IF(Lookup!F4190&gt;0,Lookup!F4190,VLOOKUP(Master!$B4190,Interpolate!$B$3:$T$2500,MATCH("M3-I",Interpolate!$B$2:$T$2,0),0)),3)</f>
        <v>25.425000000000001</v>
      </c>
      <c r="T4190" s="11">
        <f ca="1">ROUND(IF(Lookup!G4190&gt;0,Lookup!G4190,VLOOKUP(Master!$B4190,Interpolate!$B$3:$T$2500,MATCH("M4-I",Interpolate!$B$2:$T$2,0),0)),3)</f>
        <v>25.475000000000001</v>
      </c>
      <c r="U4190" s="11">
        <f ca="1">ROUND(IF(Lookup!H4190&gt;0,Lookup!H4190,VLOOKUP(Master!$B4190,Interpolate!$B$3:$T$2500,MATCH("M5-I",Interpolate!$B$2:$T$2,0),0)),3)</f>
        <v>25.425000000000001</v>
      </c>
      <c r="V4190" s="11">
        <f ca="1">ROUND(IF(Lookup!I4190&gt;0,Lookup!I4190,VLOOKUP(Master!$B4190,Interpolate!$B$3:$T$2500,MATCH("M6-I",Interpolate!$B$2:$T$2,0),0)),3)</f>
        <v>25.475000000000001</v>
      </c>
      <c r="W4190" s="11">
        <f ca="1">ROUND(IF(Lookup!J4190&gt;0,Lookup!J4190,VLOOKUP(Master!$B4190,Interpolate!$B$3:$T$2500,MATCH("M7-I",Interpolate!$B$2:$T$2,0),0)),3)</f>
        <v>25.475000000000001</v>
      </c>
      <c r="AA4190" s="6">
        <f ca="1">Lookup!S4190</f>
        <v>229145</v>
      </c>
      <c r="AB4190">
        <f t="shared" ca="1" si="518"/>
        <v>4.8268625393494302E-2</v>
      </c>
      <c r="AC4190">
        <f t="shared" ca="1" si="519"/>
        <v>2.1428571428571394E-2</v>
      </c>
      <c r="AD4190">
        <f t="shared" ca="1" si="520"/>
        <v>2.3809523809524148E-4</v>
      </c>
    </row>
    <row r="4191" spans="2:30" x14ac:dyDescent="0.25">
      <c r="B4191" s="52">
        <v>44147</v>
      </c>
      <c r="C4191" s="6">
        <f t="shared" si="516"/>
        <v>4189</v>
      </c>
      <c r="D4191" s="13">
        <f>VLOOKUP($B4191,'Exp Dates'!$E$4:$K$400,MATCH("Days1M",'Exp Dates'!$E$2:$X$2,0),1)</f>
        <v>20</v>
      </c>
      <c r="E4191" s="12">
        <f>VLOOKUP($B4191,'Exp Dates'!$E$4:$K$400,MATCH("Trade Count",'Exp Dates'!$E$2:$X$2,0),1)-C4191+D4191-VLOOKUP($B4191,'Exp Dates'!$E$4:$K$400,MATCH("Trade Day Adj",'Exp Dates'!$E$2:$X$2,0),1)*IF($B4191&gt;VLOOKUP($B4191,'Exp Dates'!$E$4:$K$400,MATCH("Trade Day Adj Start",'Exp Dates'!$E$2:$X$2,0),1),1,0)</f>
        <v>4</v>
      </c>
      <c r="F4191" s="79">
        <f t="shared" si="515"/>
        <v>-4</v>
      </c>
      <c r="G4191" s="79" t="str">
        <f>VLOOKUP($B4191,'Exp Dates'!$E$6:$U$400,MATCH("ExpMoYr",'Exp Dates'!$E$2:$U$2,0),1)</f>
        <v>Nov-2020</v>
      </c>
      <c r="H4191" s="11">
        <v>1</v>
      </c>
      <c r="I4191">
        <f>IF($I$1=0,(1/(1-91/360*VLOOKUP($B4190,'T-bills'!$B$4:$C$978,2,1)/100))^(($B4191-$B4190)/91)-1,0)</f>
        <v>2.639221485134513E-6</v>
      </c>
      <c r="J4191" s="11">
        <v>25.35</v>
      </c>
      <c r="K4191" s="11">
        <v>27.22</v>
      </c>
      <c r="L4191" s="11">
        <f t="shared" si="514"/>
        <v>0.93130051432770034</v>
      </c>
      <c r="M4191" s="11">
        <v>27.64</v>
      </c>
      <c r="N4191" s="11">
        <v>3537.01</v>
      </c>
      <c r="P4191" s="11">
        <f t="shared" ca="1" si="517"/>
        <v>2.70531400966183E-2</v>
      </c>
      <c r="Q4191" s="11">
        <f ca="1">ROUND(IF(Lookup!D4191&gt;0,Lookup!D4191,VLOOKUP(Master!$B4191,Interpolate!$B$3:$T$2500,MATCH("M1-I",Interpolate!$B$2:$T$2,0),0)),3)</f>
        <v>25.875</v>
      </c>
      <c r="R4191" s="11">
        <f ca="1">ROUND(IF(Lookup!E4191&gt;0,Lookup!E4191,VLOOKUP(Master!$B4191,Interpolate!$B$3:$T$2500,MATCH("M2-I",Interpolate!$B$2:$T$2,0),0)),3)</f>
        <v>26.574999999999999</v>
      </c>
      <c r="S4191" s="11">
        <f ca="1">ROUND(IF(Lookup!F4191&gt;0,Lookup!F4191,VLOOKUP(Master!$B4191,Interpolate!$B$3:$T$2500,MATCH("M3-I",Interpolate!$B$2:$T$2,0),0)),3)</f>
        <v>26.675000000000001</v>
      </c>
      <c r="T4191" s="11">
        <f ca="1">ROUND(IF(Lookup!G4191&gt;0,Lookup!G4191,VLOOKUP(Master!$B4191,Interpolate!$B$3:$T$2500,MATCH("M4-I",Interpolate!$B$2:$T$2,0),0)),3)</f>
        <v>26.274999999999999</v>
      </c>
      <c r="U4191" s="11">
        <f ca="1">ROUND(IF(Lookup!H4191&gt;0,Lookup!H4191,VLOOKUP(Master!$B4191,Interpolate!$B$3:$T$2500,MATCH("M5-I",Interpolate!$B$2:$T$2,0),0)),3)</f>
        <v>26.074999999999999</v>
      </c>
      <c r="V4191" s="11">
        <f ca="1">ROUND(IF(Lookup!I4191&gt;0,Lookup!I4191,VLOOKUP(Master!$B4191,Interpolate!$B$3:$T$2500,MATCH("M6-I",Interpolate!$B$2:$T$2,0),0)),3)</f>
        <v>26.125</v>
      </c>
      <c r="W4191" s="11">
        <f ca="1">ROUND(IF(Lookup!J4191&gt;0,Lookup!J4191,VLOOKUP(Master!$B4191,Interpolate!$B$3:$T$2500,MATCH("M7-I",Interpolate!$B$2:$T$2,0),0)),3)</f>
        <v>26.074999999999999</v>
      </c>
      <c r="AA4191" s="6">
        <f ca="1">Lookup!S4191</f>
        <v>230333</v>
      </c>
      <c r="AB4191">
        <f t="shared" ca="1" si="518"/>
        <v>2.70531400966183E-2</v>
      </c>
      <c r="AC4191">
        <f t="shared" ca="1" si="519"/>
        <v>4.76190476190483E-3</v>
      </c>
      <c r="AD4191">
        <f t="shared" ca="1" si="520"/>
        <v>-2.6190476190476055E-3</v>
      </c>
    </row>
    <row r="4192" spans="2:30" x14ac:dyDescent="0.25">
      <c r="B4192" s="52">
        <v>44148</v>
      </c>
      <c r="C4192" s="6">
        <f t="shared" si="516"/>
        <v>4190</v>
      </c>
      <c r="D4192" s="13">
        <f>VLOOKUP($B4192,'Exp Dates'!$E$4:$K$400,MATCH("Days1M",'Exp Dates'!$E$2:$X$2,0),1)</f>
        <v>20</v>
      </c>
      <c r="E4192" s="12">
        <f>VLOOKUP($B4192,'Exp Dates'!$E$4:$K$400,MATCH("Trade Count",'Exp Dates'!$E$2:$X$2,0),1)-C4192+D4192-VLOOKUP($B4192,'Exp Dates'!$E$4:$K$400,MATCH("Trade Day Adj",'Exp Dates'!$E$2:$X$2,0),1)*IF($B4192&gt;VLOOKUP($B4192,'Exp Dates'!$E$4:$K$400,MATCH("Trade Day Adj Start",'Exp Dates'!$E$2:$X$2,0),1),1,0)</f>
        <v>3</v>
      </c>
      <c r="F4192" s="79">
        <f t="shared" si="515"/>
        <v>-3</v>
      </c>
      <c r="G4192" s="79" t="str">
        <f>VLOOKUP($B4192,'Exp Dates'!$E$6:$U$400,MATCH("ExpMoYr",'Exp Dates'!$E$2:$U$2,0),1)</f>
        <v>Nov-2020</v>
      </c>
      <c r="H4192" s="11">
        <v>1</v>
      </c>
      <c r="I4192">
        <f>IF($I$1=0,(1/(1-91/360*VLOOKUP($B4191,'T-bills'!$B$4:$C$978,2,1)/100))^(($B4192-$B4191)/91)-1,0)</f>
        <v>2.7781572025098455E-6</v>
      </c>
      <c r="J4192" s="11">
        <v>23.1</v>
      </c>
      <c r="K4192" s="11">
        <v>25.69</v>
      </c>
      <c r="L4192" s="11">
        <f t="shared" si="514"/>
        <v>0.89918256130790197</v>
      </c>
      <c r="M4192" s="11">
        <v>26.82</v>
      </c>
      <c r="N4192" s="11">
        <v>3585.15</v>
      </c>
      <c r="P4192" s="11">
        <f t="shared" ca="1" si="517"/>
        <v>7.5026795284030001E-2</v>
      </c>
      <c r="Q4192" s="11">
        <f ca="1">ROUND(IF(Lookup!D4192&gt;0,Lookup!D4192,VLOOKUP(Master!$B4192,Interpolate!$B$3:$T$2500,MATCH("M1-I",Interpolate!$B$2:$T$2,0),0)),3)</f>
        <v>23.324999999999999</v>
      </c>
      <c r="R4192" s="11">
        <f ca="1">ROUND(IF(Lookup!E4192&gt;0,Lookup!E4192,VLOOKUP(Master!$B4192,Interpolate!$B$3:$T$2500,MATCH("M2-I",Interpolate!$B$2:$T$2,0),0)),3)</f>
        <v>25.074999999999999</v>
      </c>
      <c r="S4192" s="11">
        <f ca="1">ROUND(IF(Lookup!F4192&gt;0,Lookup!F4192,VLOOKUP(Master!$B4192,Interpolate!$B$3:$T$2500,MATCH("M3-I",Interpolate!$B$2:$T$2,0),0)),3)</f>
        <v>25.725000000000001</v>
      </c>
      <c r="T4192" s="11">
        <f ca="1">ROUND(IF(Lookup!G4192&gt;0,Lookup!G4192,VLOOKUP(Master!$B4192,Interpolate!$B$3:$T$2500,MATCH("M4-I",Interpolate!$B$2:$T$2,0),0)),3)</f>
        <v>25.675000000000001</v>
      </c>
      <c r="U4192" s="11">
        <f ca="1">ROUND(IF(Lookup!H4192&gt;0,Lookup!H4192,VLOOKUP(Master!$B4192,Interpolate!$B$3:$T$2500,MATCH("M5-I",Interpolate!$B$2:$T$2,0),0)),3)</f>
        <v>25.524999999999999</v>
      </c>
      <c r="V4192" s="11">
        <f ca="1">ROUND(IF(Lookup!I4192&gt;0,Lookup!I4192,VLOOKUP(Master!$B4192,Interpolate!$B$3:$T$2500,MATCH("M6-I",Interpolate!$B$2:$T$2,0),0)),3)</f>
        <v>25.524999999999999</v>
      </c>
      <c r="W4192" s="11">
        <f ca="1">ROUND(IF(Lookup!J4192&gt;0,Lookup!J4192,VLOOKUP(Master!$B4192,Interpolate!$B$3:$T$2500,MATCH("M7-I",Interpolate!$B$2:$T$2,0),0)),3)</f>
        <v>25.425000000000001</v>
      </c>
      <c r="AA4192" s="6">
        <f ca="1">Lookup!S4192</f>
        <v>230740</v>
      </c>
      <c r="AB4192">
        <f t="shared" ca="1" si="518"/>
        <v>7.5026795284030001E-2</v>
      </c>
      <c r="AC4192">
        <f t="shared" ca="1" si="519"/>
        <v>3.0952380952381054E-2</v>
      </c>
      <c r="AD4192">
        <f t="shared" ca="1" si="520"/>
        <v>-3.5714285714285713E-3</v>
      </c>
    </row>
    <row r="4193" spans="2:30" x14ac:dyDescent="0.25">
      <c r="B4193" s="52">
        <v>44151</v>
      </c>
      <c r="C4193" s="6">
        <f t="shared" si="516"/>
        <v>4191</v>
      </c>
      <c r="D4193" s="13">
        <f>VLOOKUP($B4193,'Exp Dates'!$E$4:$K$400,MATCH("Days1M",'Exp Dates'!$E$2:$X$2,0),1)</f>
        <v>20</v>
      </c>
      <c r="E4193" s="12">
        <f>VLOOKUP($B4193,'Exp Dates'!$E$4:$K$400,MATCH("Trade Count",'Exp Dates'!$E$2:$X$2,0),1)-C4193+D4193-VLOOKUP($B4193,'Exp Dates'!$E$4:$K$400,MATCH("Trade Day Adj",'Exp Dates'!$E$2:$X$2,0),1)*IF($B4193&gt;VLOOKUP($B4193,'Exp Dates'!$E$4:$K$400,MATCH("Trade Day Adj Start",'Exp Dates'!$E$2:$X$2,0),1),1,0)</f>
        <v>2</v>
      </c>
      <c r="F4193" s="79">
        <f t="shared" si="515"/>
        <v>-2</v>
      </c>
      <c r="G4193" s="79" t="str">
        <f>VLOOKUP($B4193,'Exp Dates'!$E$6:$U$400,MATCH("ExpMoYr",'Exp Dates'!$E$2:$U$2,0),1)</f>
        <v>Nov-2020</v>
      </c>
      <c r="H4193" s="11">
        <v>1</v>
      </c>
      <c r="I4193">
        <f>IF($I$1=0,(1/(1-91/360*VLOOKUP($B4192,'T-bills'!$B$4:$C$978,2,1)/100))^(($B4193-$B4192)/91)-1,0)</f>
        <v>8.334494761896849E-6</v>
      </c>
      <c r="J4193" s="11">
        <v>22.45</v>
      </c>
      <c r="K4193" s="11">
        <v>25.35</v>
      </c>
      <c r="L4193" s="11">
        <f t="shared" si="514"/>
        <v>0.88560157790927019</v>
      </c>
      <c r="M4193" s="11">
        <v>26.61</v>
      </c>
      <c r="N4193" s="11">
        <v>3626.91</v>
      </c>
      <c r="P4193" s="11">
        <f t="shared" ca="1" si="517"/>
        <v>6.9792802617230087E-2</v>
      </c>
      <c r="Q4193" s="11">
        <f ca="1">ROUND(IF(Lookup!D4193&gt;0,Lookup!D4193,VLOOKUP(Master!$B4193,Interpolate!$B$3:$T$2500,MATCH("M1-I",Interpolate!$B$2:$T$2,0),0)),3)</f>
        <v>22.925000000000001</v>
      </c>
      <c r="R4193" s="11">
        <f ca="1">ROUND(IF(Lookup!E4193&gt;0,Lookup!E4193,VLOOKUP(Master!$B4193,Interpolate!$B$3:$T$2500,MATCH("M2-I",Interpolate!$B$2:$T$2,0),0)),3)</f>
        <v>24.524999999999999</v>
      </c>
      <c r="S4193" s="11">
        <f ca="1">ROUND(IF(Lookup!F4193&gt;0,Lookup!F4193,VLOOKUP(Master!$B4193,Interpolate!$B$3:$T$2500,MATCH("M3-I",Interpolate!$B$2:$T$2,0),0)),3)</f>
        <v>25.524999999999999</v>
      </c>
      <c r="T4193" s="11">
        <f ca="1">ROUND(IF(Lookup!G4193&gt;0,Lookup!G4193,VLOOKUP(Master!$B4193,Interpolate!$B$3:$T$2500,MATCH("M4-I",Interpolate!$B$2:$T$2,0),0)),3)</f>
        <v>25.574999999999999</v>
      </c>
      <c r="U4193" s="11">
        <f ca="1">ROUND(IF(Lookup!H4193&gt;0,Lookup!H4193,VLOOKUP(Master!$B4193,Interpolate!$B$3:$T$2500,MATCH("M5-I",Interpolate!$B$2:$T$2,0),0)),3)</f>
        <v>25.524999999999999</v>
      </c>
      <c r="V4193" s="11">
        <f ca="1">ROUND(IF(Lookup!I4193&gt;0,Lookup!I4193,VLOOKUP(Master!$B4193,Interpolate!$B$3:$T$2500,MATCH("M6-I",Interpolate!$B$2:$T$2,0),0)),3)</f>
        <v>25.65</v>
      </c>
      <c r="W4193" s="11">
        <f ca="1">ROUND(IF(Lookup!J4193&gt;0,Lookup!J4193,VLOOKUP(Master!$B4193,Interpolate!$B$3:$T$2500,MATCH("M7-I",Interpolate!$B$2:$T$2,0),0)),3)</f>
        <v>25.675000000000001</v>
      </c>
      <c r="AA4193" s="6">
        <f ca="1">Lookup!S4193</f>
        <v>236714</v>
      </c>
      <c r="AB4193">
        <f t="shared" ca="1" si="518"/>
        <v>6.9792802617230087E-2</v>
      </c>
      <c r="AC4193">
        <f t="shared" ca="1" si="519"/>
        <v>4.7619047619047616E-2</v>
      </c>
      <c r="AD4193">
        <f t="shared" ca="1" si="520"/>
        <v>2.023809523809544E-3</v>
      </c>
    </row>
    <row r="4194" spans="2:30" x14ac:dyDescent="0.25">
      <c r="B4194" s="52">
        <v>44152</v>
      </c>
      <c r="C4194" s="6">
        <f t="shared" si="516"/>
        <v>4192</v>
      </c>
      <c r="D4194" s="13">
        <f>VLOOKUP($B4194,'Exp Dates'!$E$4:$K$400,MATCH("Days1M",'Exp Dates'!$E$2:$X$2,0),1)</f>
        <v>20</v>
      </c>
      <c r="E4194" s="12">
        <f>VLOOKUP($B4194,'Exp Dates'!$E$4:$K$400,MATCH("Trade Count",'Exp Dates'!$E$2:$X$2,0),1)-C4194+D4194-VLOOKUP($B4194,'Exp Dates'!$E$4:$K$400,MATCH("Trade Day Adj",'Exp Dates'!$E$2:$X$2,0),1)*IF($B4194&gt;VLOOKUP($B4194,'Exp Dates'!$E$4:$K$400,MATCH("Trade Day Adj Start",'Exp Dates'!$E$2:$X$2,0),1),1,0)</f>
        <v>1</v>
      </c>
      <c r="F4194" s="79">
        <f t="shared" si="515"/>
        <v>-1</v>
      </c>
      <c r="G4194" s="79" t="str">
        <f>VLOOKUP($B4194,'Exp Dates'!$E$6:$U$400,MATCH("ExpMoYr",'Exp Dates'!$E$2:$U$2,0),1)</f>
        <v>Nov-2020</v>
      </c>
      <c r="H4194" s="11">
        <v>1</v>
      </c>
      <c r="I4194">
        <f>IF($I$1=0,(1/(1-91/360*VLOOKUP($B4193,'T-bills'!$B$4:$C$978,2,1)/100))^(($B4194-$B4193)/91)-1,0)</f>
        <v>2.7781572025098455E-6</v>
      </c>
      <c r="J4194" s="11">
        <v>22.71</v>
      </c>
      <c r="K4194" s="11">
        <v>25.38</v>
      </c>
      <c r="L4194" s="11">
        <f t="shared" si="514"/>
        <v>0.89479905437352247</v>
      </c>
      <c r="M4194" s="11">
        <v>26.73</v>
      </c>
      <c r="N4194" s="11">
        <v>3609.53</v>
      </c>
      <c r="P4194" s="11">
        <f t="shared" ca="1" si="517"/>
        <v>4.5701849836778941E-2</v>
      </c>
      <c r="Q4194" s="11">
        <f ca="1">ROUND(IF(Lookup!D4194&gt;0,Lookup!D4194,VLOOKUP(Master!$B4194,Interpolate!$B$3:$T$2500,MATCH("M1-I",Interpolate!$B$2:$T$2,0),0)),3)</f>
        <v>22.975000000000001</v>
      </c>
      <c r="R4194" s="11">
        <f ca="1">ROUND(IF(Lookup!E4194&gt;0,Lookup!E4194,VLOOKUP(Master!$B4194,Interpolate!$B$3:$T$2500,MATCH("M2-I",Interpolate!$B$2:$T$2,0),0)),3)</f>
        <v>24.024999999999999</v>
      </c>
      <c r="S4194" s="11">
        <f ca="1">ROUND(IF(Lookup!F4194&gt;0,Lookup!F4194,VLOOKUP(Master!$B4194,Interpolate!$B$3:$T$2500,MATCH("M3-I",Interpolate!$B$2:$T$2,0),0)),3)</f>
        <v>25.225000000000001</v>
      </c>
      <c r="T4194" s="11">
        <f ca="1">ROUND(IF(Lookup!G4194&gt;0,Lookup!G4194,VLOOKUP(Master!$B4194,Interpolate!$B$3:$T$2500,MATCH("M4-I",Interpolate!$B$2:$T$2,0),0)),3)</f>
        <v>25.375</v>
      </c>
      <c r="U4194" s="11">
        <f ca="1">ROUND(IF(Lookup!H4194&gt;0,Lookup!H4194,VLOOKUP(Master!$B4194,Interpolate!$B$3:$T$2500,MATCH("M5-I",Interpolate!$B$2:$T$2,0),0)),3)</f>
        <v>25.375</v>
      </c>
      <c r="V4194" s="11">
        <f ca="1">ROUND(IF(Lookup!I4194&gt;0,Lookup!I4194,VLOOKUP(Master!$B4194,Interpolate!$B$3:$T$2500,MATCH("M6-I",Interpolate!$B$2:$T$2,0),0)),3)</f>
        <v>25.425000000000001</v>
      </c>
      <c r="W4194" s="11">
        <f ca="1">ROUND(IF(Lookup!J4194&gt;0,Lookup!J4194,VLOOKUP(Master!$B4194,Interpolate!$B$3:$T$2500,MATCH("M7-I",Interpolate!$B$2:$T$2,0),0)),3)</f>
        <v>25.425000000000001</v>
      </c>
      <c r="AA4194" s="6">
        <f ca="1">Lookup!S4194</f>
        <v>238469</v>
      </c>
      <c r="AB4194">
        <f t="shared" ca="1" si="518"/>
        <v>4.5701849836778941E-2</v>
      </c>
      <c r="AC4194">
        <f t="shared" ca="1" si="519"/>
        <v>5.714285714285728E-2</v>
      </c>
      <c r="AD4194">
        <f t="shared" ca="1" si="520"/>
        <v>9.5238095238096593E-4</v>
      </c>
    </row>
    <row r="4195" spans="2:30" x14ac:dyDescent="0.25">
      <c r="B4195" s="52">
        <v>44153</v>
      </c>
      <c r="C4195" s="6">
        <f t="shared" si="516"/>
        <v>4193</v>
      </c>
      <c r="D4195" s="13">
        <f>VLOOKUP($B4195,'Exp Dates'!$E$4:$K$400,MATCH("Days1M",'Exp Dates'!$E$2:$X$2,0),1)</f>
        <v>19</v>
      </c>
      <c r="E4195" s="12">
        <f>VLOOKUP($B4195,'Exp Dates'!$E$4:$K$400,MATCH("Trade Count",'Exp Dates'!$E$2:$X$2,0),1)-C4195+D4195-VLOOKUP($B4195,'Exp Dates'!$E$4:$K$400,MATCH("Trade Day Adj",'Exp Dates'!$E$2:$X$2,0),1)*IF($B4195&gt;VLOOKUP($B4195,'Exp Dates'!$E$4:$K$400,MATCH("Trade Day Adj Start",'Exp Dates'!$E$2:$X$2,0),1),1,0)</f>
        <v>19</v>
      </c>
      <c r="F4195" s="79">
        <f t="shared" si="515"/>
        <v>0</v>
      </c>
      <c r="G4195" s="79" t="str">
        <f>VLOOKUP($B4195,'Exp Dates'!$E$6:$U$400,MATCH("ExpMoYr",'Exp Dates'!$E$2:$U$2,0),1)</f>
        <v>Dec-2020</v>
      </c>
      <c r="H4195" s="11">
        <v>1</v>
      </c>
      <c r="I4195">
        <f>IF($I$1=0,(1/(1-91/360*VLOOKUP($B4194,'T-bills'!$B$4:$C$978,2,1)/100))^(($B4195-$B4194)/91)-1,0)</f>
        <v>2.7781572025098455E-6</v>
      </c>
      <c r="J4195" s="11">
        <v>23.84</v>
      </c>
      <c r="K4195" s="11">
        <v>26.39</v>
      </c>
      <c r="L4195" s="11">
        <f t="shared" si="514"/>
        <v>0.9033724895793861</v>
      </c>
      <c r="M4195" s="11">
        <v>27.61</v>
      </c>
      <c r="N4195" s="11">
        <v>3567.79</v>
      </c>
      <c r="P4195" s="11">
        <f t="shared" ca="1" si="517"/>
        <v>5.2261306532663365E-2</v>
      </c>
      <c r="Q4195" s="11">
        <f ca="1">ROUND(IF(Lookup!D4195&gt;0,Lookup!D4195,VLOOKUP(Master!$B4195,Interpolate!$B$3:$T$2500,MATCH("M1-I",Interpolate!$B$2:$T$2,0),0)),3)</f>
        <v>24.875</v>
      </c>
      <c r="R4195" s="11">
        <f ca="1">ROUND(IF(Lookup!E4195&gt;0,Lookup!E4195,VLOOKUP(Master!$B4195,Interpolate!$B$3:$T$2500,MATCH("M2-I",Interpolate!$B$2:$T$2,0),0)),3)</f>
        <v>26.175000000000001</v>
      </c>
      <c r="S4195" s="11">
        <f ca="1">ROUND(IF(Lookup!F4195&gt;0,Lookup!F4195,VLOOKUP(Master!$B4195,Interpolate!$B$3:$T$2500,MATCH("M3-I",Interpolate!$B$2:$T$2,0),0)),3)</f>
        <v>26.225000000000001</v>
      </c>
      <c r="T4195" s="11">
        <f ca="1">ROUND(IF(Lookup!G4195&gt;0,Lookup!G4195,VLOOKUP(Master!$B4195,Interpolate!$B$3:$T$2500,MATCH("M4-I",Interpolate!$B$2:$T$2,0),0)),3)</f>
        <v>26.125</v>
      </c>
      <c r="U4195" s="11">
        <f ca="1">ROUND(IF(Lookup!H4195&gt;0,Lookup!H4195,VLOOKUP(Master!$B4195,Interpolate!$B$3:$T$2500,MATCH("M5-I",Interpolate!$B$2:$T$2,0),0)),3)</f>
        <v>26.125</v>
      </c>
      <c r="V4195" s="11">
        <f ca="1">ROUND(IF(Lookup!I4195&gt;0,Lookup!I4195,VLOOKUP(Master!$B4195,Interpolate!$B$3:$T$2500,MATCH("M6-I",Interpolate!$B$2:$T$2,0),0)),3)</f>
        <v>26.175000000000001</v>
      </c>
      <c r="W4195" s="11">
        <f ca="1">ROUND(IF(Lookup!J4195&gt;0,Lookup!J4195,VLOOKUP(Master!$B4195,Interpolate!$B$3:$T$2500,MATCH("M7-I",Interpolate!$B$2:$T$2,0),0)),3)</f>
        <v>26.274999999999999</v>
      </c>
      <c r="AA4195" s="6">
        <f ca="1">Lookup!S4195</f>
        <v>234426</v>
      </c>
      <c r="AB4195">
        <f t="shared" ca="1" si="518"/>
        <v>5.2261306532663365E-2</v>
      </c>
      <c r="AC4195">
        <f t="shared" ca="1" si="519"/>
        <v>2.380952380952415E-3</v>
      </c>
      <c r="AD4195">
        <f t="shared" ca="1" si="520"/>
        <v>2.3809523809523638E-3</v>
      </c>
    </row>
    <row r="4196" spans="2:30" x14ac:dyDescent="0.25">
      <c r="B4196" s="52">
        <v>44154</v>
      </c>
      <c r="C4196" s="6">
        <f t="shared" si="516"/>
        <v>4194</v>
      </c>
      <c r="D4196" s="13">
        <f>VLOOKUP($B4196,'Exp Dates'!$E$4:$K$400,MATCH("Days1M",'Exp Dates'!$E$2:$X$2,0),1)</f>
        <v>19</v>
      </c>
      <c r="E4196" s="12">
        <f>VLOOKUP($B4196,'Exp Dates'!$E$4:$K$400,MATCH("Trade Count",'Exp Dates'!$E$2:$X$2,0),1)-C4196+D4196-VLOOKUP($B4196,'Exp Dates'!$E$4:$K$400,MATCH("Trade Day Adj",'Exp Dates'!$E$2:$X$2,0),1)*IF($B4196&gt;VLOOKUP($B4196,'Exp Dates'!$E$4:$K$400,MATCH("Trade Day Adj Start",'Exp Dates'!$E$2:$X$2,0),1),1,0)</f>
        <v>18</v>
      </c>
      <c r="F4196" s="79">
        <f t="shared" si="515"/>
        <v>1</v>
      </c>
      <c r="G4196" s="79" t="str">
        <f>VLOOKUP($B4196,'Exp Dates'!$E$6:$U$400,MATCH("ExpMoYr",'Exp Dates'!$E$2:$U$2,0),1)</f>
        <v>Dec-2020</v>
      </c>
      <c r="H4196" s="11">
        <v>1</v>
      </c>
      <c r="I4196">
        <f>IF($I$1=0,(1/(1-91/360*VLOOKUP($B4195,'T-bills'!$B$4:$C$978,2,1)/100))^(($B4196-$B4195)/91)-1,0)</f>
        <v>2.7781572025098455E-6</v>
      </c>
      <c r="J4196" s="11">
        <v>23.11</v>
      </c>
      <c r="K4196" s="11">
        <v>25.8</v>
      </c>
      <c r="L4196" s="11">
        <f t="shared" si="514"/>
        <v>0.8957364341085271</v>
      </c>
      <c r="M4196" s="11">
        <v>26.82</v>
      </c>
      <c r="N4196" s="11">
        <v>3581.87</v>
      </c>
      <c r="P4196" s="11">
        <f t="shared" ca="1" si="517"/>
        <v>5.9244126659856899E-2</v>
      </c>
      <c r="Q4196" s="11">
        <f ca="1">ROUND(IF(Lookup!D4196&gt;0,Lookup!D4196,VLOOKUP(Master!$B4196,Interpolate!$B$3:$T$2500,MATCH("M1-I",Interpolate!$B$2:$T$2,0),0)),3)</f>
        <v>24.475000000000001</v>
      </c>
      <c r="R4196" s="11">
        <f ca="1">ROUND(IF(Lookup!E4196&gt;0,Lookup!E4196,VLOOKUP(Master!$B4196,Interpolate!$B$3:$T$2500,MATCH("M2-I",Interpolate!$B$2:$T$2,0),0)),3)</f>
        <v>25.925000000000001</v>
      </c>
      <c r="S4196" s="11">
        <f ca="1">ROUND(IF(Lookup!F4196&gt;0,Lookup!F4196,VLOOKUP(Master!$B4196,Interpolate!$B$3:$T$2500,MATCH("M3-I",Interpolate!$B$2:$T$2,0),0)),3)</f>
        <v>26.074999999999999</v>
      </c>
      <c r="T4196" s="11">
        <f ca="1">ROUND(IF(Lookup!G4196&gt;0,Lookup!G4196,VLOOKUP(Master!$B4196,Interpolate!$B$3:$T$2500,MATCH("M4-I",Interpolate!$B$2:$T$2,0),0)),3)</f>
        <v>25.925000000000001</v>
      </c>
      <c r="U4196" s="11">
        <f ca="1">ROUND(IF(Lookup!H4196&gt;0,Lookup!H4196,VLOOKUP(Master!$B4196,Interpolate!$B$3:$T$2500,MATCH("M5-I",Interpolate!$B$2:$T$2,0),0)),3)</f>
        <v>25.975000000000001</v>
      </c>
      <c r="V4196" s="11">
        <f ca="1">ROUND(IF(Lookup!I4196&gt;0,Lookup!I4196,VLOOKUP(Master!$B4196,Interpolate!$B$3:$T$2500,MATCH("M6-I",Interpolate!$B$2:$T$2,0),0)),3)</f>
        <v>25.975000000000001</v>
      </c>
      <c r="W4196" s="11">
        <f ca="1">ROUND(IF(Lookup!J4196&gt;0,Lookup!J4196,VLOOKUP(Master!$B4196,Interpolate!$B$3:$T$2500,MATCH("M7-I",Interpolate!$B$2:$T$2,0),0)),3)</f>
        <v>25.925000000000001</v>
      </c>
      <c r="AA4196" s="6">
        <f ca="1">Lookup!S4196</f>
        <v>254289</v>
      </c>
      <c r="AB4196">
        <f t="shared" ca="1" si="518"/>
        <v>5.9244126659856899E-2</v>
      </c>
      <c r="AC4196">
        <f t="shared" ca="1" si="519"/>
        <v>7.142857142857075E-3</v>
      </c>
      <c r="AD4196">
        <f t="shared" ca="1" si="520"/>
        <v>0</v>
      </c>
    </row>
    <row r="4197" spans="2:30" x14ac:dyDescent="0.25">
      <c r="B4197" s="52">
        <v>44155</v>
      </c>
      <c r="C4197" s="6">
        <f t="shared" si="516"/>
        <v>4195</v>
      </c>
      <c r="D4197" s="13">
        <f>VLOOKUP($B4197,'Exp Dates'!$E$4:$K$400,MATCH("Days1M",'Exp Dates'!$E$2:$X$2,0),1)</f>
        <v>19</v>
      </c>
      <c r="E4197" s="12">
        <f>VLOOKUP($B4197,'Exp Dates'!$E$4:$K$400,MATCH("Trade Count",'Exp Dates'!$E$2:$X$2,0),1)-C4197+D4197-VLOOKUP($B4197,'Exp Dates'!$E$4:$K$400,MATCH("Trade Day Adj",'Exp Dates'!$E$2:$X$2,0),1)*IF($B4197&gt;VLOOKUP($B4197,'Exp Dates'!$E$4:$K$400,MATCH("Trade Day Adj Start",'Exp Dates'!$E$2:$X$2,0),1),1,0)</f>
        <v>17</v>
      </c>
      <c r="F4197" s="79">
        <f t="shared" si="515"/>
        <v>2</v>
      </c>
      <c r="G4197" s="79" t="str">
        <f>VLOOKUP($B4197,'Exp Dates'!$E$6:$U$400,MATCH("ExpMoYr",'Exp Dates'!$E$2:$U$2,0),1)</f>
        <v>Dec-2020</v>
      </c>
      <c r="H4197" s="11">
        <v>1</v>
      </c>
      <c r="I4197">
        <f>IF($I$1=0,(1/(1-91/360*VLOOKUP($B4196,'T-bills'!$B$4:$C$978,2,1)/100))^(($B4197-$B4196)/91)-1,0)</f>
        <v>2.5002875438939753E-6</v>
      </c>
      <c r="J4197" s="11">
        <v>23.7</v>
      </c>
      <c r="K4197" s="11">
        <v>26.06</v>
      </c>
      <c r="L4197" s="11">
        <f t="shared" si="514"/>
        <v>0.90943975441289338</v>
      </c>
      <c r="M4197" s="11">
        <v>27.07</v>
      </c>
      <c r="N4197" s="11">
        <v>3557.54</v>
      </c>
      <c r="P4197" s="11">
        <f t="shared" ca="1" si="517"/>
        <v>5.9487179487179409E-2</v>
      </c>
      <c r="Q4197" s="11">
        <f ca="1">ROUND(IF(Lookup!D4197&gt;0,Lookup!D4197,VLOOKUP(Master!$B4197,Interpolate!$B$3:$T$2500,MATCH("M1-I",Interpolate!$B$2:$T$2,0),0)),3)</f>
        <v>24.375</v>
      </c>
      <c r="R4197" s="11">
        <f ca="1">ROUND(IF(Lookup!E4197&gt;0,Lookup!E4197,VLOOKUP(Master!$B4197,Interpolate!$B$3:$T$2500,MATCH("M2-I",Interpolate!$B$2:$T$2,0),0)),3)</f>
        <v>25.824999999999999</v>
      </c>
      <c r="S4197" s="11">
        <f ca="1">ROUND(IF(Lookup!F4197&gt;0,Lookup!F4197,VLOOKUP(Master!$B4197,Interpolate!$B$3:$T$2500,MATCH("M3-I",Interpolate!$B$2:$T$2,0),0)),3)</f>
        <v>25.975000000000001</v>
      </c>
      <c r="T4197" s="11">
        <f ca="1">ROUND(IF(Lookup!G4197&gt;0,Lookup!G4197,VLOOKUP(Master!$B4197,Interpolate!$B$3:$T$2500,MATCH("M4-I",Interpolate!$B$2:$T$2,0),0)),3)</f>
        <v>25.925000000000001</v>
      </c>
      <c r="U4197" s="11">
        <f ca="1">ROUND(IF(Lookup!H4197&gt;0,Lookup!H4197,VLOOKUP(Master!$B4197,Interpolate!$B$3:$T$2500,MATCH("M5-I",Interpolate!$B$2:$T$2,0),0)),3)</f>
        <v>26.024999999999999</v>
      </c>
      <c r="V4197" s="11">
        <f ca="1">ROUND(IF(Lookup!I4197&gt;0,Lookup!I4197,VLOOKUP(Master!$B4197,Interpolate!$B$3:$T$2500,MATCH("M6-I",Interpolate!$B$2:$T$2,0),0)),3)</f>
        <v>26.074999999999999</v>
      </c>
      <c r="W4197" s="11">
        <f ca="1">ROUND(IF(Lookup!J4197&gt;0,Lookup!J4197,VLOOKUP(Master!$B4197,Interpolate!$B$3:$T$2500,MATCH("M7-I",Interpolate!$B$2:$T$2,0),0)),3)</f>
        <v>26.1</v>
      </c>
      <c r="AA4197" s="6">
        <f ca="1">Lookup!S4197</f>
        <v>237599</v>
      </c>
      <c r="AB4197">
        <f t="shared" ca="1" si="518"/>
        <v>5.9487179487179409E-2</v>
      </c>
      <c r="AC4197">
        <f t="shared" ca="1" si="519"/>
        <v>7.1428571428572441E-3</v>
      </c>
      <c r="AD4197">
        <f t="shared" ca="1" si="520"/>
        <v>2.7380952380952517E-3</v>
      </c>
    </row>
    <row r="4198" spans="2:30" x14ac:dyDescent="0.25">
      <c r="B4198" s="52">
        <v>44158</v>
      </c>
      <c r="C4198" s="6">
        <f t="shared" si="516"/>
        <v>4196</v>
      </c>
      <c r="D4198" s="13">
        <f>VLOOKUP($B4198,'Exp Dates'!$E$4:$K$400,MATCH("Days1M",'Exp Dates'!$E$2:$X$2,0),1)</f>
        <v>19</v>
      </c>
      <c r="E4198" s="12">
        <f>VLOOKUP($B4198,'Exp Dates'!$E$4:$K$400,MATCH("Trade Count",'Exp Dates'!$E$2:$X$2,0),1)-C4198+D4198-VLOOKUP($B4198,'Exp Dates'!$E$4:$K$400,MATCH("Trade Day Adj",'Exp Dates'!$E$2:$X$2,0),1)*IF($B4198&gt;VLOOKUP($B4198,'Exp Dates'!$E$4:$K$400,MATCH("Trade Day Adj Start",'Exp Dates'!$E$2:$X$2,0),1),1,0)</f>
        <v>16</v>
      </c>
      <c r="F4198" s="79">
        <f t="shared" si="515"/>
        <v>3</v>
      </c>
      <c r="G4198" s="79" t="str">
        <f>VLOOKUP($B4198,'Exp Dates'!$E$6:$U$400,MATCH("ExpMoYr",'Exp Dates'!$E$2:$U$2,0),1)</f>
        <v>Dec-2020</v>
      </c>
      <c r="H4198" s="11">
        <v>1</v>
      </c>
      <c r="I4198">
        <f>IF($I$1=0,(1/(1-91/360*VLOOKUP($B4197,'T-bills'!$B$4:$C$978,2,1)/100))^(($B4198-$B4197)/91)-1,0)</f>
        <v>7.5008813857913026E-6</v>
      </c>
      <c r="J4198" s="11">
        <v>22.66</v>
      </c>
      <c r="K4198" s="11">
        <v>25.43</v>
      </c>
      <c r="L4198" s="11">
        <f t="shared" si="514"/>
        <v>0.89107353519465204</v>
      </c>
      <c r="M4198" s="11">
        <v>26.65</v>
      </c>
      <c r="N4198" s="11">
        <v>3577.59</v>
      </c>
      <c r="P4198" s="11">
        <f t="shared" ca="1" si="517"/>
        <v>6.7427385892116165E-2</v>
      </c>
      <c r="Q4198" s="11">
        <f ca="1">ROUND(IF(Lookup!D4198&gt;0,Lookup!D4198,VLOOKUP(Master!$B4198,Interpolate!$B$3:$T$2500,MATCH("M1-I",Interpolate!$B$2:$T$2,0),0)),3)</f>
        <v>24.1</v>
      </c>
      <c r="R4198" s="11">
        <f ca="1">ROUND(IF(Lookup!E4198&gt;0,Lookup!E4198,VLOOKUP(Master!$B4198,Interpolate!$B$3:$T$2500,MATCH("M2-I",Interpolate!$B$2:$T$2,0),0)),3)</f>
        <v>25.725000000000001</v>
      </c>
      <c r="S4198" s="11">
        <f ca="1">ROUND(IF(Lookup!F4198&gt;0,Lookup!F4198,VLOOKUP(Master!$B4198,Interpolate!$B$3:$T$2500,MATCH("M3-I",Interpolate!$B$2:$T$2,0),0)),3)</f>
        <v>25.875</v>
      </c>
      <c r="T4198" s="11">
        <f ca="1">ROUND(IF(Lookup!G4198&gt;0,Lookup!G4198,VLOOKUP(Master!$B4198,Interpolate!$B$3:$T$2500,MATCH("M4-I",Interpolate!$B$2:$T$2,0),0)),3)</f>
        <v>25.725000000000001</v>
      </c>
      <c r="U4198" s="11">
        <f ca="1">ROUND(IF(Lookup!H4198&gt;0,Lookup!H4198,VLOOKUP(Master!$B4198,Interpolate!$B$3:$T$2500,MATCH("M5-I",Interpolate!$B$2:$T$2,0),0)),3)</f>
        <v>25.824999999999999</v>
      </c>
      <c r="V4198" s="11">
        <f ca="1">ROUND(IF(Lookup!I4198&gt;0,Lookup!I4198,VLOOKUP(Master!$B4198,Interpolate!$B$3:$T$2500,MATCH("M6-I",Interpolate!$B$2:$T$2,0),0)),3)</f>
        <v>25.875</v>
      </c>
      <c r="W4198" s="11">
        <f ca="1">ROUND(IF(Lookup!J4198&gt;0,Lookup!J4198,VLOOKUP(Master!$B4198,Interpolate!$B$3:$T$2500,MATCH("M7-I",Interpolate!$B$2:$T$2,0),0)),3)</f>
        <v>25.85</v>
      </c>
      <c r="AA4198" s="6">
        <f ca="1">Lookup!S4198</f>
        <v>234665</v>
      </c>
      <c r="AB4198">
        <f t="shared" ca="1" si="518"/>
        <v>6.7427385892116165E-2</v>
      </c>
      <c r="AC4198">
        <f t="shared" ca="1" si="519"/>
        <v>7.142857142857075E-3</v>
      </c>
      <c r="AD4198">
        <f t="shared" ca="1" si="520"/>
        <v>2.0238095238095271E-3</v>
      </c>
    </row>
    <row r="4199" spans="2:30" x14ac:dyDescent="0.25">
      <c r="B4199" s="52">
        <v>44159</v>
      </c>
      <c r="C4199" s="6">
        <f t="shared" si="516"/>
        <v>4197</v>
      </c>
      <c r="D4199" s="13">
        <f>VLOOKUP($B4199,'Exp Dates'!$E$4:$K$400,MATCH("Days1M",'Exp Dates'!$E$2:$X$2,0),1)</f>
        <v>19</v>
      </c>
      <c r="E4199" s="12">
        <f>VLOOKUP($B4199,'Exp Dates'!$E$4:$K$400,MATCH("Trade Count",'Exp Dates'!$E$2:$X$2,0),1)-C4199+D4199-VLOOKUP($B4199,'Exp Dates'!$E$4:$K$400,MATCH("Trade Day Adj",'Exp Dates'!$E$2:$X$2,0),1)*IF($B4199&gt;VLOOKUP($B4199,'Exp Dates'!$E$4:$K$400,MATCH("Trade Day Adj Start",'Exp Dates'!$E$2:$X$2,0),1),1,0)</f>
        <v>15</v>
      </c>
      <c r="F4199" s="79">
        <f t="shared" si="515"/>
        <v>4</v>
      </c>
      <c r="G4199" s="79" t="str">
        <f>VLOOKUP($B4199,'Exp Dates'!$E$6:$U$400,MATCH("ExpMoYr",'Exp Dates'!$E$2:$U$2,0),1)</f>
        <v>Dec-2020</v>
      </c>
      <c r="H4199" s="11">
        <v>1</v>
      </c>
      <c r="I4199">
        <f>IF($I$1=0,(1/(1-91/360*VLOOKUP($B4198,'T-bills'!$B$4:$C$978,2,1)/100))^(($B4199-$B4198)/91)-1,0)</f>
        <v>2.5002875438939753E-6</v>
      </c>
      <c r="J4199" s="11">
        <v>21.64</v>
      </c>
      <c r="K4199" s="11">
        <v>24.84</v>
      </c>
      <c r="L4199" s="11">
        <f t="shared" si="514"/>
        <v>0.87117552334943638</v>
      </c>
      <c r="M4199" s="11">
        <v>26.3</v>
      </c>
      <c r="N4199" s="11">
        <v>3635.41</v>
      </c>
      <c r="P4199" s="11">
        <f t="shared" ca="1" si="517"/>
        <v>8.5805084745762539E-2</v>
      </c>
      <c r="Q4199" s="11">
        <f ca="1">ROUND(IF(Lookup!D4199&gt;0,Lookup!D4199,VLOOKUP(Master!$B4199,Interpolate!$B$3:$T$2500,MATCH("M1-I",Interpolate!$B$2:$T$2,0),0)),3)</f>
        <v>23.6</v>
      </c>
      <c r="R4199" s="11">
        <f ca="1">ROUND(IF(Lookup!E4199&gt;0,Lookup!E4199,VLOOKUP(Master!$B4199,Interpolate!$B$3:$T$2500,MATCH("M2-I",Interpolate!$B$2:$T$2,0),0)),3)</f>
        <v>25.625</v>
      </c>
      <c r="S4199" s="11">
        <f ca="1">ROUND(IF(Lookup!F4199&gt;0,Lookup!F4199,VLOOKUP(Master!$B4199,Interpolate!$B$3:$T$2500,MATCH("M3-I",Interpolate!$B$2:$T$2,0),0)),3)</f>
        <v>25.824999999999999</v>
      </c>
      <c r="T4199" s="11">
        <f ca="1">ROUND(IF(Lookup!G4199&gt;0,Lookup!G4199,VLOOKUP(Master!$B4199,Interpolate!$B$3:$T$2500,MATCH("M4-I",Interpolate!$B$2:$T$2,0),0)),3)</f>
        <v>25.7</v>
      </c>
      <c r="U4199" s="11">
        <f ca="1">ROUND(IF(Lookup!H4199&gt;0,Lookup!H4199,VLOOKUP(Master!$B4199,Interpolate!$B$3:$T$2500,MATCH("M5-I",Interpolate!$B$2:$T$2,0),0)),3)</f>
        <v>25.725000000000001</v>
      </c>
      <c r="V4199" s="11">
        <f ca="1">ROUND(IF(Lookup!I4199&gt;0,Lookup!I4199,VLOOKUP(Master!$B4199,Interpolate!$B$3:$T$2500,MATCH("M6-I",Interpolate!$B$2:$T$2,0),0)),3)</f>
        <v>25.875</v>
      </c>
      <c r="W4199" s="11">
        <f ca="1">ROUND(IF(Lookup!J4199&gt;0,Lookup!J4199,VLOOKUP(Master!$B4199,Interpolate!$B$3:$T$2500,MATCH("M7-I",Interpolate!$B$2:$T$2,0),0)),3)</f>
        <v>25.875</v>
      </c>
      <c r="AA4199" s="6">
        <f ca="1">Lookup!S4199</f>
        <v>235342</v>
      </c>
      <c r="AB4199">
        <f t="shared" ca="1" si="518"/>
        <v>8.5805084745762539E-2</v>
      </c>
      <c r="AC4199">
        <f t="shared" ca="1" si="519"/>
        <v>9.52380952380949E-3</v>
      </c>
      <c r="AD4199">
        <f t="shared" ca="1" si="520"/>
        <v>3.2142857142857177E-3</v>
      </c>
    </row>
    <row r="4200" spans="2:30" x14ac:dyDescent="0.25">
      <c r="B4200" s="52">
        <v>44160</v>
      </c>
      <c r="C4200" s="6">
        <f t="shared" si="516"/>
        <v>4198</v>
      </c>
      <c r="D4200" s="13">
        <f>VLOOKUP($B4200,'Exp Dates'!$E$4:$K$400,MATCH("Days1M",'Exp Dates'!$E$2:$X$2,0),1)</f>
        <v>19</v>
      </c>
      <c r="E4200" s="12">
        <f>VLOOKUP($B4200,'Exp Dates'!$E$4:$K$400,MATCH("Trade Count",'Exp Dates'!$E$2:$X$2,0),1)-C4200+D4200-VLOOKUP($B4200,'Exp Dates'!$E$4:$K$400,MATCH("Trade Day Adj",'Exp Dates'!$E$2:$X$2,0),1)*IF($B4200&gt;VLOOKUP($B4200,'Exp Dates'!$E$4:$K$400,MATCH("Trade Day Adj Start",'Exp Dates'!$E$2:$X$2,0),1),1,0)</f>
        <v>14</v>
      </c>
      <c r="F4200" s="79">
        <f t="shared" si="515"/>
        <v>5</v>
      </c>
      <c r="G4200" s="79" t="str">
        <f>VLOOKUP($B4200,'Exp Dates'!$E$6:$U$400,MATCH("ExpMoYr",'Exp Dates'!$E$2:$U$2,0),1)</f>
        <v>Dec-2020</v>
      </c>
      <c r="H4200" s="11">
        <v>1</v>
      </c>
      <c r="I4200">
        <f>IF($I$1=0,(1/(1-91/360*VLOOKUP($B4199,'T-bills'!$B$4:$C$978,2,1)/100))^(($B4200-$B4199)/91)-1,0)</f>
        <v>2.5002875438939753E-6</v>
      </c>
      <c r="J4200" s="11">
        <v>21.25</v>
      </c>
      <c r="K4200" s="11">
        <v>24.42</v>
      </c>
      <c r="L4200" s="11">
        <f t="shared" si="514"/>
        <v>0.87018837018837014</v>
      </c>
      <c r="M4200" s="11">
        <v>26</v>
      </c>
      <c r="N4200" s="11">
        <v>3629.65</v>
      </c>
      <c r="P4200" s="11">
        <f t="shared" ca="1" si="517"/>
        <v>9.723756906077341E-2</v>
      </c>
      <c r="Q4200" s="11">
        <f ca="1">ROUND(IF(Lookup!D4200&gt;0,Lookup!D4200,VLOOKUP(Master!$B4200,Interpolate!$B$3:$T$2500,MATCH("M1-I",Interpolate!$B$2:$T$2,0),0)),3)</f>
        <v>22.625</v>
      </c>
      <c r="R4200" s="11">
        <f ca="1">ROUND(IF(Lookup!E4200&gt;0,Lookup!E4200,VLOOKUP(Master!$B4200,Interpolate!$B$3:$T$2500,MATCH("M2-I",Interpolate!$B$2:$T$2,0),0)),3)</f>
        <v>24.824999999999999</v>
      </c>
      <c r="S4200" s="11">
        <f ca="1">ROUND(IF(Lookup!F4200&gt;0,Lookup!F4200,VLOOKUP(Master!$B4200,Interpolate!$B$3:$T$2500,MATCH("M3-I",Interpolate!$B$2:$T$2,0),0)),3)</f>
        <v>25.324999999999999</v>
      </c>
      <c r="T4200" s="11">
        <f ca="1">ROUND(IF(Lookup!G4200&gt;0,Lookup!G4200,VLOOKUP(Master!$B4200,Interpolate!$B$3:$T$2500,MATCH("M4-I",Interpolate!$B$2:$T$2,0),0)),3)</f>
        <v>25.274999999999999</v>
      </c>
      <c r="U4200" s="11">
        <f ca="1">ROUND(IF(Lookup!H4200&gt;0,Lookup!H4200,VLOOKUP(Master!$B4200,Interpolate!$B$3:$T$2500,MATCH("M5-I",Interpolate!$B$2:$T$2,0),0)),3)</f>
        <v>25.274999999999999</v>
      </c>
      <c r="V4200" s="11">
        <f ca="1">ROUND(IF(Lookup!I4200&gt;0,Lookup!I4200,VLOOKUP(Master!$B4200,Interpolate!$B$3:$T$2500,MATCH("M6-I",Interpolate!$B$2:$T$2,0),0)),3)</f>
        <v>25.425000000000001</v>
      </c>
      <c r="W4200" s="11">
        <f ca="1">ROUND(IF(Lookup!J4200&gt;0,Lookup!J4200,VLOOKUP(Master!$B4200,Interpolate!$B$3:$T$2500,MATCH("M7-I",Interpolate!$B$2:$T$2,0),0)),3)</f>
        <v>25.425000000000001</v>
      </c>
      <c r="AA4200" s="6">
        <f ca="1">Lookup!S4200</f>
        <v>236554</v>
      </c>
      <c r="AB4200">
        <f t="shared" ca="1" si="518"/>
        <v>9.723756906077341E-2</v>
      </c>
      <c r="AC4200">
        <f t="shared" ca="1" si="519"/>
        <v>2.3809523809523808E-2</v>
      </c>
      <c r="AD4200">
        <f t="shared" ca="1" si="520"/>
        <v>2.8571428571428979E-3</v>
      </c>
    </row>
    <row r="4201" spans="2:30" x14ac:dyDescent="0.25">
      <c r="B4201" s="52">
        <v>44162</v>
      </c>
      <c r="C4201" s="6">
        <f t="shared" si="516"/>
        <v>4199</v>
      </c>
      <c r="D4201" s="13">
        <f>VLOOKUP($B4201,'Exp Dates'!$E$4:$K$400,MATCH("Days1M",'Exp Dates'!$E$2:$X$2,0),1)</f>
        <v>19</v>
      </c>
      <c r="E4201" s="12">
        <f>VLOOKUP($B4201,'Exp Dates'!$E$4:$K$400,MATCH("Trade Count",'Exp Dates'!$E$2:$X$2,0),1)-C4201+D4201-VLOOKUP($B4201,'Exp Dates'!$E$4:$K$400,MATCH("Trade Day Adj",'Exp Dates'!$E$2:$X$2,0),1)*IF($B4201&gt;VLOOKUP($B4201,'Exp Dates'!$E$4:$K$400,MATCH("Trade Day Adj Start",'Exp Dates'!$E$2:$X$2,0),1),1,0)</f>
        <v>13</v>
      </c>
      <c r="F4201" s="79">
        <f t="shared" si="515"/>
        <v>6</v>
      </c>
      <c r="G4201" s="79" t="str">
        <f>VLOOKUP($B4201,'Exp Dates'!$E$6:$U$400,MATCH("ExpMoYr",'Exp Dates'!$E$2:$U$2,0),1)</f>
        <v>Dec-2020</v>
      </c>
      <c r="H4201" s="11">
        <v>1</v>
      </c>
      <c r="I4201">
        <f>IF($I$1=0,(1/(1-91/360*VLOOKUP($B4200,'T-bills'!$B$4:$C$978,2,1)/100))^(($B4201-$B4200)/91)-1,0)</f>
        <v>5.0005813392317577E-6</v>
      </c>
      <c r="J4201" s="11">
        <v>20.84</v>
      </c>
      <c r="K4201" s="11">
        <v>24.43</v>
      </c>
      <c r="L4201" s="11">
        <f t="shared" si="514"/>
        <v>0.85304952926729427</v>
      </c>
      <c r="M4201" s="11">
        <v>26.05</v>
      </c>
      <c r="N4201" s="11">
        <v>3638.35</v>
      </c>
      <c r="P4201" s="11">
        <f t="shared" ca="1" si="517"/>
        <v>9.6385542168674565E-2</v>
      </c>
      <c r="Q4201" s="11">
        <f ca="1">ROUND(IF(Lookup!D4201&gt;0,Lookup!D4201,VLOOKUP(Master!$B4201,Interpolate!$B$3:$T$2500,MATCH("M1-I",Interpolate!$B$2:$T$2,0),0)),3)</f>
        <v>22.824999999999999</v>
      </c>
      <c r="R4201" s="11">
        <f ca="1">ROUND(IF(Lookup!E4201&gt;0,Lookup!E4201,VLOOKUP(Master!$B4201,Interpolate!$B$3:$T$2500,MATCH("M2-I",Interpolate!$B$2:$T$2,0),0)),3)</f>
        <v>25.024999999999999</v>
      </c>
      <c r="S4201" s="11">
        <f ca="1">ROUND(IF(Lookup!F4201&gt;0,Lookup!F4201,VLOOKUP(Master!$B4201,Interpolate!$B$3:$T$2500,MATCH("M3-I",Interpolate!$B$2:$T$2,0),0)),3)</f>
        <v>25.375</v>
      </c>
      <c r="T4201" s="11">
        <f ca="1">ROUND(IF(Lookup!G4201&gt;0,Lookup!G4201,VLOOKUP(Master!$B4201,Interpolate!$B$3:$T$2500,MATCH("M4-I",Interpolate!$B$2:$T$2,0),0)),3)</f>
        <v>25.324999999999999</v>
      </c>
      <c r="U4201" s="11">
        <f ca="1">ROUND(IF(Lookup!H4201&gt;0,Lookup!H4201,VLOOKUP(Master!$B4201,Interpolate!$B$3:$T$2500,MATCH("M5-I",Interpolate!$B$2:$T$2,0),0)),3)</f>
        <v>25.4</v>
      </c>
      <c r="V4201" s="11">
        <f ca="1">ROUND(IF(Lookup!I4201&gt;0,Lookup!I4201,VLOOKUP(Master!$B4201,Interpolate!$B$3:$T$2500,MATCH("M6-I",Interpolate!$B$2:$T$2,0),0)),3)</f>
        <v>25.5</v>
      </c>
      <c r="W4201" s="11">
        <f ca="1">ROUND(IF(Lookup!J4201&gt;0,Lookup!J4201,VLOOKUP(Master!$B4201,Interpolate!$B$3:$T$2500,MATCH("M7-I",Interpolate!$B$2:$T$2,0),0)),3)</f>
        <v>25.475000000000001</v>
      </c>
      <c r="AA4201" s="6">
        <f ca="1">Lookup!S4201</f>
        <v>235556</v>
      </c>
      <c r="AB4201">
        <f t="shared" ca="1" si="518"/>
        <v>9.6385542168674565E-2</v>
      </c>
      <c r="AC4201">
        <f t="shared" ca="1" si="519"/>
        <v>1.6666666666666736E-2</v>
      </c>
      <c r="AD4201">
        <f t="shared" ca="1" si="520"/>
        <v>2.6190476190476562E-3</v>
      </c>
    </row>
    <row r="4202" spans="2:30" x14ac:dyDescent="0.25">
      <c r="B4202" s="52">
        <v>44165</v>
      </c>
      <c r="C4202" s="6">
        <f t="shared" si="516"/>
        <v>4200</v>
      </c>
      <c r="D4202" s="13">
        <f>VLOOKUP($B4202,'Exp Dates'!$E$4:$K$400,MATCH("Days1M",'Exp Dates'!$E$2:$X$2,0),1)</f>
        <v>19</v>
      </c>
      <c r="E4202" s="12">
        <f>VLOOKUP($B4202,'Exp Dates'!$E$4:$K$400,MATCH("Trade Count",'Exp Dates'!$E$2:$X$2,0),1)-C4202+D4202-VLOOKUP($B4202,'Exp Dates'!$E$4:$K$400,MATCH("Trade Day Adj",'Exp Dates'!$E$2:$X$2,0),1)*IF($B4202&gt;VLOOKUP($B4202,'Exp Dates'!$E$4:$K$400,MATCH("Trade Day Adj Start",'Exp Dates'!$E$2:$X$2,0),1),1,0)</f>
        <v>12</v>
      </c>
      <c r="F4202" s="79">
        <f t="shared" si="515"/>
        <v>7</v>
      </c>
      <c r="G4202" s="79" t="str">
        <f>VLOOKUP($B4202,'Exp Dates'!$E$6:$U$400,MATCH("ExpMoYr",'Exp Dates'!$E$2:$U$2,0),1)</f>
        <v>Dec-2020</v>
      </c>
      <c r="H4202" s="11">
        <v>1</v>
      </c>
      <c r="I4202">
        <f>IF($I$1=0,(1/(1-91/360*VLOOKUP($B4201,'T-bills'!$B$4:$C$978,2,1)/100))^(($B4202-$B4201)/91)-1,0)</f>
        <v>7.0062634884848762E-6</v>
      </c>
      <c r="J4202" s="11">
        <v>20.57</v>
      </c>
      <c r="K4202" s="11">
        <v>24.33</v>
      </c>
      <c r="L4202" s="11">
        <f t="shared" si="514"/>
        <v>0.84545828195643247</v>
      </c>
      <c r="M4202" s="11">
        <v>25.97</v>
      </c>
      <c r="N4202" s="11">
        <v>3621.63</v>
      </c>
      <c r="P4202" s="11">
        <f t="shared" ca="1" si="517"/>
        <v>9.8324022346368611E-2</v>
      </c>
      <c r="Q4202" s="11">
        <f ca="1">ROUND(IF(Lookup!D4202&gt;0,Lookup!D4202,VLOOKUP(Master!$B4202,Interpolate!$B$3:$T$2500,MATCH("M1-I",Interpolate!$B$2:$T$2,0),0)),3)</f>
        <v>22.375</v>
      </c>
      <c r="R4202" s="11">
        <f ca="1">ROUND(IF(Lookup!E4202&gt;0,Lookup!E4202,VLOOKUP(Master!$B4202,Interpolate!$B$3:$T$2500,MATCH("M2-I",Interpolate!$B$2:$T$2,0),0)),3)</f>
        <v>24.574999999999999</v>
      </c>
      <c r="S4202" s="11">
        <f ca="1">ROUND(IF(Lookup!F4202&gt;0,Lookup!F4202,VLOOKUP(Master!$B4202,Interpolate!$B$3:$T$2500,MATCH("M3-I",Interpolate!$B$2:$T$2,0),0)),3)</f>
        <v>25.024999999999999</v>
      </c>
      <c r="T4202" s="11">
        <f ca="1">ROUND(IF(Lookup!G4202&gt;0,Lookup!G4202,VLOOKUP(Master!$B4202,Interpolate!$B$3:$T$2500,MATCH("M4-I",Interpolate!$B$2:$T$2,0),0)),3)</f>
        <v>25.074999999999999</v>
      </c>
      <c r="U4202" s="11">
        <f ca="1">ROUND(IF(Lookup!H4202&gt;0,Lookup!H4202,VLOOKUP(Master!$B4202,Interpolate!$B$3:$T$2500,MATCH("M5-I",Interpolate!$B$2:$T$2,0),0)),3)</f>
        <v>25.274999999999999</v>
      </c>
      <c r="V4202" s="11">
        <f ca="1">ROUND(IF(Lookup!I4202&gt;0,Lookup!I4202,VLOOKUP(Master!$B4202,Interpolate!$B$3:$T$2500,MATCH("M6-I",Interpolate!$B$2:$T$2,0),0)),3)</f>
        <v>25.375</v>
      </c>
      <c r="W4202" s="11">
        <f ca="1">ROUND(IF(Lookup!J4202&gt;0,Lookup!J4202,VLOOKUP(Master!$B4202,Interpolate!$B$3:$T$2500,MATCH("M7-I",Interpolate!$B$2:$T$2,0),0)),3)</f>
        <v>25.3</v>
      </c>
      <c r="AA4202" s="6">
        <f ca="1">Lookup!S4202</f>
        <v>238512</v>
      </c>
      <c r="AB4202">
        <f t="shared" ca="1" si="518"/>
        <v>9.8324022346368611E-2</v>
      </c>
      <c r="AC4202">
        <f t="shared" ca="1" si="519"/>
        <v>2.1428571428571394E-2</v>
      </c>
      <c r="AD4202">
        <f t="shared" ca="1" si="520"/>
        <v>3.6904761904762175E-3</v>
      </c>
    </row>
    <row r="4203" spans="2:30" x14ac:dyDescent="0.25">
      <c r="B4203" s="52">
        <v>44166</v>
      </c>
      <c r="C4203" s="6">
        <f t="shared" si="516"/>
        <v>4201</v>
      </c>
      <c r="D4203" s="13">
        <f>VLOOKUP($B4203,'Exp Dates'!$E$4:$K$400,MATCH("Days1M",'Exp Dates'!$E$2:$X$2,0),1)</f>
        <v>19</v>
      </c>
      <c r="E4203" s="12">
        <f>VLOOKUP($B4203,'Exp Dates'!$E$4:$K$400,MATCH("Trade Count",'Exp Dates'!$E$2:$X$2,0),1)-C4203+D4203-VLOOKUP($B4203,'Exp Dates'!$E$4:$K$400,MATCH("Trade Day Adj",'Exp Dates'!$E$2:$X$2,0),1)*IF($B4203&gt;VLOOKUP($B4203,'Exp Dates'!$E$4:$K$400,MATCH("Trade Day Adj Start",'Exp Dates'!$E$2:$X$2,0),1),1,0)</f>
        <v>11</v>
      </c>
      <c r="F4203" s="79">
        <f t="shared" si="515"/>
        <v>8</v>
      </c>
      <c r="G4203" s="79" t="str">
        <f>VLOOKUP($B4203,'Exp Dates'!$E$6:$U$400,MATCH("ExpMoYr",'Exp Dates'!$E$2:$U$2,0),1)</f>
        <v>Dec-2020</v>
      </c>
      <c r="H4203" s="11">
        <v>1</v>
      </c>
      <c r="I4203">
        <f>IF($I$1=0,(1/(1-91/360*VLOOKUP($B4202,'T-bills'!$B$4:$C$978,2,1)/100))^(($B4203-$B4202)/91)-1,0)</f>
        <v>2.3354157085986316E-6</v>
      </c>
      <c r="J4203" s="11">
        <v>20.77</v>
      </c>
      <c r="K4203" s="11">
        <v>24.49</v>
      </c>
      <c r="L4203" s="11">
        <f t="shared" si="514"/>
        <v>0.84810126582278489</v>
      </c>
      <c r="M4203" s="11">
        <v>26.09</v>
      </c>
      <c r="N4203" s="11">
        <v>3662.45</v>
      </c>
      <c r="P4203" s="11">
        <f t="shared" ca="1" si="517"/>
        <v>7.0098576122672673E-2</v>
      </c>
      <c r="Q4203" s="11">
        <f ca="1">ROUND(IF(Lookup!D4203&gt;0,Lookup!D4203,VLOOKUP(Master!$B4203,Interpolate!$B$3:$T$2500,MATCH("M1-I",Interpolate!$B$2:$T$2,0),0)),3)</f>
        <v>22.824999999999999</v>
      </c>
      <c r="R4203" s="11">
        <f ca="1">ROUND(IF(Lookup!E4203&gt;0,Lookup!E4203,VLOOKUP(Master!$B4203,Interpolate!$B$3:$T$2500,MATCH("M2-I",Interpolate!$B$2:$T$2,0),0)),3)</f>
        <v>24.425000000000001</v>
      </c>
      <c r="S4203" s="11">
        <f ca="1">ROUND(IF(Lookup!F4203&gt;0,Lookup!F4203,VLOOKUP(Master!$B4203,Interpolate!$B$3:$T$2500,MATCH("M3-I",Interpolate!$B$2:$T$2,0),0)),3)</f>
        <v>24.975000000000001</v>
      </c>
      <c r="T4203" s="11">
        <f ca="1">ROUND(IF(Lookup!G4203&gt;0,Lookup!G4203,VLOOKUP(Master!$B4203,Interpolate!$B$3:$T$2500,MATCH("M4-I",Interpolate!$B$2:$T$2,0),0)),3)</f>
        <v>25.125</v>
      </c>
      <c r="U4203" s="11">
        <f ca="1">ROUND(IF(Lookup!H4203&gt;0,Lookup!H4203,VLOOKUP(Master!$B4203,Interpolate!$B$3:$T$2500,MATCH("M5-I",Interpolate!$B$2:$T$2,0),0)),3)</f>
        <v>25.45</v>
      </c>
      <c r="V4203" s="11">
        <f ca="1">ROUND(IF(Lookup!I4203&gt;0,Lookup!I4203,VLOOKUP(Master!$B4203,Interpolate!$B$3:$T$2500,MATCH("M6-I",Interpolate!$B$2:$T$2,0),0)),3)</f>
        <v>25.475000000000001</v>
      </c>
      <c r="W4203" s="11">
        <f ca="1">ROUND(IF(Lookup!J4203&gt;0,Lookup!J4203,VLOOKUP(Master!$B4203,Interpolate!$B$3:$T$2500,MATCH("M7-I",Interpolate!$B$2:$T$2,0),0)),3)</f>
        <v>25.324999999999999</v>
      </c>
      <c r="AA4203" s="6">
        <f ca="1">Lookup!S4203</f>
        <v>248261</v>
      </c>
      <c r="AB4203">
        <f t="shared" ca="1" si="518"/>
        <v>7.0098576122672673E-2</v>
      </c>
      <c r="AC4203">
        <f t="shared" ca="1" si="519"/>
        <v>2.6190476190476226E-2</v>
      </c>
      <c r="AD4203">
        <f t="shared" ca="1" si="520"/>
        <v>2.976190476190476E-3</v>
      </c>
    </row>
    <row r="4204" spans="2:30" x14ac:dyDescent="0.25">
      <c r="B4204" s="52">
        <v>44167</v>
      </c>
      <c r="C4204" s="6">
        <f t="shared" si="516"/>
        <v>4202</v>
      </c>
      <c r="D4204" s="13">
        <f>VLOOKUP($B4204,'Exp Dates'!$E$4:$K$400,MATCH("Days1M",'Exp Dates'!$E$2:$X$2,0),1)</f>
        <v>19</v>
      </c>
      <c r="E4204" s="12">
        <f>VLOOKUP($B4204,'Exp Dates'!$E$4:$K$400,MATCH("Trade Count",'Exp Dates'!$E$2:$X$2,0),1)-C4204+D4204-VLOOKUP($B4204,'Exp Dates'!$E$4:$K$400,MATCH("Trade Day Adj",'Exp Dates'!$E$2:$X$2,0),1)*IF($B4204&gt;VLOOKUP($B4204,'Exp Dates'!$E$4:$K$400,MATCH("Trade Day Adj Start",'Exp Dates'!$E$2:$X$2,0),1),1,0)</f>
        <v>10</v>
      </c>
      <c r="F4204" s="79">
        <f t="shared" si="515"/>
        <v>9</v>
      </c>
      <c r="G4204" s="79" t="str">
        <f>VLOOKUP($B4204,'Exp Dates'!$E$6:$U$400,MATCH("ExpMoYr",'Exp Dates'!$E$2:$U$2,0),1)</f>
        <v>Dec-2020</v>
      </c>
      <c r="H4204" s="11">
        <v>1</v>
      </c>
      <c r="I4204">
        <f>IF($I$1=0,(1/(1-91/360*VLOOKUP($B4203,'T-bills'!$B$4:$C$978,2,1)/100))^(($B4204-$B4203)/91)-1,0)</f>
        <v>2.3354157085986316E-6</v>
      </c>
      <c r="J4204" s="11">
        <v>21.17</v>
      </c>
      <c r="K4204" s="11">
        <v>24.54</v>
      </c>
      <c r="L4204" s="11">
        <f t="shared" si="514"/>
        <v>0.86267318663406689</v>
      </c>
      <c r="M4204" s="11">
        <v>26.17</v>
      </c>
      <c r="N4204" s="11">
        <v>3669.01</v>
      </c>
      <c r="P4204" s="11">
        <f t="shared" ca="1" si="517"/>
        <v>7.2767364939360535E-2</v>
      </c>
      <c r="Q4204" s="11">
        <f ca="1">ROUND(IF(Lookup!D4204&gt;0,Lookup!D4204,VLOOKUP(Master!$B4204,Interpolate!$B$3:$T$2500,MATCH("M1-I",Interpolate!$B$2:$T$2,0),0)),3)</f>
        <v>22.675000000000001</v>
      </c>
      <c r="R4204" s="11">
        <f ca="1">ROUND(IF(Lookup!E4204&gt;0,Lookup!E4204,VLOOKUP(Master!$B4204,Interpolate!$B$3:$T$2500,MATCH("M2-I",Interpolate!$B$2:$T$2,0),0)),3)</f>
        <v>24.324999999999999</v>
      </c>
      <c r="S4204" s="11">
        <f ca="1">ROUND(IF(Lookup!F4204&gt;0,Lookup!F4204,VLOOKUP(Master!$B4204,Interpolate!$B$3:$T$2500,MATCH("M3-I",Interpolate!$B$2:$T$2,0),0)),3)</f>
        <v>24.824999999999999</v>
      </c>
      <c r="T4204" s="11">
        <f ca="1">ROUND(IF(Lookup!G4204&gt;0,Lookup!G4204,VLOOKUP(Master!$B4204,Interpolate!$B$3:$T$2500,MATCH("M4-I",Interpolate!$B$2:$T$2,0),0)),3)</f>
        <v>24.975000000000001</v>
      </c>
      <c r="U4204" s="11">
        <f ca="1">ROUND(IF(Lookup!H4204&gt;0,Lookup!H4204,VLOOKUP(Master!$B4204,Interpolate!$B$3:$T$2500,MATCH("M5-I",Interpolate!$B$2:$T$2,0),0)),3)</f>
        <v>25.35</v>
      </c>
      <c r="V4204" s="11">
        <f ca="1">ROUND(IF(Lookup!I4204&gt;0,Lookup!I4204,VLOOKUP(Master!$B4204,Interpolate!$B$3:$T$2500,MATCH("M6-I",Interpolate!$B$2:$T$2,0),0)),3)</f>
        <v>25.375</v>
      </c>
      <c r="W4204" s="11">
        <f ca="1">ROUND(IF(Lookup!J4204&gt;0,Lookup!J4204,VLOOKUP(Master!$B4204,Interpolate!$B$3:$T$2500,MATCH("M7-I",Interpolate!$B$2:$T$2,0),0)),3)</f>
        <v>25.225000000000001</v>
      </c>
      <c r="AA4204" s="6">
        <f ca="1">Lookup!S4204</f>
        <v>253720</v>
      </c>
      <c r="AB4204">
        <f t="shared" ca="1" si="518"/>
        <v>7.2767364939360535E-2</v>
      </c>
      <c r="AC4204">
        <f t="shared" ca="1" si="519"/>
        <v>2.3809523809523808E-2</v>
      </c>
      <c r="AD4204">
        <f t="shared" ca="1" si="520"/>
        <v>3.6904761904761837E-3</v>
      </c>
    </row>
    <row r="4205" spans="2:30" x14ac:dyDescent="0.25">
      <c r="B4205" s="52">
        <v>44168</v>
      </c>
      <c r="C4205" s="6">
        <f t="shared" si="516"/>
        <v>4203</v>
      </c>
      <c r="D4205" s="13">
        <f>VLOOKUP($B4205,'Exp Dates'!$E$4:$K$400,MATCH("Days1M",'Exp Dates'!$E$2:$X$2,0),1)</f>
        <v>19</v>
      </c>
      <c r="E4205" s="12">
        <f>VLOOKUP($B4205,'Exp Dates'!$E$4:$K$400,MATCH("Trade Count",'Exp Dates'!$E$2:$X$2,0),1)-C4205+D4205-VLOOKUP($B4205,'Exp Dates'!$E$4:$K$400,MATCH("Trade Day Adj",'Exp Dates'!$E$2:$X$2,0),1)*IF($B4205&gt;VLOOKUP($B4205,'Exp Dates'!$E$4:$K$400,MATCH("Trade Day Adj Start",'Exp Dates'!$E$2:$X$2,0),1),1,0)</f>
        <v>9</v>
      </c>
      <c r="F4205" s="79">
        <f t="shared" si="515"/>
        <v>10</v>
      </c>
      <c r="G4205" s="79" t="str">
        <f>VLOOKUP($B4205,'Exp Dates'!$E$6:$U$400,MATCH("ExpMoYr",'Exp Dates'!$E$2:$U$2,0),1)</f>
        <v>Dec-2020</v>
      </c>
      <c r="H4205" s="11">
        <v>1</v>
      </c>
      <c r="I4205">
        <f>IF($I$1=0,(1/(1-91/360*VLOOKUP($B4204,'T-bills'!$B$4:$C$978,2,1)/100))^(($B4205-$B4204)/91)-1,0)</f>
        <v>2.3354157085986316E-6</v>
      </c>
      <c r="J4205" s="11">
        <v>21.28</v>
      </c>
      <c r="K4205" s="11">
        <v>24.56</v>
      </c>
      <c r="L4205" s="11">
        <f t="shared" si="514"/>
        <v>0.86644951140065152</v>
      </c>
      <c r="M4205" s="11">
        <v>26.25</v>
      </c>
      <c r="N4205" s="11">
        <v>3666.72</v>
      </c>
      <c r="P4205" s="11">
        <f t="shared" ca="1" si="517"/>
        <v>6.5288356909684486E-2</v>
      </c>
      <c r="Q4205" s="11">
        <f ca="1">ROUND(IF(Lookup!D4205&gt;0,Lookup!D4205,VLOOKUP(Master!$B4205,Interpolate!$B$3:$T$2500,MATCH("M1-I",Interpolate!$B$2:$T$2,0),0)),3)</f>
        <v>22.975000000000001</v>
      </c>
      <c r="R4205" s="11">
        <f ca="1">ROUND(IF(Lookup!E4205&gt;0,Lookup!E4205,VLOOKUP(Master!$B4205,Interpolate!$B$3:$T$2500,MATCH("M2-I",Interpolate!$B$2:$T$2,0),0)),3)</f>
        <v>24.475000000000001</v>
      </c>
      <c r="S4205" s="11">
        <f ca="1">ROUND(IF(Lookup!F4205&gt;0,Lookup!F4205,VLOOKUP(Master!$B4205,Interpolate!$B$3:$T$2500,MATCH("M3-I",Interpolate!$B$2:$T$2,0),0)),3)</f>
        <v>25.024999999999999</v>
      </c>
      <c r="T4205" s="11">
        <f ca="1">ROUND(IF(Lookup!G4205&gt;0,Lookup!G4205,VLOOKUP(Master!$B4205,Interpolate!$B$3:$T$2500,MATCH("M4-I",Interpolate!$B$2:$T$2,0),0)),3)</f>
        <v>25.175000000000001</v>
      </c>
      <c r="U4205" s="11">
        <f ca="1">ROUND(IF(Lookup!H4205&gt;0,Lookup!H4205,VLOOKUP(Master!$B4205,Interpolate!$B$3:$T$2500,MATCH("M5-I",Interpolate!$B$2:$T$2,0),0)),3)</f>
        <v>25.475000000000001</v>
      </c>
      <c r="V4205" s="11">
        <f ca="1">ROUND(IF(Lookup!I4205&gt;0,Lookup!I4205,VLOOKUP(Master!$B4205,Interpolate!$B$3:$T$2500,MATCH("M6-I",Interpolate!$B$2:$T$2,0),0)),3)</f>
        <v>25.475000000000001</v>
      </c>
      <c r="W4205" s="11">
        <f ca="1">ROUND(IF(Lookup!J4205&gt;0,Lookup!J4205,VLOOKUP(Master!$B4205,Interpolate!$B$3:$T$2500,MATCH("M7-I",Interpolate!$B$2:$T$2,0),0)),3)</f>
        <v>25.375</v>
      </c>
      <c r="AA4205" s="6">
        <f ca="1">Lookup!S4205</f>
        <v>256150</v>
      </c>
      <c r="AB4205">
        <f t="shared" ca="1" si="518"/>
        <v>6.5288356909684486E-2</v>
      </c>
      <c r="AC4205">
        <f t="shared" ca="1" si="519"/>
        <v>2.6190476190476056E-2</v>
      </c>
      <c r="AD4205">
        <f t="shared" ca="1" si="520"/>
        <v>2.8571428571428472E-3</v>
      </c>
    </row>
    <row r="4206" spans="2:30" x14ac:dyDescent="0.25">
      <c r="B4206" s="52">
        <v>44169</v>
      </c>
      <c r="C4206" s="6">
        <f t="shared" si="516"/>
        <v>4204</v>
      </c>
      <c r="D4206" s="13">
        <f>VLOOKUP($B4206,'Exp Dates'!$E$4:$K$400,MATCH("Days1M",'Exp Dates'!$E$2:$X$2,0),1)</f>
        <v>19</v>
      </c>
      <c r="E4206" s="12">
        <f>VLOOKUP($B4206,'Exp Dates'!$E$4:$K$400,MATCH("Trade Count",'Exp Dates'!$E$2:$X$2,0),1)-C4206+D4206-VLOOKUP($B4206,'Exp Dates'!$E$4:$K$400,MATCH("Trade Day Adj",'Exp Dates'!$E$2:$X$2,0),1)*IF($B4206&gt;VLOOKUP($B4206,'Exp Dates'!$E$4:$K$400,MATCH("Trade Day Adj Start",'Exp Dates'!$E$2:$X$2,0),1),1,0)</f>
        <v>8</v>
      </c>
      <c r="F4206" s="79">
        <f t="shared" si="515"/>
        <v>-8</v>
      </c>
      <c r="G4206" s="79" t="str">
        <f>VLOOKUP($B4206,'Exp Dates'!$E$6:$U$400,MATCH("ExpMoYr",'Exp Dates'!$E$2:$U$2,0),1)</f>
        <v>Dec-2020</v>
      </c>
      <c r="H4206" s="11">
        <v>1</v>
      </c>
      <c r="I4206">
        <f>IF($I$1=0,(1/(1-91/360*VLOOKUP($B4205,'T-bills'!$B$4:$C$978,2,1)/100))^(($B4206-$B4205)/91)-1,0)</f>
        <v>2.3613553783441432E-6</v>
      </c>
      <c r="J4206" s="11">
        <v>20.79</v>
      </c>
      <c r="K4206" s="11">
        <v>24.29</v>
      </c>
      <c r="L4206" s="11">
        <f t="shared" si="514"/>
        <v>0.85590778097982712</v>
      </c>
      <c r="M4206" s="11">
        <v>26.08</v>
      </c>
      <c r="N4206" s="11">
        <v>3699.12</v>
      </c>
      <c r="P4206" s="11">
        <f t="shared" ca="1" si="517"/>
        <v>7.7864293659621886E-2</v>
      </c>
      <c r="Q4206" s="11">
        <f ca="1">ROUND(IF(Lookup!D4206&gt;0,Lookup!D4206,VLOOKUP(Master!$B4206,Interpolate!$B$3:$T$2500,MATCH("M1-I",Interpolate!$B$2:$T$2,0),0)),3)</f>
        <v>22.475000000000001</v>
      </c>
      <c r="R4206" s="11">
        <f ca="1">ROUND(IF(Lookup!E4206&gt;0,Lookup!E4206,VLOOKUP(Master!$B4206,Interpolate!$B$3:$T$2500,MATCH("M2-I",Interpolate!$B$2:$T$2,0),0)),3)</f>
        <v>24.225000000000001</v>
      </c>
      <c r="S4206" s="11">
        <f ca="1">ROUND(IF(Lookup!F4206&gt;0,Lookup!F4206,VLOOKUP(Master!$B4206,Interpolate!$B$3:$T$2500,MATCH("M3-I",Interpolate!$B$2:$T$2,0),0)),3)</f>
        <v>24.875</v>
      </c>
      <c r="T4206" s="11">
        <f ca="1">ROUND(IF(Lookup!G4206&gt;0,Lookup!G4206,VLOOKUP(Master!$B4206,Interpolate!$B$3:$T$2500,MATCH("M4-I",Interpolate!$B$2:$T$2,0),0)),3)</f>
        <v>24.975000000000001</v>
      </c>
      <c r="U4206" s="11">
        <f ca="1">ROUND(IF(Lookup!H4206&gt;0,Lookup!H4206,VLOOKUP(Master!$B4206,Interpolate!$B$3:$T$2500,MATCH("M5-I",Interpolate!$B$2:$T$2,0),0)),3)</f>
        <v>25.324999999999999</v>
      </c>
      <c r="V4206" s="11">
        <f ca="1">ROUND(IF(Lookup!I4206&gt;0,Lookup!I4206,VLOOKUP(Master!$B4206,Interpolate!$B$3:$T$2500,MATCH("M6-I",Interpolate!$B$2:$T$2,0),0)),3)</f>
        <v>25.375</v>
      </c>
      <c r="W4206" s="11">
        <f ca="1">ROUND(IF(Lookup!J4206&gt;0,Lookup!J4206,VLOOKUP(Master!$B4206,Interpolate!$B$3:$T$2500,MATCH("M7-I",Interpolate!$B$2:$T$2,0),0)),3)</f>
        <v>25.324999999999999</v>
      </c>
      <c r="AA4206" s="6">
        <f ca="1">Lookup!S4206</f>
        <v>259581</v>
      </c>
      <c r="AB4206">
        <f t="shared" ca="1" si="518"/>
        <v>7.7864293659621886E-2</v>
      </c>
      <c r="AC4206">
        <f t="shared" ca="1" si="519"/>
        <v>3.0952380952380884E-2</v>
      </c>
      <c r="AD4206">
        <f t="shared" ca="1" si="520"/>
        <v>5.238095238095211E-3</v>
      </c>
    </row>
    <row r="4207" spans="2:30" x14ac:dyDescent="0.25">
      <c r="B4207" s="52">
        <v>44172</v>
      </c>
      <c r="C4207" s="6">
        <f t="shared" si="516"/>
        <v>4205</v>
      </c>
      <c r="D4207" s="13">
        <f>VLOOKUP($B4207,'Exp Dates'!$E$4:$K$400,MATCH("Days1M",'Exp Dates'!$E$2:$X$2,0),1)</f>
        <v>19</v>
      </c>
      <c r="E4207" s="12">
        <f>VLOOKUP($B4207,'Exp Dates'!$E$4:$K$400,MATCH("Trade Count",'Exp Dates'!$E$2:$X$2,0),1)-C4207+D4207-VLOOKUP($B4207,'Exp Dates'!$E$4:$K$400,MATCH("Trade Day Adj",'Exp Dates'!$E$2:$X$2,0),1)*IF($B4207&gt;VLOOKUP($B4207,'Exp Dates'!$E$4:$K$400,MATCH("Trade Day Adj Start",'Exp Dates'!$E$2:$X$2,0),1),1,0)</f>
        <v>7</v>
      </c>
      <c r="F4207" s="79">
        <f t="shared" si="515"/>
        <v>-7</v>
      </c>
      <c r="G4207" s="79" t="str">
        <f>VLOOKUP($B4207,'Exp Dates'!$E$6:$U$400,MATCH("ExpMoYr",'Exp Dates'!$E$2:$U$2,0),1)</f>
        <v>Dec-2020</v>
      </c>
      <c r="H4207" s="11">
        <v>1</v>
      </c>
      <c r="I4207">
        <f>IF($I$1=0,(1/(1-91/360*VLOOKUP($B4206,'T-bills'!$B$4:$C$978,2,1)/100))^(($B4207-$B4206)/91)-1,0)</f>
        <v>7.0840828629847863E-6</v>
      </c>
      <c r="J4207" s="11">
        <v>21.3</v>
      </c>
      <c r="K4207" s="11">
        <v>24.52</v>
      </c>
      <c r="L4207" s="11">
        <f t="shared" si="514"/>
        <v>0.86867862969004894</v>
      </c>
      <c r="M4207" s="11">
        <v>26.32</v>
      </c>
      <c r="N4207" s="11">
        <v>3691.96</v>
      </c>
      <c r="P4207" s="11">
        <f t="shared" ca="1" si="517"/>
        <v>8.2313681868742883E-2</v>
      </c>
      <c r="Q4207" s="11">
        <f ca="1">ROUND(IF(Lookup!D4207&gt;0,Lookup!D4207,VLOOKUP(Master!$B4207,Interpolate!$B$3:$T$2500,MATCH("M1-I",Interpolate!$B$2:$T$2,0),0)),3)</f>
        <v>22.475000000000001</v>
      </c>
      <c r="R4207" s="11">
        <f ca="1">ROUND(IF(Lookup!E4207&gt;0,Lookup!E4207,VLOOKUP(Master!$B4207,Interpolate!$B$3:$T$2500,MATCH("M2-I",Interpolate!$B$2:$T$2,0),0)),3)</f>
        <v>24.324999999999999</v>
      </c>
      <c r="S4207" s="11">
        <f ca="1">ROUND(IF(Lookup!F4207&gt;0,Lookup!F4207,VLOOKUP(Master!$B4207,Interpolate!$B$3:$T$2500,MATCH("M3-I",Interpolate!$B$2:$T$2,0),0)),3)</f>
        <v>25.074999999999999</v>
      </c>
      <c r="T4207" s="11">
        <f ca="1">ROUND(IF(Lookup!G4207&gt;0,Lookup!G4207,VLOOKUP(Master!$B4207,Interpolate!$B$3:$T$2500,MATCH("M4-I",Interpolate!$B$2:$T$2,0),0)),3)</f>
        <v>25.125</v>
      </c>
      <c r="U4207" s="11">
        <f ca="1">ROUND(IF(Lookup!H4207&gt;0,Lookup!H4207,VLOOKUP(Master!$B4207,Interpolate!$B$3:$T$2500,MATCH("M5-I",Interpolate!$B$2:$T$2,0),0)),3)</f>
        <v>25.475000000000001</v>
      </c>
      <c r="V4207" s="11">
        <f ca="1">ROUND(IF(Lookup!I4207&gt;0,Lookup!I4207,VLOOKUP(Master!$B4207,Interpolate!$B$3:$T$2500,MATCH("M6-I",Interpolate!$B$2:$T$2,0),0)),3)</f>
        <v>25.55</v>
      </c>
      <c r="W4207" s="11">
        <f ca="1">ROUND(IF(Lookup!J4207&gt;0,Lookup!J4207,VLOOKUP(Master!$B4207,Interpolate!$B$3:$T$2500,MATCH("M7-I",Interpolate!$B$2:$T$2,0),0)),3)</f>
        <v>25.45</v>
      </c>
      <c r="AA4207" s="6">
        <f ca="1">Lookup!S4207</f>
        <v>270151</v>
      </c>
      <c r="AB4207">
        <f t="shared" ca="1" si="518"/>
        <v>8.2313681868742883E-2</v>
      </c>
      <c r="AC4207">
        <f t="shared" ca="1" si="519"/>
        <v>3.5714285714285712E-2</v>
      </c>
      <c r="AD4207">
        <f t="shared" ca="1" si="520"/>
        <v>4.9999999999999862E-3</v>
      </c>
    </row>
    <row r="4208" spans="2:30" x14ac:dyDescent="0.25">
      <c r="B4208" s="52">
        <v>44173</v>
      </c>
      <c r="C4208" s="6">
        <f t="shared" si="516"/>
        <v>4206</v>
      </c>
      <c r="D4208" s="13">
        <f>VLOOKUP($B4208,'Exp Dates'!$E$4:$K$400,MATCH("Days1M",'Exp Dates'!$E$2:$X$2,0),1)</f>
        <v>19</v>
      </c>
      <c r="E4208" s="12">
        <f>VLOOKUP($B4208,'Exp Dates'!$E$4:$K$400,MATCH("Trade Count",'Exp Dates'!$E$2:$X$2,0),1)-C4208+D4208-VLOOKUP($B4208,'Exp Dates'!$E$4:$K$400,MATCH("Trade Day Adj",'Exp Dates'!$E$2:$X$2,0),1)*IF($B4208&gt;VLOOKUP($B4208,'Exp Dates'!$E$4:$K$400,MATCH("Trade Day Adj Start",'Exp Dates'!$E$2:$X$2,0),1),1,0)</f>
        <v>6</v>
      </c>
      <c r="F4208" s="79">
        <f t="shared" si="515"/>
        <v>-6</v>
      </c>
      <c r="G4208" s="79" t="str">
        <f>VLOOKUP($B4208,'Exp Dates'!$E$6:$U$400,MATCH("ExpMoYr",'Exp Dates'!$E$2:$U$2,0),1)</f>
        <v>Dec-2020</v>
      </c>
      <c r="H4208" s="11">
        <v>1</v>
      </c>
      <c r="I4208">
        <f>IF($I$1=0,(1/(1-91/360*VLOOKUP($B4207,'T-bills'!$B$4:$C$978,2,1)/100))^(($B4208-$B4207)/91)-1,0)</f>
        <v>2.3613553783441432E-6</v>
      </c>
      <c r="J4208" s="11">
        <v>20.68</v>
      </c>
      <c r="K4208" s="11">
        <v>23.87</v>
      </c>
      <c r="L4208" s="11">
        <f t="shared" si="514"/>
        <v>0.86635944700460821</v>
      </c>
      <c r="M4208" s="11">
        <v>25.89</v>
      </c>
      <c r="N4208" s="11">
        <v>3702.25</v>
      </c>
      <c r="P4208" s="11">
        <f t="shared" ca="1" si="517"/>
        <v>0.10526315789473695</v>
      </c>
      <c r="Q4208" s="11">
        <f ca="1">ROUND(IF(Lookup!D4208&gt;0,Lookup!D4208,VLOOKUP(Master!$B4208,Interpolate!$B$3:$T$2500,MATCH("M1-I",Interpolate!$B$2:$T$2,0),0)),3)</f>
        <v>21.375</v>
      </c>
      <c r="R4208" s="11">
        <f ca="1">ROUND(IF(Lookup!E4208&gt;0,Lookup!E4208,VLOOKUP(Master!$B4208,Interpolate!$B$3:$T$2500,MATCH("M2-I",Interpolate!$B$2:$T$2,0),0)),3)</f>
        <v>23.625</v>
      </c>
      <c r="S4208" s="11">
        <f ca="1">ROUND(IF(Lookup!F4208&gt;0,Lookup!F4208,VLOOKUP(Master!$B4208,Interpolate!$B$3:$T$2500,MATCH("M3-I",Interpolate!$B$2:$T$2,0),0)),3)</f>
        <v>24.574999999999999</v>
      </c>
      <c r="T4208" s="11">
        <f ca="1">ROUND(IF(Lookup!G4208&gt;0,Lookup!G4208,VLOOKUP(Master!$B4208,Interpolate!$B$3:$T$2500,MATCH("M4-I",Interpolate!$B$2:$T$2,0),0)),3)</f>
        <v>24.725000000000001</v>
      </c>
      <c r="U4208" s="11">
        <f ca="1">ROUND(IF(Lookup!H4208&gt;0,Lookup!H4208,VLOOKUP(Master!$B4208,Interpolate!$B$3:$T$2500,MATCH("M5-I",Interpolate!$B$2:$T$2,0),0)),3)</f>
        <v>25.15</v>
      </c>
      <c r="V4208" s="11">
        <f ca="1">ROUND(IF(Lookup!I4208&gt;0,Lookup!I4208,VLOOKUP(Master!$B4208,Interpolate!$B$3:$T$2500,MATCH("M6-I",Interpolate!$B$2:$T$2,0),0)),3)</f>
        <v>25.324999999999999</v>
      </c>
      <c r="W4208" s="11">
        <f ca="1">ROUND(IF(Lookup!J4208&gt;0,Lookup!J4208,VLOOKUP(Master!$B4208,Interpolate!$B$3:$T$2500,MATCH("M7-I",Interpolate!$B$2:$T$2,0),0)),3)</f>
        <v>25.274999999999999</v>
      </c>
      <c r="AA4208" s="6">
        <f ca="1">Lookup!S4208</f>
        <v>263083</v>
      </c>
      <c r="AB4208">
        <f t="shared" ca="1" si="518"/>
        <v>0.10526315789473695</v>
      </c>
      <c r="AC4208">
        <f t="shared" ca="1" si="519"/>
        <v>4.5238095238095202E-2</v>
      </c>
      <c r="AD4208">
        <f t="shared" ca="1" si="520"/>
        <v>8.690476190476153E-3</v>
      </c>
    </row>
    <row r="4209" spans="2:30" x14ac:dyDescent="0.25">
      <c r="B4209" s="52">
        <v>44174</v>
      </c>
      <c r="C4209" s="6">
        <f t="shared" si="516"/>
        <v>4207</v>
      </c>
      <c r="D4209" s="13">
        <f>VLOOKUP($B4209,'Exp Dates'!$E$4:$K$400,MATCH("Days1M",'Exp Dates'!$E$2:$X$2,0),1)</f>
        <v>19</v>
      </c>
      <c r="E4209" s="12">
        <f>VLOOKUP($B4209,'Exp Dates'!$E$4:$K$400,MATCH("Trade Count",'Exp Dates'!$E$2:$X$2,0),1)-C4209+D4209-VLOOKUP($B4209,'Exp Dates'!$E$4:$K$400,MATCH("Trade Day Adj",'Exp Dates'!$E$2:$X$2,0),1)*IF($B4209&gt;VLOOKUP($B4209,'Exp Dates'!$E$4:$K$400,MATCH("Trade Day Adj Start",'Exp Dates'!$E$2:$X$2,0),1),1,0)</f>
        <v>5</v>
      </c>
      <c r="F4209" s="79">
        <f t="shared" si="515"/>
        <v>-5</v>
      </c>
      <c r="G4209" s="79" t="str">
        <f>VLOOKUP($B4209,'Exp Dates'!$E$6:$U$400,MATCH("ExpMoYr",'Exp Dates'!$E$2:$U$2,0),1)</f>
        <v>Dec-2020</v>
      </c>
      <c r="H4209" s="11">
        <v>1</v>
      </c>
      <c r="I4209">
        <f>IF($I$1=0,(1/(1-91/360*VLOOKUP($B4208,'T-bills'!$B$4:$C$978,2,1)/100))^(($B4209-$B4208)/91)-1,0)</f>
        <v>2.3613553783441432E-6</v>
      </c>
      <c r="J4209" s="11">
        <v>22.27</v>
      </c>
      <c r="K4209" s="11">
        <v>24.73</v>
      </c>
      <c r="L4209" s="11">
        <f t="shared" si="514"/>
        <v>0.90052567731500199</v>
      </c>
      <c r="M4209" s="11">
        <v>26.55</v>
      </c>
      <c r="N4209" s="11">
        <v>3672.82</v>
      </c>
      <c r="P4209" s="11">
        <f t="shared" ca="1" si="517"/>
        <v>8.2130965593784744E-2</v>
      </c>
      <c r="Q4209" s="11">
        <f ca="1">ROUND(IF(Lookup!D4209&gt;0,Lookup!D4209,VLOOKUP(Master!$B4209,Interpolate!$B$3:$T$2500,MATCH("M1-I",Interpolate!$B$2:$T$2,0),0)),3)</f>
        <v>22.524999999999999</v>
      </c>
      <c r="R4209" s="11">
        <f ca="1">ROUND(IF(Lookup!E4209&gt;0,Lookup!E4209,VLOOKUP(Master!$B4209,Interpolate!$B$3:$T$2500,MATCH("M2-I",Interpolate!$B$2:$T$2,0),0)),3)</f>
        <v>24.375</v>
      </c>
      <c r="S4209" s="11">
        <f ca="1">ROUND(IF(Lookup!F4209&gt;0,Lookup!F4209,VLOOKUP(Master!$B4209,Interpolate!$B$3:$T$2500,MATCH("M3-I",Interpolate!$B$2:$T$2,0),0)),3)</f>
        <v>25.274999999999999</v>
      </c>
      <c r="T4209" s="11">
        <f ca="1">ROUND(IF(Lookup!G4209&gt;0,Lookup!G4209,VLOOKUP(Master!$B4209,Interpolate!$B$3:$T$2500,MATCH("M4-I",Interpolate!$B$2:$T$2,0),0)),3)</f>
        <v>25.375</v>
      </c>
      <c r="U4209" s="11">
        <f ca="1">ROUND(IF(Lookup!H4209&gt;0,Lookup!H4209,VLOOKUP(Master!$B4209,Interpolate!$B$3:$T$2500,MATCH("M5-I",Interpolate!$B$2:$T$2,0),0)),3)</f>
        <v>25.7</v>
      </c>
      <c r="V4209" s="11">
        <f ca="1">ROUND(IF(Lookup!I4209&gt;0,Lookup!I4209,VLOOKUP(Master!$B4209,Interpolate!$B$3:$T$2500,MATCH("M6-I",Interpolate!$B$2:$T$2,0),0)),3)</f>
        <v>25.774999999999999</v>
      </c>
      <c r="W4209" s="11">
        <f ca="1">ROUND(IF(Lookup!J4209&gt;0,Lookup!J4209,VLOOKUP(Master!$B4209,Interpolate!$B$3:$T$2500,MATCH("M7-I",Interpolate!$B$2:$T$2,0),0)),3)</f>
        <v>25.774999999999999</v>
      </c>
      <c r="AA4209" s="6">
        <f ca="1">Lookup!S4209</f>
        <v>268057</v>
      </c>
      <c r="AB4209">
        <f t="shared" ca="1" si="518"/>
        <v>8.2130965593784744E-2</v>
      </c>
      <c r="AC4209">
        <f t="shared" ca="1" si="519"/>
        <v>4.2857142857142788E-2</v>
      </c>
      <c r="AD4209">
        <f t="shared" ca="1" si="520"/>
        <v>6.071428571428548E-3</v>
      </c>
    </row>
    <row r="4210" spans="2:30" x14ac:dyDescent="0.25">
      <c r="B4210" s="52">
        <v>44175</v>
      </c>
      <c r="C4210" s="6">
        <f t="shared" si="516"/>
        <v>4208</v>
      </c>
      <c r="D4210" s="13">
        <f>VLOOKUP($B4210,'Exp Dates'!$E$4:$K$400,MATCH("Days1M",'Exp Dates'!$E$2:$X$2,0),1)</f>
        <v>19</v>
      </c>
      <c r="E4210" s="12">
        <f>VLOOKUP($B4210,'Exp Dates'!$E$4:$K$400,MATCH("Trade Count",'Exp Dates'!$E$2:$X$2,0),1)-C4210+D4210-VLOOKUP($B4210,'Exp Dates'!$E$4:$K$400,MATCH("Trade Day Adj",'Exp Dates'!$E$2:$X$2,0),1)*IF($B4210&gt;VLOOKUP($B4210,'Exp Dates'!$E$4:$K$400,MATCH("Trade Day Adj Start",'Exp Dates'!$E$2:$X$2,0),1),1,0)</f>
        <v>4</v>
      </c>
      <c r="F4210" s="79">
        <f t="shared" si="515"/>
        <v>-4</v>
      </c>
      <c r="G4210" s="79" t="str">
        <f>VLOOKUP($B4210,'Exp Dates'!$E$6:$U$400,MATCH("ExpMoYr",'Exp Dates'!$E$2:$U$2,0),1)</f>
        <v>Dec-2020</v>
      </c>
      <c r="H4210" s="11">
        <v>1</v>
      </c>
      <c r="I4210">
        <f>IF($I$1=0,(1/(1-91/360*VLOOKUP($B4209,'T-bills'!$B$4:$C$978,2,1)/100))^(($B4210-$B4209)/91)-1,0)</f>
        <v>2.3613553783441432E-6</v>
      </c>
      <c r="J4210" s="11">
        <v>22.52</v>
      </c>
      <c r="K4210" s="11">
        <v>25.05</v>
      </c>
      <c r="L4210" s="11">
        <f t="shared" si="514"/>
        <v>0.89900199600798403</v>
      </c>
      <c r="M4210" s="11">
        <v>26.92</v>
      </c>
      <c r="N4210" s="11">
        <v>3668.1</v>
      </c>
      <c r="P4210" s="11">
        <f t="shared" ca="1" si="517"/>
        <v>9.5449500554938949E-2</v>
      </c>
      <c r="Q4210" s="11">
        <f ca="1">ROUND(IF(Lookup!D4210&gt;0,Lookup!D4210,VLOOKUP(Master!$B4210,Interpolate!$B$3:$T$2500,MATCH("M1-I",Interpolate!$B$2:$T$2,0),0)),3)</f>
        <v>22.524999999999999</v>
      </c>
      <c r="R4210" s="11">
        <f ca="1">ROUND(IF(Lookup!E4210&gt;0,Lookup!E4210,VLOOKUP(Master!$B4210,Interpolate!$B$3:$T$2500,MATCH("M2-I",Interpolate!$B$2:$T$2,0),0)),3)</f>
        <v>24.675000000000001</v>
      </c>
      <c r="S4210" s="11">
        <f ca="1">ROUND(IF(Lookup!F4210&gt;0,Lookup!F4210,VLOOKUP(Master!$B4210,Interpolate!$B$3:$T$2500,MATCH("M3-I",Interpolate!$B$2:$T$2,0),0)),3)</f>
        <v>25.425000000000001</v>
      </c>
      <c r="T4210" s="11">
        <f ca="1">ROUND(IF(Lookup!G4210&gt;0,Lookup!G4210,VLOOKUP(Master!$B4210,Interpolate!$B$3:$T$2500,MATCH("M4-I",Interpolate!$B$2:$T$2,0),0)),3)</f>
        <v>25.574999999999999</v>
      </c>
      <c r="U4210" s="11">
        <f ca="1">ROUND(IF(Lookup!H4210&gt;0,Lookup!H4210,VLOOKUP(Master!$B4210,Interpolate!$B$3:$T$2500,MATCH("M5-I",Interpolate!$B$2:$T$2,0),0)),3)</f>
        <v>25.824999999999999</v>
      </c>
      <c r="V4210" s="11">
        <f ca="1">ROUND(IF(Lookup!I4210&gt;0,Lookup!I4210,VLOOKUP(Master!$B4210,Interpolate!$B$3:$T$2500,MATCH("M6-I",Interpolate!$B$2:$T$2,0),0)),3)</f>
        <v>25.925000000000001</v>
      </c>
      <c r="W4210" s="11">
        <f ca="1">ROUND(IF(Lookup!J4210&gt;0,Lookup!J4210,VLOOKUP(Master!$B4210,Interpolate!$B$3:$T$2500,MATCH("M7-I",Interpolate!$B$2:$T$2,0),0)),3)</f>
        <v>25.875</v>
      </c>
      <c r="AA4210" s="6">
        <f ca="1">Lookup!S4210</f>
        <v>264178</v>
      </c>
      <c r="AB4210">
        <f t="shared" ca="1" si="518"/>
        <v>9.5449500554938949E-2</v>
      </c>
      <c r="AC4210">
        <f t="shared" ca="1" si="519"/>
        <v>3.5714285714285712E-2</v>
      </c>
      <c r="AD4210">
        <f t="shared" ca="1" si="520"/>
        <v>4.7619047619047788E-3</v>
      </c>
    </row>
    <row r="4211" spans="2:30" x14ac:dyDescent="0.25">
      <c r="B4211" s="52">
        <v>44176</v>
      </c>
      <c r="C4211" s="6">
        <f t="shared" si="516"/>
        <v>4209</v>
      </c>
      <c r="D4211" s="13">
        <f>VLOOKUP($B4211,'Exp Dates'!$E$4:$K$400,MATCH("Days1M",'Exp Dates'!$E$2:$X$2,0),1)</f>
        <v>19</v>
      </c>
      <c r="E4211" s="12">
        <f>VLOOKUP($B4211,'Exp Dates'!$E$4:$K$400,MATCH("Trade Count",'Exp Dates'!$E$2:$X$2,0),1)-C4211+D4211-VLOOKUP($B4211,'Exp Dates'!$E$4:$K$400,MATCH("Trade Day Adj",'Exp Dates'!$E$2:$X$2,0),1)*IF($B4211&gt;VLOOKUP($B4211,'Exp Dates'!$E$4:$K$400,MATCH("Trade Day Adj Start",'Exp Dates'!$E$2:$X$2,0),1),1,0)</f>
        <v>3</v>
      </c>
      <c r="F4211" s="79">
        <f t="shared" si="515"/>
        <v>-3</v>
      </c>
      <c r="G4211" s="79" t="str">
        <f>VLOOKUP($B4211,'Exp Dates'!$E$6:$U$400,MATCH("ExpMoYr",'Exp Dates'!$E$2:$U$2,0),1)</f>
        <v>Dec-2020</v>
      </c>
      <c r="H4211" s="11">
        <v>1</v>
      </c>
      <c r="I4211">
        <f>IF($I$1=0,(1/(1-91/360*VLOOKUP($B4210,'T-bills'!$B$4:$C$978,2,1)/100))^(($B4211-$B4210)/91)-1,0)</f>
        <v>2.2224249884850167E-6</v>
      </c>
      <c r="J4211" s="11">
        <v>23.31</v>
      </c>
      <c r="K4211" s="11">
        <v>26.05</v>
      </c>
      <c r="L4211" s="11">
        <f t="shared" si="514"/>
        <v>0.89481765834932814</v>
      </c>
      <c r="M4211" s="11">
        <v>27.68</v>
      </c>
      <c r="N4211" s="11">
        <v>3663.46</v>
      </c>
      <c r="P4211" s="11">
        <f t="shared" ca="1" si="517"/>
        <v>8.2539682539682468E-2</v>
      </c>
      <c r="Q4211" s="11">
        <f ca="1">ROUND(IF(Lookup!D4211&gt;0,Lookup!D4211,VLOOKUP(Master!$B4211,Interpolate!$B$3:$T$2500,MATCH("M1-I",Interpolate!$B$2:$T$2,0),0)),3)</f>
        <v>23.625</v>
      </c>
      <c r="R4211" s="11">
        <f ca="1">ROUND(IF(Lookup!E4211&gt;0,Lookup!E4211,VLOOKUP(Master!$B4211,Interpolate!$B$3:$T$2500,MATCH("M2-I",Interpolate!$B$2:$T$2,0),0)),3)</f>
        <v>25.574999999999999</v>
      </c>
      <c r="S4211" s="11">
        <f ca="1">ROUND(IF(Lookup!F4211&gt;0,Lookup!F4211,VLOOKUP(Master!$B4211,Interpolate!$B$3:$T$2500,MATCH("M3-I",Interpolate!$B$2:$T$2,0),0)),3)</f>
        <v>26.074999999999999</v>
      </c>
      <c r="T4211" s="11">
        <f ca="1">ROUND(IF(Lookup!G4211&gt;0,Lookup!G4211,VLOOKUP(Master!$B4211,Interpolate!$B$3:$T$2500,MATCH("M4-I",Interpolate!$B$2:$T$2,0),0)),3)</f>
        <v>26.074999999999999</v>
      </c>
      <c r="U4211" s="11">
        <f ca="1">ROUND(IF(Lookup!H4211&gt;0,Lookup!H4211,VLOOKUP(Master!$B4211,Interpolate!$B$3:$T$2500,MATCH("M5-I",Interpolate!$B$2:$T$2,0),0)),3)</f>
        <v>26.574999999999999</v>
      </c>
      <c r="V4211" s="11">
        <f ca="1">ROUND(IF(Lookup!I4211&gt;0,Lookup!I4211,VLOOKUP(Master!$B4211,Interpolate!$B$3:$T$2500,MATCH("M6-I",Interpolate!$B$2:$T$2,0),0)),3)</f>
        <v>26.475000000000001</v>
      </c>
      <c r="W4211" s="11">
        <f ca="1">ROUND(IF(Lookup!J4211&gt;0,Lookup!J4211,VLOOKUP(Master!$B4211,Interpolate!$B$3:$T$2500,MATCH("M7-I",Interpolate!$B$2:$T$2,0),0)),3)</f>
        <v>26.375</v>
      </c>
      <c r="AA4211" s="6">
        <f ca="1">Lookup!S4211</f>
        <v>265108</v>
      </c>
      <c r="AB4211">
        <f t="shared" ca="1" si="518"/>
        <v>8.2539682539682468E-2</v>
      </c>
      <c r="AC4211">
        <f t="shared" ca="1" si="519"/>
        <v>2.3809523809523808E-2</v>
      </c>
      <c r="AD4211">
        <f t="shared" ca="1" si="520"/>
        <v>3.8095238095238299E-3</v>
      </c>
    </row>
    <row r="4212" spans="2:30" x14ac:dyDescent="0.25">
      <c r="B4212" s="52">
        <v>44179</v>
      </c>
      <c r="C4212" s="6">
        <f t="shared" si="516"/>
        <v>4210</v>
      </c>
      <c r="D4212" s="13">
        <f>VLOOKUP($B4212,'Exp Dates'!$E$4:$K$400,MATCH("Days1M",'Exp Dates'!$E$2:$X$2,0),1)</f>
        <v>19</v>
      </c>
      <c r="E4212" s="12">
        <f>VLOOKUP($B4212,'Exp Dates'!$E$4:$K$400,MATCH("Trade Count",'Exp Dates'!$E$2:$X$2,0),1)-C4212+D4212-VLOOKUP($B4212,'Exp Dates'!$E$4:$K$400,MATCH("Trade Day Adj",'Exp Dates'!$E$2:$X$2,0),1)*IF($B4212&gt;VLOOKUP($B4212,'Exp Dates'!$E$4:$K$400,MATCH("Trade Day Adj Start",'Exp Dates'!$E$2:$X$2,0),1),1,0)</f>
        <v>2</v>
      </c>
      <c r="F4212" s="79">
        <f t="shared" si="515"/>
        <v>-2</v>
      </c>
      <c r="G4212" s="79" t="str">
        <f>VLOOKUP($B4212,'Exp Dates'!$E$6:$U$400,MATCH("ExpMoYr",'Exp Dates'!$E$2:$U$2,0),1)</f>
        <v>Dec-2020</v>
      </c>
      <c r="H4212" s="11">
        <v>1</v>
      </c>
      <c r="I4212">
        <f>IF($I$1=0,(1/(1-91/360*VLOOKUP($B4211,'T-bills'!$B$4:$C$978,2,1)/100))^(($B4212-$B4211)/91)-1,0)</f>
        <v>6.6672897829356259E-6</v>
      </c>
      <c r="J4212" s="11">
        <v>24.72</v>
      </c>
      <c r="K4212" s="11">
        <v>27.11</v>
      </c>
      <c r="L4212" s="11">
        <f t="shared" si="514"/>
        <v>0.91184064920693464</v>
      </c>
      <c r="M4212" s="11">
        <v>28.73</v>
      </c>
      <c r="N4212" s="11">
        <v>3647.49</v>
      </c>
      <c r="P4212" s="11">
        <f t="shared" ca="1" si="517"/>
        <v>7.6210092687950537E-2</v>
      </c>
      <c r="Q4212" s="11">
        <f ca="1">ROUND(IF(Lookup!D4212&gt;0,Lookup!D4212,VLOOKUP(Master!$B4212,Interpolate!$B$3:$T$2500,MATCH("M1-I",Interpolate!$B$2:$T$2,0),0)),3)</f>
        <v>24.274999999999999</v>
      </c>
      <c r="R4212" s="11">
        <f ca="1">ROUND(IF(Lookup!E4212&gt;0,Lookup!E4212,VLOOKUP(Master!$B4212,Interpolate!$B$3:$T$2500,MATCH("M2-I",Interpolate!$B$2:$T$2,0),0)),3)</f>
        <v>26.125</v>
      </c>
      <c r="S4212" s="11">
        <f ca="1">ROUND(IF(Lookup!F4212&gt;0,Lookup!F4212,VLOOKUP(Master!$B4212,Interpolate!$B$3:$T$2500,MATCH("M3-I",Interpolate!$B$2:$T$2,0),0)),3)</f>
        <v>26.625</v>
      </c>
      <c r="T4212" s="11">
        <f ca="1">ROUND(IF(Lookup!G4212&gt;0,Lookup!G4212,VLOOKUP(Master!$B4212,Interpolate!$B$3:$T$2500,MATCH("M4-I",Interpolate!$B$2:$T$2,0),0)),3)</f>
        <v>26.524999999999999</v>
      </c>
      <c r="U4212" s="11">
        <f ca="1">ROUND(IF(Lookup!H4212&gt;0,Lookup!H4212,VLOOKUP(Master!$B4212,Interpolate!$B$3:$T$2500,MATCH("M5-I",Interpolate!$B$2:$T$2,0),0)),3)</f>
        <v>26.675000000000001</v>
      </c>
      <c r="V4212" s="11">
        <f ca="1">ROUND(IF(Lookup!I4212&gt;0,Lookup!I4212,VLOOKUP(Master!$B4212,Interpolate!$B$3:$T$2500,MATCH("M6-I",Interpolate!$B$2:$T$2,0),0)),3)</f>
        <v>26.625</v>
      </c>
      <c r="W4212" s="11">
        <f ca="1">ROUND(IF(Lookup!J4212&gt;0,Lookup!J4212,VLOOKUP(Master!$B4212,Interpolate!$B$3:$T$2500,MATCH("M7-I",Interpolate!$B$2:$T$2,0),0)),3)</f>
        <v>26.625</v>
      </c>
      <c r="AA4212" s="6">
        <f ca="1">Lookup!S4212</f>
        <v>266607</v>
      </c>
      <c r="AB4212">
        <f t="shared" ca="1" si="518"/>
        <v>7.6210092687950537E-2</v>
      </c>
      <c r="AC4212">
        <f t="shared" ca="1" si="519"/>
        <v>2.3809523809523808E-2</v>
      </c>
      <c r="AD4212">
        <f t="shared" ca="1" si="520"/>
        <v>1.1904761904762075E-3</v>
      </c>
    </row>
    <row r="4213" spans="2:30" x14ac:dyDescent="0.25">
      <c r="B4213" s="52">
        <v>44180</v>
      </c>
      <c r="C4213" s="6">
        <f t="shared" si="516"/>
        <v>4211</v>
      </c>
      <c r="D4213" s="13">
        <f>VLOOKUP($B4213,'Exp Dates'!$E$4:$K$400,MATCH("Days1M",'Exp Dates'!$E$2:$X$2,0),1)</f>
        <v>19</v>
      </c>
      <c r="E4213" s="12">
        <f>VLOOKUP($B4213,'Exp Dates'!$E$4:$K$400,MATCH("Trade Count",'Exp Dates'!$E$2:$X$2,0),1)-C4213+D4213-VLOOKUP($B4213,'Exp Dates'!$E$4:$K$400,MATCH("Trade Day Adj",'Exp Dates'!$E$2:$X$2,0),1)*IF($B4213&gt;VLOOKUP($B4213,'Exp Dates'!$E$4:$K$400,MATCH("Trade Day Adj Start",'Exp Dates'!$E$2:$X$2,0),1),1,0)</f>
        <v>1</v>
      </c>
      <c r="F4213" s="79">
        <f t="shared" si="515"/>
        <v>-1</v>
      </c>
      <c r="G4213" s="79" t="str">
        <f>VLOOKUP($B4213,'Exp Dates'!$E$6:$U$400,MATCH("ExpMoYr",'Exp Dates'!$E$2:$U$2,0),1)</f>
        <v>Dec-2020</v>
      </c>
      <c r="H4213" s="11">
        <v>1</v>
      </c>
      <c r="I4213">
        <f>IF($I$1=0,(1/(1-91/360*VLOOKUP($B4212,'T-bills'!$B$4:$C$978,2,1)/100))^(($B4213-$B4212)/91)-1,0)</f>
        <v>2.2224249884850167E-6</v>
      </c>
      <c r="J4213" s="11">
        <v>22.89</v>
      </c>
      <c r="K4213" s="11">
        <v>25.87</v>
      </c>
      <c r="L4213" s="11">
        <f t="shared" si="514"/>
        <v>0.8848086586780054</v>
      </c>
      <c r="M4213" s="11">
        <v>27.49</v>
      </c>
      <c r="N4213" s="11">
        <v>3694.62</v>
      </c>
      <c r="P4213" s="11">
        <f t="shared" ca="1" si="517"/>
        <v>9.1803278688524559E-2</v>
      </c>
      <c r="Q4213" s="11">
        <f ca="1">ROUND(IF(Lookup!D4213&gt;0,Lookup!D4213,VLOOKUP(Master!$B4213,Interpolate!$B$3:$T$2500,MATCH("M1-I",Interpolate!$B$2:$T$2,0),0)),3)</f>
        <v>22.875</v>
      </c>
      <c r="R4213" s="11">
        <f ca="1">ROUND(IF(Lookup!E4213&gt;0,Lookup!E4213,VLOOKUP(Master!$B4213,Interpolate!$B$3:$T$2500,MATCH("M2-I",Interpolate!$B$2:$T$2,0),0)),3)</f>
        <v>24.975000000000001</v>
      </c>
      <c r="S4213" s="11">
        <f ca="1">ROUND(IF(Lookup!F4213&gt;0,Lookup!F4213,VLOOKUP(Master!$B4213,Interpolate!$B$3:$T$2500,MATCH("M3-I",Interpolate!$B$2:$T$2,0),0)),3)</f>
        <v>25.925000000000001</v>
      </c>
      <c r="T4213" s="11">
        <f ca="1">ROUND(IF(Lookup!G4213&gt;0,Lookup!G4213,VLOOKUP(Master!$B4213,Interpolate!$B$3:$T$2500,MATCH("M4-I",Interpolate!$B$2:$T$2,0),0)),3)</f>
        <v>26.175000000000001</v>
      </c>
      <c r="U4213" s="11">
        <f ca="1">ROUND(IF(Lookup!H4213&gt;0,Lookup!H4213,VLOOKUP(Master!$B4213,Interpolate!$B$3:$T$2500,MATCH("M5-I",Interpolate!$B$2:$T$2,0),0)),3)</f>
        <v>26.375</v>
      </c>
      <c r="V4213" s="11">
        <f ca="1">ROUND(IF(Lookup!I4213&gt;0,Lookup!I4213,VLOOKUP(Master!$B4213,Interpolate!$B$3:$T$2500,MATCH("M6-I",Interpolate!$B$2:$T$2,0),0)),3)</f>
        <v>26.375</v>
      </c>
      <c r="W4213" s="11">
        <f ca="1">ROUND(IF(Lookup!J4213&gt;0,Lookup!J4213,VLOOKUP(Master!$B4213,Interpolate!$B$3:$T$2500,MATCH("M7-I",Interpolate!$B$2:$T$2,0),0)),3)</f>
        <v>26.375</v>
      </c>
      <c r="AA4213" s="6">
        <f ca="1">Lookup!S4213</f>
        <v>260387</v>
      </c>
      <c r="AB4213">
        <f t="shared" ca="1" si="518"/>
        <v>9.1803278688524559E-2</v>
      </c>
      <c r="AC4213">
        <f t="shared" ca="1" si="519"/>
        <v>4.5238095238095202E-2</v>
      </c>
      <c r="AD4213">
        <f t="shared" ca="1" si="520"/>
        <v>2.8571428571428472E-3</v>
      </c>
    </row>
    <row r="4214" spans="2:30" x14ac:dyDescent="0.25">
      <c r="B4214" s="52">
        <v>44181</v>
      </c>
      <c r="C4214" s="6">
        <f t="shared" si="516"/>
        <v>4212</v>
      </c>
      <c r="D4214" s="13">
        <f>VLOOKUP($B4214,'Exp Dates'!$E$4:$K$400,MATCH("Days1M",'Exp Dates'!$E$2:$X$2,0),1)</f>
        <v>22</v>
      </c>
      <c r="E4214" s="12">
        <f>VLOOKUP($B4214,'Exp Dates'!$E$4:$K$400,MATCH("Trade Count",'Exp Dates'!$E$2:$X$2,0),1)-C4214+D4214-VLOOKUP($B4214,'Exp Dates'!$E$4:$K$400,MATCH("Trade Day Adj",'Exp Dates'!$E$2:$X$2,0),1)*IF($B4214&gt;VLOOKUP($B4214,'Exp Dates'!$E$4:$K$400,MATCH("Trade Day Adj Start",'Exp Dates'!$E$2:$X$2,0),1),1,0)</f>
        <v>22</v>
      </c>
      <c r="F4214" s="79">
        <f t="shared" si="515"/>
        <v>0</v>
      </c>
      <c r="G4214" s="79" t="str">
        <f>VLOOKUP($B4214,'Exp Dates'!$E$6:$U$400,MATCH("ExpMoYr",'Exp Dates'!$E$2:$U$2,0),1)</f>
        <v>Jan-2021</v>
      </c>
      <c r="H4214" s="11">
        <v>1</v>
      </c>
      <c r="I4214">
        <f>IF($I$1=0,(1/(1-91/360*VLOOKUP($B4213,'T-bills'!$B$4:$C$978,2,1)/100))^(($B4214-$B4213)/91)-1,0)</f>
        <v>2.2224249884850167E-6</v>
      </c>
      <c r="J4214" s="11">
        <v>22.5</v>
      </c>
      <c r="K4214" s="11">
        <v>25.47</v>
      </c>
      <c r="L4214" s="11">
        <f t="shared" si="514"/>
        <v>0.88339222614840995</v>
      </c>
      <c r="M4214" s="11">
        <v>27.21</v>
      </c>
      <c r="N4214" s="11">
        <v>3701.17</v>
      </c>
      <c r="P4214" s="11">
        <f t="shared" ca="1" si="517"/>
        <v>6.1203319502074693E-2</v>
      </c>
      <c r="Q4214" s="11">
        <f ca="1">ROUND(IF(Lookup!D4214&gt;0,Lookup!D4214,VLOOKUP(Master!$B4214,Interpolate!$B$3:$T$2500,MATCH("M1-I",Interpolate!$B$2:$T$2,0),0)),3)</f>
        <v>24.1</v>
      </c>
      <c r="R4214" s="11">
        <f ca="1">ROUND(IF(Lookup!E4214&gt;0,Lookup!E4214,VLOOKUP(Master!$B4214,Interpolate!$B$3:$T$2500,MATCH("M2-I",Interpolate!$B$2:$T$2,0),0)),3)</f>
        <v>25.574999999999999</v>
      </c>
      <c r="S4214" s="11">
        <f ca="1">ROUND(IF(Lookup!F4214&gt;0,Lookup!F4214,VLOOKUP(Master!$B4214,Interpolate!$B$3:$T$2500,MATCH("M3-I",Interpolate!$B$2:$T$2,0),0)),3)</f>
        <v>25.875</v>
      </c>
      <c r="T4214" s="11">
        <f ca="1">ROUND(IF(Lookup!G4214&gt;0,Lookup!G4214,VLOOKUP(Master!$B4214,Interpolate!$B$3:$T$2500,MATCH("M4-I",Interpolate!$B$2:$T$2,0),0)),3)</f>
        <v>26.074999999999999</v>
      </c>
      <c r="U4214" s="11">
        <f ca="1">ROUND(IF(Lookup!H4214&gt;0,Lookup!H4214,VLOOKUP(Master!$B4214,Interpolate!$B$3:$T$2500,MATCH("M5-I",Interpolate!$B$2:$T$2,0),0)),3)</f>
        <v>25.975000000000001</v>
      </c>
      <c r="V4214" s="11">
        <f ca="1">ROUND(IF(Lookup!I4214&gt;0,Lookup!I4214,VLOOKUP(Master!$B4214,Interpolate!$B$3:$T$2500,MATCH("M6-I",Interpolate!$B$2:$T$2,0),0)),3)</f>
        <v>25.925000000000001</v>
      </c>
      <c r="W4214" s="11">
        <f ca="1">ROUND(IF(Lookup!J4214&gt;0,Lookup!J4214,VLOOKUP(Master!$B4214,Interpolate!$B$3:$T$2500,MATCH("M7-I",Interpolate!$B$2:$T$2,0),0)),3)</f>
        <v>26.125</v>
      </c>
      <c r="AA4214" s="6">
        <f ca="1">Lookup!S4214</f>
        <v>257225</v>
      </c>
      <c r="AB4214">
        <f t="shared" ca="1" si="518"/>
        <v>6.1203319502074693E-2</v>
      </c>
      <c r="AC4214">
        <f t="shared" ca="1" si="519"/>
        <v>1.428571428571432E-2</v>
      </c>
      <c r="AD4214">
        <f t="shared" ca="1" si="520"/>
        <v>4.7619047619048297E-4</v>
      </c>
    </row>
    <row r="4215" spans="2:30" x14ac:dyDescent="0.25">
      <c r="B4215" s="52">
        <v>44182</v>
      </c>
      <c r="C4215" s="6">
        <f t="shared" si="516"/>
        <v>4213</v>
      </c>
      <c r="D4215" s="13">
        <f>VLOOKUP($B4215,'Exp Dates'!$E$4:$K$400,MATCH("Days1M",'Exp Dates'!$E$2:$X$2,0),1)</f>
        <v>22</v>
      </c>
      <c r="E4215" s="12">
        <f>VLOOKUP($B4215,'Exp Dates'!$E$4:$K$400,MATCH("Trade Count",'Exp Dates'!$E$2:$X$2,0),1)-C4215+D4215-VLOOKUP($B4215,'Exp Dates'!$E$4:$K$400,MATCH("Trade Day Adj",'Exp Dates'!$E$2:$X$2,0),1)*IF($B4215&gt;VLOOKUP($B4215,'Exp Dates'!$E$4:$K$400,MATCH("Trade Day Adj Start",'Exp Dates'!$E$2:$X$2,0),1),1,0)</f>
        <v>21</v>
      </c>
      <c r="F4215" s="79">
        <f t="shared" si="515"/>
        <v>1</v>
      </c>
      <c r="G4215" s="79" t="str">
        <f>VLOOKUP($B4215,'Exp Dates'!$E$6:$U$400,MATCH("ExpMoYr",'Exp Dates'!$E$2:$U$2,0),1)</f>
        <v>Jan-2021</v>
      </c>
      <c r="H4215" s="11">
        <v>1</v>
      </c>
      <c r="I4215">
        <f>IF($I$1=0,(1/(1-91/360*VLOOKUP($B4214,'T-bills'!$B$4:$C$978,2,1)/100))^(($B4215-$B4214)/91)-1,0)</f>
        <v>2.2224249884850167E-6</v>
      </c>
      <c r="J4215" s="11">
        <v>21.93</v>
      </c>
      <c r="K4215" s="11">
        <v>25.15</v>
      </c>
      <c r="L4215" s="11">
        <f t="shared" si="514"/>
        <v>0.87196819085487076</v>
      </c>
      <c r="M4215" s="11">
        <v>27.05</v>
      </c>
      <c r="N4215" s="11">
        <v>3722.48</v>
      </c>
      <c r="P4215" s="11">
        <f t="shared" ca="1" si="517"/>
        <v>6.7156348373557329E-2</v>
      </c>
      <c r="Q4215" s="11">
        <f ca="1">ROUND(IF(Lookup!D4215&gt;0,Lookup!D4215,VLOOKUP(Master!$B4215,Interpolate!$B$3:$T$2500,MATCH("M1-I",Interpolate!$B$2:$T$2,0),0)),3)</f>
        <v>23.824999999999999</v>
      </c>
      <c r="R4215" s="11">
        <f ca="1">ROUND(IF(Lookup!E4215&gt;0,Lookup!E4215,VLOOKUP(Master!$B4215,Interpolate!$B$3:$T$2500,MATCH("M2-I",Interpolate!$B$2:$T$2,0),0)),3)</f>
        <v>25.425000000000001</v>
      </c>
      <c r="S4215" s="11">
        <f ca="1">ROUND(IF(Lookup!F4215&gt;0,Lookup!F4215,VLOOKUP(Master!$B4215,Interpolate!$B$3:$T$2500,MATCH("M3-I",Interpolate!$B$2:$T$2,0),0)),3)</f>
        <v>25.725000000000001</v>
      </c>
      <c r="T4215" s="11">
        <f ca="1">ROUND(IF(Lookup!G4215&gt;0,Lookup!G4215,VLOOKUP(Master!$B4215,Interpolate!$B$3:$T$2500,MATCH("M4-I",Interpolate!$B$2:$T$2,0),0)),3)</f>
        <v>25.925000000000001</v>
      </c>
      <c r="U4215" s="11">
        <f ca="1">ROUND(IF(Lookup!H4215&gt;0,Lookup!H4215,VLOOKUP(Master!$B4215,Interpolate!$B$3:$T$2500,MATCH("M5-I",Interpolate!$B$2:$T$2,0),0)),3)</f>
        <v>25.875</v>
      </c>
      <c r="V4215" s="11">
        <f ca="1">ROUND(IF(Lookup!I4215&gt;0,Lookup!I4215,VLOOKUP(Master!$B4215,Interpolate!$B$3:$T$2500,MATCH("M6-I",Interpolate!$B$2:$T$2,0),0)),3)</f>
        <v>25.875</v>
      </c>
      <c r="W4215" s="11">
        <f ca="1">ROUND(IF(Lookup!J4215&gt;0,Lookup!J4215,VLOOKUP(Master!$B4215,Interpolate!$B$3:$T$2500,MATCH("M7-I",Interpolate!$B$2:$T$2,0),0)),3)</f>
        <v>26.024999999999999</v>
      </c>
      <c r="AA4215" s="6">
        <f ca="1">Lookup!S4215</f>
        <v>255758</v>
      </c>
      <c r="AB4215">
        <f t="shared" ca="1" si="518"/>
        <v>6.7156348373557329E-2</v>
      </c>
      <c r="AC4215">
        <f t="shared" ca="1" si="519"/>
        <v>1.428571428571432E-2</v>
      </c>
      <c r="AD4215">
        <f t="shared" ca="1" si="520"/>
        <v>1.4285714285713982E-3</v>
      </c>
    </row>
    <row r="4216" spans="2:30" x14ac:dyDescent="0.25">
      <c r="B4216" s="52">
        <v>44183</v>
      </c>
      <c r="C4216" s="6">
        <f t="shared" si="516"/>
        <v>4214</v>
      </c>
      <c r="D4216" s="13">
        <f>VLOOKUP($B4216,'Exp Dates'!$E$4:$K$400,MATCH("Days1M",'Exp Dates'!$E$2:$X$2,0),1)</f>
        <v>22</v>
      </c>
      <c r="E4216" s="12">
        <f>VLOOKUP($B4216,'Exp Dates'!$E$4:$K$400,MATCH("Trade Count",'Exp Dates'!$E$2:$X$2,0),1)-C4216+D4216-VLOOKUP($B4216,'Exp Dates'!$E$4:$K$400,MATCH("Trade Day Adj",'Exp Dates'!$E$2:$X$2,0),1)*IF($B4216&gt;VLOOKUP($B4216,'Exp Dates'!$E$4:$K$400,MATCH("Trade Day Adj Start",'Exp Dates'!$E$2:$X$2,0),1),1,0)</f>
        <v>20</v>
      </c>
      <c r="F4216" s="79">
        <f t="shared" si="515"/>
        <v>2</v>
      </c>
      <c r="G4216" s="79" t="str">
        <f>VLOOKUP($B4216,'Exp Dates'!$E$6:$U$400,MATCH("ExpMoYr",'Exp Dates'!$E$2:$U$2,0),1)</f>
        <v>Jan-2021</v>
      </c>
      <c r="H4216" s="11">
        <v>1</v>
      </c>
      <c r="I4216">
        <f>IF($I$1=0,(1/(1-91/360*VLOOKUP($B4215,'T-bills'!$B$4:$C$978,2,1)/100))^(($B4216-$B4215)/91)-1,0)</f>
        <v>2.0834963745386403E-6</v>
      </c>
      <c r="J4216" s="11">
        <v>21.57</v>
      </c>
      <c r="K4216" s="11">
        <v>25.17</v>
      </c>
      <c r="L4216" s="11">
        <f t="shared" si="514"/>
        <v>0.85697258641239571</v>
      </c>
      <c r="M4216" s="11">
        <v>27.22</v>
      </c>
      <c r="N4216" s="11">
        <v>3709.41</v>
      </c>
      <c r="P4216" s="11">
        <f t="shared" ca="1" si="517"/>
        <v>6.4115822130299982E-2</v>
      </c>
      <c r="Q4216" s="11">
        <f ca="1">ROUND(IF(Lookup!D4216&gt;0,Lookup!D4216,VLOOKUP(Master!$B4216,Interpolate!$B$3:$T$2500,MATCH("M1-I",Interpolate!$B$2:$T$2,0),0)),3)</f>
        <v>24.175000000000001</v>
      </c>
      <c r="R4216" s="11">
        <f ca="1">ROUND(IF(Lookup!E4216&gt;0,Lookup!E4216,VLOOKUP(Master!$B4216,Interpolate!$B$3:$T$2500,MATCH("M2-I",Interpolate!$B$2:$T$2,0),0)),3)</f>
        <v>25.725000000000001</v>
      </c>
      <c r="S4216" s="11">
        <f ca="1">ROUND(IF(Lookup!F4216&gt;0,Lookup!F4216,VLOOKUP(Master!$B4216,Interpolate!$B$3:$T$2500,MATCH("M3-I",Interpolate!$B$2:$T$2,0),0)),3)</f>
        <v>26.024999999999999</v>
      </c>
      <c r="T4216" s="11">
        <f ca="1">ROUND(IF(Lookup!G4216&gt;0,Lookup!G4216,VLOOKUP(Master!$B4216,Interpolate!$B$3:$T$2500,MATCH("M4-I",Interpolate!$B$2:$T$2,0),0)),3)</f>
        <v>26.175000000000001</v>
      </c>
      <c r="U4216" s="11">
        <f ca="1">ROUND(IF(Lookup!H4216&gt;0,Lookup!H4216,VLOOKUP(Master!$B4216,Interpolate!$B$3:$T$2500,MATCH("M5-I",Interpolate!$B$2:$T$2,0),0)),3)</f>
        <v>26.175000000000001</v>
      </c>
      <c r="V4216" s="11">
        <f ca="1">ROUND(IF(Lookup!I4216&gt;0,Lookup!I4216,VLOOKUP(Master!$B4216,Interpolate!$B$3:$T$2500,MATCH("M6-I",Interpolate!$B$2:$T$2,0),0)),3)</f>
        <v>26.225000000000001</v>
      </c>
      <c r="W4216" s="11">
        <f ca="1">ROUND(IF(Lookup!J4216&gt;0,Lookup!J4216,VLOOKUP(Master!$B4216,Interpolate!$B$3:$T$2500,MATCH("M7-I",Interpolate!$B$2:$T$2,0),0)),3)</f>
        <v>26.324999999999999</v>
      </c>
      <c r="AA4216" s="6">
        <f ca="1">Lookup!S4216</f>
        <v>253916</v>
      </c>
      <c r="AB4216">
        <f t="shared" ca="1" si="518"/>
        <v>6.4115822130299982E-2</v>
      </c>
      <c r="AC4216">
        <f t="shared" ca="1" si="519"/>
        <v>1.428571428571415E-2</v>
      </c>
      <c r="AD4216">
        <f t="shared" ca="1" si="520"/>
        <v>2.3809523809523638E-3</v>
      </c>
    </row>
    <row r="4217" spans="2:30" x14ac:dyDescent="0.25">
      <c r="B4217" s="52">
        <v>44186</v>
      </c>
      <c r="C4217" s="6">
        <f t="shared" si="516"/>
        <v>4215</v>
      </c>
      <c r="D4217" s="13">
        <f>VLOOKUP($B4217,'Exp Dates'!$E$4:$K$400,MATCH("Days1M",'Exp Dates'!$E$2:$X$2,0),1)</f>
        <v>22</v>
      </c>
      <c r="E4217" s="12">
        <f>VLOOKUP($B4217,'Exp Dates'!$E$4:$K$400,MATCH("Trade Count",'Exp Dates'!$E$2:$X$2,0),1)-C4217+D4217-VLOOKUP($B4217,'Exp Dates'!$E$4:$K$400,MATCH("Trade Day Adj",'Exp Dates'!$E$2:$X$2,0),1)*IF($B4217&gt;VLOOKUP($B4217,'Exp Dates'!$E$4:$K$400,MATCH("Trade Day Adj Start",'Exp Dates'!$E$2:$X$2,0),1),1,0)</f>
        <v>19</v>
      </c>
      <c r="F4217" s="79">
        <f t="shared" si="515"/>
        <v>3</v>
      </c>
      <c r="G4217" s="79" t="str">
        <f>VLOOKUP($B4217,'Exp Dates'!$E$6:$U$400,MATCH("ExpMoYr",'Exp Dates'!$E$2:$U$2,0),1)</f>
        <v>Jan-2021</v>
      </c>
      <c r="H4217" s="11">
        <v>1</v>
      </c>
      <c r="I4217">
        <f>IF($I$1=0,(1/(1-91/360*VLOOKUP($B4216,'T-bills'!$B$4:$C$978,2,1)/100))^(($B4217-$B4216)/91)-1,0)</f>
        <v>6.2505021460879107E-6</v>
      </c>
      <c r="J4217" s="11">
        <v>25.16</v>
      </c>
      <c r="K4217" s="11">
        <v>27.58</v>
      </c>
      <c r="L4217" s="11">
        <f t="shared" si="514"/>
        <v>0.91225525743292246</v>
      </c>
      <c r="M4217" s="11">
        <v>28.7</v>
      </c>
      <c r="N4217" s="11">
        <v>3694.92</v>
      </c>
      <c r="P4217" s="11">
        <f t="shared" ca="1" si="517"/>
        <v>3.0389363722697071E-2</v>
      </c>
      <c r="Q4217" s="11">
        <f ca="1">ROUND(IF(Lookup!D4217&gt;0,Lookup!D4217,VLOOKUP(Master!$B4217,Interpolate!$B$3:$T$2500,MATCH("M1-I",Interpolate!$B$2:$T$2,0),0)),3)</f>
        <v>26.324999999999999</v>
      </c>
      <c r="R4217" s="11">
        <f ca="1">ROUND(IF(Lookup!E4217&gt;0,Lookup!E4217,VLOOKUP(Master!$B4217,Interpolate!$B$3:$T$2500,MATCH("M2-I",Interpolate!$B$2:$T$2,0),0)),3)</f>
        <v>27.125</v>
      </c>
      <c r="S4217" s="11">
        <f ca="1">ROUND(IF(Lookup!F4217&gt;0,Lookup!F4217,VLOOKUP(Master!$B4217,Interpolate!$B$3:$T$2500,MATCH("M3-I",Interpolate!$B$2:$T$2,0),0)),3)</f>
        <v>26.824999999999999</v>
      </c>
      <c r="T4217" s="11">
        <f ca="1">ROUND(IF(Lookup!G4217&gt;0,Lookup!G4217,VLOOKUP(Master!$B4217,Interpolate!$B$3:$T$2500,MATCH("M4-I",Interpolate!$B$2:$T$2,0),0)),3)</f>
        <v>26.675000000000001</v>
      </c>
      <c r="U4217" s="11">
        <f ca="1">ROUND(IF(Lookup!H4217&gt;0,Lookup!H4217,VLOOKUP(Master!$B4217,Interpolate!$B$3:$T$2500,MATCH("M5-I",Interpolate!$B$2:$T$2,0),0)),3)</f>
        <v>26.574999999999999</v>
      </c>
      <c r="V4217" s="11">
        <f ca="1">ROUND(IF(Lookup!I4217&gt;0,Lookup!I4217,VLOOKUP(Master!$B4217,Interpolate!$B$3:$T$2500,MATCH("M6-I",Interpolate!$B$2:$T$2,0),0)),3)</f>
        <v>26.475000000000001</v>
      </c>
      <c r="W4217" s="11">
        <f ca="1">ROUND(IF(Lookup!J4217&gt;0,Lookup!J4217,VLOOKUP(Master!$B4217,Interpolate!$B$3:$T$2500,MATCH("M7-I",Interpolate!$B$2:$T$2,0),0)),3)</f>
        <v>26.55</v>
      </c>
      <c r="AA4217" s="6">
        <f ca="1">Lookup!S4217</f>
        <v>261299</v>
      </c>
      <c r="AB4217">
        <f t="shared" ca="1" si="518"/>
        <v>3.0389363722697071E-2</v>
      </c>
      <c r="AC4217">
        <f t="shared" ca="1" si="519"/>
        <v>-1.428571428571432E-2</v>
      </c>
      <c r="AD4217">
        <f t="shared" ca="1" si="520"/>
        <v>-2.2619047619047519E-3</v>
      </c>
    </row>
    <row r="4218" spans="2:30" x14ac:dyDescent="0.25">
      <c r="B4218" s="52">
        <v>44187</v>
      </c>
      <c r="C4218" s="6">
        <f t="shared" si="516"/>
        <v>4216</v>
      </c>
      <c r="D4218" s="13">
        <f>VLOOKUP($B4218,'Exp Dates'!$E$4:$K$400,MATCH("Days1M",'Exp Dates'!$E$2:$X$2,0),1)</f>
        <v>22</v>
      </c>
      <c r="E4218" s="12">
        <f>VLOOKUP($B4218,'Exp Dates'!$E$4:$K$400,MATCH("Trade Count",'Exp Dates'!$E$2:$X$2,0),1)-C4218+D4218-VLOOKUP($B4218,'Exp Dates'!$E$4:$K$400,MATCH("Trade Day Adj",'Exp Dates'!$E$2:$X$2,0),1)*IF($B4218&gt;VLOOKUP($B4218,'Exp Dates'!$E$4:$K$400,MATCH("Trade Day Adj Start",'Exp Dates'!$E$2:$X$2,0),1),1,0)</f>
        <v>18</v>
      </c>
      <c r="F4218" s="79">
        <f t="shared" si="515"/>
        <v>4</v>
      </c>
      <c r="G4218" s="79" t="str">
        <f>VLOOKUP($B4218,'Exp Dates'!$E$6:$U$400,MATCH("ExpMoYr",'Exp Dates'!$E$2:$U$2,0),1)</f>
        <v>Jan-2021</v>
      </c>
      <c r="H4218" s="11">
        <v>1</v>
      </c>
      <c r="I4218">
        <f>IF($I$1=0,(1/(1-91/360*VLOOKUP($B4217,'T-bills'!$B$4:$C$978,2,1)/100))^(($B4218-$B4217)/91)-1,0)</f>
        <v>2.0834963745386403E-6</v>
      </c>
      <c r="J4218" s="11">
        <v>24.23</v>
      </c>
      <c r="K4218" s="11">
        <v>27.25</v>
      </c>
      <c r="L4218" s="11">
        <f t="shared" ref="L4218:L4281" si="521">J4218/K4218</f>
        <v>0.88917431192660557</v>
      </c>
      <c r="M4218" s="11">
        <v>28.63</v>
      </c>
      <c r="N4218" s="11">
        <v>3687.26</v>
      </c>
      <c r="P4218" s="11">
        <f t="shared" ca="1" si="517"/>
        <v>4.4616876818622808E-2</v>
      </c>
      <c r="Q4218" s="11">
        <f ca="1">ROUND(IF(Lookup!D4218&gt;0,Lookup!D4218,VLOOKUP(Master!$B4218,Interpolate!$B$3:$T$2500,MATCH("M1-I",Interpolate!$B$2:$T$2,0),0)),3)</f>
        <v>25.774999999999999</v>
      </c>
      <c r="R4218" s="11">
        <f ca="1">ROUND(IF(Lookup!E4218&gt;0,Lookup!E4218,VLOOKUP(Master!$B4218,Interpolate!$B$3:$T$2500,MATCH("M2-I",Interpolate!$B$2:$T$2,0),0)),3)</f>
        <v>26.925000000000001</v>
      </c>
      <c r="S4218" s="11">
        <f ca="1">ROUND(IF(Lookup!F4218&gt;0,Lookup!F4218,VLOOKUP(Master!$B4218,Interpolate!$B$3:$T$2500,MATCH("M3-I",Interpolate!$B$2:$T$2,0),0)),3)</f>
        <v>26.824999999999999</v>
      </c>
      <c r="T4218" s="11">
        <f ca="1">ROUND(IF(Lookup!G4218&gt;0,Lookup!G4218,VLOOKUP(Master!$B4218,Interpolate!$B$3:$T$2500,MATCH("M4-I",Interpolate!$B$2:$T$2,0),0)),3)</f>
        <v>26.824999999999999</v>
      </c>
      <c r="U4218" s="11">
        <f ca="1">ROUND(IF(Lookup!H4218&gt;0,Lookup!H4218,VLOOKUP(Master!$B4218,Interpolate!$B$3:$T$2500,MATCH("M5-I",Interpolate!$B$2:$T$2,0),0)),3)</f>
        <v>26.675000000000001</v>
      </c>
      <c r="V4218" s="11">
        <f ca="1">ROUND(IF(Lookup!I4218&gt;0,Lookup!I4218,VLOOKUP(Master!$B4218,Interpolate!$B$3:$T$2500,MATCH("M6-I",Interpolate!$B$2:$T$2,0),0)),3)</f>
        <v>26.725000000000001</v>
      </c>
      <c r="W4218" s="11">
        <f ca="1">ROUND(IF(Lookup!J4218&gt;0,Lookup!J4218,VLOOKUP(Master!$B4218,Interpolate!$B$3:$T$2500,MATCH("M7-I",Interpolate!$B$2:$T$2,0),0)),3)</f>
        <v>26.774999999999999</v>
      </c>
      <c r="AA4218" s="6">
        <f ca="1">Lookup!S4218</f>
        <v>256663</v>
      </c>
      <c r="AB4218">
        <f t="shared" ca="1" si="518"/>
        <v>4.4616876818622808E-2</v>
      </c>
      <c r="AC4218">
        <f t="shared" ca="1" si="519"/>
        <v>-4.76190476190483E-3</v>
      </c>
      <c r="AD4218">
        <f t="shared" ca="1" si="520"/>
        <v>-4.7619047619048297E-4</v>
      </c>
    </row>
    <row r="4219" spans="2:30" x14ac:dyDescent="0.25">
      <c r="B4219" s="52">
        <v>44188</v>
      </c>
      <c r="C4219" s="6">
        <f t="shared" si="516"/>
        <v>4217</v>
      </c>
      <c r="D4219" s="13">
        <f>VLOOKUP($B4219,'Exp Dates'!$E$4:$K$400,MATCH("Days1M",'Exp Dates'!$E$2:$X$2,0),1)</f>
        <v>22</v>
      </c>
      <c r="E4219" s="12">
        <f>VLOOKUP($B4219,'Exp Dates'!$E$4:$K$400,MATCH("Trade Count",'Exp Dates'!$E$2:$X$2,0),1)-C4219+D4219-VLOOKUP($B4219,'Exp Dates'!$E$4:$K$400,MATCH("Trade Day Adj",'Exp Dates'!$E$2:$X$2,0),1)*IF($B4219&gt;VLOOKUP($B4219,'Exp Dates'!$E$4:$K$400,MATCH("Trade Day Adj Start",'Exp Dates'!$E$2:$X$2,0),1),1,0)</f>
        <v>17</v>
      </c>
      <c r="F4219" s="79">
        <f t="shared" si="515"/>
        <v>5</v>
      </c>
      <c r="G4219" s="79" t="str">
        <f>VLOOKUP($B4219,'Exp Dates'!$E$6:$U$400,MATCH("ExpMoYr",'Exp Dates'!$E$2:$U$2,0),1)</f>
        <v>Jan-2021</v>
      </c>
      <c r="H4219" s="11">
        <v>1</v>
      </c>
      <c r="I4219">
        <f>IF($I$1=0,(1/(1-91/360*VLOOKUP($B4218,'T-bills'!$B$4:$C$978,2,1)/100))^(($B4219-$B4218)/91)-1,0)</f>
        <v>2.0834963745386403E-6</v>
      </c>
      <c r="J4219" s="11">
        <v>23.31</v>
      </c>
      <c r="K4219" s="11">
        <v>26.26</v>
      </c>
      <c r="L4219" s="11">
        <f t="shared" si="521"/>
        <v>0.8876618431073876</v>
      </c>
      <c r="M4219" s="11">
        <v>27.96</v>
      </c>
      <c r="N4219" s="11">
        <v>3690.01</v>
      </c>
      <c r="P4219" s="11">
        <f t="shared" ca="1" si="517"/>
        <v>6.2944162436548323E-2</v>
      </c>
      <c r="Q4219" s="11">
        <f ca="1">ROUND(IF(Lookup!D4219&gt;0,Lookup!D4219,VLOOKUP(Master!$B4219,Interpolate!$B$3:$T$2500,MATCH("M1-I",Interpolate!$B$2:$T$2,0),0)),3)</f>
        <v>24.625</v>
      </c>
      <c r="R4219" s="11">
        <f ca="1">ROUND(IF(Lookup!E4219&gt;0,Lookup!E4219,VLOOKUP(Master!$B4219,Interpolate!$B$3:$T$2500,MATCH("M2-I",Interpolate!$B$2:$T$2,0),0)),3)</f>
        <v>26.175000000000001</v>
      </c>
      <c r="S4219" s="11">
        <f ca="1">ROUND(IF(Lookup!F4219&gt;0,Lookup!F4219,VLOOKUP(Master!$B4219,Interpolate!$B$3:$T$2500,MATCH("M3-I",Interpolate!$B$2:$T$2,0),0)),3)</f>
        <v>26.125</v>
      </c>
      <c r="T4219" s="11">
        <f ca="1">ROUND(IF(Lookup!G4219&gt;0,Lookup!G4219,VLOOKUP(Master!$B4219,Interpolate!$B$3:$T$2500,MATCH("M4-I",Interpolate!$B$2:$T$2,0),0)),3)</f>
        <v>26.125</v>
      </c>
      <c r="U4219" s="11">
        <f ca="1">ROUND(IF(Lookup!H4219&gt;0,Lookup!H4219,VLOOKUP(Master!$B4219,Interpolate!$B$3:$T$2500,MATCH("M5-I",Interpolate!$B$2:$T$2,0),0)),3)</f>
        <v>26.074999999999999</v>
      </c>
      <c r="V4219" s="11">
        <f ca="1">ROUND(IF(Lookup!I4219&gt;0,Lookup!I4219,VLOOKUP(Master!$B4219,Interpolate!$B$3:$T$2500,MATCH("M6-I",Interpolate!$B$2:$T$2,0),0)),3)</f>
        <v>26.074999999999999</v>
      </c>
      <c r="W4219" s="11">
        <f ca="1">ROUND(IF(Lookup!J4219&gt;0,Lookup!J4219,VLOOKUP(Master!$B4219,Interpolate!$B$3:$T$2500,MATCH("M7-I",Interpolate!$B$2:$T$2,0),0)),3)</f>
        <v>26.175000000000001</v>
      </c>
      <c r="AA4219" s="6">
        <f ca="1">Lookup!S4219</f>
        <v>253754</v>
      </c>
      <c r="AB4219">
        <f t="shared" ca="1" si="518"/>
        <v>6.2944162436548323E-2</v>
      </c>
      <c r="AC4219">
        <f t="shared" ca="1" si="519"/>
        <v>-2.380952380952415E-3</v>
      </c>
      <c r="AD4219">
        <f t="shared" ca="1" si="520"/>
        <v>7.1428571428572448E-4</v>
      </c>
    </row>
    <row r="4220" spans="2:30" x14ac:dyDescent="0.25">
      <c r="B4220" s="52">
        <v>44189</v>
      </c>
      <c r="C4220" s="6">
        <f t="shared" si="516"/>
        <v>4218</v>
      </c>
      <c r="D4220" s="13">
        <f>VLOOKUP($B4220,'Exp Dates'!$E$4:$K$400,MATCH("Days1M",'Exp Dates'!$E$2:$X$2,0),1)</f>
        <v>22</v>
      </c>
      <c r="E4220" s="12">
        <f>VLOOKUP($B4220,'Exp Dates'!$E$4:$K$400,MATCH("Trade Count",'Exp Dates'!$E$2:$X$2,0),1)-C4220+D4220-VLOOKUP($B4220,'Exp Dates'!$E$4:$K$400,MATCH("Trade Day Adj",'Exp Dates'!$E$2:$X$2,0),1)*IF($B4220&gt;VLOOKUP($B4220,'Exp Dates'!$E$4:$K$400,MATCH("Trade Day Adj Start",'Exp Dates'!$E$2:$X$2,0),1),1,0)</f>
        <v>16</v>
      </c>
      <c r="F4220" s="79">
        <f t="shared" si="515"/>
        <v>6</v>
      </c>
      <c r="G4220" s="79" t="str">
        <f>VLOOKUP($B4220,'Exp Dates'!$E$6:$U$400,MATCH("ExpMoYr",'Exp Dates'!$E$2:$U$2,0),1)</f>
        <v>Jan-2021</v>
      </c>
      <c r="H4220" s="11">
        <v>1</v>
      </c>
      <c r="I4220">
        <f>IF($I$1=0,(1/(1-91/360*VLOOKUP($B4219,'T-bills'!$B$4:$C$978,2,1)/100))^(($B4220-$B4219)/91)-1,0)</f>
        <v>2.0834963745386403E-6</v>
      </c>
      <c r="J4220" s="11">
        <v>21.53</v>
      </c>
      <c r="K4220" s="11">
        <v>25.37</v>
      </c>
      <c r="L4220" s="11">
        <f t="shared" si="521"/>
        <v>0.84864012613322826</v>
      </c>
      <c r="M4220" s="11">
        <v>27.35</v>
      </c>
      <c r="N4220" s="11">
        <v>3703.06</v>
      </c>
      <c r="P4220" s="11">
        <f t="shared" ca="1" si="517"/>
        <v>7.5550891920251884E-2</v>
      </c>
      <c r="Q4220" s="11">
        <f ca="1">ROUND(IF(Lookup!D4220&gt;0,Lookup!D4220,VLOOKUP(Master!$B4220,Interpolate!$B$3:$T$2500,MATCH("M1-I",Interpolate!$B$2:$T$2,0),0)),3)</f>
        <v>23.824999999999999</v>
      </c>
      <c r="R4220" s="11">
        <f ca="1">ROUND(IF(Lookup!E4220&gt;0,Lookup!E4220,VLOOKUP(Master!$B4220,Interpolate!$B$3:$T$2500,MATCH("M2-I",Interpolate!$B$2:$T$2,0),0)),3)</f>
        <v>25.625</v>
      </c>
      <c r="S4220" s="11">
        <f ca="1">ROUND(IF(Lookup!F4220&gt;0,Lookup!F4220,VLOOKUP(Master!$B4220,Interpolate!$B$3:$T$2500,MATCH("M3-I",Interpolate!$B$2:$T$2,0),0)),3)</f>
        <v>25.725000000000001</v>
      </c>
      <c r="T4220" s="11">
        <f ca="1">ROUND(IF(Lookup!G4220&gt;0,Lookup!G4220,VLOOKUP(Master!$B4220,Interpolate!$B$3:$T$2500,MATCH("M4-I",Interpolate!$B$2:$T$2,0),0)),3)</f>
        <v>25.8</v>
      </c>
      <c r="U4220" s="11">
        <f ca="1">ROUND(IF(Lookup!H4220&gt;0,Lookup!H4220,VLOOKUP(Master!$B4220,Interpolate!$B$3:$T$2500,MATCH("M5-I",Interpolate!$B$2:$T$2,0),0)),3)</f>
        <v>25.824999999999999</v>
      </c>
      <c r="V4220" s="11">
        <f ca="1">ROUND(IF(Lookup!I4220&gt;0,Lookup!I4220,VLOOKUP(Master!$B4220,Interpolate!$B$3:$T$2500,MATCH("M6-I",Interpolate!$B$2:$T$2,0),0)),3)</f>
        <v>25.9</v>
      </c>
      <c r="W4220" s="11">
        <f ca="1">ROUND(IF(Lookup!J4220&gt;0,Lookup!J4220,VLOOKUP(Master!$B4220,Interpolate!$B$3:$T$2500,MATCH("M7-I",Interpolate!$B$2:$T$2,0),0)),3)</f>
        <v>26.05</v>
      </c>
      <c r="AA4220" s="6">
        <f ca="1">Lookup!S4220</f>
        <v>253039</v>
      </c>
      <c r="AB4220">
        <f t="shared" ca="1" si="518"/>
        <v>7.5550891920251884E-2</v>
      </c>
      <c r="AC4220">
        <f t="shared" ca="1" si="519"/>
        <v>4.76190476190483E-3</v>
      </c>
      <c r="AD4220">
        <f t="shared" ca="1" si="520"/>
        <v>3.9285714285714254E-3</v>
      </c>
    </row>
    <row r="4221" spans="2:30" x14ac:dyDescent="0.25">
      <c r="B4221" s="52">
        <v>44193</v>
      </c>
      <c r="C4221" s="6">
        <f t="shared" si="516"/>
        <v>4219</v>
      </c>
      <c r="D4221" s="13">
        <f>VLOOKUP($B4221,'Exp Dates'!$E$4:$K$400,MATCH("Days1M",'Exp Dates'!$E$2:$X$2,0),1)</f>
        <v>22</v>
      </c>
      <c r="E4221" s="12">
        <f>VLOOKUP($B4221,'Exp Dates'!$E$4:$K$400,MATCH("Trade Count",'Exp Dates'!$E$2:$X$2,0),1)-C4221+D4221-VLOOKUP($B4221,'Exp Dates'!$E$4:$K$400,MATCH("Trade Day Adj",'Exp Dates'!$E$2:$X$2,0),1)*IF($B4221&gt;VLOOKUP($B4221,'Exp Dates'!$E$4:$K$400,MATCH("Trade Day Adj Start",'Exp Dates'!$E$2:$X$2,0),1),1,0)</f>
        <v>15</v>
      </c>
      <c r="F4221" s="79">
        <f t="shared" si="515"/>
        <v>7</v>
      </c>
      <c r="G4221" s="79" t="str">
        <f>VLOOKUP($B4221,'Exp Dates'!$E$6:$U$400,MATCH("ExpMoYr",'Exp Dates'!$E$2:$U$2,0),1)</f>
        <v>Jan-2021</v>
      </c>
      <c r="H4221" s="11">
        <v>1</v>
      </c>
      <c r="I4221">
        <f>IF($I$1=0,(1/(1-91/360*VLOOKUP($B4220,'T-bills'!$B$4:$C$978,2,1)/100))^(($B4221-$B4220)/91)-1,0)</f>
        <v>1.0001187684016699E-5</v>
      </c>
      <c r="J4221" s="11">
        <v>21.7</v>
      </c>
      <c r="K4221" s="11">
        <v>25.15</v>
      </c>
      <c r="L4221" s="11">
        <f t="shared" si="521"/>
        <v>0.86282306163021871</v>
      </c>
      <c r="M4221" s="11">
        <v>27.16</v>
      </c>
      <c r="N4221" s="11">
        <v>3735.36</v>
      </c>
      <c r="P4221" s="11">
        <f t="shared" ca="1" si="517"/>
        <v>8.0253431890179527E-2</v>
      </c>
      <c r="Q4221" s="11">
        <f ca="1">ROUND(IF(Lookup!D4221&gt;0,Lookup!D4221,VLOOKUP(Master!$B4221,Interpolate!$B$3:$T$2500,MATCH("M1-I",Interpolate!$B$2:$T$2,0),0)),3)</f>
        <v>23.675000000000001</v>
      </c>
      <c r="R4221" s="11">
        <f ca="1">ROUND(IF(Lookup!E4221&gt;0,Lookup!E4221,VLOOKUP(Master!$B4221,Interpolate!$B$3:$T$2500,MATCH("M2-I",Interpolate!$B$2:$T$2,0),0)),3)</f>
        <v>25.574999999999999</v>
      </c>
      <c r="S4221" s="11">
        <f ca="1">ROUND(IF(Lookup!F4221&gt;0,Lookup!F4221,VLOOKUP(Master!$B4221,Interpolate!$B$3:$T$2500,MATCH("M3-I",Interpolate!$B$2:$T$2,0),0)),3)</f>
        <v>25.675000000000001</v>
      </c>
      <c r="T4221" s="11">
        <f ca="1">ROUND(IF(Lookup!G4221&gt;0,Lookup!G4221,VLOOKUP(Master!$B4221,Interpolate!$B$3:$T$2500,MATCH("M4-I",Interpolate!$B$2:$T$2,0),0)),3)</f>
        <v>25.774999999999999</v>
      </c>
      <c r="U4221" s="11">
        <f ca="1">ROUND(IF(Lookup!H4221&gt;0,Lookup!H4221,VLOOKUP(Master!$B4221,Interpolate!$B$3:$T$2500,MATCH("M5-I",Interpolate!$B$2:$T$2,0),0)),3)</f>
        <v>25.774999999999999</v>
      </c>
      <c r="V4221" s="11">
        <f ca="1">ROUND(IF(Lookup!I4221&gt;0,Lookup!I4221,VLOOKUP(Master!$B4221,Interpolate!$B$3:$T$2500,MATCH("M6-I",Interpolate!$B$2:$T$2,0),0)),3)</f>
        <v>25.774999999999999</v>
      </c>
      <c r="W4221" s="11">
        <f ca="1">ROUND(IF(Lookup!J4221&gt;0,Lookup!J4221,VLOOKUP(Master!$B4221,Interpolate!$B$3:$T$2500,MATCH("M7-I",Interpolate!$B$2:$T$2,0),0)),3)</f>
        <v>25.824999999999999</v>
      </c>
      <c r="AA4221" s="6">
        <f ca="1">Lookup!S4221</f>
        <v>251896</v>
      </c>
      <c r="AB4221">
        <f t="shared" ca="1" si="518"/>
        <v>8.0253431890179527E-2</v>
      </c>
      <c r="AC4221">
        <f t="shared" ca="1" si="519"/>
        <v>4.76190476190483E-3</v>
      </c>
      <c r="AD4221">
        <f t="shared" ca="1" si="520"/>
        <v>7.1428571428572448E-4</v>
      </c>
    </row>
    <row r="4222" spans="2:30" x14ac:dyDescent="0.25">
      <c r="B4222" s="52">
        <v>44194</v>
      </c>
      <c r="C4222" s="6">
        <f t="shared" si="516"/>
        <v>4220</v>
      </c>
      <c r="D4222" s="13">
        <f>VLOOKUP($B4222,'Exp Dates'!$E$4:$K$400,MATCH("Days1M",'Exp Dates'!$E$2:$X$2,0),1)</f>
        <v>22</v>
      </c>
      <c r="E4222" s="12">
        <f>VLOOKUP($B4222,'Exp Dates'!$E$4:$K$400,MATCH("Trade Count",'Exp Dates'!$E$2:$X$2,0),1)-C4222+D4222-VLOOKUP($B4222,'Exp Dates'!$E$4:$K$400,MATCH("Trade Day Adj",'Exp Dates'!$E$2:$X$2,0),1)*IF($B4222&gt;VLOOKUP($B4222,'Exp Dates'!$E$4:$K$400,MATCH("Trade Day Adj Start",'Exp Dates'!$E$2:$X$2,0),1),1,0)</f>
        <v>14</v>
      </c>
      <c r="F4222" s="79">
        <f t="shared" si="515"/>
        <v>8</v>
      </c>
      <c r="G4222" s="79" t="str">
        <f>VLOOKUP($B4222,'Exp Dates'!$E$6:$U$400,MATCH("ExpMoYr",'Exp Dates'!$E$2:$U$2,0),1)</f>
        <v>Jan-2021</v>
      </c>
      <c r="H4222" s="11">
        <v>1</v>
      </c>
      <c r="I4222">
        <f>IF($I$1=0,(1/(1-91/360*VLOOKUP($B4221,'T-bills'!$B$4:$C$978,2,1)/100))^(($B4222-$B4221)/91)-1,0)</f>
        <v>2.5002875438939753E-6</v>
      </c>
      <c r="J4222" s="11">
        <v>23.08</v>
      </c>
      <c r="K4222" s="11">
        <v>26.24</v>
      </c>
      <c r="L4222" s="11">
        <f t="shared" si="521"/>
        <v>0.87957317073170727</v>
      </c>
      <c r="M4222" s="11">
        <v>28.09</v>
      </c>
      <c r="N4222" s="11">
        <v>3727.04</v>
      </c>
      <c r="P4222" s="11">
        <f t="shared" ca="1" si="517"/>
        <v>7.3096446700507745E-2</v>
      </c>
      <c r="Q4222" s="11">
        <f ca="1">ROUND(IF(Lookup!D4222&gt;0,Lookup!D4222,VLOOKUP(Master!$B4222,Interpolate!$B$3:$T$2500,MATCH("M1-I",Interpolate!$B$2:$T$2,0),0)),3)</f>
        <v>24.625</v>
      </c>
      <c r="R4222" s="11">
        <f ca="1">ROUND(IF(Lookup!E4222&gt;0,Lookup!E4222,VLOOKUP(Master!$B4222,Interpolate!$B$3:$T$2500,MATCH("M2-I",Interpolate!$B$2:$T$2,0),0)),3)</f>
        <v>26.425000000000001</v>
      </c>
      <c r="S4222" s="11">
        <f ca="1">ROUND(IF(Lookup!F4222&gt;0,Lookup!F4222,VLOOKUP(Master!$B4222,Interpolate!$B$3:$T$2500,MATCH("M3-I",Interpolate!$B$2:$T$2,0),0)),3)</f>
        <v>26.425000000000001</v>
      </c>
      <c r="T4222" s="11">
        <f ca="1">ROUND(IF(Lookup!G4222&gt;0,Lookup!G4222,VLOOKUP(Master!$B4222,Interpolate!$B$3:$T$2500,MATCH("M4-I",Interpolate!$B$2:$T$2,0),0)),3)</f>
        <v>26.475000000000001</v>
      </c>
      <c r="U4222" s="11">
        <f ca="1">ROUND(IF(Lookup!H4222&gt;0,Lookup!H4222,VLOOKUP(Master!$B4222,Interpolate!$B$3:$T$2500,MATCH("M5-I",Interpolate!$B$2:$T$2,0),0)),3)</f>
        <v>26.375</v>
      </c>
      <c r="V4222" s="11">
        <f ca="1">ROUND(IF(Lookup!I4222&gt;0,Lookup!I4222,VLOOKUP(Master!$B4222,Interpolate!$B$3:$T$2500,MATCH("M6-I",Interpolate!$B$2:$T$2,0),0)),3)</f>
        <v>26.425000000000001</v>
      </c>
      <c r="W4222" s="11">
        <f ca="1">ROUND(IF(Lookup!J4222&gt;0,Lookup!J4222,VLOOKUP(Master!$B4222,Interpolate!$B$3:$T$2500,MATCH("M7-I",Interpolate!$B$2:$T$2,0),0)),3)</f>
        <v>26.425000000000001</v>
      </c>
      <c r="AA4222" s="6">
        <f ca="1">Lookup!S4222</f>
        <v>253492</v>
      </c>
      <c r="AB4222">
        <f t="shared" ca="1" si="518"/>
        <v>7.3096446700507745E-2</v>
      </c>
      <c r="AC4222">
        <f t="shared" ca="1" si="519"/>
        <v>0</v>
      </c>
      <c r="AD4222">
        <f t="shared" ca="1" si="520"/>
        <v>-4.7619047619048297E-4</v>
      </c>
    </row>
    <row r="4223" spans="2:30" x14ac:dyDescent="0.25">
      <c r="B4223" s="52">
        <v>44195</v>
      </c>
      <c r="C4223" s="6">
        <f t="shared" si="516"/>
        <v>4221</v>
      </c>
      <c r="D4223" s="13">
        <f>VLOOKUP($B4223,'Exp Dates'!$E$4:$K$400,MATCH("Days1M",'Exp Dates'!$E$2:$X$2,0),1)</f>
        <v>22</v>
      </c>
      <c r="E4223" s="12">
        <f>VLOOKUP($B4223,'Exp Dates'!$E$4:$K$400,MATCH("Trade Count",'Exp Dates'!$E$2:$X$2,0),1)-C4223+D4223-VLOOKUP($B4223,'Exp Dates'!$E$4:$K$400,MATCH("Trade Day Adj",'Exp Dates'!$E$2:$X$2,0),1)*IF($B4223&gt;VLOOKUP($B4223,'Exp Dates'!$E$4:$K$400,MATCH("Trade Day Adj Start",'Exp Dates'!$E$2:$X$2,0),1),1,0)</f>
        <v>13</v>
      </c>
      <c r="F4223" s="79">
        <f t="shared" si="515"/>
        <v>9</v>
      </c>
      <c r="G4223" s="79" t="str">
        <f>VLOOKUP($B4223,'Exp Dates'!$E$6:$U$400,MATCH("ExpMoYr",'Exp Dates'!$E$2:$U$2,0),1)</f>
        <v>Jan-2021</v>
      </c>
      <c r="H4223" s="11">
        <v>1</v>
      </c>
      <c r="I4223">
        <f>IF($I$1=0,(1/(1-91/360*VLOOKUP($B4222,'T-bills'!$B$4:$C$978,2,1)/100))^(($B4223-$B4222)/91)-1,0)</f>
        <v>2.5002875438939753E-6</v>
      </c>
      <c r="J4223" s="11">
        <v>22.77</v>
      </c>
      <c r="K4223" s="11">
        <v>25.44</v>
      </c>
      <c r="L4223" s="11">
        <f t="shared" si="521"/>
        <v>0.89504716981132071</v>
      </c>
      <c r="M4223" s="11">
        <v>27.5</v>
      </c>
      <c r="N4223" s="11">
        <v>3732.04</v>
      </c>
      <c r="P4223" s="11">
        <f t="shared" ca="1" si="517"/>
        <v>8.2365364308342182E-2</v>
      </c>
      <c r="Q4223" s="11">
        <f ca="1">ROUND(IF(Lookup!D4223&gt;0,Lookup!D4223,VLOOKUP(Master!$B4223,Interpolate!$B$3:$T$2500,MATCH("M1-I",Interpolate!$B$2:$T$2,0),0)),3)</f>
        <v>23.675000000000001</v>
      </c>
      <c r="R4223" s="11">
        <f ca="1">ROUND(IF(Lookup!E4223&gt;0,Lookup!E4223,VLOOKUP(Master!$B4223,Interpolate!$B$3:$T$2500,MATCH("M2-I",Interpolate!$B$2:$T$2,0),0)),3)</f>
        <v>25.625</v>
      </c>
      <c r="S4223" s="11">
        <f ca="1">ROUND(IF(Lookup!F4223&gt;0,Lookup!F4223,VLOOKUP(Master!$B4223,Interpolate!$B$3:$T$2500,MATCH("M3-I",Interpolate!$B$2:$T$2,0),0)),3)</f>
        <v>25.875</v>
      </c>
      <c r="T4223" s="11">
        <f ca="1">ROUND(IF(Lookup!G4223&gt;0,Lookup!G4223,VLOOKUP(Master!$B4223,Interpolate!$B$3:$T$2500,MATCH("M4-I",Interpolate!$B$2:$T$2,0),0)),3)</f>
        <v>25.925000000000001</v>
      </c>
      <c r="U4223" s="11">
        <f ca="1">ROUND(IF(Lookup!H4223&gt;0,Lookup!H4223,VLOOKUP(Master!$B4223,Interpolate!$B$3:$T$2500,MATCH("M5-I",Interpolate!$B$2:$T$2,0),0)),3)</f>
        <v>25.875</v>
      </c>
      <c r="V4223" s="11">
        <f ca="1">ROUND(IF(Lookup!I4223&gt;0,Lookup!I4223,VLOOKUP(Master!$B4223,Interpolate!$B$3:$T$2500,MATCH("M6-I",Interpolate!$B$2:$T$2,0),0)),3)</f>
        <v>25.85</v>
      </c>
      <c r="W4223" s="11">
        <f ca="1">ROUND(IF(Lookup!J4223&gt;0,Lookup!J4223,VLOOKUP(Master!$B4223,Interpolate!$B$3:$T$2500,MATCH("M7-I",Interpolate!$B$2:$T$2,0),0)),3)</f>
        <v>25.9</v>
      </c>
      <c r="AA4223" s="6">
        <f ca="1">Lookup!S4223</f>
        <v>257005</v>
      </c>
      <c r="AB4223">
        <f t="shared" ca="1" si="518"/>
        <v>8.2365364308342182E-2</v>
      </c>
      <c r="AC4223">
        <f t="shared" ca="1" si="519"/>
        <v>1.1904761904761904E-2</v>
      </c>
      <c r="AD4223">
        <f t="shared" ca="1" si="520"/>
        <v>-4.7619047619049988E-4</v>
      </c>
    </row>
    <row r="4224" spans="2:30" x14ac:dyDescent="0.25">
      <c r="B4224" s="52">
        <v>44196</v>
      </c>
      <c r="C4224" s="6">
        <f t="shared" si="516"/>
        <v>4222</v>
      </c>
      <c r="D4224" s="13">
        <f>VLOOKUP($B4224,'Exp Dates'!$E$4:$K$400,MATCH("Days1M",'Exp Dates'!$E$2:$X$2,0),1)</f>
        <v>22</v>
      </c>
      <c r="E4224" s="12">
        <f>VLOOKUP($B4224,'Exp Dates'!$E$4:$K$400,MATCH("Trade Count",'Exp Dates'!$E$2:$X$2,0),1)-C4224+D4224-VLOOKUP($B4224,'Exp Dates'!$E$4:$K$400,MATCH("Trade Day Adj",'Exp Dates'!$E$2:$X$2,0),1)*IF($B4224&gt;VLOOKUP($B4224,'Exp Dates'!$E$4:$K$400,MATCH("Trade Day Adj Start",'Exp Dates'!$E$2:$X$2,0),1),1,0)</f>
        <v>12</v>
      </c>
      <c r="F4224" s="79">
        <f t="shared" si="515"/>
        <v>10</v>
      </c>
      <c r="G4224" s="79" t="str">
        <f>VLOOKUP($B4224,'Exp Dates'!$E$6:$U$400,MATCH("ExpMoYr",'Exp Dates'!$E$2:$U$2,0),1)</f>
        <v>Jan-2021</v>
      </c>
      <c r="H4224" s="11">
        <v>1</v>
      </c>
      <c r="I4224">
        <f>IF($I$1=0,(1/(1-91/360*VLOOKUP($B4223,'T-bills'!$B$4:$C$978,2,1)/100))^(($B4224-$B4223)/91)-1,0)</f>
        <v>2.5002875438939753E-6</v>
      </c>
      <c r="J4224" s="11">
        <v>22.75</v>
      </c>
      <c r="K4224" s="11">
        <v>25.28</v>
      </c>
      <c r="L4224" s="11">
        <f t="shared" si="521"/>
        <v>0.89992088607594933</v>
      </c>
      <c r="M4224" s="11">
        <v>27.29</v>
      </c>
      <c r="N4224" s="11">
        <v>3756.07</v>
      </c>
      <c r="P4224" s="11">
        <f t="shared" ca="1" si="517"/>
        <v>8.0253431890179527E-2</v>
      </c>
      <c r="Q4224" s="11">
        <f ca="1">ROUND(IF(Lookup!D4224&gt;0,Lookup!D4224,VLOOKUP(Master!$B4224,Interpolate!$B$3:$T$2500,MATCH("M1-I",Interpolate!$B$2:$T$2,0),0)),3)</f>
        <v>23.675000000000001</v>
      </c>
      <c r="R4224" s="11">
        <f ca="1">ROUND(IF(Lookup!E4224&gt;0,Lookup!E4224,VLOOKUP(Master!$B4224,Interpolate!$B$3:$T$2500,MATCH("M2-I",Interpolate!$B$2:$T$2,0),0)),3)</f>
        <v>25.574999999999999</v>
      </c>
      <c r="S4224" s="11">
        <f ca="1">ROUND(IF(Lookup!F4224&gt;0,Lookup!F4224,VLOOKUP(Master!$B4224,Interpolate!$B$3:$T$2500,MATCH("M3-I",Interpolate!$B$2:$T$2,0),0)),3)</f>
        <v>25.774999999999999</v>
      </c>
      <c r="T4224" s="11">
        <f ca="1">ROUND(IF(Lookup!G4224&gt;0,Lookup!G4224,VLOOKUP(Master!$B4224,Interpolate!$B$3:$T$2500,MATCH("M4-I",Interpolate!$B$2:$T$2,0),0)),3)</f>
        <v>25.95</v>
      </c>
      <c r="U4224" s="11">
        <f ca="1">ROUND(IF(Lookup!H4224&gt;0,Lookup!H4224,VLOOKUP(Master!$B4224,Interpolate!$B$3:$T$2500,MATCH("M5-I",Interpolate!$B$2:$T$2,0),0)),3)</f>
        <v>25.925000000000001</v>
      </c>
      <c r="V4224" s="11">
        <f ca="1">ROUND(IF(Lookup!I4224&gt;0,Lookup!I4224,VLOOKUP(Master!$B4224,Interpolate!$B$3:$T$2500,MATCH("M6-I",Interpolate!$B$2:$T$2,0),0)),3)</f>
        <v>25.925000000000001</v>
      </c>
      <c r="W4224" s="11">
        <f ca="1">ROUND(IF(Lookup!J4224&gt;0,Lookup!J4224,VLOOKUP(Master!$B4224,Interpolate!$B$3:$T$2500,MATCH("M7-I",Interpolate!$B$2:$T$2,0),0)),3)</f>
        <v>26</v>
      </c>
      <c r="AA4224" s="6">
        <f ca="1">Lookup!S4224</f>
        <v>259395</v>
      </c>
      <c r="AB4224">
        <f t="shared" ca="1" si="518"/>
        <v>8.0253431890179527E-2</v>
      </c>
      <c r="AC4224">
        <f t="shared" ca="1" si="519"/>
        <v>9.52380952380949E-3</v>
      </c>
      <c r="AD4224">
        <f t="shared" ca="1" si="520"/>
        <v>7.1428571428572448E-4</v>
      </c>
    </row>
    <row r="4225" spans="2:30" x14ac:dyDescent="0.25">
      <c r="B4225" s="52">
        <v>44200</v>
      </c>
      <c r="C4225" s="6">
        <f t="shared" si="516"/>
        <v>4223</v>
      </c>
      <c r="D4225" s="13">
        <f>VLOOKUP($B4225,'Exp Dates'!$E$4:$K$400,MATCH("Days1M",'Exp Dates'!$E$2:$X$2,0),1)</f>
        <v>22</v>
      </c>
      <c r="E4225" s="12">
        <f>VLOOKUP($B4225,'Exp Dates'!$E$4:$K$400,MATCH("Trade Count",'Exp Dates'!$E$2:$X$2,0),1)-C4225+D4225-VLOOKUP($B4225,'Exp Dates'!$E$4:$K$400,MATCH("Trade Day Adj",'Exp Dates'!$E$2:$X$2,0),1)*IF($B4225&gt;VLOOKUP($B4225,'Exp Dates'!$E$4:$K$400,MATCH("Trade Day Adj Start",'Exp Dates'!$E$2:$X$2,0),1),1,0)</f>
        <v>11</v>
      </c>
      <c r="F4225" s="79">
        <f t="shared" si="515"/>
        <v>11</v>
      </c>
      <c r="G4225" s="79" t="str">
        <f>VLOOKUP($B4225,'Exp Dates'!$E$6:$U$400,MATCH("ExpMoYr",'Exp Dates'!$E$2:$U$2,0),1)</f>
        <v>Jan-2021</v>
      </c>
      <c r="H4225" s="11">
        <v>1</v>
      </c>
      <c r="I4225">
        <f>IF($I$1=0,(1/(1-91/360*VLOOKUP($B4224,'T-bills'!$B$4:$C$978,2,1)/100))^(($B4225-$B4224)/91)-1,0)</f>
        <v>1.0556927733995636E-5</v>
      </c>
      <c r="J4225" s="11">
        <v>26.97</v>
      </c>
      <c r="K4225" s="11">
        <v>28.26</v>
      </c>
      <c r="L4225" s="11">
        <f t="shared" si="521"/>
        <v>0.95435244161358801</v>
      </c>
      <c r="M4225" s="11">
        <v>29.46</v>
      </c>
      <c r="N4225" s="11">
        <v>3700.65</v>
      </c>
      <c r="P4225" s="11">
        <f t="shared" ca="1" si="517"/>
        <v>3.2350142721217834E-2</v>
      </c>
      <c r="Q4225" s="11">
        <f ca="1">ROUND(IF(Lookup!D4225&gt;0,Lookup!D4225,VLOOKUP(Master!$B4225,Interpolate!$B$3:$T$2500,MATCH("M1-I",Interpolate!$B$2:$T$2,0),0)),3)</f>
        <v>26.274999999999999</v>
      </c>
      <c r="R4225" s="11">
        <f ca="1">ROUND(IF(Lookup!E4225&gt;0,Lookup!E4225,VLOOKUP(Master!$B4225,Interpolate!$B$3:$T$2500,MATCH("M2-I",Interpolate!$B$2:$T$2,0),0)),3)</f>
        <v>27.125</v>
      </c>
      <c r="S4225" s="11">
        <f ca="1">ROUND(IF(Lookup!F4225&gt;0,Lookup!F4225,VLOOKUP(Master!$B4225,Interpolate!$B$3:$T$2500,MATCH("M3-I",Interpolate!$B$2:$T$2,0),0)),3)</f>
        <v>26.875</v>
      </c>
      <c r="T4225" s="11">
        <f ca="1">ROUND(IF(Lookup!G4225&gt;0,Lookup!G4225,VLOOKUP(Master!$B4225,Interpolate!$B$3:$T$2500,MATCH("M4-I",Interpolate!$B$2:$T$2,0),0)),3)</f>
        <v>26.824999999999999</v>
      </c>
      <c r="U4225" s="11">
        <f ca="1">ROUND(IF(Lookup!H4225&gt;0,Lookup!H4225,VLOOKUP(Master!$B4225,Interpolate!$B$3:$T$2500,MATCH("M5-I",Interpolate!$B$2:$T$2,0),0)),3)</f>
        <v>26.675000000000001</v>
      </c>
      <c r="V4225" s="11">
        <f ca="1">ROUND(IF(Lookup!I4225&gt;0,Lookup!I4225,VLOOKUP(Master!$B4225,Interpolate!$B$3:$T$2500,MATCH("M6-I",Interpolate!$B$2:$T$2,0),0)),3)</f>
        <v>26.524999999999999</v>
      </c>
      <c r="W4225" s="11">
        <f ca="1">ROUND(IF(Lookup!J4225&gt;0,Lookup!J4225,VLOOKUP(Master!$B4225,Interpolate!$B$3:$T$2500,MATCH("M7-I",Interpolate!$B$2:$T$2,0),0)),3)</f>
        <v>26.625</v>
      </c>
      <c r="AA4225" s="6">
        <f ca="1">Lookup!S4225</f>
        <v>268350</v>
      </c>
      <c r="AB4225">
        <f t="shared" ca="1" si="518"/>
        <v>3.2350142721217834E-2</v>
      </c>
      <c r="AC4225">
        <f t="shared" ca="1" si="519"/>
        <v>-1.1904761904761904E-2</v>
      </c>
      <c r="AD4225">
        <f t="shared" ca="1" si="520"/>
        <v>-3.5714285714285713E-3</v>
      </c>
    </row>
    <row r="4226" spans="2:30" x14ac:dyDescent="0.25">
      <c r="B4226" s="52">
        <v>44201</v>
      </c>
      <c r="C4226" s="6">
        <f t="shared" si="516"/>
        <v>4224</v>
      </c>
      <c r="D4226" s="13">
        <f>VLOOKUP($B4226,'Exp Dates'!$E$4:$K$400,MATCH("Days1M",'Exp Dates'!$E$2:$X$2,0),1)</f>
        <v>22</v>
      </c>
      <c r="E4226" s="12">
        <f>VLOOKUP($B4226,'Exp Dates'!$E$4:$K$400,MATCH("Trade Count",'Exp Dates'!$E$2:$X$2,0),1)-C4226+D4226-VLOOKUP($B4226,'Exp Dates'!$E$4:$K$400,MATCH("Trade Day Adj",'Exp Dates'!$E$2:$X$2,0),1)*IF($B4226&gt;VLOOKUP($B4226,'Exp Dates'!$E$4:$K$400,MATCH("Trade Day Adj Start",'Exp Dates'!$E$2:$X$2,0),1),1,0)</f>
        <v>10</v>
      </c>
      <c r="F4226" s="79">
        <f t="shared" si="515"/>
        <v>12</v>
      </c>
      <c r="G4226" s="79" t="str">
        <f>VLOOKUP($B4226,'Exp Dates'!$E$6:$U$400,MATCH("ExpMoYr",'Exp Dates'!$E$2:$U$2,0),1)</f>
        <v>Jan-2021</v>
      </c>
      <c r="H4226" s="11">
        <v>1</v>
      </c>
      <c r="I4226">
        <f>IF($I$1=0,(1/(1-91/360*VLOOKUP($B4225,'T-bills'!$B$4:$C$978,2,1)/100))^(($B4226-$B4225)/91)-1,0)</f>
        <v>2.639221485134513E-6</v>
      </c>
      <c r="J4226" s="11">
        <v>25.34</v>
      </c>
      <c r="K4226" s="11">
        <v>27.25</v>
      </c>
      <c r="L4226" s="11">
        <f t="shared" si="521"/>
        <v>0.92990825688073397</v>
      </c>
      <c r="M4226" s="11">
        <v>28.71</v>
      </c>
      <c r="N4226" s="11">
        <v>3726.86</v>
      </c>
      <c r="P4226" s="11">
        <f t="shared" ca="1" si="517"/>
        <v>4.3435340572556713E-2</v>
      </c>
      <c r="Q4226" s="11">
        <f ca="1">ROUND(IF(Lookup!D4226&gt;0,Lookup!D4226,VLOOKUP(Master!$B4226,Interpolate!$B$3:$T$2500,MATCH("M1-I",Interpolate!$B$2:$T$2,0),0)),3)</f>
        <v>25.324999999999999</v>
      </c>
      <c r="R4226" s="11">
        <f ca="1">ROUND(IF(Lookup!E4226&gt;0,Lookup!E4226,VLOOKUP(Master!$B4226,Interpolate!$B$3:$T$2500,MATCH("M2-I",Interpolate!$B$2:$T$2,0),0)),3)</f>
        <v>26.425000000000001</v>
      </c>
      <c r="S4226" s="11">
        <f ca="1">ROUND(IF(Lookup!F4226&gt;0,Lookup!F4226,VLOOKUP(Master!$B4226,Interpolate!$B$3:$T$2500,MATCH("M3-I",Interpolate!$B$2:$T$2,0),0)),3)</f>
        <v>26.425000000000001</v>
      </c>
      <c r="T4226" s="11">
        <f ca="1">ROUND(IF(Lookup!G4226&gt;0,Lookup!G4226,VLOOKUP(Master!$B4226,Interpolate!$B$3:$T$2500,MATCH("M4-I",Interpolate!$B$2:$T$2,0),0)),3)</f>
        <v>26.425000000000001</v>
      </c>
      <c r="U4226" s="11">
        <f ca="1">ROUND(IF(Lookup!H4226&gt;0,Lookup!H4226,VLOOKUP(Master!$B4226,Interpolate!$B$3:$T$2500,MATCH("M5-I",Interpolate!$B$2:$T$2,0),0)),3)</f>
        <v>26.225000000000001</v>
      </c>
      <c r="V4226" s="11">
        <f ca="1">ROUND(IF(Lookup!I4226&gt;0,Lookup!I4226,VLOOKUP(Master!$B4226,Interpolate!$B$3:$T$2500,MATCH("M6-I",Interpolate!$B$2:$T$2,0),0)),3)</f>
        <v>26.024999999999999</v>
      </c>
      <c r="W4226" s="11">
        <f ca="1">ROUND(IF(Lookup!J4226&gt;0,Lookup!J4226,VLOOKUP(Master!$B4226,Interpolate!$B$3:$T$2500,MATCH("M7-I",Interpolate!$B$2:$T$2,0),0)),3)</f>
        <v>26.15</v>
      </c>
      <c r="AA4226" s="6">
        <f ca="1">Lookup!S4226</f>
        <v>268613</v>
      </c>
      <c r="AB4226">
        <f t="shared" ca="1" si="518"/>
        <v>4.3435340572556713E-2</v>
      </c>
      <c r="AC4226">
        <f t="shared" ca="1" si="519"/>
        <v>0</v>
      </c>
      <c r="AD4226">
        <f t="shared" ca="1" si="520"/>
        <v>-4.880952380952425E-3</v>
      </c>
    </row>
    <row r="4227" spans="2:30" x14ac:dyDescent="0.25">
      <c r="B4227" s="52">
        <v>44202</v>
      </c>
      <c r="C4227" s="6">
        <f t="shared" si="516"/>
        <v>4225</v>
      </c>
      <c r="D4227" s="13">
        <f>VLOOKUP($B4227,'Exp Dates'!$E$4:$K$400,MATCH("Days1M",'Exp Dates'!$E$2:$X$2,0),1)</f>
        <v>22</v>
      </c>
      <c r="E4227" s="12">
        <f>VLOOKUP($B4227,'Exp Dates'!$E$4:$K$400,MATCH("Trade Count",'Exp Dates'!$E$2:$X$2,0),1)-C4227+D4227-VLOOKUP($B4227,'Exp Dates'!$E$4:$K$400,MATCH("Trade Day Adj",'Exp Dates'!$E$2:$X$2,0),1)*IF($B4227&gt;VLOOKUP($B4227,'Exp Dates'!$E$4:$K$400,MATCH("Trade Day Adj Start",'Exp Dates'!$E$2:$X$2,0),1),1,0)</f>
        <v>9</v>
      </c>
      <c r="F4227" s="79">
        <f t="shared" si="515"/>
        <v>13</v>
      </c>
      <c r="G4227" s="79" t="str">
        <f>VLOOKUP($B4227,'Exp Dates'!$E$6:$U$400,MATCH("ExpMoYr",'Exp Dates'!$E$2:$U$2,0),1)</f>
        <v>Jan-2021</v>
      </c>
      <c r="H4227" s="11">
        <v>1</v>
      </c>
      <c r="I4227">
        <f>IF($I$1=0,(1/(1-91/360*VLOOKUP($B4226,'T-bills'!$B$4:$C$978,2,1)/100))^(($B4227-$B4226)/91)-1,0)</f>
        <v>2.639221485134513E-6</v>
      </c>
      <c r="J4227" s="11">
        <v>25.07</v>
      </c>
      <c r="K4227" s="11">
        <v>26.79</v>
      </c>
      <c r="L4227" s="11">
        <f t="shared" si="521"/>
        <v>0.93579693915640172</v>
      </c>
      <c r="M4227" s="11">
        <v>28.29</v>
      </c>
      <c r="N4227" s="11">
        <v>3748.14</v>
      </c>
      <c r="P4227" s="11">
        <f t="shared" ca="1" si="517"/>
        <v>4.5771144278606846E-2</v>
      </c>
      <c r="Q4227" s="11">
        <f ca="1">ROUND(IF(Lookup!D4227&gt;0,Lookup!D4227,VLOOKUP(Master!$B4227,Interpolate!$B$3:$T$2500,MATCH("M1-I",Interpolate!$B$2:$T$2,0),0)),3)</f>
        <v>25.125</v>
      </c>
      <c r="R4227" s="11">
        <f ca="1">ROUND(IF(Lookup!E4227&gt;0,Lookup!E4227,VLOOKUP(Master!$B4227,Interpolate!$B$3:$T$2500,MATCH("M2-I",Interpolate!$B$2:$T$2,0),0)),3)</f>
        <v>26.274999999999999</v>
      </c>
      <c r="S4227" s="11">
        <f ca="1">ROUND(IF(Lookup!F4227&gt;0,Lookup!F4227,VLOOKUP(Master!$B4227,Interpolate!$B$3:$T$2500,MATCH("M3-I",Interpolate!$B$2:$T$2,0),0)),3)</f>
        <v>26.274999999999999</v>
      </c>
      <c r="T4227" s="11">
        <f ca="1">ROUND(IF(Lookup!G4227&gt;0,Lookup!G4227,VLOOKUP(Master!$B4227,Interpolate!$B$3:$T$2500,MATCH("M4-I",Interpolate!$B$2:$T$2,0),0)),3)</f>
        <v>26.225000000000001</v>
      </c>
      <c r="U4227" s="11">
        <f ca="1">ROUND(IF(Lookup!H4227&gt;0,Lookup!H4227,VLOOKUP(Master!$B4227,Interpolate!$B$3:$T$2500,MATCH("M5-I",Interpolate!$B$2:$T$2,0),0)),3)</f>
        <v>25.975000000000001</v>
      </c>
      <c r="V4227" s="11">
        <f ca="1">ROUND(IF(Lookup!I4227&gt;0,Lookup!I4227,VLOOKUP(Master!$B4227,Interpolate!$B$3:$T$2500,MATCH("M6-I",Interpolate!$B$2:$T$2,0),0)),3)</f>
        <v>25.774999999999999</v>
      </c>
      <c r="W4227" s="11">
        <f ca="1">ROUND(IF(Lookup!J4227&gt;0,Lookup!J4227,VLOOKUP(Master!$B4227,Interpolate!$B$3:$T$2500,MATCH("M7-I",Interpolate!$B$2:$T$2,0),0)),3)</f>
        <v>25.9</v>
      </c>
      <c r="AA4227" s="6">
        <f ca="1">Lookup!S4227</f>
        <v>274605</v>
      </c>
      <c r="AB4227">
        <f t="shared" ca="1" si="518"/>
        <v>4.5771144278606846E-2</v>
      </c>
      <c r="AC4227">
        <f t="shared" ca="1" si="519"/>
        <v>0</v>
      </c>
      <c r="AD4227">
        <f t="shared" ca="1" si="520"/>
        <v>-5.5952380952381496E-3</v>
      </c>
    </row>
    <row r="4228" spans="2:30" x14ac:dyDescent="0.25">
      <c r="B4228" s="52">
        <v>44203</v>
      </c>
      <c r="C4228" s="6">
        <f t="shared" si="516"/>
        <v>4226</v>
      </c>
      <c r="D4228" s="13">
        <f>VLOOKUP($B4228,'Exp Dates'!$E$4:$K$400,MATCH("Days1M",'Exp Dates'!$E$2:$X$2,0),1)</f>
        <v>22</v>
      </c>
      <c r="E4228" s="12">
        <f>VLOOKUP($B4228,'Exp Dates'!$E$4:$K$400,MATCH("Trade Count",'Exp Dates'!$E$2:$X$2,0),1)-C4228+D4228-VLOOKUP($B4228,'Exp Dates'!$E$4:$K$400,MATCH("Trade Day Adj",'Exp Dates'!$E$2:$X$2,0),1)*IF($B4228&gt;VLOOKUP($B4228,'Exp Dates'!$E$4:$K$400,MATCH("Trade Day Adj Start",'Exp Dates'!$E$2:$X$2,0),1),1,0)</f>
        <v>8</v>
      </c>
      <c r="F4228" s="79">
        <f t="shared" ref="F4228:F4291" si="522">IF(E4228&gt;8,D4228-E4228,-E4228)</f>
        <v>-8</v>
      </c>
      <c r="G4228" s="79" t="str">
        <f>VLOOKUP($B4228,'Exp Dates'!$E$6:$U$400,MATCH("ExpMoYr",'Exp Dates'!$E$2:$U$2,0),1)</f>
        <v>Jan-2021</v>
      </c>
      <c r="H4228" s="11">
        <v>1</v>
      </c>
      <c r="I4228" s="90">
        <f>IF($I$1=0,(1/(1-91/360*VLOOKUP($B4227,'T-bills'!$B$4:$C$978,2,1)/100))^(($B4228-$B4227)/91)-1,0)</f>
        <v>2.639221485134513E-6</v>
      </c>
      <c r="J4228" s="11">
        <v>22.37</v>
      </c>
      <c r="K4228" s="11">
        <v>25.02</v>
      </c>
      <c r="L4228" s="11">
        <f t="shared" si="521"/>
        <v>0.89408473221422868</v>
      </c>
      <c r="M4228" s="11">
        <v>27.19</v>
      </c>
      <c r="N4228" s="11">
        <v>3803.79</v>
      </c>
      <c r="P4228" s="11">
        <f t="shared" ca="1" si="517"/>
        <v>7.5349838536060254E-2</v>
      </c>
      <c r="Q4228" s="11">
        <f ca="1">ROUND(IF(Lookup!D4228&gt;0,Lookup!D4228,VLOOKUP(Master!$B4228,Interpolate!$B$3:$T$2500,MATCH("M1-I",Interpolate!$B$2:$T$2,0),0)),3)</f>
        <v>23.225000000000001</v>
      </c>
      <c r="R4228" s="11">
        <f ca="1">ROUND(IF(Lookup!E4228&gt;0,Lookup!E4228,VLOOKUP(Master!$B4228,Interpolate!$B$3:$T$2500,MATCH("M2-I",Interpolate!$B$2:$T$2,0),0)),3)</f>
        <v>24.975000000000001</v>
      </c>
      <c r="S4228" s="11">
        <f ca="1">ROUND(IF(Lookup!F4228&gt;0,Lookup!F4228,VLOOKUP(Master!$B4228,Interpolate!$B$3:$T$2500,MATCH("M3-I",Interpolate!$B$2:$T$2,0),0)),3)</f>
        <v>25.524999999999999</v>
      </c>
      <c r="T4228" s="11">
        <f ca="1">ROUND(IF(Lookup!G4228&gt;0,Lookup!G4228,VLOOKUP(Master!$B4228,Interpolate!$B$3:$T$2500,MATCH("M4-I",Interpolate!$B$2:$T$2,0),0)),3)</f>
        <v>25.725000000000001</v>
      </c>
      <c r="U4228" s="11">
        <f ca="1">ROUND(IF(Lookup!H4228&gt;0,Lookup!H4228,VLOOKUP(Master!$B4228,Interpolate!$B$3:$T$2500,MATCH("M5-I",Interpolate!$B$2:$T$2,0),0)),3)</f>
        <v>25.625</v>
      </c>
      <c r="V4228" s="11">
        <f ca="1">ROUND(IF(Lookup!I4228&gt;0,Lookup!I4228,VLOOKUP(Master!$B4228,Interpolate!$B$3:$T$2500,MATCH("M6-I",Interpolate!$B$2:$T$2,0),0)),3)</f>
        <v>25.574999999999999</v>
      </c>
      <c r="W4228" s="11">
        <f ca="1">ROUND(IF(Lookup!J4228&gt;0,Lookup!J4228,VLOOKUP(Master!$B4228,Interpolate!$B$3:$T$2500,MATCH("M7-I",Interpolate!$B$2:$T$2,0),0)),3)</f>
        <v>25.625</v>
      </c>
      <c r="AA4228" s="6">
        <f ca="1">Lookup!S4228</f>
        <v>280021</v>
      </c>
      <c r="AB4228">
        <f t="shared" ca="1" si="518"/>
        <v>7.5349838536060254E-2</v>
      </c>
      <c r="AC4228">
        <f t="shared" ca="1" si="519"/>
        <v>2.6190476190476056E-2</v>
      </c>
      <c r="AD4228">
        <f t="shared" ca="1" si="520"/>
        <v>-1.6666666666666904E-3</v>
      </c>
    </row>
    <row r="4229" spans="2:30" x14ac:dyDescent="0.25">
      <c r="B4229" s="52">
        <v>44204</v>
      </c>
      <c r="C4229" s="6">
        <f t="shared" si="516"/>
        <v>4227</v>
      </c>
      <c r="D4229" s="13">
        <f>VLOOKUP($B4229,'Exp Dates'!$E$4:$K$400,MATCH("Days1M",'Exp Dates'!$E$2:$X$2,0),1)</f>
        <v>22</v>
      </c>
      <c r="E4229" s="12">
        <f>VLOOKUP($B4229,'Exp Dates'!$E$4:$K$400,MATCH("Trade Count",'Exp Dates'!$E$2:$X$2,0),1)-C4229+D4229-VLOOKUP($B4229,'Exp Dates'!$E$4:$K$400,MATCH("Trade Day Adj",'Exp Dates'!$E$2:$X$2,0),1)*IF($B4229&gt;VLOOKUP($B4229,'Exp Dates'!$E$4:$K$400,MATCH("Trade Day Adj Start",'Exp Dates'!$E$2:$X$2,0),1),1,0)</f>
        <v>7</v>
      </c>
      <c r="F4229" s="79">
        <f t="shared" si="522"/>
        <v>-7</v>
      </c>
      <c r="G4229" s="79" t="str">
        <f>VLOOKUP($B4229,'Exp Dates'!$E$6:$U$400,MATCH("ExpMoYr",'Exp Dates'!$E$2:$U$2,0),1)</f>
        <v>Jan-2021</v>
      </c>
      <c r="H4229" s="11">
        <v>1</v>
      </c>
      <c r="I4229" s="90">
        <f>IF($I$1=0,(1/(1-91/360*VLOOKUP($B4228,'T-bills'!$B$4:$C$978,2,1)/100))^(($B4229-$B4228)/91)-1,0)</f>
        <v>2.5002875438939753E-6</v>
      </c>
      <c r="J4229" s="11">
        <v>21.56</v>
      </c>
      <c r="K4229" s="11">
        <v>24.9</v>
      </c>
      <c r="L4229" s="11">
        <f t="shared" si="521"/>
        <v>0.86586345381526109</v>
      </c>
      <c r="M4229" s="11">
        <v>27.08</v>
      </c>
      <c r="N4229" s="11">
        <v>3824.68</v>
      </c>
      <c r="P4229" s="11">
        <f t="shared" ca="1" si="517"/>
        <v>9.0010976948408317E-2</v>
      </c>
      <c r="Q4229" s="11">
        <f ca="1">ROUND(IF(Lookup!D4229&gt;0,Lookup!D4229,VLOOKUP(Master!$B4229,Interpolate!$B$3:$T$2500,MATCH("M1-I",Interpolate!$B$2:$T$2,0),0)),3)</f>
        <v>22.774999999999999</v>
      </c>
      <c r="R4229" s="11">
        <f ca="1">ROUND(IF(Lookup!E4229&gt;0,Lookup!E4229,VLOOKUP(Master!$B4229,Interpolate!$B$3:$T$2500,MATCH("M2-I",Interpolate!$B$2:$T$2,0),0)),3)</f>
        <v>24.824999999999999</v>
      </c>
      <c r="S4229" s="11">
        <f ca="1">ROUND(IF(Lookup!F4229&gt;0,Lookup!F4229,VLOOKUP(Master!$B4229,Interpolate!$B$3:$T$2500,MATCH("M3-I",Interpolate!$B$2:$T$2,0),0)),3)</f>
        <v>25.274999999999999</v>
      </c>
      <c r="T4229" s="11">
        <f ca="1">ROUND(IF(Lookup!G4229&gt;0,Lookup!G4229,VLOOKUP(Master!$B4229,Interpolate!$B$3:$T$2500,MATCH("M4-I",Interpolate!$B$2:$T$2,0),0)),3)</f>
        <v>25.574999999999999</v>
      </c>
      <c r="U4229" s="11">
        <f ca="1">ROUND(IF(Lookup!H4229&gt;0,Lookup!H4229,VLOOKUP(Master!$B4229,Interpolate!$B$3:$T$2500,MATCH("M5-I",Interpolate!$B$2:$T$2,0),0)),3)</f>
        <v>25.574999999999999</v>
      </c>
      <c r="V4229" s="11">
        <f ca="1">ROUND(IF(Lookup!I4229&gt;0,Lookup!I4229,VLOOKUP(Master!$B4229,Interpolate!$B$3:$T$2500,MATCH("M6-I",Interpolate!$B$2:$T$2,0),0)),3)</f>
        <v>25.524999999999999</v>
      </c>
      <c r="W4229" s="11">
        <f ca="1">ROUND(IF(Lookup!J4229&gt;0,Lookup!J4229,VLOOKUP(Master!$B4229,Interpolate!$B$3:$T$2500,MATCH("M7-I",Interpolate!$B$2:$T$2,0),0)),3)</f>
        <v>25.625</v>
      </c>
      <c r="AA4229" s="6">
        <f ca="1">Lookup!S4229</f>
        <v>287869</v>
      </c>
      <c r="AB4229">
        <f t="shared" ca="1" si="518"/>
        <v>9.0010976948408317E-2</v>
      </c>
      <c r="AC4229">
        <f t="shared" ca="1" si="519"/>
        <v>2.1428571428571394E-2</v>
      </c>
      <c r="AD4229">
        <f t="shared" ca="1" si="520"/>
        <v>4.7619047619048297E-4</v>
      </c>
    </row>
    <row r="4230" spans="2:30" x14ac:dyDescent="0.25">
      <c r="B4230" s="52">
        <v>44207</v>
      </c>
      <c r="C4230" s="6">
        <f t="shared" si="516"/>
        <v>4228</v>
      </c>
      <c r="D4230" s="13">
        <f>VLOOKUP($B4230,'Exp Dates'!$E$4:$K$400,MATCH("Days1M",'Exp Dates'!$E$2:$X$2,0),1)</f>
        <v>22</v>
      </c>
      <c r="E4230" s="12">
        <f>VLOOKUP($B4230,'Exp Dates'!$E$4:$K$400,MATCH("Trade Count",'Exp Dates'!$E$2:$X$2,0),1)-C4230+D4230-VLOOKUP($B4230,'Exp Dates'!$E$4:$K$400,MATCH("Trade Day Adj",'Exp Dates'!$E$2:$X$2,0),1)*IF($B4230&gt;VLOOKUP($B4230,'Exp Dates'!$E$4:$K$400,MATCH("Trade Day Adj Start",'Exp Dates'!$E$2:$X$2,0),1),1,0)</f>
        <v>6</v>
      </c>
      <c r="F4230" s="79">
        <f t="shared" si="522"/>
        <v>-6</v>
      </c>
      <c r="G4230" s="79" t="str">
        <f>VLOOKUP($B4230,'Exp Dates'!$E$6:$U$400,MATCH("ExpMoYr",'Exp Dates'!$E$2:$U$2,0),1)</f>
        <v>Jan-2021</v>
      </c>
      <c r="H4230" s="11">
        <v>1</v>
      </c>
      <c r="I4230" s="90">
        <f>IF($I$1=0,(1/(1-91/360*VLOOKUP($B4229,'T-bills'!$B$4:$C$978,2,1)/100))^(($B4230-$B4229)/91)-1,0)</f>
        <v>7.5008813857913026E-6</v>
      </c>
      <c r="J4230" s="11">
        <v>24.08</v>
      </c>
      <c r="K4230" s="11">
        <v>26.7</v>
      </c>
      <c r="L4230" s="11">
        <f t="shared" si="521"/>
        <v>0.90187265917602988</v>
      </c>
      <c r="M4230" s="11">
        <v>28.5</v>
      </c>
      <c r="N4230" s="11">
        <v>3799.61</v>
      </c>
      <c r="P4230" s="11">
        <f t="shared" ca="1" si="517"/>
        <v>6.9458631256384074E-2</v>
      </c>
      <c r="Q4230" s="11">
        <f ca="1">ROUND(IF(Lookup!D4230&gt;0,Lookup!D4230,VLOOKUP(Master!$B4230,Interpolate!$B$3:$T$2500,MATCH("M1-I",Interpolate!$B$2:$T$2,0),0)),3)</f>
        <v>24.475000000000001</v>
      </c>
      <c r="R4230" s="11">
        <f ca="1">ROUND(IF(Lookup!E4230&gt;0,Lookup!E4230,VLOOKUP(Master!$B4230,Interpolate!$B$3:$T$2500,MATCH("M2-I",Interpolate!$B$2:$T$2,0),0)),3)</f>
        <v>26.175000000000001</v>
      </c>
      <c r="S4230" s="11">
        <f ca="1">ROUND(IF(Lookup!F4230&gt;0,Lookup!F4230,VLOOKUP(Master!$B4230,Interpolate!$B$3:$T$2500,MATCH("M3-I",Interpolate!$B$2:$T$2,0),0)),3)</f>
        <v>26.475000000000001</v>
      </c>
      <c r="T4230" s="11">
        <f ca="1">ROUND(IF(Lookup!G4230&gt;0,Lookup!G4230,VLOOKUP(Master!$B4230,Interpolate!$B$3:$T$2500,MATCH("M4-I",Interpolate!$B$2:$T$2,0),0)),3)</f>
        <v>26.574999999999999</v>
      </c>
      <c r="U4230" s="11">
        <f ca="1">ROUND(IF(Lookup!H4230&gt;0,Lookup!H4230,VLOOKUP(Master!$B4230,Interpolate!$B$3:$T$2500,MATCH("M5-I",Interpolate!$B$2:$T$2,0),0)),3)</f>
        <v>26.5</v>
      </c>
      <c r="V4230" s="11">
        <f ca="1">ROUND(IF(Lookup!I4230&gt;0,Lookup!I4230,VLOOKUP(Master!$B4230,Interpolate!$B$3:$T$2500,MATCH("M6-I",Interpolate!$B$2:$T$2,0),0)),3)</f>
        <v>26.425000000000001</v>
      </c>
      <c r="W4230" s="11">
        <f ca="1">ROUND(IF(Lookup!J4230&gt;0,Lookup!J4230,VLOOKUP(Master!$B4230,Interpolate!$B$3:$T$2500,MATCH("M7-I",Interpolate!$B$2:$T$2,0),0)),3)</f>
        <v>26.5</v>
      </c>
      <c r="AA4230" s="6">
        <f ca="1">Lookup!S4230</f>
        <v>289477</v>
      </c>
      <c r="AB4230">
        <f t="shared" ca="1" si="518"/>
        <v>6.9458631256384074E-2</v>
      </c>
      <c r="AC4230">
        <f t="shared" ca="1" si="519"/>
        <v>1.428571428571432E-2</v>
      </c>
      <c r="AD4230">
        <f t="shared" ca="1" si="520"/>
        <v>-1.4285714285714151E-3</v>
      </c>
    </row>
    <row r="4231" spans="2:30" x14ac:dyDescent="0.25">
      <c r="B4231" s="52">
        <v>44208</v>
      </c>
      <c r="C4231" s="6">
        <f t="shared" ref="C4231:C4294" si="523">C4230+1</f>
        <v>4229</v>
      </c>
      <c r="D4231" s="13">
        <f>VLOOKUP($B4231,'Exp Dates'!$E$4:$K$400,MATCH("Days1M",'Exp Dates'!$E$2:$X$2,0),1)</f>
        <v>22</v>
      </c>
      <c r="E4231" s="12">
        <f>VLOOKUP($B4231,'Exp Dates'!$E$4:$K$400,MATCH("Trade Count",'Exp Dates'!$E$2:$X$2,0),1)-C4231+D4231-VLOOKUP($B4231,'Exp Dates'!$E$4:$K$400,MATCH("Trade Day Adj",'Exp Dates'!$E$2:$X$2,0),1)*IF($B4231&gt;VLOOKUP($B4231,'Exp Dates'!$E$4:$K$400,MATCH("Trade Day Adj Start",'Exp Dates'!$E$2:$X$2,0),1),1,0)</f>
        <v>5</v>
      </c>
      <c r="F4231" s="79">
        <f t="shared" si="522"/>
        <v>-5</v>
      </c>
      <c r="G4231" s="79" t="str">
        <f>VLOOKUP($B4231,'Exp Dates'!$E$6:$U$400,MATCH("ExpMoYr",'Exp Dates'!$E$2:$U$2,0),1)</f>
        <v>Jan-2021</v>
      </c>
      <c r="H4231" s="11">
        <v>1</v>
      </c>
      <c r="I4231" s="90">
        <f>IF($I$1=0,(1/(1-91/360*VLOOKUP($B4230,'T-bills'!$B$4:$C$978,2,1)/100))^(($B4231-$B4230)/91)-1,0)</f>
        <v>2.5002875438939753E-6</v>
      </c>
      <c r="J4231" s="11">
        <v>23.33</v>
      </c>
      <c r="K4231" s="11">
        <v>26.2</v>
      </c>
      <c r="L4231" s="11">
        <f t="shared" si="521"/>
        <v>0.8904580152671755</v>
      </c>
      <c r="M4231" s="11">
        <v>28.09</v>
      </c>
      <c r="N4231" s="11">
        <v>3801.19</v>
      </c>
      <c r="P4231" s="11">
        <f t="shared" ca="1" si="517"/>
        <v>9.0032154340836001E-2</v>
      </c>
      <c r="Q4231" s="11">
        <f ca="1">ROUND(IF(Lookup!D4231&gt;0,Lookup!D4231,VLOOKUP(Master!$B4231,Interpolate!$B$3:$T$2500,MATCH("M1-I",Interpolate!$B$2:$T$2,0),0)),3)</f>
        <v>23.324999999999999</v>
      </c>
      <c r="R4231" s="11">
        <f ca="1">ROUND(IF(Lookup!E4231&gt;0,Lookup!E4231,VLOOKUP(Master!$B4231,Interpolate!$B$3:$T$2500,MATCH("M2-I",Interpolate!$B$2:$T$2,0),0)),3)</f>
        <v>25.425000000000001</v>
      </c>
      <c r="S4231" s="11">
        <f ca="1">ROUND(IF(Lookup!F4231&gt;0,Lookup!F4231,VLOOKUP(Master!$B4231,Interpolate!$B$3:$T$2500,MATCH("M3-I",Interpolate!$B$2:$T$2,0),0)),3)</f>
        <v>25.875</v>
      </c>
      <c r="T4231" s="11">
        <f ca="1">ROUND(IF(Lookup!G4231&gt;0,Lookup!G4231,VLOOKUP(Master!$B4231,Interpolate!$B$3:$T$2500,MATCH("M4-I",Interpolate!$B$2:$T$2,0),0)),3)</f>
        <v>26.225000000000001</v>
      </c>
      <c r="U4231" s="11">
        <f ca="1">ROUND(IF(Lookup!H4231&gt;0,Lookup!H4231,VLOOKUP(Master!$B4231,Interpolate!$B$3:$T$2500,MATCH("M5-I",Interpolate!$B$2:$T$2,0),0)),3)</f>
        <v>26.175000000000001</v>
      </c>
      <c r="V4231" s="11">
        <f ca="1">ROUND(IF(Lookup!I4231&gt;0,Lookup!I4231,VLOOKUP(Master!$B4231,Interpolate!$B$3:$T$2500,MATCH("M6-I",Interpolate!$B$2:$T$2,0),0)),3)</f>
        <v>26.175000000000001</v>
      </c>
      <c r="W4231" s="11">
        <f ca="1">ROUND(IF(Lookup!J4231&gt;0,Lookup!J4231,VLOOKUP(Master!$B4231,Interpolate!$B$3:$T$2500,MATCH("M7-I",Interpolate!$B$2:$T$2,0),0)),3)</f>
        <v>26.274999999999999</v>
      </c>
      <c r="AA4231" s="6">
        <f ca="1">Lookup!S4231</f>
        <v>286004</v>
      </c>
      <c r="AB4231">
        <f t="shared" ca="1" si="518"/>
        <v>9.0032154340836001E-2</v>
      </c>
      <c r="AC4231">
        <f t="shared" ca="1" si="519"/>
        <v>2.1428571428571394E-2</v>
      </c>
      <c r="AD4231">
        <f t="shared" ca="1" si="520"/>
        <v>7.1428571428567374E-4</v>
      </c>
    </row>
    <row r="4232" spans="2:30" x14ac:dyDescent="0.25">
      <c r="B4232" s="52">
        <v>44209</v>
      </c>
      <c r="C4232" s="6">
        <f t="shared" si="523"/>
        <v>4230</v>
      </c>
      <c r="D4232" s="13">
        <f>VLOOKUP($B4232,'Exp Dates'!$E$4:$K$400,MATCH("Days1M",'Exp Dates'!$E$2:$X$2,0),1)</f>
        <v>22</v>
      </c>
      <c r="E4232" s="12">
        <f>VLOOKUP($B4232,'Exp Dates'!$E$4:$K$400,MATCH("Trade Count",'Exp Dates'!$E$2:$X$2,0),1)-C4232+D4232-VLOOKUP($B4232,'Exp Dates'!$E$4:$K$400,MATCH("Trade Day Adj",'Exp Dates'!$E$2:$X$2,0),1)*IF($B4232&gt;VLOOKUP($B4232,'Exp Dates'!$E$4:$K$400,MATCH("Trade Day Adj Start",'Exp Dates'!$E$2:$X$2,0),1),1,0)</f>
        <v>4</v>
      </c>
      <c r="F4232" s="79">
        <f t="shared" si="522"/>
        <v>-4</v>
      </c>
      <c r="G4232" s="79" t="str">
        <f>VLOOKUP($B4232,'Exp Dates'!$E$6:$U$400,MATCH("ExpMoYr",'Exp Dates'!$E$2:$U$2,0),1)</f>
        <v>Jan-2021</v>
      </c>
      <c r="H4232" s="11">
        <v>1</v>
      </c>
      <c r="I4232" s="90">
        <f>IF($I$1=0,(1/(1-91/360*VLOOKUP($B4231,'T-bills'!$B$4:$C$978,2,1)/100))^(($B4232-$B4231)/91)-1,0)</f>
        <v>2.5002875438939753E-6</v>
      </c>
      <c r="J4232" s="11">
        <v>22.21</v>
      </c>
      <c r="K4232" s="11">
        <v>25.55</v>
      </c>
      <c r="L4232" s="11">
        <f t="shared" si="521"/>
        <v>0.86927592954990218</v>
      </c>
      <c r="M4232" s="11">
        <v>27.71</v>
      </c>
      <c r="N4232" s="11">
        <v>3809.84</v>
      </c>
      <c r="P4232" s="11">
        <f t="shared" ca="1" si="517"/>
        <v>0.10584343991179712</v>
      </c>
      <c r="Q4232" s="11">
        <f ca="1">ROUND(IF(Lookup!D4232&gt;0,Lookup!D4232,VLOOKUP(Master!$B4232,Interpolate!$B$3:$T$2500,MATCH("M1-I",Interpolate!$B$2:$T$2,0),0)),3)</f>
        <v>22.675000000000001</v>
      </c>
      <c r="R4232" s="11">
        <f ca="1">ROUND(IF(Lookup!E4232&gt;0,Lookup!E4232,VLOOKUP(Master!$B4232,Interpolate!$B$3:$T$2500,MATCH("M2-I",Interpolate!$B$2:$T$2,0),0)),3)</f>
        <v>25.074999999999999</v>
      </c>
      <c r="S4232" s="11">
        <f ca="1">ROUND(IF(Lookup!F4232&gt;0,Lookup!F4232,VLOOKUP(Master!$B4232,Interpolate!$B$3:$T$2500,MATCH("M3-I",Interpolate!$B$2:$T$2,0),0)),3)</f>
        <v>25.725000000000001</v>
      </c>
      <c r="T4232" s="11">
        <f ca="1">ROUND(IF(Lookup!G4232&gt;0,Lookup!G4232,VLOOKUP(Master!$B4232,Interpolate!$B$3:$T$2500,MATCH("M4-I",Interpolate!$B$2:$T$2,0),0)),3)</f>
        <v>26</v>
      </c>
      <c r="U4232" s="11">
        <f ca="1">ROUND(IF(Lookup!H4232&gt;0,Lookup!H4232,VLOOKUP(Master!$B4232,Interpolate!$B$3:$T$2500,MATCH("M5-I",Interpolate!$B$2:$T$2,0),0)),3)</f>
        <v>26</v>
      </c>
      <c r="V4232" s="11">
        <f ca="1">ROUND(IF(Lookup!I4232&gt;0,Lookup!I4232,VLOOKUP(Master!$B4232,Interpolate!$B$3:$T$2500,MATCH("M6-I",Interpolate!$B$2:$T$2,0),0)),3)</f>
        <v>25.975000000000001</v>
      </c>
      <c r="W4232" s="11">
        <f ca="1">ROUND(IF(Lookup!J4232&gt;0,Lookup!J4232,VLOOKUP(Master!$B4232,Interpolate!$B$3:$T$2500,MATCH("M7-I",Interpolate!$B$2:$T$2,0),0)),3)</f>
        <v>26.125</v>
      </c>
      <c r="AA4232" s="6">
        <f ca="1">Lookup!S4232</f>
        <v>293329</v>
      </c>
      <c r="AB4232">
        <f t="shared" ca="1" si="518"/>
        <v>0.10584343991179712</v>
      </c>
      <c r="AC4232">
        <f t="shared" ca="1" si="519"/>
        <v>3.0952380952381054E-2</v>
      </c>
      <c r="AD4232">
        <f t="shared" ca="1" si="520"/>
        <v>1.6666666666666735E-3</v>
      </c>
    </row>
    <row r="4233" spans="2:30" x14ac:dyDescent="0.25">
      <c r="B4233" s="52">
        <v>44210</v>
      </c>
      <c r="C4233" s="6">
        <f t="shared" si="523"/>
        <v>4231</v>
      </c>
      <c r="D4233" s="13">
        <f>VLOOKUP($B4233,'Exp Dates'!$E$4:$K$400,MATCH("Days1M",'Exp Dates'!$E$2:$X$2,0),1)</f>
        <v>22</v>
      </c>
      <c r="E4233" s="12">
        <f>VLOOKUP($B4233,'Exp Dates'!$E$4:$K$400,MATCH("Trade Count",'Exp Dates'!$E$2:$X$2,0),1)-C4233+D4233-VLOOKUP($B4233,'Exp Dates'!$E$4:$K$400,MATCH("Trade Day Adj",'Exp Dates'!$E$2:$X$2,0),1)*IF($B4233&gt;VLOOKUP($B4233,'Exp Dates'!$E$4:$K$400,MATCH("Trade Day Adj Start",'Exp Dates'!$E$2:$X$2,0),1),1,0)</f>
        <v>3</v>
      </c>
      <c r="F4233" s="79">
        <f t="shared" si="522"/>
        <v>-3</v>
      </c>
      <c r="G4233" s="79" t="str">
        <f>VLOOKUP($B4233,'Exp Dates'!$E$6:$U$400,MATCH("ExpMoYr",'Exp Dates'!$E$2:$U$2,0),1)</f>
        <v>Jan-2021</v>
      </c>
      <c r="H4233" s="11">
        <v>1</v>
      </c>
      <c r="I4233" s="90">
        <f>IF($I$1=0,(1/(1-91/360*VLOOKUP($B4232,'T-bills'!$B$4:$C$978,2,1)/100))^(($B4233-$B4232)/91)-1,0)</f>
        <v>2.5002875438939753E-6</v>
      </c>
      <c r="J4233" s="11">
        <v>23.25</v>
      </c>
      <c r="K4233" s="11">
        <v>26.32</v>
      </c>
      <c r="L4233" s="11">
        <f t="shared" si="521"/>
        <v>0.88335866261398177</v>
      </c>
      <c r="M4233" s="11">
        <v>27.4</v>
      </c>
      <c r="N4233" s="11">
        <v>3795.54</v>
      </c>
      <c r="P4233" s="11">
        <f t="shared" ca="1" si="517"/>
        <v>9.2772384034519817E-2</v>
      </c>
      <c r="Q4233" s="11">
        <f ca="1">ROUND(IF(Lookup!D4233&gt;0,Lookup!D4233,VLOOKUP(Master!$B4233,Interpolate!$B$3:$T$2500,MATCH("M1-I",Interpolate!$B$2:$T$2,0),0)),3)</f>
        <v>23.175000000000001</v>
      </c>
      <c r="R4233" s="11">
        <f ca="1">ROUND(IF(Lookup!E4233&gt;0,Lookup!E4233,VLOOKUP(Master!$B4233,Interpolate!$B$3:$T$2500,MATCH("M2-I",Interpolate!$B$2:$T$2,0),0)),3)</f>
        <v>25.324999999999999</v>
      </c>
      <c r="S4233" s="11">
        <f ca="1">ROUND(IF(Lookup!F4233&gt;0,Lookup!F4233,VLOOKUP(Master!$B4233,Interpolate!$B$3:$T$2500,MATCH("M3-I",Interpolate!$B$2:$T$2,0),0)),3)</f>
        <v>26.024999999999999</v>
      </c>
      <c r="T4233" s="11">
        <f ca="1">ROUND(IF(Lookup!G4233&gt;0,Lookup!G4233,VLOOKUP(Master!$B4233,Interpolate!$B$3:$T$2500,MATCH("M4-I",Interpolate!$B$2:$T$2,0),0)),3)</f>
        <v>26.475000000000001</v>
      </c>
      <c r="U4233" s="11">
        <f ca="1">ROUND(IF(Lookup!H4233&gt;0,Lookup!H4233,VLOOKUP(Master!$B4233,Interpolate!$B$3:$T$2500,MATCH("M5-I",Interpolate!$B$2:$T$2,0),0)),3)</f>
        <v>26.524999999999999</v>
      </c>
      <c r="V4233" s="11">
        <f ca="1">ROUND(IF(Lookup!I4233&gt;0,Lookup!I4233,VLOOKUP(Master!$B4233,Interpolate!$B$3:$T$2500,MATCH("M6-I",Interpolate!$B$2:$T$2,0),0)),3)</f>
        <v>26.475000000000001</v>
      </c>
      <c r="W4233" s="11">
        <f ca="1">ROUND(IF(Lookup!J4233&gt;0,Lookup!J4233,VLOOKUP(Master!$B4233,Interpolate!$B$3:$T$2500,MATCH("M7-I",Interpolate!$B$2:$T$2,0),0)),3)</f>
        <v>26.6</v>
      </c>
      <c r="AA4233" s="6">
        <f ca="1">Lookup!S4233</f>
        <v>302101</v>
      </c>
      <c r="AB4233">
        <f t="shared" ca="1" si="518"/>
        <v>9.2772384034519817E-2</v>
      </c>
      <c r="AC4233">
        <f t="shared" ca="1" si="519"/>
        <v>3.3333333333333298E-2</v>
      </c>
      <c r="AD4233">
        <f t="shared" ca="1" si="520"/>
        <v>1.5476190476190611E-3</v>
      </c>
    </row>
    <row r="4234" spans="2:30" x14ac:dyDescent="0.25">
      <c r="B4234" s="52">
        <v>44211</v>
      </c>
      <c r="C4234" s="6">
        <f t="shared" si="523"/>
        <v>4232</v>
      </c>
      <c r="D4234" s="13">
        <f>VLOOKUP($B4234,'Exp Dates'!$E$4:$K$400,MATCH("Days1M",'Exp Dates'!$E$2:$X$2,0),1)</f>
        <v>22</v>
      </c>
      <c r="E4234" s="12">
        <f>VLOOKUP($B4234,'Exp Dates'!$E$4:$K$400,MATCH("Trade Count",'Exp Dates'!$E$2:$X$2,0),1)-C4234+D4234-VLOOKUP($B4234,'Exp Dates'!$E$4:$K$400,MATCH("Trade Day Adj",'Exp Dates'!$E$2:$X$2,0),1)*IF($B4234&gt;VLOOKUP($B4234,'Exp Dates'!$E$4:$K$400,MATCH("Trade Day Adj Start",'Exp Dates'!$E$2:$X$2,0),1),1,0)</f>
        <v>2</v>
      </c>
      <c r="F4234" s="79">
        <f t="shared" si="522"/>
        <v>-2</v>
      </c>
      <c r="G4234" s="79" t="str">
        <f>VLOOKUP($B4234,'Exp Dates'!$E$6:$U$400,MATCH("ExpMoYr",'Exp Dates'!$E$2:$U$2,0),1)</f>
        <v>Jan-2021</v>
      </c>
      <c r="H4234" s="11">
        <v>1</v>
      </c>
      <c r="I4234" s="90">
        <f>IF($I$1=0,(1/(1-91/360*VLOOKUP($B4233,'T-bills'!$B$4:$C$978,2,1)/100))^(($B4234-$B4233)/91)-1,0)</f>
        <v>2.5002875438939753E-6</v>
      </c>
      <c r="J4234" s="11">
        <v>24.34</v>
      </c>
      <c r="K4234" s="11">
        <v>27.26</v>
      </c>
      <c r="L4234" s="11">
        <f t="shared" si="521"/>
        <v>0.89288334556126192</v>
      </c>
      <c r="M4234" s="11">
        <v>28.1</v>
      </c>
      <c r="N4234" s="11">
        <v>3768.25</v>
      </c>
      <c r="P4234" s="11">
        <f t="shared" ca="1" si="517"/>
        <v>9.2534174553102089E-2</v>
      </c>
      <c r="Q4234" s="11">
        <f ca="1">ROUND(IF(Lookup!D4234&gt;0,Lookup!D4234,VLOOKUP(Master!$B4234,Interpolate!$B$3:$T$2500,MATCH("M1-I",Interpolate!$B$2:$T$2,0),0)),3)</f>
        <v>23.774999999999999</v>
      </c>
      <c r="R4234" s="11">
        <f ca="1">ROUND(IF(Lookup!E4234&gt;0,Lookup!E4234,VLOOKUP(Master!$B4234,Interpolate!$B$3:$T$2500,MATCH("M2-I",Interpolate!$B$2:$T$2,0),0)),3)</f>
        <v>25.975000000000001</v>
      </c>
      <c r="S4234" s="11">
        <f ca="1">ROUND(IF(Lookup!F4234&gt;0,Lookup!F4234,VLOOKUP(Master!$B4234,Interpolate!$B$3:$T$2500,MATCH("M3-I",Interpolate!$B$2:$T$2,0),0)),3)</f>
        <v>26.625</v>
      </c>
      <c r="T4234" s="11">
        <f ca="1">ROUND(IF(Lookup!G4234&gt;0,Lookup!G4234,VLOOKUP(Master!$B4234,Interpolate!$B$3:$T$2500,MATCH("M4-I",Interpolate!$B$2:$T$2,0),0)),3)</f>
        <v>26.925000000000001</v>
      </c>
      <c r="U4234" s="11">
        <f ca="1">ROUND(IF(Lookup!H4234&gt;0,Lookup!H4234,VLOOKUP(Master!$B4234,Interpolate!$B$3:$T$2500,MATCH("M5-I",Interpolate!$B$2:$T$2,0),0)),3)</f>
        <v>26.875</v>
      </c>
      <c r="V4234" s="11">
        <f ca="1">ROUND(IF(Lookup!I4234&gt;0,Lookup!I4234,VLOOKUP(Master!$B4234,Interpolate!$B$3:$T$2500,MATCH("M6-I",Interpolate!$B$2:$T$2,0),0)),3)</f>
        <v>26.875</v>
      </c>
      <c r="W4234" s="11">
        <f ca="1">ROUND(IF(Lookup!J4234&gt;0,Lookup!J4234,VLOOKUP(Master!$B4234,Interpolate!$B$3:$T$2500,MATCH("M7-I",Interpolate!$B$2:$T$2,0),0)),3)</f>
        <v>27.05</v>
      </c>
      <c r="AA4234" s="6">
        <f ca="1">Lookup!S4234</f>
        <v>305214</v>
      </c>
      <c r="AB4234">
        <f t="shared" ca="1" si="518"/>
        <v>9.2534174553102089E-2</v>
      </c>
      <c r="AC4234">
        <f t="shared" ca="1" si="519"/>
        <v>3.0952380952380884E-2</v>
      </c>
      <c r="AD4234">
        <f t="shared" ca="1" si="520"/>
        <v>1.7857142857142857E-3</v>
      </c>
    </row>
    <row r="4235" spans="2:30" x14ac:dyDescent="0.25">
      <c r="B4235" s="52">
        <v>44215</v>
      </c>
      <c r="C4235" s="6">
        <f t="shared" si="523"/>
        <v>4233</v>
      </c>
      <c r="D4235" s="13">
        <f>VLOOKUP($B4235,'Exp Dates'!$E$4:$K$400,MATCH("Days1M",'Exp Dates'!$E$2:$X$2,0),1)</f>
        <v>22</v>
      </c>
      <c r="E4235" s="12">
        <f>VLOOKUP($B4235,'Exp Dates'!$E$4:$K$400,MATCH("Trade Count",'Exp Dates'!$E$2:$X$2,0),1)-C4235+D4235-VLOOKUP($B4235,'Exp Dates'!$E$4:$K$400,MATCH("Trade Day Adj",'Exp Dates'!$E$2:$X$2,0),1)*IF($B4235&gt;VLOOKUP($B4235,'Exp Dates'!$E$4:$K$400,MATCH("Trade Day Adj Start",'Exp Dates'!$E$2:$X$2,0),1),1,0)</f>
        <v>1</v>
      </c>
      <c r="F4235" s="79">
        <f t="shared" si="522"/>
        <v>-1</v>
      </c>
      <c r="G4235" s="79" t="str">
        <f>VLOOKUP($B4235,'Exp Dates'!$E$6:$U$400,MATCH("ExpMoYr",'Exp Dates'!$E$2:$U$2,0),1)</f>
        <v>Jan-2021</v>
      </c>
      <c r="H4235" s="11">
        <v>1</v>
      </c>
      <c r="I4235" s="90">
        <f>IF($I$1=0,(1/(1-91/360*VLOOKUP($B4234,'T-bills'!$B$4:$C$978,2,1)/100))^(($B4235-$B4234)/91)-1,0)</f>
        <v>1.0001187684016699E-5</v>
      </c>
      <c r="J4235" s="11">
        <v>23.24</v>
      </c>
      <c r="K4235" s="11">
        <v>26.69</v>
      </c>
      <c r="L4235" s="11">
        <f t="shared" si="521"/>
        <v>0.87073810415886088</v>
      </c>
      <c r="M4235" s="11">
        <v>27.83</v>
      </c>
      <c r="N4235" s="11">
        <v>3798.91</v>
      </c>
      <c r="P4235" s="11">
        <f t="shared" ca="1" si="517"/>
        <v>8.6114101184068925E-2</v>
      </c>
      <c r="Q4235" s="11">
        <f ca="1">ROUND(IF(Lookup!D4235&gt;0,Lookup!D4235,VLOOKUP(Master!$B4235,Interpolate!$B$3:$T$2500,MATCH("M1-I",Interpolate!$B$2:$T$2,0),0)),3)</f>
        <v>23.225000000000001</v>
      </c>
      <c r="R4235" s="11">
        <f ca="1">ROUND(IF(Lookup!E4235&gt;0,Lookup!E4235,VLOOKUP(Master!$B4235,Interpolate!$B$3:$T$2500,MATCH("M2-I",Interpolate!$B$2:$T$2,0),0)),3)</f>
        <v>25.225000000000001</v>
      </c>
      <c r="S4235" s="11">
        <f ca="1">ROUND(IF(Lookup!F4235&gt;0,Lookup!F4235,VLOOKUP(Master!$B4235,Interpolate!$B$3:$T$2500,MATCH("M3-I",Interpolate!$B$2:$T$2,0),0)),3)</f>
        <v>26.375</v>
      </c>
      <c r="T4235" s="11">
        <f ca="1">ROUND(IF(Lookup!G4235&gt;0,Lookup!G4235,VLOOKUP(Master!$B4235,Interpolate!$B$3:$T$2500,MATCH("M4-I",Interpolate!$B$2:$T$2,0),0)),3)</f>
        <v>26.875</v>
      </c>
      <c r="U4235" s="11">
        <f ca="1">ROUND(IF(Lookup!H4235&gt;0,Lookup!H4235,VLOOKUP(Master!$B4235,Interpolate!$B$3:$T$2500,MATCH("M5-I",Interpolate!$B$2:$T$2,0),0)),3)</f>
        <v>26.875</v>
      </c>
      <c r="V4235" s="11">
        <f ca="1">ROUND(IF(Lookup!I4235&gt;0,Lookup!I4235,VLOOKUP(Master!$B4235,Interpolate!$B$3:$T$2500,MATCH("M6-I",Interpolate!$B$2:$T$2,0),0)),3)</f>
        <v>26.725000000000001</v>
      </c>
      <c r="W4235" s="11">
        <f ca="1">ROUND(IF(Lookup!J4235&gt;0,Lookup!J4235,VLOOKUP(Master!$B4235,Interpolate!$B$3:$T$2500,MATCH("M7-I",Interpolate!$B$2:$T$2,0),0)),3)</f>
        <v>26.925000000000001</v>
      </c>
      <c r="AA4235" s="6">
        <f ca="1">Lookup!S4235</f>
        <v>297243</v>
      </c>
      <c r="AB4235">
        <f t="shared" ca="1" si="518"/>
        <v>8.6114101184068925E-2</v>
      </c>
      <c r="AC4235">
        <f t="shared" ca="1" si="519"/>
        <v>5.4761904761904692E-2</v>
      </c>
      <c r="AD4235">
        <f t="shared" ca="1" si="520"/>
        <v>1.6917684184764292E-17</v>
      </c>
    </row>
    <row r="4236" spans="2:30" x14ac:dyDescent="0.25">
      <c r="B4236" s="52">
        <v>44216</v>
      </c>
      <c r="C4236" s="6">
        <f t="shared" si="523"/>
        <v>4234</v>
      </c>
      <c r="D4236" s="13">
        <f>VLOOKUP($B4236,'Exp Dates'!$E$4:$K$400,MATCH("Days1M",'Exp Dates'!$E$2:$X$2,0),1)</f>
        <v>19</v>
      </c>
      <c r="E4236" s="12">
        <f>VLOOKUP($B4236,'Exp Dates'!$E$4:$K$400,MATCH("Trade Count",'Exp Dates'!$E$2:$X$2,0),1)-C4236+D4236-VLOOKUP($B4236,'Exp Dates'!$E$4:$K$400,MATCH("Trade Day Adj",'Exp Dates'!$E$2:$X$2,0),1)*IF($B4236&gt;VLOOKUP($B4236,'Exp Dates'!$E$4:$K$400,MATCH("Trade Day Adj Start",'Exp Dates'!$E$2:$X$2,0),1),1,0)</f>
        <v>19</v>
      </c>
      <c r="F4236" s="79">
        <f t="shared" si="522"/>
        <v>0</v>
      </c>
      <c r="G4236" s="79" t="str">
        <f>VLOOKUP($B4236,'Exp Dates'!$E$6:$U$400,MATCH("ExpMoYr",'Exp Dates'!$E$2:$U$2,0),1)</f>
        <v>Feb-2021</v>
      </c>
      <c r="H4236" s="11">
        <v>1</v>
      </c>
      <c r="I4236" s="90">
        <f>IF($I$1=0,(1/(1-91/360*VLOOKUP($B4235,'T-bills'!$B$4:$C$978,2,1)/100))^(($B4236-$B4235)/91)-1,0)</f>
        <v>2.5002875438939753E-6</v>
      </c>
      <c r="J4236" s="11">
        <v>21.58</v>
      </c>
      <c r="K4236" s="11">
        <v>25.72</v>
      </c>
      <c r="L4236" s="11">
        <f t="shared" si="521"/>
        <v>0.83903576982892691</v>
      </c>
      <c r="M4236" s="11">
        <v>27.17</v>
      </c>
      <c r="N4236" s="11">
        <v>3851.85</v>
      </c>
      <c r="P4236" s="11">
        <f t="shared" ref="P4236:P4299" ca="1" si="524">R4236/Q4236-1</f>
        <v>6.0544904137235012E-2</v>
      </c>
      <c r="Q4236" s="11">
        <f ca="1">ROUND(IF(Lookup!D4236&gt;0,Lookup!D4236,VLOOKUP(Master!$B4236,Interpolate!$B$3:$T$2500,MATCH("M1-I",Interpolate!$B$2:$T$2,0),0)),3)</f>
        <v>24.774999999999999</v>
      </c>
      <c r="R4236" s="11">
        <f ca="1">ROUND(IF(Lookup!E4236&gt;0,Lookup!E4236,VLOOKUP(Master!$B4236,Interpolate!$B$3:$T$2500,MATCH("M2-I",Interpolate!$B$2:$T$2,0),0)),3)</f>
        <v>26.274999999999999</v>
      </c>
      <c r="S4236" s="11">
        <f ca="1">ROUND(IF(Lookup!F4236&gt;0,Lookup!F4236,VLOOKUP(Master!$B4236,Interpolate!$B$3:$T$2500,MATCH("M3-I",Interpolate!$B$2:$T$2,0),0)),3)</f>
        <v>26.675000000000001</v>
      </c>
      <c r="T4236" s="11">
        <f ca="1">ROUND(IF(Lookup!G4236&gt;0,Lookup!G4236,VLOOKUP(Master!$B4236,Interpolate!$B$3:$T$2500,MATCH("M4-I",Interpolate!$B$2:$T$2,0),0)),3)</f>
        <v>26.774999999999999</v>
      </c>
      <c r="U4236" s="11">
        <f ca="1">ROUND(IF(Lookup!H4236&gt;0,Lookup!H4236,VLOOKUP(Master!$B4236,Interpolate!$B$3:$T$2500,MATCH("M5-I",Interpolate!$B$2:$T$2,0),0)),3)</f>
        <v>26.774999999999999</v>
      </c>
      <c r="V4236" s="11">
        <f ca="1">ROUND(IF(Lookup!I4236&gt;0,Lookup!I4236,VLOOKUP(Master!$B4236,Interpolate!$B$3:$T$2500,MATCH("M6-I",Interpolate!$B$2:$T$2,0),0)),3)</f>
        <v>26.875</v>
      </c>
      <c r="W4236" s="11">
        <f ca="1">ROUND(IF(Lookup!J4236&gt;0,Lookup!J4236,VLOOKUP(Master!$B4236,Interpolate!$B$3:$T$2500,MATCH("M7-I",Interpolate!$B$2:$T$2,0),0)),3)</f>
        <v>26.625</v>
      </c>
      <c r="AA4236" s="6">
        <f ca="1">Lookup!S4236</f>
        <v>307587</v>
      </c>
      <c r="AB4236">
        <f t="shared" ref="AB4236:AB4299" ca="1" si="525">R4236/Q4236-1</f>
        <v>6.0544904137235012E-2</v>
      </c>
      <c r="AC4236">
        <f t="shared" ref="AC4236:AC4299" ca="1" si="526">SLOPE(R4236:S4236,$AA$1:$AB$1)</f>
        <v>1.904761904761915E-2</v>
      </c>
      <c r="AD4236">
        <f t="shared" ref="AD4236:AD4299" ca="1" si="527">SLOPE(T4236:W4236,$AA$1:$AD$1)</f>
        <v>-1.6666666666666397E-3</v>
      </c>
    </row>
    <row r="4237" spans="2:30" x14ac:dyDescent="0.25">
      <c r="B4237" s="52">
        <v>44217</v>
      </c>
      <c r="C4237" s="6">
        <f t="shared" si="523"/>
        <v>4235</v>
      </c>
      <c r="D4237" s="13">
        <f>VLOOKUP($B4237,'Exp Dates'!$E$4:$K$400,MATCH("Days1M",'Exp Dates'!$E$2:$X$2,0),1)</f>
        <v>19</v>
      </c>
      <c r="E4237" s="12">
        <f>VLOOKUP($B4237,'Exp Dates'!$E$4:$K$400,MATCH("Trade Count",'Exp Dates'!$E$2:$X$2,0),1)-C4237+D4237-VLOOKUP($B4237,'Exp Dates'!$E$4:$K$400,MATCH("Trade Day Adj",'Exp Dates'!$E$2:$X$2,0),1)*IF($B4237&gt;VLOOKUP($B4237,'Exp Dates'!$E$4:$K$400,MATCH("Trade Day Adj Start",'Exp Dates'!$E$2:$X$2,0),1),1,0)</f>
        <v>18</v>
      </c>
      <c r="F4237" s="79">
        <f t="shared" si="522"/>
        <v>1</v>
      </c>
      <c r="G4237" s="79" t="str">
        <f>VLOOKUP($B4237,'Exp Dates'!$E$6:$U$400,MATCH("ExpMoYr",'Exp Dates'!$E$2:$U$2,0),1)</f>
        <v>Feb-2021</v>
      </c>
      <c r="H4237" s="11">
        <v>1</v>
      </c>
      <c r="I4237" s="90">
        <f>IF($I$1=0,(1/(1-91/360*VLOOKUP($B4236,'T-bills'!$B$4:$C$978,2,1)/100))^(($B4237-$B4236)/91)-1,0)</f>
        <v>2.5002875438939753E-6</v>
      </c>
      <c r="J4237" s="11">
        <v>21.32</v>
      </c>
      <c r="K4237" s="11">
        <v>25.7</v>
      </c>
      <c r="L4237" s="11">
        <f t="shared" si="521"/>
        <v>0.82957198443579772</v>
      </c>
      <c r="M4237" s="11">
        <v>27.23</v>
      </c>
      <c r="N4237" s="11">
        <v>3853.07</v>
      </c>
      <c r="P4237" s="11">
        <f t="shared" ca="1" si="524"/>
        <v>6.9317023445463866E-2</v>
      </c>
      <c r="Q4237" s="11">
        <f ca="1">ROUND(IF(Lookup!D4237&gt;0,Lookup!D4237,VLOOKUP(Master!$B4237,Interpolate!$B$3:$T$2500,MATCH("M1-I",Interpolate!$B$2:$T$2,0),0)),3)</f>
        <v>24.524999999999999</v>
      </c>
      <c r="R4237" s="11">
        <f ca="1">ROUND(IF(Lookup!E4237&gt;0,Lookup!E4237,VLOOKUP(Master!$B4237,Interpolate!$B$3:$T$2500,MATCH("M2-I",Interpolate!$B$2:$T$2,0),0)),3)</f>
        <v>26.225000000000001</v>
      </c>
      <c r="S4237" s="11">
        <f ca="1">ROUND(IF(Lookup!F4237&gt;0,Lookup!F4237,VLOOKUP(Master!$B4237,Interpolate!$B$3:$T$2500,MATCH("M3-I",Interpolate!$B$2:$T$2,0),0)),3)</f>
        <v>26.824999999999999</v>
      </c>
      <c r="T4237" s="11">
        <f ca="1">ROUND(IF(Lookup!G4237&gt;0,Lookup!G4237,VLOOKUP(Master!$B4237,Interpolate!$B$3:$T$2500,MATCH("M4-I",Interpolate!$B$2:$T$2,0),0)),3)</f>
        <v>26.975000000000001</v>
      </c>
      <c r="U4237" s="11">
        <f ca="1">ROUND(IF(Lookup!H4237&gt;0,Lookup!H4237,VLOOKUP(Master!$B4237,Interpolate!$B$3:$T$2500,MATCH("M5-I",Interpolate!$B$2:$T$2,0),0)),3)</f>
        <v>27.024999999999999</v>
      </c>
      <c r="V4237" s="11">
        <f ca="1">ROUND(IF(Lookup!I4237&gt;0,Lookup!I4237,VLOOKUP(Master!$B4237,Interpolate!$B$3:$T$2500,MATCH("M6-I",Interpolate!$B$2:$T$2,0),0)),3)</f>
        <v>27.175000000000001</v>
      </c>
      <c r="W4237" s="11">
        <f ca="1">ROUND(IF(Lookup!J4237&gt;0,Lookup!J4237,VLOOKUP(Master!$B4237,Interpolate!$B$3:$T$2500,MATCH("M7-I",Interpolate!$B$2:$T$2,0),0)),3)</f>
        <v>27.024999999999999</v>
      </c>
      <c r="AA4237" s="6">
        <f ca="1">Lookup!S4237</f>
        <v>309156</v>
      </c>
      <c r="AB4237">
        <f t="shared" ca="1" si="525"/>
        <v>6.9317023445463866E-2</v>
      </c>
      <c r="AC4237">
        <f t="shared" ca="1" si="526"/>
        <v>2.857142857142847E-2</v>
      </c>
      <c r="AD4237">
        <f t="shared" ca="1" si="527"/>
        <v>1.4285714285713982E-3</v>
      </c>
    </row>
    <row r="4238" spans="2:30" x14ac:dyDescent="0.25">
      <c r="B4238" s="52">
        <v>44218</v>
      </c>
      <c r="C4238" s="6">
        <f t="shared" si="523"/>
        <v>4236</v>
      </c>
      <c r="D4238" s="13">
        <f>VLOOKUP($B4238,'Exp Dates'!$E$4:$K$400,MATCH("Days1M",'Exp Dates'!$E$2:$X$2,0),1)</f>
        <v>19</v>
      </c>
      <c r="E4238" s="12">
        <f>VLOOKUP($B4238,'Exp Dates'!$E$4:$K$400,MATCH("Trade Count",'Exp Dates'!$E$2:$X$2,0),1)-C4238+D4238-VLOOKUP($B4238,'Exp Dates'!$E$4:$K$400,MATCH("Trade Day Adj",'Exp Dates'!$E$2:$X$2,0),1)*IF($B4238&gt;VLOOKUP($B4238,'Exp Dates'!$E$4:$K$400,MATCH("Trade Day Adj Start",'Exp Dates'!$E$2:$X$2,0),1),1,0)</f>
        <v>17</v>
      </c>
      <c r="F4238" s="79">
        <f t="shared" si="522"/>
        <v>2</v>
      </c>
      <c r="G4238" s="79" t="str">
        <f>VLOOKUP($B4238,'Exp Dates'!$E$6:$U$400,MATCH("ExpMoYr",'Exp Dates'!$E$2:$U$2,0),1)</f>
        <v>Feb-2021</v>
      </c>
      <c r="H4238" s="11">
        <v>1</v>
      </c>
      <c r="I4238" s="90">
        <f>IF($I$1=0,(1/(1-91/360*VLOOKUP($B4237,'T-bills'!$B$4:$C$978,2,1)/100))^(($B4238-$B4237)/91)-1,0)</f>
        <v>2.3613553783441432E-6</v>
      </c>
      <c r="J4238" s="11">
        <v>21.91</v>
      </c>
      <c r="K4238" s="11">
        <v>25.99</v>
      </c>
      <c r="L4238" s="11">
        <f t="shared" si="521"/>
        <v>0.84301654482493271</v>
      </c>
      <c r="M4238" s="11">
        <v>27.52</v>
      </c>
      <c r="N4238" s="11">
        <v>3841.47</v>
      </c>
      <c r="P4238" s="11">
        <f t="shared" ca="1" si="524"/>
        <v>6.6331658291457263E-2</v>
      </c>
      <c r="Q4238" s="11">
        <f ca="1">ROUND(IF(Lookup!D4238&gt;0,Lookup!D4238,VLOOKUP(Master!$B4238,Interpolate!$B$3:$T$2500,MATCH("M1-I",Interpolate!$B$2:$T$2,0),0)),3)</f>
        <v>24.875</v>
      </c>
      <c r="R4238" s="11">
        <f ca="1">ROUND(IF(Lookup!E4238&gt;0,Lookup!E4238,VLOOKUP(Master!$B4238,Interpolate!$B$3:$T$2500,MATCH("M2-I",Interpolate!$B$2:$T$2,0),0)),3)</f>
        <v>26.524999999999999</v>
      </c>
      <c r="S4238" s="11">
        <f ca="1">ROUND(IF(Lookup!F4238&gt;0,Lookup!F4238,VLOOKUP(Master!$B4238,Interpolate!$B$3:$T$2500,MATCH("M3-I",Interpolate!$B$2:$T$2,0),0)),3)</f>
        <v>26.975000000000001</v>
      </c>
      <c r="T4238" s="11">
        <f ca="1">ROUND(IF(Lookup!G4238&gt;0,Lookup!G4238,VLOOKUP(Master!$B4238,Interpolate!$B$3:$T$2500,MATCH("M4-I",Interpolate!$B$2:$T$2,0),0)),3)</f>
        <v>27.074999999999999</v>
      </c>
      <c r="U4238" s="11">
        <f ca="1">ROUND(IF(Lookup!H4238&gt;0,Lookup!H4238,VLOOKUP(Master!$B4238,Interpolate!$B$3:$T$2500,MATCH("M5-I",Interpolate!$B$2:$T$2,0),0)),3)</f>
        <v>27.074999999999999</v>
      </c>
      <c r="V4238" s="11">
        <f ca="1">ROUND(IF(Lookup!I4238&gt;0,Lookup!I4238,VLOOKUP(Master!$B4238,Interpolate!$B$3:$T$2500,MATCH("M6-I",Interpolate!$B$2:$T$2,0),0)),3)</f>
        <v>27.274999999999999</v>
      </c>
      <c r="W4238" s="11">
        <f ca="1">ROUND(IF(Lookup!J4238&gt;0,Lookup!J4238,VLOOKUP(Master!$B4238,Interpolate!$B$3:$T$2500,MATCH("M7-I",Interpolate!$B$2:$T$2,0),0)),3)</f>
        <v>27.15</v>
      </c>
      <c r="AA4238" s="6">
        <f ca="1">Lookup!S4238</f>
        <v>303528</v>
      </c>
      <c r="AB4238">
        <f t="shared" ca="1" si="525"/>
        <v>6.6331658291457263E-2</v>
      </c>
      <c r="AC4238">
        <f t="shared" ca="1" si="526"/>
        <v>2.1428571428571564E-2</v>
      </c>
      <c r="AD4238">
        <f t="shared" ca="1" si="527"/>
        <v>2.0238095238095102E-3</v>
      </c>
    </row>
    <row r="4239" spans="2:30" x14ac:dyDescent="0.25">
      <c r="B4239" s="52">
        <v>44221</v>
      </c>
      <c r="C4239" s="6">
        <f t="shared" si="523"/>
        <v>4237</v>
      </c>
      <c r="D4239" s="13">
        <f>VLOOKUP($B4239,'Exp Dates'!$E$4:$K$400,MATCH("Days1M",'Exp Dates'!$E$2:$X$2,0),1)</f>
        <v>19</v>
      </c>
      <c r="E4239" s="12">
        <f>VLOOKUP($B4239,'Exp Dates'!$E$4:$K$400,MATCH("Trade Count",'Exp Dates'!$E$2:$X$2,0),1)-C4239+D4239-VLOOKUP($B4239,'Exp Dates'!$E$4:$K$400,MATCH("Trade Day Adj",'Exp Dates'!$E$2:$X$2,0),1)*IF($B4239&gt;VLOOKUP($B4239,'Exp Dates'!$E$4:$K$400,MATCH("Trade Day Adj Start",'Exp Dates'!$E$2:$X$2,0),1),1,0)</f>
        <v>16</v>
      </c>
      <c r="F4239" s="79">
        <f t="shared" si="522"/>
        <v>3</v>
      </c>
      <c r="G4239" s="79" t="str">
        <f>VLOOKUP($B4239,'Exp Dates'!$E$6:$U$400,MATCH("ExpMoYr",'Exp Dates'!$E$2:$U$2,0),1)</f>
        <v>Feb-2021</v>
      </c>
      <c r="H4239" s="11">
        <v>1</v>
      </c>
      <c r="I4239" s="90">
        <f>IF($I$1=0,(1/(1-91/360*VLOOKUP($B4238,'T-bills'!$B$4:$C$978,2,1)/100))^(($B4239-$B4238)/91)-1,0)</f>
        <v>7.0840828629847863E-6</v>
      </c>
      <c r="J4239" s="11">
        <v>23.19</v>
      </c>
      <c r="K4239" s="11">
        <v>26.88</v>
      </c>
      <c r="L4239" s="11">
        <f t="shared" si="521"/>
        <v>0.86272321428571441</v>
      </c>
      <c r="M4239" s="11">
        <v>28.27</v>
      </c>
      <c r="N4239" s="11">
        <v>3855.36</v>
      </c>
      <c r="P4239" s="11">
        <f t="shared" ca="1" si="524"/>
        <v>5.5713955459659292E-2</v>
      </c>
      <c r="Q4239" s="11">
        <f ca="1">ROUND(IF(Lookup!D4239&gt;0,Lookup!D4239,VLOOKUP(Master!$B4239,Interpolate!$B$3:$T$2500,MATCH("M1-I",Interpolate!$B$2:$T$2,0),0)),3)</f>
        <v>25.954000000000001</v>
      </c>
      <c r="R4239" s="11">
        <f ca="1">ROUND(IF(Lookup!E4239&gt;0,Lookup!E4239,VLOOKUP(Master!$B4239,Interpolate!$B$3:$T$2500,MATCH("M2-I",Interpolate!$B$2:$T$2,0),0)),3)</f>
        <v>27.4</v>
      </c>
      <c r="S4239" s="11">
        <f ca="1">ROUND(IF(Lookup!F4239&gt;0,Lookup!F4239,VLOOKUP(Master!$B4239,Interpolate!$B$3:$T$2500,MATCH("M3-I",Interpolate!$B$2:$T$2,0),0)),3)</f>
        <v>27.709</v>
      </c>
      <c r="T4239" s="11">
        <f ca="1">ROUND(IF(Lookup!G4239&gt;0,Lookup!G4239,VLOOKUP(Master!$B4239,Interpolate!$B$3:$T$2500,MATCH("M4-I",Interpolate!$B$2:$T$2,0),0)),3)</f>
        <v>27.667000000000002</v>
      </c>
      <c r="U4239" s="11">
        <f ca="1">ROUND(IF(Lookup!H4239&gt;0,Lookup!H4239,VLOOKUP(Master!$B4239,Interpolate!$B$3:$T$2500,MATCH("M5-I",Interpolate!$B$2:$T$2,0),0)),3)</f>
        <v>27.619</v>
      </c>
      <c r="V4239" s="11">
        <f ca="1">ROUND(IF(Lookup!I4239&gt;0,Lookup!I4239,VLOOKUP(Master!$B4239,Interpolate!$B$3:$T$2500,MATCH("M6-I",Interpolate!$B$2:$T$2,0),0)),3)</f>
        <v>27.745999999999999</v>
      </c>
      <c r="W4239" s="11">
        <f ca="1">ROUND(IF(Lookup!J4239&gt;0,Lookup!J4239,VLOOKUP(Master!$B4239,Interpolate!$B$3:$T$2500,MATCH("M7-I",Interpolate!$B$2:$T$2,0),0)),3)</f>
        <v>27.530999999999999</v>
      </c>
      <c r="AA4239" s="6">
        <f ca="1">Lookup!S4239</f>
        <v>302761</v>
      </c>
      <c r="AB4239">
        <f t="shared" ca="1" si="525"/>
        <v>5.5713955459659292E-2</v>
      </c>
      <c r="AC4239">
        <f t="shared" ca="1" si="526"/>
        <v>1.4714285714285765E-2</v>
      </c>
      <c r="AD4239">
        <f t="shared" ca="1" si="527"/>
        <v>-1.3380952380952832E-3</v>
      </c>
    </row>
    <row r="4240" spans="2:30" x14ac:dyDescent="0.25">
      <c r="B4240" s="52">
        <v>44222</v>
      </c>
      <c r="C4240" s="6">
        <f t="shared" si="523"/>
        <v>4238</v>
      </c>
      <c r="D4240" s="13">
        <f>VLOOKUP($B4240,'Exp Dates'!$E$4:$K$400,MATCH("Days1M",'Exp Dates'!$E$2:$X$2,0),1)</f>
        <v>19</v>
      </c>
      <c r="E4240" s="12">
        <f>VLOOKUP($B4240,'Exp Dates'!$E$4:$K$400,MATCH("Trade Count",'Exp Dates'!$E$2:$X$2,0),1)-C4240+D4240-VLOOKUP($B4240,'Exp Dates'!$E$4:$K$400,MATCH("Trade Day Adj",'Exp Dates'!$E$2:$X$2,0),1)*IF($B4240&gt;VLOOKUP($B4240,'Exp Dates'!$E$4:$K$400,MATCH("Trade Day Adj Start",'Exp Dates'!$E$2:$X$2,0),1),1,0)</f>
        <v>15</v>
      </c>
      <c r="F4240" s="79">
        <f t="shared" si="522"/>
        <v>4</v>
      </c>
      <c r="G4240" s="79" t="str">
        <f>VLOOKUP($B4240,'Exp Dates'!$E$6:$U$400,MATCH("ExpMoYr",'Exp Dates'!$E$2:$U$2,0),1)</f>
        <v>Feb-2021</v>
      </c>
      <c r="H4240" s="11">
        <v>1</v>
      </c>
      <c r="I4240" s="90">
        <f>IF($I$1=0,(1/(1-91/360*VLOOKUP($B4239,'T-bills'!$B$4:$C$978,2,1)/100))^(($B4240-$B4239)/91)-1,0)</f>
        <v>2.3613553783441432E-6</v>
      </c>
      <c r="J4240" s="11">
        <v>23.02</v>
      </c>
      <c r="K4240" s="11">
        <v>26.89</v>
      </c>
      <c r="L4240" s="11">
        <f t="shared" si="521"/>
        <v>0.85608032725920413</v>
      </c>
      <c r="M4240" s="11">
        <v>28.38</v>
      </c>
      <c r="N4240" s="11">
        <v>3849.62</v>
      </c>
      <c r="P4240" s="11">
        <f t="shared" ca="1" si="524"/>
        <v>7.1507280598189782E-2</v>
      </c>
      <c r="Q4240" s="11">
        <f ca="1">ROUND(IF(Lookup!D4240&gt;0,Lookup!D4240,VLOOKUP(Master!$B4240,Interpolate!$B$3:$T$2500,MATCH("M1-I",Interpolate!$B$2:$T$2,0),0)),3)</f>
        <v>25.41</v>
      </c>
      <c r="R4240" s="11">
        <f ca="1">ROUND(IF(Lookup!E4240&gt;0,Lookup!E4240,VLOOKUP(Master!$B4240,Interpolate!$B$3:$T$2500,MATCH("M2-I",Interpolate!$B$2:$T$2,0),0)),3)</f>
        <v>27.227</v>
      </c>
      <c r="S4240" s="11">
        <f ca="1">ROUND(IF(Lookup!F4240&gt;0,Lookup!F4240,VLOOKUP(Master!$B4240,Interpolate!$B$3:$T$2500,MATCH("M3-I",Interpolate!$B$2:$T$2,0),0)),3)</f>
        <v>27.731999999999999</v>
      </c>
      <c r="T4240" s="11">
        <f ca="1">ROUND(IF(Lookup!G4240&gt;0,Lookup!G4240,VLOOKUP(Master!$B4240,Interpolate!$B$3:$T$2500,MATCH("M4-I",Interpolate!$B$2:$T$2,0),0)),3)</f>
        <v>27.789000000000001</v>
      </c>
      <c r="U4240" s="11">
        <f ca="1">ROUND(IF(Lookup!H4240&gt;0,Lookup!H4240,VLOOKUP(Master!$B4240,Interpolate!$B$3:$T$2500,MATCH("M5-I",Interpolate!$B$2:$T$2,0),0)),3)</f>
        <v>27.706</v>
      </c>
      <c r="V4240" s="11">
        <f ca="1">ROUND(IF(Lookup!I4240&gt;0,Lookup!I4240,VLOOKUP(Master!$B4240,Interpolate!$B$3:$T$2500,MATCH("M6-I",Interpolate!$B$2:$T$2,0),0)),3)</f>
        <v>27.797000000000001</v>
      </c>
      <c r="W4240" s="11">
        <f ca="1">ROUND(IF(Lookup!J4240&gt;0,Lookup!J4240,VLOOKUP(Master!$B4240,Interpolate!$B$3:$T$2500,MATCH("M7-I",Interpolate!$B$2:$T$2,0),0)),3)</f>
        <v>27.631</v>
      </c>
      <c r="AA4240" s="6">
        <f ca="1">Lookup!S4240</f>
        <v>303737</v>
      </c>
      <c r="AB4240">
        <f t="shared" ca="1" si="525"/>
        <v>7.1507280598189782E-2</v>
      </c>
      <c r="AC4240">
        <f t="shared" ca="1" si="526"/>
        <v>2.4047619047619002E-2</v>
      </c>
      <c r="AD4240">
        <f t="shared" ca="1" si="527"/>
        <v>-1.8238095238095366E-3</v>
      </c>
    </row>
    <row r="4241" spans="2:30" x14ac:dyDescent="0.25">
      <c r="B4241" s="52">
        <v>44223</v>
      </c>
      <c r="C4241" s="6">
        <f t="shared" si="523"/>
        <v>4239</v>
      </c>
      <c r="D4241" s="13">
        <f>VLOOKUP($B4241,'Exp Dates'!$E$4:$K$400,MATCH("Days1M",'Exp Dates'!$E$2:$X$2,0),1)</f>
        <v>19</v>
      </c>
      <c r="E4241" s="12">
        <f>VLOOKUP($B4241,'Exp Dates'!$E$4:$K$400,MATCH("Trade Count",'Exp Dates'!$E$2:$X$2,0),1)-C4241+D4241-VLOOKUP($B4241,'Exp Dates'!$E$4:$K$400,MATCH("Trade Day Adj",'Exp Dates'!$E$2:$X$2,0),1)*IF($B4241&gt;VLOOKUP($B4241,'Exp Dates'!$E$4:$K$400,MATCH("Trade Day Adj Start",'Exp Dates'!$E$2:$X$2,0),1),1,0)</f>
        <v>14</v>
      </c>
      <c r="F4241" s="79">
        <f t="shared" si="522"/>
        <v>5</v>
      </c>
      <c r="G4241" s="79" t="str">
        <f>VLOOKUP($B4241,'Exp Dates'!$E$6:$U$400,MATCH("ExpMoYr",'Exp Dates'!$E$2:$U$2,0),1)</f>
        <v>Feb-2021</v>
      </c>
      <c r="H4241" s="11">
        <v>1</v>
      </c>
      <c r="I4241" s="90">
        <f>IF($I$1=0,(1/(1-91/360*VLOOKUP($B4240,'T-bills'!$B$4:$C$978,2,1)/100))^(($B4241-$B4240)/91)-1,0)</f>
        <v>2.3613553783441432E-6</v>
      </c>
      <c r="J4241" s="11">
        <v>37.21</v>
      </c>
      <c r="K4241" s="11">
        <v>35.729999999999997</v>
      </c>
      <c r="L4241" s="11">
        <f t="shared" si="521"/>
        <v>1.0414217744192555</v>
      </c>
      <c r="M4241" s="11">
        <v>34.659999999999997</v>
      </c>
      <c r="N4241" s="11">
        <v>3750.77</v>
      </c>
      <c r="P4241" s="11">
        <f t="shared" ca="1" si="524"/>
        <v>-9.608676349337153E-3</v>
      </c>
      <c r="Q4241" s="11">
        <f ca="1">ROUND(IF(Lookup!D4241&gt;0,Lookup!D4241,VLOOKUP(Master!$B4241,Interpolate!$B$3:$T$2500,MATCH("M1-I",Interpolate!$B$2:$T$2,0),0)),3)</f>
        <v>31.533999999999999</v>
      </c>
      <c r="R4241" s="11">
        <f ca="1">ROUND(IF(Lookup!E4241&gt;0,Lookup!E4241,VLOOKUP(Master!$B4241,Interpolate!$B$3:$T$2500,MATCH("M2-I",Interpolate!$B$2:$T$2,0),0)),3)</f>
        <v>31.231000000000002</v>
      </c>
      <c r="S4241" s="11">
        <f ca="1">ROUND(IF(Lookup!F4241&gt;0,Lookup!F4241,VLOOKUP(Master!$B4241,Interpolate!$B$3:$T$2500,MATCH("M3-I",Interpolate!$B$2:$T$2,0),0)),3)</f>
        <v>30.600999999999999</v>
      </c>
      <c r="T4241" s="11">
        <f ca="1">ROUND(IF(Lookup!G4241&gt;0,Lookup!G4241,VLOOKUP(Master!$B4241,Interpolate!$B$3:$T$2500,MATCH("M4-I",Interpolate!$B$2:$T$2,0),0)),3)</f>
        <v>29.992000000000001</v>
      </c>
      <c r="U4241" s="11">
        <f ca="1">ROUND(IF(Lookup!H4241&gt;0,Lookup!H4241,VLOOKUP(Master!$B4241,Interpolate!$B$3:$T$2500,MATCH("M5-I",Interpolate!$B$2:$T$2,0),0)),3)</f>
        <v>29.574999999999999</v>
      </c>
      <c r="V4241" s="11">
        <f ca="1">ROUND(IF(Lookup!I4241&gt;0,Lookup!I4241,VLOOKUP(Master!$B4241,Interpolate!$B$3:$T$2500,MATCH("M6-I",Interpolate!$B$2:$T$2,0),0)),3)</f>
        <v>29.45</v>
      </c>
      <c r="W4241" s="11">
        <f ca="1">ROUND(IF(Lookup!J4241&gt;0,Lookup!J4241,VLOOKUP(Master!$B4241,Interpolate!$B$3:$T$2500,MATCH("M7-I",Interpolate!$B$2:$T$2,0),0)),3)</f>
        <v>29.35</v>
      </c>
      <c r="AA4241" s="6">
        <f ca="1">Lookup!S4241</f>
        <v>313768</v>
      </c>
      <c r="AB4241">
        <f t="shared" ca="1" si="525"/>
        <v>-9.608676349337153E-3</v>
      </c>
      <c r="AC4241">
        <f t="shared" ca="1" si="526"/>
        <v>-3.000000000000012E-2</v>
      </c>
      <c r="AD4241">
        <f t="shared" ca="1" si="527"/>
        <v>-9.7666666666666596E-3</v>
      </c>
    </row>
    <row r="4242" spans="2:30" x14ac:dyDescent="0.25">
      <c r="B4242" s="52">
        <v>44224</v>
      </c>
      <c r="C4242" s="6">
        <f t="shared" si="523"/>
        <v>4240</v>
      </c>
      <c r="D4242" s="13">
        <f>VLOOKUP($B4242,'Exp Dates'!$E$4:$K$400,MATCH("Days1M",'Exp Dates'!$E$2:$X$2,0),1)</f>
        <v>19</v>
      </c>
      <c r="E4242" s="12">
        <f>VLOOKUP($B4242,'Exp Dates'!$E$4:$K$400,MATCH("Trade Count",'Exp Dates'!$E$2:$X$2,0),1)-C4242+D4242-VLOOKUP($B4242,'Exp Dates'!$E$4:$K$400,MATCH("Trade Day Adj",'Exp Dates'!$E$2:$X$2,0),1)*IF($B4242&gt;VLOOKUP($B4242,'Exp Dates'!$E$4:$K$400,MATCH("Trade Day Adj Start",'Exp Dates'!$E$2:$X$2,0),1),1,0)</f>
        <v>13</v>
      </c>
      <c r="F4242" s="79">
        <f t="shared" si="522"/>
        <v>6</v>
      </c>
      <c r="G4242" s="79" t="str">
        <f>VLOOKUP($B4242,'Exp Dates'!$E$6:$U$400,MATCH("ExpMoYr",'Exp Dates'!$E$2:$U$2,0),1)</f>
        <v>Feb-2021</v>
      </c>
      <c r="H4242" s="11">
        <v>1</v>
      </c>
      <c r="I4242" s="90">
        <f>IF($I$1=0,(1/(1-91/360*VLOOKUP($B4241,'T-bills'!$B$4:$C$978,2,1)/100))^(($B4242-$B4241)/91)-1,0)</f>
        <v>2.3613553783441432E-6</v>
      </c>
      <c r="J4242" s="11">
        <v>30.21</v>
      </c>
      <c r="K4242" s="11">
        <v>31.77</v>
      </c>
      <c r="L4242" s="11">
        <f t="shared" si="521"/>
        <v>0.95089707271010393</v>
      </c>
      <c r="M4242" s="11">
        <v>32.01</v>
      </c>
      <c r="N4242" s="11">
        <v>3787.38</v>
      </c>
      <c r="P4242" s="11">
        <f t="shared" ca="1" si="524"/>
        <v>1.0692548116466583E-2</v>
      </c>
      <c r="Q4242" s="11">
        <f ca="1">ROUND(IF(Lookup!D4242&gt;0,Lookup!D4242,VLOOKUP(Master!$B4242,Interpolate!$B$3:$T$2500,MATCH("M1-I",Interpolate!$B$2:$T$2,0),0)),3)</f>
        <v>30.395</v>
      </c>
      <c r="R4242" s="11">
        <f ca="1">ROUND(IF(Lookup!E4242&gt;0,Lookup!E4242,VLOOKUP(Master!$B4242,Interpolate!$B$3:$T$2500,MATCH("M2-I",Interpolate!$B$2:$T$2,0),0)),3)</f>
        <v>30.72</v>
      </c>
      <c r="S4242" s="11">
        <f ca="1">ROUND(IF(Lookup!F4242&gt;0,Lookup!F4242,VLOOKUP(Master!$B4242,Interpolate!$B$3:$T$2500,MATCH("M3-I",Interpolate!$B$2:$T$2,0),0)),3)</f>
        <v>30.106000000000002</v>
      </c>
      <c r="T4242" s="11">
        <f ca="1">ROUND(IF(Lookup!G4242&gt;0,Lookup!G4242,VLOOKUP(Master!$B4242,Interpolate!$B$3:$T$2500,MATCH("M4-I",Interpolate!$B$2:$T$2,0),0)),3)</f>
        <v>29.45</v>
      </c>
      <c r="U4242" s="11">
        <f ca="1">ROUND(IF(Lookup!H4242&gt;0,Lookup!H4242,VLOOKUP(Master!$B4242,Interpolate!$B$3:$T$2500,MATCH("M5-I",Interpolate!$B$2:$T$2,0),0)),3)</f>
        <v>29.08</v>
      </c>
      <c r="V4242" s="11">
        <f ca="1">ROUND(IF(Lookup!I4242&gt;0,Lookup!I4242,VLOOKUP(Master!$B4242,Interpolate!$B$3:$T$2500,MATCH("M6-I",Interpolate!$B$2:$T$2,0),0)),3)</f>
        <v>28.986000000000001</v>
      </c>
      <c r="W4242" s="11">
        <f ca="1">ROUND(IF(Lookup!J4242&gt;0,Lookup!J4242,VLOOKUP(Master!$B4242,Interpolate!$B$3:$T$2500,MATCH("M7-I",Interpolate!$B$2:$T$2,0),0)),3)</f>
        <v>28.675000000000001</v>
      </c>
      <c r="AA4242" s="6">
        <f ca="1">Lookup!S4242</f>
        <v>296518</v>
      </c>
      <c r="AB4242">
        <f t="shared" ca="1" si="525"/>
        <v>1.0692548116466583E-2</v>
      </c>
      <c r="AC4242">
        <f t="shared" ca="1" si="526"/>
        <v>-2.9238095238095105E-2</v>
      </c>
      <c r="AD4242">
        <f t="shared" ca="1" si="527"/>
        <v>-1.1519047619047589E-2</v>
      </c>
    </row>
    <row r="4243" spans="2:30" x14ac:dyDescent="0.25">
      <c r="B4243" s="52">
        <v>44225</v>
      </c>
      <c r="C4243" s="6">
        <f t="shared" si="523"/>
        <v>4241</v>
      </c>
      <c r="D4243" s="13">
        <f>VLOOKUP($B4243,'Exp Dates'!$E$4:$K$400,MATCH("Days1M",'Exp Dates'!$E$2:$X$2,0),1)</f>
        <v>19</v>
      </c>
      <c r="E4243" s="12">
        <f>VLOOKUP($B4243,'Exp Dates'!$E$4:$K$400,MATCH("Trade Count",'Exp Dates'!$E$2:$X$2,0),1)-C4243+D4243-VLOOKUP($B4243,'Exp Dates'!$E$4:$K$400,MATCH("Trade Day Adj",'Exp Dates'!$E$2:$X$2,0),1)*IF($B4243&gt;VLOOKUP($B4243,'Exp Dates'!$E$4:$K$400,MATCH("Trade Day Adj Start",'Exp Dates'!$E$2:$X$2,0),1),1,0)</f>
        <v>12</v>
      </c>
      <c r="F4243" s="79">
        <f t="shared" si="522"/>
        <v>7</v>
      </c>
      <c r="G4243" s="79" t="str">
        <f>VLOOKUP($B4243,'Exp Dates'!$E$6:$U$400,MATCH("ExpMoYr",'Exp Dates'!$E$2:$U$2,0),1)</f>
        <v>Feb-2021</v>
      </c>
      <c r="H4243" s="11">
        <v>1</v>
      </c>
      <c r="I4243" s="90">
        <f>IF($I$1=0,(1/(1-91/360*VLOOKUP($B4242,'T-bills'!$B$4:$C$978,2,1)/100))^(($B4243-$B4242)/91)-1,0)</f>
        <v>2.2224249884850167E-6</v>
      </c>
      <c r="J4243" s="11">
        <v>33.090000000000003</v>
      </c>
      <c r="K4243" s="11">
        <v>33.880000000000003</v>
      </c>
      <c r="L4243" s="11">
        <f t="shared" si="521"/>
        <v>0.97668240850059029</v>
      </c>
      <c r="M4243" s="11">
        <v>33.96</v>
      </c>
      <c r="N4243" s="11">
        <v>3714.24</v>
      </c>
      <c r="P4243" s="11">
        <f t="shared" ca="1" si="524"/>
        <v>1.0807138887172218E-3</v>
      </c>
      <c r="Q4243" s="11">
        <f ca="1">ROUND(IF(Lookup!D4243&gt;0,Lookup!D4243,VLOOKUP(Master!$B4243,Interpolate!$B$3:$T$2500,MATCH("M1-I",Interpolate!$B$2:$T$2,0),0)),3)</f>
        <v>32.386000000000003</v>
      </c>
      <c r="R4243" s="11">
        <f ca="1">ROUND(IF(Lookup!E4243&gt;0,Lookup!E4243,VLOOKUP(Master!$B4243,Interpolate!$B$3:$T$2500,MATCH("M2-I",Interpolate!$B$2:$T$2,0),0)),3)</f>
        <v>32.420999999999999</v>
      </c>
      <c r="S4243" s="11">
        <f ca="1">ROUND(IF(Lookup!F4243&gt;0,Lookup!F4243,VLOOKUP(Master!$B4243,Interpolate!$B$3:$T$2500,MATCH("M3-I",Interpolate!$B$2:$T$2,0),0)),3)</f>
        <v>31.434000000000001</v>
      </c>
      <c r="T4243" s="11">
        <f ca="1">ROUND(IF(Lookup!G4243&gt;0,Lookup!G4243,VLOOKUP(Master!$B4243,Interpolate!$B$3:$T$2500,MATCH("M4-I",Interpolate!$B$2:$T$2,0),0)),3)</f>
        <v>30.507000000000001</v>
      </c>
      <c r="U4243" s="11">
        <f ca="1">ROUND(IF(Lookup!H4243&gt;0,Lookup!H4243,VLOOKUP(Master!$B4243,Interpolate!$B$3:$T$2500,MATCH("M5-I",Interpolate!$B$2:$T$2,0),0)),3)</f>
        <v>30.172999999999998</v>
      </c>
      <c r="V4243" s="11">
        <f ca="1">ROUND(IF(Lookup!I4243&gt;0,Lookup!I4243,VLOOKUP(Master!$B4243,Interpolate!$B$3:$T$2500,MATCH("M6-I",Interpolate!$B$2:$T$2,0),0)),3)</f>
        <v>30</v>
      </c>
      <c r="W4243" s="11">
        <f ca="1">ROUND(IF(Lookup!J4243&gt;0,Lookup!J4243,VLOOKUP(Master!$B4243,Interpolate!$B$3:$T$2500,MATCH("M7-I",Interpolate!$B$2:$T$2,0),0)),3)</f>
        <v>29.641999999999999</v>
      </c>
      <c r="AA4243" s="6">
        <f ca="1">Lookup!S4243</f>
        <v>293360</v>
      </c>
      <c r="AB4243">
        <f t="shared" ca="1" si="525"/>
        <v>1.0807138887172218E-3</v>
      </c>
      <c r="AC4243">
        <f t="shared" ca="1" si="526"/>
        <v>-4.6999999999999917E-2</v>
      </c>
      <c r="AD4243">
        <f t="shared" ca="1" si="527"/>
        <v>-1.3180952380952401E-2</v>
      </c>
    </row>
    <row r="4244" spans="2:30" x14ac:dyDescent="0.25">
      <c r="B4244" s="52">
        <v>44228</v>
      </c>
      <c r="C4244" s="6">
        <f t="shared" si="523"/>
        <v>4242</v>
      </c>
      <c r="D4244" s="13">
        <f>VLOOKUP($B4244,'Exp Dates'!$E$4:$K$400,MATCH("Days1M",'Exp Dates'!$E$2:$X$2,0),1)</f>
        <v>19</v>
      </c>
      <c r="E4244" s="12">
        <f>VLOOKUP($B4244,'Exp Dates'!$E$4:$K$400,MATCH("Trade Count",'Exp Dates'!$E$2:$X$2,0),1)-C4244+D4244-VLOOKUP($B4244,'Exp Dates'!$E$4:$K$400,MATCH("Trade Day Adj",'Exp Dates'!$E$2:$X$2,0),1)*IF($B4244&gt;VLOOKUP($B4244,'Exp Dates'!$E$4:$K$400,MATCH("Trade Day Adj Start",'Exp Dates'!$E$2:$X$2,0),1),1,0)</f>
        <v>11</v>
      </c>
      <c r="F4244" s="79">
        <f t="shared" si="522"/>
        <v>8</v>
      </c>
      <c r="G4244" s="79" t="str">
        <f>VLOOKUP($B4244,'Exp Dates'!$E$6:$U$400,MATCH("ExpMoYr",'Exp Dates'!$E$2:$U$2,0),1)</f>
        <v>Feb-2021</v>
      </c>
      <c r="H4244" s="11">
        <v>1</v>
      </c>
      <c r="I4244" s="90">
        <f>IF($I$1=0,(1/(1-91/360*VLOOKUP($B4243,'T-bills'!$B$4:$C$978,2,1)/100))^(($B4244-$B4243)/91)-1,0)</f>
        <v>6.6672897829356259E-6</v>
      </c>
      <c r="J4244" s="11">
        <v>30.24</v>
      </c>
      <c r="K4244" s="11">
        <v>32.53</v>
      </c>
      <c r="L4244" s="11">
        <f t="shared" si="521"/>
        <v>0.92960344297571462</v>
      </c>
      <c r="M4244" s="11">
        <v>32.71</v>
      </c>
      <c r="N4244" s="11">
        <v>3773.86</v>
      </c>
      <c r="P4244" s="11">
        <f t="shared" ca="1" si="524"/>
        <v>2.2947576656775492E-2</v>
      </c>
      <c r="Q4244" s="11">
        <f ca="1">ROUND(IF(Lookup!D4244&gt;0,Lookup!D4244,VLOOKUP(Master!$B4244,Interpolate!$B$3:$T$2500,MATCH("M1-I",Interpolate!$B$2:$T$2,0),0)),3)</f>
        <v>30.33</v>
      </c>
      <c r="R4244" s="11">
        <f ca="1">ROUND(IF(Lookup!E4244&gt;0,Lookup!E4244,VLOOKUP(Master!$B4244,Interpolate!$B$3:$T$2500,MATCH("M2-I",Interpolate!$B$2:$T$2,0),0)),3)</f>
        <v>31.026</v>
      </c>
      <c r="S4244" s="11">
        <f ca="1">ROUND(IF(Lookup!F4244&gt;0,Lookup!F4244,VLOOKUP(Master!$B4244,Interpolate!$B$3:$T$2500,MATCH("M3-I",Interpolate!$B$2:$T$2,0),0)),3)</f>
        <v>30.741</v>
      </c>
      <c r="T4244" s="11">
        <f ca="1">ROUND(IF(Lookup!G4244&gt;0,Lookup!G4244,VLOOKUP(Master!$B4244,Interpolate!$B$3:$T$2500,MATCH("M4-I",Interpolate!$B$2:$T$2,0),0)),3)</f>
        <v>30.114999999999998</v>
      </c>
      <c r="U4244" s="11">
        <f ca="1">ROUND(IF(Lookup!H4244&gt;0,Lookup!H4244,VLOOKUP(Master!$B4244,Interpolate!$B$3:$T$2500,MATCH("M5-I",Interpolate!$B$2:$T$2,0),0)),3)</f>
        <v>29.663</v>
      </c>
      <c r="V4244" s="11">
        <f ca="1">ROUND(IF(Lookup!I4244&gt;0,Lookup!I4244,VLOOKUP(Master!$B4244,Interpolate!$B$3:$T$2500,MATCH("M6-I",Interpolate!$B$2:$T$2,0),0)),3)</f>
        <v>29.483000000000001</v>
      </c>
      <c r="W4244" s="11">
        <f ca="1">ROUND(IF(Lookup!J4244&gt;0,Lookup!J4244,VLOOKUP(Master!$B4244,Interpolate!$B$3:$T$2500,MATCH("M7-I",Interpolate!$B$2:$T$2,0),0)),3)</f>
        <v>29.143999999999998</v>
      </c>
      <c r="AA4244" s="6">
        <f ca="1">Lookup!S4244</f>
        <v>285937</v>
      </c>
      <c r="AB4244">
        <f t="shared" ca="1" si="525"/>
        <v>2.2947576656775492E-2</v>
      </c>
      <c r="AC4244">
        <f t="shared" ca="1" si="526"/>
        <v>-1.3571428571428578E-2</v>
      </c>
      <c r="AD4244">
        <f t="shared" ca="1" si="527"/>
        <v>-1.4728571428571429E-2</v>
      </c>
    </row>
    <row r="4245" spans="2:30" x14ac:dyDescent="0.25">
      <c r="B4245" s="52">
        <v>44229</v>
      </c>
      <c r="C4245" s="6">
        <f t="shared" si="523"/>
        <v>4243</v>
      </c>
      <c r="D4245" s="13">
        <f>VLOOKUP($B4245,'Exp Dates'!$E$4:$K$400,MATCH("Days1M",'Exp Dates'!$E$2:$X$2,0),1)</f>
        <v>19</v>
      </c>
      <c r="E4245" s="12">
        <f>VLOOKUP($B4245,'Exp Dates'!$E$4:$K$400,MATCH("Trade Count",'Exp Dates'!$E$2:$X$2,0),1)-C4245+D4245-VLOOKUP($B4245,'Exp Dates'!$E$4:$K$400,MATCH("Trade Day Adj",'Exp Dates'!$E$2:$X$2,0),1)*IF($B4245&gt;VLOOKUP($B4245,'Exp Dates'!$E$4:$K$400,MATCH("Trade Day Adj Start",'Exp Dates'!$E$2:$X$2,0),1),1,0)</f>
        <v>10</v>
      </c>
      <c r="F4245" s="79">
        <f t="shared" si="522"/>
        <v>9</v>
      </c>
      <c r="G4245" s="79" t="str">
        <f>VLOOKUP($B4245,'Exp Dates'!$E$6:$U$400,MATCH("ExpMoYr",'Exp Dates'!$E$2:$U$2,0),1)</f>
        <v>Feb-2021</v>
      </c>
      <c r="H4245" s="11">
        <v>1</v>
      </c>
      <c r="I4245" s="90">
        <f>IF($I$1=0,(1/(1-91/360*VLOOKUP($B4244,'T-bills'!$B$4:$C$978,2,1)/100))^(($B4245-$B4244)/91)-1,0)</f>
        <v>2.2224249884850167E-6</v>
      </c>
      <c r="J4245" s="11">
        <v>25.56</v>
      </c>
      <c r="K4245" s="11">
        <v>29.36</v>
      </c>
      <c r="L4245" s="11">
        <f t="shared" si="521"/>
        <v>0.87057220708446859</v>
      </c>
      <c r="M4245" s="11">
        <v>30.56</v>
      </c>
      <c r="N4245" s="11">
        <v>3826.31</v>
      </c>
      <c r="P4245" s="11">
        <f t="shared" ca="1" si="524"/>
        <v>4.2062513597795448E-2</v>
      </c>
      <c r="Q4245" s="11">
        <f ca="1">ROUND(IF(Lookup!D4245&gt;0,Lookup!D4245,VLOOKUP(Master!$B4245,Interpolate!$B$3:$T$2500,MATCH("M1-I",Interpolate!$B$2:$T$2,0),0)),3)</f>
        <v>27.577999999999999</v>
      </c>
      <c r="R4245" s="11">
        <f ca="1">ROUND(IF(Lookup!E4245&gt;0,Lookup!E4245,VLOOKUP(Master!$B4245,Interpolate!$B$3:$T$2500,MATCH("M2-I",Interpolate!$B$2:$T$2,0),0)),3)</f>
        <v>28.738</v>
      </c>
      <c r="S4245" s="11">
        <f ca="1">ROUND(IF(Lookup!F4245&gt;0,Lookup!F4245,VLOOKUP(Master!$B4245,Interpolate!$B$3:$T$2500,MATCH("M3-I",Interpolate!$B$2:$T$2,0),0)),3)</f>
        <v>29.338000000000001</v>
      </c>
      <c r="T4245" s="11">
        <f ca="1">ROUND(IF(Lookup!G4245&gt;0,Lookup!G4245,VLOOKUP(Master!$B4245,Interpolate!$B$3:$T$2500,MATCH("M4-I",Interpolate!$B$2:$T$2,0),0)),3)</f>
        <v>28.975999999999999</v>
      </c>
      <c r="U4245" s="11">
        <f ca="1">ROUND(IF(Lookup!H4245&gt;0,Lookup!H4245,VLOOKUP(Master!$B4245,Interpolate!$B$3:$T$2500,MATCH("M5-I",Interpolate!$B$2:$T$2,0),0)),3)</f>
        <v>28.707999999999998</v>
      </c>
      <c r="V4245" s="11">
        <f ca="1">ROUND(IF(Lookup!I4245&gt;0,Lookup!I4245,VLOOKUP(Master!$B4245,Interpolate!$B$3:$T$2500,MATCH("M6-I",Interpolate!$B$2:$T$2,0),0)),3)</f>
        <v>28.762</v>
      </c>
      <c r="W4245" s="11">
        <f ca="1">ROUND(IF(Lookup!J4245&gt;0,Lookup!J4245,VLOOKUP(Master!$B4245,Interpolate!$B$3:$T$2500,MATCH("M7-I",Interpolate!$B$2:$T$2,0),0)),3)</f>
        <v>28.45</v>
      </c>
      <c r="AA4245" s="6">
        <f ca="1">Lookup!S4245</f>
        <v>277557</v>
      </c>
      <c r="AB4245">
        <f t="shared" ca="1" si="525"/>
        <v>4.2062513597795448E-2</v>
      </c>
      <c r="AC4245">
        <f t="shared" ca="1" si="526"/>
        <v>2.857142857142864E-2</v>
      </c>
      <c r="AD4245">
        <f t="shared" ca="1" si="527"/>
        <v>-7.2571428571428457E-3</v>
      </c>
    </row>
    <row r="4246" spans="2:30" x14ac:dyDescent="0.25">
      <c r="B4246" s="52">
        <v>44230</v>
      </c>
      <c r="C4246" s="6">
        <f t="shared" si="523"/>
        <v>4244</v>
      </c>
      <c r="D4246" s="13">
        <f>VLOOKUP($B4246,'Exp Dates'!$E$4:$K$400,MATCH("Days1M",'Exp Dates'!$E$2:$X$2,0),1)</f>
        <v>19</v>
      </c>
      <c r="E4246" s="12">
        <f>VLOOKUP($B4246,'Exp Dates'!$E$4:$K$400,MATCH("Trade Count",'Exp Dates'!$E$2:$X$2,0),1)-C4246+D4246-VLOOKUP($B4246,'Exp Dates'!$E$4:$K$400,MATCH("Trade Day Adj",'Exp Dates'!$E$2:$X$2,0),1)*IF($B4246&gt;VLOOKUP($B4246,'Exp Dates'!$E$4:$K$400,MATCH("Trade Day Adj Start",'Exp Dates'!$E$2:$X$2,0),1),1,0)</f>
        <v>9</v>
      </c>
      <c r="F4246" s="79">
        <f t="shared" si="522"/>
        <v>10</v>
      </c>
      <c r="G4246" s="79" t="str">
        <f>VLOOKUP($B4246,'Exp Dates'!$E$6:$U$400,MATCH("ExpMoYr",'Exp Dates'!$E$2:$U$2,0),1)</f>
        <v>Feb-2021</v>
      </c>
      <c r="H4246" s="11">
        <v>1</v>
      </c>
      <c r="I4246" s="90">
        <f>IF($I$1=0,(1/(1-91/360*VLOOKUP($B4245,'T-bills'!$B$4:$C$978,2,1)/100))^(($B4246-$B4245)/91)-1,0)</f>
        <v>2.2224249884850167E-6</v>
      </c>
      <c r="J4246" s="11">
        <v>22.91</v>
      </c>
      <c r="K4246" s="11">
        <v>27.57</v>
      </c>
      <c r="L4246" s="11">
        <f t="shared" si="521"/>
        <v>0.83097569822270578</v>
      </c>
      <c r="M4246" s="11">
        <v>29.27</v>
      </c>
      <c r="N4246" s="11">
        <v>3830.17</v>
      </c>
      <c r="P4246" s="11">
        <f t="shared" ca="1" si="524"/>
        <v>7.2617246596066609E-2</v>
      </c>
      <c r="Q4246" s="11">
        <f ca="1">ROUND(IF(Lookup!D4246&gt;0,Lookup!D4246,VLOOKUP(Master!$B4246,Interpolate!$B$3:$T$2500,MATCH("M1-I",Interpolate!$B$2:$T$2,0),0)),3)</f>
        <v>25.779</v>
      </c>
      <c r="R4246" s="11">
        <f ca="1">ROUND(IF(Lookup!E4246&gt;0,Lookup!E4246,VLOOKUP(Master!$B4246,Interpolate!$B$3:$T$2500,MATCH("M2-I",Interpolate!$B$2:$T$2,0),0)),3)</f>
        <v>27.651</v>
      </c>
      <c r="S4246" s="11">
        <f ca="1">ROUND(IF(Lookup!F4246&gt;0,Lookup!F4246,VLOOKUP(Master!$B4246,Interpolate!$B$3:$T$2500,MATCH("M3-I",Interpolate!$B$2:$T$2,0),0)),3)</f>
        <v>28.521000000000001</v>
      </c>
      <c r="T4246" s="11">
        <f ca="1">ROUND(IF(Lookup!G4246&gt;0,Lookup!G4246,VLOOKUP(Master!$B4246,Interpolate!$B$3:$T$2500,MATCH("M4-I",Interpolate!$B$2:$T$2,0),0)),3)</f>
        <v>28.289000000000001</v>
      </c>
      <c r="U4246" s="11">
        <f ca="1">ROUND(IF(Lookup!H4246&gt;0,Lookup!H4246,VLOOKUP(Master!$B4246,Interpolate!$B$3:$T$2500,MATCH("M5-I",Interpolate!$B$2:$T$2,0),0)),3)</f>
        <v>28.166</v>
      </c>
      <c r="V4246" s="11">
        <f ca="1">ROUND(IF(Lookup!I4246&gt;0,Lookup!I4246,VLOOKUP(Master!$B4246,Interpolate!$B$3:$T$2500,MATCH("M6-I",Interpolate!$B$2:$T$2,0),0)),3)</f>
        <v>28.257999999999999</v>
      </c>
      <c r="W4246" s="11">
        <f ca="1">ROUND(IF(Lookup!J4246&gt;0,Lookup!J4246,VLOOKUP(Master!$B4246,Interpolate!$B$3:$T$2500,MATCH("M7-I",Interpolate!$B$2:$T$2,0),0)),3)</f>
        <v>28</v>
      </c>
      <c r="AA4246" s="6">
        <f ca="1">Lookup!S4246</f>
        <v>274031</v>
      </c>
      <c r="AB4246">
        <f t="shared" ca="1" si="525"/>
        <v>7.2617246596066609E-2</v>
      </c>
      <c r="AC4246">
        <f t="shared" ca="1" si="526"/>
        <v>4.1428571428571474E-2</v>
      </c>
      <c r="AD4246">
        <f t="shared" ca="1" si="527"/>
        <v>-3.6904761904762175E-3</v>
      </c>
    </row>
    <row r="4247" spans="2:30" x14ac:dyDescent="0.25">
      <c r="B4247" s="52">
        <v>44231</v>
      </c>
      <c r="C4247" s="6">
        <f t="shared" si="523"/>
        <v>4245</v>
      </c>
      <c r="D4247" s="13">
        <f>VLOOKUP($B4247,'Exp Dates'!$E$4:$K$400,MATCH("Days1M",'Exp Dates'!$E$2:$X$2,0),1)</f>
        <v>19</v>
      </c>
      <c r="E4247" s="12">
        <f>VLOOKUP($B4247,'Exp Dates'!$E$4:$K$400,MATCH("Trade Count",'Exp Dates'!$E$2:$X$2,0),1)-C4247+D4247-VLOOKUP($B4247,'Exp Dates'!$E$4:$K$400,MATCH("Trade Day Adj",'Exp Dates'!$E$2:$X$2,0),1)*IF($B4247&gt;VLOOKUP($B4247,'Exp Dates'!$E$4:$K$400,MATCH("Trade Day Adj Start",'Exp Dates'!$E$2:$X$2,0),1),1,0)</f>
        <v>8</v>
      </c>
      <c r="F4247" s="79">
        <f t="shared" si="522"/>
        <v>-8</v>
      </c>
      <c r="G4247" s="79" t="str">
        <f>VLOOKUP($B4247,'Exp Dates'!$E$6:$U$400,MATCH("ExpMoYr",'Exp Dates'!$E$2:$U$2,0),1)</f>
        <v>Feb-2021</v>
      </c>
      <c r="H4247" s="11">
        <v>1</v>
      </c>
      <c r="I4247" s="90">
        <f>IF($I$1=0,(1/(1-91/360*VLOOKUP($B4246,'T-bills'!$B$4:$C$978,2,1)/100))^(($B4247-$B4246)/91)-1,0)</f>
        <v>2.2224249884850167E-6</v>
      </c>
      <c r="J4247" s="11">
        <v>21.77</v>
      </c>
      <c r="K4247" s="11">
        <v>26.79</v>
      </c>
      <c r="L4247" s="11">
        <f t="shared" si="521"/>
        <v>0.81261664800298616</v>
      </c>
      <c r="M4247" s="11">
        <v>28.61</v>
      </c>
      <c r="N4247" s="11">
        <v>3871.74</v>
      </c>
      <c r="P4247" s="11">
        <f t="shared" ca="1" si="524"/>
        <v>0.1038923515086474</v>
      </c>
      <c r="Q4247" s="11">
        <f ca="1">ROUND(IF(Lookup!D4247&gt;0,Lookup!D4247,VLOOKUP(Master!$B4247,Interpolate!$B$3:$T$2500,MATCH("M1-I",Interpolate!$B$2:$T$2,0),0)),3)</f>
        <v>24.227</v>
      </c>
      <c r="R4247" s="11">
        <f ca="1">ROUND(IF(Lookup!E4247&gt;0,Lookup!E4247,VLOOKUP(Master!$B4247,Interpolate!$B$3:$T$2500,MATCH("M2-I",Interpolate!$B$2:$T$2,0),0)),3)</f>
        <v>26.744</v>
      </c>
      <c r="S4247" s="11">
        <f ca="1">ROUND(IF(Lookup!F4247&gt;0,Lookup!F4247,VLOOKUP(Master!$B4247,Interpolate!$B$3:$T$2500,MATCH("M3-I",Interpolate!$B$2:$T$2,0),0)),3)</f>
        <v>27.893999999999998</v>
      </c>
      <c r="T4247" s="11">
        <f ca="1">ROUND(IF(Lookup!G4247&gt;0,Lookup!G4247,VLOOKUP(Master!$B4247,Interpolate!$B$3:$T$2500,MATCH("M4-I",Interpolate!$B$2:$T$2,0),0)),3)</f>
        <v>28.05</v>
      </c>
      <c r="U4247" s="11">
        <f ca="1">ROUND(IF(Lookup!H4247&gt;0,Lookup!H4247,VLOOKUP(Master!$B4247,Interpolate!$B$3:$T$2500,MATCH("M5-I",Interpolate!$B$2:$T$2,0),0)),3)</f>
        <v>27.992000000000001</v>
      </c>
      <c r="V4247" s="11">
        <f ca="1">ROUND(IF(Lookup!I4247&gt;0,Lookup!I4247,VLOOKUP(Master!$B4247,Interpolate!$B$3:$T$2500,MATCH("M6-I",Interpolate!$B$2:$T$2,0),0)),3)</f>
        <v>28.097999999999999</v>
      </c>
      <c r="W4247" s="11">
        <f ca="1">ROUND(IF(Lookup!J4247&gt;0,Lookup!J4247,VLOOKUP(Master!$B4247,Interpolate!$B$3:$T$2500,MATCH("M7-I",Interpolate!$B$2:$T$2,0),0)),3)</f>
        <v>27.867000000000001</v>
      </c>
      <c r="AA4247" s="6">
        <f ca="1">Lookup!S4247</f>
        <v>285255</v>
      </c>
      <c r="AB4247">
        <f t="shared" ca="1" si="525"/>
        <v>0.1038923515086474</v>
      </c>
      <c r="AC4247">
        <f t="shared" ca="1" si="526"/>
        <v>5.4761904761904692E-2</v>
      </c>
      <c r="AD4247">
        <f t="shared" ca="1" si="527"/>
        <v>-2.1095238095238163E-3</v>
      </c>
    </row>
    <row r="4248" spans="2:30" x14ac:dyDescent="0.25">
      <c r="B4248" s="52">
        <v>44232</v>
      </c>
      <c r="C4248" s="6">
        <f t="shared" si="523"/>
        <v>4246</v>
      </c>
      <c r="D4248" s="13">
        <f>VLOOKUP($B4248,'Exp Dates'!$E$4:$K$400,MATCH("Days1M",'Exp Dates'!$E$2:$X$2,0),1)</f>
        <v>19</v>
      </c>
      <c r="E4248" s="12">
        <f>VLOOKUP($B4248,'Exp Dates'!$E$4:$K$400,MATCH("Trade Count",'Exp Dates'!$E$2:$X$2,0),1)-C4248+D4248-VLOOKUP($B4248,'Exp Dates'!$E$4:$K$400,MATCH("Trade Day Adj",'Exp Dates'!$E$2:$X$2,0),1)*IF($B4248&gt;VLOOKUP($B4248,'Exp Dates'!$E$4:$K$400,MATCH("Trade Day Adj Start",'Exp Dates'!$E$2:$X$2,0),1),1,0)</f>
        <v>7</v>
      </c>
      <c r="F4248" s="79">
        <f t="shared" si="522"/>
        <v>-7</v>
      </c>
      <c r="G4248" s="79" t="str">
        <f>VLOOKUP($B4248,'Exp Dates'!$E$6:$U$400,MATCH("ExpMoYr",'Exp Dates'!$E$2:$U$2,0),1)</f>
        <v>Feb-2021</v>
      </c>
      <c r="H4248" s="11">
        <v>1</v>
      </c>
      <c r="I4248" s="90">
        <f>IF($I$1=0,(1/(1-91/360*VLOOKUP($B4247,'T-bills'!$B$4:$C$978,2,1)/100))^(($B4248-$B4247)/91)-1,0)</f>
        <v>1.8057543815785948E-6</v>
      </c>
      <c r="J4248" s="11">
        <v>20.87</v>
      </c>
      <c r="K4248" s="11">
        <v>26.52</v>
      </c>
      <c r="L4248" s="11">
        <f t="shared" si="521"/>
        <v>0.78695324283559587</v>
      </c>
      <c r="M4248" s="11">
        <v>28.59</v>
      </c>
      <c r="N4248" s="11">
        <v>3886.83</v>
      </c>
      <c r="P4248" s="11">
        <f t="shared" ca="1" si="524"/>
        <v>0.10585501473090164</v>
      </c>
      <c r="Q4248" s="11">
        <f ca="1">ROUND(IF(Lookup!D4248&gt;0,Lookup!D4248,VLOOKUP(Master!$B4248,Interpolate!$B$3:$T$2500,MATCH("M1-I",Interpolate!$B$2:$T$2,0),0)),3)</f>
        <v>24.099</v>
      </c>
      <c r="R4248" s="11">
        <f ca="1">ROUND(IF(Lookup!E4248&gt;0,Lookup!E4248,VLOOKUP(Master!$B4248,Interpolate!$B$3:$T$2500,MATCH("M2-I",Interpolate!$B$2:$T$2,0),0)),3)</f>
        <v>26.65</v>
      </c>
      <c r="S4248" s="11">
        <f ca="1">ROUND(IF(Lookup!F4248&gt;0,Lookup!F4248,VLOOKUP(Master!$B4248,Interpolate!$B$3:$T$2500,MATCH("M3-I",Interpolate!$B$2:$T$2,0),0)),3)</f>
        <v>27.844000000000001</v>
      </c>
      <c r="T4248" s="11">
        <f ca="1">ROUND(IF(Lookup!G4248&gt;0,Lookup!G4248,VLOOKUP(Master!$B4248,Interpolate!$B$3:$T$2500,MATCH("M4-I",Interpolate!$B$2:$T$2,0),0)),3)</f>
        <v>28.045999999999999</v>
      </c>
      <c r="U4248" s="11">
        <f ca="1">ROUND(IF(Lookup!H4248&gt;0,Lookup!H4248,VLOOKUP(Master!$B4248,Interpolate!$B$3:$T$2500,MATCH("M5-I",Interpolate!$B$2:$T$2,0),0)),3)</f>
        <v>28.097999999999999</v>
      </c>
      <c r="V4248" s="11">
        <f ca="1">ROUND(IF(Lookup!I4248&gt;0,Lookup!I4248,VLOOKUP(Master!$B4248,Interpolate!$B$3:$T$2500,MATCH("M6-I",Interpolate!$B$2:$T$2,0),0)),3)</f>
        <v>28.2</v>
      </c>
      <c r="W4248" s="11">
        <f ca="1">ROUND(IF(Lookup!J4248&gt;0,Lookup!J4248,VLOOKUP(Master!$B4248,Interpolate!$B$3:$T$2500,MATCH("M7-I",Interpolate!$B$2:$T$2,0),0)),3)</f>
        <v>27.95</v>
      </c>
      <c r="AA4248" s="6">
        <f ca="1">Lookup!S4248</f>
        <v>299275</v>
      </c>
      <c r="AB4248">
        <f t="shared" ca="1" si="525"/>
        <v>0.10585501473090164</v>
      </c>
      <c r="AC4248">
        <f t="shared" ca="1" si="526"/>
        <v>5.6857142857142981E-2</v>
      </c>
      <c r="AD4248">
        <f t="shared" ca="1" si="527"/>
        <v>-8.8571428571428547E-4</v>
      </c>
    </row>
    <row r="4249" spans="2:30" x14ac:dyDescent="0.25">
      <c r="B4249" s="52">
        <v>44235</v>
      </c>
      <c r="C4249" s="6">
        <f t="shared" si="523"/>
        <v>4247</v>
      </c>
      <c r="D4249" s="13">
        <f>VLOOKUP($B4249,'Exp Dates'!$E$4:$K$400,MATCH("Days1M",'Exp Dates'!$E$2:$X$2,0),1)</f>
        <v>19</v>
      </c>
      <c r="E4249" s="12">
        <f>VLOOKUP($B4249,'Exp Dates'!$E$4:$K$400,MATCH("Trade Count",'Exp Dates'!$E$2:$X$2,0),1)-C4249+D4249-VLOOKUP($B4249,'Exp Dates'!$E$4:$K$400,MATCH("Trade Day Adj",'Exp Dates'!$E$2:$X$2,0),1)*IF($B4249&gt;VLOOKUP($B4249,'Exp Dates'!$E$4:$K$400,MATCH("Trade Day Adj Start",'Exp Dates'!$E$2:$X$2,0),1),1,0)</f>
        <v>6</v>
      </c>
      <c r="F4249" s="79">
        <f t="shared" si="522"/>
        <v>-6</v>
      </c>
      <c r="G4249" s="79" t="str">
        <f>VLOOKUP($B4249,'Exp Dates'!$E$6:$U$400,MATCH("ExpMoYr",'Exp Dates'!$E$2:$U$2,0),1)</f>
        <v>Feb-2021</v>
      </c>
      <c r="H4249" s="11">
        <v>1</v>
      </c>
      <c r="I4249" s="90">
        <f>IF($I$1=0,(1/(1-91/360*VLOOKUP($B4248,'T-bills'!$B$4:$C$978,2,1)/100))^(($B4249-$B4248)/91)-1,0)</f>
        <v>5.417272927132899E-6</v>
      </c>
      <c r="J4249" s="11">
        <v>21.24</v>
      </c>
      <c r="K4249" s="11">
        <v>26.65</v>
      </c>
      <c r="L4249" s="11">
        <f t="shared" si="521"/>
        <v>0.7969981238273921</v>
      </c>
      <c r="M4249" s="11">
        <v>28.76</v>
      </c>
      <c r="N4249" s="11">
        <v>3915.59</v>
      </c>
      <c r="P4249" s="11">
        <f t="shared" ca="1" si="524"/>
        <v>0.113684033895461</v>
      </c>
      <c r="Q4249" s="11">
        <f ca="1">ROUND(IF(Lookup!D4249&gt;0,Lookup!D4249,VLOOKUP(Master!$B4249,Interpolate!$B$3:$T$2500,MATCH("M1-I",Interpolate!$B$2:$T$2,0),0)),3)</f>
        <v>23.838000000000001</v>
      </c>
      <c r="R4249" s="11">
        <f ca="1">ROUND(IF(Lookup!E4249&gt;0,Lookup!E4249,VLOOKUP(Master!$B4249,Interpolate!$B$3:$T$2500,MATCH("M2-I",Interpolate!$B$2:$T$2,0),0)),3)</f>
        <v>26.547999999999998</v>
      </c>
      <c r="S4249" s="11">
        <f ca="1">ROUND(IF(Lookup!F4249&gt;0,Lookup!F4249,VLOOKUP(Master!$B4249,Interpolate!$B$3:$T$2500,MATCH("M3-I",Interpolate!$B$2:$T$2,0),0)),3)</f>
        <v>27.841999999999999</v>
      </c>
      <c r="T4249" s="11">
        <f ca="1">ROUND(IF(Lookup!G4249&gt;0,Lookup!G4249,VLOOKUP(Master!$B4249,Interpolate!$B$3:$T$2500,MATCH("M4-I",Interpolate!$B$2:$T$2,0),0)),3)</f>
        <v>28.1</v>
      </c>
      <c r="U4249" s="11">
        <f ca="1">ROUND(IF(Lookup!H4249&gt;0,Lookup!H4249,VLOOKUP(Master!$B4249,Interpolate!$B$3:$T$2500,MATCH("M5-I",Interpolate!$B$2:$T$2,0),0)),3)</f>
        <v>28.251999999999999</v>
      </c>
      <c r="V4249" s="11">
        <f ca="1">ROUND(IF(Lookup!I4249&gt;0,Lookup!I4249,VLOOKUP(Master!$B4249,Interpolate!$B$3:$T$2500,MATCH("M6-I",Interpolate!$B$2:$T$2,0),0)),3)</f>
        <v>28.3</v>
      </c>
      <c r="W4249" s="11">
        <f ca="1">ROUND(IF(Lookup!J4249&gt;0,Lookup!J4249,VLOOKUP(Master!$B4249,Interpolate!$B$3:$T$2500,MATCH("M7-I",Interpolate!$B$2:$T$2,0),0)),3)</f>
        <v>28.05</v>
      </c>
      <c r="AA4249" s="6">
        <f ca="1">Lookup!S4249</f>
        <v>310864</v>
      </c>
      <c r="AB4249">
        <f t="shared" ca="1" si="525"/>
        <v>0.113684033895461</v>
      </c>
      <c r="AC4249">
        <f t="shared" ca="1" si="526"/>
        <v>6.1619047619047643E-2</v>
      </c>
      <c r="AD4249">
        <f t="shared" ca="1" si="527"/>
        <v>-4.8571428571428718E-4</v>
      </c>
    </row>
    <row r="4250" spans="2:30" x14ac:dyDescent="0.25">
      <c r="B4250" s="52">
        <v>44236</v>
      </c>
      <c r="C4250" s="6">
        <f t="shared" si="523"/>
        <v>4248</v>
      </c>
      <c r="D4250" s="13">
        <f>VLOOKUP($B4250,'Exp Dates'!$E$4:$K$400,MATCH("Days1M",'Exp Dates'!$E$2:$X$2,0),1)</f>
        <v>19</v>
      </c>
      <c r="E4250" s="12">
        <f>VLOOKUP($B4250,'Exp Dates'!$E$4:$K$400,MATCH("Trade Count",'Exp Dates'!$E$2:$X$2,0),1)-C4250+D4250-VLOOKUP($B4250,'Exp Dates'!$E$4:$K$400,MATCH("Trade Day Adj",'Exp Dates'!$E$2:$X$2,0),1)*IF($B4250&gt;VLOOKUP($B4250,'Exp Dates'!$E$4:$K$400,MATCH("Trade Day Adj Start",'Exp Dates'!$E$2:$X$2,0),1),1,0)</f>
        <v>5</v>
      </c>
      <c r="F4250" s="79">
        <f t="shared" si="522"/>
        <v>-5</v>
      </c>
      <c r="G4250" s="79" t="str">
        <f>VLOOKUP($B4250,'Exp Dates'!$E$6:$U$400,MATCH("ExpMoYr",'Exp Dates'!$E$2:$U$2,0),1)</f>
        <v>Feb-2021</v>
      </c>
      <c r="H4250" s="11">
        <v>1</v>
      </c>
      <c r="I4250" s="90">
        <f>IF($I$1=0,(1/(1-91/360*VLOOKUP($B4249,'T-bills'!$B$4:$C$978,2,1)/100))^(($B4250-$B4249)/91)-1,0)</f>
        <v>1.8057543815785948E-6</v>
      </c>
      <c r="J4250" s="11">
        <v>21.63</v>
      </c>
      <c r="K4250" s="11">
        <v>27.11</v>
      </c>
      <c r="L4250" s="11">
        <f t="shared" si="521"/>
        <v>0.79786056805606786</v>
      </c>
      <c r="M4250" s="11">
        <v>29.19</v>
      </c>
      <c r="N4250" s="11">
        <v>3911.23</v>
      </c>
      <c r="P4250" s="11">
        <f t="shared" ca="1" si="524"/>
        <v>0.1258965488144459</v>
      </c>
      <c r="Q4250" s="11">
        <f ca="1">ROUND(IF(Lookup!D4250&gt;0,Lookup!D4250,VLOOKUP(Master!$B4250,Interpolate!$B$3:$T$2500,MATCH("M1-I",Interpolate!$B$2:$T$2,0),0)),3)</f>
        <v>23.702000000000002</v>
      </c>
      <c r="R4250" s="11">
        <f ca="1">ROUND(IF(Lookup!E4250&gt;0,Lookup!E4250,VLOOKUP(Master!$B4250,Interpolate!$B$3:$T$2500,MATCH("M2-I",Interpolate!$B$2:$T$2,0),0)),3)</f>
        <v>26.686</v>
      </c>
      <c r="S4250" s="11">
        <f ca="1">ROUND(IF(Lookup!F4250&gt;0,Lookup!F4250,VLOOKUP(Master!$B4250,Interpolate!$B$3:$T$2500,MATCH("M3-I",Interpolate!$B$2:$T$2,0),0)),3)</f>
        <v>28.145</v>
      </c>
      <c r="T4250" s="11">
        <f ca="1">ROUND(IF(Lookup!G4250&gt;0,Lookup!G4250,VLOOKUP(Master!$B4250,Interpolate!$B$3:$T$2500,MATCH("M4-I",Interpolate!$B$2:$T$2,0),0)),3)</f>
        <v>28.5</v>
      </c>
      <c r="U4250" s="11">
        <f ca="1">ROUND(IF(Lookup!H4250&gt;0,Lookup!H4250,VLOOKUP(Master!$B4250,Interpolate!$B$3:$T$2500,MATCH("M5-I",Interpolate!$B$2:$T$2,0),0)),3)</f>
        <v>28.597000000000001</v>
      </c>
      <c r="V4250" s="11">
        <f ca="1">ROUND(IF(Lookup!I4250&gt;0,Lookup!I4250,VLOOKUP(Master!$B4250,Interpolate!$B$3:$T$2500,MATCH("M6-I",Interpolate!$B$2:$T$2,0),0)),3)</f>
        <v>28.593</v>
      </c>
      <c r="W4250" s="11">
        <f ca="1">ROUND(IF(Lookup!J4250&gt;0,Lookup!J4250,VLOOKUP(Master!$B4250,Interpolate!$B$3:$T$2500,MATCH("M7-I",Interpolate!$B$2:$T$2,0),0)),3)</f>
        <v>28.3</v>
      </c>
      <c r="AA4250" s="6">
        <f ca="1">Lookup!S4250</f>
        <v>322710</v>
      </c>
      <c r="AB4250">
        <f t="shared" ca="1" si="525"/>
        <v>0.1258965488144459</v>
      </c>
      <c r="AC4250">
        <f t="shared" ca="1" si="526"/>
        <v>6.9476190476190455E-2</v>
      </c>
      <c r="AD4250">
        <f t="shared" ca="1" si="527"/>
        <v>-2.8761904761904723E-3</v>
      </c>
    </row>
    <row r="4251" spans="2:30" x14ac:dyDescent="0.25">
      <c r="B4251" s="52">
        <v>44237</v>
      </c>
      <c r="C4251" s="6">
        <f t="shared" si="523"/>
        <v>4249</v>
      </c>
      <c r="D4251" s="13">
        <f>VLOOKUP($B4251,'Exp Dates'!$E$4:$K$400,MATCH("Days1M",'Exp Dates'!$E$2:$X$2,0),1)</f>
        <v>19</v>
      </c>
      <c r="E4251" s="12">
        <f>VLOOKUP($B4251,'Exp Dates'!$E$4:$K$400,MATCH("Trade Count",'Exp Dates'!$E$2:$X$2,0),1)-C4251+D4251-VLOOKUP($B4251,'Exp Dates'!$E$4:$K$400,MATCH("Trade Day Adj",'Exp Dates'!$E$2:$X$2,0),1)*IF($B4251&gt;VLOOKUP($B4251,'Exp Dates'!$E$4:$K$400,MATCH("Trade Day Adj Start",'Exp Dates'!$E$2:$X$2,0),1),1,0)</f>
        <v>4</v>
      </c>
      <c r="F4251" s="79">
        <f t="shared" si="522"/>
        <v>-4</v>
      </c>
      <c r="G4251" s="79" t="str">
        <f>VLOOKUP($B4251,'Exp Dates'!$E$6:$U$400,MATCH("ExpMoYr",'Exp Dates'!$E$2:$U$2,0),1)</f>
        <v>Feb-2021</v>
      </c>
      <c r="H4251" s="11">
        <v>1</v>
      </c>
      <c r="I4251" s="90">
        <f>IF($I$1=0,(1/(1-91/360*VLOOKUP($B4250,'T-bills'!$B$4:$C$978,2,1)/100))^(($B4251-$B4250)/91)-1,0)</f>
        <v>1.8057543815785948E-6</v>
      </c>
      <c r="J4251" s="11">
        <v>21.99</v>
      </c>
      <c r="K4251" s="11">
        <v>27.49</v>
      </c>
      <c r="L4251" s="11">
        <f t="shared" si="521"/>
        <v>0.79992724627137135</v>
      </c>
      <c r="M4251" s="11">
        <v>30</v>
      </c>
      <c r="N4251" s="11">
        <v>3909.88</v>
      </c>
      <c r="P4251" s="11">
        <f t="shared" ca="1" si="524"/>
        <v>0.14931974221810385</v>
      </c>
      <c r="Q4251" s="11">
        <f ca="1">ROUND(IF(Lookup!D4251&gt;0,Lookup!D4251,VLOOKUP(Master!$B4251,Interpolate!$B$3:$T$2500,MATCH("M1-I",Interpolate!$B$2:$T$2,0),0)),3)</f>
        <v>23.741</v>
      </c>
      <c r="R4251" s="11">
        <f ca="1">ROUND(IF(Lookup!E4251&gt;0,Lookup!E4251,VLOOKUP(Master!$B4251,Interpolate!$B$3:$T$2500,MATCH("M2-I",Interpolate!$B$2:$T$2,0),0)),3)</f>
        <v>27.286000000000001</v>
      </c>
      <c r="S4251" s="11">
        <f ca="1">ROUND(IF(Lookup!F4251&gt;0,Lookup!F4251,VLOOKUP(Master!$B4251,Interpolate!$B$3:$T$2500,MATCH("M3-I",Interpolate!$B$2:$T$2,0),0)),3)</f>
        <v>28.85</v>
      </c>
      <c r="T4251" s="11">
        <f ca="1">ROUND(IF(Lookup!G4251&gt;0,Lookup!G4251,VLOOKUP(Master!$B4251,Interpolate!$B$3:$T$2500,MATCH("M4-I",Interpolate!$B$2:$T$2,0),0)),3)</f>
        <v>29.2</v>
      </c>
      <c r="U4251" s="11">
        <f ca="1">ROUND(IF(Lookup!H4251&gt;0,Lookup!H4251,VLOOKUP(Master!$B4251,Interpolate!$B$3:$T$2500,MATCH("M5-I",Interpolate!$B$2:$T$2,0),0)),3)</f>
        <v>29.241</v>
      </c>
      <c r="V4251" s="11">
        <f ca="1">ROUND(IF(Lookup!I4251&gt;0,Lookup!I4251,VLOOKUP(Master!$B4251,Interpolate!$B$3:$T$2500,MATCH("M6-I",Interpolate!$B$2:$T$2,0),0)),3)</f>
        <v>29.071000000000002</v>
      </c>
      <c r="W4251" s="11">
        <f ca="1">ROUND(IF(Lookup!J4251&gt;0,Lookup!J4251,VLOOKUP(Master!$B4251,Interpolate!$B$3:$T$2500,MATCH("M7-I",Interpolate!$B$2:$T$2,0),0)),3)</f>
        <v>28.751999999999999</v>
      </c>
      <c r="AA4251" s="6">
        <f ca="1">Lookup!S4251</f>
        <v>334033</v>
      </c>
      <c r="AB4251">
        <f t="shared" ca="1" si="525"/>
        <v>0.14931974221810385</v>
      </c>
      <c r="AC4251">
        <f t="shared" ca="1" si="526"/>
        <v>7.4476190476190474E-2</v>
      </c>
      <c r="AD4251">
        <f t="shared" ca="1" si="527"/>
        <v>-7.2095238095238063E-3</v>
      </c>
    </row>
    <row r="4252" spans="2:30" x14ac:dyDescent="0.25">
      <c r="B4252" s="52">
        <v>44238</v>
      </c>
      <c r="C4252" s="6">
        <f t="shared" si="523"/>
        <v>4250</v>
      </c>
      <c r="D4252" s="13">
        <f>VLOOKUP($B4252,'Exp Dates'!$E$4:$K$400,MATCH("Days1M",'Exp Dates'!$E$2:$X$2,0),1)</f>
        <v>19</v>
      </c>
      <c r="E4252" s="12">
        <f>VLOOKUP($B4252,'Exp Dates'!$E$4:$K$400,MATCH("Trade Count",'Exp Dates'!$E$2:$X$2,0),1)-C4252+D4252-VLOOKUP($B4252,'Exp Dates'!$E$4:$K$400,MATCH("Trade Day Adj",'Exp Dates'!$E$2:$X$2,0),1)*IF($B4252&gt;VLOOKUP($B4252,'Exp Dates'!$E$4:$K$400,MATCH("Trade Day Adj Start",'Exp Dates'!$E$2:$X$2,0),1),1,0)</f>
        <v>3</v>
      </c>
      <c r="F4252" s="79">
        <f t="shared" si="522"/>
        <v>-3</v>
      </c>
      <c r="G4252" s="79" t="str">
        <f>VLOOKUP($B4252,'Exp Dates'!$E$6:$U$400,MATCH("ExpMoYr",'Exp Dates'!$E$2:$U$2,0),1)</f>
        <v>Feb-2021</v>
      </c>
      <c r="H4252" s="11">
        <v>1</v>
      </c>
      <c r="I4252" s="90">
        <f>IF($I$1=0,(1/(1-91/360*VLOOKUP($B4251,'T-bills'!$B$4:$C$978,2,1)/100))^(($B4252-$B4251)/91)-1,0)</f>
        <v>1.8057543815785948E-6</v>
      </c>
      <c r="J4252" s="11">
        <v>21.25</v>
      </c>
      <c r="K4252" s="11">
        <v>27.22</v>
      </c>
      <c r="L4252" s="11">
        <f t="shared" si="521"/>
        <v>0.7806759735488612</v>
      </c>
      <c r="M4252" s="11">
        <v>29.57</v>
      </c>
      <c r="N4252" s="11">
        <v>3916.38</v>
      </c>
      <c r="P4252" s="11">
        <f t="shared" ca="1" si="524"/>
        <v>0.17534125935711131</v>
      </c>
      <c r="Q4252" s="11">
        <f ca="1">ROUND(IF(Lookup!D4252&gt;0,Lookup!D4252,VLOOKUP(Master!$B4252,Interpolate!$B$3:$T$2500,MATCH("M1-I",Interpolate!$B$2:$T$2,0),0)),3)</f>
        <v>22.71</v>
      </c>
      <c r="R4252" s="11">
        <f ca="1">ROUND(IF(Lookup!E4252&gt;0,Lookup!E4252,VLOOKUP(Master!$B4252,Interpolate!$B$3:$T$2500,MATCH("M2-I",Interpolate!$B$2:$T$2,0),0)),3)</f>
        <v>26.692</v>
      </c>
      <c r="S4252" s="11">
        <f ca="1">ROUND(IF(Lookup!F4252&gt;0,Lookup!F4252,VLOOKUP(Master!$B4252,Interpolate!$B$3:$T$2500,MATCH("M3-I",Interpolate!$B$2:$T$2,0),0)),3)</f>
        <v>28.692</v>
      </c>
      <c r="T4252" s="11">
        <f ca="1">ROUND(IF(Lookup!G4252&gt;0,Lookup!G4252,VLOOKUP(Master!$B4252,Interpolate!$B$3:$T$2500,MATCH("M4-I",Interpolate!$B$2:$T$2,0),0)),3)</f>
        <v>29.042000000000002</v>
      </c>
      <c r="U4252" s="11">
        <f ca="1">ROUND(IF(Lookup!H4252&gt;0,Lookup!H4252,VLOOKUP(Master!$B4252,Interpolate!$B$3:$T$2500,MATCH("M5-I",Interpolate!$B$2:$T$2,0),0)),3)</f>
        <v>29.102</v>
      </c>
      <c r="V4252" s="11">
        <f ca="1">ROUND(IF(Lookup!I4252&gt;0,Lookup!I4252,VLOOKUP(Master!$B4252,Interpolate!$B$3:$T$2500,MATCH("M6-I",Interpolate!$B$2:$T$2,0),0)),3)</f>
        <v>29.05</v>
      </c>
      <c r="W4252" s="11">
        <f ca="1">ROUND(IF(Lookup!J4252&gt;0,Lookup!J4252,VLOOKUP(Master!$B4252,Interpolate!$B$3:$T$2500,MATCH("M7-I",Interpolate!$B$2:$T$2,0),0)),3)</f>
        <v>28.74</v>
      </c>
      <c r="AA4252" s="6">
        <f ca="1">Lookup!S4252</f>
        <v>343435</v>
      </c>
      <c r="AB4252">
        <f t="shared" ca="1" si="525"/>
        <v>0.17534125935711131</v>
      </c>
      <c r="AC4252">
        <f t="shared" ca="1" si="526"/>
        <v>9.5238095238095233E-2</v>
      </c>
      <c r="AD4252">
        <f t="shared" ca="1" si="527"/>
        <v>-4.5619047619048052E-3</v>
      </c>
    </row>
    <row r="4253" spans="2:30" x14ac:dyDescent="0.25">
      <c r="B4253" s="52">
        <v>44239</v>
      </c>
      <c r="C4253" s="6">
        <f t="shared" si="523"/>
        <v>4251</v>
      </c>
      <c r="D4253" s="13">
        <f>VLOOKUP($B4253,'Exp Dates'!$E$4:$K$400,MATCH("Days1M",'Exp Dates'!$E$2:$X$2,0),1)</f>
        <v>19</v>
      </c>
      <c r="E4253" s="12">
        <f>VLOOKUP($B4253,'Exp Dates'!$E$4:$K$400,MATCH("Trade Count",'Exp Dates'!$E$2:$X$2,0),1)-C4253+D4253-VLOOKUP($B4253,'Exp Dates'!$E$4:$K$400,MATCH("Trade Day Adj",'Exp Dates'!$E$2:$X$2,0),1)*IF($B4253&gt;VLOOKUP($B4253,'Exp Dates'!$E$4:$K$400,MATCH("Trade Day Adj Start",'Exp Dates'!$E$2:$X$2,0),1),1,0)</f>
        <v>2</v>
      </c>
      <c r="F4253" s="79">
        <f t="shared" si="522"/>
        <v>-2</v>
      </c>
      <c r="G4253" s="79" t="str">
        <f>VLOOKUP($B4253,'Exp Dates'!$E$6:$U$400,MATCH("ExpMoYr",'Exp Dates'!$E$2:$U$2,0),1)</f>
        <v>Feb-2021</v>
      </c>
      <c r="H4253" s="11">
        <v>1</v>
      </c>
      <c r="I4253" s="90">
        <f>IF($I$1=0,(1/(1-91/360*VLOOKUP($B4252,'T-bills'!$B$4:$C$978,2,1)/100))^(($B4253-$B4252)/91)-1,0)</f>
        <v>9.7224128259298936E-7</v>
      </c>
      <c r="J4253" s="11">
        <v>19.97</v>
      </c>
      <c r="K4253" s="11">
        <v>26.5</v>
      </c>
      <c r="L4253" s="11">
        <f t="shared" si="521"/>
        <v>0.75358490566037728</v>
      </c>
      <c r="M4253" s="11">
        <v>29.34</v>
      </c>
      <c r="N4253" s="11">
        <v>3934.83</v>
      </c>
      <c r="P4253" s="11">
        <f t="shared" ca="1" si="524"/>
        <v>0.21162039421321222</v>
      </c>
      <c r="Q4253" s="11">
        <f ca="1">ROUND(IF(Lookup!D4253&gt;0,Lookup!D4253,VLOOKUP(Master!$B4253,Interpolate!$B$3:$T$2500,MATCH("M1-I",Interpolate!$B$2:$T$2,0),0)),3)</f>
        <v>21.359000000000002</v>
      </c>
      <c r="R4253" s="11">
        <f ca="1">ROUND(IF(Lookup!E4253&gt;0,Lookup!E4253,VLOOKUP(Master!$B4253,Interpolate!$B$3:$T$2500,MATCH("M2-I",Interpolate!$B$2:$T$2,0),0)),3)</f>
        <v>25.879000000000001</v>
      </c>
      <c r="S4253" s="11">
        <f ca="1">ROUND(IF(Lookup!F4253&gt;0,Lookup!F4253,VLOOKUP(Master!$B4253,Interpolate!$B$3:$T$2500,MATCH("M3-I",Interpolate!$B$2:$T$2,0),0)),3)</f>
        <v>28.149000000000001</v>
      </c>
      <c r="T4253" s="11">
        <f ca="1">ROUND(IF(Lookup!G4253&gt;0,Lookup!G4253,VLOOKUP(Master!$B4253,Interpolate!$B$3:$T$2500,MATCH("M4-I",Interpolate!$B$2:$T$2,0),0)),3)</f>
        <v>28.75</v>
      </c>
      <c r="U4253" s="11">
        <f ca="1">ROUND(IF(Lookup!H4253&gt;0,Lookup!H4253,VLOOKUP(Master!$B4253,Interpolate!$B$3:$T$2500,MATCH("M5-I",Interpolate!$B$2:$T$2,0),0)),3)</f>
        <v>29.094999999999999</v>
      </c>
      <c r="V4253" s="11">
        <f ca="1">ROUND(IF(Lookup!I4253&gt;0,Lookup!I4253,VLOOKUP(Master!$B4253,Interpolate!$B$3:$T$2500,MATCH("M6-I",Interpolate!$B$2:$T$2,0),0)),3)</f>
        <v>29.084</v>
      </c>
      <c r="W4253" s="11">
        <f ca="1">ROUND(IF(Lookup!J4253&gt;0,Lookup!J4253,VLOOKUP(Master!$B4253,Interpolate!$B$3:$T$2500,MATCH("M7-I",Interpolate!$B$2:$T$2,0),0)),3)</f>
        <v>28.8</v>
      </c>
      <c r="AA4253" s="6">
        <f ca="1">Lookup!S4253</f>
        <v>357099</v>
      </c>
      <c r="AB4253">
        <f t="shared" ca="1" si="525"/>
        <v>0.21162039421321222</v>
      </c>
      <c r="AC4253">
        <f t="shared" ca="1" si="526"/>
        <v>0.10809523809523806</v>
      </c>
      <c r="AD4253">
        <f t="shared" ca="1" si="527"/>
        <v>6.6190476190477576E-4</v>
      </c>
    </row>
    <row r="4254" spans="2:30" x14ac:dyDescent="0.25">
      <c r="B4254" s="52">
        <v>44243</v>
      </c>
      <c r="C4254" s="6">
        <f t="shared" si="523"/>
        <v>4252</v>
      </c>
      <c r="D4254" s="13">
        <f>VLOOKUP($B4254,'Exp Dates'!$E$4:$K$400,MATCH("Days1M",'Exp Dates'!$E$2:$X$2,0),1)</f>
        <v>19</v>
      </c>
      <c r="E4254" s="12">
        <f>VLOOKUP($B4254,'Exp Dates'!$E$4:$K$400,MATCH("Trade Count",'Exp Dates'!$E$2:$X$2,0),1)-C4254+D4254-VLOOKUP($B4254,'Exp Dates'!$E$4:$K$400,MATCH("Trade Day Adj",'Exp Dates'!$E$2:$X$2,0),1)*IF($B4254&gt;VLOOKUP($B4254,'Exp Dates'!$E$4:$K$400,MATCH("Trade Day Adj Start",'Exp Dates'!$E$2:$X$2,0),1),1,0)</f>
        <v>1</v>
      </c>
      <c r="F4254" s="79">
        <f t="shared" si="522"/>
        <v>-1</v>
      </c>
      <c r="G4254" s="79" t="str">
        <f>VLOOKUP($B4254,'Exp Dates'!$E$6:$U$400,MATCH("ExpMoYr",'Exp Dates'!$E$2:$U$2,0),1)</f>
        <v>Feb-2021</v>
      </c>
      <c r="H4254" s="11">
        <v>1</v>
      </c>
      <c r="I4254" s="90">
        <f>IF($I$1=0,(1/(1-91/360*VLOOKUP($B4253,'T-bills'!$B$4:$C$978,2,1)/100))^(($B4254-$B4253)/91)-1,0)</f>
        <v>3.8889708016132118E-6</v>
      </c>
      <c r="J4254" s="11">
        <v>21.46</v>
      </c>
      <c r="K4254" s="11">
        <v>27.55</v>
      </c>
      <c r="L4254" s="11">
        <f t="shared" si="521"/>
        <v>0.77894736842105261</v>
      </c>
      <c r="M4254" s="11">
        <v>30.18</v>
      </c>
      <c r="N4254" s="11">
        <v>3932.59</v>
      </c>
      <c r="P4254" s="11">
        <f t="shared" ca="1" si="524"/>
        <v>0.22987477638640419</v>
      </c>
      <c r="Q4254" s="11">
        <f ca="1">ROUND(IF(Lookup!D4254&gt;0,Lookup!D4254,VLOOKUP(Master!$B4254,Interpolate!$B$3:$T$2500,MATCH("M1-I",Interpolate!$B$2:$T$2,0),0)),3)</f>
        <v>21.242000000000001</v>
      </c>
      <c r="R4254" s="11">
        <f ca="1">ROUND(IF(Lookup!E4254&gt;0,Lookup!E4254,VLOOKUP(Master!$B4254,Interpolate!$B$3:$T$2500,MATCH("M2-I",Interpolate!$B$2:$T$2,0),0)),3)</f>
        <v>26.125</v>
      </c>
      <c r="S4254" s="11">
        <f ca="1">ROUND(IF(Lookup!F4254&gt;0,Lookup!F4254,VLOOKUP(Master!$B4254,Interpolate!$B$3:$T$2500,MATCH("M3-I",Interpolate!$B$2:$T$2,0),0)),3)</f>
        <v>28.475999999999999</v>
      </c>
      <c r="T4254" s="11">
        <f ca="1">ROUND(IF(Lookup!G4254&gt;0,Lookup!G4254,VLOOKUP(Master!$B4254,Interpolate!$B$3:$T$2500,MATCH("M4-I",Interpolate!$B$2:$T$2,0),0)),3)</f>
        <v>29.097999999999999</v>
      </c>
      <c r="U4254" s="11">
        <f ca="1">ROUND(IF(Lookup!H4254&gt;0,Lookup!H4254,VLOOKUP(Master!$B4254,Interpolate!$B$3:$T$2500,MATCH("M5-I",Interpolate!$B$2:$T$2,0),0)),3)</f>
        <v>29.401</v>
      </c>
      <c r="V4254" s="11">
        <f ca="1">ROUND(IF(Lookup!I4254&gt;0,Lookup!I4254,VLOOKUP(Master!$B4254,Interpolate!$B$3:$T$2500,MATCH("M6-I",Interpolate!$B$2:$T$2,0),0)),3)</f>
        <v>29.402000000000001</v>
      </c>
      <c r="W4254" s="11">
        <f ca="1">ROUND(IF(Lookup!J4254&gt;0,Lookup!J4254,VLOOKUP(Master!$B4254,Interpolate!$B$3:$T$2500,MATCH("M7-I",Interpolate!$B$2:$T$2,0),0)),3)</f>
        <v>29.199000000000002</v>
      </c>
      <c r="AA4254" s="6">
        <f ca="1">Lookup!S4254</f>
        <v>355163</v>
      </c>
      <c r="AB4254">
        <f t="shared" ca="1" si="525"/>
        <v>0.22987477638640419</v>
      </c>
      <c r="AC4254">
        <f t="shared" ca="1" si="526"/>
        <v>0.11195238095238091</v>
      </c>
      <c r="AD4254">
        <f t="shared" ca="1" si="527"/>
        <v>1.4476190476190912E-3</v>
      </c>
    </row>
    <row r="4255" spans="2:30" x14ac:dyDescent="0.25">
      <c r="B4255" s="52">
        <v>44244</v>
      </c>
      <c r="C4255" s="6">
        <f t="shared" si="523"/>
        <v>4253</v>
      </c>
      <c r="D4255" s="13">
        <f>VLOOKUP($B4255,'Exp Dates'!$E$4:$K$400,MATCH("Days1M",'Exp Dates'!$E$2:$X$2,0),1)</f>
        <v>20</v>
      </c>
      <c r="E4255" s="12">
        <f>VLOOKUP($B4255,'Exp Dates'!$E$4:$K$400,MATCH("Trade Count",'Exp Dates'!$E$2:$X$2,0),1)-C4255+D4255-VLOOKUP($B4255,'Exp Dates'!$E$4:$K$400,MATCH("Trade Day Adj",'Exp Dates'!$E$2:$X$2,0),1)*IF($B4255&gt;VLOOKUP($B4255,'Exp Dates'!$E$4:$K$400,MATCH("Trade Day Adj Start",'Exp Dates'!$E$2:$X$2,0),1),1,0)</f>
        <v>20</v>
      </c>
      <c r="F4255" s="79">
        <f t="shared" si="522"/>
        <v>0</v>
      </c>
      <c r="G4255" s="79" t="str">
        <f>VLOOKUP($B4255,'Exp Dates'!$E$6:$U$400,MATCH("ExpMoYr",'Exp Dates'!$E$2:$U$2,0),1)</f>
        <v>Mar-2021</v>
      </c>
      <c r="H4255" s="11">
        <v>1</v>
      </c>
      <c r="I4255" s="90">
        <f>IF($I$1=0,(1/(1-91/360*VLOOKUP($B4254,'T-bills'!$B$4:$C$978,2,1)/100))^(($B4255-$B4254)/91)-1,0)</f>
        <v>9.7224128259298936E-7</v>
      </c>
      <c r="J4255" s="11">
        <v>21.5</v>
      </c>
      <c r="K4255" s="11">
        <v>27.52</v>
      </c>
      <c r="L4255" s="11">
        <f t="shared" si="521"/>
        <v>0.78125</v>
      </c>
      <c r="M4255" s="11">
        <v>30.22</v>
      </c>
      <c r="N4255" s="11">
        <v>3931.33</v>
      </c>
      <c r="P4255" s="11">
        <f t="shared" ca="1" si="524"/>
        <v>0.115234375</v>
      </c>
      <c r="Q4255" s="11">
        <f ca="1">ROUND(IF(Lookup!D4255&gt;0,Lookup!D4255,VLOOKUP(Master!$B4255,Interpolate!$B$3:$T$2500,MATCH("M1-I",Interpolate!$B$2:$T$2,0),0)),3)</f>
        <v>25.6</v>
      </c>
      <c r="R4255" s="11">
        <f ca="1">ROUND(IF(Lookup!E4255&gt;0,Lookup!E4255,VLOOKUP(Master!$B4255,Interpolate!$B$3:$T$2500,MATCH("M2-I",Interpolate!$B$2:$T$2,0),0)),3)</f>
        <v>28.55</v>
      </c>
      <c r="S4255" s="11">
        <f ca="1">ROUND(IF(Lookup!F4255&gt;0,Lookup!F4255,VLOOKUP(Master!$B4255,Interpolate!$B$3:$T$2500,MATCH("M3-I",Interpolate!$B$2:$T$2,0),0)),3)</f>
        <v>29.187000000000001</v>
      </c>
      <c r="T4255" s="11">
        <f ca="1">ROUND(IF(Lookup!G4255&gt;0,Lookup!G4255,VLOOKUP(Master!$B4255,Interpolate!$B$3:$T$2500,MATCH("M4-I",Interpolate!$B$2:$T$2,0),0)),3)</f>
        <v>29.452000000000002</v>
      </c>
      <c r="U4255" s="11">
        <f ca="1">ROUND(IF(Lookup!H4255&gt;0,Lookup!H4255,VLOOKUP(Master!$B4255,Interpolate!$B$3:$T$2500,MATCH("M5-I",Interpolate!$B$2:$T$2,0),0)),3)</f>
        <v>29.521999999999998</v>
      </c>
      <c r="V4255" s="11">
        <f ca="1">ROUND(IF(Lookup!I4255&gt;0,Lookup!I4255,VLOOKUP(Master!$B4255,Interpolate!$B$3:$T$2500,MATCH("M6-I",Interpolate!$B$2:$T$2,0),0)),3)</f>
        <v>29.309000000000001</v>
      </c>
      <c r="W4255" s="11">
        <f ca="1">ROUND(IF(Lookup!J4255&gt;0,Lookup!J4255,VLOOKUP(Master!$B4255,Interpolate!$B$3:$T$2500,MATCH("M7-I",Interpolate!$B$2:$T$2,0),0)),3)</f>
        <v>29.288</v>
      </c>
      <c r="AA4255" s="6">
        <f ca="1">Lookup!S4255</f>
        <v>349854</v>
      </c>
      <c r="AB4255">
        <f t="shared" ca="1" si="525"/>
        <v>0.115234375</v>
      </c>
      <c r="AC4255">
        <f t="shared" ca="1" si="526"/>
        <v>3.0333333333333354E-2</v>
      </c>
      <c r="AD4255">
        <f t="shared" ca="1" si="527"/>
        <v>-3.3571428571428658E-3</v>
      </c>
    </row>
    <row r="4256" spans="2:30" x14ac:dyDescent="0.25">
      <c r="B4256" s="52">
        <v>44245</v>
      </c>
      <c r="C4256" s="6">
        <f t="shared" si="523"/>
        <v>4254</v>
      </c>
      <c r="D4256" s="13">
        <f>VLOOKUP($B4256,'Exp Dates'!$E$4:$K$400,MATCH("Days1M",'Exp Dates'!$E$2:$X$2,0),1)</f>
        <v>20</v>
      </c>
      <c r="E4256" s="12">
        <f>VLOOKUP($B4256,'Exp Dates'!$E$4:$K$400,MATCH("Trade Count",'Exp Dates'!$E$2:$X$2,0),1)-C4256+D4256-VLOOKUP($B4256,'Exp Dates'!$E$4:$K$400,MATCH("Trade Day Adj",'Exp Dates'!$E$2:$X$2,0),1)*IF($B4256&gt;VLOOKUP($B4256,'Exp Dates'!$E$4:$K$400,MATCH("Trade Day Adj Start",'Exp Dates'!$E$2:$X$2,0),1),1,0)</f>
        <v>19</v>
      </c>
      <c r="F4256" s="79">
        <f t="shared" si="522"/>
        <v>1</v>
      </c>
      <c r="G4256" s="79" t="str">
        <f>VLOOKUP($B4256,'Exp Dates'!$E$6:$U$400,MATCH("ExpMoYr",'Exp Dates'!$E$2:$U$2,0),1)</f>
        <v>Mar-2021</v>
      </c>
      <c r="H4256" s="11">
        <v>1</v>
      </c>
      <c r="I4256" s="90">
        <f>IF($I$1=0,(1/(1-91/360*VLOOKUP($B4255,'T-bills'!$B$4:$C$978,2,1)/100))^(($B4256-$B4255)/91)-1,0)</f>
        <v>9.7224128259298936E-7</v>
      </c>
      <c r="J4256" s="11">
        <v>22.49</v>
      </c>
      <c r="K4256" s="11">
        <v>27.86</v>
      </c>
      <c r="L4256" s="11">
        <f t="shared" si="521"/>
        <v>0.80725053840631722</v>
      </c>
      <c r="M4256" s="11">
        <v>29.7</v>
      </c>
      <c r="N4256" s="11">
        <v>3913.97</v>
      </c>
      <c r="P4256" s="11">
        <f t="shared" ca="1" si="524"/>
        <v>0.11037904038446622</v>
      </c>
      <c r="Q4256" s="11">
        <f ca="1">ROUND(IF(Lookup!D4256&gt;0,Lookup!D4256,VLOOKUP(Master!$B4256,Interpolate!$B$3:$T$2500,MATCH("M1-I",Interpolate!$B$2:$T$2,0),0)),3)</f>
        <v>25.802</v>
      </c>
      <c r="R4256" s="11">
        <f ca="1">ROUND(IF(Lookup!E4256&gt;0,Lookup!E4256,VLOOKUP(Master!$B4256,Interpolate!$B$3:$T$2500,MATCH("M2-I",Interpolate!$B$2:$T$2,0),0)),3)</f>
        <v>28.65</v>
      </c>
      <c r="S4256" s="11">
        <f ca="1">ROUND(IF(Lookup!F4256&gt;0,Lookup!F4256,VLOOKUP(Master!$B4256,Interpolate!$B$3:$T$2500,MATCH("M3-I",Interpolate!$B$2:$T$2,0),0)),3)</f>
        <v>29.3</v>
      </c>
      <c r="T4256" s="11">
        <f ca="1">ROUND(IF(Lookup!G4256&gt;0,Lookup!G4256,VLOOKUP(Master!$B4256,Interpolate!$B$3:$T$2500,MATCH("M4-I",Interpolate!$B$2:$T$2,0),0)),3)</f>
        <v>29.582999999999998</v>
      </c>
      <c r="U4256" s="11">
        <f ca="1">ROUND(IF(Lookup!H4256&gt;0,Lookup!H4256,VLOOKUP(Master!$B4256,Interpolate!$B$3:$T$2500,MATCH("M5-I",Interpolate!$B$2:$T$2,0),0)),3)</f>
        <v>29.742000000000001</v>
      </c>
      <c r="V4256" s="11">
        <f ca="1">ROUND(IF(Lookup!I4256&gt;0,Lookup!I4256,VLOOKUP(Master!$B4256,Interpolate!$B$3:$T$2500,MATCH("M6-I",Interpolate!$B$2:$T$2,0),0)),3)</f>
        <v>29.5</v>
      </c>
      <c r="W4256" s="11">
        <f ca="1">ROUND(IF(Lookup!J4256&gt;0,Lookup!J4256,VLOOKUP(Master!$B4256,Interpolate!$B$3:$T$2500,MATCH("M7-I",Interpolate!$B$2:$T$2,0),0)),3)</f>
        <v>29.413</v>
      </c>
      <c r="AA4256" s="6">
        <f ca="1">Lookup!S4256</f>
        <v>350503</v>
      </c>
      <c r="AB4256">
        <f t="shared" ca="1" si="525"/>
        <v>0.11037904038446622</v>
      </c>
      <c r="AC4256">
        <f t="shared" ca="1" si="526"/>
        <v>3.0952380952381054E-2</v>
      </c>
      <c r="AD4256">
        <f t="shared" ca="1" si="527"/>
        <v>-3.5809523809523587E-3</v>
      </c>
    </row>
    <row r="4257" spans="2:30" x14ac:dyDescent="0.25">
      <c r="B4257" s="52">
        <v>44246</v>
      </c>
      <c r="C4257" s="6">
        <f t="shared" si="523"/>
        <v>4255</v>
      </c>
      <c r="D4257" s="13">
        <f>VLOOKUP($B4257,'Exp Dates'!$E$4:$K$400,MATCH("Days1M",'Exp Dates'!$E$2:$X$2,0),1)</f>
        <v>20</v>
      </c>
      <c r="E4257" s="12">
        <f>VLOOKUP($B4257,'Exp Dates'!$E$4:$K$400,MATCH("Trade Count",'Exp Dates'!$E$2:$X$2,0),1)-C4257+D4257-VLOOKUP($B4257,'Exp Dates'!$E$4:$K$400,MATCH("Trade Day Adj",'Exp Dates'!$E$2:$X$2,0),1)*IF($B4257&gt;VLOOKUP($B4257,'Exp Dates'!$E$4:$K$400,MATCH("Trade Day Adj Start",'Exp Dates'!$E$2:$X$2,0),1),1,0)</f>
        <v>18</v>
      </c>
      <c r="F4257" s="79">
        <f t="shared" si="522"/>
        <v>2</v>
      </c>
      <c r="G4257" s="79" t="str">
        <f>VLOOKUP($B4257,'Exp Dates'!$E$6:$U$400,MATCH("ExpMoYr",'Exp Dates'!$E$2:$U$2,0),1)</f>
        <v>Mar-2021</v>
      </c>
      <c r="H4257" s="11">
        <v>1</v>
      </c>
      <c r="I4257" s="90">
        <f>IF($I$1=0,(1/(1-91/360*VLOOKUP($B4256,'T-bills'!$B$4:$C$978,2,1)/100))^(($B4257-$B4256)/91)-1,0)</f>
        <v>1.1111556939003009E-6</v>
      </c>
      <c r="J4257" s="11">
        <v>22.05</v>
      </c>
      <c r="K4257" s="11">
        <v>27.09</v>
      </c>
      <c r="L4257" s="11">
        <f t="shared" si="521"/>
        <v>0.81395348837209303</v>
      </c>
      <c r="M4257" s="11">
        <v>29.36</v>
      </c>
      <c r="N4257" s="11">
        <v>3906.71</v>
      </c>
      <c r="P4257" s="11">
        <f t="shared" ca="1" si="524"/>
        <v>0.12464212266623664</v>
      </c>
      <c r="Q4257" s="11">
        <f ca="1">ROUND(IF(Lookup!D4257&gt;0,Lookup!D4257,VLOOKUP(Master!$B4257,Interpolate!$B$3:$T$2500,MATCH("M1-I",Interpolate!$B$2:$T$2,0),0)),3)</f>
        <v>24.798999999999999</v>
      </c>
      <c r="R4257" s="11">
        <f ca="1">ROUND(IF(Lookup!E4257&gt;0,Lookup!E4257,VLOOKUP(Master!$B4257,Interpolate!$B$3:$T$2500,MATCH("M2-I",Interpolate!$B$2:$T$2,0),0)),3)</f>
        <v>27.89</v>
      </c>
      <c r="S4257" s="11">
        <f ca="1">ROUND(IF(Lookup!F4257&gt;0,Lookup!F4257,VLOOKUP(Master!$B4257,Interpolate!$B$3:$T$2500,MATCH("M3-I",Interpolate!$B$2:$T$2,0),0)),3)</f>
        <v>28.817</v>
      </c>
      <c r="T4257" s="11">
        <f ca="1">ROUND(IF(Lookup!G4257&gt;0,Lookup!G4257,VLOOKUP(Master!$B4257,Interpolate!$B$3:$T$2500,MATCH("M4-I",Interpolate!$B$2:$T$2,0),0)),3)</f>
        <v>29.3</v>
      </c>
      <c r="U4257" s="11">
        <f ca="1">ROUND(IF(Lookup!H4257&gt;0,Lookup!H4257,VLOOKUP(Master!$B4257,Interpolate!$B$3:$T$2500,MATCH("M5-I",Interpolate!$B$2:$T$2,0),0)),3)</f>
        <v>29.6</v>
      </c>
      <c r="V4257" s="11">
        <f ca="1">ROUND(IF(Lookup!I4257&gt;0,Lookup!I4257,VLOOKUP(Master!$B4257,Interpolate!$B$3:$T$2500,MATCH("M6-I",Interpolate!$B$2:$T$2,0),0)),3)</f>
        <v>29.405999999999999</v>
      </c>
      <c r="W4257" s="11">
        <f ca="1">ROUND(IF(Lookup!J4257&gt;0,Lookup!J4257,VLOOKUP(Master!$B4257,Interpolate!$B$3:$T$2500,MATCH("M7-I",Interpolate!$B$2:$T$2,0),0)),3)</f>
        <v>29.4</v>
      </c>
      <c r="AA4257" s="6">
        <f ca="1">Lookup!S4257</f>
        <v>350754</v>
      </c>
      <c r="AB4257">
        <f t="shared" ca="1" si="525"/>
        <v>0.12464212266623664</v>
      </c>
      <c r="AC4257">
        <f t="shared" ca="1" si="526"/>
        <v>4.4142857142857123E-2</v>
      </c>
      <c r="AD4257">
        <f t="shared" ca="1" si="527"/>
        <v>5.0476190476186184E-4</v>
      </c>
    </row>
    <row r="4258" spans="2:30" x14ac:dyDescent="0.25">
      <c r="B4258" s="52">
        <v>44249</v>
      </c>
      <c r="C4258" s="6">
        <f t="shared" si="523"/>
        <v>4256</v>
      </c>
      <c r="D4258" s="13">
        <f>VLOOKUP($B4258,'Exp Dates'!$E$4:$K$400,MATCH("Days1M",'Exp Dates'!$E$2:$X$2,0),1)</f>
        <v>20</v>
      </c>
      <c r="E4258" s="12">
        <f>VLOOKUP($B4258,'Exp Dates'!$E$4:$K$400,MATCH("Trade Count",'Exp Dates'!$E$2:$X$2,0),1)-C4258+D4258-VLOOKUP($B4258,'Exp Dates'!$E$4:$K$400,MATCH("Trade Day Adj",'Exp Dates'!$E$2:$X$2,0),1)*IF($B4258&gt;VLOOKUP($B4258,'Exp Dates'!$E$4:$K$400,MATCH("Trade Day Adj Start",'Exp Dates'!$E$2:$X$2,0),1),1,0)</f>
        <v>17</v>
      </c>
      <c r="F4258" s="79">
        <f t="shared" si="522"/>
        <v>3</v>
      </c>
      <c r="G4258" s="79" t="str">
        <f>VLOOKUP($B4258,'Exp Dates'!$E$6:$U$400,MATCH("ExpMoYr",'Exp Dates'!$E$2:$U$2,0),1)</f>
        <v>Mar-2021</v>
      </c>
      <c r="H4258" s="11">
        <v>1</v>
      </c>
      <c r="I4258" s="90">
        <f>IF($I$1=0,(1/(1-91/360*VLOOKUP($B4257,'T-bills'!$B$4:$C$978,2,1)/100))^(($B4258-$B4257)/91)-1,0)</f>
        <v>3.3334707854049128E-6</v>
      </c>
      <c r="J4258" s="11">
        <v>23.45</v>
      </c>
      <c r="K4258" s="11">
        <v>27.81</v>
      </c>
      <c r="L4258" s="11">
        <f t="shared" si="521"/>
        <v>0.8432218626393384</v>
      </c>
      <c r="M4258" s="11">
        <v>29.99</v>
      </c>
      <c r="N4258" s="11">
        <v>3876.5</v>
      </c>
      <c r="P4258" s="11">
        <f t="shared" ca="1" si="524"/>
        <v>0.10608809790371776</v>
      </c>
      <c r="Q4258" s="11">
        <f ca="1">ROUND(IF(Lookup!D4258&gt;0,Lookup!D4258,VLOOKUP(Master!$B4258,Interpolate!$B$3:$T$2500,MATCH("M1-I",Interpolate!$B$2:$T$2,0),0)),3)</f>
        <v>25.902999999999999</v>
      </c>
      <c r="R4258" s="11">
        <f ca="1">ROUND(IF(Lookup!E4258&gt;0,Lookup!E4258,VLOOKUP(Master!$B4258,Interpolate!$B$3:$T$2500,MATCH("M2-I",Interpolate!$B$2:$T$2,0),0)),3)</f>
        <v>28.651</v>
      </c>
      <c r="S4258" s="11">
        <f ca="1">ROUND(IF(Lookup!F4258&gt;0,Lookup!F4258,VLOOKUP(Master!$B4258,Interpolate!$B$3:$T$2500,MATCH("M3-I",Interpolate!$B$2:$T$2,0),0)),3)</f>
        <v>29.4</v>
      </c>
      <c r="T4258" s="11">
        <f ca="1">ROUND(IF(Lookup!G4258&gt;0,Lookup!G4258,VLOOKUP(Master!$B4258,Interpolate!$B$3:$T$2500,MATCH("M4-I",Interpolate!$B$2:$T$2,0),0)),3)</f>
        <v>29.85</v>
      </c>
      <c r="U4258" s="11">
        <f ca="1">ROUND(IF(Lookup!H4258&gt;0,Lookup!H4258,VLOOKUP(Master!$B4258,Interpolate!$B$3:$T$2500,MATCH("M5-I",Interpolate!$B$2:$T$2,0),0)),3)</f>
        <v>30.15</v>
      </c>
      <c r="V4258" s="11">
        <f ca="1">ROUND(IF(Lookup!I4258&gt;0,Lookup!I4258,VLOOKUP(Master!$B4258,Interpolate!$B$3:$T$2500,MATCH("M6-I",Interpolate!$B$2:$T$2,0),0)),3)</f>
        <v>29.9</v>
      </c>
      <c r="W4258" s="11">
        <f ca="1">ROUND(IF(Lookup!J4258&gt;0,Lookup!J4258,VLOOKUP(Master!$B4258,Interpolate!$B$3:$T$2500,MATCH("M7-I",Interpolate!$B$2:$T$2,0),0)),3)</f>
        <v>29.8</v>
      </c>
      <c r="AA4258" s="6">
        <f ca="1">Lookup!S4258</f>
        <v>349447</v>
      </c>
      <c r="AB4258">
        <f t="shared" ca="1" si="525"/>
        <v>0.10608809790371776</v>
      </c>
      <c r="AC4258">
        <f t="shared" ca="1" si="526"/>
        <v>3.566666666666661E-2</v>
      </c>
      <c r="AD4258">
        <f t="shared" ca="1" si="527"/>
        <v>-1.904761904761915E-3</v>
      </c>
    </row>
    <row r="4259" spans="2:30" x14ac:dyDescent="0.25">
      <c r="B4259" s="52">
        <v>44250</v>
      </c>
      <c r="C4259" s="6">
        <f t="shared" si="523"/>
        <v>4257</v>
      </c>
      <c r="D4259" s="13">
        <f>VLOOKUP($B4259,'Exp Dates'!$E$4:$K$400,MATCH("Days1M",'Exp Dates'!$E$2:$X$2,0),1)</f>
        <v>20</v>
      </c>
      <c r="E4259" s="12">
        <f>VLOOKUP($B4259,'Exp Dates'!$E$4:$K$400,MATCH("Trade Count",'Exp Dates'!$E$2:$X$2,0),1)-C4259+D4259-VLOOKUP($B4259,'Exp Dates'!$E$4:$K$400,MATCH("Trade Day Adj",'Exp Dates'!$E$2:$X$2,0),1)*IF($B4259&gt;VLOOKUP($B4259,'Exp Dates'!$E$4:$K$400,MATCH("Trade Day Adj Start",'Exp Dates'!$E$2:$X$2,0),1),1,0)</f>
        <v>16</v>
      </c>
      <c r="F4259" s="79">
        <f t="shared" si="522"/>
        <v>4</v>
      </c>
      <c r="G4259" s="79" t="str">
        <f>VLOOKUP($B4259,'Exp Dates'!$E$6:$U$400,MATCH("ExpMoYr",'Exp Dates'!$E$2:$U$2,0),1)</f>
        <v>Mar-2021</v>
      </c>
      <c r="H4259" s="11">
        <v>1</v>
      </c>
      <c r="I4259" s="90">
        <f>IF($I$1=0,(1/(1-91/360*VLOOKUP($B4258,'T-bills'!$B$4:$C$978,2,1)/100))^(($B4259-$B4258)/91)-1,0)</f>
        <v>1.1111556939003009E-6</v>
      </c>
      <c r="J4259" s="11">
        <v>23.11</v>
      </c>
      <c r="K4259" s="11">
        <v>27.12</v>
      </c>
      <c r="L4259" s="11">
        <f t="shared" si="521"/>
        <v>0.85213864306784659</v>
      </c>
      <c r="M4259" s="11">
        <v>29.4</v>
      </c>
      <c r="N4259" s="11">
        <v>3881.37</v>
      </c>
      <c r="P4259" s="11">
        <f t="shared" ca="1" si="524"/>
        <v>0.12441409406820747</v>
      </c>
      <c r="Q4259" s="11">
        <f ca="1">ROUND(IF(Lookup!D4259&gt;0,Lookup!D4259,VLOOKUP(Master!$B4259,Interpolate!$B$3:$T$2500,MATCH("M1-I",Interpolate!$B$2:$T$2,0),0)),3)</f>
        <v>24.748000000000001</v>
      </c>
      <c r="R4259" s="11">
        <f ca="1">ROUND(IF(Lookup!E4259&gt;0,Lookup!E4259,VLOOKUP(Master!$B4259,Interpolate!$B$3:$T$2500,MATCH("M2-I",Interpolate!$B$2:$T$2,0),0)),3)</f>
        <v>27.827000000000002</v>
      </c>
      <c r="S4259" s="11">
        <f ca="1">ROUND(IF(Lookup!F4259&gt;0,Lookup!F4259,VLOOKUP(Master!$B4259,Interpolate!$B$3:$T$2500,MATCH("M3-I",Interpolate!$B$2:$T$2,0),0)),3)</f>
        <v>28.797999999999998</v>
      </c>
      <c r="T4259" s="11">
        <f ca="1">ROUND(IF(Lookup!G4259&gt;0,Lookup!G4259,VLOOKUP(Master!$B4259,Interpolate!$B$3:$T$2500,MATCH("M4-I",Interpolate!$B$2:$T$2,0),0)),3)</f>
        <v>29.3</v>
      </c>
      <c r="U4259" s="11">
        <f ca="1">ROUND(IF(Lookup!H4259&gt;0,Lookup!H4259,VLOOKUP(Master!$B4259,Interpolate!$B$3:$T$2500,MATCH("M5-I",Interpolate!$B$2:$T$2,0),0)),3)</f>
        <v>29.65</v>
      </c>
      <c r="V4259" s="11">
        <f ca="1">ROUND(IF(Lookup!I4259&gt;0,Lookup!I4259,VLOOKUP(Master!$B4259,Interpolate!$B$3:$T$2500,MATCH("M6-I",Interpolate!$B$2:$T$2,0),0)),3)</f>
        <v>29.4</v>
      </c>
      <c r="W4259" s="11">
        <f ca="1">ROUND(IF(Lookup!J4259&gt;0,Lookup!J4259,VLOOKUP(Master!$B4259,Interpolate!$B$3:$T$2500,MATCH("M7-I",Interpolate!$B$2:$T$2,0),0)),3)</f>
        <v>29.3</v>
      </c>
      <c r="AA4259" s="6">
        <f ca="1">Lookup!S4259</f>
        <v>342811</v>
      </c>
      <c r="AB4259">
        <f t="shared" ca="1" si="525"/>
        <v>0.12441409406820747</v>
      </c>
      <c r="AC4259">
        <f t="shared" ca="1" si="526"/>
        <v>4.6238095238095071E-2</v>
      </c>
      <c r="AD4259">
        <f t="shared" ca="1" si="527"/>
        <v>-1.1904761904761906E-3</v>
      </c>
    </row>
    <row r="4260" spans="2:30" x14ac:dyDescent="0.25">
      <c r="B4260" s="52">
        <v>44251</v>
      </c>
      <c r="C4260" s="6">
        <f t="shared" si="523"/>
        <v>4258</v>
      </c>
      <c r="D4260" s="13">
        <f>VLOOKUP($B4260,'Exp Dates'!$E$4:$K$400,MATCH("Days1M",'Exp Dates'!$E$2:$X$2,0),1)</f>
        <v>20</v>
      </c>
      <c r="E4260" s="12">
        <f>VLOOKUP($B4260,'Exp Dates'!$E$4:$K$400,MATCH("Trade Count",'Exp Dates'!$E$2:$X$2,0),1)-C4260+D4260-VLOOKUP($B4260,'Exp Dates'!$E$4:$K$400,MATCH("Trade Day Adj",'Exp Dates'!$E$2:$X$2,0),1)*IF($B4260&gt;VLOOKUP($B4260,'Exp Dates'!$E$4:$K$400,MATCH("Trade Day Adj Start",'Exp Dates'!$E$2:$X$2,0),1),1,0)</f>
        <v>15</v>
      </c>
      <c r="F4260" s="79">
        <f t="shared" si="522"/>
        <v>5</v>
      </c>
      <c r="G4260" s="79" t="str">
        <f>VLOOKUP($B4260,'Exp Dates'!$E$6:$U$400,MATCH("ExpMoYr",'Exp Dates'!$E$2:$U$2,0),1)</f>
        <v>Mar-2021</v>
      </c>
      <c r="H4260" s="11">
        <v>1</v>
      </c>
      <c r="I4260" s="90">
        <f>IF($I$1=0,(1/(1-91/360*VLOOKUP($B4259,'T-bills'!$B$4:$C$978,2,1)/100))^(($B4260-$B4259)/91)-1,0)</f>
        <v>1.1111556939003009E-6</v>
      </c>
      <c r="J4260" s="11">
        <v>21.34</v>
      </c>
      <c r="K4260" s="11">
        <v>25.89</v>
      </c>
      <c r="L4260" s="11">
        <f t="shared" si="521"/>
        <v>0.82425646967941291</v>
      </c>
      <c r="M4260" s="11">
        <v>28.79</v>
      </c>
      <c r="N4260" s="11">
        <v>3925.43</v>
      </c>
      <c r="P4260" s="11">
        <f t="shared" ca="1" si="524"/>
        <v>0.12584175084175087</v>
      </c>
      <c r="Q4260" s="11">
        <f ca="1">ROUND(IF(Lookup!D4260&gt;0,Lookup!D4260,VLOOKUP(Master!$B4260,Interpolate!$B$3:$T$2500,MATCH("M1-I",Interpolate!$B$2:$T$2,0),0)),3)</f>
        <v>23.76</v>
      </c>
      <c r="R4260" s="11">
        <f ca="1">ROUND(IF(Lookup!E4260&gt;0,Lookup!E4260,VLOOKUP(Master!$B4260,Interpolate!$B$3:$T$2500,MATCH("M2-I",Interpolate!$B$2:$T$2,0),0)),3)</f>
        <v>26.75</v>
      </c>
      <c r="S4260" s="11">
        <f ca="1">ROUND(IF(Lookup!F4260&gt;0,Lookup!F4260,VLOOKUP(Master!$B4260,Interpolate!$B$3:$T$2500,MATCH("M3-I",Interpolate!$B$2:$T$2,0),0)),3)</f>
        <v>27.9</v>
      </c>
      <c r="T4260" s="11">
        <f ca="1">ROUND(IF(Lookup!G4260&gt;0,Lookup!G4260,VLOOKUP(Master!$B4260,Interpolate!$B$3:$T$2500,MATCH("M4-I",Interpolate!$B$2:$T$2,0),0)),3)</f>
        <v>28.388999999999999</v>
      </c>
      <c r="U4260" s="11">
        <f ca="1">ROUND(IF(Lookup!H4260&gt;0,Lookup!H4260,VLOOKUP(Master!$B4260,Interpolate!$B$3:$T$2500,MATCH("M5-I",Interpolate!$B$2:$T$2,0),0)),3)</f>
        <v>28.870999999999999</v>
      </c>
      <c r="V4260" s="11">
        <f ca="1">ROUND(IF(Lookup!I4260&gt;0,Lookup!I4260,VLOOKUP(Master!$B4260,Interpolate!$B$3:$T$2500,MATCH("M6-I",Interpolate!$B$2:$T$2,0),0)),3)</f>
        <v>28.672000000000001</v>
      </c>
      <c r="W4260" s="11">
        <f ca="1">ROUND(IF(Lookup!J4260&gt;0,Lookup!J4260,VLOOKUP(Master!$B4260,Interpolate!$B$3:$T$2500,MATCH("M7-I",Interpolate!$B$2:$T$2,0),0)),3)</f>
        <v>28.669</v>
      </c>
      <c r="AA4260" s="6">
        <f ca="1">Lookup!S4260</f>
        <v>336820</v>
      </c>
      <c r="AB4260">
        <f t="shared" ca="1" si="525"/>
        <v>0.12584175084175087</v>
      </c>
      <c r="AC4260">
        <f t="shared" ca="1" si="526"/>
        <v>5.4761904761904692E-2</v>
      </c>
      <c r="AD4260">
        <f t="shared" ca="1" si="527"/>
        <v>3.0523809523809778E-3</v>
      </c>
    </row>
    <row r="4261" spans="2:30" x14ac:dyDescent="0.25">
      <c r="B4261" s="52">
        <v>44252</v>
      </c>
      <c r="C4261" s="6">
        <f t="shared" si="523"/>
        <v>4259</v>
      </c>
      <c r="D4261" s="13">
        <f>VLOOKUP($B4261,'Exp Dates'!$E$4:$K$400,MATCH("Days1M",'Exp Dates'!$E$2:$X$2,0),1)</f>
        <v>20</v>
      </c>
      <c r="E4261" s="12">
        <f>VLOOKUP($B4261,'Exp Dates'!$E$4:$K$400,MATCH("Trade Count",'Exp Dates'!$E$2:$X$2,0),1)-C4261+D4261-VLOOKUP($B4261,'Exp Dates'!$E$4:$K$400,MATCH("Trade Day Adj",'Exp Dates'!$E$2:$X$2,0),1)*IF($B4261&gt;VLOOKUP($B4261,'Exp Dates'!$E$4:$K$400,MATCH("Trade Day Adj Start",'Exp Dates'!$E$2:$X$2,0),1),1,0)</f>
        <v>14</v>
      </c>
      <c r="F4261" s="79">
        <f t="shared" si="522"/>
        <v>6</v>
      </c>
      <c r="G4261" s="79" t="str">
        <f>VLOOKUP($B4261,'Exp Dates'!$E$6:$U$400,MATCH("ExpMoYr",'Exp Dates'!$E$2:$U$2,0),1)</f>
        <v>Mar-2021</v>
      </c>
      <c r="H4261" s="11">
        <v>1</v>
      </c>
      <c r="I4261" s="90">
        <f>IF($I$1=0,(1/(1-91/360*VLOOKUP($B4260,'T-bills'!$B$4:$C$978,2,1)/100))^(($B4261-$B4260)/91)-1,0)</f>
        <v>1.1111556939003009E-6</v>
      </c>
      <c r="J4261" s="11">
        <v>28.89</v>
      </c>
      <c r="K4261" s="11">
        <v>30.24</v>
      </c>
      <c r="L4261" s="11">
        <f t="shared" si="521"/>
        <v>0.9553571428571429</v>
      </c>
      <c r="M4261" s="11">
        <v>31.73</v>
      </c>
      <c r="N4261" s="11">
        <v>3829.34</v>
      </c>
      <c r="P4261" s="11">
        <f t="shared" ca="1" si="524"/>
        <v>5.0930356193514159E-2</v>
      </c>
      <c r="Q4261" s="11">
        <f ca="1">ROUND(IF(Lookup!D4261&gt;0,Lookup!D4261,VLOOKUP(Master!$B4261,Interpolate!$B$3:$T$2500,MATCH("M1-I",Interpolate!$B$2:$T$2,0),0)),3)</f>
        <v>28.215</v>
      </c>
      <c r="R4261" s="11">
        <f ca="1">ROUND(IF(Lookup!E4261&gt;0,Lookup!E4261,VLOOKUP(Master!$B4261,Interpolate!$B$3:$T$2500,MATCH("M2-I",Interpolate!$B$2:$T$2,0),0)),3)</f>
        <v>29.652000000000001</v>
      </c>
      <c r="S4261" s="11">
        <f ca="1">ROUND(IF(Lookup!F4261&gt;0,Lookup!F4261,VLOOKUP(Master!$B4261,Interpolate!$B$3:$T$2500,MATCH("M3-I",Interpolate!$B$2:$T$2,0),0)),3)</f>
        <v>29.876000000000001</v>
      </c>
      <c r="T4261" s="11">
        <f ca="1">ROUND(IF(Lookup!G4261&gt;0,Lookup!G4261,VLOOKUP(Master!$B4261,Interpolate!$B$3:$T$2500,MATCH("M4-I",Interpolate!$B$2:$T$2,0),0)),3)</f>
        <v>29.885999999999999</v>
      </c>
      <c r="U4261" s="11">
        <f ca="1">ROUND(IF(Lookup!H4261&gt;0,Lookup!H4261,VLOOKUP(Master!$B4261,Interpolate!$B$3:$T$2500,MATCH("M5-I",Interpolate!$B$2:$T$2,0),0)),3)</f>
        <v>29.806000000000001</v>
      </c>
      <c r="V4261" s="11">
        <f ca="1">ROUND(IF(Lookup!I4261&gt;0,Lookup!I4261,VLOOKUP(Master!$B4261,Interpolate!$B$3:$T$2500,MATCH("M6-I",Interpolate!$B$2:$T$2,0),0)),3)</f>
        <v>29.388000000000002</v>
      </c>
      <c r="W4261" s="11">
        <f ca="1">ROUND(IF(Lookup!J4261&gt;0,Lookup!J4261,VLOOKUP(Master!$B4261,Interpolate!$B$3:$T$2500,MATCH("M7-I",Interpolate!$B$2:$T$2,0),0)),3)</f>
        <v>29.312000000000001</v>
      </c>
      <c r="AA4261" s="6">
        <f ca="1">Lookup!S4261</f>
        <v>350108</v>
      </c>
      <c r="AB4261">
        <f t="shared" ca="1" si="525"/>
        <v>5.0930356193514159E-2</v>
      </c>
      <c r="AC4261">
        <f t="shared" ca="1" si="526"/>
        <v>1.0666666666666677E-2</v>
      </c>
      <c r="AD4261">
        <f t="shared" ca="1" si="527"/>
        <v>-1.019047619047616E-2</v>
      </c>
    </row>
    <row r="4262" spans="2:30" x14ac:dyDescent="0.25">
      <c r="B4262" s="52">
        <v>44253</v>
      </c>
      <c r="C4262" s="6">
        <f t="shared" si="523"/>
        <v>4260</v>
      </c>
      <c r="D4262" s="13">
        <f>VLOOKUP($B4262,'Exp Dates'!$E$4:$K$400,MATCH("Days1M",'Exp Dates'!$E$2:$X$2,0),1)</f>
        <v>20</v>
      </c>
      <c r="E4262" s="12">
        <f>VLOOKUP($B4262,'Exp Dates'!$E$4:$K$400,MATCH("Trade Count",'Exp Dates'!$E$2:$X$2,0),1)-C4262+D4262-VLOOKUP($B4262,'Exp Dates'!$E$4:$K$400,MATCH("Trade Day Adj",'Exp Dates'!$E$2:$X$2,0),1)*IF($B4262&gt;VLOOKUP($B4262,'Exp Dates'!$E$4:$K$400,MATCH("Trade Day Adj Start",'Exp Dates'!$E$2:$X$2,0),1),1,0)</f>
        <v>13</v>
      </c>
      <c r="F4262" s="79">
        <f t="shared" si="522"/>
        <v>7</v>
      </c>
      <c r="G4262" s="79" t="str">
        <f>VLOOKUP($B4262,'Exp Dates'!$E$6:$U$400,MATCH("ExpMoYr",'Exp Dates'!$E$2:$U$2,0),1)</f>
        <v>Mar-2021</v>
      </c>
      <c r="H4262" s="11">
        <v>1</v>
      </c>
      <c r="I4262" s="90">
        <f>IF($I$1=0,(1/(1-91/360*VLOOKUP($B4261,'T-bills'!$B$4:$C$978,2,1)/100))^(($B4262-$B4261)/91)-1,0)</f>
        <v>8.3332864653229421E-7</v>
      </c>
      <c r="J4262" s="11">
        <v>27.95</v>
      </c>
      <c r="K4262" s="11">
        <v>29.6</v>
      </c>
      <c r="L4262" s="11">
        <f t="shared" si="521"/>
        <v>0.94425675675675669</v>
      </c>
      <c r="M4262" s="11">
        <v>31.3</v>
      </c>
      <c r="N4262" s="11">
        <v>3811.15</v>
      </c>
      <c r="P4262" s="11">
        <f t="shared" ca="1" si="524"/>
        <v>5.5676039485492046E-2</v>
      </c>
      <c r="Q4262" s="11">
        <f ca="1">ROUND(IF(Lookup!D4262&gt;0,Lookup!D4262,VLOOKUP(Master!$B4262,Interpolate!$B$3:$T$2500,MATCH("M1-I",Interpolate!$B$2:$T$2,0),0)),3)</f>
        <v>26.744</v>
      </c>
      <c r="R4262" s="11">
        <f ca="1">ROUND(IF(Lookup!E4262&gt;0,Lookup!E4262,VLOOKUP(Master!$B4262,Interpolate!$B$3:$T$2500,MATCH("M2-I",Interpolate!$B$2:$T$2,0),0)),3)</f>
        <v>28.233000000000001</v>
      </c>
      <c r="S4262" s="11">
        <f ca="1">ROUND(IF(Lookup!F4262&gt;0,Lookup!F4262,VLOOKUP(Master!$B4262,Interpolate!$B$3:$T$2500,MATCH("M3-I",Interpolate!$B$2:$T$2,0),0)),3)</f>
        <v>28.853999999999999</v>
      </c>
      <c r="T4262" s="11">
        <f ca="1">ROUND(IF(Lookup!G4262&gt;0,Lookup!G4262,VLOOKUP(Master!$B4262,Interpolate!$B$3:$T$2500,MATCH("M4-I",Interpolate!$B$2:$T$2,0),0)),3)</f>
        <v>29.155000000000001</v>
      </c>
      <c r="U4262" s="11">
        <f ca="1">ROUND(IF(Lookup!H4262&gt;0,Lookup!H4262,VLOOKUP(Master!$B4262,Interpolate!$B$3:$T$2500,MATCH("M5-I",Interpolate!$B$2:$T$2,0),0)),3)</f>
        <v>29.3</v>
      </c>
      <c r="V4262" s="11">
        <f ca="1">ROUND(IF(Lookup!I4262&gt;0,Lookup!I4262,VLOOKUP(Master!$B4262,Interpolate!$B$3:$T$2500,MATCH("M6-I",Interpolate!$B$2:$T$2,0),0)),3)</f>
        <v>28.952000000000002</v>
      </c>
      <c r="W4262" s="11">
        <f ca="1">ROUND(IF(Lookup!J4262&gt;0,Lookup!J4262,VLOOKUP(Master!$B4262,Interpolate!$B$3:$T$2500,MATCH("M7-I",Interpolate!$B$2:$T$2,0),0)),3)</f>
        <v>28.956</v>
      </c>
      <c r="AA4262" s="6">
        <f ca="1">Lookup!S4262</f>
        <v>326601</v>
      </c>
      <c r="AB4262">
        <f t="shared" ca="1" si="525"/>
        <v>5.5676039485492046E-2</v>
      </c>
      <c r="AC4262">
        <f t="shared" ca="1" si="526"/>
        <v>2.9571428571428509E-2</v>
      </c>
      <c r="AD4262">
        <f t="shared" ca="1" si="527"/>
        <v>-4.5000000000000179E-3</v>
      </c>
    </row>
    <row r="4263" spans="2:30" x14ac:dyDescent="0.25">
      <c r="B4263" s="52">
        <v>44256</v>
      </c>
      <c r="C4263" s="6">
        <f t="shared" si="523"/>
        <v>4261</v>
      </c>
      <c r="D4263" s="13">
        <f>VLOOKUP($B4263,'Exp Dates'!$E$4:$K$400,MATCH("Days1M",'Exp Dates'!$E$2:$X$2,0),1)</f>
        <v>20</v>
      </c>
      <c r="E4263" s="12">
        <f>VLOOKUP($B4263,'Exp Dates'!$E$4:$K$400,MATCH("Trade Count",'Exp Dates'!$E$2:$X$2,0),1)-C4263+D4263-VLOOKUP($B4263,'Exp Dates'!$E$4:$K$400,MATCH("Trade Day Adj",'Exp Dates'!$E$2:$X$2,0),1)*IF($B4263&gt;VLOOKUP($B4263,'Exp Dates'!$E$4:$K$400,MATCH("Trade Day Adj Start",'Exp Dates'!$E$2:$X$2,0),1),1,0)</f>
        <v>12</v>
      </c>
      <c r="F4263" s="79">
        <f t="shared" si="522"/>
        <v>8</v>
      </c>
      <c r="G4263" s="79" t="str">
        <f>VLOOKUP($B4263,'Exp Dates'!$E$6:$U$400,MATCH("ExpMoYr",'Exp Dates'!$E$2:$U$2,0),1)</f>
        <v>Mar-2021</v>
      </c>
      <c r="H4263" s="11">
        <v>1</v>
      </c>
      <c r="I4263" s="90">
        <f>IF($I$1=0,(1/(1-91/360*VLOOKUP($B4262,'T-bills'!$B$4:$C$978,2,1)/100))^(($B4263-$B4262)/91)-1,0)</f>
        <v>2.4999880230414107E-6</v>
      </c>
      <c r="J4263" s="11">
        <v>23.35</v>
      </c>
      <c r="K4263" s="11">
        <v>26.78</v>
      </c>
      <c r="L4263" s="11">
        <f t="shared" si="521"/>
        <v>0.87191934279312922</v>
      </c>
      <c r="M4263" s="11">
        <v>28.91</v>
      </c>
      <c r="N4263" s="11">
        <v>3901.82</v>
      </c>
      <c r="P4263" s="11">
        <f t="shared" ca="1" si="524"/>
        <v>9.2907052323691897E-2</v>
      </c>
      <c r="Q4263" s="11">
        <f ca="1">ROUND(IF(Lookup!D4263&gt;0,Lookup!D4263,VLOOKUP(Master!$B4263,Interpolate!$B$3:$T$2500,MATCH("M1-I",Interpolate!$B$2:$T$2,0),0)),3)</f>
        <v>24.616</v>
      </c>
      <c r="R4263" s="11">
        <f ca="1">ROUND(IF(Lookup!E4263&gt;0,Lookup!E4263,VLOOKUP(Master!$B4263,Interpolate!$B$3:$T$2500,MATCH("M2-I",Interpolate!$B$2:$T$2,0),0)),3)</f>
        <v>26.902999999999999</v>
      </c>
      <c r="S4263" s="11">
        <f ca="1">ROUND(IF(Lookup!F4263&gt;0,Lookup!F4263,VLOOKUP(Master!$B4263,Interpolate!$B$3:$T$2500,MATCH("M3-I",Interpolate!$B$2:$T$2,0),0)),3)</f>
        <v>27.722000000000001</v>
      </c>
      <c r="T4263" s="11">
        <f ca="1">ROUND(IF(Lookup!G4263&gt;0,Lookup!G4263,VLOOKUP(Master!$B4263,Interpolate!$B$3:$T$2500,MATCH("M4-I",Interpolate!$B$2:$T$2,0),0)),3)</f>
        <v>28.103999999999999</v>
      </c>
      <c r="U4263" s="11">
        <f ca="1">ROUND(IF(Lookup!H4263&gt;0,Lookup!H4263,VLOOKUP(Master!$B4263,Interpolate!$B$3:$T$2500,MATCH("M5-I",Interpolate!$B$2:$T$2,0),0)),3)</f>
        <v>28.4</v>
      </c>
      <c r="V4263" s="11">
        <f ca="1">ROUND(IF(Lookup!I4263&gt;0,Lookup!I4263,VLOOKUP(Master!$B4263,Interpolate!$B$3:$T$2500,MATCH("M6-I",Interpolate!$B$2:$T$2,0),0)),3)</f>
        <v>28.123000000000001</v>
      </c>
      <c r="W4263" s="11">
        <f ca="1">ROUND(IF(Lookup!J4263&gt;0,Lookup!J4263,VLOOKUP(Master!$B4263,Interpolate!$B$3:$T$2500,MATCH("M7-I",Interpolate!$B$2:$T$2,0),0)),3)</f>
        <v>28.178999999999998</v>
      </c>
      <c r="AA4263" s="6">
        <f ca="1">Lookup!S4263</f>
        <v>330947</v>
      </c>
      <c r="AB4263">
        <f t="shared" ca="1" si="525"/>
        <v>9.2907052323691897E-2</v>
      </c>
      <c r="AC4263">
        <f t="shared" ca="1" si="526"/>
        <v>3.9000000000000125E-2</v>
      </c>
      <c r="AD4263">
        <f t="shared" ca="1" si="527"/>
        <v>-2.4761904761904573E-4</v>
      </c>
    </row>
    <row r="4264" spans="2:30" x14ac:dyDescent="0.25">
      <c r="B4264" s="52">
        <v>44257</v>
      </c>
      <c r="C4264" s="6">
        <f t="shared" si="523"/>
        <v>4262</v>
      </c>
      <c r="D4264" s="13">
        <f>VLOOKUP($B4264,'Exp Dates'!$E$4:$K$400,MATCH("Days1M",'Exp Dates'!$E$2:$X$2,0),1)</f>
        <v>20</v>
      </c>
      <c r="E4264" s="12">
        <f>VLOOKUP($B4264,'Exp Dates'!$E$4:$K$400,MATCH("Trade Count",'Exp Dates'!$E$2:$X$2,0),1)-C4264+D4264-VLOOKUP($B4264,'Exp Dates'!$E$4:$K$400,MATCH("Trade Day Adj",'Exp Dates'!$E$2:$X$2,0),1)*IF($B4264&gt;VLOOKUP($B4264,'Exp Dates'!$E$4:$K$400,MATCH("Trade Day Adj Start",'Exp Dates'!$E$2:$X$2,0),1),1,0)</f>
        <v>11</v>
      </c>
      <c r="F4264" s="79">
        <f t="shared" si="522"/>
        <v>9</v>
      </c>
      <c r="G4264" s="79" t="str">
        <f>VLOOKUP($B4264,'Exp Dates'!$E$6:$U$400,MATCH("ExpMoYr",'Exp Dates'!$E$2:$U$2,0),1)</f>
        <v>Mar-2021</v>
      </c>
      <c r="H4264" s="11">
        <v>1</v>
      </c>
      <c r="I4264" s="90">
        <f>IF($I$1=0,(1/(1-91/360*VLOOKUP($B4263,'T-bills'!$B$4:$C$978,2,1)/100))^(($B4264-$B4263)/91)-1,0)</f>
        <v>8.3332864653229421E-7</v>
      </c>
      <c r="J4264" s="11">
        <v>24.1</v>
      </c>
      <c r="K4264" s="11">
        <v>27.16</v>
      </c>
      <c r="L4264" s="11">
        <f t="shared" si="521"/>
        <v>0.88733431516936678</v>
      </c>
      <c r="M4264" s="11">
        <v>29.41</v>
      </c>
      <c r="N4264" s="11">
        <v>3870.29</v>
      </c>
      <c r="P4264" s="11">
        <f t="shared" ca="1" si="524"/>
        <v>9.1580860084797155E-2</v>
      </c>
      <c r="Q4264" s="11">
        <f ca="1">ROUND(IF(Lookup!D4264&gt;0,Lookup!D4264,VLOOKUP(Master!$B4264,Interpolate!$B$3:$T$2500,MATCH("M1-I",Interpolate!$B$2:$T$2,0),0)),3)</f>
        <v>24.765000000000001</v>
      </c>
      <c r="R4264" s="11">
        <f ca="1">ROUND(IF(Lookup!E4264&gt;0,Lookup!E4264,VLOOKUP(Master!$B4264,Interpolate!$B$3:$T$2500,MATCH("M2-I",Interpolate!$B$2:$T$2,0),0)),3)</f>
        <v>27.033000000000001</v>
      </c>
      <c r="S4264" s="11">
        <f ca="1">ROUND(IF(Lookup!F4264&gt;0,Lookup!F4264,VLOOKUP(Master!$B4264,Interpolate!$B$3:$T$2500,MATCH("M3-I",Interpolate!$B$2:$T$2,0),0)),3)</f>
        <v>28.07</v>
      </c>
      <c r="T4264" s="11">
        <f ca="1">ROUND(IF(Lookup!G4264&gt;0,Lookup!G4264,VLOOKUP(Master!$B4264,Interpolate!$B$3:$T$2500,MATCH("M4-I",Interpolate!$B$2:$T$2,0),0)),3)</f>
        <v>28.547999999999998</v>
      </c>
      <c r="U4264" s="11">
        <f ca="1">ROUND(IF(Lookup!H4264&gt;0,Lookup!H4264,VLOOKUP(Master!$B4264,Interpolate!$B$3:$T$2500,MATCH("M5-I",Interpolate!$B$2:$T$2,0),0)),3)</f>
        <v>28.9</v>
      </c>
      <c r="V4264" s="11">
        <f ca="1">ROUND(IF(Lookup!I4264&gt;0,Lookup!I4264,VLOOKUP(Master!$B4264,Interpolate!$B$3:$T$2500,MATCH("M6-I",Interpolate!$B$2:$T$2,0),0)),3)</f>
        <v>28.655999999999999</v>
      </c>
      <c r="W4264" s="11">
        <f ca="1">ROUND(IF(Lookup!J4264&gt;0,Lookup!J4264,VLOOKUP(Master!$B4264,Interpolate!$B$3:$T$2500,MATCH("M7-I",Interpolate!$B$2:$T$2,0),0)),3)</f>
        <v>28.725000000000001</v>
      </c>
      <c r="AA4264" s="6">
        <f ca="1">Lookup!S4264</f>
        <v>328070</v>
      </c>
      <c r="AB4264">
        <f t="shared" ca="1" si="525"/>
        <v>9.1580860084797155E-2</v>
      </c>
      <c r="AC4264">
        <f t="shared" ca="1" si="526"/>
        <v>4.9380952380952338E-2</v>
      </c>
      <c r="AD4264">
        <f t="shared" ca="1" si="527"/>
        <v>1.3666666666667128E-3</v>
      </c>
    </row>
    <row r="4265" spans="2:30" x14ac:dyDescent="0.25">
      <c r="B4265" s="52">
        <v>44258</v>
      </c>
      <c r="C4265" s="6">
        <f t="shared" si="523"/>
        <v>4263</v>
      </c>
      <c r="D4265" s="13">
        <f>VLOOKUP($B4265,'Exp Dates'!$E$4:$K$400,MATCH("Days1M",'Exp Dates'!$E$2:$X$2,0),1)</f>
        <v>20</v>
      </c>
      <c r="E4265" s="12">
        <f>VLOOKUP($B4265,'Exp Dates'!$E$4:$K$400,MATCH("Trade Count",'Exp Dates'!$E$2:$X$2,0),1)-C4265+D4265-VLOOKUP($B4265,'Exp Dates'!$E$4:$K$400,MATCH("Trade Day Adj",'Exp Dates'!$E$2:$X$2,0),1)*IF($B4265&gt;VLOOKUP($B4265,'Exp Dates'!$E$4:$K$400,MATCH("Trade Day Adj Start",'Exp Dates'!$E$2:$X$2,0),1),1,0)</f>
        <v>10</v>
      </c>
      <c r="F4265" s="79">
        <f t="shared" si="522"/>
        <v>10</v>
      </c>
      <c r="G4265" s="79" t="str">
        <f>VLOOKUP($B4265,'Exp Dates'!$E$6:$U$400,MATCH("ExpMoYr",'Exp Dates'!$E$2:$U$2,0),1)</f>
        <v>Mar-2021</v>
      </c>
      <c r="H4265" s="11">
        <v>1</v>
      </c>
      <c r="I4265" s="90">
        <f>IF($I$1=0,(1/(1-91/360*VLOOKUP($B4264,'T-bills'!$B$4:$C$978,2,1)/100))^(($B4265-$B4264)/91)-1,0)</f>
        <v>8.3332864653229421E-7</v>
      </c>
      <c r="J4265" s="11">
        <v>26.67</v>
      </c>
      <c r="K4265" s="11">
        <v>28.79</v>
      </c>
      <c r="L4265" s="11">
        <f t="shared" si="521"/>
        <v>0.92636332059742976</v>
      </c>
      <c r="M4265" s="11">
        <v>30.52</v>
      </c>
      <c r="N4265" s="11">
        <v>3819.72</v>
      </c>
      <c r="P4265" s="11">
        <f t="shared" ca="1" si="524"/>
        <v>6.7858236374770398E-2</v>
      </c>
      <c r="Q4265" s="11">
        <f ca="1">ROUND(IF(Lookup!D4265&gt;0,Lookup!D4265,VLOOKUP(Master!$B4265,Interpolate!$B$3:$T$2500,MATCH("M1-I",Interpolate!$B$2:$T$2,0),0)),3)</f>
        <v>26.128</v>
      </c>
      <c r="R4265" s="11">
        <f ca="1">ROUND(IF(Lookup!E4265&gt;0,Lookup!E4265,VLOOKUP(Master!$B4265,Interpolate!$B$3:$T$2500,MATCH("M2-I",Interpolate!$B$2:$T$2,0),0)),3)</f>
        <v>27.901</v>
      </c>
      <c r="S4265" s="11">
        <f ca="1">ROUND(IF(Lookup!F4265&gt;0,Lookup!F4265,VLOOKUP(Master!$B4265,Interpolate!$B$3:$T$2500,MATCH("M3-I",Interpolate!$B$2:$T$2,0),0)),3)</f>
        <v>28.65</v>
      </c>
      <c r="T4265" s="11">
        <f ca="1">ROUND(IF(Lookup!G4265&gt;0,Lookup!G4265,VLOOKUP(Master!$B4265,Interpolate!$B$3:$T$2500,MATCH("M4-I",Interpolate!$B$2:$T$2,0),0)),3)</f>
        <v>28.951000000000001</v>
      </c>
      <c r="U4265" s="11">
        <f ca="1">ROUND(IF(Lookup!H4265&gt;0,Lookup!H4265,VLOOKUP(Master!$B4265,Interpolate!$B$3:$T$2500,MATCH("M5-I",Interpolate!$B$2:$T$2,0),0)),3)</f>
        <v>29.2</v>
      </c>
      <c r="V4265" s="11">
        <f ca="1">ROUND(IF(Lookup!I4265&gt;0,Lookup!I4265,VLOOKUP(Master!$B4265,Interpolate!$B$3:$T$2500,MATCH("M6-I",Interpolate!$B$2:$T$2,0),0)),3)</f>
        <v>28.943999999999999</v>
      </c>
      <c r="W4265" s="11">
        <f ca="1">ROUND(IF(Lookup!J4265&gt;0,Lookup!J4265,VLOOKUP(Master!$B4265,Interpolate!$B$3:$T$2500,MATCH("M7-I",Interpolate!$B$2:$T$2,0),0)),3)</f>
        <v>28.95</v>
      </c>
      <c r="AA4265" s="6">
        <f ca="1">Lookup!S4265</f>
        <v>338475</v>
      </c>
      <c r="AB4265">
        <f t="shared" ca="1" si="525"/>
        <v>6.7858236374770398E-2</v>
      </c>
      <c r="AC4265">
        <f t="shared" ca="1" si="526"/>
        <v>3.566666666666661E-2</v>
      </c>
      <c r="AD4265">
        <f t="shared" ca="1" si="527"/>
        <v>-1.2333333333333519E-3</v>
      </c>
    </row>
    <row r="4266" spans="2:30" x14ac:dyDescent="0.25">
      <c r="B4266" s="52">
        <v>44259</v>
      </c>
      <c r="C4266" s="6">
        <f t="shared" si="523"/>
        <v>4264</v>
      </c>
      <c r="D4266" s="13">
        <f>VLOOKUP($B4266,'Exp Dates'!$E$4:$K$400,MATCH("Days1M",'Exp Dates'!$E$2:$X$2,0),1)</f>
        <v>20</v>
      </c>
      <c r="E4266" s="12">
        <f>VLOOKUP($B4266,'Exp Dates'!$E$4:$K$400,MATCH("Trade Count",'Exp Dates'!$E$2:$X$2,0),1)-C4266+D4266-VLOOKUP($B4266,'Exp Dates'!$E$4:$K$400,MATCH("Trade Day Adj",'Exp Dates'!$E$2:$X$2,0),1)*IF($B4266&gt;VLOOKUP($B4266,'Exp Dates'!$E$4:$K$400,MATCH("Trade Day Adj Start",'Exp Dates'!$E$2:$X$2,0),1),1,0)</f>
        <v>9</v>
      </c>
      <c r="F4266" s="79">
        <f t="shared" si="522"/>
        <v>11</v>
      </c>
      <c r="G4266" s="79" t="str">
        <f>VLOOKUP($B4266,'Exp Dates'!$E$6:$U$400,MATCH("ExpMoYr",'Exp Dates'!$E$2:$U$2,0),1)</f>
        <v>Mar-2021</v>
      </c>
      <c r="H4266" s="11">
        <v>1</v>
      </c>
      <c r="I4266" s="90">
        <f>IF($I$1=0,(1/(1-91/360*VLOOKUP($B4265,'T-bills'!$B$4:$C$978,2,1)/100))^(($B4266-$B4265)/91)-1,0)</f>
        <v>8.3332864653229421E-7</v>
      </c>
      <c r="J4266" s="11">
        <v>28.57</v>
      </c>
      <c r="K4266" s="11">
        <v>30.08</v>
      </c>
      <c r="L4266" s="11">
        <f t="shared" si="521"/>
        <v>0.94980053191489366</v>
      </c>
      <c r="M4266" s="11">
        <v>31.52</v>
      </c>
      <c r="N4266" s="11">
        <v>3768.47</v>
      </c>
      <c r="P4266" s="11">
        <f t="shared" ca="1" si="524"/>
        <v>5.1415282874895496E-2</v>
      </c>
      <c r="Q4266" s="11">
        <f ca="1">ROUND(IF(Lookup!D4266&gt;0,Lookup!D4266,VLOOKUP(Master!$B4266,Interpolate!$B$3:$T$2500,MATCH("M1-I",Interpolate!$B$2:$T$2,0),0)),3)</f>
        <v>27.521000000000001</v>
      </c>
      <c r="R4266" s="11">
        <f ca="1">ROUND(IF(Lookup!E4266&gt;0,Lookup!E4266,VLOOKUP(Master!$B4266,Interpolate!$B$3:$T$2500,MATCH("M2-I",Interpolate!$B$2:$T$2,0),0)),3)</f>
        <v>28.936</v>
      </c>
      <c r="S4266" s="11">
        <f ca="1">ROUND(IF(Lookup!F4266&gt;0,Lookup!F4266,VLOOKUP(Master!$B4266,Interpolate!$B$3:$T$2500,MATCH("M3-I",Interpolate!$B$2:$T$2,0),0)),3)</f>
        <v>29.45</v>
      </c>
      <c r="T4266" s="11">
        <f ca="1">ROUND(IF(Lookup!G4266&gt;0,Lookup!G4266,VLOOKUP(Master!$B4266,Interpolate!$B$3:$T$2500,MATCH("M4-I",Interpolate!$B$2:$T$2,0),0)),3)</f>
        <v>29.555</v>
      </c>
      <c r="U4266" s="11">
        <f ca="1">ROUND(IF(Lookup!H4266&gt;0,Lookup!H4266,VLOOKUP(Master!$B4266,Interpolate!$B$3:$T$2500,MATCH("M5-I",Interpolate!$B$2:$T$2,0),0)),3)</f>
        <v>29.7</v>
      </c>
      <c r="V4266" s="11">
        <f ca="1">ROUND(IF(Lookup!I4266&gt;0,Lookup!I4266,VLOOKUP(Master!$B4266,Interpolate!$B$3:$T$2500,MATCH("M6-I",Interpolate!$B$2:$T$2,0),0)),3)</f>
        <v>29.387</v>
      </c>
      <c r="W4266" s="11">
        <f ca="1">ROUND(IF(Lookup!J4266&gt;0,Lookup!J4266,VLOOKUP(Master!$B4266,Interpolate!$B$3:$T$2500,MATCH("M7-I",Interpolate!$B$2:$T$2,0),0)),3)</f>
        <v>29.45</v>
      </c>
      <c r="AA4266" s="6">
        <f ca="1">Lookup!S4266</f>
        <v>338830</v>
      </c>
      <c r="AB4266">
        <f t="shared" ca="1" si="525"/>
        <v>5.1415282874895496E-2</v>
      </c>
      <c r="AC4266">
        <f t="shared" ca="1" si="526"/>
        <v>2.4476190476190447E-2</v>
      </c>
      <c r="AD4266">
        <f t="shared" ca="1" si="527"/>
        <v>-2.990476190476191E-3</v>
      </c>
    </row>
    <row r="4267" spans="2:30" x14ac:dyDescent="0.25">
      <c r="B4267" s="52">
        <v>44260</v>
      </c>
      <c r="C4267" s="6">
        <f t="shared" si="523"/>
        <v>4265</v>
      </c>
      <c r="D4267" s="13">
        <f>VLOOKUP($B4267,'Exp Dates'!$E$4:$K$400,MATCH("Days1M",'Exp Dates'!$E$2:$X$2,0),1)</f>
        <v>20</v>
      </c>
      <c r="E4267" s="12">
        <f>VLOOKUP($B4267,'Exp Dates'!$E$4:$K$400,MATCH("Trade Count",'Exp Dates'!$E$2:$X$2,0),1)-C4267+D4267-VLOOKUP($B4267,'Exp Dates'!$E$4:$K$400,MATCH("Trade Day Adj",'Exp Dates'!$E$2:$X$2,0),1)*IF($B4267&gt;VLOOKUP($B4267,'Exp Dates'!$E$4:$K$400,MATCH("Trade Day Adj Start",'Exp Dates'!$E$2:$X$2,0),1),1,0)</f>
        <v>8</v>
      </c>
      <c r="F4267" s="79">
        <f t="shared" si="522"/>
        <v>-8</v>
      </c>
      <c r="G4267" s="79" t="str">
        <f>VLOOKUP($B4267,'Exp Dates'!$E$6:$U$400,MATCH("ExpMoYr",'Exp Dates'!$E$2:$U$2,0),1)</f>
        <v>Mar-2021</v>
      </c>
      <c r="H4267" s="11">
        <v>1</v>
      </c>
      <c r="I4267" s="90">
        <f>IF($I$1=0,(1/(1-91/360*VLOOKUP($B4266,'T-bills'!$B$4:$C$978,2,1)/100))^(($B4267-$B4266)/91)-1,0)</f>
        <v>1.1111556939003009E-6</v>
      </c>
      <c r="J4267" s="11">
        <v>24.66</v>
      </c>
      <c r="K4267" s="11">
        <v>27.89</v>
      </c>
      <c r="L4267" s="11">
        <f t="shared" si="521"/>
        <v>0.88418788096091783</v>
      </c>
      <c r="M4267" s="11">
        <v>29.87</v>
      </c>
      <c r="N4267" s="11">
        <v>3841.94</v>
      </c>
      <c r="P4267" s="11">
        <f t="shared" ca="1" si="524"/>
        <v>8.6224102830226412E-2</v>
      </c>
      <c r="Q4267" s="11">
        <f ca="1">ROUND(IF(Lookup!D4267&gt;0,Lookup!D4267,VLOOKUP(Master!$B4267,Interpolate!$B$3:$T$2500,MATCH("M1-I",Interpolate!$B$2:$T$2,0),0)),3)</f>
        <v>25.050999999999998</v>
      </c>
      <c r="R4267" s="11">
        <f ca="1">ROUND(IF(Lookup!E4267&gt;0,Lookup!E4267,VLOOKUP(Master!$B4267,Interpolate!$B$3:$T$2500,MATCH("M2-I",Interpolate!$B$2:$T$2,0),0)),3)</f>
        <v>27.210999999999999</v>
      </c>
      <c r="S4267" s="11">
        <f ca="1">ROUND(IF(Lookup!F4267&gt;0,Lookup!F4267,VLOOKUP(Master!$B4267,Interpolate!$B$3:$T$2500,MATCH("M3-I",Interpolate!$B$2:$T$2,0),0)),3)</f>
        <v>28.001999999999999</v>
      </c>
      <c r="T4267" s="11">
        <f ca="1">ROUND(IF(Lookup!G4267&gt;0,Lookup!G4267,VLOOKUP(Master!$B4267,Interpolate!$B$3:$T$2500,MATCH("M4-I",Interpolate!$B$2:$T$2,0),0)),3)</f>
        <v>28.347000000000001</v>
      </c>
      <c r="U4267" s="11">
        <f ca="1">ROUND(IF(Lookup!H4267&gt;0,Lookup!H4267,VLOOKUP(Master!$B4267,Interpolate!$B$3:$T$2500,MATCH("M5-I",Interpolate!$B$2:$T$2,0),0)),3)</f>
        <v>28.596</v>
      </c>
      <c r="V4267" s="11">
        <f ca="1">ROUND(IF(Lookup!I4267&gt;0,Lookup!I4267,VLOOKUP(Master!$B4267,Interpolate!$B$3:$T$2500,MATCH("M6-I",Interpolate!$B$2:$T$2,0),0)),3)</f>
        <v>28.352</v>
      </c>
      <c r="W4267" s="11">
        <f ca="1">ROUND(IF(Lookup!J4267&gt;0,Lookup!J4267,VLOOKUP(Master!$B4267,Interpolate!$B$3:$T$2500,MATCH("M7-I",Interpolate!$B$2:$T$2,0),0)),3)</f>
        <v>28.4</v>
      </c>
      <c r="AA4267" s="6">
        <f ca="1">Lookup!S4267</f>
        <v>331721</v>
      </c>
      <c r="AB4267">
        <f t="shared" ca="1" si="525"/>
        <v>8.6224102830226412E-2</v>
      </c>
      <c r="AC4267">
        <f t="shared" ca="1" si="526"/>
        <v>3.7666666666666682E-2</v>
      </c>
      <c r="AD4267">
        <f t="shared" ca="1" si="527"/>
        <v>-4.0476190476194268E-4</v>
      </c>
    </row>
    <row r="4268" spans="2:30" x14ac:dyDescent="0.25">
      <c r="B4268" s="52">
        <v>44263</v>
      </c>
      <c r="C4268" s="6">
        <f t="shared" si="523"/>
        <v>4266</v>
      </c>
      <c r="D4268" s="13">
        <f>VLOOKUP($B4268,'Exp Dates'!$E$4:$K$400,MATCH("Days1M",'Exp Dates'!$E$2:$X$2,0),1)</f>
        <v>20</v>
      </c>
      <c r="E4268" s="12">
        <f>VLOOKUP($B4268,'Exp Dates'!$E$4:$K$400,MATCH("Trade Count",'Exp Dates'!$E$2:$X$2,0),1)-C4268+D4268-VLOOKUP($B4268,'Exp Dates'!$E$4:$K$400,MATCH("Trade Day Adj",'Exp Dates'!$E$2:$X$2,0),1)*IF($B4268&gt;VLOOKUP($B4268,'Exp Dates'!$E$4:$K$400,MATCH("Trade Day Adj Start",'Exp Dates'!$E$2:$X$2,0),1),1,0)</f>
        <v>7</v>
      </c>
      <c r="F4268" s="79">
        <f t="shared" si="522"/>
        <v>-7</v>
      </c>
      <c r="G4268" s="79" t="str">
        <f>VLOOKUP($B4268,'Exp Dates'!$E$6:$U$400,MATCH("ExpMoYr",'Exp Dates'!$E$2:$U$2,0),1)</f>
        <v>Mar-2021</v>
      </c>
      <c r="H4268" s="11">
        <v>1</v>
      </c>
      <c r="I4268" s="90">
        <f>IF($I$1=0,(1/(1-91/360*VLOOKUP($B4267,'T-bills'!$B$4:$C$978,2,1)/100))^(($B4268-$B4267)/91)-1,0)</f>
        <v>3.3334707854049128E-6</v>
      </c>
      <c r="J4268" s="11">
        <v>25.47</v>
      </c>
      <c r="K4268" s="11">
        <v>28.13</v>
      </c>
      <c r="L4268" s="11">
        <f t="shared" si="521"/>
        <v>0.90543903306078921</v>
      </c>
      <c r="M4268" s="11">
        <v>29.52</v>
      </c>
      <c r="N4268" s="11">
        <v>3821.35</v>
      </c>
      <c r="P4268" s="11">
        <f t="shared" ca="1" si="524"/>
        <v>9.0629558087278683E-2</v>
      </c>
      <c r="Q4268" s="11">
        <f ca="1">ROUND(IF(Lookup!D4268&gt;0,Lookup!D4268,VLOOKUP(Master!$B4268,Interpolate!$B$3:$T$2500,MATCH("M1-I",Interpolate!$B$2:$T$2,0),0)),3)</f>
        <v>25.367000000000001</v>
      </c>
      <c r="R4268" s="11">
        <f ca="1">ROUND(IF(Lookup!E4268&gt;0,Lookup!E4268,VLOOKUP(Master!$B4268,Interpolate!$B$3:$T$2500,MATCH("M2-I",Interpolate!$B$2:$T$2,0),0)),3)</f>
        <v>27.666</v>
      </c>
      <c r="S4268" s="11">
        <f ca="1">ROUND(IF(Lookup!F4268&gt;0,Lookup!F4268,VLOOKUP(Master!$B4268,Interpolate!$B$3:$T$2500,MATCH("M3-I",Interpolate!$B$2:$T$2,0),0)),3)</f>
        <v>28.5</v>
      </c>
      <c r="T4268" s="11">
        <f ca="1">ROUND(IF(Lookup!G4268&gt;0,Lookup!G4268,VLOOKUP(Master!$B4268,Interpolate!$B$3:$T$2500,MATCH("M4-I",Interpolate!$B$2:$T$2,0),0)),3)</f>
        <v>28.803000000000001</v>
      </c>
      <c r="U4268" s="11">
        <f ca="1">ROUND(IF(Lookup!H4268&gt;0,Lookup!H4268,VLOOKUP(Master!$B4268,Interpolate!$B$3:$T$2500,MATCH("M5-I",Interpolate!$B$2:$T$2,0),0)),3)</f>
        <v>29.05</v>
      </c>
      <c r="V4268" s="11">
        <f ca="1">ROUND(IF(Lookup!I4268&gt;0,Lookup!I4268,VLOOKUP(Master!$B4268,Interpolate!$B$3:$T$2500,MATCH("M6-I",Interpolate!$B$2:$T$2,0),0)),3)</f>
        <v>28.760999999999999</v>
      </c>
      <c r="W4268" s="11">
        <f ca="1">ROUND(IF(Lookup!J4268&gt;0,Lookup!J4268,VLOOKUP(Master!$B4268,Interpolate!$B$3:$T$2500,MATCH("M7-I",Interpolate!$B$2:$T$2,0),0)),3)</f>
        <v>28.8</v>
      </c>
      <c r="AA4268" s="6">
        <f ca="1">Lookup!S4268</f>
        <v>332078</v>
      </c>
      <c r="AB4268">
        <f t="shared" ca="1" si="525"/>
        <v>9.0629558087278683E-2</v>
      </c>
      <c r="AC4268">
        <f t="shared" ca="1" si="526"/>
        <v>3.9714285714285695E-2</v>
      </c>
      <c r="AD4268">
        <f t="shared" ca="1" si="527"/>
        <v>-1.4190476190476277E-3</v>
      </c>
    </row>
    <row r="4269" spans="2:30" x14ac:dyDescent="0.25">
      <c r="B4269" s="52">
        <v>44264</v>
      </c>
      <c r="C4269" s="6">
        <f t="shared" si="523"/>
        <v>4267</v>
      </c>
      <c r="D4269" s="13">
        <f>VLOOKUP($B4269,'Exp Dates'!$E$4:$K$400,MATCH("Days1M",'Exp Dates'!$E$2:$X$2,0),1)</f>
        <v>20</v>
      </c>
      <c r="E4269" s="12">
        <f>VLOOKUP($B4269,'Exp Dates'!$E$4:$K$400,MATCH("Trade Count",'Exp Dates'!$E$2:$X$2,0),1)-C4269+D4269-VLOOKUP($B4269,'Exp Dates'!$E$4:$K$400,MATCH("Trade Day Adj",'Exp Dates'!$E$2:$X$2,0),1)*IF($B4269&gt;VLOOKUP($B4269,'Exp Dates'!$E$4:$K$400,MATCH("Trade Day Adj Start",'Exp Dates'!$E$2:$X$2,0),1),1,0)</f>
        <v>6</v>
      </c>
      <c r="F4269" s="79">
        <f t="shared" si="522"/>
        <v>-6</v>
      </c>
      <c r="G4269" s="79" t="str">
        <f>VLOOKUP($B4269,'Exp Dates'!$E$6:$U$400,MATCH("ExpMoYr",'Exp Dates'!$E$2:$U$2,0),1)</f>
        <v>Mar-2021</v>
      </c>
      <c r="H4269" s="11">
        <v>1</v>
      </c>
      <c r="I4269" s="90">
        <f>IF($I$1=0,(1/(1-91/360*VLOOKUP($B4268,'T-bills'!$B$4:$C$978,2,1)/100))^(($B4269-$B4268)/91)-1,0)</f>
        <v>1.1111556939003009E-6</v>
      </c>
      <c r="J4269" s="11">
        <v>24.03</v>
      </c>
      <c r="K4269" s="11">
        <v>27.28</v>
      </c>
      <c r="L4269" s="11">
        <f t="shared" si="521"/>
        <v>0.88086510263929618</v>
      </c>
      <c r="M4269" s="11">
        <v>29.03</v>
      </c>
      <c r="N4269" s="11">
        <v>3875.44</v>
      </c>
      <c r="P4269" s="11">
        <f t="shared" ca="1" si="524"/>
        <v>0.11454553038835358</v>
      </c>
      <c r="Q4269" s="11">
        <f ca="1">ROUND(IF(Lookup!D4269&gt;0,Lookup!D4269,VLOOKUP(Master!$B4269,Interpolate!$B$3:$T$2500,MATCH("M1-I",Interpolate!$B$2:$T$2,0),0)),3)</f>
        <v>23.972999999999999</v>
      </c>
      <c r="R4269" s="11">
        <f ca="1">ROUND(IF(Lookup!E4269&gt;0,Lookup!E4269,VLOOKUP(Master!$B4269,Interpolate!$B$3:$T$2500,MATCH("M2-I",Interpolate!$B$2:$T$2,0),0)),3)</f>
        <v>26.719000000000001</v>
      </c>
      <c r="S4269" s="11">
        <f ca="1">ROUND(IF(Lookup!F4269&gt;0,Lookup!F4269,VLOOKUP(Master!$B4269,Interpolate!$B$3:$T$2500,MATCH("M3-I",Interpolate!$B$2:$T$2,0),0)),3)</f>
        <v>27.898</v>
      </c>
      <c r="T4269" s="11">
        <f ca="1">ROUND(IF(Lookup!G4269&gt;0,Lookup!G4269,VLOOKUP(Master!$B4269,Interpolate!$B$3:$T$2500,MATCH("M4-I",Interpolate!$B$2:$T$2,0),0)),3)</f>
        <v>28.369</v>
      </c>
      <c r="U4269" s="11">
        <f ca="1">ROUND(IF(Lookup!H4269&gt;0,Lookup!H4269,VLOOKUP(Master!$B4269,Interpolate!$B$3:$T$2500,MATCH("M5-I",Interpolate!$B$2:$T$2,0),0)),3)</f>
        <v>28.841999999999999</v>
      </c>
      <c r="V4269" s="11">
        <f ca="1">ROUND(IF(Lookup!I4269&gt;0,Lookup!I4269,VLOOKUP(Master!$B4269,Interpolate!$B$3:$T$2500,MATCH("M6-I",Interpolate!$B$2:$T$2,0),0)),3)</f>
        <v>28.643000000000001</v>
      </c>
      <c r="W4269" s="11">
        <f ca="1">ROUND(IF(Lookup!J4269&gt;0,Lookup!J4269,VLOOKUP(Master!$B4269,Interpolate!$B$3:$T$2500,MATCH("M7-I",Interpolate!$B$2:$T$2,0),0)),3)</f>
        <v>28.722999999999999</v>
      </c>
      <c r="AA4269" s="6">
        <f ca="1">Lookup!S4269</f>
        <v>328827</v>
      </c>
      <c r="AB4269">
        <f t="shared" ca="1" si="525"/>
        <v>0.11454553038835358</v>
      </c>
      <c r="AC4269">
        <f t="shared" ca="1" si="526"/>
        <v>5.6142857142857071E-2</v>
      </c>
      <c r="AD4269">
        <f t="shared" ca="1" si="527"/>
        <v>4.1095238095238077E-3</v>
      </c>
    </row>
    <row r="4270" spans="2:30" x14ac:dyDescent="0.25">
      <c r="B4270" s="52">
        <v>44265</v>
      </c>
      <c r="C4270" s="6">
        <f t="shared" si="523"/>
        <v>4268</v>
      </c>
      <c r="D4270" s="13">
        <f>VLOOKUP($B4270,'Exp Dates'!$E$4:$K$400,MATCH("Days1M",'Exp Dates'!$E$2:$X$2,0),1)</f>
        <v>20</v>
      </c>
      <c r="E4270" s="12">
        <f>VLOOKUP($B4270,'Exp Dates'!$E$4:$K$400,MATCH("Trade Count",'Exp Dates'!$E$2:$X$2,0),1)-C4270+D4270-VLOOKUP($B4270,'Exp Dates'!$E$4:$K$400,MATCH("Trade Day Adj",'Exp Dates'!$E$2:$X$2,0),1)*IF($B4270&gt;VLOOKUP($B4270,'Exp Dates'!$E$4:$K$400,MATCH("Trade Day Adj Start",'Exp Dates'!$E$2:$X$2,0),1),1,0)</f>
        <v>5</v>
      </c>
      <c r="F4270" s="79">
        <f t="shared" si="522"/>
        <v>-5</v>
      </c>
      <c r="G4270" s="79" t="str">
        <f>VLOOKUP($B4270,'Exp Dates'!$E$6:$U$400,MATCH("ExpMoYr",'Exp Dates'!$E$2:$U$2,0),1)</f>
        <v>Mar-2021</v>
      </c>
      <c r="H4270" s="11">
        <v>1</v>
      </c>
      <c r="I4270" s="90">
        <f>IF($I$1=0,(1/(1-91/360*VLOOKUP($B4269,'T-bills'!$B$4:$C$978,2,1)/100))^(($B4270-$B4269)/91)-1,0)</f>
        <v>1.1111556939003009E-6</v>
      </c>
      <c r="J4270" s="11">
        <v>22.56</v>
      </c>
      <c r="K4270" s="11">
        <v>26.68</v>
      </c>
      <c r="L4270" s="11">
        <f t="shared" si="521"/>
        <v>0.84557721139430286</v>
      </c>
      <c r="M4270" s="11">
        <v>28.73</v>
      </c>
      <c r="N4270" s="11">
        <v>3898.81</v>
      </c>
      <c r="P4270" s="11">
        <f t="shared" ca="1" si="524"/>
        <v>0.1258030206339078</v>
      </c>
      <c r="Q4270" s="11">
        <f ca="1">ROUND(IF(Lookup!D4270&gt;0,Lookup!D4270,VLOOKUP(Master!$B4270,Interpolate!$B$3:$T$2500,MATCH("M1-I",Interpolate!$B$2:$T$2,0),0)),3)</f>
        <v>23.504999999999999</v>
      </c>
      <c r="R4270" s="11">
        <f ca="1">ROUND(IF(Lookup!E4270&gt;0,Lookup!E4270,VLOOKUP(Master!$B4270,Interpolate!$B$3:$T$2500,MATCH("M2-I",Interpolate!$B$2:$T$2,0),0)),3)</f>
        <v>26.462</v>
      </c>
      <c r="S4270" s="11">
        <f ca="1">ROUND(IF(Lookup!F4270&gt;0,Lookup!F4270,VLOOKUP(Master!$B4270,Interpolate!$B$3:$T$2500,MATCH("M3-I",Interpolate!$B$2:$T$2,0),0)),3)</f>
        <v>27.798999999999999</v>
      </c>
      <c r="T4270" s="11">
        <f ca="1">ROUND(IF(Lookup!G4270&gt;0,Lookup!G4270,VLOOKUP(Master!$B4270,Interpolate!$B$3:$T$2500,MATCH("M4-I",Interpolate!$B$2:$T$2,0),0)),3)</f>
        <v>28.212</v>
      </c>
      <c r="U4270" s="11">
        <f ca="1">ROUND(IF(Lookup!H4270&gt;0,Lookup!H4270,VLOOKUP(Master!$B4270,Interpolate!$B$3:$T$2500,MATCH("M5-I",Interpolate!$B$2:$T$2,0),0)),3)</f>
        <v>28.565000000000001</v>
      </c>
      <c r="V4270" s="11">
        <f ca="1">ROUND(IF(Lookup!I4270&gt;0,Lookup!I4270,VLOOKUP(Master!$B4270,Interpolate!$B$3:$T$2500,MATCH("M6-I",Interpolate!$B$2:$T$2,0),0)),3)</f>
        <v>28.401</v>
      </c>
      <c r="W4270" s="11">
        <f ca="1">ROUND(IF(Lookup!J4270&gt;0,Lookup!J4270,VLOOKUP(Master!$B4270,Interpolate!$B$3:$T$2500,MATCH("M7-I",Interpolate!$B$2:$T$2,0),0)),3)</f>
        <v>28.504000000000001</v>
      </c>
      <c r="AA4270" s="6">
        <f ca="1">Lookup!S4270</f>
        <v>337958</v>
      </c>
      <c r="AB4270">
        <f t="shared" ca="1" si="525"/>
        <v>0.1258030206339078</v>
      </c>
      <c r="AC4270">
        <f t="shared" ca="1" si="526"/>
        <v>6.3666666666666649E-2</v>
      </c>
      <c r="AD4270">
        <f t="shared" ca="1" si="527"/>
        <v>3.3904761904762063E-3</v>
      </c>
    </row>
    <row r="4271" spans="2:30" x14ac:dyDescent="0.25">
      <c r="B4271" s="52">
        <v>44266</v>
      </c>
      <c r="C4271" s="6">
        <f t="shared" si="523"/>
        <v>4269</v>
      </c>
      <c r="D4271" s="13">
        <f>VLOOKUP($B4271,'Exp Dates'!$E$4:$K$400,MATCH("Days1M",'Exp Dates'!$E$2:$X$2,0),1)</f>
        <v>20</v>
      </c>
      <c r="E4271" s="12">
        <f>VLOOKUP($B4271,'Exp Dates'!$E$4:$K$400,MATCH("Trade Count",'Exp Dates'!$E$2:$X$2,0),1)-C4271+D4271-VLOOKUP($B4271,'Exp Dates'!$E$4:$K$400,MATCH("Trade Day Adj",'Exp Dates'!$E$2:$X$2,0),1)*IF($B4271&gt;VLOOKUP($B4271,'Exp Dates'!$E$4:$K$400,MATCH("Trade Day Adj Start",'Exp Dates'!$E$2:$X$2,0),1),1,0)</f>
        <v>4</v>
      </c>
      <c r="F4271" s="79">
        <f t="shared" si="522"/>
        <v>-4</v>
      </c>
      <c r="G4271" s="79" t="str">
        <f>VLOOKUP($B4271,'Exp Dates'!$E$6:$U$400,MATCH("ExpMoYr",'Exp Dates'!$E$2:$U$2,0),1)</f>
        <v>Mar-2021</v>
      </c>
      <c r="H4271" s="11">
        <v>1</v>
      </c>
      <c r="I4271" s="90">
        <f>IF($I$1=0,(1/(1-91/360*VLOOKUP($B4270,'T-bills'!$B$4:$C$978,2,1)/100))^(($B4271-$B4270)/91)-1,0)</f>
        <v>1.1111556939003009E-6</v>
      </c>
      <c r="J4271" s="11">
        <v>21.91</v>
      </c>
      <c r="K4271" s="11">
        <v>26.09</v>
      </c>
      <c r="L4271" s="11">
        <f t="shared" si="521"/>
        <v>0.83978535837485624</v>
      </c>
      <c r="M4271" s="11">
        <v>28.2</v>
      </c>
      <c r="N4271" s="11">
        <v>3939.34</v>
      </c>
      <c r="P4271" s="11">
        <f t="shared" ca="1" si="524"/>
        <v>0.12727193289059757</v>
      </c>
      <c r="Q4271" s="11">
        <f ca="1">ROUND(IF(Lookup!D4271&gt;0,Lookup!D4271,VLOOKUP(Master!$B4271,Interpolate!$B$3:$T$2500,MATCH("M1-I",Interpolate!$B$2:$T$2,0),0)),3)</f>
        <v>22.888000000000002</v>
      </c>
      <c r="R4271" s="11">
        <f ca="1">ROUND(IF(Lookup!E4271&gt;0,Lookup!E4271,VLOOKUP(Master!$B4271,Interpolate!$B$3:$T$2500,MATCH("M2-I",Interpolate!$B$2:$T$2,0),0)),3)</f>
        <v>25.800999999999998</v>
      </c>
      <c r="S4271" s="11">
        <f ca="1">ROUND(IF(Lookup!F4271&gt;0,Lookup!F4271,VLOOKUP(Master!$B4271,Interpolate!$B$3:$T$2500,MATCH("M3-I",Interpolate!$B$2:$T$2,0),0)),3)</f>
        <v>27.193000000000001</v>
      </c>
      <c r="T4271" s="11">
        <f ca="1">ROUND(IF(Lookup!G4271&gt;0,Lookup!G4271,VLOOKUP(Master!$B4271,Interpolate!$B$3:$T$2500,MATCH("M4-I",Interpolate!$B$2:$T$2,0),0)),3)</f>
        <v>27.707000000000001</v>
      </c>
      <c r="U4271" s="11">
        <f ca="1">ROUND(IF(Lookup!H4271&gt;0,Lookup!H4271,VLOOKUP(Master!$B4271,Interpolate!$B$3:$T$2500,MATCH("M5-I",Interpolate!$B$2:$T$2,0),0)),3)</f>
        <v>28.198</v>
      </c>
      <c r="V4271" s="11">
        <f ca="1">ROUND(IF(Lookup!I4271&gt;0,Lookup!I4271,VLOOKUP(Master!$B4271,Interpolate!$B$3:$T$2500,MATCH("M6-I",Interpolate!$B$2:$T$2,0),0)),3)</f>
        <v>28.06</v>
      </c>
      <c r="W4271" s="11">
        <f ca="1">ROUND(IF(Lookup!J4271&gt;0,Lookup!J4271,VLOOKUP(Master!$B4271,Interpolate!$B$3:$T$2500,MATCH("M7-I",Interpolate!$B$2:$T$2,0),0)),3)</f>
        <v>28.2</v>
      </c>
      <c r="AA4271" s="6">
        <f ca="1">Lookup!S4271</f>
        <v>334626</v>
      </c>
      <c r="AB4271">
        <f t="shared" ca="1" si="525"/>
        <v>0.12727193289059757</v>
      </c>
      <c r="AC4271">
        <f t="shared" ca="1" si="526"/>
        <v>6.6285714285714434E-2</v>
      </c>
      <c r="AD4271">
        <f t="shared" ca="1" si="527"/>
        <v>6.3857142857142567E-3</v>
      </c>
    </row>
    <row r="4272" spans="2:30" x14ac:dyDescent="0.25">
      <c r="B4272" s="52">
        <v>44267</v>
      </c>
      <c r="C4272" s="6">
        <f t="shared" si="523"/>
        <v>4270</v>
      </c>
      <c r="D4272" s="13">
        <f>VLOOKUP($B4272,'Exp Dates'!$E$4:$K$400,MATCH("Days1M",'Exp Dates'!$E$2:$X$2,0),1)</f>
        <v>20</v>
      </c>
      <c r="E4272" s="12">
        <f>VLOOKUP($B4272,'Exp Dates'!$E$4:$K$400,MATCH("Trade Count",'Exp Dates'!$E$2:$X$2,0),1)-C4272+D4272-VLOOKUP($B4272,'Exp Dates'!$E$4:$K$400,MATCH("Trade Day Adj",'Exp Dates'!$E$2:$X$2,0),1)*IF($B4272&gt;VLOOKUP($B4272,'Exp Dates'!$E$4:$K$400,MATCH("Trade Day Adj Start",'Exp Dates'!$E$2:$X$2,0),1),1,0)</f>
        <v>3</v>
      </c>
      <c r="F4272" s="79">
        <f t="shared" si="522"/>
        <v>-3</v>
      </c>
      <c r="G4272" s="79" t="str">
        <f>VLOOKUP($B4272,'Exp Dates'!$E$6:$U$400,MATCH("ExpMoYr",'Exp Dates'!$E$2:$U$2,0),1)</f>
        <v>Mar-2021</v>
      </c>
      <c r="H4272" s="11">
        <v>1</v>
      </c>
      <c r="I4272" s="90">
        <f>IF($I$1=0,(1/(1-91/360*VLOOKUP($B4271,'T-bills'!$B$4:$C$978,2,1)/100))^(($B4272-$B4271)/91)-1,0)</f>
        <v>1.2500718804542288E-6</v>
      </c>
      <c r="J4272" s="11">
        <v>20.69</v>
      </c>
      <c r="K4272" s="11">
        <v>25.74</v>
      </c>
      <c r="L4272" s="11">
        <f t="shared" si="521"/>
        <v>0.80380730380730392</v>
      </c>
      <c r="M4272" s="11">
        <v>28.11</v>
      </c>
      <c r="N4272" s="11">
        <v>3943.34</v>
      </c>
      <c r="P4272" s="11">
        <f t="shared" ca="1" si="524"/>
        <v>0.15620165620165616</v>
      </c>
      <c r="Q4272" s="11">
        <f ca="1">ROUND(IF(Lookup!D4272&gt;0,Lookup!D4272,VLOOKUP(Master!$B4272,Interpolate!$B$3:$T$2500,MATCH("M1-I",Interpolate!$B$2:$T$2,0),0)),3)</f>
        <v>21.978000000000002</v>
      </c>
      <c r="R4272" s="11">
        <f ca="1">ROUND(IF(Lookup!E4272&gt;0,Lookup!E4272,VLOOKUP(Master!$B4272,Interpolate!$B$3:$T$2500,MATCH("M2-I",Interpolate!$B$2:$T$2,0),0)),3)</f>
        <v>25.411000000000001</v>
      </c>
      <c r="S4272" s="11">
        <f ca="1">ROUND(IF(Lookup!F4272&gt;0,Lookup!F4272,VLOOKUP(Master!$B4272,Interpolate!$B$3:$T$2500,MATCH("M3-I",Interpolate!$B$2:$T$2,0),0)),3)</f>
        <v>27.102</v>
      </c>
      <c r="T4272" s="11">
        <f ca="1">ROUND(IF(Lookup!G4272&gt;0,Lookup!G4272,VLOOKUP(Master!$B4272,Interpolate!$B$3:$T$2500,MATCH("M4-I",Interpolate!$B$2:$T$2,0),0)),3)</f>
        <v>27.759</v>
      </c>
      <c r="U4272" s="11">
        <f ca="1">ROUND(IF(Lookup!H4272&gt;0,Lookup!H4272,VLOOKUP(Master!$B4272,Interpolate!$B$3:$T$2500,MATCH("M5-I",Interpolate!$B$2:$T$2,0),0)),3)</f>
        <v>28.3</v>
      </c>
      <c r="V4272" s="11">
        <f ca="1">ROUND(IF(Lookup!I4272&gt;0,Lookup!I4272,VLOOKUP(Master!$B4272,Interpolate!$B$3:$T$2500,MATCH("M6-I",Interpolate!$B$2:$T$2,0),0)),3)</f>
        <v>28.15</v>
      </c>
      <c r="W4272" s="11">
        <f ca="1">ROUND(IF(Lookup!J4272&gt;0,Lookup!J4272,VLOOKUP(Master!$B4272,Interpolate!$B$3:$T$2500,MATCH("M7-I",Interpolate!$B$2:$T$2,0),0)),3)</f>
        <v>28.3</v>
      </c>
      <c r="AA4272" s="6">
        <f ca="1">Lookup!S4272</f>
        <v>335113</v>
      </c>
      <c r="AB4272">
        <f t="shared" ca="1" si="525"/>
        <v>0.15620165620165616</v>
      </c>
      <c r="AC4272">
        <f t="shared" ca="1" si="526"/>
        <v>8.0523809523809484E-2</v>
      </c>
      <c r="AD4272">
        <f t="shared" ca="1" si="527"/>
        <v>7.014285714285709E-3</v>
      </c>
    </row>
    <row r="4273" spans="2:30" x14ac:dyDescent="0.25">
      <c r="B4273" s="52">
        <v>44270</v>
      </c>
      <c r="C4273" s="6">
        <f t="shared" si="523"/>
        <v>4271</v>
      </c>
      <c r="D4273" s="13">
        <f>VLOOKUP($B4273,'Exp Dates'!$E$4:$K$400,MATCH("Days1M",'Exp Dates'!$E$2:$X$2,0),1)</f>
        <v>20</v>
      </c>
      <c r="E4273" s="12">
        <f>VLOOKUP($B4273,'Exp Dates'!$E$4:$K$400,MATCH("Trade Count",'Exp Dates'!$E$2:$X$2,0),1)-C4273+D4273-VLOOKUP($B4273,'Exp Dates'!$E$4:$K$400,MATCH("Trade Day Adj",'Exp Dates'!$E$2:$X$2,0),1)*IF($B4273&gt;VLOOKUP($B4273,'Exp Dates'!$E$4:$K$400,MATCH("Trade Day Adj Start",'Exp Dates'!$E$2:$X$2,0),1),1,0)</f>
        <v>2</v>
      </c>
      <c r="F4273" s="79">
        <f t="shared" si="522"/>
        <v>-2</v>
      </c>
      <c r="G4273" s="79" t="str">
        <f>VLOOKUP($B4273,'Exp Dates'!$E$6:$U$400,MATCH("ExpMoYr",'Exp Dates'!$E$2:$U$2,0),1)</f>
        <v>Mar-2021</v>
      </c>
      <c r="H4273" s="11">
        <v>1</v>
      </c>
      <c r="I4273" s="90">
        <f>IF($I$1=0,(1/(1-91/360*VLOOKUP($B4272,'T-bills'!$B$4:$C$978,2,1)/100))^(($B4273-$B4272)/91)-1,0)</f>
        <v>3.7502203293904302E-6</v>
      </c>
      <c r="J4273" s="11">
        <v>20.03</v>
      </c>
      <c r="K4273" s="11">
        <v>24.89</v>
      </c>
      <c r="L4273" s="11">
        <f t="shared" si="521"/>
        <v>0.80474085978304544</v>
      </c>
      <c r="M4273" s="11">
        <v>27.43</v>
      </c>
      <c r="N4273" s="11">
        <v>3968.94</v>
      </c>
      <c r="P4273" s="11">
        <f t="shared" ca="1" si="524"/>
        <v>0.1928759763195862</v>
      </c>
      <c r="Q4273" s="11">
        <f ca="1">ROUND(IF(Lookup!D4273&gt;0,Lookup!D4273,VLOOKUP(Master!$B4273,Interpolate!$B$3:$T$2500,MATCH("M1-I",Interpolate!$B$2:$T$2,0),0)),3)</f>
        <v>20.100999999999999</v>
      </c>
      <c r="R4273" s="11">
        <f ca="1">ROUND(IF(Lookup!E4273&gt;0,Lookup!E4273,VLOOKUP(Master!$B4273,Interpolate!$B$3:$T$2500,MATCH("M2-I",Interpolate!$B$2:$T$2,0),0)),3)</f>
        <v>23.978000000000002</v>
      </c>
      <c r="S4273" s="11">
        <f ca="1">ROUND(IF(Lookup!F4273&gt;0,Lookup!F4273,VLOOKUP(Master!$B4273,Interpolate!$B$3:$T$2500,MATCH("M3-I",Interpolate!$B$2:$T$2,0),0)),3)</f>
        <v>26.062999999999999</v>
      </c>
      <c r="T4273" s="11">
        <f ca="1">ROUND(IF(Lookup!G4273&gt;0,Lookup!G4273,VLOOKUP(Master!$B4273,Interpolate!$B$3:$T$2500,MATCH("M4-I",Interpolate!$B$2:$T$2,0),0)),3)</f>
        <v>26.989000000000001</v>
      </c>
      <c r="U4273" s="11">
        <f ca="1">ROUND(IF(Lookup!H4273&gt;0,Lookup!H4273,VLOOKUP(Master!$B4273,Interpolate!$B$3:$T$2500,MATCH("M5-I",Interpolate!$B$2:$T$2,0),0)),3)</f>
        <v>27.728000000000002</v>
      </c>
      <c r="V4273" s="11">
        <f ca="1">ROUND(IF(Lookup!I4273&gt;0,Lookup!I4273,VLOOKUP(Master!$B4273,Interpolate!$B$3:$T$2500,MATCH("M6-I",Interpolate!$B$2:$T$2,0),0)),3)</f>
        <v>27.753</v>
      </c>
      <c r="W4273" s="11">
        <f ca="1">ROUND(IF(Lookup!J4273&gt;0,Lookup!J4273,VLOOKUP(Master!$B4273,Interpolate!$B$3:$T$2500,MATCH("M7-I",Interpolate!$B$2:$T$2,0),0)),3)</f>
        <v>27.96</v>
      </c>
      <c r="AA4273" s="6">
        <f ca="1">Lookup!S4273</f>
        <v>336094</v>
      </c>
      <c r="AB4273">
        <f t="shared" ca="1" si="525"/>
        <v>0.1928759763195862</v>
      </c>
      <c r="AC4273">
        <f t="shared" ca="1" si="526"/>
        <v>9.9285714285714144E-2</v>
      </c>
      <c r="AD4273">
        <f t="shared" ca="1" si="527"/>
        <v>1.3990476190476185E-2</v>
      </c>
    </row>
    <row r="4274" spans="2:30" x14ac:dyDescent="0.25">
      <c r="B4274" s="52">
        <v>44271</v>
      </c>
      <c r="C4274" s="6">
        <f t="shared" si="523"/>
        <v>4272</v>
      </c>
      <c r="D4274" s="13">
        <f>VLOOKUP($B4274,'Exp Dates'!$E$4:$K$400,MATCH("Days1M",'Exp Dates'!$E$2:$X$2,0),1)</f>
        <v>20</v>
      </c>
      <c r="E4274" s="12">
        <f>VLOOKUP($B4274,'Exp Dates'!$E$4:$K$400,MATCH("Trade Count",'Exp Dates'!$E$2:$X$2,0),1)-C4274+D4274-VLOOKUP($B4274,'Exp Dates'!$E$4:$K$400,MATCH("Trade Day Adj",'Exp Dates'!$E$2:$X$2,0),1)*IF($B4274&gt;VLOOKUP($B4274,'Exp Dates'!$E$4:$K$400,MATCH("Trade Day Adj Start",'Exp Dates'!$E$2:$X$2,0),1),1,0)</f>
        <v>1</v>
      </c>
      <c r="F4274" s="79">
        <f t="shared" si="522"/>
        <v>-1</v>
      </c>
      <c r="G4274" s="79" t="str">
        <f>VLOOKUP($B4274,'Exp Dates'!$E$6:$U$400,MATCH("ExpMoYr",'Exp Dates'!$E$2:$U$2,0),1)</f>
        <v>Mar-2021</v>
      </c>
      <c r="H4274" s="11">
        <v>1</v>
      </c>
      <c r="I4274" s="90">
        <f>IF($I$1=0,(1/(1-91/360*VLOOKUP($B4273,'T-bills'!$B$4:$C$978,2,1)/100))^(($B4274-$B4273)/91)-1,0)</f>
        <v>1.2500718804542288E-6</v>
      </c>
      <c r="J4274" s="11">
        <v>19.79</v>
      </c>
      <c r="K4274" s="11">
        <v>24.71</v>
      </c>
      <c r="L4274" s="11">
        <f t="shared" si="521"/>
        <v>0.80089032780250902</v>
      </c>
      <c r="M4274" s="11">
        <v>27.25</v>
      </c>
      <c r="N4274" s="11">
        <v>3962.71</v>
      </c>
      <c r="P4274" s="11">
        <f t="shared" ca="1" si="524"/>
        <v>0.20717871485943773</v>
      </c>
      <c r="Q4274" s="11">
        <f ca="1">ROUND(IF(Lookup!D4274&gt;0,Lookup!D4274,VLOOKUP(Master!$B4274,Interpolate!$B$3:$T$2500,MATCH("M1-I",Interpolate!$B$2:$T$2,0),0)),3)</f>
        <v>19.920000000000002</v>
      </c>
      <c r="R4274" s="11">
        <f ca="1">ROUND(IF(Lookup!E4274&gt;0,Lookup!E4274,VLOOKUP(Master!$B4274,Interpolate!$B$3:$T$2500,MATCH("M2-I",Interpolate!$B$2:$T$2,0),0)),3)</f>
        <v>24.047000000000001</v>
      </c>
      <c r="S4274" s="11">
        <f ca="1">ROUND(IF(Lookup!F4274&gt;0,Lookup!F4274,VLOOKUP(Master!$B4274,Interpolate!$B$3:$T$2500,MATCH("M3-I",Interpolate!$B$2:$T$2,0),0)),3)</f>
        <v>26</v>
      </c>
      <c r="T4274" s="11">
        <f ca="1">ROUND(IF(Lookup!G4274&gt;0,Lookup!G4274,VLOOKUP(Master!$B4274,Interpolate!$B$3:$T$2500,MATCH("M4-I",Interpolate!$B$2:$T$2,0),0)),3)</f>
        <v>26.800999999999998</v>
      </c>
      <c r="U4274" s="11">
        <f ca="1">ROUND(IF(Lookup!H4274&gt;0,Lookup!H4274,VLOOKUP(Master!$B4274,Interpolate!$B$3:$T$2500,MATCH("M5-I",Interpolate!$B$2:$T$2,0),0)),3)</f>
        <v>27.55</v>
      </c>
      <c r="V4274" s="11">
        <f ca="1">ROUND(IF(Lookup!I4274&gt;0,Lookup!I4274,VLOOKUP(Master!$B4274,Interpolate!$B$3:$T$2500,MATCH("M6-I",Interpolate!$B$2:$T$2,0),0)),3)</f>
        <v>27.6</v>
      </c>
      <c r="W4274" s="11">
        <f ca="1">ROUND(IF(Lookup!J4274&gt;0,Lookup!J4274,VLOOKUP(Master!$B4274,Interpolate!$B$3:$T$2500,MATCH("M7-I",Interpolate!$B$2:$T$2,0),0)),3)</f>
        <v>27.85</v>
      </c>
      <c r="AA4274" s="6">
        <f ca="1">Lookup!S4274</f>
        <v>329991</v>
      </c>
      <c r="AB4274">
        <f t="shared" ca="1" si="525"/>
        <v>0.20717871485943773</v>
      </c>
      <c r="AC4274">
        <f t="shared" ca="1" si="526"/>
        <v>9.2999999999999985E-2</v>
      </c>
      <c r="AD4274">
        <f t="shared" ca="1" si="527"/>
        <v>1.5223809523809572E-2</v>
      </c>
    </row>
    <row r="4275" spans="2:30" x14ac:dyDescent="0.25">
      <c r="B4275" s="52">
        <v>44272</v>
      </c>
      <c r="C4275" s="6">
        <f t="shared" si="523"/>
        <v>4273</v>
      </c>
      <c r="D4275" s="13">
        <f>VLOOKUP($B4275,'Exp Dates'!$E$4:$K$400,MATCH("Days1M",'Exp Dates'!$E$2:$X$2,0),1)</f>
        <v>24</v>
      </c>
      <c r="E4275" s="12">
        <f>VLOOKUP($B4275,'Exp Dates'!$E$4:$K$400,MATCH("Trade Count",'Exp Dates'!$E$2:$X$2,0),1)-C4275+D4275-VLOOKUP($B4275,'Exp Dates'!$E$4:$K$400,MATCH("Trade Day Adj",'Exp Dates'!$E$2:$X$2,0),1)*IF($B4275&gt;VLOOKUP($B4275,'Exp Dates'!$E$4:$K$400,MATCH("Trade Day Adj Start",'Exp Dates'!$E$2:$X$2,0),1),1,0)</f>
        <v>24</v>
      </c>
      <c r="F4275" s="79">
        <f t="shared" si="522"/>
        <v>0</v>
      </c>
      <c r="G4275" s="79" t="str">
        <f>VLOOKUP($B4275,'Exp Dates'!$E$6:$U$400,MATCH("ExpMoYr",'Exp Dates'!$E$2:$U$2,0),1)</f>
        <v>Apr-2021</v>
      </c>
      <c r="H4275" s="11">
        <v>1</v>
      </c>
      <c r="I4275" s="90">
        <f>IF($I$1=0,(1/(1-91/360*VLOOKUP($B4274,'T-bills'!$B$4:$C$978,2,1)/100))^(($B4275-$B4274)/91)-1,0)</f>
        <v>1.2500718804542288E-6</v>
      </c>
      <c r="J4275" s="11">
        <v>19.23</v>
      </c>
      <c r="K4275" s="11">
        <v>23.88</v>
      </c>
      <c r="L4275" s="11">
        <f t="shared" si="521"/>
        <v>0.80527638190954776</v>
      </c>
      <c r="M4275" s="11">
        <v>26.61</v>
      </c>
      <c r="N4275" s="11">
        <v>3974.12</v>
      </c>
      <c r="P4275" s="11">
        <f t="shared" ca="1" si="524"/>
        <v>8.7684215102378005E-2</v>
      </c>
      <c r="Q4275" s="11">
        <f ca="1">ROUND(IF(Lookup!D4275&gt;0,Lookup!D4275,VLOOKUP(Master!$B4275,Interpolate!$B$3:$T$2500,MATCH("M1-I",Interpolate!$B$2:$T$2,0),0)),3)</f>
        <v>23.003</v>
      </c>
      <c r="R4275" s="11">
        <f ca="1">ROUND(IF(Lookup!E4275&gt;0,Lookup!E4275,VLOOKUP(Master!$B4275,Interpolate!$B$3:$T$2500,MATCH("M2-I",Interpolate!$B$2:$T$2,0),0)),3)</f>
        <v>25.02</v>
      </c>
      <c r="S4275" s="11">
        <f ca="1">ROUND(IF(Lookup!F4275&gt;0,Lookup!F4275,VLOOKUP(Master!$B4275,Interpolate!$B$3:$T$2500,MATCH("M3-I",Interpolate!$B$2:$T$2,0),0)),3)</f>
        <v>25.983000000000001</v>
      </c>
      <c r="T4275" s="11">
        <f ca="1">ROUND(IF(Lookup!G4275&gt;0,Lookup!G4275,VLOOKUP(Master!$B4275,Interpolate!$B$3:$T$2500,MATCH("M4-I",Interpolate!$B$2:$T$2,0),0)),3)</f>
        <v>26.797000000000001</v>
      </c>
      <c r="U4275" s="11">
        <f ca="1">ROUND(IF(Lookup!H4275&gt;0,Lookup!H4275,VLOOKUP(Master!$B4275,Interpolate!$B$3:$T$2500,MATCH("M5-I",Interpolate!$B$2:$T$2,0),0)),3)</f>
        <v>26.914999999999999</v>
      </c>
      <c r="V4275" s="11">
        <f ca="1">ROUND(IF(Lookup!I4275&gt;0,Lookup!I4275,VLOOKUP(Master!$B4275,Interpolate!$B$3:$T$2500,MATCH("M6-I",Interpolate!$B$2:$T$2,0),0)),3)</f>
        <v>27.2</v>
      </c>
      <c r="W4275" s="11">
        <f ca="1">ROUND(IF(Lookup!J4275&gt;0,Lookup!J4275,VLOOKUP(Master!$B4275,Interpolate!$B$3:$T$2500,MATCH("M7-I",Interpolate!$B$2:$T$2,0),0)),3)</f>
        <v>27.125</v>
      </c>
      <c r="AA4275" s="6">
        <f ca="1">Lookup!S4275</f>
        <v>324641</v>
      </c>
      <c r="AB4275">
        <f t="shared" ca="1" si="525"/>
        <v>8.7684215102378005E-2</v>
      </c>
      <c r="AC4275">
        <f t="shared" ca="1" si="526"/>
        <v>4.5857142857142902E-2</v>
      </c>
      <c r="AD4275">
        <f t="shared" ca="1" si="527"/>
        <v>6.0428571428571354E-3</v>
      </c>
    </row>
    <row r="4276" spans="2:30" x14ac:dyDescent="0.25">
      <c r="B4276" s="52">
        <v>44273</v>
      </c>
      <c r="C4276" s="6">
        <f t="shared" si="523"/>
        <v>4274</v>
      </c>
      <c r="D4276" s="13">
        <f>VLOOKUP($B4276,'Exp Dates'!$E$4:$K$400,MATCH("Days1M",'Exp Dates'!$E$2:$X$2,0),1)</f>
        <v>24</v>
      </c>
      <c r="E4276" s="12">
        <f>VLOOKUP($B4276,'Exp Dates'!$E$4:$K$400,MATCH("Trade Count",'Exp Dates'!$E$2:$X$2,0),1)-C4276+D4276-VLOOKUP($B4276,'Exp Dates'!$E$4:$K$400,MATCH("Trade Day Adj",'Exp Dates'!$E$2:$X$2,0),1)*IF($B4276&gt;VLOOKUP($B4276,'Exp Dates'!$E$4:$K$400,MATCH("Trade Day Adj Start",'Exp Dates'!$E$2:$X$2,0),1),1,0)</f>
        <v>23</v>
      </c>
      <c r="F4276" s="79">
        <f t="shared" si="522"/>
        <v>1</v>
      </c>
      <c r="G4276" s="79" t="str">
        <f>VLOOKUP($B4276,'Exp Dates'!$E$6:$U$400,MATCH("ExpMoYr",'Exp Dates'!$E$2:$U$2,0),1)</f>
        <v>Apr-2021</v>
      </c>
      <c r="H4276" s="11">
        <v>1</v>
      </c>
      <c r="I4276" s="90">
        <f>IF($I$1=0,(1/(1-91/360*VLOOKUP($B4275,'T-bills'!$B$4:$C$978,2,1)/100))^(($B4276-$B4275)/91)-1,0)</f>
        <v>1.2500718804542288E-6</v>
      </c>
      <c r="J4276" s="11">
        <v>21.58</v>
      </c>
      <c r="K4276" s="11">
        <v>25.28</v>
      </c>
      <c r="L4276" s="11">
        <f t="shared" si="521"/>
        <v>0.853639240506329</v>
      </c>
      <c r="M4276" s="11">
        <v>27.65</v>
      </c>
      <c r="N4276" s="11">
        <v>3915.46</v>
      </c>
      <c r="P4276" s="11">
        <f t="shared" ca="1" si="524"/>
        <v>6.1769547325102758E-2</v>
      </c>
      <c r="Q4276" s="11">
        <f ca="1">ROUND(IF(Lookup!D4276&gt;0,Lookup!D4276,VLOOKUP(Master!$B4276,Interpolate!$B$3:$T$2500,MATCH("M1-I",Interpolate!$B$2:$T$2,0),0)),3)</f>
        <v>24.3</v>
      </c>
      <c r="R4276" s="11">
        <f ca="1">ROUND(IF(Lookup!E4276&gt;0,Lookup!E4276,VLOOKUP(Master!$B4276,Interpolate!$B$3:$T$2500,MATCH("M2-I",Interpolate!$B$2:$T$2,0),0)),3)</f>
        <v>25.800999999999998</v>
      </c>
      <c r="S4276" s="11">
        <f ca="1">ROUND(IF(Lookup!F4276&gt;0,Lookup!F4276,VLOOKUP(Master!$B4276,Interpolate!$B$3:$T$2500,MATCH("M3-I",Interpolate!$B$2:$T$2,0),0)),3)</f>
        <v>26.446000000000002</v>
      </c>
      <c r="T4276" s="11">
        <f ca="1">ROUND(IF(Lookup!G4276&gt;0,Lookup!G4276,VLOOKUP(Master!$B4276,Interpolate!$B$3:$T$2500,MATCH("M4-I",Interpolate!$B$2:$T$2,0),0)),3)</f>
        <v>27</v>
      </c>
      <c r="U4276" s="11">
        <f ca="1">ROUND(IF(Lookup!H4276&gt;0,Lookup!H4276,VLOOKUP(Master!$B4276,Interpolate!$B$3:$T$2500,MATCH("M5-I",Interpolate!$B$2:$T$2,0),0)),3)</f>
        <v>27.052</v>
      </c>
      <c r="V4276" s="11">
        <f ca="1">ROUND(IF(Lookup!I4276&gt;0,Lookup!I4276,VLOOKUP(Master!$B4276,Interpolate!$B$3:$T$2500,MATCH("M6-I",Interpolate!$B$2:$T$2,0),0)),3)</f>
        <v>27.266999999999999</v>
      </c>
      <c r="W4276" s="11">
        <f ca="1">ROUND(IF(Lookup!J4276&gt;0,Lookup!J4276,VLOOKUP(Master!$B4276,Interpolate!$B$3:$T$2500,MATCH("M7-I",Interpolate!$B$2:$T$2,0),0)),3)</f>
        <v>27.2</v>
      </c>
      <c r="AA4276" s="6">
        <f ca="1">Lookup!S4276</f>
        <v>321887</v>
      </c>
      <c r="AB4276">
        <f t="shared" ca="1" si="525"/>
        <v>6.1769547325102758E-2</v>
      </c>
      <c r="AC4276">
        <f t="shared" ca="1" si="526"/>
        <v>3.0714285714285864E-2</v>
      </c>
      <c r="AD4276">
        <f t="shared" ca="1" si="527"/>
        <v>3.8809523809523699E-3</v>
      </c>
    </row>
    <row r="4277" spans="2:30" x14ac:dyDescent="0.25">
      <c r="B4277" s="52">
        <v>44274</v>
      </c>
      <c r="C4277" s="6">
        <f t="shared" si="523"/>
        <v>4275</v>
      </c>
      <c r="D4277" s="13">
        <f>VLOOKUP($B4277,'Exp Dates'!$E$4:$K$400,MATCH("Days1M",'Exp Dates'!$E$2:$X$2,0),1)</f>
        <v>24</v>
      </c>
      <c r="E4277" s="12">
        <f>VLOOKUP($B4277,'Exp Dates'!$E$4:$K$400,MATCH("Trade Count",'Exp Dates'!$E$2:$X$2,0),1)-C4277+D4277-VLOOKUP($B4277,'Exp Dates'!$E$4:$K$400,MATCH("Trade Day Adj",'Exp Dates'!$E$2:$X$2,0),1)*IF($B4277&gt;VLOOKUP($B4277,'Exp Dates'!$E$4:$K$400,MATCH("Trade Day Adj Start",'Exp Dates'!$E$2:$X$2,0),1),1,0)</f>
        <v>22</v>
      </c>
      <c r="F4277" s="79">
        <f t="shared" si="522"/>
        <v>2</v>
      </c>
      <c r="G4277" s="79" t="str">
        <f>VLOOKUP($B4277,'Exp Dates'!$E$6:$U$400,MATCH("ExpMoYr",'Exp Dates'!$E$2:$U$2,0),1)</f>
        <v>Apr-2021</v>
      </c>
      <c r="H4277" s="11">
        <v>1</v>
      </c>
      <c r="I4277" s="90">
        <f>IF($I$1=0,(1/(1-91/360*VLOOKUP($B4276,'T-bills'!$B$4:$C$978,2,1)/100))^(($B4277-$B4276)/91)-1,0)</f>
        <v>8.3332864653229421E-7</v>
      </c>
      <c r="J4277" s="11">
        <v>20.95</v>
      </c>
      <c r="K4277" s="11">
        <v>24.99</v>
      </c>
      <c r="L4277" s="11">
        <f t="shared" si="521"/>
        <v>0.83833533413365346</v>
      </c>
      <c r="M4277" s="11">
        <v>27.32</v>
      </c>
      <c r="N4277" s="11">
        <v>3913.1</v>
      </c>
      <c r="P4277" s="11">
        <f t="shared" ca="1" si="524"/>
        <v>8.3722925155479189E-2</v>
      </c>
      <c r="Q4277" s="11">
        <f ca="1">ROUND(IF(Lookup!D4277&gt;0,Lookup!D4277,VLOOKUP(Master!$B4277,Interpolate!$B$3:$T$2500,MATCH("M1-I",Interpolate!$B$2:$T$2,0),0)),3)</f>
        <v>23.315000000000001</v>
      </c>
      <c r="R4277" s="11">
        <f ca="1">ROUND(IF(Lookup!E4277&gt;0,Lookup!E4277,VLOOKUP(Master!$B4277,Interpolate!$B$3:$T$2500,MATCH("M2-I",Interpolate!$B$2:$T$2,0),0)),3)</f>
        <v>25.266999999999999</v>
      </c>
      <c r="S4277" s="11">
        <f ca="1">ROUND(IF(Lookup!F4277&gt;0,Lookup!F4277,VLOOKUP(Master!$B4277,Interpolate!$B$3:$T$2500,MATCH("M3-I",Interpolate!$B$2:$T$2,0),0)),3)</f>
        <v>26.215</v>
      </c>
      <c r="T4277" s="11">
        <f ca="1">ROUND(IF(Lookup!G4277&gt;0,Lookup!G4277,VLOOKUP(Master!$B4277,Interpolate!$B$3:$T$2500,MATCH("M4-I",Interpolate!$B$2:$T$2,0),0)),3)</f>
        <v>27.05</v>
      </c>
      <c r="U4277" s="11">
        <f ca="1">ROUND(IF(Lookup!H4277&gt;0,Lookup!H4277,VLOOKUP(Master!$B4277,Interpolate!$B$3:$T$2500,MATCH("M5-I",Interpolate!$B$2:$T$2,0),0)),3)</f>
        <v>27.2</v>
      </c>
      <c r="V4277" s="11">
        <f ca="1">ROUND(IF(Lookup!I4277&gt;0,Lookup!I4277,VLOOKUP(Master!$B4277,Interpolate!$B$3:$T$2500,MATCH("M6-I",Interpolate!$B$2:$T$2,0),0)),3)</f>
        <v>27.488</v>
      </c>
      <c r="W4277" s="11">
        <f ca="1">ROUND(IF(Lookup!J4277&gt;0,Lookup!J4277,VLOOKUP(Master!$B4277,Interpolate!$B$3:$T$2500,MATCH("M7-I",Interpolate!$B$2:$T$2,0),0)),3)</f>
        <v>27.45</v>
      </c>
      <c r="AA4277" s="6">
        <f ca="1">Lookup!S4277</f>
        <v>313033</v>
      </c>
      <c r="AB4277">
        <f t="shared" ca="1" si="525"/>
        <v>8.3722925155479189E-2</v>
      </c>
      <c r="AC4277">
        <f t="shared" ca="1" si="526"/>
        <v>4.5142857142857165E-2</v>
      </c>
      <c r="AD4277">
        <f t="shared" ca="1" si="527"/>
        <v>7.0857142857142664E-3</v>
      </c>
    </row>
    <row r="4278" spans="2:30" x14ac:dyDescent="0.25">
      <c r="B4278" s="52">
        <v>44277</v>
      </c>
      <c r="C4278" s="6">
        <f t="shared" si="523"/>
        <v>4276</v>
      </c>
      <c r="D4278" s="13">
        <f>VLOOKUP($B4278,'Exp Dates'!$E$4:$K$400,MATCH("Days1M",'Exp Dates'!$E$2:$X$2,0),1)</f>
        <v>24</v>
      </c>
      <c r="E4278" s="12">
        <f>VLOOKUP($B4278,'Exp Dates'!$E$4:$K$400,MATCH("Trade Count",'Exp Dates'!$E$2:$X$2,0),1)-C4278+D4278-VLOOKUP($B4278,'Exp Dates'!$E$4:$K$400,MATCH("Trade Day Adj",'Exp Dates'!$E$2:$X$2,0),1)*IF($B4278&gt;VLOOKUP($B4278,'Exp Dates'!$E$4:$K$400,MATCH("Trade Day Adj Start",'Exp Dates'!$E$2:$X$2,0),1),1,0)</f>
        <v>21</v>
      </c>
      <c r="F4278" s="79">
        <f t="shared" si="522"/>
        <v>3</v>
      </c>
      <c r="G4278" s="79" t="str">
        <f>VLOOKUP($B4278,'Exp Dates'!$E$6:$U$400,MATCH("ExpMoYr",'Exp Dates'!$E$2:$U$2,0),1)</f>
        <v>Apr-2021</v>
      </c>
      <c r="H4278" s="11">
        <v>1</v>
      </c>
      <c r="I4278" s="90">
        <f>IF($I$1=0,(1/(1-91/360*VLOOKUP($B4277,'T-bills'!$B$4:$C$978,2,1)/100))^(($B4278-$B4277)/91)-1,0)</f>
        <v>2.4999880230414107E-6</v>
      </c>
      <c r="J4278" s="11">
        <v>18.88</v>
      </c>
      <c r="K4278" s="11">
        <v>22.94</v>
      </c>
      <c r="L4278" s="11">
        <f t="shared" si="521"/>
        <v>0.82301656495204878</v>
      </c>
      <c r="M4278" s="11">
        <v>25.47</v>
      </c>
      <c r="N4278" s="11">
        <v>3940.59</v>
      </c>
      <c r="P4278" s="11">
        <f t="shared" ca="1" si="524"/>
        <v>0.10188210390686114</v>
      </c>
      <c r="Q4278" s="11">
        <f ca="1">ROUND(IF(Lookup!D4278&gt;0,Lookup!D4278,VLOOKUP(Master!$B4278,Interpolate!$B$3:$T$2500,MATCH("M1-I",Interpolate!$B$2:$T$2,0),0)),3)</f>
        <v>21.731000000000002</v>
      </c>
      <c r="R4278" s="11">
        <f ca="1">ROUND(IF(Lookup!E4278&gt;0,Lookup!E4278,VLOOKUP(Master!$B4278,Interpolate!$B$3:$T$2500,MATCH("M2-I",Interpolate!$B$2:$T$2,0),0)),3)</f>
        <v>23.945</v>
      </c>
      <c r="S4278" s="11">
        <f ca="1">ROUND(IF(Lookup!F4278&gt;0,Lookup!F4278,VLOOKUP(Master!$B4278,Interpolate!$B$3:$T$2500,MATCH("M3-I",Interpolate!$B$2:$T$2,0),0)),3)</f>
        <v>24.902000000000001</v>
      </c>
      <c r="T4278" s="11">
        <f ca="1">ROUND(IF(Lookup!G4278&gt;0,Lookup!G4278,VLOOKUP(Master!$B4278,Interpolate!$B$3:$T$2500,MATCH("M4-I",Interpolate!$B$2:$T$2,0),0)),3)</f>
        <v>25.85</v>
      </c>
      <c r="U4278" s="11">
        <f ca="1">ROUND(IF(Lookup!H4278&gt;0,Lookup!H4278,VLOOKUP(Master!$B4278,Interpolate!$B$3:$T$2500,MATCH("M5-I",Interpolate!$B$2:$T$2,0),0)),3)</f>
        <v>26.081</v>
      </c>
      <c r="V4278" s="11">
        <f ca="1">ROUND(IF(Lookup!I4278&gt;0,Lookup!I4278,VLOOKUP(Master!$B4278,Interpolate!$B$3:$T$2500,MATCH("M6-I",Interpolate!$B$2:$T$2,0),0)),3)</f>
        <v>26.492999999999999</v>
      </c>
      <c r="W4278" s="11">
        <f ca="1">ROUND(IF(Lookup!J4278&gt;0,Lookup!J4278,VLOOKUP(Master!$B4278,Interpolate!$B$3:$T$2500,MATCH("M7-I",Interpolate!$B$2:$T$2,0),0)),3)</f>
        <v>26.5</v>
      </c>
      <c r="AA4278" s="6">
        <f ca="1">Lookup!S4278</f>
        <v>312136</v>
      </c>
      <c r="AB4278">
        <f t="shared" ca="1" si="525"/>
        <v>0.10188210390686114</v>
      </c>
      <c r="AC4278">
        <f t="shared" ca="1" si="526"/>
        <v>4.557142857142861E-2</v>
      </c>
      <c r="AD4278">
        <f t="shared" ca="1" si="527"/>
        <v>1.1247619047619022E-2</v>
      </c>
    </row>
    <row r="4279" spans="2:30" x14ac:dyDescent="0.25">
      <c r="B4279" s="52">
        <v>44278</v>
      </c>
      <c r="C4279" s="6">
        <f t="shared" si="523"/>
        <v>4277</v>
      </c>
      <c r="D4279" s="13">
        <f>VLOOKUP($B4279,'Exp Dates'!$E$4:$K$400,MATCH("Days1M",'Exp Dates'!$E$2:$X$2,0),1)</f>
        <v>24</v>
      </c>
      <c r="E4279" s="12">
        <f>VLOOKUP($B4279,'Exp Dates'!$E$4:$K$400,MATCH("Trade Count",'Exp Dates'!$E$2:$X$2,0),1)-C4279+D4279-VLOOKUP($B4279,'Exp Dates'!$E$4:$K$400,MATCH("Trade Day Adj",'Exp Dates'!$E$2:$X$2,0),1)*IF($B4279&gt;VLOOKUP($B4279,'Exp Dates'!$E$4:$K$400,MATCH("Trade Day Adj Start",'Exp Dates'!$E$2:$X$2,0),1),1,0)</f>
        <v>20</v>
      </c>
      <c r="F4279" s="79">
        <f t="shared" si="522"/>
        <v>4</v>
      </c>
      <c r="G4279" s="79" t="str">
        <f>VLOOKUP($B4279,'Exp Dates'!$E$6:$U$400,MATCH("ExpMoYr",'Exp Dates'!$E$2:$U$2,0),1)</f>
        <v>Apr-2021</v>
      </c>
      <c r="H4279" s="11">
        <v>1</v>
      </c>
      <c r="I4279" s="90">
        <f>IF($I$1=0,(1/(1-91/360*VLOOKUP($B4278,'T-bills'!$B$4:$C$978,2,1)/100))^(($B4279-$B4278)/91)-1,0)</f>
        <v>8.3332864653229421E-7</v>
      </c>
      <c r="J4279" s="11">
        <v>20.3</v>
      </c>
      <c r="K4279" s="11">
        <v>23.8</v>
      </c>
      <c r="L4279" s="11">
        <f t="shared" si="521"/>
        <v>0.8529411764705882</v>
      </c>
      <c r="M4279" s="11">
        <v>25.99</v>
      </c>
      <c r="N4279" s="11">
        <v>3910.52</v>
      </c>
      <c r="P4279" s="11">
        <f t="shared" ca="1" si="524"/>
        <v>8.3826041256076733E-2</v>
      </c>
      <c r="Q4279" s="11">
        <f ca="1">ROUND(IF(Lookup!D4279&gt;0,Lookup!D4279,VLOOKUP(Master!$B4279,Interpolate!$B$3:$T$2500,MATCH("M1-I",Interpolate!$B$2:$T$2,0),0)),3)</f>
        <v>22.832999999999998</v>
      </c>
      <c r="R4279" s="11">
        <f ca="1">ROUND(IF(Lookup!E4279&gt;0,Lookup!E4279,VLOOKUP(Master!$B4279,Interpolate!$B$3:$T$2500,MATCH("M2-I",Interpolate!$B$2:$T$2,0),0)),3)</f>
        <v>24.747</v>
      </c>
      <c r="S4279" s="11">
        <f ca="1">ROUND(IF(Lookup!F4279&gt;0,Lookup!F4279,VLOOKUP(Master!$B4279,Interpolate!$B$3:$T$2500,MATCH("M3-I",Interpolate!$B$2:$T$2,0),0)),3)</f>
        <v>25.565999999999999</v>
      </c>
      <c r="T4279" s="11">
        <f ca="1">ROUND(IF(Lookup!G4279&gt;0,Lookup!G4279,VLOOKUP(Master!$B4279,Interpolate!$B$3:$T$2500,MATCH("M4-I",Interpolate!$B$2:$T$2,0),0)),3)</f>
        <v>26.2</v>
      </c>
      <c r="U4279" s="11">
        <f ca="1">ROUND(IF(Lookup!H4279&gt;0,Lookup!H4279,VLOOKUP(Master!$B4279,Interpolate!$B$3:$T$2500,MATCH("M5-I",Interpolate!$B$2:$T$2,0),0)),3)</f>
        <v>26.25</v>
      </c>
      <c r="V4279" s="11">
        <f ca="1">ROUND(IF(Lookup!I4279&gt;0,Lookup!I4279,VLOOKUP(Master!$B4279,Interpolate!$B$3:$T$2500,MATCH("M6-I",Interpolate!$B$2:$T$2,0),0)),3)</f>
        <v>26.550999999999998</v>
      </c>
      <c r="W4279" s="11">
        <f ca="1">ROUND(IF(Lookup!J4279&gt;0,Lookup!J4279,VLOOKUP(Master!$B4279,Interpolate!$B$3:$T$2500,MATCH("M7-I",Interpolate!$B$2:$T$2,0),0)),3)</f>
        <v>26.524999999999999</v>
      </c>
      <c r="AA4279" s="6">
        <f ca="1">Lookup!S4279</f>
        <v>325955</v>
      </c>
      <c r="AB4279">
        <f t="shared" ca="1" si="525"/>
        <v>8.3826041256076733E-2</v>
      </c>
      <c r="AC4279">
        <f t="shared" ca="1" si="526"/>
        <v>3.8999999999999958E-2</v>
      </c>
      <c r="AD4279">
        <f t="shared" ca="1" si="527"/>
        <v>6.0761904761904581E-3</v>
      </c>
    </row>
    <row r="4280" spans="2:30" x14ac:dyDescent="0.25">
      <c r="B4280" s="52">
        <v>44279</v>
      </c>
      <c r="C4280" s="6">
        <f t="shared" si="523"/>
        <v>4278</v>
      </c>
      <c r="D4280" s="13">
        <f>VLOOKUP($B4280,'Exp Dates'!$E$4:$K$400,MATCH("Days1M",'Exp Dates'!$E$2:$X$2,0),1)</f>
        <v>24</v>
      </c>
      <c r="E4280" s="12">
        <f>VLOOKUP($B4280,'Exp Dates'!$E$4:$K$400,MATCH("Trade Count",'Exp Dates'!$E$2:$X$2,0),1)-C4280+D4280-VLOOKUP($B4280,'Exp Dates'!$E$4:$K$400,MATCH("Trade Day Adj",'Exp Dates'!$E$2:$X$2,0),1)*IF($B4280&gt;VLOOKUP($B4280,'Exp Dates'!$E$4:$K$400,MATCH("Trade Day Adj Start",'Exp Dates'!$E$2:$X$2,0),1),1,0)</f>
        <v>19</v>
      </c>
      <c r="F4280" s="79">
        <f t="shared" si="522"/>
        <v>5</v>
      </c>
      <c r="G4280" s="79" t="str">
        <f>VLOOKUP($B4280,'Exp Dates'!$E$6:$U$400,MATCH("ExpMoYr",'Exp Dates'!$E$2:$U$2,0),1)</f>
        <v>Apr-2021</v>
      </c>
      <c r="H4280" s="11">
        <v>1</v>
      </c>
      <c r="I4280" s="90">
        <f>IF($I$1=0,(1/(1-91/360*VLOOKUP($B4279,'T-bills'!$B$4:$C$978,2,1)/100))^(($B4280-$B4279)/91)-1,0)</f>
        <v>8.3332864653229421E-7</v>
      </c>
      <c r="J4280" s="11">
        <v>21.2</v>
      </c>
      <c r="K4280" s="11">
        <v>24.4</v>
      </c>
      <c r="L4280" s="11">
        <f t="shared" si="521"/>
        <v>0.86885245901639352</v>
      </c>
      <c r="M4280" s="11">
        <v>26.54</v>
      </c>
      <c r="N4280" s="11">
        <v>3889.14</v>
      </c>
      <c r="P4280" s="11">
        <f t="shared" ca="1" si="524"/>
        <v>7.7595961354338883E-2</v>
      </c>
      <c r="Q4280" s="11">
        <f ca="1">ROUND(IF(Lookup!D4280&gt;0,Lookup!D4280,VLOOKUP(Master!$B4280,Interpolate!$B$3:$T$2500,MATCH("M1-I",Interpolate!$B$2:$T$2,0),0)),3)</f>
        <v>22.978000000000002</v>
      </c>
      <c r="R4280" s="11">
        <f ca="1">ROUND(IF(Lookup!E4280&gt;0,Lookup!E4280,VLOOKUP(Master!$B4280,Interpolate!$B$3:$T$2500,MATCH("M2-I",Interpolate!$B$2:$T$2,0),0)),3)</f>
        <v>24.760999999999999</v>
      </c>
      <c r="S4280" s="11">
        <f ca="1">ROUND(IF(Lookup!F4280&gt;0,Lookup!F4280,VLOOKUP(Master!$B4280,Interpolate!$B$3:$T$2500,MATCH("M3-I",Interpolate!$B$2:$T$2,0),0)),3)</f>
        <v>25.507999999999999</v>
      </c>
      <c r="T4280" s="11">
        <f ca="1">ROUND(IF(Lookup!G4280&gt;0,Lookup!G4280,VLOOKUP(Master!$B4280,Interpolate!$B$3:$T$2500,MATCH("M4-I",Interpolate!$B$2:$T$2,0),0)),3)</f>
        <v>26.152000000000001</v>
      </c>
      <c r="U4280" s="11">
        <f ca="1">ROUND(IF(Lookup!H4280&gt;0,Lookup!H4280,VLOOKUP(Master!$B4280,Interpolate!$B$3:$T$2500,MATCH("M5-I",Interpolate!$B$2:$T$2,0),0)),3)</f>
        <v>26.259</v>
      </c>
      <c r="V4280" s="11">
        <f ca="1">ROUND(IF(Lookup!I4280&gt;0,Lookup!I4280,VLOOKUP(Master!$B4280,Interpolate!$B$3:$T$2500,MATCH("M6-I",Interpolate!$B$2:$T$2,0),0)),3)</f>
        <v>26.591000000000001</v>
      </c>
      <c r="W4280" s="11">
        <f ca="1">ROUND(IF(Lookup!J4280&gt;0,Lookup!J4280,VLOOKUP(Master!$B4280,Interpolate!$B$3:$T$2500,MATCH("M7-I",Interpolate!$B$2:$T$2,0),0)),3)</f>
        <v>26.626999999999999</v>
      </c>
      <c r="AA4280" s="6">
        <f ca="1">Lookup!S4280</f>
        <v>310262</v>
      </c>
      <c r="AB4280">
        <f t="shared" ca="1" si="525"/>
        <v>7.7595961354338883E-2</v>
      </c>
      <c r="AC4280">
        <f t="shared" ca="1" si="526"/>
        <v>3.5571428571428566E-2</v>
      </c>
      <c r="AD4280">
        <f t="shared" ca="1" si="527"/>
        <v>8.3666666666666386E-3</v>
      </c>
    </row>
    <row r="4281" spans="2:30" x14ac:dyDescent="0.25">
      <c r="B4281" s="52">
        <v>44280</v>
      </c>
      <c r="C4281" s="6">
        <f t="shared" si="523"/>
        <v>4279</v>
      </c>
      <c r="D4281" s="13">
        <f>VLOOKUP($B4281,'Exp Dates'!$E$4:$K$400,MATCH("Days1M",'Exp Dates'!$E$2:$X$2,0),1)</f>
        <v>24</v>
      </c>
      <c r="E4281" s="12">
        <f>VLOOKUP($B4281,'Exp Dates'!$E$4:$K$400,MATCH("Trade Count",'Exp Dates'!$E$2:$X$2,0),1)-C4281+D4281-VLOOKUP($B4281,'Exp Dates'!$E$4:$K$400,MATCH("Trade Day Adj",'Exp Dates'!$E$2:$X$2,0),1)*IF($B4281&gt;VLOOKUP($B4281,'Exp Dates'!$E$4:$K$400,MATCH("Trade Day Adj Start",'Exp Dates'!$E$2:$X$2,0),1),1,0)</f>
        <v>18</v>
      </c>
      <c r="F4281" s="79">
        <f t="shared" si="522"/>
        <v>6</v>
      </c>
      <c r="G4281" s="79" t="str">
        <f>VLOOKUP($B4281,'Exp Dates'!$E$6:$U$400,MATCH("ExpMoYr",'Exp Dates'!$E$2:$U$2,0),1)</f>
        <v>Apr-2021</v>
      </c>
      <c r="H4281" s="11">
        <v>1</v>
      </c>
      <c r="I4281" s="90">
        <f>IF($I$1=0,(1/(1-91/360*VLOOKUP($B4280,'T-bills'!$B$4:$C$978,2,1)/100))^(($B4281-$B4280)/91)-1,0)</f>
        <v>8.3332864653229421E-7</v>
      </c>
      <c r="J4281" s="11">
        <v>19.809999999999999</v>
      </c>
      <c r="K4281" s="11">
        <v>23.37</v>
      </c>
      <c r="L4281" s="11">
        <f t="shared" si="521"/>
        <v>0.84766795036371412</v>
      </c>
      <c r="M4281" s="11">
        <v>25.71</v>
      </c>
      <c r="N4281" s="11">
        <v>3909.52</v>
      </c>
      <c r="P4281" s="11">
        <f t="shared" ca="1" si="524"/>
        <v>8.495472070294996E-2</v>
      </c>
      <c r="Q4281" s="11">
        <f ca="1">ROUND(IF(Lookup!D4281&gt;0,Lookup!D4281,VLOOKUP(Master!$B4281,Interpolate!$B$3:$T$2500,MATCH("M1-I",Interpolate!$B$2:$T$2,0),0)),3)</f>
        <v>22.306000000000001</v>
      </c>
      <c r="R4281" s="11">
        <f ca="1">ROUND(IF(Lookup!E4281&gt;0,Lookup!E4281,VLOOKUP(Master!$B4281,Interpolate!$B$3:$T$2500,MATCH("M2-I",Interpolate!$B$2:$T$2,0),0)),3)</f>
        <v>24.201000000000001</v>
      </c>
      <c r="S4281" s="11">
        <f ca="1">ROUND(IF(Lookup!F4281&gt;0,Lookup!F4281,VLOOKUP(Master!$B4281,Interpolate!$B$3:$T$2500,MATCH("M3-I",Interpolate!$B$2:$T$2,0),0)),3)</f>
        <v>25.05</v>
      </c>
      <c r="T4281" s="11">
        <f ca="1">ROUND(IF(Lookup!G4281&gt;0,Lookup!G4281,VLOOKUP(Master!$B4281,Interpolate!$B$3:$T$2500,MATCH("M4-I",Interpolate!$B$2:$T$2,0),0)),3)</f>
        <v>25.704999999999998</v>
      </c>
      <c r="U4281" s="11">
        <f ca="1">ROUND(IF(Lookup!H4281&gt;0,Lookup!H4281,VLOOKUP(Master!$B4281,Interpolate!$B$3:$T$2500,MATCH("M5-I",Interpolate!$B$2:$T$2,0),0)),3)</f>
        <v>25.861999999999998</v>
      </c>
      <c r="V4281" s="11">
        <f ca="1">ROUND(IF(Lookup!I4281&gt;0,Lookup!I4281,VLOOKUP(Master!$B4281,Interpolate!$B$3:$T$2500,MATCH("M6-I",Interpolate!$B$2:$T$2,0),0)),3)</f>
        <v>26.2</v>
      </c>
      <c r="W4281" s="11">
        <f ca="1">ROUND(IF(Lookup!J4281&gt;0,Lookup!J4281,VLOOKUP(Master!$B4281,Interpolate!$B$3:$T$2500,MATCH("M7-I",Interpolate!$B$2:$T$2,0),0)),3)</f>
        <v>26.251000000000001</v>
      </c>
      <c r="AA4281" s="6">
        <f ca="1">Lookup!S4281</f>
        <v>300629</v>
      </c>
      <c r="AB4281">
        <f t="shared" ca="1" si="525"/>
        <v>8.495472070294996E-2</v>
      </c>
      <c r="AC4281">
        <f t="shared" ca="1" si="526"/>
        <v>4.0428571428571439E-2</v>
      </c>
      <c r="AD4281">
        <f t="shared" ca="1" si="527"/>
        <v>9.4095238095238572E-3</v>
      </c>
    </row>
    <row r="4282" spans="2:30" x14ac:dyDescent="0.25">
      <c r="B4282" s="52">
        <v>44281</v>
      </c>
      <c r="C4282" s="6">
        <f t="shared" si="523"/>
        <v>4280</v>
      </c>
      <c r="D4282" s="13">
        <f>VLOOKUP($B4282,'Exp Dates'!$E$4:$K$400,MATCH("Days1M",'Exp Dates'!$E$2:$X$2,0),1)</f>
        <v>24</v>
      </c>
      <c r="E4282" s="12">
        <f>VLOOKUP($B4282,'Exp Dates'!$E$4:$K$400,MATCH("Trade Count",'Exp Dates'!$E$2:$X$2,0),1)-C4282+D4282-VLOOKUP($B4282,'Exp Dates'!$E$4:$K$400,MATCH("Trade Day Adj",'Exp Dates'!$E$2:$X$2,0),1)*IF($B4282&gt;VLOOKUP($B4282,'Exp Dates'!$E$4:$K$400,MATCH("Trade Day Adj Start",'Exp Dates'!$E$2:$X$2,0),1),1,0)</f>
        <v>17</v>
      </c>
      <c r="F4282" s="79">
        <f t="shared" si="522"/>
        <v>7</v>
      </c>
      <c r="G4282" s="79" t="str">
        <f>VLOOKUP($B4282,'Exp Dates'!$E$6:$U$400,MATCH("ExpMoYr",'Exp Dates'!$E$2:$U$2,0),1)</f>
        <v>Apr-2021</v>
      </c>
      <c r="H4282" s="11">
        <v>1</v>
      </c>
      <c r="I4282" s="90">
        <f>IF($I$1=0,(1/(1-91/360*VLOOKUP($B4281,'T-bills'!$B$4:$C$978,2,1)/100))^(($B4282-$B4281)/91)-1,0)</f>
        <v>4.1671128436782112E-7</v>
      </c>
      <c r="J4282" s="11">
        <v>18.86</v>
      </c>
      <c r="K4282" s="11">
        <v>22.32</v>
      </c>
      <c r="L4282" s="11">
        <f t="shared" ref="L4282:L4345" si="528">J4282/K4282</f>
        <v>0.84498207885304655</v>
      </c>
      <c r="M4282" s="11">
        <v>24.79</v>
      </c>
      <c r="N4282" s="11">
        <v>3974.54</v>
      </c>
      <c r="P4282" s="11">
        <f t="shared" ca="1" si="524"/>
        <v>9.015243617319757E-2</v>
      </c>
      <c r="Q4282" s="11">
        <f ca="1">ROUND(IF(Lookup!D4282&gt;0,Lookup!D4282,VLOOKUP(Master!$B4282,Interpolate!$B$3:$T$2500,MATCH("M1-I",Interpolate!$B$2:$T$2,0),0)),3)</f>
        <v>21.385999999999999</v>
      </c>
      <c r="R4282" s="11">
        <f ca="1">ROUND(IF(Lookup!E4282&gt;0,Lookup!E4282,VLOOKUP(Master!$B4282,Interpolate!$B$3:$T$2500,MATCH("M2-I",Interpolate!$B$2:$T$2,0),0)),3)</f>
        <v>23.314</v>
      </c>
      <c r="S4282" s="11">
        <f ca="1">ROUND(IF(Lookup!F4282&gt;0,Lookup!F4282,VLOOKUP(Master!$B4282,Interpolate!$B$3:$T$2500,MATCH("M3-I",Interpolate!$B$2:$T$2,0),0)),3)</f>
        <v>24.358000000000001</v>
      </c>
      <c r="T4282" s="11">
        <f ca="1">ROUND(IF(Lookup!G4282&gt;0,Lookup!G4282,VLOOKUP(Master!$B4282,Interpolate!$B$3:$T$2500,MATCH("M4-I",Interpolate!$B$2:$T$2,0),0)),3)</f>
        <v>25.161000000000001</v>
      </c>
      <c r="U4282" s="11">
        <f ca="1">ROUND(IF(Lookup!H4282&gt;0,Lookup!H4282,VLOOKUP(Master!$B4282,Interpolate!$B$3:$T$2500,MATCH("M5-I",Interpolate!$B$2:$T$2,0),0)),3)</f>
        <v>25.36</v>
      </c>
      <c r="V4282" s="11">
        <f ca="1">ROUND(IF(Lookup!I4282&gt;0,Lookup!I4282,VLOOKUP(Master!$B4282,Interpolate!$B$3:$T$2500,MATCH("M6-I",Interpolate!$B$2:$T$2,0),0)),3)</f>
        <v>25.707999999999998</v>
      </c>
      <c r="W4282" s="11">
        <f ca="1">ROUND(IF(Lookup!J4282&gt;0,Lookup!J4282,VLOOKUP(Master!$B4282,Interpolate!$B$3:$T$2500,MATCH("M7-I",Interpolate!$B$2:$T$2,0),0)),3)</f>
        <v>25.774999999999999</v>
      </c>
      <c r="AA4282" s="6">
        <f ca="1">Lookup!S4282</f>
        <v>294802</v>
      </c>
      <c r="AB4282">
        <f t="shared" ca="1" si="525"/>
        <v>9.015243617319757E-2</v>
      </c>
      <c r="AC4282">
        <f t="shared" ca="1" si="526"/>
        <v>4.9714285714285739E-2</v>
      </c>
      <c r="AD4282">
        <f t="shared" ca="1" si="527"/>
        <v>1.0428571428571384E-2</v>
      </c>
    </row>
    <row r="4283" spans="2:30" x14ac:dyDescent="0.25">
      <c r="B4283" s="52">
        <v>44284</v>
      </c>
      <c r="C4283" s="6">
        <f t="shared" si="523"/>
        <v>4281</v>
      </c>
      <c r="D4283" s="13">
        <f>VLOOKUP($B4283,'Exp Dates'!$E$4:$K$400,MATCH("Days1M",'Exp Dates'!$E$2:$X$2,0),1)</f>
        <v>24</v>
      </c>
      <c r="E4283" s="12">
        <f>VLOOKUP($B4283,'Exp Dates'!$E$4:$K$400,MATCH("Trade Count",'Exp Dates'!$E$2:$X$2,0),1)-C4283+D4283-VLOOKUP($B4283,'Exp Dates'!$E$4:$K$400,MATCH("Trade Day Adj",'Exp Dates'!$E$2:$X$2,0),1)*IF($B4283&gt;VLOOKUP($B4283,'Exp Dates'!$E$4:$K$400,MATCH("Trade Day Adj Start",'Exp Dates'!$E$2:$X$2,0),1),1,0)</f>
        <v>16</v>
      </c>
      <c r="F4283" s="79">
        <f t="shared" si="522"/>
        <v>8</v>
      </c>
      <c r="G4283" s="79" t="str">
        <f>VLOOKUP($B4283,'Exp Dates'!$E$6:$U$400,MATCH("ExpMoYr",'Exp Dates'!$E$2:$U$2,0),1)</f>
        <v>Apr-2021</v>
      </c>
      <c r="H4283" s="11">
        <v>1</v>
      </c>
      <c r="I4283" s="90">
        <f>IF($I$1=0,(1/(1-91/360*VLOOKUP($B4282,'T-bills'!$B$4:$C$978,2,1)/100))^(($B4283-$B4282)/91)-1,0)</f>
        <v>1.2501343742421511E-6</v>
      </c>
      <c r="J4283" s="11">
        <v>20.74</v>
      </c>
      <c r="K4283" s="11">
        <v>23.2</v>
      </c>
      <c r="L4283" s="11">
        <f t="shared" si="528"/>
        <v>0.89396551724137929</v>
      </c>
      <c r="M4283" s="11">
        <v>25.44</v>
      </c>
      <c r="N4283" s="11">
        <v>3971.09</v>
      </c>
      <c r="P4283" s="11">
        <f t="shared" ca="1" si="524"/>
        <v>7.4853429077852862E-2</v>
      </c>
      <c r="Q4283" s="11">
        <f ca="1">ROUND(IF(Lookup!D4283&gt;0,Lookup!D4283,VLOOKUP(Master!$B4283,Interpolate!$B$3:$T$2500,MATCH("M1-I",Interpolate!$B$2:$T$2,0),0)),3)</f>
        <v>22.003</v>
      </c>
      <c r="R4283" s="11">
        <f ca="1">ROUND(IF(Lookup!E4283&gt;0,Lookup!E4283,VLOOKUP(Master!$B4283,Interpolate!$B$3:$T$2500,MATCH("M2-I",Interpolate!$B$2:$T$2,0),0)),3)</f>
        <v>23.65</v>
      </c>
      <c r="S4283" s="11">
        <f ca="1">ROUND(IF(Lookup!F4283&gt;0,Lookup!F4283,VLOOKUP(Master!$B4283,Interpolate!$B$3:$T$2500,MATCH("M3-I",Interpolate!$B$2:$T$2,0),0)),3)</f>
        <v>24.481999999999999</v>
      </c>
      <c r="T4283" s="11">
        <f ca="1">ROUND(IF(Lookup!G4283&gt;0,Lookup!G4283,VLOOKUP(Master!$B4283,Interpolate!$B$3:$T$2500,MATCH("M4-I",Interpolate!$B$2:$T$2,0),0)),3)</f>
        <v>25.1</v>
      </c>
      <c r="U4283" s="11">
        <f ca="1">ROUND(IF(Lookup!H4283&gt;0,Lookup!H4283,VLOOKUP(Master!$B4283,Interpolate!$B$3:$T$2500,MATCH("M5-I",Interpolate!$B$2:$T$2,0),0)),3)</f>
        <v>25.233000000000001</v>
      </c>
      <c r="V4283" s="11">
        <f ca="1">ROUND(IF(Lookup!I4283&gt;0,Lookup!I4283,VLOOKUP(Master!$B4283,Interpolate!$B$3:$T$2500,MATCH("M6-I",Interpolate!$B$2:$T$2,0),0)),3)</f>
        <v>25.625</v>
      </c>
      <c r="W4283" s="11">
        <f ca="1">ROUND(IF(Lookup!J4283&gt;0,Lookup!J4283,VLOOKUP(Master!$B4283,Interpolate!$B$3:$T$2500,MATCH("M7-I",Interpolate!$B$2:$T$2,0),0)),3)</f>
        <v>25.7</v>
      </c>
      <c r="AA4283" s="6">
        <f ca="1">Lookup!S4283</f>
        <v>296427</v>
      </c>
      <c r="AB4283">
        <f t="shared" ca="1" si="525"/>
        <v>7.4853429077852862E-2</v>
      </c>
      <c r="AC4283">
        <f t="shared" ca="1" si="526"/>
        <v>3.9619047619047651E-2</v>
      </c>
      <c r="AD4283">
        <f t="shared" ca="1" si="527"/>
        <v>1.0438095238095205E-2</v>
      </c>
    </row>
    <row r="4284" spans="2:30" x14ac:dyDescent="0.25">
      <c r="B4284" s="52">
        <v>44285</v>
      </c>
      <c r="C4284" s="6">
        <f t="shared" si="523"/>
        <v>4282</v>
      </c>
      <c r="D4284" s="13">
        <f>VLOOKUP($B4284,'Exp Dates'!$E$4:$K$400,MATCH("Days1M",'Exp Dates'!$E$2:$X$2,0),1)</f>
        <v>24</v>
      </c>
      <c r="E4284" s="12">
        <f>VLOOKUP($B4284,'Exp Dates'!$E$4:$K$400,MATCH("Trade Count",'Exp Dates'!$E$2:$X$2,0),1)-C4284+D4284-VLOOKUP($B4284,'Exp Dates'!$E$4:$K$400,MATCH("Trade Day Adj",'Exp Dates'!$E$2:$X$2,0),1)*IF($B4284&gt;VLOOKUP($B4284,'Exp Dates'!$E$4:$K$400,MATCH("Trade Day Adj Start",'Exp Dates'!$E$2:$X$2,0),1),1,0)</f>
        <v>15</v>
      </c>
      <c r="F4284" s="79">
        <f t="shared" si="522"/>
        <v>9</v>
      </c>
      <c r="G4284" s="79" t="str">
        <f>VLOOKUP($B4284,'Exp Dates'!$E$6:$U$400,MATCH("ExpMoYr",'Exp Dates'!$E$2:$U$2,0),1)</f>
        <v>Apr-2021</v>
      </c>
      <c r="H4284" s="11">
        <v>1</v>
      </c>
      <c r="I4284" s="90">
        <f>IF($I$1=0,(1/(1-91/360*VLOOKUP($B4283,'T-bills'!$B$4:$C$978,2,1)/100))^(($B4284-$B4283)/91)-1,0)</f>
        <v>4.1671128436782112E-7</v>
      </c>
      <c r="J4284" s="11">
        <v>19.61</v>
      </c>
      <c r="K4284" s="11">
        <v>22.31</v>
      </c>
      <c r="L4284" s="11">
        <f t="shared" si="528"/>
        <v>0.87897803675481845</v>
      </c>
      <c r="M4284" s="11">
        <v>24.63</v>
      </c>
      <c r="N4284" s="11">
        <v>3958.55</v>
      </c>
      <c r="P4284" s="11">
        <f t="shared" ca="1" si="524"/>
        <v>8.4442753898820833E-2</v>
      </c>
      <c r="Q4284" s="11">
        <f ca="1">ROUND(IF(Lookup!D4284&gt;0,Lookup!D4284,VLOOKUP(Master!$B4284,Interpolate!$B$3:$T$2500,MATCH("M1-I",Interpolate!$B$2:$T$2,0),0)),3)</f>
        <v>21.032</v>
      </c>
      <c r="R4284" s="11">
        <f ca="1">ROUND(IF(Lookup!E4284&gt;0,Lookup!E4284,VLOOKUP(Master!$B4284,Interpolate!$B$3:$T$2500,MATCH("M2-I",Interpolate!$B$2:$T$2,0),0)),3)</f>
        <v>22.808</v>
      </c>
      <c r="S4284" s="11">
        <f ca="1">ROUND(IF(Lookup!F4284&gt;0,Lookup!F4284,VLOOKUP(Master!$B4284,Interpolate!$B$3:$T$2500,MATCH("M3-I",Interpolate!$B$2:$T$2,0),0)),3)</f>
        <v>23.713000000000001</v>
      </c>
      <c r="T4284" s="11">
        <f ca="1">ROUND(IF(Lookup!G4284&gt;0,Lookup!G4284,VLOOKUP(Master!$B4284,Interpolate!$B$3:$T$2500,MATCH("M4-I",Interpolate!$B$2:$T$2,0),0)),3)</f>
        <v>24.381</v>
      </c>
      <c r="U4284" s="11">
        <f ca="1">ROUND(IF(Lookup!H4284&gt;0,Lookup!H4284,VLOOKUP(Master!$B4284,Interpolate!$B$3:$T$2500,MATCH("M5-I",Interpolate!$B$2:$T$2,0),0)),3)</f>
        <v>24.55</v>
      </c>
      <c r="V4284" s="11">
        <f ca="1">ROUND(IF(Lookup!I4284&gt;0,Lookup!I4284,VLOOKUP(Master!$B4284,Interpolate!$B$3:$T$2500,MATCH("M6-I",Interpolate!$B$2:$T$2,0),0)),3)</f>
        <v>24.95</v>
      </c>
      <c r="W4284" s="11">
        <f ca="1">ROUND(IF(Lookup!J4284&gt;0,Lookup!J4284,VLOOKUP(Master!$B4284,Interpolate!$B$3:$T$2500,MATCH("M7-I",Interpolate!$B$2:$T$2,0),0)),3)</f>
        <v>25.030999999999999</v>
      </c>
      <c r="AA4284" s="6">
        <f ca="1">Lookup!S4284</f>
        <v>295655</v>
      </c>
      <c r="AB4284">
        <f t="shared" ca="1" si="525"/>
        <v>8.4442753898820833E-2</v>
      </c>
      <c r="AC4284">
        <f t="shared" ca="1" si="526"/>
        <v>4.3095238095238152E-2</v>
      </c>
      <c r="AD4284">
        <f t="shared" ca="1" si="527"/>
        <v>1.1190476190476164E-2</v>
      </c>
    </row>
    <row r="4285" spans="2:30" x14ac:dyDescent="0.25">
      <c r="B4285" s="52">
        <v>44286</v>
      </c>
      <c r="C4285" s="6">
        <f t="shared" si="523"/>
        <v>4283</v>
      </c>
      <c r="D4285" s="13">
        <f>VLOOKUP($B4285,'Exp Dates'!$E$4:$K$400,MATCH("Days1M",'Exp Dates'!$E$2:$X$2,0),1)</f>
        <v>24</v>
      </c>
      <c r="E4285" s="12">
        <f>VLOOKUP($B4285,'Exp Dates'!$E$4:$K$400,MATCH("Trade Count",'Exp Dates'!$E$2:$X$2,0),1)-C4285+D4285-VLOOKUP($B4285,'Exp Dates'!$E$4:$K$400,MATCH("Trade Day Adj",'Exp Dates'!$E$2:$X$2,0),1)*IF($B4285&gt;VLOOKUP($B4285,'Exp Dates'!$E$4:$K$400,MATCH("Trade Day Adj Start",'Exp Dates'!$E$2:$X$2,0),1),1,0)</f>
        <v>14</v>
      </c>
      <c r="F4285" s="79">
        <f t="shared" si="522"/>
        <v>10</v>
      </c>
      <c r="G4285" s="79" t="str">
        <f>VLOOKUP($B4285,'Exp Dates'!$E$6:$U$400,MATCH("ExpMoYr",'Exp Dates'!$E$2:$U$2,0),1)</f>
        <v>Apr-2021</v>
      </c>
      <c r="H4285" s="11">
        <v>1</v>
      </c>
      <c r="I4285" s="90">
        <f>IF($I$1=0,(1/(1-91/360*VLOOKUP($B4284,'T-bills'!$B$4:$C$978,2,1)/100))^(($B4285-$B4284)/91)-1,0)</f>
        <v>4.1671128436782112E-7</v>
      </c>
      <c r="J4285" s="11">
        <v>19.399999999999999</v>
      </c>
      <c r="K4285" s="11">
        <v>22.15</v>
      </c>
      <c r="L4285" s="11">
        <f t="shared" si="528"/>
        <v>0.87584650112866813</v>
      </c>
      <c r="M4285" s="11">
        <v>24.3</v>
      </c>
      <c r="N4285" s="11">
        <v>3972.89</v>
      </c>
      <c r="P4285" s="11">
        <f t="shared" ca="1" si="524"/>
        <v>9.3662583196681526E-2</v>
      </c>
      <c r="Q4285" s="11">
        <f ca="1">ROUND(IF(Lookup!D4285&gt;0,Lookup!D4285,VLOOKUP(Master!$B4285,Interpolate!$B$3:$T$2500,MATCH("M1-I",Interpolate!$B$2:$T$2,0),0)),3)</f>
        <v>20.734000000000002</v>
      </c>
      <c r="R4285" s="11">
        <f ca="1">ROUND(IF(Lookup!E4285&gt;0,Lookup!E4285,VLOOKUP(Master!$B4285,Interpolate!$B$3:$T$2500,MATCH("M2-I",Interpolate!$B$2:$T$2,0),0)),3)</f>
        <v>22.675999999999998</v>
      </c>
      <c r="S4285" s="11">
        <f ca="1">ROUND(IF(Lookup!F4285&gt;0,Lookup!F4285,VLOOKUP(Master!$B4285,Interpolate!$B$3:$T$2500,MATCH("M3-I",Interpolate!$B$2:$T$2,0),0)),3)</f>
        <v>23.646999999999998</v>
      </c>
      <c r="T4285" s="11">
        <f ca="1">ROUND(IF(Lookup!G4285&gt;0,Lookup!G4285,VLOOKUP(Master!$B4285,Interpolate!$B$3:$T$2500,MATCH("M4-I",Interpolate!$B$2:$T$2,0),0)),3)</f>
        <v>24.3</v>
      </c>
      <c r="U4285" s="11">
        <f ca="1">ROUND(IF(Lookup!H4285&gt;0,Lookup!H4285,VLOOKUP(Master!$B4285,Interpolate!$B$3:$T$2500,MATCH("M5-I",Interpolate!$B$2:$T$2,0),0)),3)</f>
        <v>24.451000000000001</v>
      </c>
      <c r="V4285" s="11">
        <f ca="1">ROUND(IF(Lookup!I4285&gt;0,Lookup!I4285,VLOOKUP(Master!$B4285,Interpolate!$B$3:$T$2500,MATCH("M6-I",Interpolate!$B$2:$T$2,0),0)),3)</f>
        <v>24.852</v>
      </c>
      <c r="W4285" s="11">
        <f ca="1">ROUND(IF(Lookup!J4285&gt;0,Lookup!J4285,VLOOKUP(Master!$B4285,Interpolate!$B$3:$T$2500,MATCH("M7-I",Interpolate!$B$2:$T$2,0),0)),3)</f>
        <v>25.007999999999999</v>
      </c>
      <c r="AA4285" s="6">
        <f ca="1">Lookup!S4285</f>
        <v>293017</v>
      </c>
      <c r="AB4285">
        <f t="shared" ca="1" si="525"/>
        <v>9.3662583196681526E-2</v>
      </c>
      <c r="AC4285">
        <f t="shared" ca="1" si="526"/>
        <v>4.6238095238095245E-2</v>
      </c>
      <c r="AD4285">
        <f t="shared" ca="1" si="527"/>
        <v>1.2023809523809499E-2</v>
      </c>
    </row>
    <row r="4286" spans="2:30" x14ac:dyDescent="0.25">
      <c r="B4286" s="52">
        <v>44287</v>
      </c>
      <c r="C4286" s="6">
        <f t="shared" si="523"/>
        <v>4284</v>
      </c>
      <c r="D4286" s="13">
        <f>VLOOKUP($B4286,'Exp Dates'!$E$4:$K$400,MATCH("Days1M",'Exp Dates'!$E$2:$X$2,0),1)</f>
        <v>24</v>
      </c>
      <c r="E4286" s="12">
        <f>VLOOKUP($B4286,'Exp Dates'!$E$4:$K$400,MATCH("Trade Count",'Exp Dates'!$E$2:$X$2,0),1)-C4286+D4286-VLOOKUP($B4286,'Exp Dates'!$E$4:$K$400,MATCH("Trade Day Adj",'Exp Dates'!$E$2:$X$2,0),1)*IF($B4286&gt;VLOOKUP($B4286,'Exp Dates'!$E$4:$K$400,MATCH("Trade Day Adj Start",'Exp Dates'!$E$2:$X$2,0),1),1,0)</f>
        <v>13</v>
      </c>
      <c r="F4286" s="79">
        <f t="shared" si="522"/>
        <v>11</v>
      </c>
      <c r="G4286" s="79" t="str">
        <f>VLOOKUP($B4286,'Exp Dates'!$E$6:$U$400,MATCH("ExpMoYr",'Exp Dates'!$E$2:$U$2,0),1)</f>
        <v>Apr-2021</v>
      </c>
      <c r="H4286" s="11">
        <v>1</v>
      </c>
      <c r="I4286" s="90">
        <f>IF($I$1=0,(1/(1-91/360*VLOOKUP($B4285,'T-bills'!$B$4:$C$978,2,1)/100))^(($B4286-$B4285)/91)-1,0)</f>
        <v>4.1671128436782112E-7</v>
      </c>
      <c r="J4286" s="11">
        <v>17.329999999999998</v>
      </c>
      <c r="K4286" s="11">
        <v>20.97</v>
      </c>
      <c r="L4286" s="11">
        <f t="shared" si="528"/>
        <v>0.82641869337148299</v>
      </c>
      <c r="M4286" s="11">
        <v>23.49</v>
      </c>
      <c r="N4286" s="11">
        <v>4019.87</v>
      </c>
      <c r="P4286" s="11">
        <f t="shared" ca="1" si="524"/>
        <v>9.7201473956777029E-2</v>
      </c>
      <c r="Q4286" s="11">
        <f ca="1">ROUND(IF(Lookup!D4286&gt;0,Lookup!D4286,VLOOKUP(Master!$B4286,Interpolate!$B$3:$T$2500,MATCH("M1-I",Interpolate!$B$2:$T$2,0),0)),3)</f>
        <v>20.082000000000001</v>
      </c>
      <c r="R4286" s="11">
        <f ca="1">ROUND(IF(Lookup!E4286&gt;0,Lookup!E4286,VLOOKUP(Master!$B4286,Interpolate!$B$3:$T$2500,MATCH("M2-I",Interpolate!$B$2:$T$2,0),0)),3)</f>
        <v>22.033999999999999</v>
      </c>
      <c r="S4286" s="11">
        <f ca="1">ROUND(IF(Lookup!F4286&gt;0,Lookup!F4286,VLOOKUP(Master!$B4286,Interpolate!$B$3:$T$2500,MATCH("M3-I",Interpolate!$B$2:$T$2,0),0)),3)</f>
        <v>23.131</v>
      </c>
      <c r="T4286" s="11">
        <f ca="1">ROUND(IF(Lookup!G4286&gt;0,Lookup!G4286,VLOOKUP(Master!$B4286,Interpolate!$B$3:$T$2500,MATCH("M4-I",Interpolate!$B$2:$T$2,0),0)),3)</f>
        <v>23.853999999999999</v>
      </c>
      <c r="U4286" s="11">
        <f ca="1">ROUND(IF(Lookup!H4286&gt;0,Lookup!H4286,VLOOKUP(Master!$B4286,Interpolate!$B$3:$T$2500,MATCH("M5-I",Interpolate!$B$2:$T$2,0),0)),3)</f>
        <v>24.03</v>
      </c>
      <c r="V4286" s="11">
        <f ca="1">ROUND(IF(Lookup!I4286&gt;0,Lookup!I4286,VLOOKUP(Master!$B4286,Interpolate!$B$3:$T$2500,MATCH("M6-I",Interpolate!$B$2:$T$2,0),0)),3)</f>
        <v>24.478000000000002</v>
      </c>
      <c r="W4286" s="11">
        <f ca="1">ROUND(IF(Lookup!J4286&gt;0,Lookup!J4286,VLOOKUP(Master!$B4286,Interpolate!$B$3:$T$2500,MATCH("M7-I",Interpolate!$B$2:$T$2,0),0)),3)</f>
        <v>24.573</v>
      </c>
      <c r="AA4286" s="6">
        <f ca="1">Lookup!S4286</f>
        <v>314431</v>
      </c>
      <c r="AB4286">
        <f t="shared" ca="1" si="525"/>
        <v>9.7201473956777029E-2</v>
      </c>
      <c r="AC4286">
        <f t="shared" ca="1" si="526"/>
        <v>5.2238095238095299E-2</v>
      </c>
      <c r="AD4286">
        <f t="shared" ca="1" si="527"/>
        <v>1.2404761904761924E-2</v>
      </c>
    </row>
    <row r="4287" spans="2:30" x14ac:dyDescent="0.25">
      <c r="B4287" s="52">
        <v>44291</v>
      </c>
      <c r="C4287" s="6">
        <f t="shared" si="523"/>
        <v>4285</v>
      </c>
      <c r="D4287" s="13">
        <f>VLOOKUP($B4287,'Exp Dates'!$E$4:$K$400,MATCH("Days1M",'Exp Dates'!$E$2:$X$2,0),1)</f>
        <v>24</v>
      </c>
      <c r="E4287" s="12">
        <f>VLOOKUP($B4287,'Exp Dates'!$E$4:$K$400,MATCH("Trade Count",'Exp Dates'!$E$2:$X$2,0),1)-C4287+D4287-VLOOKUP($B4287,'Exp Dates'!$E$4:$K$400,MATCH("Trade Day Adj",'Exp Dates'!$E$2:$X$2,0),1)*IF($B4287&gt;VLOOKUP($B4287,'Exp Dates'!$E$4:$K$400,MATCH("Trade Day Adj Start",'Exp Dates'!$E$2:$X$2,0),1),1,0)</f>
        <v>12</v>
      </c>
      <c r="F4287" s="79">
        <f t="shared" si="522"/>
        <v>12</v>
      </c>
      <c r="G4287" s="79" t="str">
        <f>VLOOKUP($B4287,'Exp Dates'!$E$6:$U$400,MATCH("ExpMoYr",'Exp Dates'!$E$2:$U$2,0),1)</f>
        <v>Apr-2021</v>
      </c>
      <c r="H4287" s="11">
        <v>1</v>
      </c>
      <c r="I4287" s="90">
        <f>IF($I$1=0,(1/(1-91/360*VLOOKUP($B4286,'T-bills'!$B$4:$C$978,2,1)/100))^(($B4287-$B4286)/91)-1,0)</f>
        <v>2.2224762368239226E-6</v>
      </c>
      <c r="J4287" s="11">
        <v>17.91</v>
      </c>
      <c r="K4287" s="11">
        <v>20.96</v>
      </c>
      <c r="L4287" s="11">
        <f t="shared" si="528"/>
        <v>0.8544847328244275</v>
      </c>
      <c r="M4287" s="11">
        <v>23.39</v>
      </c>
      <c r="N4287" s="11">
        <v>4077.91</v>
      </c>
      <c r="P4287" s="11">
        <f t="shared" ca="1" si="524"/>
        <v>9.9733906457885491E-2</v>
      </c>
      <c r="Q4287" s="11">
        <f ca="1">ROUND(IF(Lookup!D4287&gt;0,Lookup!D4287,VLOOKUP(Master!$B4287,Interpolate!$B$3:$T$2500,MATCH("M1-I",Interpolate!$B$2:$T$2,0),0)),3)</f>
        <v>19.542000000000002</v>
      </c>
      <c r="R4287" s="11">
        <f ca="1">ROUND(IF(Lookup!E4287&gt;0,Lookup!E4287,VLOOKUP(Master!$B4287,Interpolate!$B$3:$T$2500,MATCH("M2-I",Interpolate!$B$2:$T$2,0),0)),3)</f>
        <v>21.491</v>
      </c>
      <c r="S4287" s="11">
        <f ca="1">ROUND(IF(Lookup!F4287&gt;0,Lookup!F4287,VLOOKUP(Master!$B4287,Interpolate!$B$3:$T$2500,MATCH("M3-I",Interpolate!$B$2:$T$2,0),0)),3)</f>
        <v>22.6</v>
      </c>
      <c r="T4287" s="11">
        <f ca="1">ROUND(IF(Lookup!G4287&gt;0,Lookup!G4287,VLOOKUP(Master!$B4287,Interpolate!$B$3:$T$2500,MATCH("M4-I",Interpolate!$B$2:$T$2,0),0)),3)</f>
        <v>23.35</v>
      </c>
      <c r="U4287" s="11">
        <f ca="1">ROUND(IF(Lookup!H4287&gt;0,Lookup!H4287,VLOOKUP(Master!$B4287,Interpolate!$B$3:$T$2500,MATCH("M5-I",Interpolate!$B$2:$T$2,0),0)),3)</f>
        <v>23.555</v>
      </c>
      <c r="V4287" s="11">
        <f ca="1">ROUND(IF(Lookup!I4287&gt;0,Lookup!I4287,VLOOKUP(Master!$B4287,Interpolate!$B$3:$T$2500,MATCH("M6-I",Interpolate!$B$2:$T$2,0),0)),3)</f>
        <v>24.05</v>
      </c>
      <c r="W4287" s="11">
        <f ca="1">ROUND(IF(Lookup!J4287&gt;0,Lookup!J4287,VLOOKUP(Master!$B4287,Interpolate!$B$3:$T$2500,MATCH("M7-I",Interpolate!$B$2:$T$2,0),0)),3)</f>
        <v>24.2</v>
      </c>
      <c r="AA4287" s="6">
        <f ca="1">Lookup!S4287</f>
        <v>300007</v>
      </c>
      <c r="AB4287">
        <f t="shared" ca="1" si="525"/>
        <v>9.9733906457885491E-2</v>
      </c>
      <c r="AC4287">
        <f t="shared" ca="1" si="526"/>
        <v>5.2809523809523896E-2</v>
      </c>
      <c r="AD4287">
        <f t="shared" ca="1" si="527"/>
        <v>1.4499999999999976E-2</v>
      </c>
    </row>
    <row r="4288" spans="2:30" x14ac:dyDescent="0.25">
      <c r="B4288" s="52">
        <v>44292</v>
      </c>
      <c r="C4288" s="6">
        <f t="shared" si="523"/>
        <v>4286</v>
      </c>
      <c r="D4288" s="13">
        <f>VLOOKUP($B4288,'Exp Dates'!$E$4:$K$400,MATCH("Days1M",'Exp Dates'!$E$2:$X$2,0),1)</f>
        <v>24</v>
      </c>
      <c r="E4288" s="12">
        <f>VLOOKUP($B4288,'Exp Dates'!$E$4:$K$400,MATCH("Trade Count",'Exp Dates'!$E$2:$X$2,0),1)-C4288+D4288-VLOOKUP($B4288,'Exp Dates'!$E$4:$K$400,MATCH("Trade Day Adj",'Exp Dates'!$E$2:$X$2,0),1)*IF($B4288&gt;VLOOKUP($B4288,'Exp Dates'!$E$4:$K$400,MATCH("Trade Day Adj Start",'Exp Dates'!$E$2:$X$2,0),1),1,0)</f>
        <v>11</v>
      </c>
      <c r="F4288" s="79">
        <f t="shared" si="522"/>
        <v>13</v>
      </c>
      <c r="G4288" s="79" t="str">
        <f>VLOOKUP($B4288,'Exp Dates'!$E$6:$U$400,MATCH("ExpMoYr",'Exp Dates'!$E$2:$U$2,0),1)</f>
        <v>Apr-2021</v>
      </c>
      <c r="H4288" s="11">
        <v>1</v>
      </c>
      <c r="I4288" s="90">
        <f>IF($I$1=0,(1/(1-91/360*VLOOKUP($B4287,'T-bills'!$B$4:$C$978,2,1)/100))^(($B4288-$B4287)/91)-1,0)</f>
        <v>5.5561859602093477E-7</v>
      </c>
      <c r="J4288" s="11">
        <v>18.12</v>
      </c>
      <c r="K4288" s="11">
        <v>21.16</v>
      </c>
      <c r="L4288" s="11">
        <f t="shared" si="528"/>
        <v>0.85633270321361066</v>
      </c>
      <c r="M4288" s="11">
        <v>23.46</v>
      </c>
      <c r="N4288" s="11">
        <v>4073.94</v>
      </c>
      <c r="P4288" s="11">
        <f t="shared" ca="1" si="524"/>
        <v>9.8410101733040323E-2</v>
      </c>
      <c r="Q4288" s="11">
        <f ca="1">ROUND(IF(Lookup!D4288&gt;0,Lookup!D4288,VLOOKUP(Master!$B4288,Interpolate!$B$3:$T$2500,MATCH("M1-I",Interpolate!$B$2:$T$2,0),0)),3)</f>
        <v>19.561</v>
      </c>
      <c r="R4288" s="11">
        <f ca="1">ROUND(IF(Lookup!E4288&gt;0,Lookup!E4288,VLOOKUP(Master!$B4288,Interpolate!$B$3:$T$2500,MATCH("M2-I",Interpolate!$B$2:$T$2,0),0)),3)</f>
        <v>21.486000000000001</v>
      </c>
      <c r="S4288" s="11">
        <f ca="1">ROUND(IF(Lookup!F4288&gt;0,Lookup!F4288,VLOOKUP(Master!$B4288,Interpolate!$B$3:$T$2500,MATCH("M3-I",Interpolate!$B$2:$T$2,0),0)),3)</f>
        <v>22.542000000000002</v>
      </c>
      <c r="T4288" s="11">
        <f ca="1">ROUND(IF(Lookup!G4288&gt;0,Lookup!G4288,VLOOKUP(Master!$B4288,Interpolate!$B$3:$T$2500,MATCH("M4-I",Interpolate!$B$2:$T$2,0),0)),3)</f>
        <v>23.251999999999999</v>
      </c>
      <c r="U4288" s="11">
        <f ca="1">ROUND(IF(Lookup!H4288&gt;0,Lookup!H4288,VLOOKUP(Master!$B4288,Interpolate!$B$3:$T$2500,MATCH("M5-I",Interpolate!$B$2:$T$2,0),0)),3)</f>
        <v>23.47</v>
      </c>
      <c r="V4288" s="11">
        <f ca="1">ROUND(IF(Lookup!I4288&gt;0,Lookup!I4288,VLOOKUP(Master!$B4288,Interpolate!$B$3:$T$2500,MATCH("M6-I",Interpolate!$B$2:$T$2,0),0)),3)</f>
        <v>23.95</v>
      </c>
      <c r="W4288" s="11">
        <f ca="1">ROUND(IF(Lookup!J4288&gt;0,Lookup!J4288,VLOOKUP(Master!$B4288,Interpolate!$B$3:$T$2500,MATCH("M7-I",Interpolate!$B$2:$T$2,0),0)),3)</f>
        <v>24.1</v>
      </c>
      <c r="AA4288" s="6">
        <f ca="1">Lookup!S4288</f>
        <v>300231</v>
      </c>
      <c r="AB4288">
        <f t="shared" ca="1" si="525"/>
        <v>9.8410101733040323E-2</v>
      </c>
      <c r="AC4288">
        <f t="shared" ca="1" si="526"/>
        <v>5.0285714285714329E-2</v>
      </c>
      <c r="AD4288">
        <f t="shared" ca="1" si="527"/>
        <v>1.4400000000000038E-2</v>
      </c>
    </row>
    <row r="4289" spans="2:30" x14ac:dyDescent="0.25">
      <c r="B4289" s="52">
        <v>44293</v>
      </c>
      <c r="C4289" s="6">
        <f t="shared" si="523"/>
        <v>4287</v>
      </c>
      <c r="D4289" s="13">
        <f>VLOOKUP($B4289,'Exp Dates'!$E$4:$K$400,MATCH("Days1M",'Exp Dates'!$E$2:$X$2,0),1)</f>
        <v>24</v>
      </c>
      <c r="E4289" s="12">
        <f>VLOOKUP($B4289,'Exp Dates'!$E$4:$K$400,MATCH("Trade Count",'Exp Dates'!$E$2:$X$2,0),1)-C4289+D4289-VLOOKUP($B4289,'Exp Dates'!$E$4:$K$400,MATCH("Trade Day Adj",'Exp Dates'!$E$2:$X$2,0),1)*IF($B4289&gt;VLOOKUP($B4289,'Exp Dates'!$E$4:$K$400,MATCH("Trade Day Adj Start",'Exp Dates'!$E$2:$X$2,0),1),1,0)</f>
        <v>10</v>
      </c>
      <c r="F4289" s="79">
        <f t="shared" si="522"/>
        <v>14</v>
      </c>
      <c r="G4289" s="79" t="str">
        <f>VLOOKUP($B4289,'Exp Dates'!$E$6:$U$400,MATCH("ExpMoYr",'Exp Dates'!$E$2:$U$2,0),1)</f>
        <v>Apr-2021</v>
      </c>
      <c r="H4289" s="11">
        <v>1</v>
      </c>
      <c r="I4289" s="90">
        <f>IF($I$1=0,(1/(1-91/360*VLOOKUP($B4288,'T-bills'!$B$4:$C$978,2,1)/100))^(($B4289-$B4288)/91)-1,0)</f>
        <v>5.5561859602093477E-7</v>
      </c>
      <c r="J4289" s="11">
        <v>17.16</v>
      </c>
      <c r="K4289" s="11">
        <v>20.66</v>
      </c>
      <c r="L4289" s="11">
        <f t="shared" si="528"/>
        <v>0.83059051306873188</v>
      </c>
      <c r="M4289" s="11">
        <v>23.06</v>
      </c>
      <c r="N4289" s="11">
        <v>4079.95</v>
      </c>
      <c r="P4289" s="11">
        <f t="shared" ca="1" si="524"/>
        <v>0.10955440851153475</v>
      </c>
      <c r="Q4289" s="11">
        <f ca="1">ROUND(IF(Lookup!D4289&gt;0,Lookup!D4289,VLOOKUP(Master!$B4289,Interpolate!$B$3:$T$2500,MATCH("M1-I",Interpolate!$B$2:$T$2,0),0)),3)</f>
        <v>18.986000000000001</v>
      </c>
      <c r="R4289" s="11">
        <f ca="1">ROUND(IF(Lookup!E4289&gt;0,Lookup!E4289,VLOOKUP(Master!$B4289,Interpolate!$B$3:$T$2500,MATCH("M2-I",Interpolate!$B$2:$T$2,0),0)),3)</f>
        <v>21.065999999999999</v>
      </c>
      <c r="S4289" s="11">
        <f ca="1">ROUND(IF(Lookup!F4289&gt;0,Lookup!F4289,VLOOKUP(Master!$B4289,Interpolate!$B$3:$T$2500,MATCH("M3-I",Interpolate!$B$2:$T$2,0),0)),3)</f>
        <v>22.295999999999999</v>
      </c>
      <c r="T4289" s="11">
        <f ca="1">ROUND(IF(Lookup!G4289&gt;0,Lookup!G4289,VLOOKUP(Master!$B4289,Interpolate!$B$3:$T$2500,MATCH("M4-I",Interpolate!$B$2:$T$2,0),0)),3)</f>
        <v>23.1</v>
      </c>
      <c r="U4289" s="11">
        <f ca="1">ROUND(IF(Lookup!H4289&gt;0,Lookup!H4289,VLOOKUP(Master!$B4289,Interpolate!$B$3:$T$2500,MATCH("M5-I",Interpolate!$B$2:$T$2,0),0)),3)</f>
        <v>23.3</v>
      </c>
      <c r="V4289" s="11">
        <f ca="1">ROUND(IF(Lookup!I4289&gt;0,Lookup!I4289,VLOOKUP(Master!$B4289,Interpolate!$B$3:$T$2500,MATCH("M6-I",Interpolate!$B$2:$T$2,0),0)),3)</f>
        <v>23.8</v>
      </c>
      <c r="W4289" s="11">
        <f ca="1">ROUND(IF(Lookup!J4289&gt;0,Lookup!J4289,VLOOKUP(Master!$B4289,Interpolate!$B$3:$T$2500,MATCH("M7-I",Interpolate!$B$2:$T$2,0),0)),3)</f>
        <v>23.952999999999999</v>
      </c>
      <c r="AA4289" s="6">
        <f ca="1">Lookup!S4289</f>
        <v>300953</v>
      </c>
      <c r="AB4289">
        <f t="shared" ca="1" si="525"/>
        <v>0.10955440851153475</v>
      </c>
      <c r="AC4289">
        <f t="shared" ca="1" si="526"/>
        <v>5.8571428571428594E-2</v>
      </c>
      <c r="AD4289">
        <f t="shared" ca="1" si="527"/>
        <v>1.4566666666666636E-2</v>
      </c>
    </row>
    <row r="4290" spans="2:30" x14ac:dyDescent="0.25">
      <c r="B4290" s="52">
        <v>44294</v>
      </c>
      <c r="C4290" s="6">
        <f t="shared" si="523"/>
        <v>4288</v>
      </c>
      <c r="D4290" s="13">
        <f>VLOOKUP($B4290,'Exp Dates'!$E$4:$K$400,MATCH("Days1M",'Exp Dates'!$E$2:$X$2,0),1)</f>
        <v>24</v>
      </c>
      <c r="E4290" s="12">
        <f>VLOOKUP($B4290,'Exp Dates'!$E$4:$K$400,MATCH("Trade Count",'Exp Dates'!$E$2:$X$2,0),1)-C4290+D4290-VLOOKUP($B4290,'Exp Dates'!$E$4:$K$400,MATCH("Trade Day Adj",'Exp Dates'!$E$2:$X$2,0),1)*IF($B4290&gt;VLOOKUP($B4290,'Exp Dates'!$E$4:$K$400,MATCH("Trade Day Adj Start",'Exp Dates'!$E$2:$X$2,0),1),1,0)</f>
        <v>9</v>
      </c>
      <c r="F4290" s="79">
        <f t="shared" si="522"/>
        <v>15</v>
      </c>
      <c r="G4290" s="79" t="str">
        <f>VLOOKUP($B4290,'Exp Dates'!$E$6:$U$400,MATCH("ExpMoYr",'Exp Dates'!$E$2:$U$2,0),1)</f>
        <v>Apr-2021</v>
      </c>
      <c r="H4290" s="11">
        <v>1</v>
      </c>
      <c r="I4290" s="90">
        <f>IF($I$1=0,(1/(1-91/360*VLOOKUP($B4289,'T-bills'!$B$4:$C$978,2,1)/100))^(($B4290-$B4289)/91)-1,0)</f>
        <v>5.5561859602093477E-7</v>
      </c>
      <c r="J4290" s="11">
        <v>16.95</v>
      </c>
      <c r="K4290" s="11">
        <v>20.59</v>
      </c>
      <c r="L4290" s="11">
        <f t="shared" si="528"/>
        <v>0.82321515298688686</v>
      </c>
      <c r="M4290" s="11">
        <v>23.08</v>
      </c>
      <c r="N4290" s="11">
        <v>4097.17</v>
      </c>
      <c r="P4290" s="11">
        <f t="shared" ca="1" si="524"/>
        <v>0.12526367029044283</v>
      </c>
      <c r="Q4290" s="11">
        <f ca="1">ROUND(IF(Lookup!D4290&gt;0,Lookup!D4290,VLOOKUP(Master!$B4290,Interpolate!$B$3:$T$2500,MATCH("M1-I",Interpolate!$B$2:$T$2,0),0)),3)</f>
        <v>18.489000000000001</v>
      </c>
      <c r="R4290" s="11">
        <f ca="1">ROUND(IF(Lookup!E4290&gt;0,Lookup!E4290,VLOOKUP(Master!$B4290,Interpolate!$B$3:$T$2500,MATCH("M2-I",Interpolate!$B$2:$T$2,0),0)),3)</f>
        <v>20.805</v>
      </c>
      <c r="S4290" s="11">
        <f ca="1">ROUND(IF(Lookup!F4290&gt;0,Lookup!F4290,VLOOKUP(Master!$B4290,Interpolate!$B$3:$T$2500,MATCH("M3-I",Interpolate!$B$2:$T$2,0),0)),3)</f>
        <v>22.16</v>
      </c>
      <c r="T4290" s="11">
        <f ca="1">ROUND(IF(Lookup!G4290&gt;0,Lookup!G4290,VLOOKUP(Master!$B4290,Interpolate!$B$3:$T$2500,MATCH("M4-I",Interpolate!$B$2:$T$2,0),0)),3)</f>
        <v>23.05</v>
      </c>
      <c r="U4290" s="11">
        <f ca="1">ROUND(IF(Lookup!H4290&gt;0,Lookup!H4290,VLOOKUP(Master!$B4290,Interpolate!$B$3:$T$2500,MATCH("M5-I",Interpolate!$B$2:$T$2,0),0)),3)</f>
        <v>23.35</v>
      </c>
      <c r="V4290" s="11">
        <f ca="1">ROUND(IF(Lookup!I4290&gt;0,Lookup!I4290,VLOOKUP(Master!$B4290,Interpolate!$B$3:$T$2500,MATCH("M6-I",Interpolate!$B$2:$T$2,0),0)),3)</f>
        <v>23.8</v>
      </c>
      <c r="W4290" s="11">
        <f ca="1">ROUND(IF(Lookup!J4290&gt;0,Lookup!J4290,VLOOKUP(Master!$B4290,Interpolate!$B$3:$T$2500,MATCH("M7-I",Interpolate!$B$2:$T$2,0),0)),3)</f>
        <v>23.95</v>
      </c>
      <c r="AA4290" s="6">
        <f ca="1">Lookup!S4290</f>
        <v>306975</v>
      </c>
      <c r="AB4290">
        <f t="shared" ca="1" si="525"/>
        <v>0.12526367029044283</v>
      </c>
      <c r="AC4290">
        <f t="shared" ca="1" si="526"/>
        <v>6.4523809523809539E-2</v>
      </c>
      <c r="AD4290">
        <f t="shared" ca="1" si="527"/>
        <v>1.4999999999999979E-2</v>
      </c>
    </row>
    <row r="4291" spans="2:30" x14ac:dyDescent="0.25">
      <c r="B4291" s="52">
        <v>44295</v>
      </c>
      <c r="C4291" s="6">
        <f t="shared" si="523"/>
        <v>4289</v>
      </c>
      <c r="D4291" s="13">
        <f>VLOOKUP($B4291,'Exp Dates'!$E$4:$K$400,MATCH("Days1M",'Exp Dates'!$E$2:$X$2,0),1)</f>
        <v>24</v>
      </c>
      <c r="E4291" s="12">
        <f>VLOOKUP($B4291,'Exp Dates'!$E$4:$K$400,MATCH("Trade Count",'Exp Dates'!$E$2:$X$2,0),1)-C4291+D4291-VLOOKUP($B4291,'Exp Dates'!$E$4:$K$400,MATCH("Trade Day Adj",'Exp Dates'!$E$2:$X$2,0),1)*IF($B4291&gt;VLOOKUP($B4291,'Exp Dates'!$E$4:$K$400,MATCH("Trade Day Adj Start",'Exp Dates'!$E$2:$X$2,0),1),1,0)</f>
        <v>8</v>
      </c>
      <c r="F4291" s="79">
        <f t="shared" si="522"/>
        <v>-8</v>
      </c>
      <c r="G4291" s="79" t="str">
        <f>VLOOKUP($B4291,'Exp Dates'!$E$6:$U$400,MATCH("ExpMoYr",'Exp Dates'!$E$2:$U$2,0),1)</f>
        <v>Apr-2021</v>
      </c>
      <c r="H4291" s="11">
        <v>1</v>
      </c>
      <c r="I4291" s="90">
        <f>IF($I$1=0,(1/(1-91/360*VLOOKUP($B4290,'T-bills'!$B$4:$C$978,2,1)/100))^(($B4291-$B4290)/91)-1,0)</f>
        <v>5.5561859602093477E-7</v>
      </c>
      <c r="J4291" s="11">
        <v>16.690000000000001</v>
      </c>
      <c r="K4291" s="11">
        <v>20.74</v>
      </c>
      <c r="L4291" s="11">
        <f t="shared" si="528"/>
        <v>0.80472516875602718</v>
      </c>
      <c r="M4291" s="11">
        <v>23.19</v>
      </c>
      <c r="N4291" s="11">
        <v>4128.8</v>
      </c>
      <c r="P4291" s="11">
        <f t="shared" ca="1" si="524"/>
        <v>0.14737480028648564</v>
      </c>
      <c r="Q4291" s="11">
        <f ca="1">ROUND(IF(Lookup!D4291&gt;0,Lookup!D4291,VLOOKUP(Master!$B4291,Interpolate!$B$3:$T$2500,MATCH("M1-I",Interpolate!$B$2:$T$2,0),0)),3)</f>
        <v>18.151</v>
      </c>
      <c r="R4291" s="11">
        <f ca="1">ROUND(IF(Lookup!E4291&gt;0,Lookup!E4291,VLOOKUP(Master!$B4291,Interpolate!$B$3:$T$2500,MATCH("M2-I",Interpolate!$B$2:$T$2,0),0)),3)</f>
        <v>20.826000000000001</v>
      </c>
      <c r="S4291" s="11">
        <f ca="1">ROUND(IF(Lookup!F4291&gt;0,Lookup!F4291,VLOOKUP(Master!$B4291,Interpolate!$B$3:$T$2500,MATCH("M3-I",Interpolate!$B$2:$T$2,0),0)),3)</f>
        <v>22.231000000000002</v>
      </c>
      <c r="T4291" s="11">
        <f ca="1">ROUND(IF(Lookup!G4291&gt;0,Lookup!G4291,VLOOKUP(Master!$B4291,Interpolate!$B$3:$T$2500,MATCH("M4-I",Interpolate!$B$2:$T$2,0),0)),3)</f>
        <v>23.164999999999999</v>
      </c>
      <c r="U4291" s="11">
        <f ca="1">ROUND(IF(Lookup!H4291&gt;0,Lookup!H4291,VLOOKUP(Master!$B4291,Interpolate!$B$3:$T$2500,MATCH("M5-I",Interpolate!$B$2:$T$2,0),0)),3)</f>
        <v>23.420999999999999</v>
      </c>
      <c r="V4291" s="11">
        <f ca="1">ROUND(IF(Lookup!I4291&gt;0,Lookup!I4291,VLOOKUP(Master!$B4291,Interpolate!$B$3:$T$2500,MATCH("M6-I",Interpolate!$B$2:$T$2,0),0)),3)</f>
        <v>23.9</v>
      </c>
      <c r="W4291" s="11">
        <f ca="1">ROUND(IF(Lookup!J4291&gt;0,Lookup!J4291,VLOOKUP(Master!$B4291,Interpolate!$B$3:$T$2500,MATCH("M7-I",Interpolate!$B$2:$T$2,0),0)),3)</f>
        <v>24.05</v>
      </c>
      <c r="AA4291" s="6">
        <f ca="1">Lookup!S4291</f>
        <v>308402</v>
      </c>
      <c r="AB4291">
        <f t="shared" ca="1" si="525"/>
        <v>0.14737480028648564</v>
      </c>
      <c r="AC4291">
        <f t="shared" ca="1" si="526"/>
        <v>6.6904761904761953E-2</v>
      </c>
      <c r="AD4291">
        <f t="shared" ca="1" si="527"/>
        <v>1.4923809523809542E-2</v>
      </c>
    </row>
    <row r="4292" spans="2:30" x14ac:dyDescent="0.25">
      <c r="B4292" s="52">
        <v>44298</v>
      </c>
      <c r="C4292" s="6">
        <f t="shared" si="523"/>
        <v>4290</v>
      </c>
      <c r="D4292" s="13">
        <f>VLOOKUP($B4292,'Exp Dates'!$E$4:$K$400,MATCH("Days1M",'Exp Dates'!$E$2:$X$2,0),1)</f>
        <v>24</v>
      </c>
      <c r="E4292" s="12">
        <f>VLOOKUP($B4292,'Exp Dates'!$E$4:$K$400,MATCH("Trade Count",'Exp Dates'!$E$2:$X$2,0),1)-C4292+D4292-VLOOKUP($B4292,'Exp Dates'!$E$4:$K$400,MATCH("Trade Day Adj",'Exp Dates'!$E$2:$X$2,0),1)*IF($B4292&gt;VLOOKUP($B4292,'Exp Dates'!$E$4:$K$400,MATCH("Trade Day Adj Start",'Exp Dates'!$E$2:$X$2,0),1),1,0)</f>
        <v>7</v>
      </c>
      <c r="F4292" s="79">
        <f t="shared" ref="F4292:F4355" si="529">IF(E4292&gt;8,D4292-E4292,-E4292)</f>
        <v>-7</v>
      </c>
      <c r="G4292" s="79" t="str">
        <f>VLOOKUP($B4292,'Exp Dates'!$E$6:$U$400,MATCH("ExpMoYr",'Exp Dates'!$E$2:$U$2,0),1)</f>
        <v>Apr-2021</v>
      </c>
      <c r="H4292" s="11">
        <v>1</v>
      </c>
      <c r="I4292" s="90">
        <f>IF($I$1=0,(1/(1-91/360*VLOOKUP($B4291,'T-bills'!$B$4:$C$978,2,1)/100))^(($B4292-$B4291)/91)-1,0)</f>
        <v>1.6668567144328961E-6</v>
      </c>
      <c r="J4292" s="11">
        <v>16.91</v>
      </c>
      <c r="K4292" s="11">
        <v>20.82</v>
      </c>
      <c r="L4292" s="11">
        <f t="shared" si="528"/>
        <v>0.81219980787704127</v>
      </c>
      <c r="M4292" s="11">
        <v>23.17</v>
      </c>
      <c r="N4292" s="11">
        <v>4127.99</v>
      </c>
      <c r="P4292" s="11">
        <f t="shared" ca="1" si="524"/>
        <v>0.1422461675183293</v>
      </c>
      <c r="Q4292" s="11">
        <f ca="1">ROUND(IF(Lookup!D4292&gt;0,Lookup!D4292,VLOOKUP(Master!$B4292,Interpolate!$B$3:$T$2500,MATCH("M1-I",Interpolate!$B$2:$T$2,0),0)),3)</f>
        <v>18.004000000000001</v>
      </c>
      <c r="R4292" s="11">
        <f ca="1">ROUND(IF(Lookup!E4292&gt;0,Lookup!E4292,VLOOKUP(Master!$B4292,Interpolate!$B$3:$T$2500,MATCH("M2-I",Interpolate!$B$2:$T$2,0),0)),3)</f>
        <v>20.565000000000001</v>
      </c>
      <c r="S4292" s="11">
        <f ca="1">ROUND(IF(Lookup!F4292&gt;0,Lookup!F4292,VLOOKUP(Master!$B4292,Interpolate!$B$3:$T$2500,MATCH("M3-I",Interpolate!$B$2:$T$2,0),0)),3)</f>
        <v>22.05</v>
      </c>
      <c r="T4292" s="11">
        <f ca="1">ROUND(IF(Lookup!G4292&gt;0,Lookup!G4292,VLOOKUP(Master!$B4292,Interpolate!$B$3:$T$2500,MATCH("M4-I",Interpolate!$B$2:$T$2,0),0)),3)</f>
        <v>23.007000000000001</v>
      </c>
      <c r="U4292" s="11">
        <f ca="1">ROUND(IF(Lookup!H4292&gt;0,Lookup!H4292,VLOOKUP(Master!$B4292,Interpolate!$B$3:$T$2500,MATCH("M5-I",Interpolate!$B$2:$T$2,0),0)),3)</f>
        <v>23.300999999999998</v>
      </c>
      <c r="V4292" s="11">
        <f ca="1">ROUND(IF(Lookup!I4292&gt;0,Lookup!I4292,VLOOKUP(Master!$B4292,Interpolate!$B$3:$T$2500,MATCH("M6-I",Interpolate!$B$2:$T$2,0),0)),3)</f>
        <v>23.782</v>
      </c>
      <c r="W4292" s="11">
        <f ca="1">ROUND(IF(Lookup!J4292&gt;0,Lookup!J4292,VLOOKUP(Master!$B4292,Interpolate!$B$3:$T$2500,MATCH("M7-I",Interpolate!$B$2:$T$2,0),0)),3)</f>
        <v>23.95</v>
      </c>
      <c r="AA4292" s="6">
        <f ca="1">Lookup!S4292</f>
        <v>305754</v>
      </c>
      <c r="AB4292">
        <f t="shared" ca="1" si="525"/>
        <v>0.1422461675183293</v>
      </c>
      <c r="AC4292">
        <f t="shared" ca="1" si="526"/>
        <v>7.0714285714285688E-2</v>
      </c>
      <c r="AD4292">
        <f t="shared" ca="1" si="527"/>
        <v>1.5761904761904741E-2</v>
      </c>
    </row>
    <row r="4293" spans="2:30" x14ac:dyDescent="0.25">
      <c r="B4293" s="52">
        <v>44299</v>
      </c>
      <c r="C4293" s="6">
        <f t="shared" si="523"/>
        <v>4291</v>
      </c>
      <c r="D4293" s="13">
        <f>VLOOKUP($B4293,'Exp Dates'!$E$4:$K$400,MATCH("Days1M",'Exp Dates'!$E$2:$X$2,0),1)</f>
        <v>24</v>
      </c>
      <c r="E4293" s="12">
        <f>VLOOKUP($B4293,'Exp Dates'!$E$4:$K$400,MATCH("Trade Count",'Exp Dates'!$E$2:$X$2,0),1)-C4293+D4293-VLOOKUP($B4293,'Exp Dates'!$E$4:$K$400,MATCH("Trade Day Adj",'Exp Dates'!$E$2:$X$2,0),1)*IF($B4293&gt;VLOOKUP($B4293,'Exp Dates'!$E$4:$K$400,MATCH("Trade Day Adj Start",'Exp Dates'!$E$2:$X$2,0),1),1,0)</f>
        <v>6</v>
      </c>
      <c r="F4293" s="79">
        <f t="shared" si="529"/>
        <v>-6</v>
      </c>
      <c r="G4293" s="79" t="str">
        <f>VLOOKUP($B4293,'Exp Dates'!$E$6:$U$400,MATCH("ExpMoYr",'Exp Dates'!$E$2:$U$2,0),1)</f>
        <v>Apr-2021</v>
      </c>
      <c r="H4293" s="11">
        <v>1</v>
      </c>
      <c r="I4293" s="90">
        <f>IF($I$1=0,(1/(1-91/360*VLOOKUP($B4292,'T-bills'!$B$4:$C$978,2,1)/100))^(($B4293-$B4292)/91)-1,0)</f>
        <v>5.5561859602093477E-7</v>
      </c>
      <c r="J4293" s="11">
        <v>16.649999999999999</v>
      </c>
      <c r="K4293" s="11">
        <v>20.78</v>
      </c>
      <c r="L4293" s="11">
        <f t="shared" si="528"/>
        <v>0.8012512030798844</v>
      </c>
      <c r="M4293" s="11">
        <v>23.12</v>
      </c>
      <c r="N4293" s="11">
        <v>4141.59</v>
      </c>
      <c r="P4293" s="11">
        <f t="shared" ca="1" si="524"/>
        <v>0.1581061206018779</v>
      </c>
      <c r="Q4293" s="11">
        <f ca="1">ROUND(IF(Lookup!D4293&gt;0,Lookup!D4293,VLOOKUP(Master!$B4293,Interpolate!$B$3:$T$2500,MATCH("M1-I",Interpolate!$B$2:$T$2,0),0)),3)</f>
        <v>17.678000000000001</v>
      </c>
      <c r="R4293" s="11">
        <f ca="1">ROUND(IF(Lookup!E4293&gt;0,Lookup!E4293,VLOOKUP(Master!$B4293,Interpolate!$B$3:$T$2500,MATCH("M2-I",Interpolate!$B$2:$T$2,0),0)),3)</f>
        <v>20.472999999999999</v>
      </c>
      <c r="S4293" s="11">
        <f ca="1">ROUND(IF(Lookup!F4293&gt;0,Lookup!F4293,VLOOKUP(Master!$B4293,Interpolate!$B$3:$T$2500,MATCH("M3-I",Interpolate!$B$2:$T$2,0),0)),3)</f>
        <v>22.114999999999998</v>
      </c>
      <c r="T4293" s="11">
        <f ca="1">ROUND(IF(Lookup!G4293&gt;0,Lookup!G4293,VLOOKUP(Master!$B4293,Interpolate!$B$3:$T$2500,MATCH("M4-I",Interpolate!$B$2:$T$2,0),0)),3)</f>
        <v>23.187000000000001</v>
      </c>
      <c r="U4293" s="11">
        <f ca="1">ROUND(IF(Lookup!H4293&gt;0,Lookup!H4293,VLOOKUP(Master!$B4293,Interpolate!$B$3:$T$2500,MATCH("M5-I",Interpolate!$B$2:$T$2,0),0)),3)</f>
        <v>23.544</v>
      </c>
      <c r="V4293" s="11">
        <f ca="1">ROUND(IF(Lookup!I4293&gt;0,Lookup!I4293,VLOOKUP(Master!$B4293,Interpolate!$B$3:$T$2500,MATCH("M6-I",Interpolate!$B$2:$T$2,0),0)),3)</f>
        <v>24.024000000000001</v>
      </c>
      <c r="W4293" s="11">
        <f ca="1">ROUND(IF(Lookup!J4293&gt;0,Lookup!J4293,VLOOKUP(Master!$B4293,Interpolate!$B$3:$T$2500,MATCH("M7-I",Interpolate!$B$2:$T$2,0),0)),3)</f>
        <v>24.198</v>
      </c>
      <c r="AA4293" s="6">
        <f ca="1">Lookup!S4293</f>
        <v>305904</v>
      </c>
      <c r="AB4293">
        <f t="shared" ca="1" si="525"/>
        <v>0.1581061206018779</v>
      </c>
      <c r="AC4293">
        <f t="shared" ca="1" si="526"/>
        <v>7.8190476190476157E-2</v>
      </c>
      <c r="AD4293">
        <f t="shared" ca="1" si="527"/>
        <v>1.6728571428571423E-2</v>
      </c>
    </row>
    <row r="4294" spans="2:30" x14ac:dyDescent="0.25">
      <c r="B4294" s="52">
        <v>44300</v>
      </c>
      <c r="C4294" s="6">
        <f t="shared" si="523"/>
        <v>4292</v>
      </c>
      <c r="D4294" s="13">
        <f>VLOOKUP($B4294,'Exp Dates'!$E$4:$K$400,MATCH("Days1M",'Exp Dates'!$E$2:$X$2,0),1)</f>
        <v>24</v>
      </c>
      <c r="E4294" s="12">
        <f>VLOOKUP($B4294,'Exp Dates'!$E$4:$K$400,MATCH("Trade Count",'Exp Dates'!$E$2:$X$2,0),1)-C4294+D4294-VLOOKUP($B4294,'Exp Dates'!$E$4:$K$400,MATCH("Trade Day Adj",'Exp Dates'!$E$2:$X$2,0),1)*IF($B4294&gt;VLOOKUP($B4294,'Exp Dates'!$E$4:$K$400,MATCH("Trade Day Adj Start",'Exp Dates'!$E$2:$X$2,0),1),1,0)</f>
        <v>5</v>
      </c>
      <c r="F4294" s="79">
        <f t="shared" si="529"/>
        <v>-5</v>
      </c>
      <c r="G4294" s="79" t="str">
        <f>VLOOKUP($B4294,'Exp Dates'!$E$6:$U$400,MATCH("ExpMoYr",'Exp Dates'!$E$2:$U$2,0),1)</f>
        <v>Apr-2021</v>
      </c>
      <c r="H4294" s="11">
        <v>1</v>
      </c>
      <c r="I4294" s="90">
        <f>IF($I$1=0,(1/(1-91/360*VLOOKUP($B4293,'T-bills'!$B$4:$C$978,2,1)/100))^(($B4294-$B4293)/91)-1,0)</f>
        <v>5.5561859602093477E-7</v>
      </c>
      <c r="J4294" s="11">
        <v>16.989999999999998</v>
      </c>
      <c r="K4294" s="11">
        <v>21.06</v>
      </c>
      <c r="L4294" s="11">
        <f t="shared" si="528"/>
        <v>0.80674264007597341</v>
      </c>
      <c r="M4294" s="11">
        <v>23.51</v>
      </c>
      <c r="N4294" s="11">
        <v>4124.66</v>
      </c>
      <c r="P4294" s="11">
        <f t="shared" ca="1" si="524"/>
        <v>0.15658323664290852</v>
      </c>
      <c r="Q4294" s="11">
        <f ca="1">ROUND(IF(Lookup!D4294&gt;0,Lookup!D4294,VLOOKUP(Master!$B4294,Interpolate!$B$3:$T$2500,MATCH("M1-I",Interpolate!$B$2:$T$2,0),0)),3)</f>
        <v>18.099</v>
      </c>
      <c r="R4294" s="11">
        <f ca="1">ROUND(IF(Lookup!E4294&gt;0,Lookup!E4294,VLOOKUP(Master!$B4294,Interpolate!$B$3:$T$2500,MATCH("M2-I",Interpolate!$B$2:$T$2,0),0)),3)</f>
        <v>20.933</v>
      </c>
      <c r="S4294" s="11">
        <f ca="1">ROUND(IF(Lookup!F4294&gt;0,Lookup!F4294,VLOOKUP(Master!$B4294,Interpolate!$B$3:$T$2500,MATCH("M3-I",Interpolate!$B$2:$T$2,0),0)),3)</f>
        <v>22.366</v>
      </c>
      <c r="T4294" s="11">
        <f ca="1">ROUND(IF(Lookup!G4294&gt;0,Lookup!G4294,VLOOKUP(Master!$B4294,Interpolate!$B$3:$T$2500,MATCH("M4-I",Interpolate!$B$2:$T$2,0),0)),3)</f>
        <v>23.405999999999999</v>
      </c>
      <c r="U4294" s="11">
        <f ca="1">ROUND(IF(Lookup!H4294&gt;0,Lookup!H4294,VLOOKUP(Master!$B4294,Interpolate!$B$3:$T$2500,MATCH("M5-I",Interpolate!$B$2:$T$2,0),0)),3)</f>
        <v>23.75</v>
      </c>
      <c r="V4294" s="11">
        <f ca="1">ROUND(IF(Lookup!I4294&gt;0,Lookup!I4294,VLOOKUP(Master!$B4294,Interpolate!$B$3:$T$2500,MATCH("M6-I",Interpolate!$B$2:$T$2,0),0)),3)</f>
        <v>24.25</v>
      </c>
      <c r="W4294" s="11">
        <f ca="1">ROUND(IF(Lookup!J4294&gt;0,Lookup!J4294,VLOOKUP(Master!$B4294,Interpolate!$B$3:$T$2500,MATCH("M7-I",Interpolate!$B$2:$T$2,0),0)),3)</f>
        <v>24.4</v>
      </c>
      <c r="AA4294" s="6">
        <f ca="1">Lookup!S4294</f>
        <v>305297</v>
      </c>
      <c r="AB4294">
        <f t="shared" ca="1" si="525"/>
        <v>0.15658323664290852</v>
      </c>
      <c r="AC4294">
        <f t="shared" ca="1" si="526"/>
        <v>6.8238095238095237E-2</v>
      </c>
      <c r="AD4294">
        <f t="shared" ca="1" si="527"/>
        <v>1.6580952380952377E-2</v>
      </c>
    </row>
    <row r="4295" spans="2:30" x14ac:dyDescent="0.25">
      <c r="B4295" s="52">
        <v>44301</v>
      </c>
      <c r="C4295" s="6">
        <f t="shared" ref="C4295:C4358" si="530">C4294+1</f>
        <v>4293</v>
      </c>
      <c r="D4295" s="13">
        <f>VLOOKUP($B4295,'Exp Dates'!$E$4:$K$400,MATCH("Days1M",'Exp Dates'!$E$2:$X$2,0),1)</f>
        <v>24</v>
      </c>
      <c r="E4295" s="12">
        <f>VLOOKUP($B4295,'Exp Dates'!$E$4:$K$400,MATCH("Trade Count",'Exp Dates'!$E$2:$X$2,0),1)-C4295+D4295-VLOOKUP($B4295,'Exp Dates'!$E$4:$K$400,MATCH("Trade Day Adj",'Exp Dates'!$E$2:$X$2,0),1)*IF($B4295&gt;VLOOKUP($B4295,'Exp Dates'!$E$4:$K$400,MATCH("Trade Day Adj Start",'Exp Dates'!$E$2:$X$2,0),1),1,0)</f>
        <v>4</v>
      </c>
      <c r="F4295" s="79">
        <f t="shared" si="529"/>
        <v>-4</v>
      </c>
      <c r="G4295" s="79" t="str">
        <f>VLOOKUP($B4295,'Exp Dates'!$E$6:$U$400,MATCH("ExpMoYr",'Exp Dates'!$E$2:$U$2,0),1)</f>
        <v>Apr-2021</v>
      </c>
      <c r="H4295" s="11">
        <v>1</v>
      </c>
      <c r="I4295" s="90">
        <f>IF($I$1=0,(1/(1-91/360*VLOOKUP($B4294,'T-bills'!$B$4:$C$978,2,1)/100))^(($B4295-$B4294)/91)-1,0)</f>
        <v>5.5561859602093477E-7</v>
      </c>
      <c r="J4295" s="11">
        <v>16.57</v>
      </c>
      <c r="K4295" s="11">
        <v>20.76</v>
      </c>
      <c r="L4295" s="11">
        <f t="shared" si="528"/>
        <v>0.79816955684007707</v>
      </c>
      <c r="M4295" s="11">
        <v>23.3</v>
      </c>
      <c r="N4295" s="11">
        <v>4170.42</v>
      </c>
      <c r="P4295" s="11">
        <f t="shared" ca="1" si="524"/>
        <v>0.18318563432835822</v>
      </c>
      <c r="Q4295" s="11">
        <f ca="1">ROUND(IF(Lookup!D4295&gt;0,Lookup!D4295,VLOOKUP(Master!$B4295,Interpolate!$B$3:$T$2500,MATCH("M1-I",Interpolate!$B$2:$T$2,0),0)),3)</f>
        <v>17.152000000000001</v>
      </c>
      <c r="R4295" s="11">
        <f ca="1">ROUND(IF(Lookup!E4295&gt;0,Lookup!E4295,VLOOKUP(Master!$B4295,Interpolate!$B$3:$T$2500,MATCH("M2-I",Interpolate!$B$2:$T$2,0),0)),3)</f>
        <v>20.294</v>
      </c>
      <c r="S4295" s="11">
        <f ca="1">ROUND(IF(Lookup!F4295&gt;0,Lookup!F4295,VLOOKUP(Master!$B4295,Interpolate!$B$3:$T$2500,MATCH("M3-I",Interpolate!$B$2:$T$2,0),0)),3)</f>
        <v>21.998999999999999</v>
      </c>
      <c r="T4295" s="11">
        <f ca="1">ROUND(IF(Lookup!G4295&gt;0,Lookup!G4295,VLOOKUP(Master!$B4295,Interpolate!$B$3:$T$2500,MATCH("M4-I",Interpolate!$B$2:$T$2,0),0)),3)</f>
        <v>23.155999999999999</v>
      </c>
      <c r="U4295" s="11">
        <f ca="1">ROUND(IF(Lookup!H4295&gt;0,Lookup!H4295,VLOOKUP(Master!$B4295,Interpolate!$B$3:$T$2500,MATCH("M5-I",Interpolate!$B$2:$T$2,0),0)),3)</f>
        <v>23.55</v>
      </c>
      <c r="V4295" s="11">
        <f ca="1">ROUND(IF(Lookup!I4295&gt;0,Lookup!I4295,VLOOKUP(Master!$B4295,Interpolate!$B$3:$T$2500,MATCH("M6-I",Interpolate!$B$2:$T$2,0),0)),3)</f>
        <v>24.05</v>
      </c>
      <c r="W4295" s="11">
        <f ca="1">ROUND(IF(Lookup!J4295&gt;0,Lookup!J4295,VLOOKUP(Master!$B4295,Interpolate!$B$3:$T$2500,MATCH("M7-I",Interpolate!$B$2:$T$2,0),0)),3)</f>
        <v>24.251999999999999</v>
      </c>
      <c r="AA4295" s="6">
        <f ca="1">Lookup!S4295</f>
        <v>304892</v>
      </c>
      <c r="AB4295">
        <f t="shared" ca="1" si="525"/>
        <v>0.18318563432835822</v>
      </c>
      <c r="AC4295">
        <f t="shared" ca="1" si="526"/>
        <v>8.1190476190476105E-2</v>
      </c>
      <c r="AD4295">
        <f t="shared" ca="1" si="527"/>
        <v>1.8038095238095238E-2</v>
      </c>
    </row>
    <row r="4296" spans="2:30" x14ac:dyDescent="0.25">
      <c r="B4296" s="52">
        <v>44302</v>
      </c>
      <c r="C4296" s="6">
        <f t="shared" si="530"/>
        <v>4294</v>
      </c>
      <c r="D4296" s="13">
        <f>VLOOKUP($B4296,'Exp Dates'!$E$4:$K$400,MATCH("Days1M",'Exp Dates'!$E$2:$X$2,0),1)</f>
        <v>24</v>
      </c>
      <c r="E4296" s="12">
        <f>VLOOKUP($B4296,'Exp Dates'!$E$4:$K$400,MATCH("Trade Count",'Exp Dates'!$E$2:$X$2,0),1)-C4296+D4296-VLOOKUP($B4296,'Exp Dates'!$E$4:$K$400,MATCH("Trade Day Adj",'Exp Dates'!$E$2:$X$2,0),1)*IF($B4296&gt;VLOOKUP($B4296,'Exp Dates'!$E$4:$K$400,MATCH("Trade Day Adj Start",'Exp Dates'!$E$2:$X$2,0),1),1,0)</f>
        <v>3</v>
      </c>
      <c r="F4296" s="79">
        <f t="shared" si="529"/>
        <v>-3</v>
      </c>
      <c r="G4296" s="79" t="str">
        <f>VLOOKUP($B4296,'Exp Dates'!$E$6:$U$400,MATCH("ExpMoYr",'Exp Dates'!$E$2:$U$2,0),1)</f>
        <v>Apr-2021</v>
      </c>
      <c r="H4296" s="11">
        <v>1</v>
      </c>
      <c r="I4296" s="90">
        <f>IF($I$1=0,(1/(1-91/360*VLOOKUP($B4295,'T-bills'!$B$4:$C$978,2,1)/100))^(($B4296-$B4295)/91)-1,0)</f>
        <v>5.5561859602093477E-7</v>
      </c>
      <c r="J4296" s="11">
        <v>16.25</v>
      </c>
      <c r="K4296" s="11">
        <v>20.53</v>
      </c>
      <c r="L4296" s="11">
        <f t="shared" si="528"/>
        <v>0.79152459814905007</v>
      </c>
      <c r="M4296" s="11">
        <v>23.16</v>
      </c>
      <c r="N4296" s="11">
        <v>4185.47</v>
      </c>
      <c r="P4296" s="11">
        <f t="shared" ca="1" si="524"/>
        <v>0.17368544877073289</v>
      </c>
      <c r="Q4296" s="11">
        <f ca="1">ROUND(IF(Lookup!D4296&gt;0,Lookup!D4296,VLOOKUP(Master!$B4296,Interpolate!$B$3:$T$2500,MATCH("M1-I",Interpolate!$B$2:$T$2,0),0)),3)</f>
        <v>17.001999999999999</v>
      </c>
      <c r="R4296" s="11">
        <f ca="1">ROUND(IF(Lookup!E4296&gt;0,Lookup!E4296,VLOOKUP(Master!$B4296,Interpolate!$B$3:$T$2500,MATCH("M2-I",Interpolate!$B$2:$T$2,0),0)),3)</f>
        <v>19.954999999999998</v>
      </c>
      <c r="S4296" s="11">
        <f ca="1">ROUND(IF(Lookup!F4296&gt;0,Lookup!F4296,VLOOKUP(Master!$B4296,Interpolate!$B$3:$T$2500,MATCH("M3-I",Interpolate!$B$2:$T$2,0),0)),3)</f>
        <v>21.600999999999999</v>
      </c>
      <c r="T4296" s="11">
        <f ca="1">ROUND(IF(Lookup!G4296&gt;0,Lookup!G4296,VLOOKUP(Master!$B4296,Interpolate!$B$3:$T$2500,MATCH("M4-I",Interpolate!$B$2:$T$2,0),0)),3)</f>
        <v>22.85</v>
      </c>
      <c r="U4296" s="11">
        <f ca="1">ROUND(IF(Lookup!H4296&gt;0,Lookup!H4296,VLOOKUP(Master!$B4296,Interpolate!$B$3:$T$2500,MATCH("M5-I",Interpolate!$B$2:$T$2,0),0)),3)</f>
        <v>23.344000000000001</v>
      </c>
      <c r="V4296" s="11">
        <f ca="1">ROUND(IF(Lookup!I4296&gt;0,Lookup!I4296,VLOOKUP(Master!$B4296,Interpolate!$B$3:$T$2500,MATCH("M6-I",Interpolate!$B$2:$T$2,0),0)),3)</f>
        <v>23.95</v>
      </c>
      <c r="W4296" s="11">
        <f ca="1">ROUND(IF(Lookup!J4296&gt;0,Lookup!J4296,VLOOKUP(Master!$B4296,Interpolate!$B$3:$T$2500,MATCH("M7-I",Interpolate!$B$2:$T$2,0),0)),3)</f>
        <v>24.25</v>
      </c>
      <c r="AA4296" s="6">
        <f ca="1">Lookup!S4296</f>
        <v>308178</v>
      </c>
      <c r="AB4296">
        <f t="shared" ca="1" si="525"/>
        <v>0.17368544877073289</v>
      </c>
      <c r="AC4296">
        <f t="shared" ca="1" si="526"/>
        <v>7.8380952380952412E-2</v>
      </c>
      <c r="AD4296">
        <f t="shared" ca="1" si="527"/>
        <v>2.2885714285714256E-2</v>
      </c>
    </row>
    <row r="4297" spans="2:30" x14ac:dyDescent="0.25">
      <c r="B4297" s="52">
        <v>44305</v>
      </c>
      <c r="C4297" s="6">
        <f t="shared" si="530"/>
        <v>4295</v>
      </c>
      <c r="D4297" s="13">
        <f>VLOOKUP($B4297,'Exp Dates'!$E$4:$K$400,MATCH("Days1M",'Exp Dates'!$E$2:$X$2,0),1)</f>
        <v>24</v>
      </c>
      <c r="E4297" s="12">
        <f>VLOOKUP($B4297,'Exp Dates'!$E$4:$K$400,MATCH("Trade Count",'Exp Dates'!$E$2:$X$2,0),1)-C4297+D4297-VLOOKUP($B4297,'Exp Dates'!$E$4:$K$400,MATCH("Trade Day Adj",'Exp Dates'!$E$2:$X$2,0),1)*IF($B4297&gt;VLOOKUP($B4297,'Exp Dates'!$E$4:$K$400,MATCH("Trade Day Adj Start",'Exp Dates'!$E$2:$X$2,0),1),1,0)</f>
        <v>2</v>
      </c>
      <c r="F4297" s="79">
        <f t="shared" si="529"/>
        <v>-2</v>
      </c>
      <c r="G4297" s="79" t="str">
        <f>VLOOKUP($B4297,'Exp Dates'!$E$6:$U$400,MATCH("ExpMoYr",'Exp Dates'!$E$2:$U$2,0),1)</f>
        <v>Apr-2021</v>
      </c>
      <c r="H4297" s="11">
        <v>1</v>
      </c>
      <c r="I4297" s="90">
        <f>IF($I$1=0,(1/(1-91/360*VLOOKUP($B4296,'T-bills'!$B$4:$C$978,2,1)/100))^(($B4297-$B4296)/91)-1,0)</f>
        <v>1.6668567144328961E-6</v>
      </c>
      <c r="J4297" s="11">
        <v>17.29</v>
      </c>
      <c r="K4297" s="11">
        <v>21.37</v>
      </c>
      <c r="L4297" s="11">
        <f t="shared" si="528"/>
        <v>0.8090781469349555</v>
      </c>
      <c r="M4297" s="11">
        <v>23.74</v>
      </c>
      <c r="N4297" s="11">
        <v>4163.26</v>
      </c>
      <c r="P4297" s="11">
        <f t="shared" ca="1" si="524"/>
        <v>0.17239621679787054</v>
      </c>
      <c r="Q4297" s="11">
        <f ca="1">ROUND(IF(Lookup!D4297&gt;0,Lookup!D4297,VLOOKUP(Master!$B4297,Interpolate!$B$3:$T$2500,MATCH("M1-I",Interpolate!$B$2:$T$2,0),0)),3)</f>
        <v>17.657</v>
      </c>
      <c r="R4297" s="11">
        <f ca="1">ROUND(IF(Lookup!E4297&gt;0,Lookup!E4297,VLOOKUP(Master!$B4297,Interpolate!$B$3:$T$2500,MATCH("M2-I",Interpolate!$B$2:$T$2,0),0)),3)</f>
        <v>20.701000000000001</v>
      </c>
      <c r="S4297" s="11">
        <f ca="1">ROUND(IF(Lookup!F4297&gt;0,Lookup!F4297,VLOOKUP(Master!$B4297,Interpolate!$B$3:$T$2500,MATCH("M3-I",Interpolate!$B$2:$T$2,0),0)),3)</f>
        <v>22.263000000000002</v>
      </c>
      <c r="T4297" s="11">
        <f ca="1">ROUND(IF(Lookup!G4297&gt;0,Lookup!G4297,VLOOKUP(Master!$B4297,Interpolate!$B$3:$T$2500,MATCH("M4-I",Interpolate!$B$2:$T$2,0),0)),3)</f>
        <v>23.452000000000002</v>
      </c>
      <c r="U4297" s="11">
        <f ca="1">ROUND(IF(Lookup!H4297&gt;0,Lookup!H4297,VLOOKUP(Master!$B4297,Interpolate!$B$3:$T$2500,MATCH("M5-I",Interpolate!$B$2:$T$2,0),0)),3)</f>
        <v>23.85</v>
      </c>
      <c r="V4297" s="11">
        <f ca="1">ROUND(IF(Lookup!I4297&gt;0,Lookup!I4297,VLOOKUP(Master!$B4297,Interpolate!$B$3:$T$2500,MATCH("M6-I",Interpolate!$B$2:$T$2,0),0)),3)</f>
        <v>24.385999999999999</v>
      </c>
      <c r="W4297" s="11">
        <f ca="1">ROUND(IF(Lookup!J4297&gt;0,Lookup!J4297,VLOOKUP(Master!$B4297,Interpolate!$B$3:$T$2500,MATCH("M7-I",Interpolate!$B$2:$T$2,0),0)),3)</f>
        <v>24.552</v>
      </c>
      <c r="AA4297" s="6">
        <f ca="1">Lookup!S4297</f>
        <v>307234</v>
      </c>
      <c r="AB4297">
        <f t="shared" ca="1" si="525"/>
        <v>0.17239621679787054</v>
      </c>
      <c r="AC4297">
        <f t="shared" ca="1" si="526"/>
        <v>7.4380952380952423E-2</v>
      </c>
      <c r="AD4297">
        <f t="shared" ca="1" si="527"/>
        <v>1.8266666666666626E-2</v>
      </c>
    </row>
    <row r="4298" spans="2:30" x14ac:dyDescent="0.25">
      <c r="B4298" s="52">
        <v>44306</v>
      </c>
      <c r="C4298" s="6">
        <f t="shared" si="530"/>
        <v>4296</v>
      </c>
      <c r="D4298" s="13">
        <f>VLOOKUP($B4298,'Exp Dates'!$E$4:$K$400,MATCH("Days1M",'Exp Dates'!$E$2:$X$2,0),1)</f>
        <v>24</v>
      </c>
      <c r="E4298" s="12">
        <f>VLOOKUP($B4298,'Exp Dates'!$E$4:$K$400,MATCH("Trade Count",'Exp Dates'!$E$2:$X$2,0),1)-C4298+D4298-VLOOKUP($B4298,'Exp Dates'!$E$4:$K$400,MATCH("Trade Day Adj",'Exp Dates'!$E$2:$X$2,0),1)*IF($B4298&gt;VLOOKUP($B4298,'Exp Dates'!$E$4:$K$400,MATCH("Trade Day Adj Start",'Exp Dates'!$E$2:$X$2,0),1),1,0)</f>
        <v>1</v>
      </c>
      <c r="F4298" s="79">
        <f t="shared" si="529"/>
        <v>-1</v>
      </c>
      <c r="G4298" s="79" t="str">
        <f>VLOOKUP($B4298,'Exp Dates'!$E$6:$U$400,MATCH("ExpMoYr",'Exp Dates'!$E$2:$U$2,0),1)</f>
        <v>Apr-2021</v>
      </c>
      <c r="H4298" s="11">
        <v>1</v>
      </c>
      <c r="I4298" s="90">
        <f>IF($I$1=0,(1/(1-91/360*VLOOKUP($B4297,'T-bills'!$B$4:$C$978,2,1)/100))^(($B4298-$B4297)/91)-1,0)</f>
        <v>5.5561859602093477E-7</v>
      </c>
      <c r="J4298" s="11">
        <v>18.68</v>
      </c>
      <c r="K4298" s="11">
        <v>22.35</v>
      </c>
      <c r="L4298" s="11">
        <f t="shared" si="528"/>
        <v>0.83579418344519008</v>
      </c>
      <c r="M4298" s="11">
        <v>24.46</v>
      </c>
      <c r="N4298" s="11">
        <v>4134.9399999999996</v>
      </c>
      <c r="P4298" s="11">
        <f t="shared" ca="1" si="524"/>
        <v>0.12866563019353472</v>
      </c>
      <c r="Q4298" s="11">
        <f ca="1">ROUND(IF(Lookup!D4298&gt;0,Lookup!D4298,VLOOKUP(Master!$B4298,Interpolate!$B$3:$T$2500,MATCH("M1-I",Interpolate!$B$2:$T$2,0),0)),3)</f>
        <v>18.652999999999999</v>
      </c>
      <c r="R4298" s="11">
        <f ca="1">ROUND(IF(Lookup!E4298&gt;0,Lookup!E4298,VLOOKUP(Master!$B4298,Interpolate!$B$3:$T$2500,MATCH("M2-I",Interpolate!$B$2:$T$2,0),0)),3)</f>
        <v>21.053000000000001</v>
      </c>
      <c r="S4298" s="11">
        <f ca="1">ROUND(IF(Lookup!F4298&gt;0,Lookup!F4298,VLOOKUP(Master!$B4298,Interpolate!$B$3:$T$2500,MATCH("M3-I",Interpolate!$B$2:$T$2,0),0)),3)</f>
        <v>22.704000000000001</v>
      </c>
      <c r="T4298" s="11">
        <f ca="1">ROUND(IF(Lookup!G4298&gt;0,Lookup!G4298,VLOOKUP(Master!$B4298,Interpolate!$B$3:$T$2500,MATCH("M4-I",Interpolate!$B$2:$T$2,0),0)),3)</f>
        <v>23.904</v>
      </c>
      <c r="U4298" s="11">
        <f ca="1">ROUND(IF(Lookup!H4298&gt;0,Lookup!H4298,VLOOKUP(Master!$B4298,Interpolate!$B$3:$T$2500,MATCH("M5-I",Interpolate!$B$2:$T$2,0),0)),3)</f>
        <v>24.271999999999998</v>
      </c>
      <c r="V4298" s="11">
        <f ca="1">ROUND(IF(Lookup!I4298&gt;0,Lookup!I4298,VLOOKUP(Master!$B4298,Interpolate!$B$3:$T$2500,MATCH("M6-I",Interpolate!$B$2:$T$2,0),0)),3)</f>
        <v>24.8</v>
      </c>
      <c r="W4298" s="11">
        <f ca="1">ROUND(IF(Lookup!J4298&gt;0,Lookup!J4298,VLOOKUP(Master!$B4298,Interpolate!$B$3:$T$2500,MATCH("M7-I",Interpolate!$B$2:$T$2,0),0)),3)</f>
        <v>24.9</v>
      </c>
      <c r="AA4298" s="6">
        <f ca="1">Lookup!S4298</f>
        <v>299916</v>
      </c>
      <c r="AB4298">
        <f t="shared" ca="1" si="525"/>
        <v>0.12866563019353472</v>
      </c>
      <c r="AC4298">
        <f t="shared" ca="1" si="526"/>
        <v>7.8619047619047602E-2</v>
      </c>
      <c r="AD4298">
        <f t="shared" ca="1" si="527"/>
        <v>1.6742857142857136E-2</v>
      </c>
    </row>
    <row r="4299" spans="2:30" x14ac:dyDescent="0.25">
      <c r="B4299" s="52">
        <v>44307</v>
      </c>
      <c r="C4299" s="6">
        <f t="shared" si="530"/>
        <v>4297</v>
      </c>
      <c r="D4299" s="13">
        <f>VLOOKUP($B4299,'Exp Dates'!$E$4:$K$400,MATCH("Days1M",'Exp Dates'!$E$2:$X$2,0),1)</f>
        <v>20</v>
      </c>
      <c r="E4299" s="12">
        <f>VLOOKUP($B4299,'Exp Dates'!$E$4:$K$400,MATCH("Trade Count",'Exp Dates'!$E$2:$X$2,0),1)-C4299+D4299-VLOOKUP($B4299,'Exp Dates'!$E$4:$K$400,MATCH("Trade Day Adj",'Exp Dates'!$E$2:$X$2,0),1)*IF($B4299&gt;VLOOKUP($B4299,'Exp Dates'!$E$4:$K$400,MATCH("Trade Day Adj Start",'Exp Dates'!$E$2:$X$2,0),1),1,0)</f>
        <v>20</v>
      </c>
      <c r="F4299" s="79">
        <f t="shared" si="529"/>
        <v>0</v>
      </c>
      <c r="G4299" s="79" t="str">
        <f>VLOOKUP($B4299,'Exp Dates'!$E$6:$U$400,MATCH("ExpMoYr",'Exp Dates'!$E$2:$U$2,0),1)</f>
        <v>May-2021</v>
      </c>
      <c r="H4299" s="11">
        <v>1</v>
      </c>
      <c r="I4299" s="90">
        <f>IF($I$1=0,(1/(1-91/360*VLOOKUP($B4298,'T-bills'!$B$4:$C$978,2,1)/100))^(($B4299-$B4298)/91)-1,0)</f>
        <v>5.5561859602093477E-7</v>
      </c>
      <c r="J4299" s="11">
        <v>17.5</v>
      </c>
      <c r="K4299" s="11">
        <v>21.49</v>
      </c>
      <c r="L4299" s="11">
        <f t="shared" si="528"/>
        <v>0.81433224755700329</v>
      </c>
      <c r="M4299" s="11">
        <v>23.8</v>
      </c>
      <c r="N4299" s="11">
        <v>4173.42</v>
      </c>
      <c r="P4299" s="11">
        <f t="shared" ca="1" si="524"/>
        <v>9.121824364872988E-2</v>
      </c>
      <c r="Q4299" s="11">
        <f ca="1">ROUND(IF(Lookup!D4299&gt;0,Lookup!D4299,VLOOKUP(Master!$B4299,Interpolate!$B$3:$T$2500,MATCH("M1-I",Interpolate!$B$2:$T$2,0),0)),3)</f>
        <v>19.995999999999999</v>
      </c>
      <c r="R4299" s="11">
        <f ca="1">ROUND(IF(Lookup!E4299&gt;0,Lookup!E4299,VLOOKUP(Master!$B4299,Interpolate!$B$3:$T$2500,MATCH("M2-I",Interpolate!$B$2:$T$2,0),0)),3)</f>
        <v>21.82</v>
      </c>
      <c r="S4299" s="11">
        <f ca="1">ROUND(IF(Lookup!F4299&gt;0,Lookup!F4299,VLOOKUP(Master!$B4299,Interpolate!$B$3:$T$2500,MATCH("M3-I",Interpolate!$B$2:$T$2,0),0)),3)</f>
        <v>23.196000000000002</v>
      </c>
      <c r="T4299" s="11">
        <f ca="1">ROUND(IF(Lookup!G4299&gt;0,Lookup!G4299,VLOOKUP(Master!$B4299,Interpolate!$B$3:$T$2500,MATCH("M4-I",Interpolate!$B$2:$T$2,0),0)),3)</f>
        <v>23.701000000000001</v>
      </c>
      <c r="U4299" s="11">
        <f ca="1">ROUND(IF(Lookup!H4299&gt;0,Lookup!H4299,VLOOKUP(Master!$B4299,Interpolate!$B$3:$T$2500,MATCH("M5-I",Interpolate!$B$2:$T$2,0),0)),3)</f>
        <v>24.292999999999999</v>
      </c>
      <c r="V4299" s="11">
        <f ca="1">ROUND(IF(Lookup!I4299&gt;0,Lookup!I4299,VLOOKUP(Master!$B4299,Interpolate!$B$3:$T$2500,MATCH("M6-I",Interpolate!$B$2:$T$2,0),0)),3)</f>
        <v>24.5</v>
      </c>
      <c r="W4299" s="11">
        <f ca="1">ROUND(IF(Lookup!J4299&gt;0,Lookup!J4299,VLOOKUP(Master!$B4299,Interpolate!$B$3:$T$2500,MATCH("M7-I",Interpolate!$B$2:$T$2,0),0)),3)</f>
        <v>24.3</v>
      </c>
      <c r="AA4299" s="6">
        <f ca="1">Lookup!S4299</f>
        <v>308691</v>
      </c>
      <c r="AB4299">
        <f t="shared" ca="1" si="525"/>
        <v>9.121824364872988E-2</v>
      </c>
      <c r="AC4299">
        <f t="shared" ca="1" si="526"/>
        <v>6.5523809523809581E-2</v>
      </c>
      <c r="AD4299">
        <f t="shared" ca="1" si="527"/>
        <v>9.5428571428571498E-3</v>
      </c>
    </row>
    <row r="4300" spans="2:30" x14ac:dyDescent="0.25">
      <c r="B4300" s="52">
        <v>44308</v>
      </c>
      <c r="C4300" s="6">
        <f t="shared" si="530"/>
        <v>4298</v>
      </c>
      <c r="D4300" s="13">
        <f>VLOOKUP($B4300,'Exp Dates'!$E$4:$K$400,MATCH("Days1M",'Exp Dates'!$E$2:$X$2,0),1)</f>
        <v>20</v>
      </c>
      <c r="E4300" s="12">
        <f>VLOOKUP($B4300,'Exp Dates'!$E$4:$K$400,MATCH("Trade Count",'Exp Dates'!$E$2:$X$2,0),1)-C4300+D4300-VLOOKUP($B4300,'Exp Dates'!$E$4:$K$400,MATCH("Trade Day Adj",'Exp Dates'!$E$2:$X$2,0),1)*IF($B4300&gt;VLOOKUP($B4300,'Exp Dates'!$E$4:$K$400,MATCH("Trade Day Adj Start",'Exp Dates'!$E$2:$X$2,0),1),1,0)</f>
        <v>19</v>
      </c>
      <c r="F4300" s="79">
        <f t="shared" si="529"/>
        <v>1</v>
      </c>
      <c r="G4300" s="79" t="str">
        <f>VLOOKUP($B4300,'Exp Dates'!$E$6:$U$400,MATCH("ExpMoYr",'Exp Dates'!$E$2:$U$2,0),1)</f>
        <v>May-2021</v>
      </c>
      <c r="H4300" s="11">
        <v>1</v>
      </c>
      <c r="I4300" s="90">
        <f>IF($I$1=0,(1/(1-91/360*VLOOKUP($B4299,'T-bills'!$B$4:$C$978,2,1)/100))^(($B4300-$B4299)/91)-1,0)</f>
        <v>5.5561859602093477E-7</v>
      </c>
      <c r="J4300" s="11">
        <v>18.71</v>
      </c>
      <c r="K4300" s="11">
        <v>22.52</v>
      </c>
      <c r="L4300" s="11">
        <f t="shared" si="528"/>
        <v>0.83081705150976914</v>
      </c>
      <c r="M4300" s="11">
        <v>24.65</v>
      </c>
      <c r="N4300" s="11">
        <v>4134.9799999999996</v>
      </c>
      <c r="P4300" s="11">
        <f t="shared" ref="P4300:P4331" ca="1" si="531">R4300/Q4300-1</f>
        <v>7.7435509779835598E-2</v>
      </c>
      <c r="Q4300" s="11">
        <f ca="1">ROUND(IF(Lookup!D4300&gt;0,Lookup!D4300,VLOOKUP(Master!$B4300,Interpolate!$B$3:$T$2500,MATCH("M1-I",Interpolate!$B$2:$T$2,0),0)),3)</f>
        <v>21.166</v>
      </c>
      <c r="R4300" s="11">
        <f ca="1">ROUND(IF(Lookup!E4300&gt;0,Lookup!E4300,VLOOKUP(Master!$B4300,Interpolate!$B$3:$T$2500,MATCH("M2-I",Interpolate!$B$2:$T$2,0),0)),3)</f>
        <v>22.805</v>
      </c>
      <c r="S4300" s="11">
        <f ca="1">ROUND(IF(Lookup!F4300&gt;0,Lookup!F4300,VLOOKUP(Master!$B4300,Interpolate!$B$3:$T$2500,MATCH("M3-I",Interpolate!$B$2:$T$2,0),0)),3)</f>
        <v>23.997</v>
      </c>
      <c r="T4300" s="11">
        <f ca="1">ROUND(IF(Lookup!G4300&gt;0,Lookup!G4300,VLOOKUP(Master!$B4300,Interpolate!$B$3:$T$2500,MATCH("M4-I",Interpolate!$B$2:$T$2,0),0)),3)</f>
        <v>24.439</v>
      </c>
      <c r="U4300" s="11">
        <f ca="1">ROUND(IF(Lookup!H4300&gt;0,Lookup!H4300,VLOOKUP(Master!$B4300,Interpolate!$B$3:$T$2500,MATCH("M5-I",Interpolate!$B$2:$T$2,0),0)),3)</f>
        <v>24.95</v>
      </c>
      <c r="V4300" s="11">
        <f ca="1">ROUND(IF(Lookup!I4300&gt;0,Lookup!I4300,VLOOKUP(Master!$B4300,Interpolate!$B$3:$T$2500,MATCH("M6-I",Interpolate!$B$2:$T$2,0),0)),3)</f>
        <v>25.091999999999999</v>
      </c>
      <c r="W4300" s="11">
        <f ca="1">ROUND(IF(Lookup!J4300&gt;0,Lookup!J4300,VLOOKUP(Master!$B4300,Interpolate!$B$3:$T$2500,MATCH("M7-I",Interpolate!$B$2:$T$2,0),0)),3)</f>
        <v>24.9</v>
      </c>
      <c r="AA4300" s="6">
        <f ca="1">Lookup!S4300</f>
        <v>307326</v>
      </c>
      <c r="AB4300">
        <f t="shared" ref="AB4300:AB4331" ca="1" si="532">R4300/Q4300-1</f>
        <v>7.7435509779835598E-2</v>
      </c>
      <c r="AC4300">
        <f t="shared" ref="AC4300:AC4331" ca="1" si="533">SLOPE(R4300:S4300,$AA$1:$AB$1)</f>
        <v>5.676190476190477E-2</v>
      </c>
      <c r="AD4300">
        <f t="shared" ref="AD4300:AD4331" ca="1" si="534">SLOPE(T4300:W4300,$AA$1:$AD$1)</f>
        <v>7.2619047619047377E-3</v>
      </c>
    </row>
    <row r="4301" spans="2:30" x14ac:dyDescent="0.25">
      <c r="B4301" s="52">
        <v>44309</v>
      </c>
      <c r="C4301" s="6">
        <f t="shared" si="530"/>
        <v>4299</v>
      </c>
      <c r="D4301" s="13">
        <f>VLOOKUP($B4301,'Exp Dates'!$E$4:$K$400,MATCH("Days1M",'Exp Dates'!$E$2:$X$2,0),1)</f>
        <v>20</v>
      </c>
      <c r="E4301" s="12">
        <f>VLOOKUP($B4301,'Exp Dates'!$E$4:$K$400,MATCH("Trade Count",'Exp Dates'!$E$2:$X$2,0),1)-C4301+D4301-VLOOKUP($B4301,'Exp Dates'!$E$4:$K$400,MATCH("Trade Day Adj",'Exp Dates'!$E$2:$X$2,0),1)*IF($B4301&gt;VLOOKUP($B4301,'Exp Dates'!$E$4:$K$400,MATCH("Trade Day Adj Start",'Exp Dates'!$E$2:$X$2,0),1),1,0)</f>
        <v>18</v>
      </c>
      <c r="F4301" s="79">
        <f t="shared" si="529"/>
        <v>2</v>
      </c>
      <c r="G4301" s="79" t="str">
        <f>VLOOKUP($B4301,'Exp Dates'!$E$6:$U$400,MATCH("ExpMoYr",'Exp Dates'!$E$2:$U$2,0),1)</f>
        <v>May-2021</v>
      </c>
      <c r="H4301" s="11">
        <v>1</v>
      </c>
      <c r="I4301" s="90">
        <f>IF($I$1=0,(1/(1-91/360*VLOOKUP($B4300,'T-bills'!$B$4:$C$978,2,1)/100))^(($B4301-$B4300)/91)-1,0)</f>
        <v>6.9441778594026005E-7</v>
      </c>
      <c r="J4301" s="11">
        <v>17.329999999999998</v>
      </c>
      <c r="K4301" s="11">
        <v>21.57</v>
      </c>
      <c r="L4301" s="11">
        <f t="shared" si="528"/>
        <v>0.80343069077422335</v>
      </c>
      <c r="M4301" s="11">
        <v>23.88</v>
      </c>
      <c r="N4301" s="11">
        <v>4180.17</v>
      </c>
      <c r="P4301" s="11">
        <f t="shared" ca="1" si="531"/>
        <v>8.609044635865315E-2</v>
      </c>
      <c r="Q4301" s="11">
        <f ca="1">ROUND(IF(Lookup!D4301&gt;0,Lookup!D4301,VLOOKUP(Master!$B4301,Interpolate!$B$3:$T$2500,MATCH("M1-I",Interpolate!$B$2:$T$2,0),0)),3)</f>
        <v>20.431999999999999</v>
      </c>
      <c r="R4301" s="11">
        <f ca="1">ROUND(IF(Lookup!E4301&gt;0,Lookup!E4301,VLOOKUP(Master!$B4301,Interpolate!$B$3:$T$2500,MATCH("M2-I",Interpolate!$B$2:$T$2,0),0)),3)</f>
        <v>22.190999999999999</v>
      </c>
      <c r="S4301" s="11">
        <f ca="1">ROUND(IF(Lookup!F4301&gt;0,Lookup!F4301,VLOOKUP(Master!$B4301,Interpolate!$B$3:$T$2500,MATCH("M3-I",Interpolate!$B$2:$T$2,0),0)),3)</f>
        <v>23.486000000000001</v>
      </c>
      <c r="T4301" s="11">
        <f ca="1">ROUND(IF(Lookup!G4301&gt;0,Lookup!G4301,VLOOKUP(Master!$B4301,Interpolate!$B$3:$T$2500,MATCH("M4-I",Interpolate!$B$2:$T$2,0),0)),3)</f>
        <v>24.05</v>
      </c>
      <c r="U4301" s="11">
        <f ca="1">ROUND(IF(Lookup!H4301&gt;0,Lookup!H4301,VLOOKUP(Master!$B4301,Interpolate!$B$3:$T$2500,MATCH("M5-I",Interpolate!$B$2:$T$2,0),0)),3)</f>
        <v>24.65</v>
      </c>
      <c r="V4301" s="11">
        <f ca="1">ROUND(IF(Lookup!I4301&gt;0,Lookup!I4301,VLOOKUP(Master!$B4301,Interpolate!$B$3:$T$2500,MATCH("M6-I",Interpolate!$B$2:$T$2,0),0)),3)</f>
        <v>24.832000000000001</v>
      </c>
      <c r="W4301" s="11">
        <f ca="1">ROUND(IF(Lookup!J4301&gt;0,Lookup!J4301,VLOOKUP(Master!$B4301,Interpolate!$B$3:$T$2500,MATCH("M7-I",Interpolate!$B$2:$T$2,0),0)),3)</f>
        <v>24.7</v>
      </c>
      <c r="AA4301" s="6">
        <f ca="1">Lookup!S4301</f>
        <v>303020</v>
      </c>
      <c r="AB4301">
        <f t="shared" ca="1" si="532"/>
        <v>8.609044635865315E-2</v>
      </c>
      <c r="AC4301">
        <f t="shared" ca="1" si="533"/>
        <v>6.1666666666666745E-2</v>
      </c>
      <c r="AD4301">
        <f t="shared" ca="1" si="534"/>
        <v>1.0152380952380942E-2</v>
      </c>
    </row>
    <row r="4302" spans="2:30" x14ac:dyDescent="0.25">
      <c r="B4302" s="52">
        <v>44312</v>
      </c>
      <c r="C4302" s="6">
        <f t="shared" si="530"/>
        <v>4300</v>
      </c>
      <c r="D4302" s="13">
        <f>VLOOKUP($B4302,'Exp Dates'!$E$4:$K$400,MATCH("Days1M",'Exp Dates'!$E$2:$X$2,0),1)</f>
        <v>20</v>
      </c>
      <c r="E4302" s="12">
        <f>VLOOKUP($B4302,'Exp Dates'!$E$4:$K$400,MATCH("Trade Count",'Exp Dates'!$E$2:$X$2,0),1)-C4302+D4302-VLOOKUP($B4302,'Exp Dates'!$E$4:$K$400,MATCH("Trade Day Adj",'Exp Dates'!$E$2:$X$2,0),1)*IF($B4302&gt;VLOOKUP($B4302,'Exp Dates'!$E$4:$K$400,MATCH("Trade Day Adj Start",'Exp Dates'!$E$2:$X$2,0),1),1,0)</f>
        <v>17</v>
      </c>
      <c r="F4302" s="79">
        <f t="shared" si="529"/>
        <v>3</v>
      </c>
      <c r="G4302" s="79" t="str">
        <f>VLOOKUP($B4302,'Exp Dates'!$E$6:$U$400,MATCH("ExpMoYr",'Exp Dates'!$E$2:$U$2,0),1)</f>
        <v>May-2021</v>
      </c>
      <c r="H4302" s="11">
        <v>1</v>
      </c>
      <c r="I4302" s="90">
        <f>IF($I$1=0,(1/(1-91/360*VLOOKUP($B4301,'T-bills'!$B$4:$C$978,2,1)/100))^(($B4302-$B4301)/91)-1,0)</f>
        <v>2.0832548042193366E-6</v>
      </c>
      <c r="J4302" s="11">
        <v>17.64</v>
      </c>
      <c r="K4302" s="11">
        <v>21.54</v>
      </c>
      <c r="L4302" s="11">
        <f t="shared" si="528"/>
        <v>0.81894150417827305</v>
      </c>
      <c r="M4302" s="11">
        <v>23.81</v>
      </c>
      <c r="N4302" s="11">
        <v>4187.62</v>
      </c>
      <c r="P4302" s="11">
        <f t="shared" ca="1" si="531"/>
        <v>9.3788666171739754E-2</v>
      </c>
      <c r="Q4302" s="11">
        <f ca="1">ROUND(IF(Lookup!D4302&gt;0,Lookup!D4302,VLOOKUP(Master!$B4302,Interpolate!$B$3:$T$2500,MATCH("M1-I",Interpolate!$B$2:$T$2,0),0)),3)</f>
        <v>20.204999999999998</v>
      </c>
      <c r="R4302" s="11">
        <f ca="1">ROUND(IF(Lookup!E4302&gt;0,Lookup!E4302,VLOOKUP(Master!$B4302,Interpolate!$B$3:$T$2500,MATCH("M2-I",Interpolate!$B$2:$T$2,0),0)),3)</f>
        <v>22.1</v>
      </c>
      <c r="S4302" s="11">
        <f ca="1">ROUND(IF(Lookup!F4302&gt;0,Lookup!F4302,VLOOKUP(Master!$B4302,Interpolate!$B$3:$T$2500,MATCH("M3-I",Interpolate!$B$2:$T$2,0),0)),3)</f>
        <v>23.395</v>
      </c>
      <c r="T4302" s="11">
        <f ca="1">ROUND(IF(Lookup!G4302&gt;0,Lookup!G4302,VLOOKUP(Master!$B4302,Interpolate!$B$3:$T$2500,MATCH("M4-I",Interpolate!$B$2:$T$2,0),0)),3)</f>
        <v>23.951000000000001</v>
      </c>
      <c r="U4302" s="11">
        <f ca="1">ROUND(IF(Lookup!H4302&gt;0,Lookup!H4302,VLOOKUP(Master!$B4302,Interpolate!$B$3:$T$2500,MATCH("M5-I",Interpolate!$B$2:$T$2,0),0)),3)</f>
        <v>24.55</v>
      </c>
      <c r="V4302" s="11">
        <f ca="1">ROUND(IF(Lookup!I4302&gt;0,Lookup!I4302,VLOOKUP(Master!$B4302,Interpolate!$B$3:$T$2500,MATCH("M6-I",Interpolate!$B$2:$T$2,0),0)),3)</f>
        <v>24.8</v>
      </c>
      <c r="W4302" s="11">
        <f ca="1">ROUND(IF(Lookup!J4302&gt;0,Lookup!J4302,VLOOKUP(Master!$B4302,Interpolate!$B$3:$T$2500,MATCH("M7-I",Interpolate!$B$2:$T$2,0),0)),3)</f>
        <v>24.6</v>
      </c>
      <c r="AA4302" s="6">
        <f ca="1">Lookup!S4302</f>
        <v>302339</v>
      </c>
      <c r="AB4302">
        <f t="shared" ca="1" si="532"/>
        <v>9.3788666171739754E-2</v>
      </c>
      <c r="AC4302">
        <f t="shared" ca="1" si="533"/>
        <v>6.1666666666666578E-2</v>
      </c>
      <c r="AD4302">
        <f t="shared" ca="1" si="534"/>
        <v>1.0461904761904775E-2</v>
      </c>
    </row>
    <row r="4303" spans="2:30" x14ac:dyDescent="0.25">
      <c r="B4303" s="52">
        <v>44313</v>
      </c>
      <c r="C4303" s="6">
        <f t="shared" si="530"/>
        <v>4301</v>
      </c>
      <c r="D4303" s="13">
        <f>VLOOKUP($B4303,'Exp Dates'!$E$4:$K$400,MATCH("Days1M",'Exp Dates'!$E$2:$X$2,0),1)</f>
        <v>20</v>
      </c>
      <c r="E4303" s="12">
        <f>VLOOKUP($B4303,'Exp Dates'!$E$4:$K$400,MATCH("Trade Count",'Exp Dates'!$E$2:$X$2,0),1)-C4303+D4303-VLOOKUP($B4303,'Exp Dates'!$E$4:$K$400,MATCH("Trade Day Adj",'Exp Dates'!$E$2:$X$2,0),1)*IF($B4303&gt;VLOOKUP($B4303,'Exp Dates'!$E$4:$K$400,MATCH("Trade Day Adj Start",'Exp Dates'!$E$2:$X$2,0),1),1,0)</f>
        <v>16</v>
      </c>
      <c r="F4303" s="79">
        <f t="shared" si="529"/>
        <v>4</v>
      </c>
      <c r="G4303" s="79" t="str">
        <f>VLOOKUP($B4303,'Exp Dates'!$E$6:$U$400,MATCH("ExpMoYr",'Exp Dates'!$E$2:$U$2,0),1)</f>
        <v>May-2021</v>
      </c>
      <c r="H4303" s="11">
        <v>1</v>
      </c>
      <c r="I4303" s="90">
        <f>IF($I$1=0,(1/(1-91/360*VLOOKUP($B4302,'T-bills'!$B$4:$C$978,2,1)/100))^(($B4303-$B4302)/91)-1,0)</f>
        <v>6.9441778594026005E-7</v>
      </c>
      <c r="J4303" s="11">
        <v>17.559999999999999</v>
      </c>
      <c r="K4303" s="11">
        <v>21.32</v>
      </c>
      <c r="L4303" s="11">
        <f t="shared" si="528"/>
        <v>0.82363977485928697</v>
      </c>
      <c r="M4303" s="11">
        <v>23.69</v>
      </c>
      <c r="N4303" s="11">
        <v>4186.72</v>
      </c>
      <c r="P4303" s="11">
        <f t="shared" ca="1" si="531"/>
        <v>0.10076614744532963</v>
      </c>
      <c r="Q4303" s="11">
        <f ca="1">ROUND(IF(Lookup!D4303&gt;0,Lookup!D4303,VLOOKUP(Master!$B4303,Interpolate!$B$3:$T$2500,MATCH("M1-I",Interpolate!$B$2:$T$2,0),0)),3)</f>
        <v>19.709</v>
      </c>
      <c r="R4303" s="11">
        <f ca="1">ROUND(IF(Lookup!E4303&gt;0,Lookup!E4303,VLOOKUP(Master!$B4303,Interpolate!$B$3:$T$2500,MATCH("M2-I",Interpolate!$B$2:$T$2,0),0)),3)</f>
        <v>21.695</v>
      </c>
      <c r="S4303" s="11">
        <f ca="1">ROUND(IF(Lookup!F4303&gt;0,Lookup!F4303,VLOOKUP(Master!$B4303,Interpolate!$B$3:$T$2500,MATCH("M3-I",Interpolate!$B$2:$T$2,0),0)),3)</f>
        <v>23.045999999999999</v>
      </c>
      <c r="T4303" s="11">
        <f ca="1">ROUND(IF(Lookup!G4303&gt;0,Lookup!G4303,VLOOKUP(Master!$B4303,Interpolate!$B$3:$T$2500,MATCH("M4-I",Interpolate!$B$2:$T$2,0),0)),3)</f>
        <v>23.553000000000001</v>
      </c>
      <c r="U4303" s="11">
        <f ca="1">ROUND(IF(Lookup!H4303&gt;0,Lookup!H4303,VLOOKUP(Master!$B4303,Interpolate!$B$3:$T$2500,MATCH("M5-I",Interpolate!$B$2:$T$2,0),0)),3)</f>
        <v>24.193999999999999</v>
      </c>
      <c r="V4303" s="11">
        <f ca="1">ROUND(IF(Lookup!I4303&gt;0,Lookup!I4303,VLOOKUP(Master!$B4303,Interpolate!$B$3:$T$2500,MATCH("M6-I",Interpolate!$B$2:$T$2,0),0)),3)</f>
        <v>24.4</v>
      </c>
      <c r="W4303" s="11">
        <f ca="1">ROUND(IF(Lookup!J4303&gt;0,Lookup!J4303,VLOOKUP(Master!$B4303,Interpolate!$B$3:$T$2500,MATCH("M7-I",Interpolate!$B$2:$T$2,0),0)),3)</f>
        <v>24.245000000000001</v>
      </c>
      <c r="AA4303" s="6">
        <f ca="1">Lookup!S4303</f>
        <v>299844</v>
      </c>
      <c r="AB4303">
        <f t="shared" ca="1" si="532"/>
        <v>0.10076614744532963</v>
      </c>
      <c r="AC4303">
        <f t="shared" ca="1" si="533"/>
        <v>6.4333333333333284E-2</v>
      </c>
      <c r="AD4303">
        <f t="shared" ca="1" si="534"/>
        <v>1.0866666666666667E-2</v>
      </c>
    </row>
    <row r="4304" spans="2:30" x14ac:dyDescent="0.25">
      <c r="B4304" s="52">
        <v>44314</v>
      </c>
      <c r="C4304" s="6">
        <f t="shared" si="530"/>
        <v>4302</v>
      </c>
      <c r="D4304" s="13">
        <f>VLOOKUP($B4304,'Exp Dates'!$E$4:$K$400,MATCH("Days1M",'Exp Dates'!$E$2:$X$2,0),1)</f>
        <v>20</v>
      </c>
      <c r="E4304" s="12">
        <f>VLOOKUP($B4304,'Exp Dates'!$E$4:$K$400,MATCH("Trade Count",'Exp Dates'!$E$2:$X$2,0),1)-C4304+D4304-VLOOKUP($B4304,'Exp Dates'!$E$4:$K$400,MATCH("Trade Day Adj",'Exp Dates'!$E$2:$X$2,0),1)*IF($B4304&gt;VLOOKUP($B4304,'Exp Dates'!$E$4:$K$400,MATCH("Trade Day Adj Start",'Exp Dates'!$E$2:$X$2,0),1),1,0)</f>
        <v>15</v>
      </c>
      <c r="F4304" s="79">
        <f t="shared" si="529"/>
        <v>5</v>
      </c>
      <c r="G4304" s="79" t="str">
        <f>VLOOKUP($B4304,'Exp Dates'!$E$6:$U$400,MATCH("ExpMoYr",'Exp Dates'!$E$2:$U$2,0),1)</f>
        <v>May-2021</v>
      </c>
      <c r="H4304" s="11">
        <v>1</v>
      </c>
      <c r="I4304" s="90">
        <f>IF($I$1=0,(1/(1-91/360*VLOOKUP($B4303,'T-bills'!$B$4:$C$978,2,1)/100))^(($B4304-$B4303)/91)-1,0)</f>
        <v>6.9441778594026005E-7</v>
      </c>
      <c r="J4304" s="11">
        <v>17.28</v>
      </c>
      <c r="K4304" s="11">
        <v>21.13</v>
      </c>
      <c r="L4304" s="11">
        <f t="shared" si="528"/>
        <v>0.81779460482725996</v>
      </c>
      <c r="M4304" s="11">
        <v>23.61</v>
      </c>
      <c r="N4304" s="11">
        <v>4183.18</v>
      </c>
      <c r="P4304" s="11">
        <f t="shared" ca="1" si="531"/>
        <v>0.1036972994965164</v>
      </c>
      <c r="Q4304" s="11">
        <f ca="1">ROUND(IF(Lookup!D4304&gt;0,Lookup!D4304,VLOOKUP(Master!$B4304,Interpolate!$B$3:$T$2500,MATCH("M1-I",Interpolate!$B$2:$T$2,0),0)),3)</f>
        <v>19.663</v>
      </c>
      <c r="R4304" s="11">
        <f ca="1">ROUND(IF(Lookup!E4304&gt;0,Lookup!E4304,VLOOKUP(Master!$B4304,Interpolate!$B$3:$T$2500,MATCH("M2-I",Interpolate!$B$2:$T$2,0),0)),3)</f>
        <v>21.702000000000002</v>
      </c>
      <c r="S4304" s="11">
        <f ca="1">ROUND(IF(Lookup!F4304&gt;0,Lookup!F4304,VLOOKUP(Master!$B4304,Interpolate!$B$3:$T$2500,MATCH("M3-I",Interpolate!$B$2:$T$2,0),0)),3)</f>
        <v>23.091000000000001</v>
      </c>
      <c r="T4304" s="11">
        <f ca="1">ROUND(IF(Lookup!G4304&gt;0,Lookup!G4304,VLOOKUP(Master!$B4304,Interpolate!$B$3:$T$2500,MATCH("M4-I",Interpolate!$B$2:$T$2,0),0)),3)</f>
        <v>23.655000000000001</v>
      </c>
      <c r="U4304" s="11">
        <f ca="1">ROUND(IF(Lookup!H4304&gt;0,Lookup!H4304,VLOOKUP(Master!$B4304,Interpolate!$B$3:$T$2500,MATCH("M5-I",Interpolate!$B$2:$T$2,0),0)),3)</f>
        <v>24.253</v>
      </c>
      <c r="V4304" s="11">
        <f ca="1">ROUND(IF(Lookup!I4304&gt;0,Lookup!I4304,VLOOKUP(Master!$B4304,Interpolate!$B$3:$T$2500,MATCH("M6-I",Interpolate!$B$2:$T$2,0),0)),3)</f>
        <v>24.425000000000001</v>
      </c>
      <c r="W4304" s="11">
        <f ca="1">ROUND(IF(Lookup!J4304&gt;0,Lookup!J4304,VLOOKUP(Master!$B4304,Interpolate!$B$3:$T$2500,MATCH("M7-I",Interpolate!$B$2:$T$2,0),0)),3)</f>
        <v>24.25</v>
      </c>
      <c r="AA4304" s="6">
        <f ca="1">Lookup!S4304</f>
        <v>297415</v>
      </c>
      <c r="AB4304">
        <f t="shared" ca="1" si="532"/>
        <v>0.1036972994965164</v>
      </c>
      <c r="AC4304">
        <f t="shared" ca="1" si="533"/>
        <v>6.6142857142857114E-2</v>
      </c>
      <c r="AD4304">
        <f t="shared" ca="1" si="534"/>
        <v>9.319047619047607E-3</v>
      </c>
    </row>
    <row r="4305" spans="2:30" x14ac:dyDescent="0.25">
      <c r="B4305" s="52">
        <v>44315</v>
      </c>
      <c r="C4305" s="6">
        <f t="shared" si="530"/>
        <v>4303</v>
      </c>
      <c r="D4305" s="13">
        <f>VLOOKUP($B4305,'Exp Dates'!$E$4:$K$400,MATCH("Days1M",'Exp Dates'!$E$2:$X$2,0),1)</f>
        <v>20</v>
      </c>
      <c r="E4305" s="12">
        <f>VLOOKUP($B4305,'Exp Dates'!$E$4:$K$400,MATCH("Trade Count",'Exp Dates'!$E$2:$X$2,0),1)-C4305+D4305-VLOOKUP($B4305,'Exp Dates'!$E$4:$K$400,MATCH("Trade Day Adj",'Exp Dates'!$E$2:$X$2,0),1)*IF($B4305&gt;VLOOKUP($B4305,'Exp Dates'!$E$4:$K$400,MATCH("Trade Day Adj Start",'Exp Dates'!$E$2:$X$2,0),1),1,0)</f>
        <v>14</v>
      </c>
      <c r="F4305" s="79">
        <f t="shared" si="529"/>
        <v>6</v>
      </c>
      <c r="G4305" s="79" t="str">
        <f>VLOOKUP($B4305,'Exp Dates'!$E$6:$U$400,MATCH("ExpMoYr",'Exp Dates'!$E$2:$U$2,0),1)</f>
        <v>May-2021</v>
      </c>
      <c r="H4305" s="11">
        <v>1</v>
      </c>
      <c r="I4305" s="90">
        <f>IF($I$1=0,(1/(1-91/360*VLOOKUP($B4304,'T-bills'!$B$4:$C$978,2,1)/100))^(($B4305-$B4304)/91)-1,0)</f>
        <v>6.9441778594026005E-7</v>
      </c>
      <c r="J4305" s="11">
        <v>17.61</v>
      </c>
      <c r="K4305" s="11">
        <v>21.31</v>
      </c>
      <c r="L4305" s="11">
        <f t="shared" si="528"/>
        <v>0.82637259502580951</v>
      </c>
      <c r="M4305" s="11">
        <v>23.67</v>
      </c>
      <c r="N4305" s="11">
        <v>4211.47</v>
      </c>
      <c r="P4305" s="11">
        <f t="shared" ca="1" si="531"/>
        <v>0.10374080130825836</v>
      </c>
      <c r="Q4305" s="11">
        <f ca="1">ROUND(IF(Lookup!D4305&gt;0,Lookup!D4305,VLOOKUP(Master!$B4305,Interpolate!$B$3:$T$2500,MATCH("M1-I",Interpolate!$B$2:$T$2,0),0)),3)</f>
        <v>19.568000000000001</v>
      </c>
      <c r="R4305" s="11">
        <f ca="1">ROUND(IF(Lookup!E4305&gt;0,Lookup!E4305,VLOOKUP(Master!$B4305,Interpolate!$B$3:$T$2500,MATCH("M2-I",Interpolate!$B$2:$T$2,0),0)),3)</f>
        <v>21.597999999999999</v>
      </c>
      <c r="S4305" s="11">
        <f ca="1">ROUND(IF(Lookup!F4305&gt;0,Lookup!F4305,VLOOKUP(Master!$B4305,Interpolate!$B$3:$T$2500,MATCH("M3-I",Interpolate!$B$2:$T$2,0),0)),3)</f>
        <v>23</v>
      </c>
      <c r="T4305" s="11">
        <f ca="1">ROUND(IF(Lookup!G4305&gt;0,Lookup!G4305,VLOOKUP(Master!$B4305,Interpolate!$B$3:$T$2500,MATCH("M4-I",Interpolate!$B$2:$T$2,0),0)),3)</f>
        <v>23.55</v>
      </c>
      <c r="U4305" s="11">
        <f ca="1">ROUND(IF(Lookup!H4305&gt;0,Lookup!H4305,VLOOKUP(Master!$B4305,Interpolate!$B$3:$T$2500,MATCH("M5-I",Interpolate!$B$2:$T$2,0),0)),3)</f>
        <v>24.175000000000001</v>
      </c>
      <c r="V4305" s="11">
        <f ca="1">ROUND(IF(Lookup!I4305&gt;0,Lookup!I4305,VLOOKUP(Master!$B4305,Interpolate!$B$3:$T$2500,MATCH("M6-I",Interpolate!$B$2:$T$2,0),0)),3)</f>
        <v>24.398</v>
      </c>
      <c r="W4305" s="11">
        <f ca="1">ROUND(IF(Lookup!J4305&gt;0,Lookup!J4305,VLOOKUP(Master!$B4305,Interpolate!$B$3:$T$2500,MATCH("M7-I",Interpolate!$B$2:$T$2,0),0)),3)</f>
        <v>24.23</v>
      </c>
      <c r="AA4305" s="6">
        <f ca="1">Lookup!S4305</f>
        <v>295467</v>
      </c>
      <c r="AB4305">
        <f t="shared" ca="1" si="532"/>
        <v>0.10374080130825836</v>
      </c>
      <c r="AC4305">
        <f t="shared" ca="1" si="533"/>
        <v>6.6761904761904814E-2</v>
      </c>
      <c r="AD4305">
        <f t="shared" ca="1" si="534"/>
        <v>1.0776190476190465E-2</v>
      </c>
    </row>
    <row r="4306" spans="2:30" x14ac:dyDescent="0.25">
      <c r="B4306" s="52">
        <v>44316</v>
      </c>
      <c r="C4306" s="6">
        <f t="shared" si="530"/>
        <v>4304</v>
      </c>
      <c r="D4306" s="13">
        <f>VLOOKUP($B4306,'Exp Dates'!$E$4:$K$400,MATCH("Days1M",'Exp Dates'!$E$2:$X$2,0),1)</f>
        <v>20</v>
      </c>
      <c r="E4306" s="12">
        <f>VLOOKUP($B4306,'Exp Dates'!$E$4:$K$400,MATCH("Trade Count",'Exp Dates'!$E$2:$X$2,0),1)-C4306+D4306-VLOOKUP($B4306,'Exp Dates'!$E$4:$K$400,MATCH("Trade Day Adj",'Exp Dates'!$E$2:$X$2,0),1)*IF($B4306&gt;VLOOKUP($B4306,'Exp Dates'!$E$4:$K$400,MATCH("Trade Day Adj Start",'Exp Dates'!$E$2:$X$2,0),1),1,0)</f>
        <v>13</v>
      </c>
      <c r="F4306" s="79">
        <f t="shared" si="529"/>
        <v>7</v>
      </c>
      <c r="G4306" s="79" t="str">
        <f>VLOOKUP($B4306,'Exp Dates'!$E$6:$U$400,MATCH("ExpMoYr",'Exp Dates'!$E$2:$U$2,0),1)</f>
        <v>May-2021</v>
      </c>
      <c r="H4306" s="11">
        <v>1</v>
      </c>
      <c r="I4306" s="90">
        <f>IF($I$1=0,(1/(1-91/360*VLOOKUP($B4305,'T-bills'!$B$4:$C$978,2,1)/100))^(($B4306-$B4305)/91)-1,0)</f>
        <v>5.5561859602093477E-7</v>
      </c>
      <c r="J4306" s="11">
        <v>18.61</v>
      </c>
      <c r="K4306" s="11">
        <v>22.07</v>
      </c>
      <c r="L4306" s="11">
        <f t="shared" si="528"/>
        <v>0.8432260987766198</v>
      </c>
      <c r="M4306" s="11">
        <v>24.19</v>
      </c>
      <c r="N4306" s="11">
        <v>4181.17</v>
      </c>
      <c r="P4306" s="11">
        <f t="shared" ca="1" si="531"/>
        <v>8.8120168313925218E-2</v>
      </c>
      <c r="Q4306" s="11">
        <f ca="1">ROUND(IF(Lookup!D4306&gt;0,Lookup!D4306,VLOOKUP(Master!$B4306,Interpolate!$B$3:$T$2500,MATCH("M1-I",Interpolate!$B$2:$T$2,0),0)),3)</f>
        <v>20.437999999999999</v>
      </c>
      <c r="R4306" s="11">
        <f ca="1">ROUND(IF(Lookup!E4306&gt;0,Lookup!E4306,VLOOKUP(Master!$B4306,Interpolate!$B$3:$T$2500,MATCH("M2-I",Interpolate!$B$2:$T$2,0),0)),3)</f>
        <v>22.239000000000001</v>
      </c>
      <c r="S4306" s="11">
        <f ca="1">ROUND(IF(Lookup!F4306&gt;0,Lookup!F4306,VLOOKUP(Master!$B4306,Interpolate!$B$3:$T$2500,MATCH("M3-I",Interpolate!$B$2:$T$2,0),0)),3)</f>
        <v>23.5</v>
      </c>
      <c r="T4306" s="11">
        <f ca="1">ROUND(IF(Lookup!G4306&gt;0,Lookup!G4306,VLOOKUP(Master!$B4306,Interpolate!$B$3:$T$2500,MATCH("M4-I",Interpolate!$B$2:$T$2,0),0)),3)</f>
        <v>23.975999999999999</v>
      </c>
      <c r="U4306" s="11">
        <f ca="1">ROUND(IF(Lookup!H4306&gt;0,Lookup!H4306,VLOOKUP(Master!$B4306,Interpolate!$B$3:$T$2500,MATCH("M5-I",Interpolate!$B$2:$T$2,0),0)),3)</f>
        <v>24.55</v>
      </c>
      <c r="V4306" s="11">
        <f ca="1">ROUND(IF(Lookup!I4306&gt;0,Lookup!I4306,VLOOKUP(Master!$B4306,Interpolate!$B$3:$T$2500,MATCH("M6-I",Interpolate!$B$2:$T$2,0),0)),3)</f>
        <v>24.7</v>
      </c>
      <c r="W4306" s="11">
        <f ca="1">ROUND(IF(Lookup!J4306&gt;0,Lookup!J4306,VLOOKUP(Master!$B4306,Interpolate!$B$3:$T$2500,MATCH("M7-I",Interpolate!$B$2:$T$2,0),0)),3)</f>
        <v>24.498999999999999</v>
      </c>
      <c r="AA4306" s="6">
        <f ca="1">Lookup!S4306</f>
        <v>300226</v>
      </c>
      <c r="AB4306">
        <f t="shared" ca="1" si="532"/>
        <v>8.8120168313925218E-2</v>
      </c>
      <c r="AC4306">
        <f t="shared" ca="1" si="533"/>
        <v>6.0047619047619009E-2</v>
      </c>
      <c r="AD4306">
        <f t="shared" ca="1" si="534"/>
        <v>8.1857142857142736E-3</v>
      </c>
    </row>
    <row r="4307" spans="2:30" x14ac:dyDescent="0.25">
      <c r="B4307" s="52">
        <v>44319</v>
      </c>
      <c r="C4307" s="6">
        <f t="shared" si="530"/>
        <v>4305</v>
      </c>
      <c r="D4307" s="13">
        <f>VLOOKUP($B4307,'Exp Dates'!$E$4:$K$400,MATCH("Days1M",'Exp Dates'!$E$2:$X$2,0),1)</f>
        <v>20</v>
      </c>
      <c r="E4307" s="12">
        <f>VLOOKUP($B4307,'Exp Dates'!$E$4:$K$400,MATCH("Trade Count",'Exp Dates'!$E$2:$X$2,0),1)-C4307+D4307-VLOOKUP($B4307,'Exp Dates'!$E$4:$K$400,MATCH("Trade Day Adj",'Exp Dates'!$E$2:$X$2,0),1)*IF($B4307&gt;VLOOKUP($B4307,'Exp Dates'!$E$4:$K$400,MATCH("Trade Day Adj Start",'Exp Dates'!$E$2:$X$2,0),1),1,0)</f>
        <v>12</v>
      </c>
      <c r="F4307" s="79">
        <f t="shared" si="529"/>
        <v>8</v>
      </c>
      <c r="G4307" s="79" t="str">
        <f>VLOOKUP($B4307,'Exp Dates'!$E$6:$U$400,MATCH("ExpMoYr",'Exp Dates'!$E$2:$U$2,0),1)</f>
        <v>May-2021</v>
      </c>
      <c r="H4307" s="11">
        <v>1</v>
      </c>
      <c r="I4307" s="90">
        <f>IF($I$1=0,(1/(1-91/360*VLOOKUP($B4306,'T-bills'!$B$4:$C$978,2,1)/100))^(($B4307-$B4306)/91)-1,0)</f>
        <v>1.6668567144328961E-6</v>
      </c>
      <c r="J4307" s="11">
        <v>18.309999999999999</v>
      </c>
      <c r="K4307" s="11">
        <v>21.74</v>
      </c>
      <c r="L4307" s="11">
        <f t="shared" si="528"/>
        <v>0.84222631094756206</v>
      </c>
      <c r="M4307" s="11">
        <v>23.94</v>
      </c>
      <c r="N4307" s="11">
        <v>4192.66</v>
      </c>
      <c r="P4307" s="11">
        <f t="shared" ca="1" si="531"/>
        <v>9.2235961889316931E-2</v>
      </c>
      <c r="Q4307" s="11">
        <f ca="1">ROUND(IF(Lookup!D4307&gt;0,Lookup!D4307,VLOOKUP(Master!$B4307,Interpolate!$B$3:$T$2500,MATCH("M1-I",Interpolate!$B$2:$T$2,0),0)),3)</f>
        <v>19.731999999999999</v>
      </c>
      <c r="R4307" s="11">
        <f ca="1">ROUND(IF(Lookup!E4307&gt;0,Lookup!E4307,VLOOKUP(Master!$B4307,Interpolate!$B$3:$T$2500,MATCH("M2-I",Interpolate!$B$2:$T$2,0),0)),3)</f>
        <v>21.552</v>
      </c>
      <c r="S4307" s="11">
        <f ca="1">ROUND(IF(Lookup!F4307&gt;0,Lookup!F4307,VLOOKUP(Master!$B4307,Interpolate!$B$3:$T$2500,MATCH("M3-I",Interpolate!$B$2:$T$2,0),0)),3)</f>
        <v>22.927</v>
      </c>
      <c r="T4307" s="11">
        <f ca="1">ROUND(IF(Lookup!G4307&gt;0,Lookup!G4307,VLOOKUP(Master!$B4307,Interpolate!$B$3:$T$2500,MATCH("M4-I",Interpolate!$B$2:$T$2,0),0)),3)</f>
        <v>23.484999999999999</v>
      </c>
      <c r="U4307" s="11">
        <f ca="1">ROUND(IF(Lookup!H4307&gt;0,Lookup!H4307,VLOOKUP(Master!$B4307,Interpolate!$B$3:$T$2500,MATCH("M5-I",Interpolate!$B$2:$T$2,0),0)),3)</f>
        <v>24.074000000000002</v>
      </c>
      <c r="V4307" s="11">
        <f ca="1">ROUND(IF(Lookup!I4307&gt;0,Lookup!I4307,VLOOKUP(Master!$B4307,Interpolate!$B$3:$T$2500,MATCH("M6-I",Interpolate!$B$2:$T$2,0),0)),3)</f>
        <v>24.331</v>
      </c>
      <c r="W4307" s="11">
        <f ca="1">ROUND(IF(Lookup!J4307&gt;0,Lookup!J4307,VLOOKUP(Master!$B4307,Interpolate!$B$3:$T$2500,MATCH("M7-I",Interpolate!$B$2:$T$2,0),0)),3)</f>
        <v>24.181999999999999</v>
      </c>
      <c r="AA4307" s="6">
        <f ca="1">Lookup!S4307</f>
        <v>298568</v>
      </c>
      <c r="AB4307">
        <f t="shared" ca="1" si="532"/>
        <v>9.2235961889316931E-2</v>
      </c>
      <c r="AC4307">
        <f t="shared" ca="1" si="533"/>
        <v>6.5476190476190479E-2</v>
      </c>
      <c r="AD4307">
        <f t="shared" ca="1" si="534"/>
        <v>1.1180952380952359E-2</v>
      </c>
    </row>
    <row r="4308" spans="2:30" x14ac:dyDescent="0.25">
      <c r="B4308" s="52">
        <v>44320</v>
      </c>
      <c r="C4308" s="6">
        <f t="shared" si="530"/>
        <v>4306</v>
      </c>
      <c r="D4308" s="13">
        <f>VLOOKUP($B4308,'Exp Dates'!$E$4:$K$400,MATCH("Days1M",'Exp Dates'!$E$2:$X$2,0),1)</f>
        <v>20</v>
      </c>
      <c r="E4308" s="12">
        <f>VLOOKUP($B4308,'Exp Dates'!$E$4:$K$400,MATCH("Trade Count",'Exp Dates'!$E$2:$X$2,0),1)-C4308+D4308-VLOOKUP($B4308,'Exp Dates'!$E$4:$K$400,MATCH("Trade Day Adj",'Exp Dates'!$E$2:$X$2,0),1)*IF($B4308&gt;VLOOKUP($B4308,'Exp Dates'!$E$4:$K$400,MATCH("Trade Day Adj Start",'Exp Dates'!$E$2:$X$2,0),1),1,0)</f>
        <v>11</v>
      </c>
      <c r="F4308" s="79">
        <f t="shared" si="529"/>
        <v>9</v>
      </c>
      <c r="G4308" s="79" t="str">
        <f>VLOOKUP($B4308,'Exp Dates'!$E$6:$U$400,MATCH("ExpMoYr",'Exp Dates'!$E$2:$U$2,0),1)</f>
        <v>May-2021</v>
      </c>
      <c r="H4308" s="11">
        <v>1</v>
      </c>
      <c r="I4308" s="90">
        <f>IF($I$1=0,(1/(1-91/360*VLOOKUP($B4307,'T-bills'!$B$4:$C$978,2,1)/100))^(($B4308-$B4307)/91)-1,0)</f>
        <v>5.5561859602093477E-7</v>
      </c>
      <c r="J4308" s="11">
        <v>19.48</v>
      </c>
      <c r="K4308" s="11">
        <v>22.67</v>
      </c>
      <c r="L4308" s="11">
        <f t="shared" si="528"/>
        <v>0.85928539920599911</v>
      </c>
      <c r="M4308" s="11">
        <v>24.64</v>
      </c>
      <c r="N4308" s="11">
        <v>4164.66</v>
      </c>
      <c r="P4308" s="11">
        <f t="shared" ca="1" si="531"/>
        <v>8.2096452382111051E-2</v>
      </c>
      <c r="Q4308" s="11">
        <f ca="1">ROUND(IF(Lookup!D4308&gt;0,Lookup!D4308,VLOOKUP(Master!$B4308,Interpolate!$B$3:$T$2500,MATCH("M1-I",Interpolate!$B$2:$T$2,0),0)),3)</f>
        <v>20.548999999999999</v>
      </c>
      <c r="R4308" s="11">
        <f ca="1">ROUND(IF(Lookup!E4308&gt;0,Lookup!E4308,VLOOKUP(Master!$B4308,Interpolate!$B$3:$T$2500,MATCH("M2-I",Interpolate!$B$2:$T$2,0),0)),3)</f>
        <v>22.236000000000001</v>
      </c>
      <c r="S4308" s="11">
        <f ca="1">ROUND(IF(Lookup!F4308&gt;0,Lookup!F4308,VLOOKUP(Master!$B4308,Interpolate!$B$3:$T$2500,MATCH("M3-I",Interpolate!$B$2:$T$2,0),0)),3)</f>
        <v>23.398</v>
      </c>
      <c r="T4308" s="11">
        <f ca="1">ROUND(IF(Lookup!G4308&gt;0,Lookup!G4308,VLOOKUP(Master!$B4308,Interpolate!$B$3:$T$2500,MATCH("M4-I",Interpolate!$B$2:$T$2,0),0)),3)</f>
        <v>23.9</v>
      </c>
      <c r="U4308" s="11">
        <f ca="1">ROUND(IF(Lookup!H4308&gt;0,Lookup!H4308,VLOOKUP(Master!$B4308,Interpolate!$B$3:$T$2500,MATCH("M5-I",Interpolate!$B$2:$T$2,0),0)),3)</f>
        <v>24.45</v>
      </c>
      <c r="V4308" s="11">
        <f ca="1">ROUND(IF(Lookup!I4308&gt;0,Lookup!I4308,VLOOKUP(Master!$B4308,Interpolate!$B$3:$T$2500,MATCH("M6-I",Interpolate!$B$2:$T$2,0),0)),3)</f>
        <v>24.643000000000001</v>
      </c>
      <c r="W4308" s="11">
        <f ca="1">ROUND(IF(Lookup!J4308&gt;0,Lookup!J4308,VLOOKUP(Master!$B4308,Interpolate!$B$3:$T$2500,MATCH("M7-I",Interpolate!$B$2:$T$2,0),0)),3)</f>
        <v>24.45</v>
      </c>
      <c r="AA4308" s="6">
        <f ca="1">Lookup!S4308</f>
        <v>303894</v>
      </c>
      <c r="AB4308">
        <f t="shared" ca="1" si="532"/>
        <v>8.2096452382111051E-2</v>
      </c>
      <c r="AC4308">
        <f t="shared" ca="1" si="533"/>
        <v>5.533333333333329E-2</v>
      </c>
      <c r="AD4308">
        <f t="shared" ca="1" si="534"/>
        <v>8.776190476190493E-3</v>
      </c>
    </row>
    <row r="4309" spans="2:30" x14ac:dyDescent="0.25">
      <c r="B4309" s="52">
        <v>44321</v>
      </c>
      <c r="C4309" s="6">
        <f t="shared" si="530"/>
        <v>4307</v>
      </c>
      <c r="D4309" s="13">
        <f>VLOOKUP($B4309,'Exp Dates'!$E$4:$K$400,MATCH("Days1M",'Exp Dates'!$E$2:$X$2,0),1)</f>
        <v>20</v>
      </c>
      <c r="E4309" s="12">
        <f>VLOOKUP($B4309,'Exp Dates'!$E$4:$K$400,MATCH("Trade Count",'Exp Dates'!$E$2:$X$2,0),1)-C4309+D4309-VLOOKUP($B4309,'Exp Dates'!$E$4:$K$400,MATCH("Trade Day Adj",'Exp Dates'!$E$2:$X$2,0),1)*IF($B4309&gt;VLOOKUP($B4309,'Exp Dates'!$E$4:$K$400,MATCH("Trade Day Adj Start",'Exp Dates'!$E$2:$X$2,0),1),1,0)</f>
        <v>10</v>
      </c>
      <c r="F4309" s="79">
        <f t="shared" si="529"/>
        <v>10</v>
      </c>
      <c r="G4309" s="79" t="str">
        <f>VLOOKUP($B4309,'Exp Dates'!$E$6:$U$400,MATCH("ExpMoYr",'Exp Dates'!$E$2:$U$2,0),1)</f>
        <v>May-2021</v>
      </c>
      <c r="H4309" s="11">
        <v>1</v>
      </c>
      <c r="I4309" s="90">
        <f>IF($I$1=0,(1/(1-91/360*VLOOKUP($B4308,'T-bills'!$B$4:$C$978,2,1)/100))^(($B4309-$B4308)/91)-1,0)</f>
        <v>5.5561859602093477E-7</v>
      </c>
      <c r="J4309" s="11">
        <v>19.149999999999999</v>
      </c>
      <c r="K4309" s="11">
        <v>22.26</v>
      </c>
      <c r="L4309" s="11">
        <f t="shared" si="528"/>
        <v>0.8602875112309073</v>
      </c>
      <c r="M4309" s="11">
        <v>24.3</v>
      </c>
      <c r="N4309" s="11">
        <v>4167.59</v>
      </c>
      <c r="P4309" s="11">
        <f t="shared" ca="1" si="531"/>
        <v>8.4993492842126095E-2</v>
      </c>
      <c r="Q4309" s="11">
        <f ca="1">ROUND(IF(Lookup!D4309&gt;0,Lookup!D4309,VLOOKUP(Master!$B4309,Interpolate!$B$3:$T$2500,MATCH("M1-I",Interpolate!$B$2:$T$2,0),0)),3)</f>
        <v>19.978000000000002</v>
      </c>
      <c r="R4309" s="11">
        <f ca="1">ROUND(IF(Lookup!E4309&gt;0,Lookup!E4309,VLOOKUP(Master!$B4309,Interpolate!$B$3:$T$2500,MATCH("M2-I",Interpolate!$B$2:$T$2,0),0)),3)</f>
        <v>21.675999999999998</v>
      </c>
      <c r="S4309" s="11">
        <f ca="1">ROUND(IF(Lookup!F4309&gt;0,Lookup!F4309,VLOOKUP(Master!$B4309,Interpolate!$B$3:$T$2500,MATCH("M3-I",Interpolate!$B$2:$T$2,0),0)),3)</f>
        <v>23</v>
      </c>
      <c r="T4309" s="11">
        <f ca="1">ROUND(IF(Lookup!G4309&gt;0,Lookup!G4309,VLOOKUP(Master!$B4309,Interpolate!$B$3:$T$2500,MATCH("M4-I",Interpolate!$B$2:$T$2,0),0)),3)</f>
        <v>23.5</v>
      </c>
      <c r="U4309" s="11">
        <f ca="1">ROUND(IF(Lookup!H4309&gt;0,Lookup!H4309,VLOOKUP(Master!$B4309,Interpolate!$B$3:$T$2500,MATCH("M5-I",Interpolate!$B$2:$T$2,0),0)),3)</f>
        <v>24.1</v>
      </c>
      <c r="V4309" s="11">
        <f ca="1">ROUND(IF(Lookup!I4309&gt;0,Lookup!I4309,VLOOKUP(Master!$B4309,Interpolate!$B$3:$T$2500,MATCH("M6-I",Interpolate!$B$2:$T$2,0),0)),3)</f>
        <v>24.3</v>
      </c>
      <c r="W4309" s="11">
        <f ca="1">ROUND(IF(Lookup!J4309&gt;0,Lookup!J4309,VLOOKUP(Master!$B4309,Interpolate!$B$3:$T$2500,MATCH("M7-I",Interpolate!$B$2:$T$2,0),0)),3)</f>
        <v>24.15</v>
      </c>
      <c r="AA4309" s="6">
        <f ca="1">Lookup!S4309</f>
        <v>301428</v>
      </c>
      <c r="AB4309">
        <f t="shared" ca="1" si="532"/>
        <v>8.4993492842126095E-2</v>
      </c>
      <c r="AC4309">
        <f t="shared" ca="1" si="533"/>
        <v>6.304761904761913E-2</v>
      </c>
      <c r="AD4309">
        <f t="shared" ca="1" si="534"/>
        <v>1.0238095238095215E-2</v>
      </c>
    </row>
    <row r="4310" spans="2:30" x14ac:dyDescent="0.25">
      <c r="B4310" s="52">
        <v>44322</v>
      </c>
      <c r="C4310" s="6">
        <f t="shared" si="530"/>
        <v>4308</v>
      </c>
      <c r="D4310" s="13">
        <f>VLOOKUP($B4310,'Exp Dates'!$E$4:$K$400,MATCH("Days1M",'Exp Dates'!$E$2:$X$2,0),1)</f>
        <v>20</v>
      </c>
      <c r="E4310" s="12">
        <f>VLOOKUP($B4310,'Exp Dates'!$E$4:$K$400,MATCH("Trade Count",'Exp Dates'!$E$2:$X$2,0),1)-C4310+D4310-VLOOKUP($B4310,'Exp Dates'!$E$4:$K$400,MATCH("Trade Day Adj",'Exp Dates'!$E$2:$X$2,0),1)*IF($B4310&gt;VLOOKUP($B4310,'Exp Dates'!$E$4:$K$400,MATCH("Trade Day Adj Start",'Exp Dates'!$E$2:$X$2,0),1),1,0)</f>
        <v>9</v>
      </c>
      <c r="F4310" s="79">
        <f t="shared" si="529"/>
        <v>11</v>
      </c>
      <c r="G4310" s="79" t="str">
        <f>VLOOKUP($B4310,'Exp Dates'!$E$6:$U$400,MATCH("ExpMoYr",'Exp Dates'!$E$2:$U$2,0),1)</f>
        <v>May-2021</v>
      </c>
      <c r="H4310" s="11">
        <v>1</v>
      </c>
      <c r="I4310" s="90">
        <f>IF($I$1=0,(1/(1-91/360*VLOOKUP($B4309,'T-bills'!$B$4:$C$978,2,1)/100))^(($B4310-$B4309)/91)-1,0)</f>
        <v>5.5561859602093477E-7</v>
      </c>
      <c r="J4310" s="11">
        <v>18.39</v>
      </c>
      <c r="K4310" s="11">
        <v>21.88</v>
      </c>
      <c r="L4310" s="11">
        <f t="shared" si="528"/>
        <v>0.84049360146252294</v>
      </c>
      <c r="M4310" s="11">
        <v>23.88</v>
      </c>
      <c r="N4310" s="11">
        <v>4201.62</v>
      </c>
      <c r="P4310" s="11">
        <f t="shared" ca="1" si="531"/>
        <v>9.82274366397482E-2</v>
      </c>
      <c r="Q4310" s="11">
        <f ca="1">ROUND(IF(Lookup!D4310&gt;0,Lookup!D4310,VLOOKUP(Master!$B4310,Interpolate!$B$3:$T$2500,MATCH("M1-I",Interpolate!$B$2:$T$2,0),0)),3)</f>
        <v>19.689</v>
      </c>
      <c r="R4310" s="11">
        <f ca="1">ROUND(IF(Lookup!E4310&gt;0,Lookup!E4310,VLOOKUP(Master!$B4310,Interpolate!$B$3:$T$2500,MATCH("M2-I",Interpolate!$B$2:$T$2,0),0)),3)</f>
        <v>21.623000000000001</v>
      </c>
      <c r="S4310" s="11">
        <f ca="1">ROUND(IF(Lookup!F4310&gt;0,Lookup!F4310,VLOOKUP(Master!$B4310,Interpolate!$B$3:$T$2500,MATCH("M3-I",Interpolate!$B$2:$T$2,0),0)),3)</f>
        <v>22.962</v>
      </c>
      <c r="T4310" s="11">
        <f ca="1">ROUND(IF(Lookup!G4310&gt;0,Lookup!G4310,VLOOKUP(Master!$B4310,Interpolate!$B$3:$T$2500,MATCH("M4-I",Interpolate!$B$2:$T$2,0),0)),3)</f>
        <v>23.5</v>
      </c>
      <c r="U4310" s="11">
        <f ca="1">ROUND(IF(Lookup!H4310&gt;0,Lookup!H4310,VLOOKUP(Master!$B4310,Interpolate!$B$3:$T$2500,MATCH("M5-I",Interpolate!$B$2:$T$2,0),0)),3)</f>
        <v>24.073</v>
      </c>
      <c r="V4310" s="11">
        <f ca="1">ROUND(IF(Lookup!I4310&gt;0,Lookup!I4310,VLOOKUP(Master!$B4310,Interpolate!$B$3:$T$2500,MATCH("M6-I",Interpolate!$B$2:$T$2,0),0)),3)</f>
        <v>24.25</v>
      </c>
      <c r="W4310" s="11">
        <f ca="1">ROUND(IF(Lookup!J4310&gt;0,Lookup!J4310,VLOOKUP(Master!$B4310,Interpolate!$B$3:$T$2500,MATCH("M7-I",Interpolate!$B$2:$T$2,0),0)),3)</f>
        <v>24.125</v>
      </c>
      <c r="AA4310" s="6">
        <f ca="1">Lookup!S4310</f>
        <v>303339</v>
      </c>
      <c r="AB4310">
        <f t="shared" ca="1" si="532"/>
        <v>9.82274366397482E-2</v>
      </c>
      <c r="AC4310">
        <f t="shared" ca="1" si="533"/>
        <v>6.37619047619047E-2</v>
      </c>
      <c r="AD4310">
        <f t="shared" ca="1" si="534"/>
        <v>9.7714285714285698E-3</v>
      </c>
    </row>
    <row r="4311" spans="2:30" x14ac:dyDescent="0.25">
      <c r="B4311" s="52">
        <v>44323</v>
      </c>
      <c r="C4311" s="6">
        <f t="shared" si="530"/>
        <v>4309</v>
      </c>
      <c r="D4311" s="13">
        <f>VLOOKUP($B4311,'Exp Dates'!$E$4:$K$400,MATCH("Days1M",'Exp Dates'!$E$2:$X$2,0),1)</f>
        <v>20</v>
      </c>
      <c r="E4311" s="12">
        <f>VLOOKUP($B4311,'Exp Dates'!$E$4:$K$400,MATCH("Trade Count",'Exp Dates'!$E$2:$X$2,0),1)-C4311+D4311-VLOOKUP($B4311,'Exp Dates'!$E$4:$K$400,MATCH("Trade Day Adj",'Exp Dates'!$E$2:$X$2,0),1)*IF($B4311&gt;VLOOKUP($B4311,'Exp Dates'!$E$4:$K$400,MATCH("Trade Day Adj Start",'Exp Dates'!$E$2:$X$2,0),1),1,0)</f>
        <v>8</v>
      </c>
      <c r="F4311" s="79">
        <f t="shared" si="529"/>
        <v>-8</v>
      </c>
      <c r="G4311" s="79" t="str">
        <f>VLOOKUP($B4311,'Exp Dates'!$E$6:$U$400,MATCH("ExpMoYr",'Exp Dates'!$E$2:$U$2,0),1)</f>
        <v>May-2021</v>
      </c>
      <c r="H4311" s="11">
        <v>1</v>
      </c>
      <c r="I4311" s="90">
        <f>IF($I$1=0,(1/(1-91/360*VLOOKUP($B4310,'T-bills'!$B$4:$C$978,2,1)/100))^(($B4311-$B4310)/91)-1,0)</f>
        <v>4.1671128436782112E-7</v>
      </c>
      <c r="J4311" s="11">
        <v>16.690000000000001</v>
      </c>
      <c r="K4311" s="11">
        <v>20.79</v>
      </c>
      <c r="L4311" s="11">
        <f t="shared" si="528"/>
        <v>0.80278980278980283</v>
      </c>
      <c r="M4311" s="11">
        <v>23.13</v>
      </c>
      <c r="N4311" s="11">
        <v>4232.6000000000004</v>
      </c>
      <c r="P4311" s="11">
        <f t="shared" ca="1" si="531"/>
        <v>0.12300459217144111</v>
      </c>
      <c r="Q4311" s="11">
        <f ca="1">ROUND(IF(Lookup!D4311&gt;0,Lookup!D4311,VLOOKUP(Master!$B4311,Interpolate!$B$3:$T$2500,MATCH("M1-I",Interpolate!$B$2:$T$2,0),0)),3)</f>
        <v>18.292000000000002</v>
      </c>
      <c r="R4311" s="11">
        <f ca="1">ROUND(IF(Lookup!E4311&gt;0,Lookup!E4311,VLOOKUP(Master!$B4311,Interpolate!$B$3:$T$2500,MATCH("M2-I",Interpolate!$B$2:$T$2,0),0)),3)</f>
        <v>20.542000000000002</v>
      </c>
      <c r="S4311" s="11">
        <f ca="1">ROUND(IF(Lookup!F4311&gt;0,Lookup!F4311,VLOOKUP(Master!$B4311,Interpolate!$B$3:$T$2500,MATCH("M3-I",Interpolate!$B$2:$T$2,0),0)),3)</f>
        <v>22.207999999999998</v>
      </c>
      <c r="T4311" s="11">
        <f ca="1">ROUND(IF(Lookup!G4311&gt;0,Lookup!G4311,VLOOKUP(Master!$B4311,Interpolate!$B$3:$T$2500,MATCH("M4-I",Interpolate!$B$2:$T$2,0),0)),3)</f>
        <v>22.901</v>
      </c>
      <c r="U4311" s="11">
        <f ca="1">ROUND(IF(Lookup!H4311&gt;0,Lookup!H4311,VLOOKUP(Master!$B4311,Interpolate!$B$3:$T$2500,MATCH("M5-I",Interpolate!$B$2:$T$2,0),0)),3)</f>
        <v>23.6</v>
      </c>
      <c r="V4311" s="11">
        <f ca="1">ROUND(IF(Lookup!I4311&gt;0,Lookup!I4311,VLOOKUP(Master!$B4311,Interpolate!$B$3:$T$2500,MATCH("M6-I",Interpolate!$B$2:$T$2,0),0)),3)</f>
        <v>23.850999999999999</v>
      </c>
      <c r="W4311" s="11">
        <f ca="1">ROUND(IF(Lookup!J4311&gt;0,Lookup!J4311,VLOOKUP(Master!$B4311,Interpolate!$B$3:$T$2500,MATCH("M7-I",Interpolate!$B$2:$T$2,0),0)),3)</f>
        <v>23.725000000000001</v>
      </c>
      <c r="AA4311" s="6">
        <f ca="1">Lookup!S4311</f>
        <v>309761</v>
      </c>
      <c r="AB4311">
        <f t="shared" ca="1" si="532"/>
        <v>0.12300459217144111</v>
      </c>
      <c r="AC4311">
        <f t="shared" ca="1" si="533"/>
        <v>7.9333333333333186E-2</v>
      </c>
      <c r="AD4311">
        <f t="shared" ca="1" si="534"/>
        <v>1.2966666666666678E-2</v>
      </c>
    </row>
    <row r="4312" spans="2:30" x14ac:dyDescent="0.25">
      <c r="B4312" s="52">
        <v>44326</v>
      </c>
      <c r="C4312" s="6">
        <f t="shared" si="530"/>
        <v>4310</v>
      </c>
      <c r="D4312" s="13">
        <f>VLOOKUP($B4312,'Exp Dates'!$E$4:$K$400,MATCH("Days1M",'Exp Dates'!$E$2:$X$2,0),1)</f>
        <v>20</v>
      </c>
      <c r="E4312" s="12">
        <f>VLOOKUP($B4312,'Exp Dates'!$E$4:$K$400,MATCH("Trade Count",'Exp Dates'!$E$2:$X$2,0),1)-C4312+D4312-VLOOKUP($B4312,'Exp Dates'!$E$4:$K$400,MATCH("Trade Day Adj",'Exp Dates'!$E$2:$X$2,0),1)*IF($B4312&gt;VLOOKUP($B4312,'Exp Dates'!$E$4:$K$400,MATCH("Trade Day Adj Start",'Exp Dates'!$E$2:$X$2,0),1),1,0)</f>
        <v>7</v>
      </c>
      <c r="F4312" s="79">
        <f t="shared" si="529"/>
        <v>-7</v>
      </c>
      <c r="G4312" s="79" t="str">
        <f>VLOOKUP($B4312,'Exp Dates'!$E$6:$U$400,MATCH("ExpMoYr",'Exp Dates'!$E$2:$U$2,0),1)</f>
        <v>May-2021</v>
      </c>
      <c r="H4312" s="11">
        <v>1</v>
      </c>
      <c r="I4312" s="90">
        <f>IF($I$1=0,(1/(1-91/360*VLOOKUP($B4311,'T-bills'!$B$4:$C$978,2,1)/100))^(($B4312-$B4311)/91)-1,0)</f>
        <v>1.2501343742421511E-6</v>
      </c>
      <c r="J4312" s="11">
        <v>19.66</v>
      </c>
      <c r="K4312" s="11">
        <v>22.4</v>
      </c>
      <c r="L4312" s="11">
        <f t="shared" si="528"/>
        <v>0.87767857142857153</v>
      </c>
      <c r="M4312" s="11">
        <v>24.28</v>
      </c>
      <c r="N4312" s="11">
        <v>4188.43</v>
      </c>
      <c r="P4312" s="11">
        <f t="shared" ca="1" si="531"/>
        <v>9.5832050097526045E-2</v>
      </c>
      <c r="Q4312" s="11">
        <f ca="1">ROUND(IF(Lookup!D4312&gt;0,Lookup!D4312,VLOOKUP(Master!$B4312,Interpolate!$B$3:$T$2500,MATCH("M1-I",Interpolate!$B$2:$T$2,0),0)),3)</f>
        <v>19.481999999999999</v>
      </c>
      <c r="R4312" s="11">
        <f ca="1">ROUND(IF(Lookup!E4312&gt;0,Lookup!E4312,VLOOKUP(Master!$B4312,Interpolate!$B$3:$T$2500,MATCH("M2-I",Interpolate!$B$2:$T$2,0),0)),3)</f>
        <v>21.349</v>
      </c>
      <c r="S4312" s="11">
        <f ca="1">ROUND(IF(Lookup!F4312&gt;0,Lookup!F4312,VLOOKUP(Master!$B4312,Interpolate!$B$3:$T$2500,MATCH("M3-I",Interpolate!$B$2:$T$2,0),0)),3)</f>
        <v>22.798999999999999</v>
      </c>
      <c r="T4312" s="11">
        <f ca="1">ROUND(IF(Lookup!G4312&gt;0,Lookup!G4312,VLOOKUP(Master!$B4312,Interpolate!$B$3:$T$2500,MATCH("M4-I",Interpolate!$B$2:$T$2,0),0)),3)</f>
        <v>23.391999999999999</v>
      </c>
      <c r="U4312" s="11">
        <f ca="1">ROUND(IF(Lookup!H4312&gt;0,Lookup!H4312,VLOOKUP(Master!$B4312,Interpolate!$B$3:$T$2500,MATCH("M5-I",Interpolate!$B$2:$T$2,0),0)),3)</f>
        <v>24.001000000000001</v>
      </c>
      <c r="V4312" s="11">
        <f ca="1">ROUND(IF(Lookup!I4312&gt;0,Lookup!I4312,VLOOKUP(Master!$B4312,Interpolate!$B$3:$T$2500,MATCH("M6-I",Interpolate!$B$2:$T$2,0),0)),3)</f>
        <v>24.247</v>
      </c>
      <c r="W4312" s="11">
        <f ca="1">ROUND(IF(Lookup!J4312&gt;0,Lookup!J4312,VLOOKUP(Master!$B4312,Interpolate!$B$3:$T$2500,MATCH("M7-I",Interpolate!$B$2:$T$2,0),0)),3)</f>
        <v>24.1</v>
      </c>
      <c r="AA4312" s="6">
        <f ca="1">Lookup!S4312</f>
        <v>304913</v>
      </c>
      <c r="AB4312">
        <f t="shared" ca="1" si="532"/>
        <v>9.5832050097526045E-2</v>
      </c>
      <c r="AC4312">
        <f t="shared" ca="1" si="533"/>
        <v>6.904761904761901E-2</v>
      </c>
      <c r="AD4312">
        <f t="shared" ca="1" si="534"/>
        <v>1.1285714285714305E-2</v>
      </c>
    </row>
    <row r="4313" spans="2:30" x14ac:dyDescent="0.25">
      <c r="B4313" s="52">
        <v>44327</v>
      </c>
      <c r="C4313" s="6">
        <f t="shared" si="530"/>
        <v>4311</v>
      </c>
      <c r="D4313" s="13">
        <f>VLOOKUP($B4313,'Exp Dates'!$E$4:$K$400,MATCH("Days1M",'Exp Dates'!$E$2:$X$2,0),1)</f>
        <v>20</v>
      </c>
      <c r="E4313" s="12">
        <f>VLOOKUP($B4313,'Exp Dates'!$E$4:$K$400,MATCH("Trade Count",'Exp Dates'!$E$2:$X$2,0),1)-C4313+D4313-VLOOKUP($B4313,'Exp Dates'!$E$4:$K$400,MATCH("Trade Day Adj",'Exp Dates'!$E$2:$X$2,0),1)*IF($B4313&gt;VLOOKUP($B4313,'Exp Dates'!$E$4:$K$400,MATCH("Trade Day Adj Start",'Exp Dates'!$E$2:$X$2,0),1),1,0)</f>
        <v>6</v>
      </c>
      <c r="F4313" s="79">
        <f t="shared" si="529"/>
        <v>-6</v>
      </c>
      <c r="G4313" s="79" t="str">
        <f>VLOOKUP($B4313,'Exp Dates'!$E$6:$U$400,MATCH("ExpMoYr",'Exp Dates'!$E$2:$U$2,0),1)</f>
        <v>May-2021</v>
      </c>
      <c r="H4313" s="11">
        <v>1</v>
      </c>
      <c r="I4313" s="90">
        <f>IF($I$1=0,(1/(1-91/360*VLOOKUP($B4312,'T-bills'!$B$4:$C$978,2,1)/100))^(($B4313-$B4312)/91)-1,0)</f>
        <v>4.1671128436782112E-7</v>
      </c>
      <c r="J4313" s="11">
        <v>21.84</v>
      </c>
      <c r="K4313" s="11">
        <v>24.23</v>
      </c>
      <c r="L4313" s="11">
        <f t="shared" si="528"/>
        <v>0.90136194799834912</v>
      </c>
      <c r="M4313" s="11">
        <v>25.64</v>
      </c>
      <c r="N4313" s="11">
        <v>4152.1000000000004</v>
      </c>
      <c r="P4313" s="11">
        <f t="shared" ca="1" si="531"/>
        <v>7.5803945571825349E-2</v>
      </c>
      <c r="Q4313" s="11">
        <f ca="1">ROUND(IF(Lookup!D4313&gt;0,Lookup!D4313,VLOOKUP(Master!$B4313,Interpolate!$B$3:$T$2500,MATCH("M1-I",Interpolate!$B$2:$T$2,0),0)),3)</f>
        <v>21.239000000000001</v>
      </c>
      <c r="R4313" s="11">
        <f ca="1">ROUND(IF(Lookup!E4313&gt;0,Lookup!E4313,VLOOKUP(Master!$B4313,Interpolate!$B$3:$T$2500,MATCH("M2-I",Interpolate!$B$2:$T$2,0),0)),3)</f>
        <v>22.849</v>
      </c>
      <c r="S4313" s="11">
        <f ca="1">ROUND(IF(Lookup!F4313&gt;0,Lookup!F4313,VLOOKUP(Master!$B4313,Interpolate!$B$3:$T$2500,MATCH("M3-I",Interpolate!$B$2:$T$2,0),0)),3)</f>
        <v>23.974</v>
      </c>
      <c r="T4313" s="11">
        <f ca="1">ROUND(IF(Lookup!G4313&gt;0,Lookup!G4313,VLOOKUP(Master!$B4313,Interpolate!$B$3:$T$2500,MATCH("M4-I",Interpolate!$B$2:$T$2,0),0)),3)</f>
        <v>24.35</v>
      </c>
      <c r="U4313" s="11">
        <f ca="1">ROUND(IF(Lookup!H4313&gt;0,Lookup!H4313,VLOOKUP(Master!$B4313,Interpolate!$B$3:$T$2500,MATCH("M5-I",Interpolate!$B$2:$T$2,0),0)),3)</f>
        <v>24.9</v>
      </c>
      <c r="V4313" s="11">
        <f ca="1">ROUND(IF(Lookup!I4313&gt;0,Lookup!I4313,VLOOKUP(Master!$B4313,Interpolate!$B$3:$T$2500,MATCH("M6-I",Interpolate!$B$2:$T$2,0),0)),3)</f>
        <v>24.998000000000001</v>
      </c>
      <c r="W4313" s="11">
        <f ca="1">ROUND(IF(Lookup!J4313&gt;0,Lookup!J4313,VLOOKUP(Master!$B4313,Interpolate!$B$3:$T$2500,MATCH("M7-I",Interpolate!$B$2:$T$2,0),0)),3)</f>
        <v>24.8</v>
      </c>
      <c r="AA4313" s="6">
        <f ca="1">Lookup!S4313</f>
        <v>304942</v>
      </c>
      <c r="AB4313">
        <f t="shared" ca="1" si="532"/>
        <v>7.5803945571825349E-2</v>
      </c>
      <c r="AC4313">
        <f t="shared" ca="1" si="533"/>
        <v>5.3571428571428568E-2</v>
      </c>
      <c r="AD4313">
        <f t="shared" ca="1" si="534"/>
        <v>6.8952380952380975E-3</v>
      </c>
    </row>
    <row r="4314" spans="2:30" x14ac:dyDescent="0.25">
      <c r="B4314" s="52">
        <v>44328</v>
      </c>
      <c r="C4314" s="6">
        <f t="shared" si="530"/>
        <v>4312</v>
      </c>
      <c r="D4314" s="13">
        <f>VLOOKUP($B4314,'Exp Dates'!$E$4:$K$400,MATCH("Days1M",'Exp Dates'!$E$2:$X$2,0),1)</f>
        <v>20</v>
      </c>
      <c r="E4314" s="12">
        <f>VLOOKUP($B4314,'Exp Dates'!$E$4:$K$400,MATCH("Trade Count",'Exp Dates'!$E$2:$X$2,0),1)-C4314+D4314-VLOOKUP($B4314,'Exp Dates'!$E$4:$K$400,MATCH("Trade Day Adj",'Exp Dates'!$E$2:$X$2,0),1)*IF($B4314&gt;VLOOKUP($B4314,'Exp Dates'!$E$4:$K$400,MATCH("Trade Day Adj Start",'Exp Dates'!$E$2:$X$2,0),1),1,0)</f>
        <v>5</v>
      </c>
      <c r="F4314" s="79">
        <f t="shared" si="529"/>
        <v>-5</v>
      </c>
      <c r="G4314" s="79" t="str">
        <f>VLOOKUP($B4314,'Exp Dates'!$E$6:$U$400,MATCH("ExpMoYr",'Exp Dates'!$E$2:$U$2,0),1)</f>
        <v>May-2021</v>
      </c>
      <c r="H4314" s="11">
        <v>1</v>
      </c>
      <c r="I4314" s="90">
        <f>IF($I$1=0,(1/(1-91/360*VLOOKUP($B4313,'T-bills'!$B$4:$C$978,2,1)/100))^(($B4314-$B4313)/91)-1,0)</f>
        <v>4.1671128436782112E-7</v>
      </c>
      <c r="J4314" s="11">
        <v>27.59</v>
      </c>
      <c r="K4314" s="11">
        <v>28.18</v>
      </c>
      <c r="L4314" s="11">
        <f t="shared" si="528"/>
        <v>0.97906316536550742</v>
      </c>
      <c r="M4314" s="11">
        <v>28.62</v>
      </c>
      <c r="N4314" s="11">
        <v>4063.04</v>
      </c>
      <c r="P4314" s="11">
        <f t="shared" ca="1" si="531"/>
        <v>1.7710699572633049E-2</v>
      </c>
      <c r="Q4314" s="11">
        <f ca="1">ROUND(IF(Lookup!D4314&gt;0,Lookup!D4314,VLOOKUP(Master!$B4314,Interpolate!$B$3:$T$2500,MATCH("M1-I",Interpolate!$B$2:$T$2,0),0)),3)</f>
        <v>25.972999999999999</v>
      </c>
      <c r="R4314" s="11">
        <f ca="1">ROUND(IF(Lookup!E4314&gt;0,Lookup!E4314,VLOOKUP(Master!$B4314,Interpolate!$B$3:$T$2500,MATCH("M2-I",Interpolate!$B$2:$T$2,0),0)),3)</f>
        <v>26.433</v>
      </c>
      <c r="S4314" s="11">
        <f ca="1">ROUND(IF(Lookup!F4314&gt;0,Lookup!F4314,VLOOKUP(Master!$B4314,Interpolate!$B$3:$T$2500,MATCH("M3-I",Interpolate!$B$2:$T$2,0),0)),3)</f>
        <v>26.547000000000001</v>
      </c>
      <c r="T4314" s="11">
        <f ca="1">ROUND(IF(Lookup!G4314&gt;0,Lookup!G4314,VLOOKUP(Master!$B4314,Interpolate!$B$3:$T$2500,MATCH("M4-I",Interpolate!$B$2:$T$2,0),0)),3)</f>
        <v>26.516999999999999</v>
      </c>
      <c r="U4314" s="11">
        <f ca="1">ROUND(IF(Lookup!H4314&gt;0,Lookup!H4314,VLOOKUP(Master!$B4314,Interpolate!$B$3:$T$2500,MATCH("M5-I",Interpolate!$B$2:$T$2,0),0)),3)</f>
        <v>26.710999999999999</v>
      </c>
      <c r="V4314" s="11">
        <f ca="1">ROUND(IF(Lookup!I4314&gt;0,Lookup!I4314,VLOOKUP(Master!$B4314,Interpolate!$B$3:$T$2500,MATCH("M6-I",Interpolate!$B$2:$T$2,0),0)),3)</f>
        <v>26.553999999999998</v>
      </c>
      <c r="W4314" s="11">
        <f ca="1">ROUND(IF(Lookup!J4314&gt;0,Lookup!J4314,VLOOKUP(Master!$B4314,Interpolate!$B$3:$T$2500,MATCH("M7-I",Interpolate!$B$2:$T$2,0),0)),3)</f>
        <v>26.155000000000001</v>
      </c>
      <c r="AA4314" s="6">
        <f ca="1">Lookup!S4314</f>
        <v>308383</v>
      </c>
      <c r="AB4314">
        <f t="shared" ca="1" si="532"/>
        <v>1.7710699572633049E-2</v>
      </c>
      <c r="AC4314">
        <f t="shared" ca="1" si="533"/>
        <v>5.4285714285714649E-3</v>
      </c>
      <c r="AD4314">
        <f t="shared" ca="1" si="534"/>
        <v>-5.9190476190475955E-3</v>
      </c>
    </row>
    <row r="4315" spans="2:30" x14ac:dyDescent="0.25">
      <c r="B4315" s="52">
        <v>44329</v>
      </c>
      <c r="C4315" s="6">
        <f t="shared" si="530"/>
        <v>4313</v>
      </c>
      <c r="D4315" s="13">
        <f>VLOOKUP($B4315,'Exp Dates'!$E$4:$K$400,MATCH("Days1M",'Exp Dates'!$E$2:$X$2,0),1)</f>
        <v>20</v>
      </c>
      <c r="E4315" s="12">
        <f>VLOOKUP($B4315,'Exp Dates'!$E$4:$K$400,MATCH("Trade Count",'Exp Dates'!$E$2:$X$2,0),1)-C4315+D4315-VLOOKUP($B4315,'Exp Dates'!$E$4:$K$400,MATCH("Trade Day Adj",'Exp Dates'!$E$2:$X$2,0),1)*IF($B4315&gt;VLOOKUP($B4315,'Exp Dates'!$E$4:$K$400,MATCH("Trade Day Adj Start",'Exp Dates'!$E$2:$X$2,0),1),1,0)</f>
        <v>4</v>
      </c>
      <c r="F4315" s="79">
        <f t="shared" si="529"/>
        <v>-4</v>
      </c>
      <c r="G4315" s="79" t="str">
        <f>VLOOKUP($B4315,'Exp Dates'!$E$6:$U$400,MATCH("ExpMoYr",'Exp Dates'!$E$2:$U$2,0),1)</f>
        <v>May-2021</v>
      </c>
      <c r="H4315" s="11">
        <v>1</v>
      </c>
      <c r="I4315" s="90">
        <f>IF($I$1=0,(1/(1-91/360*VLOOKUP($B4314,'T-bills'!$B$4:$C$978,2,1)/100))^(($B4315-$B4314)/91)-1,0)</f>
        <v>4.1671128436782112E-7</v>
      </c>
      <c r="J4315" s="11">
        <v>23.13</v>
      </c>
      <c r="K4315" s="11">
        <v>25.26</v>
      </c>
      <c r="L4315" s="11">
        <f t="shared" si="528"/>
        <v>0.91567695961995244</v>
      </c>
      <c r="M4315" s="11">
        <v>26.33</v>
      </c>
      <c r="N4315" s="11">
        <v>4112.5</v>
      </c>
      <c r="P4315" s="11">
        <f t="shared" ca="1" si="531"/>
        <v>6.1164235667386269E-2</v>
      </c>
      <c r="Q4315" s="11">
        <f ca="1">ROUND(IF(Lookup!D4315&gt;0,Lookup!D4315,VLOOKUP(Master!$B4315,Interpolate!$B$3:$T$2500,MATCH("M1-I",Interpolate!$B$2:$T$2,0),0)),3)</f>
        <v>22.693000000000001</v>
      </c>
      <c r="R4315" s="11">
        <f ca="1">ROUND(IF(Lookup!E4315&gt;0,Lookup!E4315,VLOOKUP(Master!$B4315,Interpolate!$B$3:$T$2500,MATCH("M2-I",Interpolate!$B$2:$T$2,0),0)),3)</f>
        <v>24.081</v>
      </c>
      <c r="S4315" s="11">
        <f ca="1">ROUND(IF(Lookup!F4315&gt;0,Lookup!F4315,VLOOKUP(Master!$B4315,Interpolate!$B$3:$T$2500,MATCH("M3-I",Interpolate!$B$2:$T$2,0),0)),3)</f>
        <v>24.725000000000001</v>
      </c>
      <c r="T4315" s="11">
        <f ca="1">ROUND(IF(Lookup!G4315&gt;0,Lookup!G4315,VLOOKUP(Master!$B4315,Interpolate!$B$3:$T$2500,MATCH("M4-I",Interpolate!$B$2:$T$2,0),0)),3)</f>
        <v>24.890999999999998</v>
      </c>
      <c r="U4315" s="11">
        <f ca="1">ROUND(IF(Lookup!H4315&gt;0,Lookup!H4315,VLOOKUP(Master!$B4315,Interpolate!$B$3:$T$2500,MATCH("M5-I",Interpolate!$B$2:$T$2,0),0)),3)</f>
        <v>25.210999999999999</v>
      </c>
      <c r="V4315" s="11">
        <f ca="1">ROUND(IF(Lookup!I4315&gt;0,Lookup!I4315,VLOOKUP(Master!$B4315,Interpolate!$B$3:$T$2500,MATCH("M6-I",Interpolate!$B$2:$T$2,0),0)),3)</f>
        <v>25.216999999999999</v>
      </c>
      <c r="W4315" s="11">
        <f ca="1">ROUND(IF(Lookup!J4315&gt;0,Lookup!J4315,VLOOKUP(Master!$B4315,Interpolate!$B$3:$T$2500,MATCH("M7-I",Interpolate!$B$2:$T$2,0),0)),3)</f>
        <v>25.04</v>
      </c>
      <c r="AA4315" s="6">
        <f ca="1">Lookup!S4315</f>
        <v>294659</v>
      </c>
      <c r="AB4315">
        <f t="shared" ca="1" si="532"/>
        <v>6.1164235667386269E-2</v>
      </c>
      <c r="AC4315">
        <f t="shared" ca="1" si="533"/>
        <v>3.0666666666666759E-2</v>
      </c>
      <c r="AD4315">
        <f t="shared" ca="1" si="534"/>
        <v>2.1571428571428714E-3</v>
      </c>
    </row>
    <row r="4316" spans="2:30" x14ac:dyDescent="0.25">
      <c r="B4316" s="52">
        <v>44330</v>
      </c>
      <c r="C4316" s="6">
        <f t="shared" si="530"/>
        <v>4314</v>
      </c>
      <c r="D4316" s="13">
        <f>VLOOKUP($B4316,'Exp Dates'!$E$4:$K$400,MATCH("Days1M",'Exp Dates'!$E$2:$X$2,0),1)</f>
        <v>20</v>
      </c>
      <c r="E4316" s="12">
        <f>VLOOKUP($B4316,'Exp Dates'!$E$4:$K$400,MATCH("Trade Count",'Exp Dates'!$E$2:$X$2,0),1)-C4316+D4316-VLOOKUP($B4316,'Exp Dates'!$E$4:$K$400,MATCH("Trade Day Adj",'Exp Dates'!$E$2:$X$2,0),1)*IF($B4316&gt;VLOOKUP($B4316,'Exp Dates'!$E$4:$K$400,MATCH("Trade Day Adj Start",'Exp Dates'!$E$2:$X$2,0),1),1,0)</f>
        <v>3</v>
      </c>
      <c r="F4316" s="79">
        <f t="shared" si="529"/>
        <v>-3</v>
      </c>
      <c r="G4316" s="79" t="str">
        <f>VLOOKUP($B4316,'Exp Dates'!$E$6:$U$400,MATCH("ExpMoYr",'Exp Dates'!$E$2:$U$2,0),1)</f>
        <v>May-2021</v>
      </c>
      <c r="H4316" s="11">
        <v>1</v>
      </c>
      <c r="I4316" s="90">
        <f>IF($I$1=0,(1/(1-91/360*VLOOKUP($B4315,'T-bills'!$B$4:$C$978,2,1)/100))^(($B4316-$B4315)/91)-1,0)</f>
        <v>4.1671128436782112E-7</v>
      </c>
      <c r="J4316" s="11">
        <v>18.809999999999999</v>
      </c>
      <c r="K4316" s="11">
        <v>22.26</v>
      </c>
      <c r="L4316" s="11">
        <f t="shared" si="528"/>
        <v>0.84501347708894869</v>
      </c>
      <c r="M4316" s="11">
        <v>24.23</v>
      </c>
      <c r="N4316" s="11">
        <v>4173.8500000000004</v>
      </c>
      <c r="P4316" s="11">
        <f t="shared" ca="1" si="531"/>
        <v>0.11687836495739901</v>
      </c>
      <c r="Q4316" s="11">
        <f ca="1">ROUND(IF(Lookup!D4316&gt;0,Lookup!D4316,VLOOKUP(Master!$B4316,Interpolate!$B$3:$T$2500,MATCH("M1-I",Interpolate!$B$2:$T$2,0),0)),3)</f>
        <v>19.131</v>
      </c>
      <c r="R4316" s="11">
        <f ca="1">ROUND(IF(Lookup!E4316&gt;0,Lookup!E4316,VLOOKUP(Master!$B4316,Interpolate!$B$3:$T$2500,MATCH("M2-I",Interpolate!$B$2:$T$2,0),0)),3)</f>
        <v>21.367000000000001</v>
      </c>
      <c r="S4316" s="11">
        <f ca="1">ROUND(IF(Lookup!F4316&gt;0,Lookup!F4316,VLOOKUP(Master!$B4316,Interpolate!$B$3:$T$2500,MATCH("M3-I",Interpolate!$B$2:$T$2,0),0)),3)</f>
        <v>22.805</v>
      </c>
      <c r="T4316" s="11">
        <f ca="1">ROUND(IF(Lookup!G4316&gt;0,Lookup!G4316,VLOOKUP(Master!$B4316,Interpolate!$B$3:$T$2500,MATCH("M4-I",Interpolate!$B$2:$T$2,0),0)),3)</f>
        <v>23.334</v>
      </c>
      <c r="U4316" s="11">
        <f ca="1">ROUND(IF(Lookup!H4316&gt;0,Lookup!H4316,VLOOKUP(Master!$B4316,Interpolate!$B$3:$T$2500,MATCH("M5-I",Interpolate!$B$2:$T$2,0),0)),3)</f>
        <v>23.814</v>
      </c>
      <c r="V4316" s="11">
        <f ca="1">ROUND(IF(Lookup!I4316&gt;0,Lookup!I4316,VLOOKUP(Master!$B4316,Interpolate!$B$3:$T$2500,MATCH("M6-I",Interpolate!$B$2:$T$2,0),0)),3)</f>
        <v>24.042000000000002</v>
      </c>
      <c r="W4316" s="11">
        <f ca="1">ROUND(IF(Lookup!J4316&gt;0,Lookup!J4316,VLOOKUP(Master!$B4316,Interpolate!$B$3:$T$2500,MATCH("M7-I",Interpolate!$B$2:$T$2,0),0)),3)</f>
        <v>23.849</v>
      </c>
      <c r="AA4316" s="6">
        <f ca="1">Lookup!S4316</f>
        <v>276713</v>
      </c>
      <c r="AB4316">
        <f t="shared" ca="1" si="532"/>
        <v>0.11687836495739901</v>
      </c>
      <c r="AC4316">
        <f t="shared" ca="1" si="533"/>
        <v>6.8476190476190427E-2</v>
      </c>
      <c r="AD4316">
        <f t="shared" ca="1" si="534"/>
        <v>8.4428571428571582E-3</v>
      </c>
    </row>
    <row r="4317" spans="2:30" x14ac:dyDescent="0.25">
      <c r="B4317" s="52">
        <v>44333</v>
      </c>
      <c r="C4317" s="6">
        <f t="shared" si="530"/>
        <v>4315</v>
      </c>
      <c r="D4317" s="13">
        <f>VLOOKUP($B4317,'Exp Dates'!$E$4:$K$400,MATCH("Days1M",'Exp Dates'!$E$2:$X$2,0),1)</f>
        <v>20</v>
      </c>
      <c r="E4317" s="12">
        <f>VLOOKUP($B4317,'Exp Dates'!$E$4:$K$400,MATCH("Trade Count",'Exp Dates'!$E$2:$X$2,0),1)-C4317+D4317-VLOOKUP($B4317,'Exp Dates'!$E$4:$K$400,MATCH("Trade Day Adj",'Exp Dates'!$E$2:$X$2,0),1)*IF($B4317&gt;VLOOKUP($B4317,'Exp Dates'!$E$4:$K$400,MATCH("Trade Day Adj Start",'Exp Dates'!$E$2:$X$2,0),1),1,0)</f>
        <v>2</v>
      </c>
      <c r="F4317" s="79">
        <f t="shared" si="529"/>
        <v>-2</v>
      </c>
      <c r="G4317" s="79" t="str">
        <f>VLOOKUP($B4317,'Exp Dates'!$E$6:$U$400,MATCH("ExpMoYr",'Exp Dates'!$E$2:$U$2,0),1)</f>
        <v>May-2021</v>
      </c>
      <c r="H4317" s="11">
        <v>1</v>
      </c>
      <c r="I4317" s="90">
        <f>IF($I$1=0,(1/(1-91/360*VLOOKUP($B4316,'T-bills'!$B$4:$C$978,2,1)/100))^(($B4317-$B4316)/91)-1,0)</f>
        <v>1.2501343742421511E-6</v>
      </c>
      <c r="J4317" s="11">
        <v>19.72</v>
      </c>
      <c r="K4317" s="11">
        <v>23.14</v>
      </c>
      <c r="L4317" s="11">
        <f t="shared" si="528"/>
        <v>0.85220397579948137</v>
      </c>
      <c r="M4317" s="11">
        <v>25.09</v>
      </c>
      <c r="N4317" s="11">
        <v>4163.29</v>
      </c>
      <c r="P4317" s="11">
        <f t="shared" ca="1" si="531"/>
        <v>0.11092133025218542</v>
      </c>
      <c r="Q4317" s="11">
        <f ca="1">ROUND(IF(Lookup!D4317&gt;0,Lookup!D4317,VLOOKUP(Master!$B4317,Interpolate!$B$3:$T$2500,MATCH("M1-I",Interpolate!$B$2:$T$2,0),0)),3)</f>
        <v>19.905999999999999</v>
      </c>
      <c r="R4317" s="11">
        <f ca="1">ROUND(IF(Lookup!E4317&gt;0,Lookup!E4317,VLOOKUP(Master!$B4317,Interpolate!$B$3:$T$2500,MATCH("M2-I",Interpolate!$B$2:$T$2,0),0)),3)</f>
        <v>22.114000000000001</v>
      </c>
      <c r="S4317" s="11">
        <f ca="1">ROUND(IF(Lookup!F4317&gt;0,Lookup!F4317,VLOOKUP(Master!$B4317,Interpolate!$B$3:$T$2500,MATCH("M3-I",Interpolate!$B$2:$T$2,0),0)),3)</f>
        <v>23.437000000000001</v>
      </c>
      <c r="T4317" s="11">
        <f ca="1">ROUND(IF(Lookup!G4317&gt;0,Lookup!G4317,VLOOKUP(Master!$B4317,Interpolate!$B$3:$T$2500,MATCH("M4-I",Interpolate!$B$2:$T$2,0),0)),3)</f>
        <v>23.891999999999999</v>
      </c>
      <c r="U4317" s="11">
        <f ca="1">ROUND(IF(Lookup!H4317&gt;0,Lookup!H4317,VLOOKUP(Master!$B4317,Interpolate!$B$3:$T$2500,MATCH("M5-I",Interpolate!$B$2:$T$2,0),0)),3)</f>
        <v>24.414999999999999</v>
      </c>
      <c r="V4317" s="11">
        <f ca="1">ROUND(IF(Lookup!I4317&gt;0,Lookup!I4317,VLOOKUP(Master!$B4317,Interpolate!$B$3:$T$2500,MATCH("M6-I",Interpolate!$B$2:$T$2,0),0)),3)</f>
        <v>24.632000000000001</v>
      </c>
      <c r="W4317" s="11">
        <f ca="1">ROUND(IF(Lookup!J4317&gt;0,Lookup!J4317,VLOOKUP(Master!$B4317,Interpolate!$B$3:$T$2500,MATCH("M7-I",Interpolate!$B$2:$T$2,0),0)),3)</f>
        <v>24.507999999999999</v>
      </c>
      <c r="AA4317" s="6">
        <f ca="1">Lookup!S4317</f>
        <v>272291</v>
      </c>
      <c r="AB4317">
        <f t="shared" ca="1" si="532"/>
        <v>0.11092133025218542</v>
      </c>
      <c r="AC4317">
        <f t="shared" ca="1" si="533"/>
        <v>6.3000000000000014E-2</v>
      </c>
      <c r="AD4317">
        <f t="shared" ca="1" si="534"/>
        <v>9.833333333333338E-3</v>
      </c>
    </row>
    <row r="4318" spans="2:30" x14ac:dyDescent="0.25">
      <c r="B4318" s="52">
        <v>44334</v>
      </c>
      <c r="C4318" s="6">
        <f t="shared" si="530"/>
        <v>4316</v>
      </c>
      <c r="D4318" s="13">
        <f>VLOOKUP($B4318,'Exp Dates'!$E$4:$K$400,MATCH("Days1M",'Exp Dates'!$E$2:$X$2,0),1)</f>
        <v>20</v>
      </c>
      <c r="E4318" s="12">
        <f>VLOOKUP($B4318,'Exp Dates'!$E$4:$K$400,MATCH("Trade Count",'Exp Dates'!$E$2:$X$2,0),1)-C4318+D4318-VLOOKUP($B4318,'Exp Dates'!$E$4:$K$400,MATCH("Trade Day Adj",'Exp Dates'!$E$2:$X$2,0),1)*IF($B4318&gt;VLOOKUP($B4318,'Exp Dates'!$E$4:$K$400,MATCH("Trade Day Adj Start",'Exp Dates'!$E$2:$X$2,0),1),1,0)</f>
        <v>1</v>
      </c>
      <c r="F4318" s="79">
        <f t="shared" si="529"/>
        <v>-1</v>
      </c>
      <c r="G4318" s="79" t="str">
        <f>VLOOKUP($B4318,'Exp Dates'!$E$6:$U$400,MATCH("ExpMoYr",'Exp Dates'!$E$2:$U$2,0),1)</f>
        <v>May-2021</v>
      </c>
      <c r="H4318" s="11">
        <v>1</v>
      </c>
      <c r="I4318" s="90">
        <f>IF($I$1=0,(1/(1-91/360*VLOOKUP($B4317,'T-bills'!$B$4:$C$978,2,1)/100))^(($B4318-$B4317)/91)-1,0)</f>
        <v>4.1671128436782112E-7</v>
      </c>
      <c r="J4318" s="11">
        <v>21.34</v>
      </c>
      <c r="K4318" s="11">
        <v>24.22</v>
      </c>
      <c r="L4318" s="11">
        <f t="shared" si="528"/>
        <v>0.88109000825763839</v>
      </c>
      <c r="M4318" s="11">
        <v>26.07</v>
      </c>
      <c r="N4318" s="11">
        <v>4127.83</v>
      </c>
      <c r="P4318" s="11">
        <f t="shared" ca="1" si="531"/>
        <v>5.8409004918653196E-2</v>
      </c>
      <c r="Q4318" s="11">
        <f ca="1">ROUND(IF(Lookup!D4318&gt;0,Lookup!D4318,VLOOKUP(Master!$B4318,Interpolate!$B$3:$T$2500,MATCH("M1-I",Interpolate!$B$2:$T$2,0),0)),3)</f>
        <v>21.143999999999998</v>
      </c>
      <c r="R4318" s="11">
        <f ca="1">ROUND(IF(Lookup!E4318&gt;0,Lookup!E4318,VLOOKUP(Master!$B4318,Interpolate!$B$3:$T$2500,MATCH("M2-I",Interpolate!$B$2:$T$2,0),0)),3)</f>
        <v>22.379000000000001</v>
      </c>
      <c r="S4318" s="11">
        <f ca="1">ROUND(IF(Lookup!F4318&gt;0,Lookup!F4318,VLOOKUP(Master!$B4318,Interpolate!$B$3:$T$2500,MATCH("M3-I",Interpolate!$B$2:$T$2,0),0)),3)</f>
        <v>23.878</v>
      </c>
      <c r="T4318" s="11">
        <f ca="1">ROUND(IF(Lookup!G4318&gt;0,Lookup!G4318,VLOOKUP(Master!$B4318,Interpolate!$B$3:$T$2500,MATCH("M4-I",Interpolate!$B$2:$T$2,0),0)),3)</f>
        <v>24.504000000000001</v>
      </c>
      <c r="U4318" s="11">
        <f ca="1">ROUND(IF(Lookup!H4318&gt;0,Lookup!H4318,VLOOKUP(Master!$B4318,Interpolate!$B$3:$T$2500,MATCH("M5-I",Interpolate!$B$2:$T$2,0),0)),3)</f>
        <v>24.984999999999999</v>
      </c>
      <c r="V4318" s="11">
        <f ca="1">ROUND(IF(Lookup!I4318&gt;0,Lookup!I4318,VLOOKUP(Master!$B4318,Interpolate!$B$3:$T$2500,MATCH("M6-I",Interpolate!$B$2:$T$2,0),0)),3)</f>
        <v>25.18</v>
      </c>
      <c r="W4318" s="11">
        <f ca="1">ROUND(IF(Lookup!J4318&gt;0,Lookup!J4318,VLOOKUP(Master!$B4318,Interpolate!$B$3:$T$2500,MATCH("M7-I",Interpolate!$B$2:$T$2,0),0)),3)</f>
        <v>25.03</v>
      </c>
      <c r="AA4318" s="6">
        <f ca="1">Lookup!S4318</f>
        <v>266773</v>
      </c>
      <c r="AB4318">
        <f t="shared" ca="1" si="532"/>
        <v>5.8409004918653196E-2</v>
      </c>
      <c r="AC4318">
        <f t="shared" ca="1" si="533"/>
        <v>7.1380952380952323E-2</v>
      </c>
      <c r="AD4318">
        <f t="shared" ca="1" si="534"/>
        <v>8.4428571428571408E-3</v>
      </c>
    </row>
    <row r="4319" spans="2:30" x14ac:dyDescent="0.25">
      <c r="B4319" s="52">
        <v>44335</v>
      </c>
      <c r="C4319" s="6">
        <f t="shared" si="530"/>
        <v>4317</v>
      </c>
      <c r="D4319" s="13">
        <f>VLOOKUP($B4319,'Exp Dates'!$E$4:$K$400,MATCH("Days1M",'Exp Dates'!$E$2:$X$2,0),1)</f>
        <v>19</v>
      </c>
      <c r="E4319" s="12">
        <f>VLOOKUP($B4319,'Exp Dates'!$E$4:$K$400,MATCH("Trade Count",'Exp Dates'!$E$2:$X$2,0),1)-C4319+D4319-VLOOKUP($B4319,'Exp Dates'!$E$4:$K$400,MATCH("Trade Day Adj",'Exp Dates'!$E$2:$X$2,0),1)*IF($B4319&gt;VLOOKUP($B4319,'Exp Dates'!$E$4:$K$400,MATCH("Trade Day Adj Start",'Exp Dates'!$E$2:$X$2,0),1),1,0)</f>
        <v>19</v>
      </c>
      <c r="F4319" s="79">
        <f t="shared" si="529"/>
        <v>0</v>
      </c>
      <c r="G4319" s="79" t="str">
        <f>VLOOKUP($B4319,'Exp Dates'!$E$6:$U$400,MATCH("ExpMoYr",'Exp Dates'!$E$2:$U$2,0),1)</f>
        <v>Jun-2021</v>
      </c>
      <c r="H4319" s="11">
        <v>1</v>
      </c>
      <c r="I4319" s="90">
        <f>IF($I$1=0,(1/(1-91/360*VLOOKUP($B4318,'T-bills'!$B$4:$C$978,2,1)/100))^(($B4319-$B4318)/91)-1,0)</f>
        <v>4.1671128436782112E-7</v>
      </c>
      <c r="J4319" s="11">
        <v>22.18</v>
      </c>
      <c r="K4319" s="11">
        <v>25.27</v>
      </c>
      <c r="L4319" s="11">
        <f t="shared" si="528"/>
        <v>0.87772061733280571</v>
      </c>
      <c r="M4319" s="11">
        <v>26.69</v>
      </c>
      <c r="N4319" s="11">
        <v>4115.68</v>
      </c>
      <c r="P4319" s="11">
        <f t="shared" ca="1" si="531"/>
        <v>4.2504062259471453E-2</v>
      </c>
      <c r="Q4319" s="11">
        <f ca="1">ROUND(IF(Lookup!D4319&gt;0,Lookup!D4319,VLOOKUP(Master!$B4319,Interpolate!$B$3:$T$2500,MATCH("M1-I",Interpolate!$B$2:$T$2,0),0)),3)</f>
        <v>23.385999999999999</v>
      </c>
      <c r="R4319" s="11">
        <f ca="1">ROUND(IF(Lookup!E4319&gt;0,Lookup!E4319,VLOOKUP(Master!$B4319,Interpolate!$B$3:$T$2500,MATCH("M2-I",Interpolate!$B$2:$T$2,0),0)),3)</f>
        <v>24.38</v>
      </c>
      <c r="S4319" s="11">
        <f ca="1">ROUND(IF(Lookup!F4319&gt;0,Lookup!F4319,VLOOKUP(Master!$B4319,Interpolate!$B$3:$T$2500,MATCH("M3-I",Interpolate!$B$2:$T$2,0),0)),3)</f>
        <v>24.82</v>
      </c>
      <c r="T4319" s="11">
        <f ca="1">ROUND(IF(Lookup!G4319&gt;0,Lookup!G4319,VLOOKUP(Master!$B4319,Interpolate!$B$3:$T$2500,MATCH("M4-I",Interpolate!$B$2:$T$2,0),0)),3)</f>
        <v>25.25</v>
      </c>
      <c r="U4319" s="11">
        <f ca="1">ROUND(IF(Lookup!H4319&gt;0,Lookup!H4319,VLOOKUP(Master!$B4319,Interpolate!$B$3:$T$2500,MATCH("M5-I",Interpolate!$B$2:$T$2,0),0)),3)</f>
        <v>25.358000000000001</v>
      </c>
      <c r="V4319" s="11">
        <f ca="1">ROUND(IF(Lookup!I4319&gt;0,Lookup!I4319,VLOOKUP(Master!$B4319,Interpolate!$B$3:$T$2500,MATCH("M6-I",Interpolate!$B$2:$T$2,0),0)),3)</f>
        <v>25.167000000000002</v>
      </c>
      <c r="W4319" s="11">
        <f ca="1">ROUND(IF(Lookup!J4319&gt;0,Lookup!J4319,VLOOKUP(Master!$B4319,Interpolate!$B$3:$T$2500,MATCH("M7-I",Interpolate!$B$2:$T$2,0),0)),3)</f>
        <v>24.8</v>
      </c>
      <c r="AA4319" s="6">
        <f ca="1">Lookup!S4319</f>
        <v>289691</v>
      </c>
      <c r="AB4319">
        <f t="shared" ca="1" si="532"/>
        <v>4.2504062259471453E-2</v>
      </c>
      <c r="AC4319">
        <f t="shared" ca="1" si="533"/>
        <v>2.0952380952381014E-2</v>
      </c>
      <c r="AD4319">
        <f t="shared" ca="1" si="534"/>
        <v>-7.3380952380952226E-3</v>
      </c>
    </row>
    <row r="4320" spans="2:30" x14ac:dyDescent="0.25">
      <c r="B4320" s="52">
        <v>44336</v>
      </c>
      <c r="C4320" s="6">
        <f t="shared" si="530"/>
        <v>4318</v>
      </c>
      <c r="D4320" s="13">
        <f>VLOOKUP($B4320,'Exp Dates'!$E$4:$K$400,MATCH("Days1M",'Exp Dates'!$E$2:$X$2,0),1)</f>
        <v>19</v>
      </c>
      <c r="E4320" s="12">
        <f>VLOOKUP($B4320,'Exp Dates'!$E$4:$K$400,MATCH("Trade Count",'Exp Dates'!$E$2:$X$2,0),1)-C4320+D4320-VLOOKUP($B4320,'Exp Dates'!$E$4:$K$400,MATCH("Trade Day Adj",'Exp Dates'!$E$2:$X$2,0),1)*IF($B4320&gt;VLOOKUP($B4320,'Exp Dates'!$E$4:$K$400,MATCH("Trade Day Adj Start",'Exp Dates'!$E$2:$X$2,0),1),1,0)</f>
        <v>18</v>
      </c>
      <c r="F4320" s="79">
        <f t="shared" si="529"/>
        <v>1</v>
      </c>
      <c r="G4320" s="79" t="str">
        <f>VLOOKUP($B4320,'Exp Dates'!$E$6:$U$400,MATCH("ExpMoYr",'Exp Dates'!$E$2:$U$2,0),1)</f>
        <v>Jun-2021</v>
      </c>
      <c r="H4320" s="11">
        <v>1</v>
      </c>
      <c r="I4320" s="90">
        <f>IF($I$1=0,(1/(1-91/360*VLOOKUP($B4319,'T-bills'!$B$4:$C$978,2,1)/100))^(($B4320-$B4319)/91)-1,0)</f>
        <v>4.1671128436782112E-7</v>
      </c>
      <c r="J4320" s="11">
        <v>20.67</v>
      </c>
      <c r="K4320" s="11">
        <v>23.81</v>
      </c>
      <c r="L4320" s="11">
        <f t="shared" si="528"/>
        <v>0.86812263754724917</v>
      </c>
      <c r="M4320" s="11">
        <v>25.74</v>
      </c>
      <c r="N4320" s="11">
        <v>4159.12</v>
      </c>
      <c r="P4320" s="11">
        <f t="shared" ca="1" si="531"/>
        <v>6.9311858118807468E-2</v>
      </c>
      <c r="Q4320" s="11">
        <f ca="1">ROUND(IF(Lookup!D4320&gt;0,Lookup!D4320,VLOOKUP(Master!$B4320,Interpolate!$B$3:$T$2500,MATCH("M1-I",Interpolate!$B$2:$T$2,0),0)),3)</f>
        <v>22.103000000000002</v>
      </c>
      <c r="R4320" s="11">
        <f ca="1">ROUND(IF(Lookup!E4320&gt;0,Lookup!E4320,VLOOKUP(Master!$B4320,Interpolate!$B$3:$T$2500,MATCH("M2-I",Interpolate!$B$2:$T$2,0),0)),3)</f>
        <v>23.635000000000002</v>
      </c>
      <c r="S4320" s="11">
        <f ca="1">ROUND(IF(Lookup!F4320&gt;0,Lookup!F4320,VLOOKUP(Master!$B4320,Interpolate!$B$3:$T$2500,MATCH("M3-I",Interpolate!$B$2:$T$2,0),0)),3)</f>
        <v>24.158000000000001</v>
      </c>
      <c r="T4320" s="11">
        <f ca="1">ROUND(IF(Lookup!G4320&gt;0,Lookup!G4320,VLOOKUP(Master!$B4320,Interpolate!$B$3:$T$2500,MATCH("M4-I",Interpolate!$B$2:$T$2,0),0)),3)</f>
        <v>24.649000000000001</v>
      </c>
      <c r="U4320" s="11">
        <f ca="1">ROUND(IF(Lookup!H4320&gt;0,Lookup!H4320,VLOOKUP(Master!$B4320,Interpolate!$B$3:$T$2500,MATCH("M5-I",Interpolate!$B$2:$T$2,0),0)),3)</f>
        <v>24.800999999999998</v>
      </c>
      <c r="V4320" s="11">
        <f ca="1">ROUND(IF(Lookup!I4320&gt;0,Lookup!I4320,VLOOKUP(Master!$B4320,Interpolate!$B$3:$T$2500,MATCH("M6-I",Interpolate!$B$2:$T$2,0),0)),3)</f>
        <v>24.707999999999998</v>
      </c>
      <c r="W4320" s="11">
        <f ca="1">ROUND(IF(Lookup!J4320&gt;0,Lookup!J4320,VLOOKUP(Master!$B4320,Interpolate!$B$3:$T$2500,MATCH("M7-I",Interpolate!$B$2:$T$2,0),0)),3)</f>
        <v>24.45</v>
      </c>
      <c r="AA4320" s="6">
        <f ca="1">Lookup!S4320</f>
        <v>278924</v>
      </c>
      <c r="AB4320">
        <f t="shared" ca="1" si="532"/>
        <v>6.9311858118807468E-2</v>
      </c>
      <c r="AC4320">
        <f t="shared" ca="1" si="533"/>
        <v>2.4904761904761891E-2</v>
      </c>
      <c r="AD4320">
        <f t="shared" ca="1" si="534"/>
        <v>-3.2857142857143089E-3</v>
      </c>
    </row>
    <row r="4321" spans="2:30" x14ac:dyDescent="0.25">
      <c r="B4321" s="52">
        <v>44337</v>
      </c>
      <c r="C4321" s="6">
        <f t="shared" si="530"/>
        <v>4319</v>
      </c>
      <c r="D4321" s="13">
        <f>VLOOKUP($B4321,'Exp Dates'!$E$4:$K$400,MATCH("Days1M",'Exp Dates'!$E$2:$X$2,0),1)</f>
        <v>19</v>
      </c>
      <c r="E4321" s="12">
        <f>VLOOKUP($B4321,'Exp Dates'!$E$4:$K$400,MATCH("Trade Count",'Exp Dates'!$E$2:$X$2,0),1)-C4321+D4321-VLOOKUP($B4321,'Exp Dates'!$E$4:$K$400,MATCH("Trade Day Adj",'Exp Dates'!$E$2:$X$2,0),1)*IF($B4321&gt;VLOOKUP($B4321,'Exp Dates'!$E$4:$K$400,MATCH("Trade Day Adj Start",'Exp Dates'!$E$2:$X$2,0),1),1,0)</f>
        <v>17</v>
      </c>
      <c r="F4321" s="79">
        <f t="shared" si="529"/>
        <v>2</v>
      </c>
      <c r="G4321" s="79" t="str">
        <f>VLOOKUP($B4321,'Exp Dates'!$E$6:$U$400,MATCH("ExpMoYr",'Exp Dates'!$E$2:$U$2,0),1)</f>
        <v>Jun-2021</v>
      </c>
      <c r="H4321" s="11">
        <v>1</v>
      </c>
      <c r="I4321" s="90">
        <f>IF($I$1=0,(1/(1-91/360*VLOOKUP($B4320,'T-bills'!$B$4:$C$978,2,1)/100))^(($B4321-$B4320)/91)-1,0)</f>
        <v>4.1671128436782112E-7</v>
      </c>
      <c r="J4321" s="11">
        <v>20.149999999999999</v>
      </c>
      <c r="K4321" s="11">
        <v>23.49</v>
      </c>
      <c r="L4321" s="11">
        <f t="shared" si="528"/>
        <v>0.85781183482332912</v>
      </c>
      <c r="M4321" s="11">
        <v>25.54</v>
      </c>
      <c r="N4321" s="11">
        <v>4155.8599999999997</v>
      </c>
      <c r="P4321" s="11">
        <f t="shared" ca="1" si="531"/>
        <v>6.5690089265278306E-2</v>
      </c>
      <c r="Q4321" s="11">
        <f ca="1">ROUND(IF(Lookup!D4321&gt;0,Lookup!D4321,VLOOKUP(Master!$B4321,Interpolate!$B$3:$T$2500,MATCH("M1-I",Interpolate!$B$2:$T$2,0),0)),3)</f>
        <v>21.844999999999999</v>
      </c>
      <c r="R4321" s="11">
        <f ca="1">ROUND(IF(Lookup!E4321&gt;0,Lookup!E4321,VLOOKUP(Master!$B4321,Interpolate!$B$3:$T$2500,MATCH("M2-I",Interpolate!$B$2:$T$2,0),0)),3)</f>
        <v>23.28</v>
      </c>
      <c r="S4321" s="11">
        <f ca="1">ROUND(IF(Lookup!F4321&gt;0,Lookup!F4321,VLOOKUP(Master!$B4321,Interpolate!$B$3:$T$2500,MATCH("M3-I",Interpolate!$B$2:$T$2,0),0)),3)</f>
        <v>23.827999999999999</v>
      </c>
      <c r="T4321" s="11">
        <f ca="1">ROUND(IF(Lookup!G4321&gt;0,Lookup!G4321,VLOOKUP(Master!$B4321,Interpolate!$B$3:$T$2500,MATCH("M4-I",Interpolate!$B$2:$T$2,0),0)),3)</f>
        <v>24.356999999999999</v>
      </c>
      <c r="U4321" s="11">
        <f ca="1">ROUND(IF(Lookup!H4321&gt;0,Lookup!H4321,VLOOKUP(Master!$B4321,Interpolate!$B$3:$T$2500,MATCH("M5-I",Interpolate!$B$2:$T$2,0),0)),3)</f>
        <v>24.65</v>
      </c>
      <c r="V4321" s="11">
        <f ca="1">ROUND(IF(Lookup!I4321&gt;0,Lookup!I4321,VLOOKUP(Master!$B4321,Interpolate!$B$3:$T$2500,MATCH("M6-I",Interpolate!$B$2:$T$2,0),0)),3)</f>
        <v>24.6</v>
      </c>
      <c r="W4321" s="11">
        <f ca="1">ROUND(IF(Lookup!J4321&gt;0,Lookup!J4321,VLOOKUP(Master!$B4321,Interpolate!$B$3:$T$2500,MATCH("M7-I",Interpolate!$B$2:$T$2,0),0)),3)</f>
        <v>24.35</v>
      </c>
      <c r="AA4321" s="6">
        <f ca="1">Lookup!S4321</f>
        <v>276613</v>
      </c>
      <c r="AB4321">
        <f t="shared" ca="1" si="532"/>
        <v>6.5690089265278306E-2</v>
      </c>
      <c r="AC4321">
        <f t="shared" ca="1" si="533"/>
        <v>2.6095238095238012E-2</v>
      </c>
      <c r="AD4321">
        <f t="shared" ca="1" si="534"/>
        <v>-3.380952380951945E-4</v>
      </c>
    </row>
    <row r="4322" spans="2:30" x14ac:dyDescent="0.25">
      <c r="B4322" s="52">
        <v>44340</v>
      </c>
      <c r="C4322" s="6">
        <f t="shared" si="530"/>
        <v>4320</v>
      </c>
      <c r="D4322" s="13">
        <f>VLOOKUP($B4322,'Exp Dates'!$E$4:$K$400,MATCH("Days1M",'Exp Dates'!$E$2:$X$2,0),1)</f>
        <v>19</v>
      </c>
      <c r="E4322" s="12">
        <f>VLOOKUP($B4322,'Exp Dates'!$E$4:$K$400,MATCH("Trade Count",'Exp Dates'!$E$2:$X$2,0),1)-C4322+D4322-VLOOKUP($B4322,'Exp Dates'!$E$4:$K$400,MATCH("Trade Day Adj",'Exp Dates'!$E$2:$X$2,0),1)*IF($B4322&gt;VLOOKUP($B4322,'Exp Dates'!$E$4:$K$400,MATCH("Trade Day Adj Start",'Exp Dates'!$E$2:$X$2,0),1),1,0)</f>
        <v>16</v>
      </c>
      <c r="F4322" s="79">
        <f t="shared" si="529"/>
        <v>3</v>
      </c>
      <c r="G4322" s="79" t="str">
        <f>VLOOKUP($B4322,'Exp Dates'!$E$6:$U$400,MATCH("ExpMoYr",'Exp Dates'!$E$2:$U$2,0),1)</f>
        <v>Jun-2021</v>
      </c>
      <c r="H4322" s="11">
        <v>1</v>
      </c>
      <c r="I4322" s="90">
        <f>IF($I$1=0,(1/(1-91/360*VLOOKUP($B4321,'T-bills'!$B$4:$C$978,2,1)/100))^(($B4322-$B4321)/91)-1,0)</f>
        <v>1.2501343742421511E-6</v>
      </c>
      <c r="J4322" s="11">
        <v>18.399999999999999</v>
      </c>
      <c r="K4322" s="11">
        <v>22.23</v>
      </c>
      <c r="L4322" s="11">
        <f t="shared" si="528"/>
        <v>0.82771030139451185</v>
      </c>
      <c r="M4322" s="11">
        <v>24.4</v>
      </c>
      <c r="N4322" s="11">
        <v>4197.05</v>
      </c>
      <c r="P4322" s="11">
        <f t="shared" ca="1" si="531"/>
        <v>8.281543575661221E-2</v>
      </c>
      <c r="Q4322" s="11">
        <f ca="1">ROUND(IF(Lookup!D4322&gt;0,Lookup!D4322,VLOOKUP(Master!$B4322,Interpolate!$B$3:$T$2500,MATCH("M1-I",Interpolate!$B$2:$T$2,0),0)),3)</f>
        <v>20.757000000000001</v>
      </c>
      <c r="R4322" s="11">
        <f ca="1">ROUND(IF(Lookup!E4322&gt;0,Lookup!E4322,VLOOKUP(Master!$B4322,Interpolate!$B$3:$T$2500,MATCH("M2-I",Interpolate!$B$2:$T$2,0),0)),3)</f>
        <v>22.475999999999999</v>
      </c>
      <c r="S4322" s="11">
        <f ca="1">ROUND(IF(Lookup!F4322&gt;0,Lookup!F4322,VLOOKUP(Master!$B4322,Interpolate!$B$3:$T$2500,MATCH("M3-I",Interpolate!$B$2:$T$2,0),0)),3)</f>
        <v>23.108000000000001</v>
      </c>
      <c r="T4322" s="11">
        <f ca="1">ROUND(IF(Lookup!G4322&gt;0,Lookup!G4322,VLOOKUP(Master!$B4322,Interpolate!$B$3:$T$2500,MATCH("M4-I",Interpolate!$B$2:$T$2,0),0)),3)</f>
        <v>23.7</v>
      </c>
      <c r="U4322" s="11">
        <f ca="1">ROUND(IF(Lookup!H4322&gt;0,Lookup!H4322,VLOOKUP(Master!$B4322,Interpolate!$B$3:$T$2500,MATCH("M5-I",Interpolate!$B$2:$T$2,0),0)),3)</f>
        <v>24</v>
      </c>
      <c r="V4322" s="11">
        <f ca="1">ROUND(IF(Lookup!I4322&gt;0,Lookup!I4322,VLOOKUP(Master!$B4322,Interpolate!$B$3:$T$2500,MATCH("M6-I",Interpolate!$B$2:$T$2,0),0)),3)</f>
        <v>24.004999999999999</v>
      </c>
      <c r="W4322" s="11">
        <f ca="1">ROUND(IF(Lookup!J4322&gt;0,Lookup!J4322,VLOOKUP(Master!$B4322,Interpolate!$B$3:$T$2500,MATCH("M7-I",Interpolate!$B$2:$T$2,0),0)),3)</f>
        <v>23.774999999999999</v>
      </c>
      <c r="AA4322" s="6">
        <f ca="1">Lookup!S4322</f>
        <v>281650</v>
      </c>
      <c r="AB4322">
        <f t="shared" ca="1" si="532"/>
        <v>8.281543575661221E-2</v>
      </c>
      <c r="AC4322">
        <f t="shared" ca="1" si="533"/>
        <v>3.0095238095238164E-2</v>
      </c>
      <c r="AD4322">
        <f t="shared" ca="1" si="534"/>
        <v>1.0952380952380803E-3</v>
      </c>
    </row>
    <row r="4323" spans="2:30" x14ac:dyDescent="0.25">
      <c r="B4323" s="52">
        <v>44341</v>
      </c>
      <c r="C4323" s="6">
        <f t="shared" si="530"/>
        <v>4321</v>
      </c>
      <c r="D4323" s="13">
        <f>VLOOKUP($B4323,'Exp Dates'!$E$4:$K$400,MATCH("Days1M",'Exp Dates'!$E$2:$X$2,0),1)</f>
        <v>19</v>
      </c>
      <c r="E4323" s="12">
        <f>VLOOKUP($B4323,'Exp Dates'!$E$4:$K$400,MATCH("Trade Count",'Exp Dates'!$E$2:$X$2,0),1)-C4323+D4323-VLOOKUP($B4323,'Exp Dates'!$E$4:$K$400,MATCH("Trade Day Adj",'Exp Dates'!$E$2:$X$2,0),1)*IF($B4323&gt;VLOOKUP($B4323,'Exp Dates'!$E$4:$K$400,MATCH("Trade Day Adj Start",'Exp Dates'!$E$2:$X$2,0),1),1,0)</f>
        <v>15</v>
      </c>
      <c r="F4323" s="79">
        <f t="shared" si="529"/>
        <v>4</v>
      </c>
      <c r="G4323" s="79" t="str">
        <f>VLOOKUP($B4323,'Exp Dates'!$E$6:$U$400,MATCH("ExpMoYr",'Exp Dates'!$E$2:$U$2,0),1)</f>
        <v>Jun-2021</v>
      </c>
      <c r="H4323" s="11">
        <v>1</v>
      </c>
      <c r="I4323" s="90">
        <f>IF($I$1=0,(1/(1-91/360*VLOOKUP($B4322,'T-bills'!$B$4:$C$978,2,1)/100))^(($B4323-$B4322)/91)-1,0)</f>
        <v>4.1671128436782112E-7</v>
      </c>
      <c r="J4323" s="11">
        <v>18.84</v>
      </c>
      <c r="K4323" s="11">
        <v>22.4</v>
      </c>
      <c r="L4323" s="11">
        <f t="shared" si="528"/>
        <v>0.84107142857142858</v>
      </c>
      <c r="M4323" s="11">
        <v>24.6</v>
      </c>
      <c r="N4323" s="11">
        <v>4188.13</v>
      </c>
      <c r="P4323" s="11">
        <f t="shared" ca="1" si="531"/>
        <v>9.4150041060818257E-2</v>
      </c>
      <c r="Q4323" s="11">
        <f ca="1">ROUND(IF(Lookup!D4323&gt;0,Lookup!D4323,VLOOKUP(Master!$B4323,Interpolate!$B$3:$T$2500,MATCH("M1-I",Interpolate!$B$2:$T$2,0),0)),3)</f>
        <v>20.701000000000001</v>
      </c>
      <c r="R4323" s="11">
        <f ca="1">ROUND(IF(Lookup!E4323&gt;0,Lookup!E4323,VLOOKUP(Master!$B4323,Interpolate!$B$3:$T$2500,MATCH("M2-I",Interpolate!$B$2:$T$2,0),0)),3)</f>
        <v>22.65</v>
      </c>
      <c r="S4323" s="11">
        <f ca="1">ROUND(IF(Lookup!F4323&gt;0,Lookup!F4323,VLOOKUP(Master!$B4323,Interpolate!$B$3:$T$2500,MATCH("M3-I",Interpolate!$B$2:$T$2,0),0)),3)</f>
        <v>23.3</v>
      </c>
      <c r="T4323" s="11">
        <f ca="1">ROUND(IF(Lookup!G4323&gt;0,Lookup!G4323,VLOOKUP(Master!$B4323,Interpolate!$B$3:$T$2500,MATCH("M4-I",Interpolate!$B$2:$T$2,0),0)),3)</f>
        <v>23.896999999999998</v>
      </c>
      <c r="U4323" s="11">
        <f ca="1">ROUND(IF(Lookup!H4323&gt;0,Lookup!H4323,VLOOKUP(Master!$B4323,Interpolate!$B$3:$T$2500,MATCH("M5-I",Interpolate!$B$2:$T$2,0),0)),3)</f>
        <v>24.2</v>
      </c>
      <c r="V4323" s="11">
        <f ca="1">ROUND(IF(Lookup!I4323&gt;0,Lookup!I4323,VLOOKUP(Master!$B4323,Interpolate!$B$3:$T$2500,MATCH("M6-I",Interpolate!$B$2:$T$2,0),0)),3)</f>
        <v>24.2</v>
      </c>
      <c r="W4323" s="11">
        <f ca="1">ROUND(IF(Lookup!J4323&gt;0,Lookup!J4323,VLOOKUP(Master!$B4323,Interpolate!$B$3:$T$2500,MATCH("M7-I",Interpolate!$B$2:$T$2,0),0)),3)</f>
        <v>24.05</v>
      </c>
      <c r="AA4323" s="6">
        <f ca="1">Lookup!S4323</f>
        <v>283803</v>
      </c>
      <c r="AB4323">
        <f t="shared" ca="1" si="532"/>
        <v>9.4150041060818257E-2</v>
      </c>
      <c r="AC4323">
        <f t="shared" ca="1" si="533"/>
        <v>3.0952380952381054E-2</v>
      </c>
      <c r="AD4323">
        <f t="shared" ca="1" si="534"/>
        <v>2.1857142857143177E-3</v>
      </c>
    </row>
    <row r="4324" spans="2:30" x14ac:dyDescent="0.25">
      <c r="B4324" s="52">
        <v>44342</v>
      </c>
      <c r="C4324" s="6">
        <f t="shared" si="530"/>
        <v>4322</v>
      </c>
      <c r="D4324" s="13">
        <f>VLOOKUP($B4324,'Exp Dates'!$E$4:$K$400,MATCH("Days1M",'Exp Dates'!$E$2:$X$2,0),1)</f>
        <v>19</v>
      </c>
      <c r="E4324" s="12">
        <f>VLOOKUP($B4324,'Exp Dates'!$E$4:$K$400,MATCH("Trade Count",'Exp Dates'!$E$2:$X$2,0),1)-C4324+D4324-VLOOKUP($B4324,'Exp Dates'!$E$4:$K$400,MATCH("Trade Day Adj",'Exp Dates'!$E$2:$X$2,0),1)*IF($B4324&gt;VLOOKUP($B4324,'Exp Dates'!$E$4:$K$400,MATCH("Trade Day Adj Start",'Exp Dates'!$E$2:$X$2,0),1),1,0)</f>
        <v>14</v>
      </c>
      <c r="F4324" s="79">
        <f t="shared" si="529"/>
        <v>5</v>
      </c>
      <c r="G4324" s="79" t="str">
        <f>VLOOKUP($B4324,'Exp Dates'!$E$6:$U$400,MATCH("ExpMoYr",'Exp Dates'!$E$2:$U$2,0),1)</f>
        <v>Jun-2021</v>
      </c>
      <c r="H4324" s="11">
        <v>1</v>
      </c>
      <c r="I4324" s="90">
        <f>IF($I$1=0,(1/(1-91/360*VLOOKUP($B4323,'T-bills'!$B$4:$C$978,2,1)/100))^(($B4324-$B4323)/91)-1,0)</f>
        <v>4.1671128436782112E-7</v>
      </c>
      <c r="J4324" s="11">
        <v>17.36</v>
      </c>
      <c r="K4324" s="11">
        <v>21.3</v>
      </c>
      <c r="L4324" s="11">
        <f t="shared" si="528"/>
        <v>0.81502347417840371</v>
      </c>
      <c r="M4324" s="11">
        <v>23.84</v>
      </c>
      <c r="N4324" s="11">
        <v>4195.99</v>
      </c>
      <c r="P4324" s="11">
        <f t="shared" ca="1" si="531"/>
        <v>0.10446924527340351</v>
      </c>
      <c r="Q4324" s="11">
        <f ca="1">ROUND(IF(Lookup!D4324&gt;0,Lookup!D4324,VLOOKUP(Master!$B4324,Interpolate!$B$3:$T$2500,MATCH("M1-I",Interpolate!$B$2:$T$2,0),0)),3)</f>
        <v>19.623000000000001</v>
      </c>
      <c r="R4324" s="11">
        <f ca="1">ROUND(IF(Lookup!E4324&gt;0,Lookup!E4324,VLOOKUP(Master!$B4324,Interpolate!$B$3:$T$2500,MATCH("M2-I",Interpolate!$B$2:$T$2,0),0)),3)</f>
        <v>21.672999999999998</v>
      </c>
      <c r="S4324" s="11">
        <f ca="1">ROUND(IF(Lookup!F4324&gt;0,Lookup!F4324,VLOOKUP(Master!$B4324,Interpolate!$B$3:$T$2500,MATCH("M3-I",Interpolate!$B$2:$T$2,0),0)),3)</f>
        <v>22.542999999999999</v>
      </c>
      <c r="T4324" s="11">
        <f ca="1">ROUND(IF(Lookup!G4324&gt;0,Lookup!G4324,VLOOKUP(Master!$B4324,Interpolate!$B$3:$T$2500,MATCH("M4-I",Interpolate!$B$2:$T$2,0),0)),3)</f>
        <v>23.271999999999998</v>
      </c>
      <c r="U4324" s="11">
        <f ca="1">ROUND(IF(Lookup!H4324&gt;0,Lookup!H4324,VLOOKUP(Master!$B4324,Interpolate!$B$3:$T$2500,MATCH("M5-I",Interpolate!$B$2:$T$2,0),0)),3)</f>
        <v>23.65</v>
      </c>
      <c r="V4324" s="11">
        <f ca="1">ROUND(IF(Lookup!I4324&gt;0,Lookup!I4324,VLOOKUP(Master!$B4324,Interpolate!$B$3:$T$2500,MATCH("M6-I",Interpolate!$B$2:$T$2,0),0)),3)</f>
        <v>23.7</v>
      </c>
      <c r="W4324" s="11">
        <f ca="1">ROUND(IF(Lookup!J4324&gt;0,Lookup!J4324,VLOOKUP(Master!$B4324,Interpolate!$B$3:$T$2500,MATCH("M7-I",Interpolate!$B$2:$T$2,0),0)),3)</f>
        <v>23.503</v>
      </c>
      <c r="AA4324" s="6">
        <f ca="1">Lookup!S4324</f>
        <v>279398</v>
      </c>
      <c r="AB4324">
        <f t="shared" ca="1" si="532"/>
        <v>0.10446924527340351</v>
      </c>
      <c r="AC4324">
        <f t="shared" ca="1" si="533"/>
        <v>4.1428571428571474E-2</v>
      </c>
      <c r="AD4324">
        <f t="shared" ca="1" si="534"/>
        <v>3.5380952380952651E-3</v>
      </c>
    </row>
    <row r="4325" spans="2:30" x14ac:dyDescent="0.25">
      <c r="B4325" s="52">
        <v>44343</v>
      </c>
      <c r="C4325" s="6">
        <f t="shared" si="530"/>
        <v>4323</v>
      </c>
      <c r="D4325" s="13">
        <f>VLOOKUP($B4325,'Exp Dates'!$E$4:$K$400,MATCH("Days1M",'Exp Dates'!$E$2:$X$2,0),1)</f>
        <v>19</v>
      </c>
      <c r="E4325" s="12">
        <f>VLOOKUP($B4325,'Exp Dates'!$E$4:$K$400,MATCH("Trade Count",'Exp Dates'!$E$2:$X$2,0),1)-C4325+D4325-VLOOKUP($B4325,'Exp Dates'!$E$4:$K$400,MATCH("Trade Day Adj",'Exp Dates'!$E$2:$X$2,0),1)*IF($B4325&gt;VLOOKUP($B4325,'Exp Dates'!$E$4:$K$400,MATCH("Trade Day Adj Start",'Exp Dates'!$E$2:$X$2,0),1),1,0)</f>
        <v>13</v>
      </c>
      <c r="F4325" s="79">
        <f t="shared" si="529"/>
        <v>6</v>
      </c>
      <c r="G4325" s="79" t="str">
        <f>VLOOKUP($B4325,'Exp Dates'!$E$6:$U$400,MATCH("ExpMoYr",'Exp Dates'!$E$2:$U$2,0),1)</f>
        <v>Jun-2021</v>
      </c>
      <c r="H4325" s="11">
        <v>1</v>
      </c>
      <c r="I4325" s="90">
        <f>IF($I$1=0,(1/(1-91/360*VLOOKUP($B4324,'T-bills'!$B$4:$C$978,2,1)/100))^(($B4325-$B4324)/91)-1,0)</f>
        <v>4.1671128436782112E-7</v>
      </c>
      <c r="J4325" s="11">
        <v>16.739999999999998</v>
      </c>
      <c r="K4325" s="11">
        <v>20.309999999999999</v>
      </c>
      <c r="L4325" s="11">
        <f t="shared" si="528"/>
        <v>0.82422451994091583</v>
      </c>
      <c r="M4325" s="11">
        <v>23.09</v>
      </c>
      <c r="N4325" s="11">
        <v>4200.88</v>
      </c>
      <c r="P4325" s="11">
        <f t="shared" ca="1" si="531"/>
        <v>0.11213443205687512</v>
      </c>
      <c r="Q4325" s="11">
        <f ca="1">ROUND(IF(Lookup!D4325&gt;0,Lookup!D4325,VLOOKUP(Master!$B4325,Interpolate!$B$3:$T$2500,MATCH("M1-I",Interpolate!$B$2:$T$2,0),0)),3)</f>
        <v>18.567</v>
      </c>
      <c r="R4325" s="11">
        <f ca="1">ROUND(IF(Lookup!E4325&gt;0,Lookup!E4325,VLOOKUP(Master!$B4325,Interpolate!$B$3:$T$2500,MATCH("M2-I",Interpolate!$B$2:$T$2,0),0)),3)</f>
        <v>20.649000000000001</v>
      </c>
      <c r="S4325" s="11">
        <f ca="1">ROUND(IF(Lookup!F4325&gt;0,Lookup!F4325,VLOOKUP(Master!$B4325,Interpolate!$B$3:$T$2500,MATCH("M3-I",Interpolate!$B$2:$T$2,0),0)),3)</f>
        <v>21.734000000000002</v>
      </c>
      <c r="T4325" s="11">
        <f ca="1">ROUND(IF(Lookup!G4325&gt;0,Lookup!G4325,VLOOKUP(Master!$B4325,Interpolate!$B$3:$T$2500,MATCH("M4-I",Interpolate!$B$2:$T$2,0),0)),3)</f>
        <v>22.58</v>
      </c>
      <c r="U4325" s="11">
        <f ca="1">ROUND(IF(Lookup!H4325&gt;0,Lookup!H4325,VLOOKUP(Master!$B4325,Interpolate!$B$3:$T$2500,MATCH("M5-I",Interpolate!$B$2:$T$2,0),0)),3)</f>
        <v>23.085000000000001</v>
      </c>
      <c r="V4325" s="11">
        <f ca="1">ROUND(IF(Lookup!I4325&gt;0,Lookup!I4325,VLOOKUP(Master!$B4325,Interpolate!$B$3:$T$2500,MATCH("M6-I",Interpolate!$B$2:$T$2,0),0)),3)</f>
        <v>23.225999999999999</v>
      </c>
      <c r="W4325" s="11">
        <f ca="1">ROUND(IF(Lookup!J4325&gt;0,Lookup!J4325,VLOOKUP(Master!$B4325,Interpolate!$B$3:$T$2500,MATCH("M7-I",Interpolate!$B$2:$T$2,0),0)),3)</f>
        <v>23.117999999999999</v>
      </c>
      <c r="AA4325" s="6">
        <f ca="1">Lookup!S4325</f>
        <v>277071</v>
      </c>
      <c r="AB4325">
        <f t="shared" ca="1" si="532"/>
        <v>0.11213443205687512</v>
      </c>
      <c r="AC4325">
        <f t="shared" ca="1" si="533"/>
        <v>5.1666666666666708E-2</v>
      </c>
      <c r="AD4325">
        <f t="shared" ca="1" si="534"/>
        <v>8.3571428571428512E-3</v>
      </c>
    </row>
    <row r="4326" spans="2:30" x14ac:dyDescent="0.25">
      <c r="B4326" s="52">
        <v>44344</v>
      </c>
      <c r="C4326" s="6">
        <f t="shared" si="530"/>
        <v>4324</v>
      </c>
      <c r="D4326" s="13">
        <f>VLOOKUP($B4326,'Exp Dates'!$E$4:$K$400,MATCH("Days1M",'Exp Dates'!$E$2:$X$2,0),1)</f>
        <v>19</v>
      </c>
      <c r="E4326" s="12">
        <f>VLOOKUP($B4326,'Exp Dates'!$E$4:$K$400,MATCH("Trade Count",'Exp Dates'!$E$2:$X$2,0),1)-C4326+D4326-VLOOKUP($B4326,'Exp Dates'!$E$4:$K$400,MATCH("Trade Day Adj",'Exp Dates'!$E$2:$X$2,0),1)*IF($B4326&gt;VLOOKUP($B4326,'Exp Dates'!$E$4:$K$400,MATCH("Trade Day Adj Start",'Exp Dates'!$E$2:$X$2,0),1),1,0)</f>
        <v>12</v>
      </c>
      <c r="F4326" s="79">
        <f t="shared" si="529"/>
        <v>7</v>
      </c>
      <c r="G4326" s="79" t="str">
        <f>VLOOKUP($B4326,'Exp Dates'!$E$6:$U$400,MATCH("ExpMoYr",'Exp Dates'!$E$2:$U$2,0),1)</f>
        <v>Jun-2021</v>
      </c>
      <c r="H4326" s="11">
        <v>1</v>
      </c>
      <c r="I4326" s="90">
        <f>IF($I$1=0,(1/(1-91/360*VLOOKUP($B4325,'T-bills'!$B$4:$C$978,2,1)/100))^(($B4326-$B4325)/91)-1,0)</f>
        <v>4.1671128436782112E-7</v>
      </c>
      <c r="J4326" s="11">
        <v>16.760000000000002</v>
      </c>
      <c r="K4326" s="11">
        <v>20.48</v>
      </c>
      <c r="L4326" s="11">
        <f t="shared" si="528"/>
        <v>0.81835937500000011</v>
      </c>
      <c r="M4326" s="11">
        <v>23.11</v>
      </c>
      <c r="N4326" s="11">
        <v>4204.1099999999997</v>
      </c>
      <c r="P4326" s="11">
        <f t="shared" ca="1" si="531"/>
        <v>8.9735549283997074E-2</v>
      </c>
      <c r="Q4326" s="11">
        <f ca="1">ROUND(IF(Lookup!D4326&gt;0,Lookup!D4326,VLOOKUP(Master!$B4326,Interpolate!$B$3:$T$2500,MATCH("M1-I",Interpolate!$B$2:$T$2,0),0)),3)</f>
        <v>19.134</v>
      </c>
      <c r="R4326" s="11">
        <f ca="1">ROUND(IF(Lookup!E4326&gt;0,Lookup!E4326,VLOOKUP(Master!$B4326,Interpolate!$B$3:$T$2500,MATCH("M2-I",Interpolate!$B$2:$T$2,0),0)),3)</f>
        <v>20.850999999999999</v>
      </c>
      <c r="S4326" s="11">
        <f ca="1">ROUND(IF(Lookup!F4326&gt;0,Lookup!F4326,VLOOKUP(Master!$B4326,Interpolate!$B$3:$T$2500,MATCH("M3-I",Interpolate!$B$2:$T$2,0),0)),3)</f>
        <v>21.824999999999999</v>
      </c>
      <c r="T4326" s="11">
        <f ca="1">ROUND(IF(Lookup!G4326&gt;0,Lookup!G4326,VLOOKUP(Master!$B4326,Interpolate!$B$3:$T$2500,MATCH("M4-I",Interpolate!$B$2:$T$2,0),0)),3)</f>
        <v>22.663</v>
      </c>
      <c r="U4326" s="11">
        <f ca="1">ROUND(IF(Lookup!H4326&gt;0,Lookup!H4326,VLOOKUP(Master!$B4326,Interpolate!$B$3:$T$2500,MATCH("M5-I",Interpolate!$B$2:$T$2,0),0)),3)</f>
        <v>23.265999999999998</v>
      </c>
      <c r="V4326" s="11">
        <f ca="1">ROUND(IF(Lookup!I4326&gt;0,Lookup!I4326,VLOOKUP(Master!$B4326,Interpolate!$B$3:$T$2500,MATCH("M6-I",Interpolate!$B$2:$T$2,0),0)),3)</f>
        <v>23.4</v>
      </c>
      <c r="W4326" s="11">
        <f ca="1">ROUND(IF(Lookup!J4326&gt;0,Lookup!J4326,VLOOKUP(Master!$B4326,Interpolate!$B$3:$T$2500,MATCH("M7-I",Interpolate!$B$2:$T$2,0),0)),3)</f>
        <v>23.305</v>
      </c>
      <c r="AA4326" s="6">
        <f ca="1">Lookup!S4326</f>
        <v>276167</v>
      </c>
      <c r="AB4326">
        <f t="shared" ca="1" si="532"/>
        <v>8.9735549283997074E-2</v>
      </c>
      <c r="AC4326">
        <f t="shared" ca="1" si="533"/>
        <v>4.6380952380952391E-2</v>
      </c>
      <c r="AD4326">
        <f t="shared" ca="1" si="534"/>
        <v>9.8095238095238027E-3</v>
      </c>
    </row>
    <row r="4327" spans="2:30" x14ac:dyDescent="0.25">
      <c r="B4327" s="52">
        <v>44348</v>
      </c>
      <c r="C4327" s="6">
        <f t="shared" si="530"/>
        <v>4325</v>
      </c>
      <c r="D4327" s="13">
        <f>VLOOKUP($B4327,'Exp Dates'!$E$4:$K$400,MATCH("Days1M",'Exp Dates'!$E$2:$X$2,0),1)</f>
        <v>19</v>
      </c>
      <c r="E4327" s="12">
        <f>VLOOKUP($B4327,'Exp Dates'!$E$4:$K$400,MATCH("Trade Count",'Exp Dates'!$E$2:$X$2,0),1)-C4327+D4327-VLOOKUP($B4327,'Exp Dates'!$E$4:$K$400,MATCH("Trade Day Adj",'Exp Dates'!$E$2:$X$2,0),1)*IF($B4327&gt;VLOOKUP($B4327,'Exp Dates'!$E$4:$K$400,MATCH("Trade Day Adj Start",'Exp Dates'!$E$2:$X$2,0),1),1,0)</f>
        <v>11</v>
      </c>
      <c r="F4327" s="79">
        <f t="shared" si="529"/>
        <v>8</v>
      </c>
      <c r="G4327" s="79" t="str">
        <f>VLOOKUP($B4327,'Exp Dates'!$E$6:$U$400,MATCH("ExpMoYr",'Exp Dates'!$E$2:$U$2,0),1)</f>
        <v>Jun-2021</v>
      </c>
      <c r="H4327" s="11">
        <v>1</v>
      </c>
      <c r="I4327" s="90">
        <f>IF($I$1=0,(1/(1-91/360*VLOOKUP($B4326,'T-bills'!$B$4:$C$978,2,1)/100))^(($B4327-$B4326)/91)-1,0)</f>
        <v>1.6668461795266154E-6</v>
      </c>
      <c r="J4327" s="11">
        <v>17.899999999999999</v>
      </c>
      <c r="K4327" s="11">
        <v>21.34</v>
      </c>
      <c r="L4327" s="11">
        <f t="shared" si="528"/>
        <v>0.83880037488284909</v>
      </c>
      <c r="M4327" s="11">
        <v>23.79</v>
      </c>
      <c r="N4327" s="11">
        <v>4202.04</v>
      </c>
      <c r="P4327" s="11">
        <f t="shared" ca="1" si="531"/>
        <v>9.2866274610074129E-2</v>
      </c>
      <c r="Q4327" s="11">
        <f ca="1">ROUND(IF(Lookup!D4327&gt;0,Lookup!D4327,VLOOKUP(Master!$B4327,Interpolate!$B$3:$T$2500,MATCH("M1-I",Interpolate!$B$2:$T$2,0),0)),3)</f>
        <v>19.555</v>
      </c>
      <c r="R4327" s="11">
        <f ca="1">ROUND(IF(Lookup!E4327&gt;0,Lookup!E4327,VLOOKUP(Master!$B4327,Interpolate!$B$3:$T$2500,MATCH("M2-I",Interpolate!$B$2:$T$2,0),0)),3)</f>
        <v>21.370999999999999</v>
      </c>
      <c r="S4327" s="11">
        <f ca="1">ROUND(IF(Lookup!F4327&gt;0,Lookup!F4327,VLOOKUP(Master!$B4327,Interpolate!$B$3:$T$2500,MATCH("M3-I",Interpolate!$B$2:$T$2,0),0)),3)</f>
        <v>22.172000000000001</v>
      </c>
      <c r="T4327" s="11">
        <f ca="1">ROUND(IF(Lookup!G4327&gt;0,Lookup!G4327,VLOOKUP(Master!$B4327,Interpolate!$B$3:$T$2500,MATCH("M4-I",Interpolate!$B$2:$T$2,0),0)),3)</f>
        <v>22.856000000000002</v>
      </c>
      <c r="U4327" s="11">
        <f ca="1">ROUND(IF(Lookup!H4327&gt;0,Lookup!H4327,VLOOKUP(Master!$B4327,Interpolate!$B$3:$T$2500,MATCH("M5-I",Interpolate!$B$2:$T$2,0),0)),3)</f>
        <v>23.341000000000001</v>
      </c>
      <c r="V4327" s="11">
        <f ca="1">ROUND(IF(Lookup!I4327&gt;0,Lookup!I4327,VLOOKUP(Master!$B4327,Interpolate!$B$3:$T$2500,MATCH("M6-I",Interpolate!$B$2:$T$2,0),0)),3)</f>
        <v>23.45</v>
      </c>
      <c r="W4327" s="11">
        <f ca="1">ROUND(IF(Lookup!J4327&gt;0,Lookup!J4327,VLOOKUP(Master!$B4327,Interpolate!$B$3:$T$2500,MATCH("M7-I",Interpolate!$B$2:$T$2,0),0)),3)</f>
        <v>23.448</v>
      </c>
      <c r="AA4327" s="6">
        <f ca="1">Lookup!S4327</f>
        <v>276039</v>
      </c>
      <c r="AB4327">
        <f t="shared" ca="1" si="532"/>
        <v>9.2866274610074129E-2</v>
      </c>
      <c r="AC4327">
        <f t="shared" ca="1" si="533"/>
        <v>3.8142857142857235E-2</v>
      </c>
      <c r="AD4327">
        <f t="shared" ca="1" si="534"/>
        <v>8.9761904761904484E-3</v>
      </c>
    </row>
    <row r="4328" spans="2:30" x14ac:dyDescent="0.25">
      <c r="B4328" s="52">
        <v>44349</v>
      </c>
      <c r="C4328" s="6">
        <f t="shared" si="530"/>
        <v>4326</v>
      </c>
      <c r="D4328" s="13">
        <f>VLOOKUP($B4328,'Exp Dates'!$E$4:$K$400,MATCH("Days1M",'Exp Dates'!$E$2:$X$2,0),1)</f>
        <v>19</v>
      </c>
      <c r="E4328" s="12">
        <f>VLOOKUP($B4328,'Exp Dates'!$E$4:$K$400,MATCH("Trade Count",'Exp Dates'!$E$2:$X$2,0),1)-C4328+D4328-VLOOKUP($B4328,'Exp Dates'!$E$4:$K$400,MATCH("Trade Day Adj",'Exp Dates'!$E$2:$X$2,0),1)*IF($B4328&gt;VLOOKUP($B4328,'Exp Dates'!$E$4:$K$400,MATCH("Trade Day Adj Start",'Exp Dates'!$E$2:$X$2,0),1),1,0)</f>
        <v>10</v>
      </c>
      <c r="F4328" s="79">
        <f t="shared" si="529"/>
        <v>9</v>
      </c>
      <c r="G4328" s="79" t="str">
        <f>VLOOKUP($B4328,'Exp Dates'!$E$6:$U$400,MATCH("ExpMoYr",'Exp Dates'!$E$2:$U$2,0),1)</f>
        <v>Jun-2021</v>
      </c>
      <c r="H4328" s="11">
        <v>1</v>
      </c>
      <c r="I4328" s="90">
        <f>IF($I$1=0,(1/(1-91/360*VLOOKUP($B4327,'T-bills'!$B$4:$C$978,2,1)/100))^(($B4328-$B4327)/91)-1,0)</f>
        <v>4.1671128436782112E-7</v>
      </c>
      <c r="J4328" s="11">
        <v>17.48</v>
      </c>
      <c r="K4328" s="11">
        <v>21.42</v>
      </c>
      <c r="L4328" s="11">
        <f t="shared" si="528"/>
        <v>0.81605975723622781</v>
      </c>
      <c r="M4328" s="11">
        <v>23.94</v>
      </c>
      <c r="N4328" s="11">
        <v>4208.12</v>
      </c>
      <c r="P4328" s="11">
        <f t="shared" ca="1" si="531"/>
        <v>0.1120739762219285</v>
      </c>
      <c r="Q4328" s="11">
        <f ca="1">ROUND(IF(Lookup!D4328&gt;0,Lookup!D4328,VLOOKUP(Master!$B4328,Interpolate!$B$3:$T$2500,MATCH("M1-I",Interpolate!$B$2:$T$2,0),0)),3)</f>
        <v>18.925000000000001</v>
      </c>
      <c r="R4328" s="11">
        <f ca="1">ROUND(IF(Lookup!E4328&gt;0,Lookup!E4328,VLOOKUP(Master!$B4328,Interpolate!$B$3:$T$2500,MATCH("M2-I",Interpolate!$B$2:$T$2,0),0)),3)</f>
        <v>21.045999999999999</v>
      </c>
      <c r="S4328" s="11">
        <f ca="1">ROUND(IF(Lookup!F4328&gt;0,Lookup!F4328,VLOOKUP(Master!$B4328,Interpolate!$B$3:$T$2500,MATCH("M3-I",Interpolate!$B$2:$T$2,0),0)),3)</f>
        <v>22.091000000000001</v>
      </c>
      <c r="T4328" s="11">
        <f ca="1">ROUND(IF(Lookup!G4328&gt;0,Lookup!G4328,VLOOKUP(Master!$B4328,Interpolate!$B$3:$T$2500,MATCH("M4-I",Interpolate!$B$2:$T$2,0),0)),3)</f>
        <v>22.917000000000002</v>
      </c>
      <c r="U4328" s="11">
        <f ca="1">ROUND(IF(Lookup!H4328&gt;0,Lookup!H4328,VLOOKUP(Master!$B4328,Interpolate!$B$3:$T$2500,MATCH("M5-I",Interpolate!$B$2:$T$2,0),0)),3)</f>
        <v>23.45</v>
      </c>
      <c r="V4328" s="11">
        <f ca="1">ROUND(IF(Lookup!I4328&gt;0,Lookup!I4328,VLOOKUP(Master!$B4328,Interpolate!$B$3:$T$2500,MATCH("M6-I",Interpolate!$B$2:$T$2,0),0)),3)</f>
        <v>23.596</v>
      </c>
      <c r="W4328" s="11">
        <f ca="1">ROUND(IF(Lookup!J4328&gt;0,Lookup!J4328,VLOOKUP(Master!$B4328,Interpolate!$B$3:$T$2500,MATCH("M7-I",Interpolate!$B$2:$T$2,0),0)),3)</f>
        <v>23.577999999999999</v>
      </c>
      <c r="AA4328" s="6">
        <f ca="1">Lookup!S4328</f>
        <v>278594</v>
      </c>
      <c r="AB4328">
        <f t="shared" ca="1" si="532"/>
        <v>0.1120739762219285</v>
      </c>
      <c r="AC4328">
        <f t="shared" ca="1" si="533"/>
        <v>4.976190476190484E-2</v>
      </c>
      <c r="AD4328">
        <f t="shared" ca="1" si="534"/>
        <v>1.0138095238095212E-2</v>
      </c>
    </row>
    <row r="4329" spans="2:30" x14ac:dyDescent="0.25">
      <c r="B4329" s="52">
        <v>44350</v>
      </c>
      <c r="C4329" s="6">
        <f t="shared" si="530"/>
        <v>4327</v>
      </c>
      <c r="D4329" s="13">
        <f>VLOOKUP($B4329,'Exp Dates'!$E$4:$K$400,MATCH("Days1M",'Exp Dates'!$E$2:$X$2,0),1)</f>
        <v>19</v>
      </c>
      <c r="E4329" s="12">
        <f>VLOOKUP($B4329,'Exp Dates'!$E$4:$K$400,MATCH("Trade Count",'Exp Dates'!$E$2:$X$2,0),1)-C4329+D4329-VLOOKUP($B4329,'Exp Dates'!$E$4:$K$400,MATCH("Trade Day Adj",'Exp Dates'!$E$2:$X$2,0),1)*IF($B4329&gt;VLOOKUP($B4329,'Exp Dates'!$E$4:$K$400,MATCH("Trade Day Adj Start",'Exp Dates'!$E$2:$X$2,0),1),1,0)</f>
        <v>9</v>
      </c>
      <c r="F4329" s="79">
        <f t="shared" si="529"/>
        <v>10</v>
      </c>
      <c r="G4329" s="79" t="str">
        <f>VLOOKUP($B4329,'Exp Dates'!$E$6:$U$400,MATCH("ExpMoYr",'Exp Dates'!$E$2:$U$2,0),1)</f>
        <v>Jun-2021</v>
      </c>
      <c r="H4329" s="11">
        <v>1</v>
      </c>
      <c r="I4329" s="90">
        <f>IF($I$1=0,(1/(1-91/360*VLOOKUP($B4328,'T-bills'!$B$4:$C$978,2,1)/100))^(($B4329-$B4328)/91)-1,0)</f>
        <v>4.1671128436782112E-7</v>
      </c>
      <c r="J4329" s="11">
        <v>18.04</v>
      </c>
      <c r="K4329" s="11">
        <v>21.82</v>
      </c>
      <c r="L4329" s="11">
        <f t="shared" si="528"/>
        <v>0.82676443629697516</v>
      </c>
      <c r="M4329" s="11">
        <v>24.13</v>
      </c>
      <c r="N4329" s="11">
        <v>4192.8500000000004</v>
      </c>
      <c r="P4329" s="11">
        <f t="shared" ca="1" si="531"/>
        <v>0.10888163011354801</v>
      </c>
      <c r="Q4329" s="11">
        <f ca="1">ROUND(IF(Lookup!D4329&gt;0,Lookup!D4329,VLOOKUP(Master!$B4329,Interpolate!$B$3:$T$2500,MATCH("M1-I",Interpolate!$B$2:$T$2,0),0)),3)</f>
        <v>19.286999999999999</v>
      </c>
      <c r="R4329" s="11">
        <f ca="1">ROUND(IF(Lookup!E4329&gt;0,Lookup!E4329,VLOOKUP(Master!$B4329,Interpolate!$B$3:$T$2500,MATCH("M2-I",Interpolate!$B$2:$T$2,0),0)),3)</f>
        <v>21.387</v>
      </c>
      <c r="S4329" s="11">
        <f ca="1">ROUND(IF(Lookup!F4329&gt;0,Lookup!F4329,VLOOKUP(Master!$B4329,Interpolate!$B$3:$T$2500,MATCH("M3-I",Interpolate!$B$2:$T$2,0),0)),3)</f>
        <v>22.402000000000001</v>
      </c>
      <c r="T4329" s="11">
        <f ca="1">ROUND(IF(Lookup!G4329&gt;0,Lookup!G4329,VLOOKUP(Master!$B4329,Interpolate!$B$3:$T$2500,MATCH("M4-I",Interpolate!$B$2:$T$2,0),0)),3)</f>
        <v>23.15</v>
      </c>
      <c r="U4329" s="11">
        <f ca="1">ROUND(IF(Lookup!H4329&gt;0,Lookup!H4329,VLOOKUP(Master!$B4329,Interpolate!$B$3:$T$2500,MATCH("M5-I",Interpolate!$B$2:$T$2,0),0)),3)</f>
        <v>23.669</v>
      </c>
      <c r="V4329" s="11">
        <f ca="1">ROUND(IF(Lookup!I4329&gt;0,Lookup!I4329,VLOOKUP(Master!$B4329,Interpolate!$B$3:$T$2500,MATCH("M6-I",Interpolate!$B$2:$T$2,0),0)),3)</f>
        <v>23.803000000000001</v>
      </c>
      <c r="W4329" s="11">
        <f ca="1">ROUND(IF(Lookup!J4329&gt;0,Lookup!J4329,VLOOKUP(Master!$B4329,Interpolate!$B$3:$T$2500,MATCH("M7-I",Interpolate!$B$2:$T$2,0),0)),3)</f>
        <v>23.8</v>
      </c>
      <c r="AA4329" s="6">
        <f ca="1">Lookup!S4329</f>
        <v>276306</v>
      </c>
      <c r="AB4329">
        <f t="shared" ca="1" si="532"/>
        <v>0.10888163011354801</v>
      </c>
      <c r="AC4329">
        <f t="shared" ca="1" si="533"/>
        <v>4.833333333333336E-2</v>
      </c>
      <c r="AD4329">
        <f t="shared" ca="1" si="534"/>
        <v>9.9238095238095552E-3</v>
      </c>
    </row>
    <row r="4330" spans="2:30" x14ac:dyDescent="0.25">
      <c r="B4330" s="52">
        <v>44351</v>
      </c>
      <c r="C4330" s="6">
        <f t="shared" si="530"/>
        <v>4328</v>
      </c>
      <c r="D4330" s="13">
        <f>VLOOKUP($B4330,'Exp Dates'!$E$4:$K$400,MATCH("Days1M",'Exp Dates'!$E$2:$X$2,0),1)</f>
        <v>19</v>
      </c>
      <c r="E4330" s="12">
        <f>VLOOKUP($B4330,'Exp Dates'!$E$4:$K$400,MATCH("Trade Count",'Exp Dates'!$E$2:$X$2,0),1)-C4330+D4330-VLOOKUP($B4330,'Exp Dates'!$E$4:$K$400,MATCH("Trade Day Adj",'Exp Dates'!$E$2:$X$2,0),1)*IF($B4330&gt;VLOOKUP($B4330,'Exp Dates'!$E$4:$K$400,MATCH("Trade Day Adj Start",'Exp Dates'!$E$2:$X$2,0),1),1,0)</f>
        <v>8</v>
      </c>
      <c r="F4330" s="79">
        <f t="shared" si="529"/>
        <v>-8</v>
      </c>
      <c r="G4330" s="79" t="str">
        <f>VLOOKUP($B4330,'Exp Dates'!$E$6:$U$400,MATCH("ExpMoYr",'Exp Dates'!$E$2:$U$2,0),1)</f>
        <v>Jun-2021</v>
      </c>
      <c r="H4330" s="11">
        <v>1</v>
      </c>
      <c r="I4330" s="90">
        <f>IF($I$1=0,(1/(1-91/360*VLOOKUP($B4329,'T-bills'!$B$4:$C$978,2,1)/100))^(($B4330-$B4329)/91)-1,0)</f>
        <v>5.5561859602093477E-7</v>
      </c>
      <c r="J4330" s="11">
        <v>16.420000000000002</v>
      </c>
      <c r="K4330" s="11">
        <v>20.62</v>
      </c>
      <c r="L4330" s="11">
        <f t="shared" si="528"/>
        <v>0.79631425800193989</v>
      </c>
      <c r="M4330" s="11">
        <v>23.3</v>
      </c>
      <c r="N4330" s="11">
        <v>4229.8900000000003</v>
      </c>
      <c r="P4330" s="11">
        <f t="shared" ca="1" si="531"/>
        <v>0.12215172413793085</v>
      </c>
      <c r="Q4330" s="11">
        <f ca="1">ROUND(IF(Lookup!D4330&gt;0,Lookup!D4330,VLOOKUP(Master!$B4330,Interpolate!$B$3:$T$2500,MATCH("M1-I",Interpolate!$B$2:$T$2,0),0)),3)</f>
        <v>18.125</v>
      </c>
      <c r="R4330" s="11">
        <f ca="1">ROUND(IF(Lookup!E4330&gt;0,Lookup!E4330,VLOOKUP(Master!$B4330,Interpolate!$B$3:$T$2500,MATCH("M2-I",Interpolate!$B$2:$T$2,0),0)),3)</f>
        <v>20.338999999999999</v>
      </c>
      <c r="S4330" s="11">
        <f ca="1">ROUND(IF(Lookup!F4330&gt;0,Lookup!F4330,VLOOKUP(Master!$B4330,Interpolate!$B$3:$T$2500,MATCH("M3-I",Interpolate!$B$2:$T$2,0),0)),3)</f>
        <v>21.533000000000001</v>
      </c>
      <c r="T4330" s="11">
        <f ca="1">ROUND(IF(Lookup!G4330&gt;0,Lookup!G4330,VLOOKUP(Master!$B4330,Interpolate!$B$3:$T$2500,MATCH("M4-I",Interpolate!$B$2:$T$2,0),0)),3)</f>
        <v>22.4</v>
      </c>
      <c r="U4330" s="11">
        <f ca="1">ROUND(IF(Lookup!H4330&gt;0,Lookup!H4330,VLOOKUP(Master!$B4330,Interpolate!$B$3:$T$2500,MATCH("M5-I",Interpolate!$B$2:$T$2,0),0)),3)</f>
        <v>23.029</v>
      </c>
      <c r="V4330" s="11">
        <f ca="1">ROUND(IF(Lookup!I4330&gt;0,Lookup!I4330,VLOOKUP(Master!$B4330,Interpolate!$B$3:$T$2500,MATCH("M6-I",Interpolate!$B$2:$T$2,0),0)),3)</f>
        <v>23.225999999999999</v>
      </c>
      <c r="W4330" s="11">
        <f ca="1">ROUND(IF(Lookup!J4330&gt;0,Lookup!J4330,VLOOKUP(Master!$B4330,Interpolate!$B$3:$T$2500,MATCH("M7-I",Interpolate!$B$2:$T$2,0),0)),3)</f>
        <v>23.201000000000001</v>
      </c>
      <c r="AA4330" s="6">
        <f ca="1">Lookup!S4330</f>
        <v>284437</v>
      </c>
      <c r="AB4330">
        <f t="shared" ca="1" si="532"/>
        <v>0.12215172413793085</v>
      </c>
      <c r="AC4330">
        <f t="shared" ca="1" si="533"/>
        <v>5.6857142857142981E-2</v>
      </c>
      <c r="AD4330">
        <f t="shared" ca="1" si="534"/>
        <v>1.2380952380952404E-2</v>
      </c>
    </row>
    <row r="4331" spans="2:30" x14ac:dyDescent="0.25">
      <c r="B4331" s="52">
        <v>44354</v>
      </c>
      <c r="C4331" s="6">
        <f t="shared" si="530"/>
        <v>4329</v>
      </c>
      <c r="D4331" s="13">
        <f>VLOOKUP($B4331,'Exp Dates'!$E$4:$K$400,MATCH("Days1M",'Exp Dates'!$E$2:$X$2,0),1)</f>
        <v>19</v>
      </c>
      <c r="E4331" s="12">
        <f>VLOOKUP($B4331,'Exp Dates'!$E$4:$K$400,MATCH("Trade Count",'Exp Dates'!$E$2:$X$2,0),1)-C4331+D4331-VLOOKUP($B4331,'Exp Dates'!$E$4:$K$400,MATCH("Trade Day Adj",'Exp Dates'!$E$2:$X$2,0),1)*IF($B4331&gt;VLOOKUP($B4331,'Exp Dates'!$E$4:$K$400,MATCH("Trade Day Adj Start",'Exp Dates'!$E$2:$X$2,0),1),1,0)</f>
        <v>7</v>
      </c>
      <c r="F4331" s="79">
        <f t="shared" si="529"/>
        <v>-7</v>
      </c>
      <c r="G4331" s="79" t="str">
        <f>VLOOKUP($B4331,'Exp Dates'!$E$6:$U$400,MATCH("ExpMoYr",'Exp Dates'!$E$2:$U$2,0),1)</f>
        <v>Jun-2021</v>
      </c>
      <c r="H4331" s="11">
        <v>1</v>
      </c>
      <c r="I4331" s="90">
        <f>IF($I$1=0,(1/(1-91/360*VLOOKUP($B4330,'T-bills'!$B$4:$C$978,2,1)/100))^(($B4331-$B4330)/91)-1,0)</f>
        <v>1.6668567144328961E-6</v>
      </c>
      <c r="J4331" s="11">
        <v>16.420000000000002</v>
      </c>
      <c r="K4331" s="11">
        <v>20.55</v>
      </c>
      <c r="L4331" s="11">
        <f t="shared" si="528"/>
        <v>0.79902676399026773</v>
      </c>
      <c r="M4331" s="11">
        <v>23.22</v>
      </c>
      <c r="N4331" s="11">
        <v>4226.5200000000004</v>
      </c>
      <c r="P4331" s="11">
        <f t="shared" ca="1" si="531"/>
        <v>0.13415740530732601</v>
      </c>
      <c r="Q4331" s="11">
        <f ca="1">ROUND(IF(Lookup!D4331&gt;0,Lookup!D4331,VLOOKUP(Master!$B4331,Interpolate!$B$3:$T$2500,MATCH("M1-I",Interpolate!$B$2:$T$2,0),0)),3)</f>
        <v>17.635999999999999</v>
      </c>
      <c r="R4331" s="11">
        <f ca="1">ROUND(IF(Lookup!E4331&gt;0,Lookup!E4331,VLOOKUP(Master!$B4331,Interpolate!$B$3:$T$2500,MATCH("M2-I",Interpolate!$B$2:$T$2,0),0)),3)</f>
        <v>20.001999999999999</v>
      </c>
      <c r="S4331" s="11">
        <f ca="1">ROUND(IF(Lookup!F4331&gt;0,Lookup!F4331,VLOOKUP(Master!$B4331,Interpolate!$B$3:$T$2500,MATCH("M3-I",Interpolate!$B$2:$T$2,0),0)),3)</f>
        <v>21.305</v>
      </c>
      <c r="T4331" s="11">
        <f ca="1">ROUND(IF(Lookup!G4331&gt;0,Lookup!G4331,VLOOKUP(Master!$B4331,Interpolate!$B$3:$T$2500,MATCH("M4-I",Interpolate!$B$2:$T$2,0),0)),3)</f>
        <v>22.251000000000001</v>
      </c>
      <c r="U4331" s="11">
        <f ca="1">ROUND(IF(Lookup!H4331&gt;0,Lookup!H4331,VLOOKUP(Master!$B4331,Interpolate!$B$3:$T$2500,MATCH("M5-I",Interpolate!$B$2:$T$2,0),0)),3)</f>
        <v>22.85</v>
      </c>
      <c r="V4331" s="11">
        <f ca="1">ROUND(IF(Lookup!I4331&gt;0,Lookup!I4331,VLOOKUP(Master!$B4331,Interpolate!$B$3:$T$2500,MATCH("M6-I",Interpolate!$B$2:$T$2,0),0)),3)</f>
        <v>23.085000000000001</v>
      </c>
      <c r="W4331" s="11">
        <f ca="1">ROUND(IF(Lookup!J4331&gt;0,Lookup!J4331,VLOOKUP(Master!$B4331,Interpolate!$B$3:$T$2500,MATCH("M7-I",Interpolate!$B$2:$T$2,0),0)),3)</f>
        <v>23.113</v>
      </c>
      <c r="AA4331" s="6">
        <f ca="1">Lookup!S4331</f>
        <v>285744</v>
      </c>
      <c r="AB4331">
        <f t="shared" ca="1" si="532"/>
        <v>0.13415740530732601</v>
      </c>
      <c r="AC4331">
        <f t="shared" ca="1" si="533"/>
        <v>6.2047619047619088E-2</v>
      </c>
      <c r="AD4331">
        <f t="shared" ca="1" si="534"/>
        <v>1.3433333333333306E-2</v>
      </c>
    </row>
    <row r="4332" spans="2:30" x14ac:dyDescent="0.25">
      <c r="B4332" s="52">
        <v>44355</v>
      </c>
      <c r="C4332" s="6">
        <f t="shared" si="530"/>
        <v>4330</v>
      </c>
      <c r="D4332" s="13">
        <f>VLOOKUP($B4332,'Exp Dates'!$E$4:$K$400,MATCH("Days1M",'Exp Dates'!$E$2:$X$2,0),1)</f>
        <v>19</v>
      </c>
      <c r="E4332" s="12">
        <f>VLOOKUP($B4332,'Exp Dates'!$E$4:$K$400,MATCH("Trade Count",'Exp Dates'!$E$2:$X$2,0),1)-C4332+D4332-VLOOKUP($B4332,'Exp Dates'!$E$4:$K$400,MATCH("Trade Day Adj",'Exp Dates'!$E$2:$X$2,0),1)*IF($B4332&gt;VLOOKUP($B4332,'Exp Dates'!$E$4:$K$400,MATCH("Trade Day Adj Start",'Exp Dates'!$E$2:$X$2,0),1),1,0)</f>
        <v>6</v>
      </c>
      <c r="F4332" s="79">
        <f t="shared" si="529"/>
        <v>-6</v>
      </c>
      <c r="G4332" s="79" t="str">
        <f>VLOOKUP($B4332,'Exp Dates'!$E$6:$U$400,MATCH("ExpMoYr",'Exp Dates'!$E$2:$U$2,0),1)</f>
        <v>Jun-2021</v>
      </c>
      <c r="H4332" s="11">
        <v>1</v>
      </c>
      <c r="I4332" s="90">
        <f>IF($I$1=0,(1/(1-91/360*VLOOKUP($B4331,'T-bills'!$B$4:$C$978,2,1)/100))^(($B4332-$B4331)/91)-1,0)</f>
        <v>5.5561859602093477E-7</v>
      </c>
      <c r="J4332" s="11">
        <v>17.07</v>
      </c>
      <c r="K4332" s="11">
        <v>20.85</v>
      </c>
      <c r="L4332" s="11">
        <f t="shared" si="528"/>
        <v>0.81870503597122302</v>
      </c>
      <c r="M4332" s="11">
        <v>23.34</v>
      </c>
      <c r="N4332" s="11">
        <v>4227.26</v>
      </c>
      <c r="P4332" s="11">
        <f t="shared" ref="P4332:P4362" ca="1" si="535">R4332/Q4332-1</f>
        <v>0.13021618903971843</v>
      </c>
      <c r="Q4332" s="11">
        <f ca="1">ROUND(IF(Lookup!D4332&gt;0,Lookup!D4332,VLOOKUP(Master!$B4332,Interpolate!$B$3:$T$2500,MATCH("M1-I",Interpolate!$B$2:$T$2,0),0)),3)</f>
        <v>17.901</v>
      </c>
      <c r="R4332" s="11">
        <f ca="1">ROUND(IF(Lookup!E4332&gt;0,Lookup!E4332,VLOOKUP(Master!$B4332,Interpolate!$B$3:$T$2500,MATCH("M2-I",Interpolate!$B$2:$T$2,0),0)),3)</f>
        <v>20.231999999999999</v>
      </c>
      <c r="S4332" s="11">
        <f ca="1">ROUND(IF(Lookup!F4332&gt;0,Lookup!F4332,VLOOKUP(Master!$B4332,Interpolate!$B$3:$T$2500,MATCH("M3-I",Interpolate!$B$2:$T$2,0),0)),3)</f>
        <v>21.4</v>
      </c>
      <c r="T4332" s="11">
        <f ca="1">ROUND(IF(Lookup!G4332&gt;0,Lookup!G4332,VLOOKUP(Master!$B4332,Interpolate!$B$3:$T$2500,MATCH("M4-I",Interpolate!$B$2:$T$2,0),0)),3)</f>
        <v>22.25</v>
      </c>
      <c r="U4332" s="11">
        <f ca="1">ROUND(IF(Lookup!H4332&gt;0,Lookup!H4332,VLOOKUP(Master!$B4332,Interpolate!$B$3:$T$2500,MATCH("M5-I",Interpolate!$B$2:$T$2,0),0)),3)</f>
        <v>22.849</v>
      </c>
      <c r="V4332" s="11">
        <f ca="1">ROUND(IF(Lookup!I4332&gt;0,Lookup!I4332,VLOOKUP(Master!$B4332,Interpolate!$B$3:$T$2500,MATCH("M6-I",Interpolate!$B$2:$T$2,0),0)),3)</f>
        <v>23.003</v>
      </c>
      <c r="W4332" s="11">
        <f ca="1">ROUND(IF(Lookup!J4332&gt;0,Lookup!J4332,VLOOKUP(Master!$B4332,Interpolate!$B$3:$T$2500,MATCH("M7-I",Interpolate!$B$2:$T$2,0),0)),3)</f>
        <v>23.053999999999998</v>
      </c>
      <c r="X4332" s="90"/>
      <c r="Y4332" s="90"/>
      <c r="Z4332" s="90"/>
      <c r="AA4332" s="6">
        <f ca="1">Lookup!S4332</f>
        <v>290949</v>
      </c>
      <c r="AB4332" s="90">
        <f t="shared" ref="AB4332:AB4362" ca="1" si="536">R4332/Q4332-1</f>
        <v>0.13021618903971843</v>
      </c>
      <c r="AC4332" s="90">
        <f t="shared" ref="AC4332:AC4362" ca="1" si="537">SLOPE(R4332:S4332,$AA$1:$AB$1)</f>
        <v>5.5619047619047582E-2</v>
      </c>
      <c r="AD4332" s="90">
        <f t="shared" ref="AD4332:AD4362" ca="1" si="538">SLOPE(T4332:W4332,$AA$1:$AD$1)</f>
        <v>1.2219047619047595E-2</v>
      </c>
    </row>
    <row r="4333" spans="2:30" x14ac:dyDescent="0.25">
      <c r="B4333" s="52">
        <v>44356</v>
      </c>
      <c r="C4333" s="6">
        <f t="shared" si="530"/>
        <v>4331</v>
      </c>
      <c r="D4333" s="13">
        <f>VLOOKUP($B4333,'Exp Dates'!$E$4:$K$400,MATCH("Days1M",'Exp Dates'!$E$2:$X$2,0),1)</f>
        <v>19</v>
      </c>
      <c r="E4333" s="12">
        <f>VLOOKUP($B4333,'Exp Dates'!$E$4:$K$400,MATCH("Trade Count",'Exp Dates'!$E$2:$X$2,0),1)-C4333+D4333-VLOOKUP($B4333,'Exp Dates'!$E$4:$K$400,MATCH("Trade Day Adj",'Exp Dates'!$E$2:$X$2,0),1)*IF($B4333&gt;VLOOKUP($B4333,'Exp Dates'!$E$4:$K$400,MATCH("Trade Day Adj Start",'Exp Dates'!$E$2:$X$2,0),1),1,0)</f>
        <v>5</v>
      </c>
      <c r="F4333" s="79">
        <f t="shared" si="529"/>
        <v>-5</v>
      </c>
      <c r="G4333" s="79" t="str">
        <f>VLOOKUP($B4333,'Exp Dates'!$E$6:$U$400,MATCH("ExpMoYr",'Exp Dates'!$E$2:$U$2,0),1)</f>
        <v>Jun-2021</v>
      </c>
      <c r="H4333" s="11">
        <v>1</v>
      </c>
      <c r="I4333" s="90">
        <f>IF($I$1=0,(1/(1-91/360*VLOOKUP($B4332,'T-bills'!$B$4:$C$978,2,1)/100))^(($B4333-$B4332)/91)-1,0)</f>
        <v>5.5561859602093477E-7</v>
      </c>
      <c r="J4333" s="11">
        <v>17.89</v>
      </c>
      <c r="K4333" s="11">
        <v>21.28</v>
      </c>
      <c r="L4333" s="11">
        <f t="shared" si="528"/>
        <v>0.84069548872180444</v>
      </c>
      <c r="M4333" s="11">
        <v>23.61</v>
      </c>
      <c r="N4333" s="11">
        <v>4219.55</v>
      </c>
      <c r="P4333" s="11">
        <f t="shared" ca="1" si="535"/>
        <v>0.11523394994559322</v>
      </c>
      <c r="Q4333" s="11">
        <f ca="1">ROUND(IF(Lookup!D4333&gt;0,Lookup!D4333,VLOOKUP(Master!$B4333,Interpolate!$B$3:$T$2500,MATCH("M1-I",Interpolate!$B$2:$T$2,0),0)),3)</f>
        <v>18.38</v>
      </c>
      <c r="R4333" s="11">
        <f ca="1">ROUND(IF(Lookup!E4333&gt;0,Lookup!E4333,VLOOKUP(Master!$B4333,Interpolate!$B$3:$T$2500,MATCH("M2-I",Interpolate!$B$2:$T$2,0),0)),3)</f>
        <v>20.498000000000001</v>
      </c>
      <c r="S4333" s="11">
        <f ca="1">ROUND(IF(Lookup!F4333&gt;0,Lookup!F4333,VLOOKUP(Master!$B4333,Interpolate!$B$3:$T$2500,MATCH("M3-I",Interpolate!$B$2:$T$2,0),0)),3)</f>
        <v>21.748999999999999</v>
      </c>
      <c r="T4333" s="11">
        <f ca="1">ROUND(IF(Lookup!G4333&gt;0,Lookup!G4333,VLOOKUP(Master!$B4333,Interpolate!$B$3:$T$2500,MATCH("M4-I",Interpolate!$B$2:$T$2,0),0)),3)</f>
        <v>22.579000000000001</v>
      </c>
      <c r="U4333" s="11">
        <f ca="1">ROUND(IF(Lookup!H4333&gt;0,Lookup!H4333,VLOOKUP(Master!$B4333,Interpolate!$B$3:$T$2500,MATCH("M5-I",Interpolate!$B$2:$T$2,0),0)),3)</f>
        <v>23.129000000000001</v>
      </c>
      <c r="V4333" s="11">
        <f ca="1">ROUND(IF(Lookup!I4333&gt;0,Lookup!I4333,VLOOKUP(Master!$B4333,Interpolate!$B$3:$T$2500,MATCH("M6-I",Interpolate!$B$2:$T$2,0),0)),3)</f>
        <v>23.202000000000002</v>
      </c>
      <c r="W4333" s="11">
        <f ca="1">ROUND(IF(Lookup!J4333&gt;0,Lookup!J4333,VLOOKUP(Master!$B4333,Interpolate!$B$3:$T$2500,MATCH("M7-I",Interpolate!$B$2:$T$2,0),0)),3)</f>
        <v>23.271000000000001</v>
      </c>
      <c r="X4333" s="90"/>
      <c r="Y4333" s="90"/>
      <c r="Z4333" s="90"/>
      <c r="AA4333" s="6">
        <f ca="1">Lookup!S4333</f>
        <v>289876</v>
      </c>
      <c r="AB4333" s="90">
        <f t="shared" ca="1" si="536"/>
        <v>0.11523394994559322</v>
      </c>
      <c r="AC4333" s="90">
        <f t="shared" ca="1" si="537"/>
        <v>5.9571428571428463E-2</v>
      </c>
      <c r="AD4333" s="90">
        <f t="shared" ca="1" si="538"/>
        <v>1.0233333333333337E-2</v>
      </c>
    </row>
    <row r="4334" spans="2:30" x14ac:dyDescent="0.25">
      <c r="B4334" s="52">
        <v>44357</v>
      </c>
      <c r="C4334" s="6">
        <f t="shared" si="530"/>
        <v>4332</v>
      </c>
      <c r="D4334" s="13">
        <f>VLOOKUP($B4334,'Exp Dates'!$E$4:$K$400,MATCH("Days1M",'Exp Dates'!$E$2:$X$2,0),1)</f>
        <v>19</v>
      </c>
      <c r="E4334" s="12">
        <f>VLOOKUP($B4334,'Exp Dates'!$E$4:$K$400,MATCH("Trade Count",'Exp Dates'!$E$2:$X$2,0),1)-C4334+D4334-VLOOKUP($B4334,'Exp Dates'!$E$4:$K$400,MATCH("Trade Day Adj",'Exp Dates'!$E$2:$X$2,0),1)*IF($B4334&gt;VLOOKUP($B4334,'Exp Dates'!$E$4:$K$400,MATCH("Trade Day Adj Start",'Exp Dates'!$E$2:$X$2,0),1),1,0)</f>
        <v>4</v>
      </c>
      <c r="F4334" s="79">
        <f t="shared" si="529"/>
        <v>-4</v>
      </c>
      <c r="G4334" s="79" t="str">
        <f>VLOOKUP($B4334,'Exp Dates'!$E$6:$U$400,MATCH("ExpMoYr",'Exp Dates'!$E$2:$U$2,0),1)</f>
        <v>Jun-2021</v>
      </c>
      <c r="H4334" s="11">
        <v>1</v>
      </c>
      <c r="I4334" s="90">
        <f>IF($I$1=0,(1/(1-91/360*VLOOKUP($B4333,'T-bills'!$B$4:$C$978,2,1)/100))^(($B4334-$B4333)/91)-1,0)</f>
        <v>5.5561859602093477E-7</v>
      </c>
      <c r="J4334" s="11">
        <v>16.100000000000001</v>
      </c>
      <c r="K4334" s="11">
        <v>20.079999999999998</v>
      </c>
      <c r="L4334" s="11">
        <f t="shared" si="528"/>
        <v>0.80179282868525914</v>
      </c>
      <c r="M4334" s="11">
        <v>22.59</v>
      </c>
      <c r="N4334" s="11">
        <v>4239.18</v>
      </c>
      <c r="P4334" s="11">
        <f t="shared" ca="1" si="535"/>
        <v>0.15026918298526915</v>
      </c>
      <c r="Q4334" s="11">
        <f ca="1">ROUND(IF(Lookup!D4334&gt;0,Lookup!D4334,VLOOKUP(Master!$B4334,Interpolate!$B$3:$T$2500,MATCH("M1-I",Interpolate!$B$2:$T$2,0),0)),3)</f>
        <v>16.902999999999999</v>
      </c>
      <c r="R4334" s="11">
        <f ca="1">ROUND(IF(Lookup!E4334&gt;0,Lookup!E4334,VLOOKUP(Master!$B4334,Interpolate!$B$3:$T$2500,MATCH("M2-I",Interpolate!$B$2:$T$2,0),0)),3)</f>
        <v>19.443000000000001</v>
      </c>
      <c r="S4334" s="11">
        <f ca="1">ROUND(IF(Lookup!F4334&gt;0,Lookup!F4334,VLOOKUP(Master!$B4334,Interpolate!$B$3:$T$2500,MATCH("M3-I",Interpolate!$B$2:$T$2,0),0)),3)</f>
        <v>20.72</v>
      </c>
      <c r="T4334" s="11">
        <f ca="1">ROUND(IF(Lookup!G4334&gt;0,Lookup!G4334,VLOOKUP(Master!$B4334,Interpolate!$B$3:$T$2500,MATCH("M4-I",Interpolate!$B$2:$T$2,0),0)),3)</f>
        <v>21.608000000000001</v>
      </c>
      <c r="U4334" s="11">
        <f ca="1">ROUND(IF(Lookup!H4334&gt;0,Lookup!H4334,VLOOKUP(Master!$B4334,Interpolate!$B$3:$T$2500,MATCH("M5-I",Interpolate!$B$2:$T$2,0),0)),3)</f>
        <v>22.154</v>
      </c>
      <c r="V4334" s="11">
        <f ca="1">ROUND(IF(Lookup!I4334&gt;0,Lookup!I4334,VLOOKUP(Master!$B4334,Interpolate!$B$3:$T$2500,MATCH("M6-I",Interpolate!$B$2:$T$2,0),0)),3)</f>
        <v>22.358000000000001</v>
      </c>
      <c r="W4334" s="11">
        <f ca="1">ROUND(IF(Lookup!J4334&gt;0,Lookup!J4334,VLOOKUP(Master!$B4334,Interpolate!$B$3:$T$2500,MATCH("M7-I",Interpolate!$B$2:$T$2,0),0)),3)</f>
        <v>22.45</v>
      </c>
      <c r="X4334" s="90"/>
      <c r="Y4334" s="90"/>
      <c r="Z4334" s="90"/>
      <c r="AA4334" s="6">
        <f ca="1">Lookup!S4334</f>
        <v>288820</v>
      </c>
      <c r="AB4334" s="90">
        <f t="shared" ca="1" si="536"/>
        <v>0.15026918298526915</v>
      </c>
      <c r="AC4334" s="90">
        <f t="shared" ca="1" si="537"/>
        <v>6.0809523809523688E-2</v>
      </c>
      <c r="AD4334" s="90">
        <f t="shared" ca="1" si="538"/>
        <v>1.2999999999999986E-2</v>
      </c>
    </row>
    <row r="4335" spans="2:30" x14ac:dyDescent="0.25">
      <c r="B4335" s="52">
        <v>44358</v>
      </c>
      <c r="C4335" s="6">
        <f t="shared" si="530"/>
        <v>4333</v>
      </c>
      <c r="D4335" s="13">
        <f>VLOOKUP($B4335,'Exp Dates'!$E$4:$K$400,MATCH("Days1M",'Exp Dates'!$E$2:$X$2,0),1)</f>
        <v>19</v>
      </c>
      <c r="E4335" s="12">
        <f>VLOOKUP($B4335,'Exp Dates'!$E$4:$K$400,MATCH("Trade Count",'Exp Dates'!$E$2:$X$2,0),1)-C4335+D4335-VLOOKUP($B4335,'Exp Dates'!$E$4:$K$400,MATCH("Trade Day Adj",'Exp Dates'!$E$2:$X$2,0),1)*IF($B4335&gt;VLOOKUP($B4335,'Exp Dates'!$E$4:$K$400,MATCH("Trade Day Adj Start",'Exp Dates'!$E$2:$X$2,0),1),1,0)</f>
        <v>3</v>
      </c>
      <c r="F4335" s="79">
        <f t="shared" si="529"/>
        <v>-3</v>
      </c>
      <c r="G4335" s="79" t="str">
        <f>VLOOKUP($B4335,'Exp Dates'!$E$6:$U$400,MATCH("ExpMoYr",'Exp Dates'!$E$2:$U$2,0),1)</f>
        <v>Jun-2021</v>
      </c>
      <c r="H4335" s="11">
        <v>1</v>
      </c>
      <c r="I4335" s="90">
        <f>IF($I$1=0,(1/(1-91/360*VLOOKUP($B4334,'T-bills'!$B$4:$C$978,2,1)/100))^(($B4335-$B4334)/91)-1,0)</f>
        <v>6.9441778594026005E-7</v>
      </c>
      <c r="J4335" s="11">
        <v>15.65</v>
      </c>
      <c r="K4335" s="11">
        <v>19.64</v>
      </c>
      <c r="L4335" s="11">
        <f t="shared" si="528"/>
        <v>0.79684317718940934</v>
      </c>
      <c r="M4335" s="11">
        <v>22.3</v>
      </c>
      <c r="N4335" s="11">
        <v>4247.4399999999996</v>
      </c>
      <c r="P4335" s="11">
        <f t="shared" ca="1" si="535"/>
        <v>0.13890399371639206</v>
      </c>
      <c r="Q4335" s="11">
        <f ca="1">ROUND(IF(Lookup!D4335&gt;0,Lookup!D4335,VLOOKUP(Master!$B4335,Interpolate!$B$3:$T$2500,MATCH("M1-I",Interpolate!$B$2:$T$2,0),0)),3)</f>
        <v>16.550999999999998</v>
      </c>
      <c r="R4335" s="11">
        <f ca="1">ROUND(IF(Lookup!E4335&gt;0,Lookup!E4335,VLOOKUP(Master!$B4335,Interpolate!$B$3:$T$2500,MATCH("M2-I",Interpolate!$B$2:$T$2,0),0)),3)</f>
        <v>18.850000000000001</v>
      </c>
      <c r="S4335" s="11">
        <f ca="1">ROUND(IF(Lookup!F4335&gt;0,Lookup!F4335,VLOOKUP(Master!$B4335,Interpolate!$B$3:$T$2500,MATCH("M3-I",Interpolate!$B$2:$T$2,0),0)),3)</f>
        <v>20.338999999999999</v>
      </c>
      <c r="T4335" s="11">
        <f ca="1">ROUND(IF(Lookup!G4335&gt;0,Lookup!G4335,VLOOKUP(Master!$B4335,Interpolate!$B$3:$T$2500,MATCH("M4-I",Interpolate!$B$2:$T$2,0),0)),3)</f>
        <v>21.393999999999998</v>
      </c>
      <c r="U4335" s="11">
        <f ca="1">ROUND(IF(Lookup!H4335&gt;0,Lookup!H4335,VLOOKUP(Master!$B4335,Interpolate!$B$3:$T$2500,MATCH("M5-I",Interpolate!$B$2:$T$2,0),0)),3)</f>
        <v>21.994</v>
      </c>
      <c r="V4335" s="11">
        <f ca="1">ROUND(IF(Lookup!I4335&gt;0,Lookup!I4335,VLOOKUP(Master!$B4335,Interpolate!$B$3:$T$2500,MATCH("M6-I",Interpolate!$B$2:$T$2,0),0)),3)</f>
        <v>22.167000000000002</v>
      </c>
      <c r="W4335" s="11">
        <f ca="1">ROUND(IF(Lookup!J4335&gt;0,Lookup!J4335,VLOOKUP(Master!$B4335,Interpolate!$B$3:$T$2500,MATCH("M7-I",Interpolate!$B$2:$T$2,0),0)),3)</f>
        <v>22.244</v>
      </c>
      <c r="X4335" s="90"/>
      <c r="Y4335" s="90"/>
      <c r="Z4335" s="90"/>
      <c r="AA4335" s="6">
        <f ca="1">Lookup!S4335</f>
        <v>290117</v>
      </c>
      <c r="AB4335" s="90">
        <f t="shared" ca="1" si="536"/>
        <v>0.13890399371639206</v>
      </c>
      <c r="AC4335" s="90">
        <f t="shared" ca="1" si="537"/>
        <v>7.0904761904761776E-2</v>
      </c>
      <c r="AD4335" s="90">
        <f t="shared" ca="1" si="538"/>
        <v>1.2966666666666696E-2</v>
      </c>
    </row>
    <row r="4336" spans="2:30" x14ac:dyDescent="0.25">
      <c r="B4336" s="52">
        <v>44361</v>
      </c>
      <c r="C4336" s="6">
        <f t="shared" si="530"/>
        <v>4334</v>
      </c>
      <c r="D4336" s="13">
        <f>VLOOKUP($B4336,'Exp Dates'!$E$4:$K$400,MATCH("Days1M",'Exp Dates'!$E$2:$X$2,0),1)</f>
        <v>19</v>
      </c>
      <c r="E4336" s="12">
        <f>VLOOKUP($B4336,'Exp Dates'!$E$4:$K$400,MATCH("Trade Count",'Exp Dates'!$E$2:$X$2,0),1)-C4336+D4336-VLOOKUP($B4336,'Exp Dates'!$E$4:$K$400,MATCH("Trade Day Adj",'Exp Dates'!$E$2:$X$2,0),1)*IF($B4336&gt;VLOOKUP($B4336,'Exp Dates'!$E$4:$K$400,MATCH("Trade Day Adj Start",'Exp Dates'!$E$2:$X$2,0),1),1,0)</f>
        <v>2</v>
      </c>
      <c r="F4336" s="79">
        <f t="shared" si="529"/>
        <v>-2</v>
      </c>
      <c r="G4336" s="79" t="str">
        <f>VLOOKUP($B4336,'Exp Dates'!$E$6:$U$400,MATCH("ExpMoYr",'Exp Dates'!$E$2:$U$2,0),1)</f>
        <v>Jun-2021</v>
      </c>
      <c r="H4336" s="11">
        <v>1</v>
      </c>
      <c r="I4336" s="90">
        <f>IF($I$1=0,(1/(1-91/360*VLOOKUP($B4335,'T-bills'!$B$4:$C$978,2,1)/100))^(($B4336-$B4335)/91)-1,0)</f>
        <v>2.0832548042193366E-6</v>
      </c>
      <c r="J4336" s="11">
        <v>16.39</v>
      </c>
      <c r="K4336" s="11">
        <v>20.14</v>
      </c>
      <c r="L4336" s="11">
        <f t="shared" si="528"/>
        <v>0.81380337636544187</v>
      </c>
      <c r="M4336" s="11">
        <v>22.68</v>
      </c>
      <c r="N4336" s="11">
        <v>4255.1499999999996</v>
      </c>
      <c r="P4336" s="11">
        <f t="shared" ca="1" si="535"/>
        <v>0.15956476809920361</v>
      </c>
      <c r="Q4336" s="11">
        <f ca="1">ROUND(IF(Lookup!D4336&gt;0,Lookup!D4336,VLOOKUP(Master!$B4336,Interpolate!$B$3:$T$2500,MATCH("M1-I",Interpolate!$B$2:$T$2,0),0)),3)</f>
        <v>16.451000000000001</v>
      </c>
      <c r="R4336" s="11">
        <f ca="1">ROUND(IF(Lookup!E4336&gt;0,Lookup!E4336,VLOOKUP(Master!$B4336,Interpolate!$B$3:$T$2500,MATCH("M2-I",Interpolate!$B$2:$T$2,0),0)),3)</f>
        <v>19.076000000000001</v>
      </c>
      <c r="S4336" s="11">
        <f ca="1">ROUND(IF(Lookup!F4336&gt;0,Lookup!F4336,VLOOKUP(Master!$B4336,Interpolate!$B$3:$T$2500,MATCH("M3-I",Interpolate!$B$2:$T$2,0),0)),3)</f>
        <v>20.5</v>
      </c>
      <c r="T4336" s="11">
        <f ca="1">ROUND(IF(Lookup!G4336&gt;0,Lookup!G4336,VLOOKUP(Master!$B4336,Interpolate!$B$3:$T$2500,MATCH("M4-I",Interpolate!$B$2:$T$2,0),0)),3)</f>
        <v>21.488</v>
      </c>
      <c r="U4336" s="11">
        <f ca="1">ROUND(IF(Lookup!H4336&gt;0,Lookup!H4336,VLOOKUP(Master!$B4336,Interpolate!$B$3:$T$2500,MATCH("M5-I",Interpolate!$B$2:$T$2,0),0)),3)</f>
        <v>22.100999999999999</v>
      </c>
      <c r="V4336" s="11">
        <f ca="1">ROUND(IF(Lookup!I4336&gt;0,Lookup!I4336,VLOOKUP(Master!$B4336,Interpolate!$B$3:$T$2500,MATCH("M6-I",Interpolate!$B$2:$T$2,0),0)),3)</f>
        <v>22.25</v>
      </c>
      <c r="W4336" s="11">
        <f ca="1">ROUND(IF(Lookup!J4336&gt;0,Lookup!J4336,VLOOKUP(Master!$B4336,Interpolate!$B$3:$T$2500,MATCH("M7-I",Interpolate!$B$2:$T$2,0),0)),3)</f>
        <v>22.35</v>
      </c>
      <c r="X4336" s="90"/>
      <c r="Y4336" s="90"/>
      <c r="Z4336" s="90"/>
      <c r="AA4336" s="6">
        <f ca="1">Lookup!S4336</f>
        <v>291069</v>
      </c>
      <c r="AB4336" s="90">
        <f t="shared" ca="1" si="536"/>
        <v>0.15956476809920361</v>
      </c>
      <c r="AC4336" s="90">
        <f t="shared" ca="1" si="537"/>
        <v>6.7809523809523792E-2</v>
      </c>
      <c r="AD4336" s="90">
        <f t="shared" ca="1" si="538"/>
        <v>1.3023809523809556E-2</v>
      </c>
    </row>
    <row r="4337" spans="2:30" x14ac:dyDescent="0.25">
      <c r="B4337" s="52">
        <v>44362</v>
      </c>
      <c r="C4337" s="6">
        <f t="shared" si="530"/>
        <v>4335</v>
      </c>
      <c r="D4337" s="13">
        <f>VLOOKUP($B4337,'Exp Dates'!$E$4:$K$400,MATCH("Days1M",'Exp Dates'!$E$2:$X$2,0),1)</f>
        <v>19</v>
      </c>
      <c r="E4337" s="12">
        <f>VLOOKUP($B4337,'Exp Dates'!$E$4:$K$400,MATCH("Trade Count",'Exp Dates'!$E$2:$X$2,0),1)-C4337+D4337-VLOOKUP($B4337,'Exp Dates'!$E$4:$K$400,MATCH("Trade Day Adj",'Exp Dates'!$E$2:$X$2,0),1)*IF($B4337&gt;VLOOKUP($B4337,'Exp Dates'!$E$4:$K$400,MATCH("Trade Day Adj Start",'Exp Dates'!$E$2:$X$2,0),1),1,0)</f>
        <v>1</v>
      </c>
      <c r="F4337" s="79">
        <f t="shared" si="529"/>
        <v>-1</v>
      </c>
      <c r="G4337" s="79" t="str">
        <f>VLOOKUP($B4337,'Exp Dates'!$E$6:$U$400,MATCH("ExpMoYr",'Exp Dates'!$E$2:$U$2,0),1)</f>
        <v>Jun-2021</v>
      </c>
      <c r="H4337" s="11">
        <v>1</v>
      </c>
      <c r="I4337" s="90">
        <f>IF($I$1=0,(1/(1-91/360*VLOOKUP($B4336,'T-bills'!$B$4:$C$978,2,1)/100))^(($B4337-$B4336)/91)-1,0)</f>
        <v>6.9441778594026005E-7</v>
      </c>
      <c r="J4337" s="11">
        <v>17.02</v>
      </c>
      <c r="K4337" s="11">
        <v>20.68</v>
      </c>
      <c r="L4337" s="11">
        <f t="shared" si="528"/>
        <v>0.82301740812379109</v>
      </c>
      <c r="M4337" s="11">
        <v>23.11</v>
      </c>
      <c r="N4337" s="11">
        <v>4246.59</v>
      </c>
      <c r="P4337" s="11">
        <f t="shared" ca="1" si="535"/>
        <v>0.14408514121981186</v>
      </c>
      <c r="Q4337" s="11">
        <f ca="1">ROUND(IF(Lookup!D4337&gt;0,Lookup!D4337,VLOOKUP(Master!$B4337,Interpolate!$B$3:$T$2500,MATCH("M1-I",Interpolate!$B$2:$T$2,0),0)),3)</f>
        <v>17.100999999999999</v>
      </c>
      <c r="R4337" s="11">
        <f ca="1">ROUND(IF(Lookup!E4337&gt;0,Lookup!E4337,VLOOKUP(Master!$B4337,Interpolate!$B$3:$T$2500,MATCH("M2-I",Interpolate!$B$2:$T$2,0),0)),3)</f>
        <v>19.565000000000001</v>
      </c>
      <c r="S4337" s="11">
        <f ca="1">ROUND(IF(Lookup!F4337&gt;0,Lookup!F4337,VLOOKUP(Master!$B4337,Interpolate!$B$3:$T$2500,MATCH("M3-I",Interpolate!$B$2:$T$2,0),0)),3)</f>
        <v>20.864999999999998</v>
      </c>
      <c r="T4337" s="11">
        <f ca="1">ROUND(IF(Lookup!G4337&gt;0,Lookup!G4337,VLOOKUP(Master!$B4337,Interpolate!$B$3:$T$2500,MATCH("M4-I",Interpolate!$B$2:$T$2,0),0)),3)</f>
        <v>21.802</v>
      </c>
      <c r="U4337" s="11">
        <f ca="1">ROUND(IF(Lookup!H4337&gt;0,Lookup!H4337,VLOOKUP(Master!$B4337,Interpolate!$B$3:$T$2500,MATCH("M5-I",Interpolate!$B$2:$T$2,0),0)),3)</f>
        <v>22.309000000000001</v>
      </c>
      <c r="V4337" s="11">
        <f ca="1">ROUND(IF(Lookup!I4337&gt;0,Lookup!I4337,VLOOKUP(Master!$B4337,Interpolate!$B$3:$T$2500,MATCH("M6-I",Interpolate!$B$2:$T$2,0),0)),3)</f>
        <v>22.408999999999999</v>
      </c>
      <c r="W4337" s="11">
        <f ca="1">ROUND(IF(Lookup!J4337&gt;0,Lookup!J4337,VLOOKUP(Master!$B4337,Interpolate!$B$3:$T$2500,MATCH("M7-I",Interpolate!$B$2:$T$2,0),0)),3)</f>
        <v>22.423999999999999</v>
      </c>
      <c r="X4337" s="90"/>
      <c r="Y4337" s="90"/>
      <c r="Z4337" s="90"/>
      <c r="AA4337" s="6">
        <f ca="1">Lookup!S4337</f>
        <v>289936</v>
      </c>
      <c r="AB4337" s="90">
        <f t="shared" ca="1" si="536"/>
        <v>0.14408514121981186</v>
      </c>
      <c r="AC4337" s="90">
        <f t="shared" ca="1" si="537"/>
        <v>6.1904761904761768E-2</v>
      </c>
      <c r="AD4337" s="90">
        <f t="shared" ca="1" si="538"/>
        <v>9.3619047619047501E-3</v>
      </c>
    </row>
    <row r="4338" spans="2:30" x14ac:dyDescent="0.25">
      <c r="B4338" s="52">
        <v>44363</v>
      </c>
      <c r="C4338" s="6">
        <f t="shared" si="530"/>
        <v>4336</v>
      </c>
      <c r="D4338" s="13">
        <f>VLOOKUP($B4338,'Exp Dates'!$E$4:$K$400,MATCH("Days1M",'Exp Dates'!$E$2:$X$2,0),1)</f>
        <v>24</v>
      </c>
      <c r="E4338" s="12">
        <f>VLOOKUP($B4338,'Exp Dates'!$E$4:$K$400,MATCH("Trade Count",'Exp Dates'!$E$2:$X$2,0),1)-C4338+D4338-VLOOKUP($B4338,'Exp Dates'!$E$4:$K$400,MATCH("Trade Day Adj",'Exp Dates'!$E$2:$X$2,0),1)*IF($B4338&gt;VLOOKUP($B4338,'Exp Dates'!$E$4:$K$400,MATCH("Trade Day Adj Start",'Exp Dates'!$E$2:$X$2,0),1),1,0)</f>
        <v>24</v>
      </c>
      <c r="F4338" s="79">
        <f t="shared" si="529"/>
        <v>0</v>
      </c>
      <c r="G4338" s="79" t="str">
        <f>VLOOKUP($B4338,'Exp Dates'!$E$6:$U$400,MATCH("ExpMoYr",'Exp Dates'!$E$2:$U$2,0),1)</f>
        <v>Jul-2021</v>
      </c>
      <c r="H4338" s="11">
        <v>1</v>
      </c>
      <c r="I4338" s="90">
        <f>IF($I$1=0,(1/(1-91/360*VLOOKUP($B4337,'T-bills'!$B$4:$C$978,2,1)/100))^(($B4338-$B4337)/91)-1,0)</f>
        <v>6.9441778594026005E-7</v>
      </c>
      <c r="J4338" s="11">
        <v>18.149999999999999</v>
      </c>
      <c r="K4338" s="11">
        <v>21.26</v>
      </c>
      <c r="L4338" s="11">
        <f t="shared" si="528"/>
        <v>0.85371589840075246</v>
      </c>
      <c r="M4338" s="11">
        <v>23.45</v>
      </c>
      <c r="N4338" s="11">
        <v>4223.7</v>
      </c>
      <c r="P4338" s="11">
        <f t="shared" ca="1" si="535"/>
        <v>7.2720786831778961E-2</v>
      </c>
      <c r="Q4338" s="11">
        <f ca="1">ROUND(IF(Lookup!D4338&gt;0,Lookup!D4338,VLOOKUP(Master!$B4338,Interpolate!$B$3:$T$2500,MATCH("M1-I",Interpolate!$B$2:$T$2,0),0)),3)</f>
        <v>19.623000000000001</v>
      </c>
      <c r="R4338" s="11">
        <f ca="1">ROUND(IF(Lookup!E4338&gt;0,Lookup!E4338,VLOOKUP(Master!$B4338,Interpolate!$B$3:$T$2500,MATCH("M2-I",Interpolate!$B$2:$T$2,0),0)),3)</f>
        <v>21.05</v>
      </c>
      <c r="S4338" s="11">
        <f ca="1">ROUND(IF(Lookup!F4338&gt;0,Lookup!F4338,VLOOKUP(Master!$B4338,Interpolate!$B$3:$T$2500,MATCH("M3-I",Interpolate!$B$2:$T$2,0),0)),3)</f>
        <v>21.99</v>
      </c>
      <c r="T4338" s="11">
        <f ca="1">ROUND(IF(Lookup!G4338&gt;0,Lookup!G4338,VLOOKUP(Master!$B4338,Interpolate!$B$3:$T$2500,MATCH("M4-I",Interpolate!$B$2:$T$2,0),0)),3)</f>
        <v>22.478000000000002</v>
      </c>
      <c r="U4338" s="11">
        <f ca="1">ROUND(IF(Lookup!H4338&gt;0,Lookup!H4338,VLOOKUP(Master!$B4338,Interpolate!$B$3:$T$2500,MATCH("M5-I",Interpolate!$B$2:$T$2,0),0)),3)</f>
        <v>22.584</v>
      </c>
      <c r="V4338" s="11">
        <f ca="1">ROUND(IF(Lookup!I4338&gt;0,Lookup!I4338,VLOOKUP(Master!$B4338,Interpolate!$B$3:$T$2500,MATCH("M6-I",Interpolate!$B$2:$T$2,0),0)),3)</f>
        <v>22.55</v>
      </c>
      <c r="W4338" s="11">
        <f ca="1">ROUND(IF(Lookup!J4338&gt;0,Lookup!J4338,VLOOKUP(Master!$B4338,Interpolate!$B$3:$T$2500,MATCH("M7-I",Interpolate!$B$2:$T$2,0),0)),3)</f>
        <v>23.74</v>
      </c>
      <c r="X4338" s="90"/>
      <c r="Y4338" s="90"/>
      <c r="Z4338" s="90"/>
      <c r="AA4338" s="6">
        <f ca="1">Lookup!S4338</f>
        <v>289555</v>
      </c>
      <c r="AB4338" s="90">
        <f t="shared" ca="1" si="536"/>
        <v>7.2720786831778961E-2</v>
      </c>
      <c r="AC4338" s="90">
        <f t="shared" ca="1" si="537"/>
        <v>4.4761904761904656E-2</v>
      </c>
      <c r="AD4338" s="90">
        <f t="shared" ca="1" si="538"/>
        <v>1.7866666666666628E-2</v>
      </c>
    </row>
    <row r="4339" spans="2:30" x14ac:dyDescent="0.25">
      <c r="B4339" s="52">
        <v>44364</v>
      </c>
      <c r="C4339" s="6">
        <f t="shared" si="530"/>
        <v>4337</v>
      </c>
      <c r="D4339" s="13">
        <f>VLOOKUP($B4339,'Exp Dates'!$E$4:$K$400,MATCH("Days1M",'Exp Dates'!$E$2:$X$2,0),1)</f>
        <v>24</v>
      </c>
      <c r="E4339" s="12">
        <f>VLOOKUP($B4339,'Exp Dates'!$E$4:$K$400,MATCH("Trade Count",'Exp Dates'!$E$2:$X$2,0),1)-C4339+D4339-VLOOKUP($B4339,'Exp Dates'!$E$4:$K$400,MATCH("Trade Day Adj",'Exp Dates'!$E$2:$X$2,0),1)*IF($B4339&gt;VLOOKUP($B4339,'Exp Dates'!$E$4:$K$400,MATCH("Trade Day Adj Start",'Exp Dates'!$E$2:$X$2,0),1),1,0)</f>
        <v>23</v>
      </c>
      <c r="F4339" s="79">
        <f t="shared" si="529"/>
        <v>1</v>
      </c>
      <c r="G4339" s="79" t="str">
        <f>VLOOKUP($B4339,'Exp Dates'!$E$6:$U$400,MATCH("ExpMoYr",'Exp Dates'!$E$2:$U$2,0),1)</f>
        <v>Jul-2021</v>
      </c>
      <c r="H4339" s="11">
        <v>1</v>
      </c>
      <c r="I4339" s="90">
        <f>IF($I$1=0,(1/(1-91/360*VLOOKUP($B4338,'T-bills'!$B$4:$C$978,2,1)/100))^(($B4339-$B4338)/91)-1,0)</f>
        <v>6.9441778594026005E-7</v>
      </c>
      <c r="J4339" s="11">
        <v>17.75</v>
      </c>
      <c r="K4339" s="11">
        <v>20.98</v>
      </c>
      <c r="L4339" s="11">
        <f t="shared" si="528"/>
        <v>0.84604385128693993</v>
      </c>
      <c r="M4339" s="11">
        <v>23.15</v>
      </c>
      <c r="N4339" s="11">
        <v>4221.8599999999997</v>
      </c>
      <c r="P4339" s="11">
        <f t="shared" ca="1" si="535"/>
        <v>7.1278503715090924E-2</v>
      </c>
      <c r="Q4339" s="11">
        <f ca="1">ROUND(IF(Lookup!D4339&gt;0,Lookup!D4339,VLOOKUP(Master!$B4339,Interpolate!$B$3:$T$2500,MATCH("M1-I",Interpolate!$B$2:$T$2,0),0)),3)</f>
        <v>19.515000000000001</v>
      </c>
      <c r="R4339" s="11">
        <f ca="1">ROUND(IF(Lookup!E4339&gt;0,Lookup!E4339,VLOOKUP(Master!$B4339,Interpolate!$B$3:$T$2500,MATCH("M2-I",Interpolate!$B$2:$T$2,0),0)),3)</f>
        <v>20.905999999999999</v>
      </c>
      <c r="S4339" s="11">
        <f ca="1">ROUND(IF(Lookup!F4339&gt;0,Lookup!F4339,VLOOKUP(Master!$B4339,Interpolate!$B$3:$T$2500,MATCH("M3-I",Interpolate!$B$2:$T$2,0),0)),3)</f>
        <v>21.806999999999999</v>
      </c>
      <c r="T4339" s="11">
        <f ca="1">ROUND(IF(Lookup!G4339&gt;0,Lookup!G4339,VLOOKUP(Master!$B4339,Interpolate!$B$3:$T$2500,MATCH("M4-I",Interpolate!$B$2:$T$2,0),0)),3)</f>
        <v>22.32</v>
      </c>
      <c r="U4339" s="11">
        <f ca="1">ROUND(IF(Lookup!H4339&gt;0,Lookup!H4339,VLOOKUP(Master!$B4339,Interpolate!$B$3:$T$2500,MATCH("M5-I",Interpolate!$B$2:$T$2,0),0)),3)</f>
        <v>22.385000000000002</v>
      </c>
      <c r="V4339" s="11">
        <f ca="1">ROUND(IF(Lookup!I4339&gt;0,Lookup!I4339,VLOOKUP(Master!$B4339,Interpolate!$B$3:$T$2500,MATCH("M6-I",Interpolate!$B$2:$T$2,0),0)),3)</f>
        <v>22.4</v>
      </c>
      <c r="W4339" s="11">
        <f ca="1">ROUND(IF(Lookup!J4339&gt;0,Lookup!J4339,VLOOKUP(Master!$B4339,Interpolate!$B$3:$T$2500,MATCH("M7-I",Interpolate!$B$2:$T$2,0),0)),3)</f>
        <v>23.55</v>
      </c>
      <c r="X4339" s="90"/>
      <c r="Y4339" s="90"/>
      <c r="Z4339" s="90"/>
      <c r="AA4339" s="6">
        <f ca="1">Lookup!S4339</f>
        <v>286246</v>
      </c>
      <c r="AB4339" s="90">
        <f t="shared" ca="1" si="536"/>
        <v>7.1278503715090924E-2</v>
      </c>
      <c r="AC4339" s="90">
        <f t="shared" ca="1" si="537"/>
        <v>4.2904761904761897E-2</v>
      </c>
      <c r="AD4339" s="90">
        <f t="shared" ca="1" si="538"/>
        <v>1.7642857142857134E-2</v>
      </c>
    </row>
    <row r="4340" spans="2:30" x14ac:dyDescent="0.25">
      <c r="B4340" s="52">
        <v>44365</v>
      </c>
      <c r="C4340" s="6">
        <f t="shared" si="530"/>
        <v>4338</v>
      </c>
      <c r="D4340" s="13">
        <f>VLOOKUP($B4340,'Exp Dates'!$E$4:$K$400,MATCH("Days1M",'Exp Dates'!$E$2:$X$2,0),1)</f>
        <v>24</v>
      </c>
      <c r="E4340" s="12">
        <f>VLOOKUP($B4340,'Exp Dates'!$E$4:$K$400,MATCH("Trade Count",'Exp Dates'!$E$2:$X$2,0),1)-C4340+D4340-VLOOKUP($B4340,'Exp Dates'!$E$4:$K$400,MATCH("Trade Day Adj",'Exp Dates'!$E$2:$X$2,0),1)*IF($B4340&gt;VLOOKUP($B4340,'Exp Dates'!$E$4:$K$400,MATCH("Trade Day Adj Start",'Exp Dates'!$E$2:$X$2,0),1),1,0)</f>
        <v>22</v>
      </c>
      <c r="F4340" s="79">
        <f t="shared" si="529"/>
        <v>2</v>
      </c>
      <c r="G4340" s="79" t="str">
        <f>VLOOKUP($B4340,'Exp Dates'!$E$6:$U$400,MATCH("ExpMoYr",'Exp Dates'!$E$2:$U$2,0),1)</f>
        <v>Jul-2021</v>
      </c>
      <c r="H4340" s="11">
        <v>1</v>
      </c>
      <c r="I4340" s="90">
        <f>IF($I$1=0,(1/(1-91/360*VLOOKUP($B4339,'T-bills'!$B$4:$C$978,2,1)/100))^(($B4340-$B4339)/91)-1,0)</f>
        <v>6.9441778594026005E-7</v>
      </c>
      <c r="J4340" s="11">
        <v>20.7</v>
      </c>
      <c r="K4340" s="11">
        <v>22.93</v>
      </c>
      <c r="L4340" s="11">
        <f t="shared" si="528"/>
        <v>0.90274749236807672</v>
      </c>
      <c r="M4340" s="11">
        <v>24.48</v>
      </c>
      <c r="N4340" s="11">
        <v>4166.45</v>
      </c>
      <c r="P4340" s="11">
        <f t="shared" ca="1" si="535"/>
        <v>4.3160410515956871E-2</v>
      </c>
      <c r="Q4340" s="11">
        <f ca="1">ROUND(IF(Lookup!D4340&gt;0,Lookup!D4340,VLOOKUP(Master!$B4340,Interpolate!$B$3:$T$2500,MATCH("M1-I",Interpolate!$B$2:$T$2,0),0)),3)</f>
        <v>21.338999999999999</v>
      </c>
      <c r="R4340" s="11">
        <f ca="1">ROUND(IF(Lookup!E4340&gt;0,Lookup!E4340,VLOOKUP(Master!$B4340,Interpolate!$B$3:$T$2500,MATCH("M2-I",Interpolate!$B$2:$T$2,0),0)),3)</f>
        <v>22.26</v>
      </c>
      <c r="S4340" s="11">
        <f ca="1">ROUND(IF(Lookup!F4340&gt;0,Lookup!F4340,VLOOKUP(Master!$B4340,Interpolate!$B$3:$T$2500,MATCH("M3-I",Interpolate!$B$2:$T$2,0),0)),3)</f>
        <v>22.916</v>
      </c>
      <c r="T4340" s="11">
        <f ca="1">ROUND(IF(Lookup!G4340&gt;0,Lookup!G4340,VLOOKUP(Master!$B4340,Interpolate!$B$3:$T$2500,MATCH("M4-I",Interpolate!$B$2:$T$2,0),0)),3)</f>
        <v>23.181999999999999</v>
      </c>
      <c r="U4340" s="11">
        <f ca="1">ROUND(IF(Lookup!H4340&gt;0,Lookup!H4340,VLOOKUP(Master!$B4340,Interpolate!$B$3:$T$2500,MATCH("M5-I",Interpolate!$B$2:$T$2,0),0)),3)</f>
        <v>23.224</v>
      </c>
      <c r="V4340" s="11">
        <f ca="1">ROUND(IF(Lookup!I4340&gt;0,Lookup!I4340,VLOOKUP(Master!$B4340,Interpolate!$B$3:$T$2500,MATCH("M6-I",Interpolate!$B$2:$T$2,0),0)),3)</f>
        <v>23.17</v>
      </c>
      <c r="W4340" s="11">
        <f ca="1">ROUND(IF(Lookup!J4340&gt;0,Lookup!J4340,VLOOKUP(Master!$B4340,Interpolate!$B$3:$T$2500,MATCH("M7-I",Interpolate!$B$2:$T$2,0),0)),3)</f>
        <v>24.266999999999999</v>
      </c>
      <c r="X4340" s="90"/>
      <c r="Y4340" s="90"/>
      <c r="Z4340" s="90"/>
      <c r="AA4340" s="6">
        <f ca="1">Lookup!S4340</f>
        <v>305227</v>
      </c>
      <c r="AB4340" s="90">
        <f t="shared" ca="1" si="536"/>
        <v>4.3160410515956871E-2</v>
      </c>
      <c r="AC4340" s="90">
        <f t="shared" ca="1" si="537"/>
        <v>3.1238095238095183E-2</v>
      </c>
      <c r="AD4340" s="90">
        <f t="shared" ca="1" si="538"/>
        <v>1.5242857142857164E-2</v>
      </c>
    </row>
    <row r="4341" spans="2:30" x14ac:dyDescent="0.25">
      <c r="B4341" s="52">
        <v>44368</v>
      </c>
      <c r="C4341" s="6">
        <f t="shared" si="530"/>
        <v>4339</v>
      </c>
      <c r="D4341" s="13">
        <f>VLOOKUP($B4341,'Exp Dates'!$E$4:$K$400,MATCH("Days1M",'Exp Dates'!$E$2:$X$2,0),1)</f>
        <v>24</v>
      </c>
      <c r="E4341" s="12">
        <f>VLOOKUP($B4341,'Exp Dates'!$E$4:$K$400,MATCH("Trade Count",'Exp Dates'!$E$2:$X$2,0),1)-C4341+D4341-VLOOKUP($B4341,'Exp Dates'!$E$4:$K$400,MATCH("Trade Day Adj",'Exp Dates'!$E$2:$X$2,0),1)*IF($B4341&gt;VLOOKUP($B4341,'Exp Dates'!$E$4:$K$400,MATCH("Trade Day Adj Start",'Exp Dates'!$E$2:$X$2,0),1),1,0)</f>
        <v>21</v>
      </c>
      <c r="F4341" s="79">
        <f t="shared" si="529"/>
        <v>3</v>
      </c>
      <c r="G4341" s="79" t="str">
        <f>VLOOKUP($B4341,'Exp Dates'!$E$6:$U$400,MATCH("ExpMoYr",'Exp Dates'!$E$2:$U$2,0),1)</f>
        <v>Jul-2021</v>
      </c>
      <c r="H4341" s="11">
        <v>1</v>
      </c>
      <c r="I4341" s="90">
        <f>IF($I$1=0,(1/(1-91/360*VLOOKUP($B4340,'T-bills'!$B$4:$C$978,2,1)/100))^(($B4341-$B4340)/91)-1,0)</f>
        <v>2.0832548042193366E-6</v>
      </c>
      <c r="J4341" s="11">
        <v>17.89</v>
      </c>
      <c r="K4341" s="11">
        <v>21.12</v>
      </c>
      <c r="L4341" s="11">
        <f t="shared" si="528"/>
        <v>0.84706439393939392</v>
      </c>
      <c r="M4341" s="11">
        <v>23.37</v>
      </c>
      <c r="N4341" s="11">
        <v>4224.79</v>
      </c>
      <c r="P4341" s="11">
        <f t="shared" ca="1" si="535"/>
        <v>6.3968668407310858E-2</v>
      </c>
      <c r="Q4341" s="11">
        <f ca="1">ROUND(IF(Lookup!D4341&gt;0,Lookup!D4341,VLOOKUP(Master!$B4341,Interpolate!$B$3:$T$2500,MATCH("M1-I",Interpolate!$B$2:$T$2,0),0)),3)</f>
        <v>19.916</v>
      </c>
      <c r="R4341" s="11">
        <f ca="1">ROUND(IF(Lookup!E4341&gt;0,Lookup!E4341,VLOOKUP(Master!$B4341,Interpolate!$B$3:$T$2500,MATCH("M2-I",Interpolate!$B$2:$T$2,0),0)),3)</f>
        <v>21.19</v>
      </c>
      <c r="S4341" s="11">
        <f ca="1">ROUND(IF(Lookup!F4341&gt;0,Lookup!F4341,VLOOKUP(Master!$B4341,Interpolate!$B$3:$T$2500,MATCH("M3-I",Interpolate!$B$2:$T$2,0),0)),3)</f>
        <v>22.082999999999998</v>
      </c>
      <c r="T4341" s="11">
        <f ca="1">ROUND(IF(Lookup!G4341&gt;0,Lookup!G4341,VLOOKUP(Master!$B4341,Interpolate!$B$3:$T$2500,MATCH("M4-I",Interpolate!$B$2:$T$2,0),0)),3)</f>
        <v>22.571000000000002</v>
      </c>
      <c r="U4341" s="11">
        <f ca="1">ROUND(IF(Lookup!H4341&gt;0,Lookup!H4341,VLOOKUP(Master!$B4341,Interpolate!$B$3:$T$2500,MATCH("M5-I",Interpolate!$B$2:$T$2,0),0)),3)</f>
        <v>22.663</v>
      </c>
      <c r="V4341" s="11">
        <f ca="1">ROUND(IF(Lookup!I4341&gt;0,Lookup!I4341,VLOOKUP(Master!$B4341,Interpolate!$B$3:$T$2500,MATCH("M6-I",Interpolate!$B$2:$T$2,0),0)),3)</f>
        <v>22.670999999999999</v>
      </c>
      <c r="W4341" s="11">
        <f ca="1">ROUND(IF(Lookup!J4341&gt;0,Lookup!J4341,VLOOKUP(Master!$B4341,Interpolate!$B$3:$T$2500,MATCH("M7-I",Interpolate!$B$2:$T$2,0),0)),3)</f>
        <v>23.805</v>
      </c>
      <c r="X4341" s="90"/>
      <c r="Y4341" s="90"/>
      <c r="Z4341" s="90"/>
      <c r="AA4341" s="6">
        <f ca="1">Lookup!S4341</f>
        <v>273278</v>
      </c>
      <c r="AB4341" s="90">
        <f t="shared" ca="1" si="536"/>
        <v>6.3968668407310858E-2</v>
      </c>
      <c r="AC4341" s="90">
        <f t="shared" ca="1" si="537"/>
        <v>4.2523809523809387E-2</v>
      </c>
      <c r="AD4341" s="90">
        <f t="shared" ca="1" si="538"/>
        <v>1.7666666666666636E-2</v>
      </c>
    </row>
    <row r="4342" spans="2:30" x14ac:dyDescent="0.25">
      <c r="B4342" s="52">
        <v>44369</v>
      </c>
      <c r="C4342" s="6">
        <f t="shared" si="530"/>
        <v>4340</v>
      </c>
      <c r="D4342" s="13">
        <f>VLOOKUP($B4342,'Exp Dates'!$E$4:$K$400,MATCH("Days1M",'Exp Dates'!$E$2:$X$2,0),1)</f>
        <v>24</v>
      </c>
      <c r="E4342" s="12">
        <f>VLOOKUP($B4342,'Exp Dates'!$E$4:$K$400,MATCH("Trade Count",'Exp Dates'!$E$2:$X$2,0),1)-C4342+D4342-VLOOKUP($B4342,'Exp Dates'!$E$4:$K$400,MATCH("Trade Day Adj",'Exp Dates'!$E$2:$X$2,0),1)*IF($B4342&gt;VLOOKUP($B4342,'Exp Dates'!$E$4:$K$400,MATCH("Trade Day Adj Start",'Exp Dates'!$E$2:$X$2,0),1),1,0)</f>
        <v>20</v>
      </c>
      <c r="F4342" s="79">
        <f t="shared" si="529"/>
        <v>4</v>
      </c>
      <c r="G4342" s="79" t="str">
        <f>VLOOKUP($B4342,'Exp Dates'!$E$6:$U$400,MATCH("ExpMoYr",'Exp Dates'!$E$2:$U$2,0),1)</f>
        <v>Jul-2021</v>
      </c>
      <c r="H4342" s="11">
        <v>1</v>
      </c>
      <c r="I4342" s="90">
        <f>IF($I$1=0,(1/(1-91/360*VLOOKUP($B4341,'T-bills'!$B$4:$C$978,2,1)/100))^(($B4342-$B4341)/91)-1,0)</f>
        <v>6.9441778594026005E-7</v>
      </c>
      <c r="J4342" s="11">
        <v>16.66</v>
      </c>
      <c r="K4342" s="11">
        <v>20.07</v>
      </c>
      <c r="L4342" s="11">
        <f t="shared" si="528"/>
        <v>0.83009466865969106</v>
      </c>
      <c r="M4342" s="11">
        <v>22.69</v>
      </c>
      <c r="N4342" s="11">
        <v>4246.4399999999996</v>
      </c>
      <c r="P4342" s="11">
        <f t="shared" ca="1" si="535"/>
        <v>9.0455197322993453E-2</v>
      </c>
      <c r="Q4342" s="11">
        <f ca="1">ROUND(IF(Lookup!D4342&gt;0,Lookup!D4342,VLOOKUP(Master!$B4342,Interpolate!$B$3:$T$2500,MATCH("M1-I",Interpolate!$B$2:$T$2,0),0)),3)</f>
        <v>18.827000000000002</v>
      </c>
      <c r="R4342" s="11">
        <f ca="1">ROUND(IF(Lookup!E4342&gt;0,Lookup!E4342,VLOOKUP(Master!$B4342,Interpolate!$B$3:$T$2500,MATCH("M2-I",Interpolate!$B$2:$T$2,0),0)),3)</f>
        <v>20.53</v>
      </c>
      <c r="S4342" s="11">
        <f ca="1">ROUND(IF(Lookup!F4342&gt;0,Lookup!F4342,VLOOKUP(Master!$B4342,Interpolate!$B$3:$T$2500,MATCH("M3-I",Interpolate!$B$2:$T$2,0),0)),3)</f>
        <v>21.6</v>
      </c>
      <c r="T4342" s="11">
        <f ca="1">ROUND(IF(Lookup!G4342&gt;0,Lookup!G4342,VLOOKUP(Master!$B4342,Interpolate!$B$3:$T$2500,MATCH("M4-I",Interpolate!$B$2:$T$2,0),0)),3)</f>
        <v>22.247</v>
      </c>
      <c r="U4342" s="11">
        <f ca="1">ROUND(IF(Lookup!H4342&gt;0,Lookup!H4342,VLOOKUP(Master!$B4342,Interpolate!$B$3:$T$2500,MATCH("M5-I",Interpolate!$B$2:$T$2,0),0)),3)</f>
        <v>22.401</v>
      </c>
      <c r="V4342" s="11">
        <f ca="1">ROUND(IF(Lookup!I4342&gt;0,Lookup!I4342,VLOOKUP(Master!$B4342,Interpolate!$B$3:$T$2500,MATCH("M6-I",Interpolate!$B$2:$T$2,0),0)),3)</f>
        <v>22.45</v>
      </c>
      <c r="W4342" s="11">
        <f ca="1">ROUND(IF(Lookup!J4342&gt;0,Lookup!J4342,VLOOKUP(Master!$B4342,Interpolate!$B$3:$T$2500,MATCH("M7-I",Interpolate!$B$2:$T$2,0),0)),3)</f>
        <v>23.55</v>
      </c>
      <c r="X4342" s="90"/>
      <c r="Y4342" s="90"/>
      <c r="Z4342" s="90"/>
      <c r="AA4342" s="6">
        <f ca="1">Lookup!S4342</f>
        <v>271603</v>
      </c>
      <c r="AB4342" s="90">
        <f t="shared" ca="1" si="536"/>
        <v>9.0455197322993453E-2</v>
      </c>
      <c r="AC4342" s="90">
        <f t="shared" ca="1" si="537"/>
        <v>5.0952380952380964E-2</v>
      </c>
      <c r="AD4342" s="90">
        <f t="shared" ca="1" si="538"/>
        <v>1.8847619047619057E-2</v>
      </c>
    </row>
    <row r="4343" spans="2:30" x14ac:dyDescent="0.25">
      <c r="B4343" s="52">
        <v>44370</v>
      </c>
      <c r="C4343" s="6">
        <f t="shared" si="530"/>
        <v>4341</v>
      </c>
      <c r="D4343" s="13">
        <f>VLOOKUP($B4343,'Exp Dates'!$E$4:$K$400,MATCH("Days1M",'Exp Dates'!$E$2:$X$2,0),1)</f>
        <v>24</v>
      </c>
      <c r="E4343" s="12">
        <f>VLOOKUP($B4343,'Exp Dates'!$E$4:$K$400,MATCH("Trade Count",'Exp Dates'!$E$2:$X$2,0),1)-C4343+D4343-VLOOKUP($B4343,'Exp Dates'!$E$4:$K$400,MATCH("Trade Day Adj",'Exp Dates'!$E$2:$X$2,0),1)*IF($B4343&gt;VLOOKUP($B4343,'Exp Dates'!$E$4:$K$400,MATCH("Trade Day Adj Start",'Exp Dates'!$E$2:$X$2,0),1),1,0)</f>
        <v>19</v>
      </c>
      <c r="F4343" s="79">
        <f t="shared" si="529"/>
        <v>5</v>
      </c>
      <c r="G4343" s="79" t="str">
        <f>VLOOKUP($B4343,'Exp Dates'!$E$6:$U$400,MATCH("ExpMoYr",'Exp Dates'!$E$2:$U$2,0),1)</f>
        <v>Jul-2021</v>
      </c>
      <c r="H4343" s="11">
        <v>1</v>
      </c>
      <c r="I4343" s="90">
        <f>IF($I$1=0,(1/(1-91/360*VLOOKUP($B4342,'T-bills'!$B$4:$C$978,2,1)/100))^(($B4343-$B4342)/91)-1,0)</f>
        <v>6.9441778594026005E-7</v>
      </c>
      <c r="J4343" s="11">
        <v>16.32</v>
      </c>
      <c r="K4343" s="11">
        <v>19.7</v>
      </c>
      <c r="L4343" s="11">
        <f t="shared" si="528"/>
        <v>0.82842639593908629</v>
      </c>
      <c r="M4343" s="11">
        <v>22.23</v>
      </c>
      <c r="N4343" s="11">
        <v>4241.84</v>
      </c>
      <c r="P4343" s="11">
        <f t="shared" ca="1" si="535"/>
        <v>9.4951466840193177E-2</v>
      </c>
      <c r="Q4343" s="11">
        <f ca="1">ROUND(IF(Lookup!D4343&gt;0,Lookup!D4343,VLOOKUP(Master!$B4343,Interpolate!$B$3:$T$2500,MATCH("M1-I",Interpolate!$B$2:$T$2,0),0)),3)</f>
        <v>18.440999999999999</v>
      </c>
      <c r="R4343" s="11">
        <f ca="1">ROUND(IF(Lookup!E4343&gt;0,Lookup!E4343,VLOOKUP(Master!$B4343,Interpolate!$B$3:$T$2500,MATCH("M2-I",Interpolate!$B$2:$T$2,0),0)),3)</f>
        <v>20.192</v>
      </c>
      <c r="S4343" s="11">
        <f ca="1">ROUND(IF(Lookup!F4343&gt;0,Lookup!F4343,VLOOKUP(Master!$B4343,Interpolate!$B$3:$T$2500,MATCH("M3-I",Interpolate!$B$2:$T$2,0),0)),3)</f>
        <v>21.268999999999998</v>
      </c>
      <c r="T4343" s="11">
        <f ca="1">ROUND(IF(Lookup!G4343&gt;0,Lookup!G4343,VLOOKUP(Master!$B4343,Interpolate!$B$3:$T$2500,MATCH("M4-I",Interpolate!$B$2:$T$2,0),0)),3)</f>
        <v>21.95</v>
      </c>
      <c r="U4343" s="11">
        <f ca="1">ROUND(IF(Lookup!H4343&gt;0,Lookup!H4343,VLOOKUP(Master!$B4343,Interpolate!$B$3:$T$2500,MATCH("M5-I",Interpolate!$B$2:$T$2,0),0)),3)</f>
        <v>22.2</v>
      </c>
      <c r="V4343" s="11">
        <f ca="1">ROUND(IF(Lookup!I4343&gt;0,Lookup!I4343,VLOOKUP(Master!$B4343,Interpolate!$B$3:$T$2500,MATCH("M6-I",Interpolate!$B$2:$T$2,0),0)),3)</f>
        <v>22.25</v>
      </c>
      <c r="W4343" s="11">
        <f ca="1">ROUND(IF(Lookup!J4343&gt;0,Lookup!J4343,VLOOKUP(Master!$B4343,Interpolate!$B$3:$T$2500,MATCH("M7-I",Interpolate!$B$2:$T$2,0),0)),3)</f>
        <v>23.35</v>
      </c>
      <c r="X4343" s="90"/>
      <c r="Y4343" s="90"/>
      <c r="Z4343" s="90"/>
      <c r="AA4343" s="6">
        <f ca="1">Lookup!S4343</f>
        <v>275330</v>
      </c>
      <c r="AB4343" s="90">
        <f t="shared" ca="1" si="536"/>
        <v>9.4951466840193177E-2</v>
      </c>
      <c r="AC4343" s="90">
        <f t="shared" ca="1" si="537"/>
        <v>5.1285714285714198E-2</v>
      </c>
      <c r="AD4343" s="90">
        <f t="shared" ca="1" si="538"/>
        <v>2.023809523809527E-2</v>
      </c>
    </row>
    <row r="4344" spans="2:30" x14ac:dyDescent="0.25">
      <c r="B4344" s="52">
        <v>44371</v>
      </c>
      <c r="C4344" s="6">
        <f t="shared" si="530"/>
        <v>4342</v>
      </c>
      <c r="D4344" s="13">
        <f>VLOOKUP($B4344,'Exp Dates'!$E$4:$K$400,MATCH("Days1M",'Exp Dates'!$E$2:$X$2,0),1)</f>
        <v>24</v>
      </c>
      <c r="E4344" s="12">
        <f>VLOOKUP($B4344,'Exp Dates'!$E$4:$K$400,MATCH("Trade Count",'Exp Dates'!$E$2:$X$2,0),1)-C4344+D4344-VLOOKUP($B4344,'Exp Dates'!$E$4:$K$400,MATCH("Trade Day Adj",'Exp Dates'!$E$2:$X$2,0),1)*IF($B4344&gt;VLOOKUP($B4344,'Exp Dates'!$E$4:$K$400,MATCH("Trade Day Adj Start",'Exp Dates'!$E$2:$X$2,0),1),1,0)</f>
        <v>18</v>
      </c>
      <c r="F4344" s="79">
        <f t="shared" si="529"/>
        <v>6</v>
      </c>
      <c r="G4344" s="79" t="str">
        <f>VLOOKUP($B4344,'Exp Dates'!$E$6:$U$400,MATCH("ExpMoYr",'Exp Dates'!$E$2:$U$2,0),1)</f>
        <v>Jul-2021</v>
      </c>
      <c r="H4344" s="11">
        <v>1</v>
      </c>
      <c r="I4344" s="90">
        <f>IF($I$1=0,(1/(1-91/360*VLOOKUP($B4343,'T-bills'!$B$4:$C$978,2,1)/100))^(($B4344-$B4343)/91)-1,0)</f>
        <v>6.9441778594026005E-7</v>
      </c>
      <c r="J4344" s="11">
        <v>15.97</v>
      </c>
      <c r="K4344" s="11">
        <v>19.260000000000002</v>
      </c>
      <c r="L4344" s="11">
        <f t="shared" si="528"/>
        <v>0.82917964693665624</v>
      </c>
      <c r="M4344" s="11">
        <v>21.91</v>
      </c>
      <c r="N4344" s="11">
        <v>4266.49</v>
      </c>
      <c r="P4344" s="11">
        <f t="shared" ca="1" si="535"/>
        <v>9.2805636593823904E-2</v>
      </c>
      <c r="Q4344" s="11">
        <f ca="1">ROUND(IF(Lookup!D4344&gt;0,Lookup!D4344,VLOOKUP(Master!$B4344,Interpolate!$B$3:$T$2500,MATCH("M1-I",Interpolate!$B$2:$T$2,0),0)),3)</f>
        <v>18.167000000000002</v>
      </c>
      <c r="R4344" s="11">
        <f ca="1">ROUND(IF(Lookup!E4344&gt;0,Lookup!E4344,VLOOKUP(Master!$B4344,Interpolate!$B$3:$T$2500,MATCH("M2-I",Interpolate!$B$2:$T$2,0),0)),3)</f>
        <v>19.853000000000002</v>
      </c>
      <c r="S4344" s="11">
        <f ca="1">ROUND(IF(Lookup!F4344&gt;0,Lookup!F4344,VLOOKUP(Master!$B4344,Interpolate!$B$3:$T$2500,MATCH("M3-I",Interpolate!$B$2:$T$2,0),0)),3)</f>
        <v>20.95</v>
      </c>
      <c r="T4344" s="11">
        <f ca="1">ROUND(IF(Lookup!G4344&gt;0,Lookup!G4344,VLOOKUP(Master!$B4344,Interpolate!$B$3:$T$2500,MATCH("M4-I",Interpolate!$B$2:$T$2,0),0)),3)</f>
        <v>21.7</v>
      </c>
      <c r="U4344" s="11">
        <f ca="1">ROUND(IF(Lookup!H4344&gt;0,Lookup!H4344,VLOOKUP(Master!$B4344,Interpolate!$B$3:$T$2500,MATCH("M5-I",Interpolate!$B$2:$T$2,0),0)),3)</f>
        <v>21.95</v>
      </c>
      <c r="V4344" s="11">
        <f ca="1">ROUND(IF(Lookup!I4344&gt;0,Lookup!I4344,VLOOKUP(Master!$B4344,Interpolate!$B$3:$T$2500,MATCH("M6-I",Interpolate!$B$2:$T$2,0),0)),3)</f>
        <v>22.08</v>
      </c>
      <c r="W4344" s="11">
        <f ca="1">ROUND(IF(Lookup!J4344&gt;0,Lookup!J4344,VLOOKUP(Master!$B4344,Interpolate!$B$3:$T$2500,MATCH("M7-I",Interpolate!$B$2:$T$2,0),0)),3)</f>
        <v>23.209</v>
      </c>
      <c r="X4344" s="90"/>
      <c r="Y4344" s="90"/>
      <c r="Z4344" s="90"/>
      <c r="AA4344" s="6">
        <f ca="1">Lookup!S4344</f>
        <v>273546</v>
      </c>
      <c r="AB4344" s="90">
        <f t="shared" ca="1" si="536"/>
        <v>9.2805636593823904E-2</v>
      </c>
      <c r="AC4344" s="90">
        <f t="shared" ca="1" si="537"/>
        <v>5.2238095238095132E-2</v>
      </c>
      <c r="AD4344" s="90">
        <f t="shared" ca="1" si="538"/>
        <v>2.2176190476190474E-2</v>
      </c>
    </row>
    <row r="4345" spans="2:30" x14ac:dyDescent="0.25">
      <c r="B4345" s="52">
        <v>44372</v>
      </c>
      <c r="C4345" s="6">
        <f t="shared" si="530"/>
        <v>4343</v>
      </c>
      <c r="D4345" s="13">
        <f>VLOOKUP($B4345,'Exp Dates'!$E$4:$K$400,MATCH("Days1M",'Exp Dates'!$E$2:$X$2,0),1)</f>
        <v>24</v>
      </c>
      <c r="E4345" s="12">
        <f>VLOOKUP($B4345,'Exp Dates'!$E$4:$K$400,MATCH("Trade Count",'Exp Dates'!$E$2:$X$2,0),1)-C4345+D4345-VLOOKUP($B4345,'Exp Dates'!$E$4:$K$400,MATCH("Trade Day Adj",'Exp Dates'!$E$2:$X$2,0),1)*IF($B4345&gt;VLOOKUP($B4345,'Exp Dates'!$E$4:$K$400,MATCH("Trade Day Adj Start",'Exp Dates'!$E$2:$X$2,0),1),1,0)</f>
        <v>17</v>
      </c>
      <c r="F4345" s="79">
        <f t="shared" si="529"/>
        <v>7</v>
      </c>
      <c r="G4345" s="79" t="str">
        <f>VLOOKUP($B4345,'Exp Dates'!$E$6:$U$400,MATCH("ExpMoYr",'Exp Dates'!$E$2:$U$2,0),1)</f>
        <v>Jul-2021</v>
      </c>
      <c r="H4345" s="11">
        <v>1</v>
      </c>
      <c r="I4345" s="90">
        <f>IF($I$1=0,(1/(1-91/360*VLOOKUP($B4344,'T-bills'!$B$4:$C$978,2,1)/100))^(($B4345-$B4344)/91)-1,0)</f>
        <v>1.2500718804542288E-6</v>
      </c>
      <c r="J4345" s="11">
        <v>15.62</v>
      </c>
      <c r="K4345" s="11">
        <v>19</v>
      </c>
      <c r="L4345" s="11">
        <f t="shared" si="528"/>
        <v>0.82210526315789467</v>
      </c>
      <c r="M4345" s="11">
        <v>21.83</v>
      </c>
      <c r="N4345" s="11">
        <v>4280.7</v>
      </c>
      <c r="P4345" s="11">
        <f t="shared" ca="1" si="535"/>
        <v>0.10863179301773807</v>
      </c>
      <c r="Q4345" s="11">
        <f ca="1">ROUND(IF(Lookup!D4345&gt;0,Lookup!D4345,VLOOKUP(Master!$B4345,Interpolate!$B$3:$T$2500,MATCH("M1-I",Interpolate!$B$2:$T$2,0),0)),3)</f>
        <v>17.702000000000002</v>
      </c>
      <c r="R4345" s="11">
        <f ca="1">ROUND(IF(Lookup!E4345&gt;0,Lookup!E4345,VLOOKUP(Master!$B4345,Interpolate!$B$3:$T$2500,MATCH("M2-I",Interpolate!$B$2:$T$2,0),0)),3)</f>
        <v>19.625</v>
      </c>
      <c r="S4345" s="11">
        <f ca="1">ROUND(IF(Lookup!F4345&gt;0,Lookup!F4345,VLOOKUP(Master!$B4345,Interpolate!$B$3:$T$2500,MATCH("M3-I",Interpolate!$B$2:$T$2,0),0)),3)</f>
        <v>20.85</v>
      </c>
      <c r="T4345" s="11">
        <f ca="1">ROUND(IF(Lookup!G4345&gt;0,Lookup!G4345,VLOOKUP(Master!$B4345,Interpolate!$B$3:$T$2500,MATCH("M4-I",Interpolate!$B$2:$T$2,0),0)),3)</f>
        <v>21.728000000000002</v>
      </c>
      <c r="U4345" s="11">
        <f ca="1">ROUND(IF(Lookup!H4345&gt;0,Lookup!H4345,VLOOKUP(Master!$B4345,Interpolate!$B$3:$T$2500,MATCH("M5-I",Interpolate!$B$2:$T$2,0),0)),3)</f>
        <v>22</v>
      </c>
      <c r="V4345" s="11">
        <f ca="1">ROUND(IF(Lookup!I4345&gt;0,Lookup!I4345,VLOOKUP(Master!$B4345,Interpolate!$B$3:$T$2500,MATCH("M6-I",Interpolate!$B$2:$T$2,0),0)),3)</f>
        <v>22.067</v>
      </c>
      <c r="W4345" s="11">
        <f ca="1">ROUND(IF(Lookup!J4345&gt;0,Lookup!J4345,VLOOKUP(Master!$B4345,Interpolate!$B$3:$T$2500,MATCH("M7-I",Interpolate!$B$2:$T$2,0),0)),3)</f>
        <v>23.155000000000001</v>
      </c>
      <c r="X4345" s="90"/>
      <c r="Y4345" s="90"/>
      <c r="Z4345" s="90"/>
      <c r="AA4345" s="6">
        <f ca="1">Lookup!S4345</f>
        <v>273148</v>
      </c>
      <c r="AB4345" s="90">
        <f t="shared" ca="1" si="536"/>
        <v>0.10863179301773807</v>
      </c>
      <c r="AC4345" s="90">
        <f t="shared" ca="1" si="537"/>
        <v>5.8333333333333404E-2</v>
      </c>
      <c r="AD4345" s="90">
        <f t="shared" ca="1" si="538"/>
        <v>2.0704761904761896E-2</v>
      </c>
    </row>
    <row r="4346" spans="2:30" x14ac:dyDescent="0.25">
      <c r="B4346" s="52">
        <v>44375</v>
      </c>
      <c r="C4346" s="6">
        <f t="shared" si="530"/>
        <v>4344</v>
      </c>
      <c r="D4346" s="13">
        <f>VLOOKUP($B4346,'Exp Dates'!$E$4:$K$400,MATCH("Days1M",'Exp Dates'!$E$2:$X$2,0),1)</f>
        <v>24</v>
      </c>
      <c r="E4346" s="12">
        <f>VLOOKUP($B4346,'Exp Dates'!$E$4:$K$400,MATCH("Trade Count",'Exp Dates'!$E$2:$X$2,0),1)-C4346+D4346-VLOOKUP($B4346,'Exp Dates'!$E$4:$K$400,MATCH("Trade Day Adj",'Exp Dates'!$E$2:$X$2,0),1)*IF($B4346&gt;VLOOKUP($B4346,'Exp Dates'!$E$4:$K$400,MATCH("Trade Day Adj Start",'Exp Dates'!$E$2:$X$2,0),1),1,0)</f>
        <v>16</v>
      </c>
      <c r="F4346" s="79">
        <f t="shared" si="529"/>
        <v>8</v>
      </c>
      <c r="G4346" s="79" t="str">
        <f>VLOOKUP($B4346,'Exp Dates'!$E$6:$U$400,MATCH("ExpMoYr",'Exp Dates'!$E$2:$U$2,0),1)</f>
        <v>Jul-2021</v>
      </c>
      <c r="H4346" s="11">
        <v>1</v>
      </c>
      <c r="I4346" s="90">
        <f>IF($I$1=0,(1/(1-91/360*VLOOKUP($B4345,'T-bills'!$B$4:$C$978,2,1)/100))^(($B4346-$B4345)/91)-1,0)</f>
        <v>3.7502203293904302E-6</v>
      </c>
      <c r="J4346" s="11">
        <v>15.76</v>
      </c>
      <c r="K4346" s="11">
        <v>19.02</v>
      </c>
      <c r="L4346" s="11">
        <f t="shared" ref="L4346:L4409" si="539">J4346/K4346</f>
        <v>0.82860147213459512</v>
      </c>
      <c r="M4346" s="11">
        <v>21.84</v>
      </c>
      <c r="N4346" s="11">
        <v>4290.6099999999997</v>
      </c>
      <c r="P4346" s="11">
        <f t="shared" ca="1" si="535"/>
        <v>0.10129225213024085</v>
      </c>
      <c r="Q4346" s="11">
        <f ca="1">ROUND(IF(Lookup!D4346&gt;0,Lookup!D4346,VLOOKUP(Master!$B4346,Interpolate!$B$3:$T$2500,MATCH("M1-I",Interpolate!$B$2:$T$2,0),0)),3)</f>
        <v>17.721</v>
      </c>
      <c r="R4346" s="11">
        <f ca="1">ROUND(IF(Lookup!E4346&gt;0,Lookup!E4346,VLOOKUP(Master!$B4346,Interpolate!$B$3:$T$2500,MATCH("M2-I",Interpolate!$B$2:$T$2,0),0)),3)</f>
        <v>19.515999999999998</v>
      </c>
      <c r="S4346" s="11">
        <f ca="1">ROUND(IF(Lookup!F4346&gt;0,Lookup!F4346,VLOOKUP(Master!$B4346,Interpolate!$B$3:$T$2500,MATCH("M3-I",Interpolate!$B$2:$T$2,0),0)),3)</f>
        <v>20.75</v>
      </c>
      <c r="T4346" s="11">
        <f ca="1">ROUND(IF(Lookup!G4346&gt;0,Lookup!G4346,VLOOKUP(Master!$B4346,Interpolate!$B$3:$T$2500,MATCH("M4-I",Interpolate!$B$2:$T$2,0),0)),3)</f>
        <v>21.599</v>
      </c>
      <c r="U4346" s="11">
        <f ca="1">ROUND(IF(Lookup!H4346&gt;0,Lookup!H4346,VLOOKUP(Master!$B4346,Interpolate!$B$3:$T$2500,MATCH("M5-I",Interpolate!$B$2:$T$2,0),0)),3)</f>
        <v>21.95</v>
      </c>
      <c r="V4346" s="11">
        <f ca="1">ROUND(IF(Lookup!I4346&gt;0,Lookup!I4346,VLOOKUP(Master!$B4346,Interpolate!$B$3:$T$2500,MATCH("M6-I",Interpolate!$B$2:$T$2,0),0)),3)</f>
        <v>22.018000000000001</v>
      </c>
      <c r="W4346" s="11">
        <f ca="1">ROUND(IF(Lookup!J4346&gt;0,Lookup!J4346,VLOOKUP(Master!$B4346,Interpolate!$B$3:$T$2500,MATCH("M7-I",Interpolate!$B$2:$T$2,0),0)),3)</f>
        <v>23.074999999999999</v>
      </c>
      <c r="X4346" s="90"/>
      <c r="Y4346" s="90"/>
      <c r="Z4346" s="90"/>
      <c r="AA4346" s="6">
        <f ca="1">Lookup!S4346</f>
        <v>276260</v>
      </c>
      <c r="AB4346" s="90">
        <f t="shared" ca="1" si="536"/>
        <v>0.10129225213024085</v>
      </c>
      <c r="AC4346" s="90">
        <f t="shared" ca="1" si="537"/>
        <v>5.8761904761904848E-2</v>
      </c>
      <c r="AD4346" s="90">
        <f t="shared" ca="1" si="538"/>
        <v>2.1409523809523802E-2</v>
      </c>
    </row>
    <row r="4347" spans="2:30" x14ac:dyDescent="0.25">
      <c r="B4347" s="52">
        <v>44376</v>
      </c>
      <c r="C4347" s="6">
        <f t="shared" si="530"/>
        <v>4345</v>
      </c>
      <c r="D4347" s="13">
        <f>VLOOKUP($B4347,'Exp Dates'!$E$4:$K$400,MATCH("Days1M",'Exp Dates'!$E$2:$X$2,0),1)</f>
        <v>24</v>
      </c>
      <c r="E4347" s="12">
        <f>VLOOKUP($B4347,'Exp Dates'!$E$4:$K$400,MATCH("Trade Count",'Exp Dates'!$E$2:$X$2,0),1)-C4347+D4347-VLOOKUP($B4347,'Exp Dates'!$E$4:$K$400,MATCH("Trade Day Adj",'Exp Dates'!$E$2:$X$2,0),1)*IF($B4347&gt;VLOOKUP($B4347,'Exp Dates'!$E$4:$K$400,MATCH("Trade Day Adj Start",'Exp Dates'!$E$2:$X$2,0),1),1,0)</f>
        <v>15</v>
      </c>
      <c r="F4347" s="79">
        <f t="shared" si="529"/>
        <v>9</v>
      </c>
      <c r="G4347" s="79" t="str">
        <f>VLOOKUP($B4347,'Exp Dates'!$E$6:$U$400,MATCH("ExpMoYr",'Exp Dates'!$E$2:$U$2,0),1)</f>
        <v>Jul-2021</v>
      </c>
      <c r="H4347" s="11">
        <v>1</v>
      </c>
      <c r="I4347" s="90">
        <f>IF($I$1=0,(1/(1-91/360*VLOOKUP($B4346,'T-bills'!$B$4:$C$978,2,1)/100))^(($B4347-$B4346)/91)-1,0)</f>
        <v>1.2500718804542288E-6</v>
      </c>
      <c r="J4347" s="11">
        <v>16.02</v>
      </c>
      <c r="K4347" s="11">
        <v>19.489999999999998</v>
      </c>
      <c r="L4347" s="11">
        <f t="shared" si="539"/>
        <v>0.82195997947665478</v>
      </c>
      <c r="M4347" s="11">
        <v>22.14</v>
      </c>
      <c r="N4347" s="11">
        <v>4291.8</v>
      </c>
      <c r="P4347" s="11">
        <f t="shared" ca="1" si="535"/>
        <v>0.10067299205648705</v>
      </c>
      <c r="Q4347" s="11">
        <f ca="1">ROUND(IF(Lookup!D4347&gt;0,Lookup!D4347,VLOOKUP(Master!$B4347,Interpolate!$B$3:$T$2500,MATCH("M1-I",Interpolate!$B$2:$T$2,0),0)),3)</f>
        <v>18.128</v>
      </c>
      <c r="R4347" s="11">
        <f ca="1">ROUND(IF(Lookup!E4347&gt;0,Lookup!E4347,VLOOKUP(Master!$B4347,Interpolate!$B$3:$T$2500,MATCH("M2-I",Interpolate!$B$2:$T$2,0),0)),3)</f>
        <v>19.952999999999999</v>
      </c>
      <c r="S4347" s="11">
        <f ca="1">ROUND(IF(Lookup!F4347&gt;0,Lookup!F4347,VLOOKUP(Master!$B4347,Interpolate!$B$3:$T$2500,MATCH("M3-I",Interpolate!$B$2:$T$2,0),0)),3)</f>
        <v>21.100999999999999</v>
      </c>
      <c r="T4347" s="11">
        <f ca="1">ROUND(IF(Lookup!G4347&gt;0,Lookup!G4347,VLOOKUP(Master!$B4347,Interpolate!$B$3:$T$2500,MATCH("M4-I",Interpolate!$B$2:$T$2,0),0)),3)</f>
        <v>21.89</v>
      </c>
      <c r="U4347" s="11">
        <f ca="1">ROUND(IF(Lookup!H4347&gt;0,Lookup!H4347,VLOOKUP(Master!$B4347,Interpolate!$B$3:$T$2500,MATCH("M5-I",Interpolate!$B$2:$T$2,0),0)),3)</f>
        <v>22.2</v>
      </c>
      <c r="V4347" s="11">
        <f ca="1">ROUND(IF(Lookup!I4347&gt;0,Lookup!I4347,VLOOKUP(Master!$B4347,Interpolate!$B$3:$T$2500,MATCH("M6-I",Interpolate!$B$2:$T$2,0),0)),3)</f>
        <v>22.291</v>
      </c>
      <c r="W4347" s="11">
        <f ca="1">ROUND(IF(Lookup!J4347&gt;0,Lookup!J4347,VLOOKUP(Master!$B4347,Interpolate!$B$3:$T$2500,MATCH("M7-I",Interpolate!$B$2:$T$2,0),0)),3)</f>
        <v>23.308</v>
      </c>
      <c r="X4347" s="90"/>
      <c r="Y4347" s="90"/>
      <c r="Z4347" s="90"/>
      <c r="AA4347" s="6">
        <f ca="1">Lookup!S4347</f>
        <v>274529</v>
      </c>
      <c r="AB4347" s="90">
        <f t="shared" ca="1" si="536"/>
        <v>0.10067299205648705</v>
      </c>
      <c r="AC4347" s="90">
        <f t="shared" ca="1" si="537"/>
        <v>5.4666666666666655E-2</v>
      </c>
      <c r="AD4347" s="90">
        <f t="shared" ca="1" si="538"/>
        <v>2.0690476190476186E-2</v>
      </c>
    </row>
    <row r="4348" spans="2:30" x14ac:dyDescent="0.25">
      <c r="B4348" s="52">
        <v>44377</v>
      </c>
      <c r="C4348" s="6">
        <f t="shared" si="530"/>
        <v>4346</v>
      </c>
      <c r="D4348" s="13">
        <f>VLOOKUP($B4348,'Exp Dates'!$E$4:$K$400,MATCH("Days1M",'Exp Dates'!$E$2:$X$2,0),1)</f>
        <v>24</v>
      </c>
      <c r="E4348" s="12">
        <f>VLOOKUP($B4348,'Exp Dates'!$E$4:$K$400,MATCH("Trade Count",'Exp Dates'!$E$2:$X$2,0),1)-C4348+D4348-VLOOKUP($B4348,'Exp Dates'!$E$4:$K$400,MATCH("Trade Day Adj",'Exp Dates'!$E$2:$X$2,0),1)*IF($B4348&gt;VLOOKUP($B4348,'Exp Dates'!$E$4:$K$400,MATCH("Trade Day Adj Start",'Exp Dates'!$E$2:$X$2,0),1),1,0)</f>
        <v>14</v>
      </c>
      <c r="F4348" s="79">
        <f t="shared" si="529"/>
        <v>10</v>
      </c>
      <c r="G4348" s="79" t="str">
        <f>VLOOKUP($B4348,'Exp Dates'!$E$6:$U$400,MATCH("ExpMoYr",'Exp Dates'!$E$2:$U$2,0),1)</f>
        <v>Jul-2021</v>
      </c>
      <c r="H4348" s="11">
        <v>1</v>
      </c>
      <c r="I4348" s="90">
        <f>IF($I$1=0,(1/(1-91/360*VLOOKUP($B4347,'T-bills'!$B$4:$C$978,2,1)/100))^(($B4348-$B4347)/91)-1,0)</f>
        <v>1.2500718804542288E-6</v>
      </c>
      <c r="J4348" s="11">
        <v>15.83</v>
      </c>
      <c r="K4348" s="11">
        <v>19.510000000000002</v>
      </c>
      <c r="L4348" s="11">
        <f t="shared" si="539"/>
        <v>0.81137878011276265</v>
      </c>
      <c r="M4348" s="11">
        <v>22.29</v>
      </c>
      <c r="N4348" s="11">
        <v>4297.5</v>
      </c>
      <c r="P4348" s="11">
        <f t="shared" ca="1" si="535"/>
        <v>0.10311121041166293</v>
      </c>
      <c r="Q4348" s="11">
        <f ca="1">ROUND(IF(Lookup!D4348&gt;0,Lookup!D4348,VLOOKUP(Master!$B4348,Interpolate!$B$3:$T$2500,MATCH("M1-I",Interpolate!$B$2:$T$2,0),0)),3)</f>
        <v>17.902999999999999</v>
      </c>
      <c r="R4348" s="11">
        <f ca="1">ROUND(IF(Lookup!E4348&gt;0,Lookup!E4348,VLOOKUP(Master!$B4348,Interpolate!$B$3:$T$2500,MATCH("M2-I",Interpolate!$B$2:$T$2,0),0)),3)</f>
        <v>19.748999999999999</v>
      </c>
      <c r="S4348" s="11">
        <f ca="1">ROUND(IF(Lookup!F4348&gt;0,Lookup!F4348,VLOOKUP(Master!$B4348,Interpolate!$B$3:$T$2500,MATCH("M3-I",Interpolate!$B$2:$T$2,0),0)),3)</f>
        <v>21.013999999999999</v>
      </c>
      <c r="T4348" s="11">
        <f ca="1">ROUND(IF(Lookup!G4348&gt;0,Lookup!G4348,VLOOKUP(Master!$B4348,Interpolate!$B$3:$T$2500,MATCH("M4-I",Interpolate!$B$2:$T$2,0),0)),3)</f>
        <v>21.853999999999999</v>
      </c>
      <c r="U4348" s="11">
        <f ca="1">ROUND(IF(Lookup!H4348&gt;0,Lookup!H4348,VLOOKUP(Master!$B4348,Interpolate!$B$3:$T$2500,MATCH("M5-I",Interpolate!$B$2:$T$2,0),0)),3)</f>
        <v>22.259</v>
      </c>
      <c r="V4348" s="11">
        <f ca="1">ROUND(IF(Lookup!I4348&gt;0,Lookup!I4348,VLOOKUP(Master!$B4348,Interpolate!$B$3:$T$2500,MATCH("M6-I",Interpolate!$B$2:$T$2,0),0)),3)</f>
        <v>22.379000000000001</v>
      </c>
      <c r="W4348" s="11">
        <f ca="1">ROUND(IF(Lookup!J4348&gt;0,Lookup!J4348,VLOOKUP(Master!$B4348,Interpolate!$B$3:$T$2500,MATCH("M7-I",Interpolate!$B$2:$T$2,0),0)),3)</f>
        <v>23.379000000000001</v>
      </c>
      <c r="X4348" s="90"/>
      <c r="Y4348" s="90"/>
      <c r="Z4348" s="90"/>
      <c r="AA4348" s="6">
        <f ca="1">Lookup!S4348</f>
        <v>271937</v>
      </c>
      <c r="AB4348" s="90">
        <f t="shared" ca="1" si="536"/>
        <v>0.10311121041166293</v>
      </c>
      <c r="AC4348" s="90">
        <f t="shared" ca="1" si="537"/>
        <v>6.0238095238095264E-2</v>
      </c>
      <c r="AD4348" s="90">
        <f t="shared" ca="1" si="538"/>
        <v>2.2357142857142891E-2</v>
      </c>
    </row>
    <row r="4349" spans="2:30" x14ac:dyDescent="0.25">
      <c r="B4349" s="52">
        <v>44378</v>
      </c>
      <c r="C4349" s="6">
        <f t="shared" si="530"/>
        <v>4347</v>
      </c>
      <c r="D4349" s="13">
        <f>VLOOKUP($B4349,'Exp Dates'!$E$4:$K$400,MATCH("Days1M",'Exp Dates'!$E$2:$X$2,0),1)</f>
        <v>24</v>
      </c>
      <c r="E4349" s="12">
        <f>VLOOKUP($B4349,'Exp Dates'!$E$4:$K$400,MATCH("Trade Count",'Exp Dates'!$E$2:$X$2,0),1)-C4349+D4349-VLOOKUP($B4349,'Exp Dates'!$E$4:$K$400,MATCH("Trade Day Adj",'Exp Dates'!$E$2:$X$2,0),1)*IF($B4349&gt;VLOOKUP($B4349,'Exp Dates'!$E$4:$K$400,MATCH("Trade Day Adj Start",'Exp Dates'!$E$2:$X$2,0),1),1,0)</f>
        <v>13</v>
      </c>
      <c r="F4349" s="79">
        <f t="shared" si="529"/>
        <v>11</v>
      </c>
      <c r="G4349" s="79" t="str">
        <f>VLOOKUP($B4349,'Exp Dates'!$E$6:$U$400,MATCH("ExpMoYr",'Exp Dates'!$E$2:$U$2,0),1)</f>
        <v>Jul-2021</v>
      </c>
      <c r="H4349" s="11">
        <v>1</v>
      </c>
      <c r="I4349" s="90">
        <f>IF($I$1=0,(1/(1-91/360*VLOOKUP($B4348,'T-bills'!$B$4:$C$978,2,1)/100))^(($B4349-$B4348)/91)-1,0)</f>
        <v>1.2500718804542288E-6</v>
      </c>
      <c r="J4349" s="11">
        <v>15.48</v>
      </c>
      <c r="K4349" s="11">
        <v>19.45</v>
      </c>
      <c r="L4349" s="11">
        <f t="shared" si="539"/>
        <v>0.79588688946015429</v>
      </c>
      <c r="M4349" s="11">
        <v>22.24</v>
      </c>
      <c r="N4349" s="11">
        <v>4319.9399999999996</v>
      </c>
      <c r="P4349" s="11">
        <f t="shared" ca="1" si="535"/>
        <v>0.11851894242875138</v>
      </c>
      <c r="Q4349" s="11">
        <f ca="1">ROUND(IF(Lookup!D4349&gt;0,Lookup!D4349,VLOOKUP(Master!$B4349,Interpolate!$B$3:$T$2500,MATCH("M1-I",Interpolate!$B$2:$T$2,0),0)),3)</f>
        <v>17.474</v>
      </c>
      <c r="R4349" s="11">
        <f ca="1">ROUND(IF(Lookup!E4349&gt;0,Lookup!E4349,VLOOKUP(Master!$B4349,Interpolate!$B$3:$T$2500,MATCH("M2-I",Interpolate!$B$2:$T$2,0),0)),3)</f>
        <v>19.545000000000002</v>
      </c>
      <c r="S4349" s="11">
        <f ca="1">ROUND(IF(Lookup!F4349&gt;0,Lookup!F4349,VLOOKUP(Master!$B4349,Interpolate!$B$3:$T$2500,MATCH("M3-I",Interpolate!$B$2:$T$2,0),0)),3)</f>
        <v>20.83</v>
      </c>
      <c r="T4349" s="11">
        <f ca="1">ROUND(IF(Lookup!G4349&gt;0,Lookup!G4349,VLOOKUP(Master!$B4349,Interpolate!$B$3:$T$2500,MATCH("M4-I",Interpolate!$B$2:$T$2,0),0)),3)</f>
        <v>21.7</v>
      </c>
      <c r="U4349" s="11">
        <f ca="1">ROUND(IF(Lookup!H4349&gt;0,Lookup!H4349,VLOOKUP(Master!$B4349,Interpolate!$B$3:$T$2500,MATCH("M5-I",Interpolate!$B$2:$T$2,0),0)),3)</f>
        <v>22.146999999999998</v>
      </c>
      <c r="V4349" s="11">
        <f ca="1">ROUND(IF(Lookup!I4349&gt;0,Lookup!I4349,VLOOKUP(Master!$B4349,Interpolate!$B$3:$T$2500,MATCH("M6-I",Interpolate!$B$2:$T$2,0),0)),3)</f>
        <v>22.297999999999998</v>
      </c>
      <c r="W4349" s="11">
        <f ca="1">ROUND(IF(Lookup!J4349&gt;0,Lookup!J4349,VLOOKUP(Master!$B4349,Interpolate!$B$3:$T$2500,MATCH("M7-I",Interpolate!$B$2:$T$2,0),0)),3)</f>
        <v>23.3</v>
      </c>
      <c r="X4349" s="90"/>
      <c r="Y4349" s="90"/>
      <c r="Z4349" s="90"/>
      <c r="AA4349" s="6">
        <f ca="1">Lookup!S4349</f>
        <v>275119</v>
      </c>
      <c r="AB4349" s="90">
        <f t="shared" ca="1" si="536"/>
        <v>0.11851894242875138</v>
      </c>
      <c r="AC4349" s="90">
        <f t="shared" ca="1" si="537"/>
        <v>6.1190476190476031E-2</v>
      </c>
      <c r="AD4349" s="90">
        <f t="shared" ca="1" si="538"/>
        <v>2.3576190476190497E-2</v>
      </c>
    </row>
    <row r="4350" spans="2:30" x14ac:dyDescent="0.25">
      <c r="B4350" s="52">
        <v>44379</v>
      </c>
      <c r="C4350" s="6">
        <f t="shared" si="530"/>
        <v>4348</v>
      </c>
      <c r="D4350" s="13">
        <f>VLOOKUP($B4350,'Exp Dates'!$E$4:$K$400,MATCH("Days1M",'Exp Dates'!$E$2:$X$2,0),1)</f>
        <v>24</v>
      </c>
      <c r="E4350" s="12">
        <f>VLOOKUP($B4350,'Exp Dates'!$E$4:$K$400,MATCH("Trade Count",'Exp Dates'!$E$2:$X$2,0),1)-C4350+D4350-VLOOKUP($B4350,'Exp Dates'!$E$4:$K$400,MATCH("Trade Day Adj",'Exp Dates'!$E$2:$X$2,0),1)*IF($B4350&gt;VLOOKUP($B4350,'Exp Dates'!$E$4:$K$400,MATCH("Trade Day Adj Start",'Exp Dates'!$E$2:$X$2,0),1),1,0)</f>
        <v>12</v>
      </c>
      <c r="F4350" s="79">
        <f t="shared" si="529"/>
        <v>12</v>
      </c>
      <c r="G4350" s="79" t="str">
        <f>VLOOKUP($B4350,'Exp Dates'!$E$6:$U$400,MATCH("ExpMoYr",'Exp Dates'!$E$2:$U$2,0),1)</f>
        <v>Jul-2021</v>
      </c>
      <c r="H4350" s="11">
        <v>1</v>
      </c>
      <c r="I4350" s="90">
        <f>IF($I$1=0,(1/(1-91/360*VLOOKUP($B4349,'T-bills'!$B$4:$C$978,2,1)/100))^(($B4350-$B4349)/91)-1,0)</f>
        <v>1.3889898424768177E-6</v>
      </c>
      <c r="J4350" s="11">
        <v>15.07</v>
      </c>
      <c r="K4350" s="11">
        <v>19.3</v>
      </c>
      <c r="L4350" s="11">
        <f t="shared" si="539"/>
        <v>0.78082901554404138</v>
      </c>
      <c r="M4350" s="11">
        <v>21.94</v>
      </c>
      <c r="N4350" s="11">
        <v>4352.34</v>
      </c>
      <c r="P4350" s="11">
        <f t="shared" ca="1" si="535"/>
        <v>0.11613530994219001</v>
      </c>
      <c r="Q4350" s="11">
        <f ca="1">ROUND(IF(Lookup!D4350&gt;0,Lookup!D4350,VLOOKUP(Master!$B4350,Interpolate!$B$3:$T$2500,MATCH("M1-I",Interpolate!$B$2:$T$2,0),0)),3)</f>
        <v>17.471</v>
      </c>
      <c r="R4350" s="11">
        <f ca="1">ROUND(IF(Lookup!E4350&gt;0,Lookup!E4350,VLOOKUP(Master!$B4350,Interpolate!$B$3:$T$2500,MATCH("M2-I",Interpolate!$B$2:$T$2,0),0)),3)</f>
        <v>19.5</v>
      </c>
      <c r="S4350" s="11">
        <f ca="1">ROUND(IF(Lookup!F4350&gt;0,Lookup!F4350,VLOOKUP(Master!$B4350,Interpolate!$B$3:$T$2500,MATCH("M3-I",Interpolate!$B$2:$T$2,0),0)),3)</f>
        <v>20.795999999999999</v>
      </c>
      <c r="T4350" s="11">
        <f ca="1">ROUND(IF(Lookup!G4350&gt;0,Lookup!G4350,VLOOKUP(Master!$B4350,Interpolate!$B$3:$T$2500,MATCH("M4-I",Interpolate!$B$2:$T$2,0),0)),3)</f>
        <v>21.65</v>
      </c>
      <c r="U4350" s="11">
        <f ca="1">ROUND(IF(Lookup!H4350&gt;0,Lookup!H4350,VLOOKUP(Master!$B4350,Interpolate!$B$3:$T$2500,MATCH("M5-I",Interpolate!$B$2:$T$2,0),0)),3)</f>
        <v>22.097000000000001</v>
      </c>
      <c r="V4350" s="11">
        <f ca="1">ROUND(IF(Lookup!I4350&gt;0,Lookup!I4350,VLOOKUP(Master!$B4350,Interpolate!$B$3:$T$2500,MATCH("M6-I",Interpolate!$B$2:$T$2,0),0)),3)</f>
        <v>22.259</v>
      </c>
      <c r="W4350" s="11">
        <f ca="1">ROUND(IF(Lookup!J4350&gt;0,Lookup!J4350,VLOOKUP(Master!$B4350,Interpolate!$B$3:$T$2500,MATCH("M7-I",Interpolate!$B$2:$T$2,0),0)),3)</f>
        <v>23.26</v>
      </c>
      <c r="X4350" s="90"/>
      <c r="Y4350" s="90"/>
      <c r="Z4350" s="90"/>
      <c r="AA4350" s="6">
        <f ca="1">Lookup!S4350</f>
        <v>278429</v>
      </c>
      <c r="AB4350" s="90">
        <f t="shared" ca="1" si="536"/>
        <v>0.11613530994219001</v>
      </c>
      <c r="AC4350" s="90">
        <f t="shared" ca="1" si="537"/>
        <v>6.1714285714285687E-2</v>
      </c>
      <c r="AD4350" s="90">
        <f t="shared" ca="1" si="538"/>
        <v>2.377142857142861E-2</v>
      </c>
    </row>
    <row r="4351" spans="2:30" x14ac:dyDescent="0.25">
      <c r="B4351" s="52">
        <v>44383</v>
      </c>
      <c r="C4351" s="6">
        <f t="shared" si="530"/>
        <v>4349</v>
      </c>
      <c r="D4351" s="13">
        <f>VLOOKUP($B4351,'Exp Dates'!$E$4:$K$400,MATCH("Days1M",'Exp Dates'!$E$2:$X$2,0),1)</f>
        <v>24</v>
      </c>
      <c r="E4351" s="12">
        <f>VLOOKUP($B4351,'Exp Dates'!$E$4:$K$400,MATCH("Trade Count",'Exp Dates'!$E$2:$X$2,0),1)-C4351+D4351-VLOOKUP($B4351,'Exp Dates'!$E$4:$K$400,MATCH("Trade Day Adj",'Exp Dates'!$E$2:$X$2,0),1)*IF($B4351&gt;VLOOKUP($B4351,'Exp Dates'!$E$4:$K$400,MATCH("Trade Day Adj Start",'Exp Dates'!$E$2:$X$2,0),1),1,0)</f>
        <v>11</v>
      </c>
      <c r="F4351" s="79">
        <f t="shared" si="529"/>
        <v>13</v>
      </c>
      <c r="G4351" s="79" t="str">
        <f>VLOOKUP($B4351,'Exp Dates'!$E$6:$U$400,MATCH("ExpMoYr",'Exp Dates'!$E$2:$U$2,0),1)</f>
        <v>Jul-2021</v>
      </c>
      <c r="H4351" s="11">
        <v>1</v>
      </c>
      <c r="I4351" s="90">
        <f>IF($I$1=0,(1/(1-91/360*VLOOKUP($B4350,'T-bills'!$B$4:$C$978,2,1)/100))^(($B4351-$B4350)/91)-1,0)</f>
        <v>5.5559709459807038E-6</v>
      </c>
      <c r="J4351" s="11">
        <v>16.440000000000001</v>
      </c>
      <c r="K4351" s="11">
        <v>20.260000000000002</v>
      </c>
      <c r="L4351" s="11">
        <f t="shared" si="539"/>
        <v>0.81145113524185586</v>
      </c>
      <c r="M4351" s="11">
        <v>22.51</v>
      </c>
      <c r="N4351" s="11">
        <v>4343.54</v>
      </c>
      <c r="P4351" s="11">
        <f t="shared" ca="1" si="535"/>
        <v>0.10289460525584748</v>
      </c>
      <c r="Q4351" s="11">
        <f ca="1">ROUND(IF(Lookup!D4351&gt;0,Lookup!D4351,VLOOKUP(Master!$B4351,Interpolate!$B$3:$T$2500,MATCH("M1-I",Interpolate!$B$2:$T$2,0),0)),3)</f>
        <v>17.998999999999999</v>
      </c>
      <c r="R4351" s="11">
        <f ca="1">ROUND(IF(Lookup!E4351&gt;0,Lookup!E4351,VLOOKUP(Master!$B4351,Interpolate!$B$3:$T$2500,MATCH("M2-I",Interpolate!$B$2:$T$2,0),0)),3)</f>
        <v>19.850999999999999</v>
      </c>
      <c r="S4351" s="11">
        <f ca="1">ROUND(IF(Lookup!F4351&gt;0,Lookup!F4351,VLOOKUP(Master!$B4351,Interpolate!$B$3:$T$2500,MATCH("M3-I",Interpolate!$B$2:$T$2,0),0)),3)</f>
        <v>21.053000000000001</v>
      </c>
      <c r="T4351" s="11">
        <f ca="1">ROUND(IF(Lookup!G4351&gt;0,Lookup!G4351,VLOOKUP(Master!$B4351,Interpolate!$B$3:$T$2500,MATCH("M4-I",Interpolate!$B$2:$T$2,0),0)),3)</f>
        <v>21.824999999999999</v>
      </c>
      <c r="U4351" s="11">
        <f ca="1">ROUND(IF(Lookup!H4351&gt;0,Lookup!H4351,VLOOKUP(Master!$B4351,Interpolate!$B$3:$T$2500,MATCH("M5-I",Interpolate!$B$2:$T$2,0),0)),3)</f>
        <v>22.233000000000001</v>
      </c>
      <c r="V4351" s="11">
        <f ca="1">ROUND(IF(Lookup!I4351&gt;0,Lookup!I4351,VLOOKUP(Master!$B4351,Interpolate!$B$3:$T$2500,MATCH("M6-I",Interpolate!$B$2:$T$2,0),0)),3)</f>
        <v>22.408999999999999</v>
      </c>
      <c r="W4351" s="11">
        <f ca="1">ROUND(IF(Lookup!J4351&gt;0,Lookup!J4351,VLOOKUP(Master!$B4351,Interpolate!$B$3:$T$2500,MATCH("M7-I",Interpolate!$B$2:$T$2,0),0)),3)</f>
        <v>23.417000000000002</v>
      </c>
      <c r="X4351" s="90"/>
      <c r="Y4351" s="90"/>
      <c r="Z4351" s="90"/>
      <c r="AA4351" s="6">
        <f ca="1">Lookup!S4351</f>
        <v>289140</v>
      </c>
      <c r="AB4351" s="90">
        <f t="shared" ca="1" si="536"/>
        <v>0.10289460525584748</v>
      </c>
      <c r="AC4351" s="90">
        <f t="shared" ca="1" si="537"/>
        <v>5.7238095238095324E-2</v>
      </c>
      <c r="AD4351" s="90">
        <f t="shared" ca="1" si="538"/>
        <v>2.3580952380952407E-2</v>
      </c>
    </row>
    <row r="4352" spans="2:30" x14ac:dyDescent="0.25">
      <c r="B4352" s="52">
        <v>44384</v>
      </c>
      <c r="C4352" s="6">
        <f t="shared" si="530"/>
        <v>4350</v>
      </c>
      <c r="D4352" s="13">
        <f>VLOOKUP($B4352,'Exp Dates'!$E$4:$K$400,MATCH("Days1M",'Exp Dates'!$E$2:$X$2,0),1)</f>
        <v>24</v>
      </c>
      <c r="E4352" s="12">
        <f>VLOOKUP($B4352,'Exp Dates'!$E$4:$K$400,MATCH("Trade Count",'Exp Dates'!$E$2:$X$2,0),1)-C4352+D4352-VLOOKUP($B4352,'Exp Dates'!$E$4:$K$400,MATCH("Trade Day Adj",'Exp Dates'!$E$2:$X$2,0),1)*IF($B4352&gt;VLOOKUP($B4352,'Exp Dates'!$E$4:$K$400,MATCH("Trade Day Adj Start",'Exp Dates'!$E$2:$X$2,0),1),1,0)</f>
        <v>10</v>
      </c>
      <c r="F4352" s="79">
        <f t="shared" si="529"/>
        <v>14</v>
      </c>
      <c r="G4352" s="79" t="str">
        <f>VLOOKUP($B4352,'Exp Dates'!$E$6:$U$400,MATCH("ExpMoYr",'Exp Dates'!$E$2:$U$2,0),1)</f>
        <v>Jul-2021</v>
      </c>
      <c r="H4352" s="11">
        <v>1</v>
      </c>
      <c r="I4352" s="90">
        <f>IF($I$1=0,(1/(1-91/360*VLOOKUP($B4351,'T-bills'!$B$4:$C$978,2,1)/100))^(($B4352-$B4351)/91)-1,0)</f>
        <v>1.3889898424768177E-6</v>
      </c>
      <c r="J4352" s="11">
        <v>16.2</v>
      </c>
      <c r="K4352" s="11">
        <v>20.41</v>
      </c>
      <c r="L4352" s="11">
        <f t="shared" si="539"/>
        <v>0.79372856442920137</v>
      </c>
      <c r="M4352" s="11">
        <v>22.65</v>
      </c>
      <c r="N4352" s="11">
        <v>4358.13</v>
      </c>
      <c r="P4352" s="11">
        <f t="shared" ca="1" si="535"/>
        <v>0.10510277577705152</v>
      </c>
      <c r="Q4352" s="11">
        <f ca="1">ROUND(IF(Lookup!D4352&gt;0,Lookup!D4352,VLOOKUP(Master!$B4352,Interpolate!$B$3:$T$2500,MATCH("M1-I",Interpolate!$B$2:$T$2,0),0)),3)</f>
        <v>18.048999999999999</v>
      </c>
      <c r="R4352" s="11">
        <f ca="1">ROUND(IF(Lookup!E4352&gt;0,Lookup!E4352,VLOOKUP(Master!$B4352,Interpolate!$B$3:$T$2500,MATCH("M2-I",Interpolate!$B$2:$T$2,0),0)),3)</f>
        <v>19.946000000000002</v>
      </c>
      <c r="S4352" s="11">
        <f ca="1">ROUND(IF(Lookup!F4352&gt;0,Lookup!F4352,VLOOKUP(Master!$B4352,Interpolate!$B$3:$T$2500,MATCH("M3-I",Interpolate!$B$2:$T$2,0),0)),3)</f>
        <v>21.172999999999998</v>
      </c>
      <c r="T4352" s="11">
        <f ca="1">ROUND(IF(Lookup!G4352&gt;0,Lookup!G4352,VLOOKUP(Master!$B4352,Interpolate!$B$3:$T$2500,MATCH("M4-I",Interpolate!$B$2:$T$2,0),0)),3)</f>
        <v>21.951000000000001</v>
      </c>
      <c r="U4352" s="11">
        <f ca="1">ROUND(IF(Lookup!H4352&gt;0,Lookup!H4352,VLOOKUP(Master!$B4352,Interpolate!$B$3:$T$2500,MATCH("M5-I",Interpolate!$B$2:$T$2,0),0)),3)</f>
        <v>22.303000000000001</v>
      </c>
      <c r="V4352" s="11">
        <f ca="1">ROUND(IF(Lookup!I4352&gt;0,Lookup!I4352,VLOOKUP(Master!$B4352,Interpolate!$B$3:$T$2500,MATCH("M6-I",Interpolate!$B$2:$T$2,0),0)),3)</f>
        <v>22.452000000000002</v>
      </c>
      <c r="W4352" s="11">
        <f ca="1">ROUND(IF(Lookup!J4352&gt;0,Lookup!J4352,VLOOKUP(Master!$B4352,Interpolate!$B$3:$T$2500,MATCH("M7-I",Interpolate!$B$2:$T$2,0),0)),3)</f>
        <v>23.478000000000002</v>
      </c>
      <c r="X4352" s="90"/>
      <c r="Y4352" s="90"/>
      <c r="Z4352" s="90"/>
      <c r="AA4352" s="6">
        <f ca="1">Lookup!S4352</f>
        <v>274540</v>
      </c>
      <c r="AB4352" s="90">
        <f t="shared" ca="1" si="536"/>
        <v>0.10510277577705152</v>
      </c>
      <c r="AC4352" s="90">
        <f t="shared" ca="1" si="537"/>
        <v>5.8428571428571274E-2</v>
      </c>
      <c r="AD4352" s="90">
        <f t="shared" ca="1" si="538"/>
        <v>2.2523809523809543E-2</v>
      </c>
    </row>
    <row r="4353" spans="2:30" x14ac:dyDescent="0.25">
      <c r="B4353" s="52">
        <v>44385</v>
      </c>
      <c r="C4353" s="6">
        <f t="shared" si="530"/>
        <v>4351</v>
      </c>
      <c r="D4353" s="13">
        <f>VLOOKUP($B4353,'Exp Dates'!$E$4:$K$400,MATCH("Days1M",'Exp Dates'!$E$2:$X$2,0),1)</f>
        <v>24</v>
      </c>
      <c r="E4353" s="12">
        <f>VLOOKUP($B4353,'Exp Dates'!$E$4:$K$400,MATCH("Trade Count",'Exp Dates'!$E$2:$X$2,0),1)-C4353+D4353-VLOOKUP($B4353,'Exp Dates'!$E$4:$K$400,MATCH("Trade Day Adj",'Exp Dates'!$E$2:$X$2,0),1)*IF($B4353&gt;VLOOKUP($B4353,'Exp Dates'!$E$4:$K$400,MATCH("Trade Day Adj Start",'Exp Dates'!$E$2:$X$2,0),1),1,0)</f>
        <v>9</v>
      </c>
      <c r="F4353" s="79">
        <f t="shared" si="529"/>
        <v>15</v>
      </c>
      <c r="G4353" s="79" t="str">
        <f>VLOOKUP($B4353,'Exp Dates'!$E$6:$U$400,MATCH("ExpMoYr",'Exp Dates'!$E$2:$U$2,0),1)</f>
        <v>Jul-2021</v>
      </c>
      <c r="H4353" s="11">
        <v>1</v>
      </c>
      <c r="I4353" s="90">
        <f>IF($I$1=0,(1/(1-91/360*VLOOKUP($B4352,'T-bills'!$B$4:$C$978,2,1)/100))^(($B4353-$B4352)/91)-1,0)</f>
        <v>1.3889898424768177E-6</v>
      </c>
      <c r="J4353" s="11">
        <v>19</v>
      </c>
      <c r="K4353" s="11">
        <v>21.98</v>
      </c>
      <c r="L4353" s="11">
        <f t="shared" si="539"/>
        <v>0.86442220200181985</v>
      </c>
      <c r="M4353" s="11">
        <v>23.56</v>
      </c>
      <c r="N4353" s="11">
        <v>4320.82</v>
      </c>
      <c r="P4353" s="11">
        <f t="shared" ca="1" si="535"/>
        <v>7.4392427730877397E-2</v>
      </c>
      <c r="Q4353" s="11">
        <f ca="1">ROUND(IF(Lookup!D4353&gt;0,Lookup!D4353,VLOOKUP(Master!$B4353,Interpolate!$B$3:$T$2500,MATCH("M1-I",Interpolate!$B$2:$T$2,0),0)),3)</f>
        <v>19.545000000000002</v>
      </c>
      <c r="R4353" s="11">
        <f ca="1">ROUND(IF(Lookup!E4353&gt;0,Lookup!E4353,VLOOKUP(Master!$B4353,Interpolate!$B$3:$T$2500,MATCH("M2-I",Interpolate!$B$2:$T$2,0),0)),3)</f>
        <v>20.998999999999999</v>
      </c>
      <c r="S4353" s="11">
        <f ca="1">ROUND(IF(Lookup!F4353&gt;0,Lookup!F4353,VLOOKUP(Master!$B4353,Interpolate!$B$3:$T$2500,MATCH("M3-I",Interpolate!$B$2:$T$2,0),0)),3)</f>
        <v>21.998999999999999</v>
      </c>
      <c r="T4353" s="11">
        <f ca="1">ROUND(IF(Lookup!G4353&gt;0,Lookup!G4353,VLOOKUP(Master!$B4353,Interpolate!$B$3:$T$2500,MATCH("M4-I",Interpolate!$B$2:$T$2,0),0)),3)</f>
        <v>22.553999999999998</v>
      </c>
      <c r="U4353" s="11">
        <f ca="1">ROUND(IF(Lookup!H4353&gt;0,Lookup!H4353,VLOOKUP(Master!$B4353,Interpolate!$B$3:$T$2500,MATCH("M5-I",Interpolate!$B$2:$T$2,0),0)),3)</f>
        <v>22.789000000000001</v>
      </c>
      <c r="V4353" s="11">
        <f ca="1">ROUND(IF(Lookup!I4353&gt;0,Lookup!I4353,VLOOKUP(Master!$B4353,Interpolate!$B$3:$T$2500,MATCH("M6-I",Interpolate!$B$2:$T$2,0),0)),3)</f>
        <v>22.849</v>
      </c>
      <c r="W4353" s="11">
        <f ca="1">ROUND(IF(Lookup!J4353&gt;0,Lookup!J4353,VLOOKUP(Master!$B4353,Interpolate!$B$3:$T$2500,MATCH("M7-I",Interpolate!$B$2:$T$2,0),0)),3)</f>
        <v>23.861999999999998</v>
      </c>
      <c r="X4353" s="90"/>
      <c r="Y4353" s="90"/>
      <c r="Z4353" s="90"/>
      <c r="AA4353" s="6">
        <f ca="1">Lookup!S4353</f>
        <v>260989</v>
      </c>
      <c r="AB4353" s="90">
        <f t="shared" ca="1" si="536"/>
        <v>7.4392427730877397E-2</v>
      </c>
      <c r="AC4353" s="90">
        <f t="shared" ca="1" si="537"/>
        <v>4.7619047619047616E-2</v>
      </c>
      <c r="AD4353" s="90">
        <f t="shared" ca="1" si="538"/>
        <v>1.8971428571428563E-2</v>
      </c>
    </row>
    <row r="4354" spans="2:30" x14ac:dyDescent="0.25">
      <c r="B4354" s="52">
        <v>44386</v>
      </c>
      <c r="C4354" s="6">
        <f t="shared" si="530"/>
        <v>4352</v>
      </c>
      <c r="D4354" s="13">
        <f>VLOOKUP($B4354,'Exp Dates'!$E$4:$K$400,MATCH("Days1M",'Exp Dates'!$E$2:$X$2,0),1)</f>
        <v>24</v>
      </c>
      <c r="E4354" s="12">
        <f>VLOOKUP($B4354,'Exp Dates'!$E$4:$K$400,MATCH("Trade Count",'Exp Dates'!$E$2:$X$2,0),1)-C4354+D4354-VLOOKUP($B4354,'Exp Dates'!$E$4:$K$400,MATCH("Trade Day Adj",'Exp Dates'!$E$2:$X$2,0),1)*IF($B4354&gt;VLOOKUP($B4354,'Exp Dates'!$E$4:$K$400,MATCH("Trade Day Adj Start",'Exp Dates'!$E$2:$X$2,0),1),1,0)</f>
        <v>8</v>
      </c>
      <c r="F4354" s="79">
        <f t="shared" si="529"/>
        <v>-8</v>
      </c>
      <c r="G4354" s="79" t="str">
        <f>VLOOKUP($B4354,'Exp Dates'!$E$6:$U$400,MATCH("ExpMoYr",'Exp Dates'!$E$2:$U$2,0),1)</f>
        <v>Jul-2021</v>
      </c>
      <c r="H4354" s="11">
        <v>1</v>
      </c>
      <c r="I4354" s="90">
        <f>IF($I$1=0,(1/(1-91/360*VLOOKUP($B4353,'T-bills'!$B$4:$C$978,2,1)/100))^(($B4354-$B4353)/91)-1,0)</f>
        <v>1.3889898424768177E-6</v>
      </c>
      <c r="J4354" s="11">
        <v>16.18</v>
      </c>
      <c r="K4354" s="11">
        <v>20.440000000000001</v>
      </c>
      <c r="L4354" s="11">
        <f t="shared" si="539"/>
        <v>0.79158512720156549</v>
      </c>
      <c r="M4354" s="11">
        <v>22.64</v>
      </c>
      <c r="N4354" s="11">
        <v>4369.55</v>
      </c>
      <c r="P4354" s="11">
        <f t="shared" ca="1" si="535"/>
        <v>0.11508204090806928</v>
      </c>
      <c r="Q4354" s="11">
        <f ca="1">ROUND(IF(Lookup!D4354&gt;0,Lookup!D4354,VLOOKUP(Master!$B4354,Interpolate!$B$3:$T$2500,MATCH("M1-I",Interpolate!$B$2:$T$2,0),0)),3)</f>
        <v>17.795999999999999</v>
      </c>
      <c r="R4354" s="11">
        <f ca="1">ROUND(IF(Lookup!E4354&gt;0,Lookup!E4354,VLOOKUP(Master!$B4354,Interpolate!$B$3:$T$2500,MATCH("M2-I",Interpolate!$B$2:$T$2,0),0)),3)</f>
        <v>19.844000000000001</v>
      </c>
      <c r="S4354" s="11">
        <f ca="1">ROUND(IF(Lookup!F4354&gt;0,Lookup!F4354,VLOOKUP(Master!$B4354,Interpolate!$B$3:$T$2500,MATCH("M3-I",Interpolate!$B$2:$T$2,0),0)),3)</f>
        <v>21.08</v>
      </c>
      <c r="T4354" s="11">
        <f ca="1">ROUND(IF(Lookup!G4354&gt;0,Lookup!G4354,VLOOKUP(Master!$B4354,Interpolate!$B$3:$T$2500,MATCH("M4-I",Interpolate!$B$2:$T$2,0),0)),3)</f>
        <v>21.95</v>
      </c>
      <c r="U4354" s="11">
        <f ca="1">ROUND(IF(Lookup!H4354&gt;0,Lookup!H4354,VLOOKUP(Master!$B4354,Interpolate!$B$3:$T$2500,MATCH("M5-I",Interpolate!$B$2:$T$2,0),0)),3)</f>
        <v>22.359000000000002</v>
      </c>
      <c r="V4354" s="11">
        <f ca="1">ROUND(IF(Lookup!I4354&gt;0,Lookup!I4354,VLOOKUP(Master!$B4354,Interpolate!$B$3:$T$2500,MATCH("M6-I",Interpolate!$B$2:$T$2,0),0)),3)</f>
        <v>22.576000000000001</v>
      </c>
      <c r="W4354" s="11">
        <f ca="1">ROUND(IF(Lookup!J4354&gt;0,Lookup!J4354,VLOOKUP(Master!$B4354,Interpolate!$B$3:$T$2500,MATCH("M7-I",Interpolate!$B$2:$T$2,0),0)),3)</f>
        <v>23.541</v>
      </c>
      <c r="X4354" s="90"/>
      <c r="Y4354" s="90"/>
      <c r="Z4354" s="90"/>
      <c r="AA4354" s="6">
        <f ca="1">Lookup!S4354</f>
        <v>257636</v>
      </c>
      <c r="AB4354" s="90">
        <f t="shared" ca="1" si="536"/>
        <v>0.11508204090806928</v>
      </c>
      <c r="AC4354" s="90">
        <f t="shared" ca="1" si="537"/>
        <v>5.8857142857142719E-2</v>
      </c>
      <c r="AD4354" s="90">
        <f t="shared" ca="1" si="538"/>
        <v>2.3761904761904772E-2</v>
      </c>
    </row>
    <row r="4355" spans="2:30" x14ac:dyDescent="0.25">
      <c r="B4355" s="52">
        <v>44389</v>
      </c>
      <c r="C4355" s="6">
        <f t="shared" si="530"/>
        <v>4353</v>
      </c>
      <c r="D4355" s="13">
        <f>VLOOKUP($B4355,'Exp Dates'!$E$4:$K$400,MATCH("Days1M",'Exp Dates'!$E$2:$X$2,0),1)</f>
        <v>24</v>
      </c>
      <c r="E4355" s="12">
        <f>VLOOKUP($B4355,'Exp Dates'!$E$4:$K$400,MATCH("Trade Count",'Exp Dates'!$E$2:$X$2,0),1)-C4355+D4355-VLOOKUP($B4355,'Exp Dates'!$E$4:$K$400,MATCH("Trade Day Adj",'Exp Dates'!$E$2:$X$2,0),1)*IF($B4355&gt;VLOOKUP($B4355,'Exp Dates'!$E$4:$K$400,MATCH("Trade Day Adj Start",'Exp Dates'!$E$2:$X$2,0),1),1,0)</f>
        <v>7</v>
      </c>
      <c r="F4355" s="79">
        <f t="shared" si="529"/>
        <v>-7</v>
      </c>
      <c r="G4355" s="79" t="str">
        <f>VLOOKUP($B4355,'Exp Dates'!$E$6:$U$400,MATCH("ExpMoYr",'Exp Dates'!$E$2:$U$2,0),1)</f>
        <v>Jul-2021</v>
      </c>
      <c r="H4355" s="11">
        <v>1</v>
      </c>
      <c r="I4355" s="90">
        <f>IF($I$1=0,(1/(1-91/360*VLOOKUP($B4354,'T-bills'!$B$4:$C$978,2,1)/100))^(($B4355-$B4354)/91)-1,0)</f>
        <v>4.1669753154671696E-6</v>
      </c>
      <c r="J4355" s="11">
        <v>16.170000000000002</v>
      </c>
      <c r="K4355" s="11">
        <v>20.46</v>
      </c>
      <c r="L4355" s="11">
        <f t="shared" si="539"/>
        <v>0.79032258064516137</v>
      </c>
      <c r="M4355" s="11">
        <v>22.71</v>
      </c>
      <c r="N4355" s="11">
        <v>4384.63</v>
      </c>
      <c r="P4355" s="11">
        <f t="shared" ca="1" si="535"/>
        <v>0.14213344079212487</v>
      </c>
      <c r="Q4355" s="11">
        <f ca="1">ROUND(IF(Lookup!D4355&gt;0,Lookup!D4355,VLOOKUP(Master!$B4355,Interpolate!$B$3:$T$2500,MATCH("M1-I",Interpolate!$B$2:$T$2,0),0)),3)</f>
        <v>17.370999999999999</v>
      </c>
      <c r="R4355" s="11">
        <f ca="1">ROUND(IF(Lookup!E4355&gt;0,Lookup!E4355,VLOOKUP(Master!$B4355,Interpolate!$B$3:$T$2500,MATCH("M2-I",Interpolate!$B$2:$T$2,0),0)),3)</f>
        <v>19.84</v>
      </c>
      <c r="S4355" s="11">
        <f ca="1">ROUND(IF(Lookup!F4355&gt;0,Lookup!F4355,VLOOKUP(Master!$B4355,Interpolate!$B$3:$T$2500,MATCH("M3-I",Interpolate!$B$2:$T$2,0),0)),3)</f>
        <v>21.248999999999999</v>
      </c>
      <c r="T4355" s="11">
        <f ca="1">ROUND(IF(Lookup!G4355&gt;0,Lookup!G4355,VLOOKUP(Master!$B4355,Interpolate!$B$3:$T$2500,MATCH("M4-I",Interpolate!$B$2:$T$2,0),0)),3)</f>
        <v>22.2</v>
      </c>
      <c r="U4355" s="11">
        <f ca="1">ROUND(IF(Lookup!H4355&gt;0,Lookup!H4355,VLOOKUP(Master!$B4355,Interpolate!$B$3:$T$2500,MATCH("M5-I",Interpolate!$B$2:$T$2,0),0)),3)</f>
        <v>22.571999999999999</v>
      </c>
      <c r="V4355" s="11">
        <f ca="1">ROUND(IF(Lookup!I4355&gt;0,Lookup!I4355,VLOOKUP(Master!$B4355,Interpolate!$B$3:$T$2500,MATCH("M6-I",Interpolate!$B$2:$T$2,0),0)),3)</f>
        <v>22.696000000000002</v>
      </c>
      <c r="W4355" s="11">
        <f ca="1">ROUND(IF(Lookup!J4355&gt;0,Lookup!J4355,VLOOKUP(Master!$B4355,Interpolate!$B$3:$T$2500,MATCH("M7-I",Interpolate!$B$2:$T$2,0),0)),3)</f>
        <v>23.65</v>
      </c>
      <c r="X4355" s="90"/>
      <c r="Y4355" s="90"/>
      <c r="Z4355" s="90"/>
      <c r="AA4355" s="6">
        <f ca="1">Lookup!S4355</f>
        <v>260037</v>
      </c>
      <c r="AB4355" s="90">
        <f t="shared" ca="1" si="536"/>
        <v>0.14213344079212487</v>
      </c>
      <c r="AC4355" s="90">
        <f t="shared" ca="1" si="537"/>
        <v>6.7095238095238041E-2</v>
      </c>
      <c r="AD4355" s="90">
        <f t="shared" ca="1" si="538"/>
        <v>2.1304761904761906E-2</v>
      </c>
    </row>
    <row r="4356" spans="2:30" x14ac:dyDescent="0.25">
      <c r="B4356" s="52">
        <v>44390</v>
      </c>
      <c r="C4356" s="6">
        <f t="shared" si="530"/>
        <v>4354</v>
      </c>
      <c r="D4356" s="13">
        <f>VLOOKUP($B4356,'Exp Dates'!$E$4:$K$400,MATCH("Days1M",'Exp Dates'!$E$2:$X$2,0),1)</f>
        <v>24</v>
      </c>
      <c r="E4356" s="12">
        <f>VLOOKUP($B4356,'Exp Dates'!$E$4:$K$400,MATCH("Trade Count",'Exp Dates'!$E$2:$X$2,0),1)-C4356+D4356-VLOOKUP($B4356,'Exp Dates'!$E$4:$K$400,MATCH("Trade Day Adj",'Exp Dates'!$E$2:$X$2,0),1)*IF($B4356&gt;VLOOKUP($B4356,'Exp Dates'!$E$4:$K$400,MATCH("Trade Day Adj Start",'Exp Dates'!$E$2:$X$2,0),1),1,0)</f>
        <v>6</v>
      </c>
      <c r="F4356" s="79">
        <f t="shared" ref="F4356:F4419" si="540">IF(E4356&gt;8,D4356-E4356,-E4356)</f>
        <v>-6</v>
      </c>
      <c r="G4356" s="79" t="str">
        <f>VLOOKUP($B4356,'Exp Dates'!$E$6:$U$400,MATCH("ExpMoYr",'Exp Dates'!$E$2:$U$2,0),1)</f>
        <v>Jul-2021</v>
      </c>
      <c r="H4356" s="11">
        <v>1</v>
      </c>
      <c r="I4356" s="90">
        <f>IF($I$1=0,(1/(1-91/360*VLOOKUP($B4355,'T-bills'!$B$4:$C$978,2,1)/100))^(($B4356-$B4355)/91)-1,0)</f>
        <v>1.3889898424768177E-6</v>
      </c>
      <c r="J4356" s="11">
        <v>17.12</v>
      </c>
      <c r="K4356" s="11">
        <v>21.13</v>
      </c>
      <c r="L4356" s="11">
        <f t="shared" si="539"/>
        <v>0.81022243256034088</v>
      </c>
      <c r="M4356" s="11">
        <v>23.3</v>
      </c>
      <c r="N4356" s="11">
        <v>4369.21</v>
      </c>
      <c r="P4356" s="11">
        <f t="shared" ca="1" si="535"/>
        <v>0.1286793729559037</v>
      </c>
      <c r="Q4356" s="11">
        <f ca="1">ROUND(IF(Lookup!D4356&gt;0,Lookup!D4356,VLOOKUP(Master!$B4356,Interpolate!$B$3:$T$2500,MATCH("M1-I",Interpolate!$B$2:$T$2,0),0)),3)</f>
        <v>17.734000000000002</v>
      </c>
      <c r="R4356" s="11">
        <f ca="1">ROUND(IF(Lookup!E4356&gt;0,Lookup!E4356,VLOOKUP(Master!$B4356,Interpolate!$B$3:$T$2500,MATCH("M2-I",Interpolate!$B$2:$T$2,0),0)),3)</f>
        <v>20.015999999999998</v>
      </c>
      <c r="S4356" s="11">
        <f ca="1">ROUND(IF(Lookup!F4356&gt;0,Lookup!F4356,VLOOKUP(Master!$B4356,Interpolate!$B$3:$T$2500,MATCH("M3-I",Interpolate!$B$2:$T$2,0),0)),3)</f>
        <v>21.401</v>
      </c>
      <c r="T4356" s="11">
        <f ca="1">ROUND(IF(Lookup!G4356&gt;0,Lookup!G4356,VLOOKUP(Master!$B4356,Interpolate!$B$3:$T$2500,MATCH("M4-I",Interpolate!$B$2:$T$2,0),0)),3)</f>
        <v>22.352</v>
      </c>
      <c r="U4356" s="11">
        <f ca="1">ROUND(IF(Lookup!H4356&gt;0,Lookup!H4356,VLOOKUP(Master!$B4356,Interpolate!$B$3:$T$2500,MATCH("M5-I",Interpolate!$B$2:$T$2,0),0)),3)</f>
        <v>22.757000000000001</v>
      </c>
      <c r="V4356" s="11">
        <f ca="1">ROUND(IF(Lookup!I4356&gt;0,Lookup!I4356,VLOOKUP(Master!$B4356,Interpolate!$B$3:$T$2500,MATCH("M6-I",Interpolate!$B$2:$T$2,0),0)),3)</f>
        <v>22.905000000000001</v>
      </c>
      <c r="W4356" s="11">
        <f ca="1">ROUND(IF(Lookup!J4356&gt;0,Lookup!J4356,VLOOKUP(Master!$B4356,Interpolate!$B$3:$T$2500,MATCH("M7-I",Interpolate!$B$2:$T$2,0),0)),3)</f>
        <v>23.797000000000001</v>
      </c>
      <c r="X4356" s="90"/>
      <c r="Y4356" s="90"/>
      <c r="Z4356" s="90"/>
      <c r="AA4356" s="6">
        <f ca="1">Lookup!S4356</f>
        <v>253973</v>
      </c>
      <c r="AB4356" s="90">
        <f t="shared" ca="1" si="536"/>
        <v>0.1286793729559037</v>
      </c>
      <c r="AC4356" s="90">
        <f t="shared" ca="1" si="537"/>
        <v>6.5952380952381026E-2</v>
      </c>
      <c r="AD4356" s="90">
        <f t="shared" ca="1" si="538"/>
        <v>2.1347619047619049E-2</v>
      </c>
    </row>
    <row r="4357" spans="2:30" x14ac:dyDescent="0.25">
      <c r="B4357" s="52">
        <v>44391</v>
      </c>
      <c r="C4357" s="6">
        <f t="shared" si="530"/>
        <v>4355</v>
      </c>
      <c r="D4357" s="13">
        <f>VLOOKUP($B4357,'Exp Dates'!$E$4:$K$400,MATCH("Days1M",'Exp Dates'!$E$2:$X$2,0),1)</f>
        <v>24</v>
      </c>
      <c r="E4357" s="12">
        <f>VLOOKUP($B4357,'Exp Dates'!$E$4:$K$400,MATCH("Trade Count",'Exp Dates'!$E$2:$X$2,0),1)-C4357+D4357-VLOOKUP($B4357,'Exp Dates'!$E$4:$K$400,MATCH("Trade Day Adj",'Exp Dates'!$E$2:$X$2,0),1)*IF($B4357&gt;VLOOKUP($B4357,'Exp Dates'!$E$4:$K$400,MATCH("Trade Day Adj Start",'Exp Dates'!$E$2:$X$2,0),1),1,0)</f>
        <v>5</v>
      </c>
      <c r="F4357" s="79">
        <f t="shared" si="540"/>
        <v>-5</v>
      </c>
      <c r="G4357" s="79" t="str">
        <f>VLOOKUP($B4357,'Exp Dates'!$E$6:$U$400,MATCH("ExpMoYr",'Exp Dates'!$E$2:$U$2,0),1)</f>
        <v>Jul-2021</v>
      </c>
      <c r="H4357" s="11">
        <v>1</v>
      </c>
      <c r="I4357" s="90">
        <f>IF($I$1=0,(1/(1-91/360*VLOOKUP($B4356,'T-bills'!$B$4:$C$978,2,1)/100))^(($B4357-$B4356)/91)-1,0)</f>
        <v>1.3889898424768177E-6</v>
      </c>
      <c r="J4357" s="11">
        <v>16.329999999999998</v>
      </c>
      <c r="K4357" s="11">
        <v>20.62</v>
      </c>
      <c r="L4357" s="11">
        <f t="shared" si="539"/>
        <v>0.79194956353055279</v>
      </c>
      <c r="M4357" s="11">
        <v>23.07</v>
      </c>
      <c r="N4357" s="11">
        <v>4374.3</v>
      </c>
      <c r="P4357" s="11">
        <f t="shared" ca="1" si="535"/>
        <v>0.14993840558456029</v>
      </c>
      <c r="Q4357" s="11">
        <f ca="1">ROUND(IF(Lookup!D4357&gt;0,Lookup!D4357,VLOOKUP(Master!$B4357,Interpolate!$B$3:$T$2500,MATCH("M1-I",Interpolate!$B$2:$T$2,0),0)),3)</f>
        <v>17.047000000000001</v>
      </c>
      <c r="R4357" s="11">
        <f ca="1">ROUND(IF(Lookup!E4357&gt;0,Lookup!E4357,VLOOKUP(Master!$B4357,Interpolate!$B$3:$T$2500,MATCH("M2-I",Interpolate!$B$2:$T$2,0),0)),3)</f>
        <v>19.603000000000002</v>
      </c>
      <c r="S4357" s="11">
        <f ca="1">ROUND(IF(Lookup!F4357&gt;0,Lookup!F4357,VLOOKUP(Master!$B4357,Interpolate!$B$3:$T$2500,MATCH("M3-I",Interpolate!$B$2:$T$2,0),0)),3)</f>
        <v>21.151</v>
      </c>
      <c r="T4357" s="11">
        <f ca="1">ROUND(IF(Lookup!G4357&gt;0,Lookup!G4357,VLOOKUP(Master!$B4357,Interpolate!$B$3:$T$2500,MATCH("M4-I",Interpolate!$B$2:$T$2,0),0)),3)</f>
        <v>22.25</v>
      </c>
      <c r="U4357" s="11">
        <f ca="1">ROUND(IF(Lookup!H4357&gt;0,Lookup!H4357,VLOOKUP(Master!$B4357,Interpolate!$B$3:$T$2500,MATCH("M5-I",Interpolate!$B$2:$T$2,0),0)),3)</f>
        <v>22.696000000000002</v>
      </c>
      <c r="V4357" s="11">
        <f ca="1">ROUND(IF(Lookup!I4357&gt;0,Lookup!I4357,VLOOKUP(Master!$B4357,Interpolate!$B$3:$T$2500,MATCH("M6-I",Interpolate!$B$2:$T$2,0),0)),3)</f>
        <v>22.896999999999998</v>
      </c>
      <c r="W4357" s="11">
        <f ca="1">ROUND(IF(Lookup!J4357&gt;0,Lookup!J4357,VLOOKUP(Master!$B4357,Interpolate!$B$3:$T$2500,MATCH("M7-I",Interpolate!$B$2:$T$2,0),0)),3)</f>
        <v>23.878</v>
      </c>
      <c r="X4357" s="90"/>
      <c r="Y4357" s="90"/>
      <c r="Z4357" s="90"/>
      <c r="AA4357" s="6">
        <f ca="1">Lookup!S4357</f>
        <v>257392</v>
      </c>
      <c r="AB4357" s="90">
        <f t="shared" ca="1" si="536"/>
        <v>0.14993840558456029</v>
      </c>
      <c r="AC4357" s="90">
        <f t="shared" ca="1" si="537"/>
        <v>7.3714285714285635E-2</v>
      </c>
      <c r="AD4357" s="90">
        <f t="shared" ca="1" si="538"/>
        <v>2.4214285714285702E-2</v>
      </c>
    </row>
    <row r="4358" spans="2:30" x14ac:dyDescent="0.25">
      <c r="B4358" s="52">
        <v>44392</v>
      </c>
      <c r="C4358" s="6">
        <f t="shared" si="530"/>
        <v>4356</v>
      </c>
      <c r="D4358" s="13">
        <f>VLOOKUP($B4358,'Exp Dates'!$E$4:$K$400,MATCH("Days1M",'Exp Dates'!$E$2:$X$2,0),1)</f>
        <v>24</v>
      </c>
      <c r="E4358" s="12">
        <f>VLOOKUP($B4358,'Exp Dates'!$E$4:$K$400,MATCH("Trade Count",'Exp Dates'!$E$2:$X$2,0),1)-C4358+D4358-VLOOKUP($B4358,'Exp Dates'!$E$4:$K$400,MATCH("Trade Day Adj",'Exp Dates'!$E$2:$X$2,0),1)*IF($B4358&gt;VLOOKUP($B4358,'Exp Dates'!$E$4:$K$400,MATCH("Trade Day Adj Start",'Exp Dates'!$E$2:$X$2,0),1),1,0)</f>
        <v>4</v>
      </c>
      <c r="F4358" s="79">
        <f t="shared" si="540"/>
        <v>-4</v>
      </c>
      <c r="G4358" s="79" t="str">
        <f>VLOOKUP($B4358,'Exp Dates'!$E$6:$U$400,MATCH("ExpMoYr",'Exp Dates'!$E$2:$U$2,0),1)</f>
        <v>Jul-2021</v>
      </c>
      <c r="H4358" s="11">
        <v>1</v>
      </c>
      <c r="I4358" s="90">
        <f>IF($I$1=0,(1/(1-91/360*VLOOKUP($B4357,'T-bills'!$B$4:$C$978,2,1)/100))^(($B4358-$B4357)/91)-1,0)</f>
        <v>1.3889898424768177E-6</v>
      </c>
      <c r="J4358" s="11">
        <v>17.010000000000002</v>
      </c>
      <c r="K4358" s="11">
        <v>21.09</v>
      </c>
      <c r="L4358" s="11">
        <f t="shared" si="539"/>
        <v>0.80654338549075399</v>
      </c>
      <c r="M4358" s="11">
        <v>23.28</v>
      </c>
      <c r="N4358" s="11">
        <v>4360.03</v>
      </c>
      <c r="P4358" s="11">
        <f t="shared" ca="1" si="535"/>
        <v>0.13163906339234721</v>
      </c>
      <c r="Q4358" s="11">
        <f ca="1">ROUND(IF(Lookup!D4358&gt;0,Lookup!D4358,VLOOKUP(Master!$B4358,Interpolate!$B$3:$T$2500,MATCH("M1-I",Interpolate!$B$2:$T$2,0),0)),3)</f>
        <v>17.510000000000002</v>
      </c>
      <c r="R4358" s="11">
        <f ca="1">ROUND(IF(Lookup!E4358&gt;0,Lookup!E4358,VLOOKUP(Master!$B4358,Interpolate!$B$3:$T$2500,MATCH("M2-I",Interpolate!$B$2:$T$2,0),0)),3)</f>
        <v>19.815000000000001</v>
      </c>
      <c r="S4358" s="11">
        <f ca="1">ROUND(IF(Lookup!F4358&gt;0,Lookup!F4358,VLOOKUP(Master!$B4358,Interpolate!$B$3:$T$2500,MATCH("M3-I",Interpolate!$B$2:$T$2,0),0)),3)</f>
        <v>21.216000000000001</v>
      </c>
      <c r="T4358" s="11">
        <f ca="1">ROUND(IF(Lookup!G4358&gt;0,Lookup!G4358,VLOOKUP(Master!$B4358,Interpolate!$B$3:$T$2500,MATCH("M4-I",Interpolate!$B$2:$T$2,0),0)),3)</f>
        <v>22.202000000000002</v>
      </c>
      <c r="U4358" s="11">
        <f ca="1">ROUND(IF(Lookup!H4358&gt;0,Lookup!H4358,VLOOKUP(Master!$B4358,Interpolate!$B$3:$T$2500,MATCH("M5-I",Interpolate!$B$2:$T$2,0),0)),3)</f>
        <v>22.661999999999999</v>
      </c>
      <c r="V4358" s="11">
        <f ca="1">ROUND(IF(Lookup!I4358&gt;0,Lookup!I4358,VLOOKUP(Master!$B4358,Interpolate!$B$3:$T$2500,MATCH("M6-I",Interpolate!$B$2:$T$2,0),0)),3)</f>
        <v>22.824000000000002</v>
      </c>
      <c r="W4358" s="11">
        <f ca="1">ROUND(IF(Lookup!J4358&gt;0,Lookup!J4358,VLOOKUP(Master!$B4358,Interpolate!$B$3:$T$2500,MATCH("M7-I",Interpolate!$B$2:$T$2,0),0)),3)</f>
        <v>23.77</v>
      </c>
      <c r="X4358" s="90"/>
      <c r="Y4358" s="90"/>
      <c r="Z4358" s="90"/>
      <c r="AA4358" s="6">
        <f ca="1">Lookup!S4358</f>
        <v>257099</v>
      </c>
      <c r="AB4358" s="90">
        <f t="shared" ca="1" si="536"/>
        <v>0.13163906339234721</v>
      </c>
      <c r="AC4358" s="90">
        <f t="shared" ca="1" si="537"/>
        <v>6.6714285714285698E-2</v>
      </c>
      <c r="AD4358" s="90">
        <f t="shared" ca="1" si="538"/>
        <v>2.3171428571428555E-2</v>
      </c>
    </row>
    <row r="4359" spans="2:30" x14ac:dyDescent="0.25">
      <c r="B4359" s="52">
        <v>44393</v>
      </c>
      <c r="C4359" s="6">
        <f t="shared" ref="C4359:C4422" si="541">C4358+1</f>
        <v>4357</v>
      </c>
      <c r="D4359" s="13">
        <f>VLOOKUP($B4359,'Exp Dates'!$E$4:$K$400,MATCH("Days1M",'Exp Dates'!$E$2:$X$2,0),1)</f>
        <v>24</v>
      </c>
      <c r="E4359" s="12">
        <f>VLOOKUP($B4359,'Exp Dates'!$E$4:$K$400,MATCH("Trade Count",'Exp Dates'!$E$2:$X$2,0),1)-C4359+D4359-VLOOKUP($B4359,'Exp Dates'!$E$4:$K$400,MATCH("Trade Day Adj",'Exp Dates'!$E$2:$X$2,0),1)*IF($B4359&gt;VLOOKUP($B4359,'Exp Dates'!$E$4:$K$400,MATCH("Trade Day Adj Start",'Exp Dates'!$E$2:$X$2,0),1),1,0)</f>
        <v>3</v>
      </c>
      <c r="F4359" s="79">
        <f t="shared" si="540"/>
        <v>-3</v>
      </c>
      <c r="G4359" s="79" t="str">
        <f>VLOOKUP($B4359,'Exp Dates'!$E$6:$U$400,MATCH("ExpMoYr",'Exp Dates'!$E$2:$U$2,0),1)</f>
        <v>Jul-2021</v>
      </c>
      <c r="H4359" s="11">
        <v>1</v>
      </c>
      <c r="I4359" s="90">
        <f>IF($I$1=0,(1/(1-91/360*VLOOKUP($B4358,'T-bills'!$B$4:$C$978,2,1)/100))^(($B4359-$B4358)/91)-1,0)</f>
        <v>1.3889898424768177E-6</v>
      </c>
      <c r="J4359" s="11">
        <v>18.45</v>
      </c>
      <c r="K4359" s="11">
        <v>22.07</v>
      </c>
      <c r="L4359" s="11">
        <f t="shared" si="539"/>
        <v>0.83597643860444038</v>
      </c>
      <c r="M4359" s="11">
        <v>23.94</v>
      </c>
      <c r="N4359" s="11">
        <v>4327.16</v>
      </c>
      <c r="P4359" s="11">
        <f t="shared" ca="1" si="535"/>
        <v>0.10798475004027264</v>
      </c>
      <c r="Q4359" s="11">
        <f ca="1">ROUND(IF(Lookup!D4359&gt;0,Lookup!D4359,VLOOKUP(Master!$B4359,Interpolate!$B$3:$T$2500,MATCH("M1-I",Interpolate!$B$2:$T$2,0),0)),3)</f>
        <v>18.623000000000001</v>
      </c>
      <c r="R4359" s="11">
        <f ca="1">ROUND(IF(Lookup!E4359&gt;0,Lookup!E4359,VLOOKUP(Master!$B4359,Interpolate!$B$3:$T$2500,MATCH("M2-I",Interpolate!$B$2:$T$2,0),0)),3)</f>
        <v>20.634</v>
      </c>
      <c r="S4359" s="11">
        <f ca="1">ROUND(IF(Lookup!F4359&gt;0,Lookup!F4359,VLOOKUP(Master!$B4359,Interpolate!$B$3:$T$2500,MATCH("M3-I",Interpolate!$B$2:$T$2,0),0)),3)</f>
        <v>21.747</v>
      </c>
      <c r="T4359" s="11">
        <f ca="1">ROUND(IF(Lookup!G4359&gt;0,Lookup!G4359,VLOOKUP(Master!$B4359,Interpolate!$B$3:$T$2500,MATCH("M4-I",Interpolate!$B$2:$T$2,0),0)),3)</f>
        <v>22.579000000000001</v>
      </c>
      <c r="U4359" s="11">
        <f ca="1">ROUND(IF(Lookup!H4359&gt;0,Lookup!H4359,VLOOKUP(Master!$B4359,Interpolate!$B$3:$T$2500,MATCH("M5-I",Interpolate!$B$2:$T$2,0),0)),3)</f>
        <v>23.018000000000001</v>
      </c>
      <c r="V4359" s="11">
        <f ca="1">ROUND(IF(Lookup!I4359&gt;0,Lookup!I4359,VLOOKUP(Master!$B4359,Interpolate!$B$3:$T$2500,MATCH("M6-I",Interpolate!$B$2:$T$2,0),0)),3)</f>
        <v>23.123000000000001</v>
      </c>
      <c r="W4359" s="11">
        <f ca="1">ROUND(IF(Lookup!J4359&gt;0,Lookup!J4359,VLOOKUP(Master!$B4359,Interpolate!$B$3:$T$2500,MATCH("M7-I",Interpolate!$B$2:$T$2,0),0)),3)</f>
        <v>24.074999999999999</v>
      </c>
      <c r="X4359" s="90"/>
      <c r="Y4359" s="90"/>
      <c r="Z4359" s="90"/>
      <c r="AA4359" s="6">
        <f ca="1">Lookup!S4359</f>
        <v>259424</v>
      </c>
      <c r="AB4359" s="90">
        <f t="shared" ca="1" si="536"/>
        <v>0.10798475004027264</v>
      </c>
      <c r="AC4359" s="90">
        <f t="shared" ca="1" si="537"/>
        <v>5.2999999999999978E-2</v>
      </c>
      <c r="AD4359" s="90">
        <f t="shared" ca="1" si="538"/>
        <v>2.1871428571428556E-2</v>
      </c>
    </row>
    <row r="4360" spans="2:30" x14ac:dyDescent="0.25">
      <c r="B4360" s="52">
        <v>44396</v>
      </c>
      <c r="C4360" s="6">
        <f t="shared" si="541"/>
        <v>4358</v>
      </c>
      <c r="D4360" s="13">
        <f>VLOOKUP($B4360,'Exp Dates'!$E$4:$K$400,MATCH("Days1M",'Exp Dates'!$E$2:$X$2,0),1)</f>
        <v>24</v>
      </c>
      <c r="E4360" s="12">
        <f>VLOOKUP($B4360,'Exp Dates'!$E$4:$K$400,MATCH("Trade Count",'Exp Dates'!$E$2:$X$2,0),1)-C4360+D4360-VLOOKUP($B4360,'Exp Dates'!$E$4:$K$400,MATCH("Trade Day Adj",'Exp Dates'!$E$2:$X$2,0),1)*IF($B4360&gt;VLOOKUP($B4360,'Exp Dates'!$E$4:$K$400,MATCH("Trade Day Adj Start",'Exp Dates'!$E$2:$X$2,0),1),1,0)</f>
        <v>2</v>
      </c>
      <c r="F4360" s="79">
        <f t="shared" si="540"/>
        <v>-2</v>
      </c>
      <c r="G4360" s="79" t="str">
        <f>VLOOKUP($B4360,'Exp Dates'!$E$6:$U$400,MATCH("ExpMoYr",'Exp Dates'!$E$2:$U$2,0),1)</f>
        <v>Jul-2021</v>
      </c>
      <c r="H4360" s="11">
        <v>1</v>
      </c>
      <c r="I4360" s="90">
        <f>IF($I$1=0,(1/(1-91/360*VLOOKUP($B4359,'T-bills'!$B$4:$C$978,2,1)/100))^(($B4360-$B4359)/91)-1,0)</f>
        <v>4.1669753154671696E-6</v>
      </c>
      <c r="J4360" s="11">
        <v>22.5</v>
      </c>
      <c r="K4360" s="11">
        <v>24.9</v>
      </c>
      <c r="L4360" s="11">
        <f t="shared" si="539"/>
        <v>0.90361445783132532</v>
      </c>
      <c r="M4360" s="11">
        <v>25.66</v>
      </c>
      <c r="N4360" s="11">
        <v>4258.49</v>
      </c>
      <c r="P4360" s="11">
        <f t="shared" ca="1" si="535"/>
        <v>4.0900694872020305E-2</v>
      </c>
      <c r="Q4360" s="11">
        <f ca="1">ROUND(IF(Lookup!D4360&gt;0,Lookup!D4360,VLOOKUP(Master!$B4360,Interpolate!$B$3:$T$2500,MATCH("M1-I",Interpolate!$B$2:$T$2,0),0)),3)</f>
        <v>22.738</v>
      </c>
      <c r="R4360" s="11">
        <f ca="1">ROUND(IF(Lookup!E4360&gt;0,Lookup!E4360,VLOOKUP(Master!$B4360,Interpolate!$B$3:$T$2500,MATCH("M2-I",Interpolate!$B$2:$T$2,0),0)),3)</f>
        <v>23.667999999999999</v>
      </c>
      <c r="S4360" s="11">
        <f ca="1">ROUND(IF(Lookup!F4360&gt;0,Lookup!F4360,VLOOKUP(Master!$B4360,Interpolate!$B$3:$T$2500,MATCH("M3-I",Interpolate!$B$2:$T$2,0),0)),3)</f>
        <v>23.965</v>
      </c>
      <c r="T4360" s="11">
        <f ca="1">ROUND(IF(Lookup!G4360&gt;0,Lookup!G4360,VLOOKUP(Master!$B4360,Interpolate!$B$3:$T$2500,MATCH("M4-I",Interpolate!$B$2:$T$2,0),0)),3)</f>
        <v>24</v>
      </c>
      <c r="U4360" s="11">
        <f ca="1">ROUND(IF(Lookup!H4360&gt;0,Lookup!H4360,VLOOKUP(Master!$B4360,Interpolate!$B$3:$T$2500,MATCH("M5-I",Interpolate!$B$2:$T$2,0),0)),3)</f>
        <v>24.068999999999999</v>
      </c>
      <c r="V4360" s="11">
        <f ca="1">ROUND(IF(Lookup!I4360&gt;0,Lookup!I4360,VLOOKUP(Master!$B4360,Interpolate!$B$3:$T$2500,MATCH("M6-I",Interpolate!$B$2:$T$2,0),0)),3)</f>
        <v>23.925999999999998</v>
      </c>
      <c r="W4360" s="11">
        <f ca="1">ROUND(IF(Lookup!J4360&gt;0,Lookup!J4360,VLOOKUP(Master!$B4360,Interpolate!$B$3:$T$2500,MATCH("M7-I",Interpolate!$B$2:$T$2,0),0)),3)</f>
        <v>24.718</v>
      </c>
      <c r="X4360" s="90"/>
      <c r="Y4360" s="90"/>
      <c r="Z4360" s="90"/>
      <c r="AA4360" s="6">
        <f ca="1">Lookup!S4360</f>
        <v>260065</v>
      </c>
      <c r="AB4360" s="90">
        <f t="shared" ca="1" si="536"/>
        <v>4.0900694872020305E-2</v>
      </c>
      <c r="AC4360" s="90">
        <f t="shared" ca="1" si="537"/>
        <v>1.4142857142857171E-2</v>
      </c>
      <c r="AD4360" s="90">
        <f t="shared" ca="1" si="538"/>
        <v>9.5761904761904725E-3</v>
      </c>
    </row>
    <row r="4361" spans="2:30" x14ac:dyDescent="0.25">
      <c r="B4361" s="52">
        <v>44397</v>
      </c>
      <c r="C4361" s="6">
        <f t="shared" si="541"/>
        <v>4359</v>
      </c>
      <c r="D4361" s="13">
        <f>VLOOKUP($B4361,'Exp Dates'!$E$4:$K$400,MATCH("Days1M",'Exp Dates'!$E$2:$X$2,0),1)</f>
        <v>24</v>
      </c>
      <c r="E4361" s="12">
        <f>VLOOKUP($B4361,'Exp Dates'!$E$4:$K$400,MATCH("Trade Count",'Exp Dates'!$E$2:$X$2,0),1)-C4361+D4361-VLOOKUP($B4361,'Exp Dates'!$E$4:$K$400,MATCH("Trade Day Adj",'Exp Dates'!$E$2:$X$2,0),1)*IF($B4361&gt;VLOOKUP($B4361,'Exp Dates'!$E$4:$K$400,MATCH("Trade Day Adj Start",'Exp Dates'!$E$2:$X$2,0),1),1,0)</f>
        <v>1</v>
      </c>
      <c r="F4361" s="79">
        <f t="shared" si="540"/>
        <v>-1</v>
      </c>
      <c r="G4361" s="79" t="str">
        <f>VLOOKUP($B4361,'Exp Dates'!$E$6:$U$400,MATCH("ExpMoYr",'Exp Dates'!$E$2:$U$2,0),1)</f>
        <v>Jul-2021</v>
      </c>
      <c r="H4361" s="11">
        <v>1</v>
      </c>
      <c r="I4361" s="90">
        <f>IF($I$1=0,(1/(1-91/360*VLOOKUP($B4360,'T-bills'!$B$4:$C$978,2,1)/100))^(($B4361-$B4360)/91)-1,0)</f>
        <v>1.3889898424768177E-6</v>
      </c>
      <c r="J4361" s="90">
        <v>19.73</v>
      </c>
      <c r="K4361" s="11">
        <v>23.2</v>
      </c>
      <c r="L4361" s="11">
        <f t="shared" si="539"/>
        <v>0.8504310344827587</v>
      </c>
      <c r="M4361" s="11">
        <v>24.64</v>
      </c>
      <c r="N4361" s="11">
        <v>4323.0600000000004</v>
      </c>
      <c r="P4361" s="11">
        <f t="shared" ca="1" si="535"/>
        <v>7.6618560833834337E-2</v>
      </c>
      <c r="Q4361" s="11">
        <f ca="1">ROUND(IF(Lookup!D4361&gt;0,Lookup!D4361,VLOOKUP(Master!$B4361,Interpolate!$B$3:$T$2500,MATCH("M1-I",Interpolate!$B$2:$T$2,0),0)),3)</f>
        <v>19.956</v>
      </c>
      <c r="R4361" s="11">
        <f ca="1">ROUND(IF(Lookup!E4361&gt;0,Lookup!E4361,VLOOKUP(Master!$B4361,Interpolate!$B$3:$T$2500,MATCH("M2-I",Interpolate!$B$2:$T$2,0),0)),3)</f>
        <v>21.484999999999999</v>
      </c>
      <c r="S4361" s="11">
        <f ca="1">ROUND(IF(Lookup!F4361&gt;0,Lookup!F4361,VLOOKUP(Master!$B4361,Interpolate!$B$3:$T$2500,MATCH("M3-I",Interpolate!$B$2:$T$2,0),0)),3)</f>
        <v>22.6</v>
      </c>
      <c r="T4361" s="11">
        <f ca="1">ROUND(IF(Lookup!G4361&gt;0,Lookup!G4361,VLOOKUP(Master!$B4361,Interpolate!$B$3:$T$2500,MATCH("M4-I",Interpolate!$B$2:$T$2,0),0)),3)</f>
        <v>23.396000000000001</v>
      </c>
      <c r="U4361" s="11">
        <f ca="1">ROUND(IF(Lookup!H4361&gt;0,Lookup!H4361,VLOOKUP(Master!$B4361,Interpolate!$B$3:$T$2500,MATCH("M5-I",Interpolate!$B$2:$T$2,0),0)),3)</f>
        <v>23.687999999999999</v>
      </c>
      <c r="V4361" s="11">
        <f ca="1">ROUND(IF(Lookup!I4361&gt;0,Lookup!I4361,VLOOKUP(Master!$B4361,Interpolate!$B$3:$T$2500,MATCH("M6-I",Interpolate!$B$2:$T$2,0),0)),3)</f>
        <v>23.626999999999999</v>
      </c>
      <c r="W4361" s="11">
        <f ca="1">ROUND(IF(Lookup!J4361&gt;0,Lookup!J4361,VLOOKUP(Master!$B4361,Interpolate!$B$3:$T$2500,MATCH("M7-I",Interpolate!$B$2:$T$2,0),0)),3)</f>
        <v>24.55</v>
      </c>
      <c r="X4361" s="90"/>
      <c r="Y4361" s="90"/>
      <c r="Z4361" s="90"/>
      <c r="AA4361" s="6">
        <f ca="1">Lookup!S4361</f>
        <v>249160</v>
      </c>
      <c r="AB4361" s="90">
        <f t="shared" ca="1" si="536"/>
        <v>7.6618560833834337E-2</v>
      </c>
      <c r="AC4361" s="90">
        <f t="shared" ca="1" si="537"/>
        <v>5.3095238095238188E-2</v>
      </c>
      <c r="AD4361" s="90">
        <f t="shared" ca="1" si="538"/>
        <v>1.6195238095238092E-2</v>
      </c>
    </row>
    <row r="4362" spans="2:30" x14ac:dyDescent="0.25">
      <c r="B4362" s="52">
        <v>44398</v>
      </c>
      <c r="C4362" s="6">
        <f t="shared" si="541"/>
        <v>4360</v>
      </c>
      <c r="D4362" s="13">
        <f>VLOOKUP($B4362,'Exp Dates'!$E$4:$K$400,MATCH("Days1M",'Exp Dates'!$E$2:$X$2,0),1)</f>
        <v>20</v>
      </c>
      <c r="E4362" s="12">
        <f>VLOOKUP($B4362,'Exp Dates'!$E$4:$K$400,MATCH("Trade Count",'Exp Dates'!$E$2:$X$2,0),1)-C4362+D4362-VLOOKUP($B4362,'Exp Dates'!$E$4:$K$400,MATCH("Trade Day Adj",'Exp Dates'!$E$2:$X$2,0),1)*IF($B4362&gt;VLOOKUP($B4362,'Exp Dates'!$E$4:$K$400,MATCH("Trade Day Adj Start",'Exp Dates'!$E$2:$X$2,0),1),1,0)</f>
        <v>20</v>
      </c>
      <c r="F4362" s="79">
        <f t="shared" si="540"/>
        <v>0</v>
      </c>
      <c r="G4362" s="79" t="str">
        <f>VLOOKUP($B4362,'Exp Dates'!$E$6:$U$400,MATCH("ExpMoYr",'Exp Dates'!$E$2:$U$2,0),1)</f>
        <v>Aug-2021</v>
      </c>
      <c r="H4362" s="11">
        <v>1</v>
      </c>
      <c r="I4362" s="90">
        <f>IF($I$1=0,(1/(1-91/360*VLOOKUP($B4361,'T-bills'!$B$4:$C$978,2,1)/100))^(($B4362-$B4361)/91)-1,0)</f>
        <v>1.3889898424768177E-6</v>
      </c>
      <c r="J4362" s="90">
        <v>17.91</v>
      </c>
      <c r="K4362" s="11">
        <v>21.87</v>
      </c>
      <c r="L4362" s="11">
        <f t="shared" si="539"/>
        <v>0.81893004115226331</v>
      </c>
      <c r="M4362" s="11">
        <v>23.8</v>
      </c>
      <c r="N4362" s="11">
        <v>4358.6899999999996</v>
      </c>
      <c r="P4362" s="11">
        <f t="shared" ca="1" si="535"/>
        <v>7.6536701810224761E-2</v>
      </c>
      <c r="Q4362" s="11">
        <f ca="1">ROUND(IF(Lookup!D4362&gt;0,Lookup!D4362,VLOOKUP(Master!$B4362,Interpolate!$B$3:$T$2500,MATCH("M1-I",Interpolate!$B$2:$T$2,0),0)),3)</f>
        <v>20.108000000000001</v>
      </c>
      <c r="R4362" s="11">
        <f ca="1">ROUND(IF(Lookup!E4362&gt;0,Lookup!E4362,VLOOKUP(Master!$B4362,Interpolate!$B$3:$T$2500,MATCH("M2-I",Interpolate!$B$2:$T$2,0),0)),3)</f>
        <v>21.646999999999998</v>
      </c>
      <c r="S4362" s="11">
        <f ca="1">ROUND(IF(Lookup!F4362&gt;0,Lookup!F4362,VLOOKUP(Master!$B4362,Interpolate!$B$3:$T$2500,MATCH("M3-I",Interpolate!$B$2:$T$2,0),0)),3)</f>
        <v>22.548999999999999</v>
      </c>
      <c r="T4362" s="11">
        <f ca="1">ROUND(IF(Lookup!G4362&gt;0,Lookup!G4362,VLOOKUP(Master!$B4362,Interpolate!$B$3:$T$2500,MATCH("M4-I",Interpolate!$B$2:$T$2,0),0)),3)</f>
        <v>22.946999999999999</v>
      </c>
      <c r="U4362" s="11">
        <f ca="1">ROUND(IF(Lookup!H4362&gt;0,Lookup!H4362,VLOOKUP(Master!$B4362,Interpolate!$B$3:$T$2500,MATCH("M5-I",Interpolate!$B$2:$T$2,0),0)),3)</f>
        <v>23.004999999999999</v>
      </c>
      <c r="V4362" s="11">
        <f ca="1">ROUND(IF(Lookup!I4362&gt;0,Lookup!I4362,VLOOKUP(Master!$B4362,Interpolate!$B$3:$T$2500,MATCH("M6-I",Interpolate!$B$2:$T$2,0),0)),3)</f>
        <v>23.95</v>
      </c>
      <c r="W4362" s="11">
        <f ca="1">ROUND(IF(Lookup!J4362&gt;0,Lookup!J4362,VLOOKUP(Master!$B4362,Interpolate!$B$3:$T$2500,MATCH("M7-I",Interpolate!$B$2:$T$2,0),0)),3)</f>
        <v>24.324999999999999</v>
      </c>
      <c r="X4362" s="90"/>
      <c r="Y4362" s="90"/>
      <c r="Z4362" s="90"/>
      <c r="AA4362" s="6">
        <f ca="1">Lookup!S4362</f>
        <v>253223</v>
      </c>
      <c r="AB4362" s="90">
        <f t="shared" ca="1" si="536"/>
        <v>7.6536701810224761E-2</v>
      </c>
      <c r="AC4362" s="90">
        <f t="shared" ca="1" si="537"/>
        <v>4.2952380952380999E-2</v>
      </c>
      <c r="AD4362" s="90">
        <f t="shared" ca="1" si="538"/>
        <v>2.4185714285714286E-2</v>
      </c>
    </row>
    <row r="4363" spans="2:30" x14ac:dyDescent="0.25">
      <c r="B4363" s="52">
        <v>44399</v>
      </c>
      <c r="C4363" s="6">
        <f t="shared" si="541"/>
        <v>4361</v>
      </c>
      <c r="D4363" s="13">
        <f>VLOOKUP($B4363,'Exp Dates'!$E$4:$K$400,MATCH("Days1M",'Exp Dates'!$E$2:$X$2,0),1)</f>
        <v>20</v>
      </c>
      <c r="E4363" s="12">
        <f>VLOOKUP($B4363,'Exp Dates'!$E$4:$K$400,MATCH("Trade Count",'Exp Dates'!$E$2:$X$2,0),1)-C4363+D4363-VLOOKUP($B4363,'Exp Dates'!$E$4:$K$400,MATCH("Trade Day Adj",'Exp Dates'!$E$2:$X$2,0),1)*IF($B4363&gt;VLOOKUP($B4363,'Exp Dates'!$E$4:$K$400,MATCH("Trade Day Adj Start",'Exp Dates'!$E$2:$X$2,0),1),1,0)</f>
        <v>19</v>
      </c>
      <c r="F4363" s="79">
        <f t="shared" si="540"/>
        <v>1</v>
      </c>
      <c r="G4363" s="79" t="str">
        <f>VLOOKUP($B4363,'Exp Dates'!$E$6:$U$400,MATCH("ExpMoYr",'Exp Dates'!$E$2:$U$2,0),1)</f>
        <v>Aug-2021</v>
      </c>
      <c r="H4363" s="11">
        <v>1</v>
      </c>
      <c r="I4363" s="90">
        <f>IF($I$1=0,(1/(1-91/360*VLOOKUP($B4362,'T-bills'!$B$4:$C$978,2,1)/100))^(($B4363-$B4362)/91)-1,0)</f>
        <v>1.3889898424768177E-6</v>
      </c>
      <c r="J4363" s="90">
        <v>17.690000000000001</v>
      </c>
      <c r="K4363" s="11">
        <v>21.86</v>
      </c>
      <c r="L4363" s="11">
        <f t="shared" si="539"/>
        <v>0.80924062214089665</v>
      </c>
      <c r="M4363" s="11">
        <v>23.74</v>
      </c>
      <c r="N4363" s="11">
        <v>4367.4799999999996</v>
      </c>
      <c r="P4363" s="11">
        <f t="shared" ref="P4363:P4419" ca="1" si="542">R4363/Q4363-1</f>
        <v>6.2381484902999995E-2</v>
      </c>
      <c r="Q4363" s="11">
        <f ca="1">ROUND(IF(Lookup!D4363&gt;0,Lookup!D4363,VLOOKUP(Master!$B4363,Interpolate!$B$3:$T$2500,MATCH("M1-I",Interpolate!$B$2:$T$2,0),0)),3)</f>
        <v>20.567</v>
      </c>
      <c r="R4363" s="11">
        <f ca="1">ROUND(IF(Lookup!E4363&gt;0,Lookup!E4363,VLOOKUP(Master!$B4363,Interpolate!$B$3:$T$2500,MATCH("M2-I",Interpolate!$B$2:$T$2,0),0)),3)</f>
        <v>21.85</v>
      </c>
      <c r="S4363" s="11">
        <f ca="1">ROUND(IF(Lookup!F4363&gt;0,Lookup!F4363,VLOOKUP(Master!$B4363,Interpolate!$B$3:$T$2500,MATCH("M3-I",Interpolate!$B$2:$T$2,0),0)),3)</f>
        <v>22.538</v>
      </c>
      <c r="T4363" s="11">
        <f ca="1">ROUND(IF(Lookup!G4363&gt;0,Lookup!G4363,VLOOKUP(Master!$B4363,Interpolate!$B$3:$T$2500,MATCH("M4-I",Interpolate!$B$2:$T$2,0),0)),3)</f>
        <v>22.89</v>
      </c>
      <c r="U4363" s="11">
        <f ca="1">ROUND(IF(Lookup!H4363&gt;0,Lookup!H4363,VLOOKUP(Master!$B4363,Interpolate!$B$3:$T$2500,MATCH("M5-I",Interpolate!$B$2:$T$2,0),0)),3)</f>
        <v>22.908999999999999</v>
      </c>
      <c r="V4363" s="11">
        <f ca="1">ROUND(IF(Lookup!I4363&gt;0,Lookup!I4363,VLOOKUP(Master!$B4363,Interpolate!$B$3:$T$2500,MATCH("M6-I",Interpolate!$B$2:$T$2,0),0)),3)</f>
        <v>23.9</v>
      </c>
      <c r="W4363" s="11">
        <f ca="1">ROUND(IF(Lookup!J4363&gt;0,Lookup!J4363,VLOOKUP(Master!$B4363,Interpolate!$B$3:$T$2500,MATCH("M7-I",Interpolate!$B$2:$T$2,0),0)),3)</f>
        <v>24.273</v>
      </c>
      <c r="X4363" s="90"/>
      <c r="Y4363" s="90"/>
      <c r="Z4363" s="90"/>
      <c r="AA4363" s="6">
        <f ca="1">Lookup!S4363</f>
        <v>254848</v>
      </c>
      <c r="AB4363" s="90">
        <f t="shared" ref="AB4363:AB4419" ca="1" si="543">R4363/Q4363-1</f>
        <v>6.2381484902999995E-2</v>
      </c>
      <c r="AC4363" s="90">
        <f t="shared" ref="AC4363:AC4419" ca="1" si="544">SLOPE(R4363:S4363,$AA$1:$AB$1)</f>
        <v>3.2761904761904707E-2</v>
      </c>
      <c r="AD4363" s="90">
        <f t="shared" ref="AD4363:AD4419" ca="1" si="545">SLOPE(T4363:W4363,$AA$1:$AD$1)</f>
        <v>2.4476190476190464E-2</v>
      </c>
    </row>
    <row r="4364" spans="2:30" x14ac:dyDescent="0.25">
      <c r="B4364" s="52">
        <v>44400</v>
      </c>
      <c r="C4364" s="6">
        <f t="shared" si="541"/>
        <v>4362</v>
      </c>
      <c r="D4364" s="13">
        <f>VLOOKUP($B4364,'Exp Dates'!$E$4:$K$400,MATCH("Days1M",'Exp Dates'!$E$2:$X$2,0),1)</f>
        <v>20</v>
      </c>
      <c r="E4364" s="12">
        <f>VLOOKUP($B4364,'Exp Dates'!$E$4:$K$400,MATCH("Trade Count",'Exp Dates'!$E$2:$X$2,0),1)-C4364+D4364-VLOOKUP($B4364,'Exp Dates'!$E$4:$K$400,MATCH("Trade Day Adj",'Exp Dates'!$E$2:$X$2,0),1)*IF($B4364&gt;VLOOKUP($B4364,'Exp Dates'!$E$4:$K$400,MATCH("Trade Day Adj Start",'Exp Dates'!$E$2:$X$2,0),1),1,0)</f>
        <v>18</v>
      </c>
      <c r="F4364" s="79">
        <f t="shared" si="540"/>
        <v>2</v>
      </c>
      <c r="G4364" s="79" t="str">
        <f>VLOOKUP($B4364,'Exp Dates'!$E$6:$U$400,MATCH("ExpMoYr",'Exp Dates'!$E$2:$U$2,0),1)</f>
        <v>Aug-2021</v>
      </c>
      <c r="H4364" s="11">
        <v>1</v>
      </c>
      <c r="I4364" s="90">
        <f>IF($I$1=0,(1/(1-91/360*VLOOKUP($B4363,'T-bills'!$B$4:$C$978,2,1)/100))^(($B4364-$B4363)/91)-1,0)</f>
        <v>1.3889898424768177E-6</v>
      </c>
      <c r="J4364" s="90">
        <v>17.2</v>
      </c>
      <c r="K4364" s="11">
        <v>21.65</v>
      </c>
      <c r="L4364" s="11">
        <f t="shared" si="539"/>
        <v>0.79445727482678985</v>
      </c>
      <c r="M4364" s="11">
        <v>23.62</v>
      </c>
      <c r="N4364" s="11">
        <v>4411.79</v>
      </c>
      <c r="P4364" s="11">
        <f t="shared" ca="1" si="542"/>
        <v>6.2990966221524003E-2</v>
      </c>
      <c r="Q4364" s="11">
        <f ca="1">ROUND(IF(Lookup!D4364&gt;0,Lookup!D4364,VLOOKUP(Master!$B4364,Interpolate!$B$3:$T$2500,MATCH("M1-I",Interpolate!$B$2:$T$2,0),0)),3)</f>
        <v>20.367999999999999</v>
      </c>
      <c r="R4364" s="11">
        <f ca="1">ROUND(IF(Lookup!E4364&gt;0,Lookup!E4364,VLOOKUP(Master!$B4364,Interpolate!$B$3:$T$2500,MATCH("M2-I",Interpolate!$B$2:$T$2,0),0)),3)</f>
        <v>21.651</v>
      </c>
      <c r="S4364" s="11">
        <f ca="1">ROUND(IF(Lookup!F4364&gt;0,Lookup!F4364,VLOOKUP(Master!$B4364,Interpolate!$B$3:$T$2500,MATCH("M3-I",Interpolate!$B$2:$T$2,0),0)),3)</f>
        <v>22.411000000000001</v>
      </c>
      <c r="T4364" s="11">
        <f ca="1">ROUND(IF(Lookup!G4364&gt;0,Lookup!G4364,VLOOKUP(Master!$B4364,Interpolate!$B$3:$T$2500,MATCH("M4-I",Interpolate!$B$2:$T$2,0),0)),3)</f>
        <v>22.7</v>
      </c>
      <c r="U4364" s="11">
        <f ca="1">ROUND(IF(Lookup!H4364&gt;0,Lookup!H4364,VLOOKUP(Master!$B4364,Interpolate!$B$3:$T$2500,MATCH("M5-I",Interpolate!$B$2:$T$2,0),0)),3)</f>
        <v>22.802</v>
      </c>
      <c r="V4364" s="11">
        <f ca="1">ROUND(IF(Lookup!I4364&gt;0,Lookup!I4364,VLOOKUP(Master!$B4364,Interpolate!$B$3:$T$2500,MATCH("M6-I",Interpolate!$B$2:$T$2,0),0)),3)</f>
        <v>23.8</v>
      </c>
      <c r="W4364" s="11">
        <f ca="1">ROUND(IF(Lookup!J4364&gt;0,Lookup!J4364,VLOOKUP(Master!$B4364,Interpolate!$B$3:$T$2500,MATCH("M7-I",Interpolate!$B$2:$T$2,0),0)),3)</f>
        <v>24.2</v>
      </c>
      <c r="X4364" s="90"/>
      <c r="Y4364" s="90"/>
      <c r="Z4364" s="90"/>
      <c r="AA4364" s="6">
        <f ca="1">Lookup!S4364</f>
        <v>251598</v>
      </c>
      <c r="AB4364" s="90">
        <f t="shared" ca="1" si="543"/>
        <v>6.2990966221524003E-2</v>
      </c>
      <c r="AC4364" s="90">
        <f t="shared" ca="1" si="544"/>
        <v>3.6190476190476266E-2</v>
      </c>
      <c r="AD4364" s="90">
        <f t="shared" ca="1" si="545"/>
        <v>2.6180952380952388E-2</v>
      </c>
    </row>
    <row r="4365" spans="2:30" x14ac:dyDescent="0.25">
      <c r="B4365" s="52">
        <v>44403</v>
      </c>
      <c r="C4365" s="6">
        <f t="shared" si="541"/>
        <v>4363</v>
      </c>
      <c r="D4365" s="13">
        <f>VLOOKUP($B4365,'Exp Dates'!$E$4:$K$400,MATCH("Days1M",'Exp Dates'!$E$2:$X$2,0),1)</f>
        <v>20</v>
      </c>
      <c r="E4365" s="12">
        <f>VLOOKUP($B4365,'Exp Dates'!$E$4:$K$400,MATCH("Trade Count",'Exp Dates'!$E$2:$X$2,0),1)-C4365+D4365-VLOOKUP($B4365,'Exp Dates'!$E$4:$K$400,MATCH("Trade Day Adj",'Exp Dates'!$E$2:$X$2,0),1)*IF($B4365&gt;VLOOKUP($B4365,'Exp Dates'!$E$4:$K$400,MATCH("Trade Day Adj Start",'Exp Dates'!$E$2:$X$2,0),1),1,0)</f>
        <v>17</v>
      </c>
      <c r="F4365" s="79">
        <f t="shared" si="540"/>
        <v>3</v>
      </c>
      <c r="G4365" s="79" t="str">
        <f>VLOOKUP($B4365,'Exp Dates'!$E$6:$U$400,MATCH("ExpMoYr",'Exp Dates'!$E$2:$U$2,0),1)</f>
        <v>Aug-2021</v>
      </c>
      <c r="H4365" s="11">
        <v>1</v>
      </c>
      <c r="I4365" s="90">
        <f>IF($I$1=0,(1/(1-91/360*VLOOKUP($B4364,'T-bills'!$B$4:$C$978,2,1)/100))^(($B4365-$B4364)/91)-1,0)</f>
        <v>4.1669753154671696E-6</v>
      </c>
      <c r="J4365" s="90">
        <v>17.579999999999998</v>
      </c>
      <c r="K4365" s="11">
        <v>21.74</v>
      </c>
      <c r="L4365" s="11">
        <f t="shared" si="539"/>
        <v>0.80864765409383621</v>
      </c>
      <c r="M4365" s="11">
        <v>23.68</v>
      </c>
      <c r="N4365" s="11">
        <v>4422.3</v>
      </c>
      <c r="P4365" s="11">
        <f t="shared" ca="1" si="542"/>
        <v>7.6674937965260703E-2</v>
      </c>
      <c r="Q4365" s="11">
        <f ca="1">ROUND(IF(Lookup!D4365&gt;0,Lookup!D4365,VLOOKUP(Master!$B4365,Interpolate!$B$3:$T$2500,MATCH("M1-I",Interpolate!$B$2:$T$2,0),0)),3)</f>
        <v>20.149999999999999</v>
      </c>
      <c r="R4365" s="11">
        <f ca="1">ROUND(IF(Lookup!E4365&gt;0,Lookup!E4365,VLOOKUP(Master!$B4365,Interpolate!$B$3:$T$2500,MATCH("M2-I",Interpolate!$B$2:$T$2,0),0)),3)</f>
        <v>21.695</v>
      </c>
      <c r="S4365" s="11">
        <f ca="1">ROUND(IF(Lookup!F4365&gt;0,Lookup!F4365,VLOOKUP(Master!$B4365,Interpolate!$B$3:$T$2500,MATCH("M3-I",Interpolate!$B$2:$T$2,0),0)),3)</f>
        <v>22.513999999999999</v>
      </c>
      <c r="T4365" s="11">
        <f ca="1">ROUND(IF(Lookup!G4365&gt;0,Lookup!G4365,VLOOKUP(Master!$B4365,Interpolate!$B$3:$T$2500,MATCH("M4-I",Interpolate!$B$2:$T$2,0),0)),3)</f>
        <v>22.84</v>
      </c>
      <c r="U4365" s="11">
        <f ca="1">ROUND(IF(Lookup!H4365&gt;0,Lookup!H4365,VLOOKUP(Master!$B4365,Interpolate!$B$3:$T$2500,MATCH("M5-I",Interpolate!$B$2:$T$2,0),0)),3)</f>
        <v>22.934000000000001</v>
      </c>
      <c r="V4365" s="11">
        <f ca="1">ROUND(IF(Lookup!I4365&gt;0,Lookup!I4365,VLOOKUP(Master!$B4365,Interpolate!$B$3:$T$2500,MATCH("M6-I",Interpolate!$B$2:$T$2,0),0)),3)</f>
        <v>23.928000000000001</v>
      </c>
      <c r="W4365" s="11">
        <f ca="1">ROUND(IF(Lookup!J4365&gt;0,Lookup!J4365,VLOOKUP(Master!$B4365,Interpolate!$B$3:$T$2500,MATCH("M7-I",Interpolate!$B$2:$T$2,0),0)),3)</f>
        <v>24.331</v>
      </c>
      <c r="X4365" s="90"/>
      <c r="Y4365" s="90"/>
      <c r="Z4365" s="90"/>
      <c r="AA4365" s="6">
        <f ca="1">Lookup!S4365</f>
        <v>250407</v>
      </c>
      <c r="AB4365" s="90">
        <f t="shared" ca="1" si="543"/>
        <v>7.6674937965260703E-2</v>
      </c>
      <c r="AC4365" s="90">
        <f t="shared" ca="1" si="544"/>
        <v>3.8999999999999958E-2</v>
      </c>
      <c r="AD4365" s="90">
        <f t="shared" ca="1" si="545"/>
        <v>2.6033333333333328E-2</v>
      </c>
    </row>
    <row r="4366" spans="2:30" x14ac:dyDescent="0.25">
      <c r="B4366" s="52">
        <v>44404</v>
      </c>
      <c r="C4366" s="6">
        <f t="shared" si="541"/>
        <v>4364</v>
      </c>
      <c r="D4366" s="13">
        <f>VLOOKUP($B4366,'Exp Dates'!$E$4:$K$400,MATCH("Days1M",'Exp Dates'!$E$2:$X$2,0),1)</f>
        <v>20</v>
      </c>
      <c r="E4366" s="12">
        <f>VLOOKUP($B4366,'Exp Dates'!$E$4:$K$400,MATCH("Trade Count",'Exp Dates'!$E$2:$X$2,0),1)-C4366+D4366-VLOOKUP($B4366,'Exp Dates'!$E$4:$K$400,MATCH("Trade Day Adj",'Exp Dates'!$E$2:$X$2,0),1)*IF($B4366&gt;VLOOKUP($B4366,'Exp Dates'!$E$4:$K$400,MATCH("Trade Day Adj Start",'Exp Dates'!$E$2:$X$2,0),1),1,0)</f>
        <v>16</v>
      </c>
      <c r="F4366" s="79">
        <f t="shared" si="540"/>
        <v>4</v>
      </c>
      <c r="G4366" s="79" t="str">
        <f>VLOOKUP($B4366,'Exp Dates'!$E$6:$U$400,MATCH("ExpMoYr",'Exp Dates'!$E$2:$U$2,0),1)</f>
        <v>Aug-2021</v>
      </c>
      <c r="H4366" s="11">
        <v>1</v>
      </c>
      <c r="I4366" s="90">
        <f>IF($I$1=0,(1/(1-91/360*VLOOKUP($B4365,'T-bills'!$B$4:$C$978,2,1)/100))^(($B4366-$B4365)/91)-1,0)</f>
        <v>1.3889898424768177E-6</v>
      </c>
      <c r="J4366" s="90">
        <v>19.36</v>
      </c>
      <c r="K4366" s="11">
        <v>23</v>
      </c>
      <c r="L4366" s="11">
        <f t="shared" si="539"/>
        <v>0.84173913043478255</v>
      </c>
      <c r="M4366" s="11">
        <v>24.68</v>
      </c>
      <c r="N4366" s="11">
        <v>4401.46</v>
      </c>
      <c r="P4366" s="11">
        <f t="shared" ca="1" si="542"/>
        <v>7.1735457398020896E-2</v>
      </c>
      <c r="Q4366" s="11">
        <f ca="1">ROUND(IF(Lookup!D4366&gt;0,Lookup!D4366,VLOOKUP(Master!$B4366,Interpolate!$B$3:$T$2500,MATCH("M1-I",Interpolate!$B$2:$T$2,0),0)),3)</f>
        <v>20.715</v>
      </c>
      <c r="R4366" s="11">
        <f ca="1">ROUND(IF(Lookup!E4366&gt;0,Lookup!E4366,VLOOKUP(Master!$B4366,Interpolate!$B$3:$T$2500,MATCH("M2-I",Interpolate!$B$2:$T$2,0),0)),3)</f>
        <v>22.201000000000001</v>
      </c>
      <c r="S4366" s="11">
        <f ca="1">ROUND(IF(Lookup!F4366&gt;0,Lookup!F4366,VLOOKUP(Master!$B4366,Interpolate!$B$3:$T$2500,MATCH("M3-I",Interpolate!$B$2:$T$2,0),0)),3)</f>
        <v>22.902999999999999</v>
      </c>
      <c r="T4366" s="11">
        <f ca="1">ROUND(IF(Lookup!G4366&gt;0,Lookup!G4366,VLOOKUP(Master!$B4366,Interpolate!$B$3:$T$2500,MATCH("M4-I",Interpolate!$B$2:$T$2,0),0)),3)</f>
        <v>23.172000000000001</v>
      </c>
      <c r="U4366" s="11">
        <f ca="1">ROUND(IF(Lookup!H4366&gt;0,Lookup!H4366,VLOOKUP(Master!$B4366,Interpolate!$B$3:$T$2500,MATCH("M5-I",Interpolate!$B$2:$T$2,0),0)),3)</f>
        <v>23.241</v>
      </c>
      <c r="V4366" s="11">
        <f ca="1">ROUND(IF(Lookup!I4366&gt;0,Lookup!I4366,VLOOKUP(Master!$B4366,Interpolate!$B$3:$T$2500,MATCH("M6-I",Interpolate!$B$2:$T$2,0),0)),3)</f>
        <v>24.251000000000001</v>
      </c>
      <c r="W4366" s="11">
        <f ca="1">ROUND(IF(Lookup!J4366&gt;0,Lookup!J4366,VLOOKUP(Master!$B4366,Interpolate!$B$3:$T$2500,MATCH("M7-I",Interpolate!$B$2:$T$2,0),0)),3)</f>
        <v>24.561</v>
      </c>
      <c r="X4366" s="90"/>
      <c r="Y4366" s="90"/>
      <c r="Z4366" s="90"/>
      <c r="AA4366" s="6">
        <f ca="1">Lookup!S4366</f>
        <v>252940</v>
      </c>
      <c r="AB4366" s="90">
        <f t="shared" ca="1" si="543"/>
        <v>7.1735457398020896E-2</v>
      </c>
      <c r="AC4366" s="90">
        <f t="shared" ca="1" si="544"/>
        <v>3.3428571428571342E-2</v>
      </c>
      <c r="AD4366" s="90">
        <f t="shared" ca="1" si="545"/>
        <v>2.4652380952380953E-2</v>
      </c>
    </row>
    <row r="4367" spans="2:30" x14ac:dyDescent="0.25">
      <c r="B4367" s="52">
        <v>44405</v>
      </c>
      <c r="C4367" s="6">
        <f t="shared" si="541"/>
        <v>4365</v>
      </c>
      <c r="D4367" s="13">
        <f>VLOOKUP($B4367,'Exp Dates'!$E$4:$K$400,MATCH("Days1M",'Exp Dates'!$E$2:$X$2,0),1)</f>
        <v>20</v>
      </c>
      <c r="E4367" s="12">
        <f>VLOOKUP($B4367,'Exp Dates'!$E$4:$K$400,MATCH("Trade Count",'Exp Dates'!$E$2:$X$2,0),1)-C4367+D4367-VLOOKUP($B4367,'Exp Dates'!$E$4:$K$400,MATCH("Trade Day Adj",'Exp Dates'!$E$2:$X$2,0),1)*IF($B4367&gt;VLOOKUP($B4367,'Exp Dates'!$E$4:$K$400,MATCH("Trade Day Adj Start",'Exp Dates'!$E$2:$X$2,0),1),1,0)</f>
        <v>15</v>
      </c>
      <c r="F4367" s="79">
        <f t="shared" si="540"/>
        <v>5</v>
      </c>
      <c r="G4367" s="79" t="str">
        <f>VLOOKUP($B4367,'Exp Dates'!$E$6:$U$400,MATCH("ExpMoYr",'Exp Dates'!$E$2:$U$2,0),1)</f>
        <v>Aug-2021</v>
      </c>
      <c r="H4367" s="11">
        <v>1</v>
      </c>
      <c r="I4367" s="90">
        <f>IF($I$1=0,(1/(1-91/360*VLOOKUP($B4366,'T-bills'!$B$4:$C$978,2,1)/100))^(($B4367-$B4366)/91)-1,0)</f>
        <v>1.3889898424768177E-6</v>
      </c>
      <c r="J4367" s="90">
        <v>18.309999999999999</v>
      </c>
      <c r="K4367" s="11">
        <v>22.35</v>
      </c>
      <c r="L4367" s="11">
        <f t="shared" si="539"/>
        <v>0.81923937360178956</v>
      </c>
      <c r="M4367" s="11">
        <v>24.36</v>
      </c>
      <c r="N4367" s="11">
        <v>4400.6400000000003</v>
      </c>
      <c r="P4367" s="11">
        <f t="shared" ca="1" si="542"/>
        <v>8.409170023372603E-2</v>
      </c>
      <c r="Q4367" s="11">
        <f ca="1">ROUND(IF(Lookup!D4367&gt;0,Lookup!D4367,VLOOKUP(Master!$B4367,Interpolate!$B$3:$T$2500,MATCH("M1-I",Interpolate!$B$2:$T$2,0),0)),3)</f>
        <v>20.109000000000002</v>
      </c>
      <c r="R4367" s="11">
        <f ca="1">ROUND(IF(Lookup!E4367&gt;0,Lookup!E4367,VLOOKUP(Master!$B4367,Interpolate!$B$3:$T$2500,MATCH("M2-I",Interpolate!$B$2:$T$2,0),0)),3)</f>
        <v>21.8</v>
      </c>
      <c r="S4367" s="11">
        <f ca="1">ROUND(IF(Lookup!F4367&gt;0,Lookup!F4367,VLOOKUP(Master!$B4367,Interpolate!$B$3:$T$2500,MATCH("M3-I",Interpolate!$B$2:$T$2,0),0)),3)</f>
        <v>22.628</v>
      </c>
      <c r="T4367" s="11">
        <f ca="1">ROUND(IF(Lookup!G4367&gt;0,Lookup!G4367,VLOOKUP(Master!$B4367,Interpolate!$B$3:$T$2500,MATCH("M4-I",Interpolate!$B$2:$T$2,0),0)),3)</f>
        <v>22.928999999999998</v>
      </c>
      <c r="U4367" s="11">
        <f ca="1">ROUND(IF(Lookup!H4367&gt;0,Lookup!H4367,VLOOKUP(Master!$B4367,Interpolate!$B$3:$T$2500,MATCH("M5-I",Interpolate!$B$2:$T$2,0),0)),3)</f>
        <v>23.013999999999999</v>
      </c>
      <c r="V4367" s="11">
        <f ca="1">ROUND(IF(Lookup!I4367&gt;0,Lookup!I4367,VLOOKUP(Master!$B4367,Interpolate!$B$3:$T$2500,MATCH("M6-I",Interpolate!$B$2:$T$2,0),0)),3)</f>
        <v>24</v>
      </c>
      <c r="W4367" s="11">
        <f ca="1">ROUND(IF(Lookup!J4367&gt;0,Lookup!J4367,VLOOKUP(Master!$B4367,Interpolate!$B$3:$T$2500,MATCH("M7-I",Interpolate!$B$2:$T$2,0),0)),3)</f>
        <v>24.356999999999999</v>
      </c>
      <c r="X4367" s="90"/>
      <c r="Y4367" s="90"/>
      <c r="Z4367" s="90"/>
      <c r="AA4367" s="6">
        <f ca="1">Lookup!S4367</f>
        <v>252873</v>
      </c>
      <c r="AB4367" s="90">
        <f t="shared" ca="1" si="543"/>
        <v>8.409170023372603E-2</v>
      </c>
      <c r="AC4367" s="90">
        <f t="shared" ca="1" si="544"/>
        <v>3.9428571428571403E-2</v>
      </c>
      <c r="AD4367" s="90">
        <f t="shared" ca="1" si="545"/>
        <v>2.5095238095238111E-2</v>
      </c>
    </row>
    <row r="4368" spans="2:30" x14ac:dyDescent="0.25">
      <c r="B4368" s="52">
        <v>44406</v>
      </c>
      <c r="C4368" s="6">
        <f t="shared" si="541"/>
        <v>4366</v>
      </c>
      <c r="D4368" s="13">
        <f>VLOOKUP($B4368,'Exp Dates'!$E$4:$K$400,MATCH("Days1M",'Exp Dates'!$E$2:$X$2,0),1)</f>
        <v>20</v>
      </c>
      <c r="E4368" s="12">
        <f>VLOOKUP($B4368,'Exp Dates'!$E$4:$K$400,MATCH("Trade Count",'Exp Dates'!$E$2:$X$2,0),1)-C4368+D4368-VLOOKUP($B4368,'Exp Dates'!$E$4:$K$400,MATCH("Trade Day Adj",'Exp Dates'!$E$2:$X$2,0),1)*IF($B4368&gt;VLOOKUP($B4368,'Exp Dates'!$E$4:$K$400,MATCH("Trade Day Adj Start",'Exp Dates'!$E$2:$X$2,0),1),1,0)</f>
        <v>14</v>
      </c>
      <c r="F4368" s="79">
        <f t="shared" si="540"/>
        <v>6</v>
      </c>
      <c r="G4368" s="79" t="str">
        <f>VLOOKUP($B4368,'Exp Dates'!$E$6:$U$400,MATCH("ExpMoYr",'Exp Dates'!$E$2:$U$2,0),1)</f>
        <v>Aug-2021</v>
      </c>
      <c r="H4368" s="11">
        <v>1</v>
      </c>
      <c r="I4368" s="90">
        <f>IF($I$1=0,(1/(1-91/360*VLOOKUP($B4367,'T-bills'!$B$4:$C$978,2,1)/100))^(($B4368-$B4367)/91)-1,0)</f>
        <v>1.3889898424768177E-6</v>
      </c>
      <c r="J4368" s="90">
        <v>17.7</v>
      </c>
      <c r="K4368" s="11">
        <v>21.88</v>
      </c>
      <c r="L4368" s="11">
        <f t="shared" si="539"/>
        <v>0.80895795246800728</v>
      </c>
      <c r="M4368" s="11">
        <v>24.14</v>
      </c>
      <c r="N4368" s="11">
        <v>4419.1499999999996</v>
      </c>
      <c r="P4368" s="11">
        <f t="shared" ca="1" si="542"/>
        <v>9.3307625957684159E-2</v>
      </c>
      <c r="Q4368" s="11">
        <f ca="1">ROUND(IF(Lookup!D4368&gt;0,Lookup!D4368,VLOOKUP(Master!$B4368,Interpolate!$B$3:$T$2500,MATCH("M1-I",Interpolate!$B$2:$T$2,0),0)),3)</f>
        <v>19.709</v>
      </c>
      <c r="R4368" s="11">
        <f ca="1">ROUND(IF(Lookup!E4368&gt;0,Lookup!E4368,VLOOKUP(Master!$B4368,Interpolate!$B$3:$T$2500,MATCH("M2-I",Interpolate!$B$2:$T$2,0),0)),3)</f>
        <v>21.547999999999998</v>
      </c>
      <c r="S4368" s="11">
        <f ca="1">ROUND(IF(Lookup!F4368&gt;0,Lookup!F4368,VLOOKUP(Master!$B4368,Interpolate!$B$3:$T$2500,MATCH("M3-I",Interpolate!$B$2:$T$2,0),0)),3)</f>
        <v>22.440999999999999</v>
      </c>
      <c r="T4368" s="11">
        <f ca="1">ROUND(IF(Lookup!G4368&gt;0,Lookup!G4368,VLOOKUP(Master!$B4368,Interpolate!$B$3:$T$2500,MATCH("M4-I",Interpolate!$B$2:$T$2,0),0)),3)</f>
        <v>22.8</v>
      </c>
      <c r="U4368" s="11">
        <f ca="1">ROUND(IF(Lookup!H4368&gt;0,Lookup!H4368,VLOOKUP(Master!$B4368,Interpolate!$B$3:$T$2500,MATCH("M5-I",Interpolate!$B$2:$T$2,0),0)),3)</f>
        <v>22.9</v>
      </c>
      <c r="V4368" s="11">
        <f ca="1">ROUND(IF(Lookup!I4368&gt;0,Lookup!I4368,VLOOKUP(Master!$B4368,Interpolate!$B$3:$T$2500,MATCH("M6-I",Interpolate!$B$2:$T$2,0),0)),3)</f>
        <v>23.84</v>
      </c>
      <c r="W4368" s="11">
        <f ca="1">ROUND(IF(Lookup!J4368&gt;0,Lookup!J4368,VLOOKUP(Master!$B4368,Interpolate!$B$3:$T$2500,MATCH("M7-I",Interpolate!$B$2:$T$2,0),0)),3)</f>
        <v>24.206</v>
      </c>
      <c r="X4368" s="90"/>
      <c r="Y4368" s="90"/>
      <c r="Z4368" s="90"/>
      <c r="AA4368" s="6">
        <f ca="1">Lookup!S4368</f>
        <v>254074</v>
      </c>
      <c r="AB4368" s="90">
        <f t="shared" ca="1" si="543"/>
        <v>9.3307625957684159E-2</v>
      </c>
      <c r="AC4368" s="90">
        <f t="shared" ca="1" si="544"/>
        <v>4.2523809523809554E-2</v>
      </c>
      <c r="AD4368" s="90">
        <f t="shared" ca="1" si="545"/>
        <v>2.456190476190475E-2</v>
      </c>
    </row>
    <row r="4369" spans="2:30" x14ac:dyDescent="0.25">
      <c r="B4369" s="52">
        <v>44407</v>
      </c>
      <c r="C4369" s="6">
        <f t="shared" si="541"/>
        <v>4367</v>
      </c>
      <c r="D4369" s="13">
        <f>VLOOKUP($B4369,'Exp Dates'!$E$4:$K$400,MATCH("Days1M",'Exp Dates'!$E$2:$X$2,0),1)</f>
        <v>20</v>
      </c>
      <c r="E4369" s="12">
        <f>VLOOKUP($B4369,'Exp Dates'!$E$4:$K$400,MATCH("Trade Count",'Exp Dates'!$E$2:$X$2,0),1)-C4369+D4369-VLOOKUP($B4369,'Exp Dates'!$E$4:$K$400,MATCH("Trade Day Adj",'Exp Dates'!$E$2:$X$2,0),1)*IF($B4369&gt;VLOOKUP($B4369,'Exp Dates'!$E$4:$K$400,MATCH("Trade Day Adj Start",'Exp Dates'!$E$2:$X$2,0),1),1,0)</f>
        <v>13</v>
      </c>
      <c r="F4369" s="79">
        <f t="shared" si="540"/>
        <v>7</v>
      </c>
      <c r="G4369" s="79" t="str">
        <f>VLOOKUP($B4369,'Exp Dates'!$E$6:$U$400,MATCH("ExpMoYr",'Exp Dates'!$E$2:$U$2,0),1)</f>
        <v>Aug-2021</v>
      </c>
      <c r="H4369" s="11">
        <v>1</v>
      </c>
      <c r="I4369" s="90">
        <f>IF($I$1=0,(1/(1-91/360*VLOOKUP($B4368,'T-bills'!$B$4:$C$978,2,1)/100))^(($B4369-$B4368)/91)-1,0)</f>
        <v>1.3889898424768177E-6</v>
      </c>
      <c r="J4369" s="90">
        <v>18.239999999999998</v>
      </c>
      <c r="K4369" s="11">
        <v>22.18</v>
      </c>
      <c r="L4369" s="11">
        <f t="shared" si="539"/>
        <v>0.8223624887285842</v>
      </c>
      <c r="M4369" s="11">
        <v>24.37</v>
      </c>
      <c r="N4369" s="11">
        <v>4395.26</v>
      </c>
      <c r="P4369" s="11">
        <f t="shared" ca="1" si="542"/>
        <v>8.8832988063529461E-2</v>
      </c>
      <c r="Q4369" s="11">
        <f ca="1">ROUND(IF(Lookup!D4369&gt;0,Lookup!D4369,VLOOKUP(Master!$B4369,Interpolate!$B$3:$T$2500,MATCH("M1-I",Interpolate!$B$2:$T$2,0),0)),3)</f>
        <v>20.274000000000001</v>
      </c>
      <c r="R4369" s="11">
        <f ca="1">ROUND(IF(Lookup!E4369&gt;0,Lookup!E4369,VLOOKUP(Master!$B4369,Interpolate!$B$3:$T$2500,MATCH("M2-I",Interpolate!$B$2:$T$2,0),0)),3)</f>
        <v>22.074999999999999</v>
      </c>
      <c r="S4369" s="11">
        <f ca="1">ROUND(IF(Lookup!F4369&gt;0,Lookup!F4369,VLOOKUP(Master!$B4369,Interpolate!$B$3:$T$2500,MATCH("M3-I",Interpolate!$B$2:$T$2,0),0)),3)</f>
        <v>22.95</v>
      </c>
      <c r="T4369" s="11">
        <f ca="1">ROUND(IF(Lookup!G4369&gt;0,Lookup!G4369,VLOOKUP(Master!$B4369,Interpolate!$B$3:$T$2500,MATCH("M4-I",Interpolate!$B$2:$T$2,0),0)),3)</f>
        <v>23.25</v>
      </c>
      <c r="U4369" s="11">
        <f ca="1">ROUND(IF(Lookup!H4369&gt;0,Lookup!H4369,VLOOKUP(Master!$B4369,Interpolate!$B$3:$T$2500,MATCH("M5-I",Interpolate!$B$2:$T$2,0),0)),3)</f>
        <v>23.271999999999998</v>
      </c>
      <c r="V4369" s="11">
        <f ca="1">ROUND(IF(Lookup!I4369&gt;0,Lookup!I4369,VLOOKUP(Master!$B4369,Interpolate!$B$3:$T$2500,MATCH("M6-I",Interpolate!$B$2:$T$2,0),0)),3)</f>
        <v>24.198</v>
      </c>
      <c r="W4369" s="11">
        <f ca="1">ROUND(IF(Lookup!J4369&gt;0,Lookup!J4369,VLOOKUP(Master!$B4369,Interpolate!$B$3:$T$2500,MATCH("M7-I",Interpolate!$B$2:$T$2,0),0)),3)</f>
        <v>24.5</v>
      </c>
      <c r="X4369" s="90"/>
      <c r="Y4369" s="90"/>
      <c r="Z4369" s="90"/>
      <c r="AA4369" s="6">
        <f ca="1">Lookup!S4369</f>
        <v>257312</v>
      </c>
      <c r="AB4369" s="90">
        <f t="shared" ca="1" si="543"/>
        <v>8.8832988063529461E-2</v>
      </c>
      <c r="AC4369" s="90">
        <f t="shared" ca="1" si="544"/>
        <v>4.1666666666666664E-2</v>
      </c>
      <c r="AD4369" s="90">
        <f t="shared" ca="1" si="545"/>
        <v>2.2266666666666674E-2</v>
      </c>
    </row>
    <row r="4370" spans="2:30" x14ac:dyDescent="0.25">
      <c r="B4370" s="52">
        <v>44410</v>
      </c>
      <c r="C4370" s="6">
        <f t="shared" si="541"/>
        <v>4368</v>
      </c>
      <c r="D4370" s="13">
        <f>VLOOKUP($B4370,'Exp Dates'!$E$4:$K$400,MATCH("Days1M",'Exp Dates'!$E$2:$X$2,0),1)</f>
        <v>20</v>
      </c>
      <c r="E4370" s="12">
        <f>VLOOKUP($B4370,'Exp Dates'!$E$4:$K$400,MATCH("Trade Count",'Exp Dates'!$E$2:$X$2,0),1)-C4370+D4370-VLOOKUP($B4370,'Exp Dates'!$E$4:$K$400,MATCH("Trade Day Adj",'Exp Dates'!$E$2:$X$2,0),1)*IF($B4370&gt;VLOOKUP($B4370,'Exp Dates'!$E$4:$K$400,MATCH("Trade Day Adj Start",'Exp Dates'!$E$2:$X$2,0),1),1,0)</f>
        <v>12</v>
      </c>
      <c r="F4370" s="79">
        <f t="shared" si="540"/>
        <v>8</v>
      </c>
      <c r="G4370" s="79" t="str">
        <f>VLOOKUP($B4370,'Exp Dates'!$E$6:$U$400,MATCH("ExpMoYr",'Exp Dates'!$E$2:$U$2,0),1)</f>
        <v>Aug-2021</v>
      </c>
      <c r="H4370" s="11">
        <v>1</v>
      </c>
      <c r="I4370" s="90">
        <f>IF($I$1=0,(1/(1-91/360*VLOOKUP($B4369,'T-bills'!$B$4:$C$978,2,1)/100))^(($B4370-$B4369)/91)-1,0)</f>
        <v>4.1669753154671696E-6</v>
      </c>
      <c r="J4370" s="90">
        <v>19.46</v>
      </c>
      <c r="K4370" s="11">
        <v>23.05</v>
      </c>
      <c r="L4370" s="11">
        <f t="shared" si="539"/>
        <v>0.84425162689804778</v>
      </c>
      <c r="M4370" s="11">
        <v>24.95</v>
      </c>
      <c r="N4370" s="11">
        <v>4387.16</v>
      </c>
      <c r="P4370" s="11">
        <f t="shared" ca="1" si="542"/>
        <v>7.4231678486997632E-2</v>
      </c>
      <c r="Q4370" s="11">
        <f ca="1">ROUND(IF(Lookup!D4370&gt;0,Lookup!D4370,VLOOKUP(Master!$B4370,Interpolate!$B$3:$T$2500,MATCH("M1-I",Interpolate!$B$2:$T$2,0),0)),3)</f>
        <v>21.15</v>
      </c>
      <c r="R4370" s="11">
        <f ca="1">ROUND(IF(Lookup!E4370&gt;0,Lookup!E4370,VLOOKUP(Master!$B4370,Interpolate!$B$3:$T$2500,MATCH("M2-I",Interpolate!$B$2:$T$2,0),0)),3)</f>
        <v>22.72</v>
      </c>
      <c r="S4370" s="11">
        <f ca="1">ROUND(IF(Lookup!F4370&gt;0,Lookup!F4370,VLOOKUP(Master!$B4370,Interpolate!$B$3:$T$2500,MATCH("M3-I",Interpolate!$B$2:$T$2,0),0)),3)</f>
        <v>23.452000000000002</v>
      </c>
      <c r="T4370" s="11">
        <f ca="1">ROUND(IF(Lookup!G4370&gt;0,Lookup!G4370,VLOOKUP(Master!$B4370,Interpolate!$B$3:$T$2500,MATCH("M4-I",Interpolate!$B$2:$T$2,0),0)),3)</f>
        <v>23.7</v>
      </c>
      <c r="U4370" s="11">
        <f ca="1">ROUND(IF(Lookup!H4370&gt;0,Lookup!H4370,VLOOKUP(Master!$B4370,Interpolate!$B$3:$T$2500,MATCH("M5-I",Interpolate!$B$2:$T$2,0),0)),3)</f>
        <v>23.699000000000002</v>
      </c>
      <c r="V4370" s="11">
        <f ca="1">ROUND(IF(Lookup!I4370&gt;0,Lookup!I4370,VLOOKUP(Master!$B4370,Interpolate!$B$3:$T$2500,MATCH("M6-I",Interpolate!$B$2:$T$2,0),0)),3)</f>
        <v>24.6</v>
      </c>
      <c r="W4370" s="11">
        <f ca="1">ROUND(IF(Lookup!J4370&gt;0,Lookup!J4370,VLOOKUP(Master!$B4370,Interpolate!$B$3:$T$2500,MATCH("M7-I",Interpolate!$B$2:$T$2,0),0)),3)</f>
        <v>24.9</v>
      </c>
      <c r="X4370" s="90"/>
      <c r="Y4370" s="90"/>
      <c r="Z4370" s="90"/>
      <c r="AA4370" s="6">
        <f ca="1">Lookup!S4370</f>
        <v>255802</v>
      </c>
      <c r="AB4370" s="90">
        <f t="shared" ca="1" si="543"/>
        <v>7.4231678486997632E-2</v>
      </c>
      <c r="AC4370" s="90">
        <f t="shared" ca="1" si="544"/>
        <v>3.4857142857142996E-2</v>
      </c>
      <c r="AD4370" s="90">
        <f t="shared" ca="1" si="545"/>
        <v>2.1433333333333325E-2</v>
      </c>
    </row>
    <row r="4371" spans="2:30" x14ac:dyDescent="0.25">
      <c r="B4371" s="52">
        <v>44411</v>
      </c>
      <c r="C4371" s="6">
        <f t="shared" si="541"/>
        <v>4369</v>
      </c>
      <c r="D4371" s="13">
        <f>VLOOKUP($B4371,'Exp Dates'!$E$4:$K$400,MATCH("Days1M",'Exp Dates'!$E$2:$X$2,0),1)</f>
        <v>20</v>
      </c>
      <c r="E4371" s="12">
        <f>VLOOKUP($B4371,'Exp Dates'!$E$4:$K$400,MATCH("Trade Count",'Exp Dates'!$E$2:$X$2,0),1)-C4371+D4371-VLOOKUP($B4371,'Exp Dates'!$E$4:$K$400,MATCH("Trade Day Adj",'Exp Dates'!$E$2:$X$2,0),1)*IF($B4371&gt;VLOOKUP($B4371,'Exp Dates'!$E$4:$K$400,MATCH("Trade Day Adj Start",'Exp Dates'!$E$2:$X$2,0),1),1,0)</f>
        <v>11</v>
      </c>
      <c r="F4371" s="79">
        <f t="shared" si="540"/>
        <v>9</v>
      </c>
      <c r="G4371" s="79" t="str">
        <f>VLOOKUP($B4371,'Exp Dates'!$E$6:$U$400,MATCH("ExpMoYr",'Exp Dates'!$E$2:$U$2,0),1)</f>
        <v>Aug-2021</v>
      </c>
      <c r="H4371" s="11">
        <v>1</v>
      </c>
      <c r="I4371" s="90">
        <f>IF($I$1=0,(1/(1-91/360*VLOOKUP($B4370,'T-bills'!$B$4:$C$978,2,1)/100))^(($B4371-$B4370)/91)-1,0)</f>
        <v>1.3889898424768177E-6</v>
      </c>
      <c r="J4371" s="90">
        <v>18.04</v>
      </c>
      <c r="K4371" s="11">
        <v>22.18</v>
      </c>
      <c r="L4371" s="11">
        <f t="shared" si="539"/>
        <v>0.81334535617673576</v>
      </c>
      <c r="M4371" s="11">
        <v>24.36</v>
      </c>
      <c r="N4371" s="11">
        <v>4423.1499999999996</v>
      </c>
      <c r="P4371" s="11">
        <f t="shared" ca="1" si="542"/>
        <v>0.10023674003928873</v>
      </c>
      <c r="Q4371" s="11">
        <f ca="1">ROUND(IF(Lookup!D4371&gt;0,Lookup!D4371,VLOOKUP(Master!$B4371,Interpolate!$B$3:$T$2500,MATCH("M1-I",Interpolate!$B$2:$T$2,0),0)),3)</f>
        <v>19.853000000000002</v>
      </c>
      <c r="R4371" s="11">
        <f ca="1">ROUND(IF(Lookup!E4371&gt;0,Lookup!E4371,VLOOKUP(Master!$B4371,Interpolate!$B$3:$T$2500,MATCH("M2-I",Interpolate!$B$2:$T$2,0),0)),3)</f>
        <v>21.843</v>
      </c>
      <c r="S4371" s="11">
        <f ca="1">ROUND(IF(Lookup!F4371&gt;0,Lookup!F4371,VLOOKUP(Master!$B4371,Interpolate!$B$3:$T$2500,MATCH("M3-I",Interpolate!$B$2:$T$2,0),0)),3)</f>
        <v>22.827999999999999</v>
      </c>
      <c r="T4371" s="11">
        <f ca="1">ROUND(IF(Lookup!G4371&gt;0,Lookup!G4371,VLOOKUP(Master!$B4371,Interpolate!$B$3:$T$2500,MATCH("M4-I",Interpolate!$B$2:$T$2,0),0)),3)</f>
        <v>23.178999999999998</v>
      </c>
      <c r="U4371" s="11">
        <f ca="1">ROUND(IF(Lookup!H4371&gt;0,Lookup!H4371,VLOOKUP(Master!$B4371,Interpolate!$B$3:$T$2500,MATCH("M5-I",Interpolate!$B$2:$T$2,0),0)),3)</f>
        <v>23.241</v>
      </c>
      <c r="V4371" s="11">
        <f ca="1">ROUND(IF(Lookup!I4371&gt;0,Lookup!I4371,VLOOKUP(Master!$B4371,Interpolate!$B$3:$T$2500,MATCH("M6-I",Interpolate!$B$2:$T$2,0),0)),3)</f>
        <v>24.15</v>
      </c>
      <c r="W4371" s="11">
        <f ca="1">ROUND(IF(Lookup!J4371&gt;0,Lookup!J4371,VLOOKUP(Master!$B4371,Interpolate!$B$3:$T$2500,MATCH("M7-I",Interpolate!$B$2:$T$2,0),0)),3)</f>
        <v>24.5</v>
      </c>
      <c r="X4371" s="90"/>
      <c r="Y4371" s="90"/>
      <c r="Z4371" s="90"/>
      <c r="AA4371" s="6">
        <f ca="1">Lookup!S4371</f>
        <v>258805</v>
      </c>
      <c r="AB4371" s="90">
        <f t="shared" ca="1" si="543"/>
        <v>0.10023674003928873</v>
      </c>
      <c r="AC4371" s="90">
        <f t="shared" ca="1" si="544"/>
        <v>4.690476190476188E-2</v>
      </c>
      <c r="AD4371" s="90">
        <f t="shared" ca="1" si="545"/>
        <v>2.3200000000000016E-2</v>
      </c>
    </row>
    <row r="4372" spans="2:30" x14ac:dyDescent="0.25">
      <c r="B4372" s="52">
        <v>44412</v>
      </c>
      <c r="C4372" s="6">
        <f t="shared" si="541"/>
        <v>4370</v>
      </c>
      <c r="D4372" s="13">
        <f>VLOOKUP($B4372,'Exp Dates'!$E$4:$K$400,MATCH("Days1M",'Exp Dates'!$E$2:$X$2,0),1)</f>
        <v>20</v>
      </c>
      <c r="E4372" s="12">
        <f>VLOOKUP($B4372,'Exp Dates'!$E$4:$K$400,MATCH("Trade Count",'Exp Dates'!$E$2:$X$2,0),1)-C4372+D4372-VLOOKUP($B4372,'Exp Dates'!$E$4:$K$400,MATCH("Trade Day Adj",'Exp Dates'!$E$2:$X$2,0),1)*IF($B4372&gt;VLOOKUP($B4372,'Exp Dates'!$E$4:$K$400,MATCH("Trade Day Adj Start",'Exp Dates'!$E$2:$X$2,0),1),1,0)</f>
        <v>10</v>
      </c>
      <c r="F4372" s="79">
        <f t="shared" si="540"/>
        <v>10</v>
      </c>
      <c r="G4372" s="79" t="str">
        <f>VLOOKUP($B4372,'Exp Dates'!$E$6:$U$400,MATCH("ExpMoYr",'Exp Dates'!$E$2:$U$2,0),1)</f>
        <v>Aug-2021</v>
      </c>
      <c r="H4372" s="11">
        <v>1</v>
      </c>
      <c r="I4372" s="90">
        <f>IF($I$1=0,(1/(1-91/360*VLOOKUP($B4371,'T-bills'!$B$4:$C$978,2,1)/100))^(($B4372-$B4371)/91)-1,0)</f>
        <v>1.3889898424768177E-6</v>
      </c>
      <c r="J4372" s="90">
        <v>17.97</v>
      </c>
      <c r="K4372" s="11">
        <v>22.17</v>
      </c>
      <c r="L4372" s="11">
        <f t="shared" si="539"/>
        <v>0.81055480378890377</v>
      </c>
      <c r="M4372" s="11">
        <v>24.37</v>
      </c>
      <c r="N4372" s="11">
        <v>4402.66</v>
      </c>
      <c r="P4372" s="11">
        <f t="shared" ca="1" si="542"/>
        <v>9.607536903622349E-2</v>
      </c>
      <c r="Q4372" s="11">
        <f ca="1">ROUND(IF(Lookup!D4372&gt;0,Lookup!D4372,VLOOKUP(Master!$B4372,Interpolate!$B$3:$T$2500,MATCH("M1-I",Interpolate!$B$2:$T$2,0),0)),3)</f>
        <v>19.849</v>
      </c>
      <c r="R4372" s="11">
        <f ca="1">ROUND(IF(Lookup!E4372&gt;0,Lookup!E4372,VLOOKUP(Master!$B4372,Interpolate!$B$3:$T$2500,MATCH("M2-I",Interpolate!$B$2:$T$2,0),0)),3)</f>
        <v>21.756</v>
      </c>
      <c r="S4372" s="11">
        <f ca="1">ROUND(IF(Lookup!F4372&gt;0,Lookup!F4372,VLOOKUP(Master!$B4372,Interpolate!$B$3:$T$2500,MATCH("M3-I",Interpolate!$B$2:$T$2,0),0)),3)</f>
        <v>22.794</v>
      </c>
      <c r="T4372" s="11">
        <f ca="1">ROUND(IF(Lookup!G4372&gt;0,Lookup!G4372,VLOOKUP(Master!$B4372,Interpolate!$B$3:$T$2500,MATCH("M4-I",Interpolate!$B$2:$T$2,0),0)),3)</f>
        <v>23.198</v>
      </c>
      <c r="U4372" s="11">
        <f ca="1">ROUND(IF(Lookup!H4372&gt;0,Lookup!H4372,VLOOKUP(Master!$B4372,Interpolate!$B$3:$T$2500,MATCH("M5-I",Interpolate!$B$2:$T$2,0),0)),3)</f>
        <v>23.297000000000001</v>
      </c>
      <c r="V4372" s="11">
        <f ca="1">ROUND(IF(Lookup!I4372&gt;0,Lookup!I4372,VLOOKUP(Master!$B4372,Interpolate!$B$3:$T$2500,MATCH("M6-I",Interpolate!$B$2:$T$2,0),0)),3)</f>
        <v>24.152000000000001</v>
      </c>
      <c r="W4372" s="11">
        <f ca="1">ROUND(IF(Lookup!J4372&gt;0,Lookup!J4372,VLOOKUP(Master!$B4372,Interpolate!$B$3:$T$2500,MATCH("M7-I",Interpolate!$B$2:$T$2,0),0)),3)</f>
        <v>24.504000000000001</v>
      </c>
      <c r="X4372" s="90"/>
      <c r="Y4372" s="90"/>
      <c r="Z4372" s="90"/>
      <c r="AA4372" s="6">
        <f ca="1">Lookup!S4372</f>
        <v>254447</v>
      </c>
      <c r="AB4372" s="90">
        <f t="shared" ca="1" si="543"/>
        <v>9.607536903622349E-2</v>
      </c>
      <c r="AC4372" s="90">
        <f t="shared" ca="1" si="544"/>
        <v>4.942857142857144E-2</v>
      </c>
      <c r="AD4372" s="90">
        <f t="shared" ca="1" si="545"/>
        <v>2.2728571428571442E-2</v>
      </c>
    </row>
    <row r="4373" spans="2:30" x14ac:dyDescent="0.25">
      <c r="B4373" s="52">
        <v>44413</v>
      </c>
      <c r="C4373" s="6">
        <f t="shared" si="541"/>
        <v>4371</v>
      </c>
      <c r="D4373" s="13">
        <f>VLOOKUP($B4373,'Exp Dates'!$E$4:$K$400,MATCH("Days1M",'Exp Dates'!$E$2:$X$2,0),1)</f>
        <v>20</v>
      </c>
      <c r="E4373" s="12">
        <f>VLOOKUP($B4373,'Exp Dates'!$E$4:$K$400,MATCH("Trade Count",'Exp Dates'!$E$2:$X$2,0),1)-C4373+D4373-VLOOKUP($B4373,'Exp Dates'!$E$4:$K$400,MATCH("Trade Day Adj",'Exp Dates'!$E$2:$X$2,0),1)*IF($B4373&gt;VLOOKUP($B4373,'Exp Dates'!$E$4:$K$400,MATCH("Trade Day Adj Start",'Exp Dates'!$E$2:$X$2,0),1),1,0)</f>
        <v>9</v>
      </c>
      <c r="F4373" s="79">
        <f t="shared" si="540"/>
        <v>11</v>
      </c>
      <c r="G4373" s="79" t="str">
        <f>VLOOKUP($B4373,'Exp Dates'!$E$6:$U$400,MATCH("ExpMoYr",'Exp Dates'!$E$2:$U$2,0),1)</f>
        <v>Aug-2021</v>
      </c>
      <c r="H4373" s="11">
        <v>1</v>
      </c>
      <c r="I4373" s="90">
        <f>IF($I$1=0,(1/(1-91/360*VLOOKUP($B4372,'T-bills'!$B$4:$C$978,2,1)/100))^(($B4373-$B4372)/91)-1,0)</f>
        <v>1.3889898424768177E-6</v>
      </c>
      <c r="J4373" s="90">
        <v>17.28</v>
      </c>
      <c r="K4373" s="11">
        <v>21.52</v>
      </c>
      <c r="L4373" s="11">
        <f t="shared" si="539"/>
        <v>0.80297397769516732</v>
      </c>
      <c r="M4373" s="11">
        <v>23.99</v>
      </c>
      <c r="N4373" s="11">
        <v>4429.1000000000004</v>
      </c>
      <c r="P4373" s="11">
        <f t="shared" ca="1" si="542"/>
        <v>0.10231450318438373</v>
      </c>
      <c r="Q4373" s="11">
        <f ca="1">ROUND(IF(Lookup!D4373&gt;0,Lookup!D4373,VLOOKUP(Master!$B4373,Interpolate!$B$3:$T$2500,MATCH("M1-I",Interpolate!$B$2:$T$2,0),0)),3)</f>
        <v>19.312999999999999</v>
      </c>
      <c r="R4373" s="11">
        <f ca="1">ROUND(IF(Lookup!E4373&gt;0,Lookup!E4373,VLOOKUP(Master!$B4373,Interpolate!$B$3:$T$2500,MATCH("M2-I",Interpolate!$B$2:$T$2,0),0)),3)</f>
        <v>21.289000000000001</v>
      </c>
      <c r="S4373" s="11">
        <f ca="1">ROUND(IF(Lookup!F4373&gt;0,Lookup!F4373,VLOOKUP(Master!$B4373,Interpolate!$B$3:$T$2500,MATCH("M3-I",Interpolate!$B$2:$T$2,0),0)),3)</f>
        <v>22.332999999999998</v>
      </c>
      <c r="T4373" s="11">
        <f ca="1">ROUND(IF(Lookup!G4373&gt;0,Lookup!G4373,VLOOKUP(Master!$B4373,Interpolate!$B$3:$T$2500,MATCH("M4-I",Interpolate!$B$2:$T$2,0),0)),3)</f>
        <v>22.9</v>
      </c>
      <c r="U4373" s="11">
        <f ca="1">ROUND(IF(Lookup!H4373&gt;0,Lookup!H4373,VLOOKUP(Master!$B4373,Interpolate!$B$3:$T$2500,MATCH("M5-I",Interpolate!$B$2:$T$2,0),0)),3)</f>
        <v>23</v>
      </c>
      <c r="V4373" s="11">
        <f ca="1">ROUND(IF(Lookup!I4373&gt;0,Lookup!I4373,VLOOKUP(Master!$B4373,Interpolate!$B$3:$T$2500,MATCH("M6-I",Interpolate!$B$2:$T$2,0),0)),3)</f>
        <v>23.85</v>
      </c>
      <c r="W4373" s="11">
        <f ca="1">ROUND(IF(Lookup!J4373&gt;0,Lookup!J4373,VLOOKUP(Master!$B4373,Interpolate!$B$3:$T$2500,MATCH("M7-I",Interpolate!$B$2:$T$2,0),0)),3)</f>
        <v>24.196000000000002</v>
      </c>
      <c r="X4373" s="90"/>
      <c r="Y4373" s="90"/>
      <c r="Z4373" s="90"/>
      <c r="AA4373" s="6">
        <f ca="1">Lookup!S4373</f>
        <v>252857</v>
      </c>
      <c r="AB4373" s="90">
        <f t="shared" ca="1" si="543"/>
        <v>0.10231450318438373</v>
      </c>
      <c r="AC4373" s="90">
        <f t="shared" ca="1" si="544"/>
        <v>4.9714285714285565E-2</v>
      </c>
      <c r="AD4373" s="90">
        <f t="shared" ca="1" si="545"/>
        <v>2.2561904761904811E-2</v>
      </c>
    </row>
    <row r="4374" spans="2:30" x14ac:dyDescent="0.25">
      <c r="B4374" s="52">
        <v>44414</v>
      </c>
      <c r="C4374" s="6">
        <f t="shared" si="541"/>
        <v>4372</v>
      </c>
      <c r="D4374" s="13">
        <f>VLOOKUP($B4374,'Exp Dates'!$E$4:$K$400,MATCH("Days1M",'Exp Dates'!$E$2:$X$2,0),1)</f>
        <v>20</v>
      </c>
      <c r="E4374" s="12">
        <f>VLOOKUP($B4374,'Exp Dates'!$E$4:$K$400,MATCH("Trade Count",'Exp Dates'!$E$2:$X$2,0),1)-C4374+D4374-VLOOKUP($B4374,'Exp Dates'!$E$4:$K$400,MATCH("Trade Day Adj",'Exp Dates'!$E$2:$X$2,0),1)*IF($B4374&gt;VLOOKUP($B4374,'Exp Dates'!$E$4:$K$400,MATCH("Trade Day Adj Start",'Exp Dates'!$E$2:$X$2,0),1),1,0)</f>
        <v>8</v>
      </c>
      <c r="F4374" s="79">
        <f t="shared" si="540"/>
        <v>-8</v>
      </c>
      <c r="G4374" s="79" t="str">
        <f>VLOOKUP($B4374,'Exp Dates'!$E$6:$U$400,MATCH("ExpMoYr",'Exp Dates'!$E$2:$U$2,0),1)</f>
        <v>Aug-2021</v>
      </c>
      <c r="H4374" s="11">
        <v>1</v>
      </c>
      <c r="I4374" s="90">
        <f>IF($I$1=0,(1/(1-91/360*VLOOKUP($B4373,'T-bills'!$B$4:$C$978,2,1)/100))^(($B4374-$B4373)/91)-1,0)</f>
        <v>1.3889898424768177E-6</v>
      </c>
      <c r="J4374" s="90">
        <v>16.149999999999999</v>
      </c>
      <c r="K4374" s="11">
        <v>20.87</v>
      </c>
      <c r="L4374" s="11">
        <f t="shared" si="539"/>
        <v>0.77383804504072817</v>
      </c>
      <c r="M4374" s="11">
        <v>23.68</v>
      </c>
      <c r="N4374" s="11">
        <v>4436.5200000000004</v>
      </c>
      <c r="P4374" s="11">
        <f t="shared" ca="1" si="542"/>
        <v>0.10956047481552766</v>
      </c>
      <c r="Q4374" s="11">
        <f ca="1">ROUND(IF(Lookup!D4374&gt;0,Lookup!D4374,VLOOKUP(Master!$B4374,Interpolate!$B$3:$T$2500,MATCH("M1-I",Interpolate!$B$2:$T$2,0),0)),3)</f>
        <v>18.702000000000002</v>
      </c>
      <c r="R4374" s="11">
        <f ca="1">ROUND(IF(Lookup!E4374&gt;0,Lookup!E4374,VLOOKUP(Master!$B4374,Interpolate!$B$3:$T$2500,MATCH("M2-I",Interpolate!$B$2:$T$2,0),0)),3)</f>
        <v>20.751000000000001</v>
      </c>
      <c r="S4374" s="11">
        <f ca="1">ROUND(IF(Lookup!F4374&gt;0,Lookup!F4374,VLOOKUP(Master!$B4374,Interpolate!$B$3:$T$2500,MATCH("M3-I",Interpolate!$B$2:$T$2,0),0)),3)</f>
        <v>21.837</v>
      </c>
      <c r="T4374" s="11">
        <f ca="1">ROUND(IF(Lookup!G4374&gt;0,Lookup!G4374,VLOOKUP(Master!$B4374,Interpolate!$B$3:$T$2500,MATCH("M4-I",Interpolate!$B$2:$T$2,0),0)),3)</f>
        <v>22.512</v>
      </c>
      <c r="U4374" s="11">
        <f ca="1">ROUND(IF(Lookup!H4374&gt;0,Lookup!H4374,VLOOKUP(Master!$B4374,Interpolate!$B$3:$T$2500,MATCH("M5-I",Interpolate!$B$2:$T$2,0),0)),3)</f>
        <v>22.760999999999999</v>
      </c>
      <c r="V4374" s="11">
        <f ca="1">ROUND(IF(Lookup!I4374&gt;0,Lookup!I4374,VLOOKUP(Master!$B4374,Interpolate!$B$3:$T$2500,MATCH("M6-I",Interpolate!$B$2:$T$2,0),0)),3)</f>
        <v>23.65</v>
      </c>
      <c r="W4374" s="11">
        <f ca="1">ROUND(IF(Lookup!J4374&gt;0,Lookup!J4374,VLOOKUP(Master!$B4374,Interpolate!$B$3:$T$2500,MATCH("M7-I",Interpolate!$B$2:$T$2,0),0)),3)</f>
        <v>23.975000000000001</v>
      </c>
      <c r="X4374" s="90"/>
      <c r="Y4374" s="90"/>
      <c r="Z4374" s="90"/>
      <c r="AA4374" s="6">
        <f ca="1">Lookup!S4374</f>
        <v>262426</v>
      </c>
      <c r="AB4374" s="90">
        <f t="shared" ca="1" si="543"/>
        <v>0.10956047481552766</v>
      </c>
      <c r="AC4374" s="90">
        <f t="shared" ca="1" si="544"/>
        <v>5.1714285714285643E-2</v>
      </c>
      <c r="AD4374" s="90">
        <f t="shared" ca="1" si="545"/>
        <v>2.5133333333333344E-2</v>
      </c>
    </row>
    <row r="4375" spans="2:30" x14ac:dyDescent="0.25">
      <c r="B4375" s="52">
        <v>44417</v>
      </c>
      <c r="C4375" s="6">
        <f t="shared" si="541"/>
        <v>4373</v>
      </c>
      <c r="D4375" s="13">
        <f>VLOOKUP($B4375,'Exp Dates'!$E$4:$K$400,MATCH("Days1M",'Exp Dates'!$E$2:$X$2,0),1)</f>
        <v>20</v>
      </c>
      <c r="E4375" s="12">
        <f>VLOOKUP($B4375,'Exp Dates'!$E$4:$K$400,MATCH("Trade Count",'Exp Dates'!$E$2:$X$2,0),1)-C4375+D4375-VLOOKUP($B4375,'Exp Dates'!$E$4:$K$400,MATCH("Trade Day Adj",'Exp Dates'!$E$2:$X$2,0),1)*IF($B4375&gt;VLOOKUP($B4375,'Exp Dates'!$E$4:$K$400,MATCH("Trade Day Adj Start",'Exp Dates'!$E$2:$X$2,0),1),1,0)</f>
        <v>7</v>
      </c>
      <c r="F4375" s="79">
        <f t="shared" si="540"/>
        <v>-7</v>
      </c>
      <c r="G4375" s="79" t="str">
        <f>VLOOKUP($B4375,'Exp Dates'!$E$6:$U$400,MATCH("ExpMoYr",'Exp Dates'!$E$2:$U$2,0),1)</f>
        <v>Aug-2021</v>
      </c>
      <c r="H4375" s="11">
        <v>1</v>
      </c>
      <c r="I4375" s="90">
        <f>IF($I$1=0,(1/(1-91/360*VLOOKUP($B4374,'T-bills'!$B$4:$C$978,2,1)/100))^(($B4375-$B4374)/91)-1,0)</f>
        <v>4.1669753154671696E-6</v>
      </c>
      <c r="J4375" s="90">
        <v>16.72</v>
      </c>
      <c r="K4375" s="11">
        <v>21.27</v>
      </c>
      <c r="L4375" s="11">
        <f t="shared" si="539"/>
        <v>0.78608368594264222</v>
      </c>
      <c r="M4375" s="11">
        <v>24.13</v>
      </c>
      <c r="N4375" s="11">
        <v>4432.3500000000004</v>
      </c>
      <c r="P4375" s="11">
        <f t="shared" ca="1" si="542"/>
        <v>0.12288986592845919</v>
      </c>
      <c r="Q4375" s="11">
        <f ca="1">ROUND(IF(Lookup!D4375&gt;0,Lookup!D4375,VLOOKUP(Master!$B4375,Interpolate!$B$3:$T$2500,MATCH("M1-I",Interpolate!$B$2:$T$2,0),0)),3)</f>
        <v>18.422999999999998</v>
      </c>
      <c r="R4375" s="11">
        <f ca="1">ROUND(IF(Lookup!E4375&gt;0,Lookup!E4375,VLOOKUP(Master!$B4375,Interpolate!$B$3:$T$2500,MATCH("M2-I",Interpolate!$B$2:$T$2,0),0)),3)</f>
        <v>20.687000000000001</v>
      </c>
      <c r="S4375" s="11">
        <f ca="1">ROUND(IF(Lookup!F4375&gt;0,Lookup!F4375,VLOOKUP(Master!$B4375,Interpolate!$B$3:$T$2500,MATCH("M3-I",Interpolate!$B$2:$T$2,0),0)),3)</f>
        <v>21.829000000000001</v>
      </c>
      <c r="T4375" s="11">
        <f ca="1">ROUND(IF(Lookup!G4375&gt;0,Lookup!G4375,VLOOKUP(Master!$B4375,Interpolate!$B$3:$T$2500,MATCH("M4-I",Interpolate!$B$2:$T$2,0),0)),3)</f>
        <v>22.550999999999998</v>
      </c>
      <c r="U4375" s="11">
        <f ca="1">ROUND(IF(Lookup!H4375&gt;0,Lookup!H4375,VLOOKUP(Master!$B4375,Interpolate!$B$3:$T$2500,MATCH("M5-I",Interpolate!$B$2:$T$2,0),0)),3)</f>
        <v>22.882999999999999</v>
      </c>
      <c r="V4375" s="11">
        <f ca="1">ROUND(IF(Lookup!I4375&gt;0,Lookup!I4375,VLOOKUP(Master!$B4375,Interpolate!$B$3:$T$2500,MATCH("M6-I",Interpolate!$B$2:$T$2,0),0)),3)</f>
        <v>23.75</v>
      </c>
      <c r="W4375" s="11">
        <f ca="1">ROUND(IF(Lookup!J4375&gt;0,Lookup!J4375,VLOOKUP(Master!$B4375,Interpolate!$B$3:$T$2500,MATCH("M7-I",Interpolate!$B$2:$T$2,0),0)),3)</f>
        <v>24.108000000000001</v>
      </c>
      <c r="X4375" s="90"/>
      <c r="Y4375" s="90"/>
      <c r="Z4375" s="90"/>
      <c r="AA4375" s="6">
        <f ca="1">Lookup!S4375</f>
        <v>253868</v>
      </c>
      <c r="AB4375" s="90">
        <f t="shared" ca="1" si="543"/>
        <v>0.12288986592845919</v>
      </c>
      <c r="AC4375" s="90">
        <f t="shared" ca="1" si="544"/>
        <v>5.4380952380952356E-2</v>
      </c>
      <c r="AD4375" s="90">
        <f t="shared" ca="1" si="545"/>
        <v>2.6371428571428605E-2</v>
      </c>
    </row>
    <row r="4376" spans="2:30" x14ac:dyDescent="0.25">
      <c r="B4376" s="52">
        <v>44418</v>
      </c>
      <c r="C4376" s="6">
        <f t="shared" si="541"/>
        <v>4374</v>
      </c>
      <c r="D4376" s="13">
        <f>VLOOKUP($B4376,'Exp Dates'!$E$4:$K$400,MATCH("Days1M",'Exp Dates'!$E$2:$X$2,0),1)</f>
        <v>20</v>
      </c>
      <c r="E4376" s="12">
        <f>VLOOKUP($B4376,'Exp Dates'!$E$4:$K$400,MATCH("Trade Count",'Exp Dates'!$E$2:$X$2,0),1)-C4376+D4376-VLOOKUP($B4376,'Exp Dates'!$E$4:$K$400,MATCH("Trade Day Adj",'Exp Dates'!$E$2:$X$2,0),1)*IF($B4376&gt;VLOOKUP($B4376,'Exp Dates'!$E$4:$K$400,MATCH("Trade Day Adj Start",'Exp Dates'!$E$2:$X$2,0),1),1,0)</f>
        <v>6</v>
      </c>
      <c r="F4376" s="79">
        <f t="shared" si="540"/>
        <v>-6</v>
      </c>
      <c r="G4376" s="79" t="str">
        <f>VLOOKUP($B4376,'Exp Dates'!$E$6:$U$400,MATCH("ExpMoYr",'Exp Dates'!$E$2:$U$2,0),1)</f>
        <v>Aug-2021</v>
      </c>
      <c r="H4376" s="11">
        <v>1</v>
      </c>
      <c r="I4376" s="90">
        <f>IF($I$1=0,(1/(1-91/360*VLOOKUP($B4375,'T-bills'!$B$4:$C$978,2,1)/100))^(($B4376-$B4375)/91)-1,0)</f>
        <v>1.3889898424768177E-6</v>
      </c>
      <c r="J4376" s="90">
        <v>16.79</v>
      </c>
      <c r="K4376" s="11">
        <v>21.21</v>
      </c>
      <c r="L4376" s="11">
        <f t="shared" si="539"/>
        <v>0.79160773220179148</v>
      </c>
      <c r="M4376" s="11">
        <v>24.06</v>
      </c>
      <c r="N4376" s="11">
        <v>4436.75</v>
      </c>
      <c r="P4376" s="11">
        <f t="shared" ca="1" si="542"/>
        <v>0.13171654244076092</v>
      </c>
      <c r="Q4376" s="11">
        <f ca="1">ROUND(IF(Lookup!D4376&gt;0,Lookup!D4376,VLOOKUP(Master!$B4376,Interpolate!$B$3:$T$2500,MATCH("M1-I",Interpolate!$B$2:$T$2,0),0)),3)</f>
        <v>17.978000000000002</v>
      </c>
      <c r="R4376" s="11">
        <f ca="1">ROUND(IF(Lookup!E4376&gt;0,Lookup!E4376,VLOOKUP(Master!$B4376,Interpolate!$B$3:$T$2500,MATCH("M2-I",Interpolate!$B$2:$T$2,0),0)),3)</f>
        <v>20.346</v>
      </c>
      <c r="S4376" s="11">
        <f ca="1">ROUND(IF(Lookup!F4376&gt;0,Lookup!F4376,VLOOKUP(Master!$B4376,Interpolate!$B$3:$T$2500,MATCH("M3-I",Interpolate!$B$2:$T$2,0),0)),3)</f>
        <v>21.669</v>
      </c>
      <c r="T4376" s="11">
        <f ca="1">ROUND(IF(Lookup!G4376&gt;0,Lookup!G4376,VLOOKUP(Master!$B4376,Interpolate!$B$3:$T$2500,MATCH("M4-I",Interpolate!$B$2:$T$2,0),0)),3)</f>
        <v>22.401</v>
      </c>
      <c r="U4376" s="11">
        <f ca="1">ROUND(IF(Lookup!H4376&gt;0,Lookup!H4376,VLOOKUP(Master!$B4376,Interpolate!$B$3:$T$2500,MATCH("M5-I",Interpolate!$B$2:$T$2,0),0)),3)</f>
        <v>22.8</v>
      </c>
      <c r="V4376" s="11">
        <f ca="1">ROUND(IF(Lookup!I4376&gt;0,Lookup!I4376,VLOOKUP(Master!$B4376,Interpolate!$B$3:$T$2500,MATCH("M6-I",Interpolate!$B$2:$T$2,0),0)),3)</f>
        <v>23.65</v>
      </c>
      <c r="W4376" s="11">
        <f ca="1">ROUND(IF(Lookup!J4376&gt;0,Lookup!J4376,VLOOKUP(Master!$B4376,Interpolate!$B$3:$T$2500,MATCH("M7-I",Interpolate!$B$2:$T$2,0),0)),3)</f>
        <v>24.021000000000001</v>
      </c>
      <c r="X4376" s="90"/>
      <c r="Y4376" s="90"/>
      <c r="Z4376" s="90"/>
      <c r="AA4376" s="6">
        <f ca="1">Lookup!S4376</f>
        <v>254802</v>
      </c>
      <c r="AB4376" s="90">
        <f t="shared" ca="1" si="543"/>
        <v>0.13171654244076092</v>
      </c>
      <c r="AC4376" s="90">
        <f t="shared" ca="1" si="544"/>
        <v>6.3000000000000014E-2</v>
      </c>
      <c r="AD4376" s="90">
        <f t="shared" ca="1" si="545"/>
        <v>2.7190476190476195E-2</v>
      </c>
    </row>
    <row r="4377" spans="2:30" x14ac:dyDescent="0.25">
      <c r="B4377" s="52">
        <v>44419</v>
      </c>
      <c r="C4377" s="6">
        <f t="shared" si="541"/>
        <v>4375</v>
      </c>
      <c r="D4377" s="13">
        <f>VLOOKUP($B4377,'Exp Dates'!$E$4:$K$400,MATCH("Days1M",'Exp Dates'!$E$2:$X$2,0),1)</f>
        <v>20</v>
      </c>
      <c r="E4377" s="12">
        <f>VLOOKUP($B4377,'Exp Dates'!$E$4:$K$400,MATCH("Trade Count",'Exp Dates'!$E$2:$X$2,0),1)-C4377+D4377-VLOOKUP($B4377,'Exp Dates'!$E$4:$K$400,MATCH("Trade Day Adj",'Exp Dates'!$E$2:$X$2,0),1)*IF($B4377&gt;VLOOKUP($B4377,'Exp Dates'!$E$4:$K$400,MATCH("Trade Day Adj Start",'Exp Dates'!$E$2:$X$2,0),1),1,0)</f>
        <v>5</v>
      </c>
      <c r="F4377" s="79">
        <f t="shared" si="540"/>
        <v>-5</v>
      </c>
      <c r="G4377" s="79" t="str">
        <f>VLOOKUP($B4377,'Exp Dates'!$E$6:$U$400,MATCH("ExpMoYr",'Exp Dates'!$E$2:$U$2,0),1)</f>
        <v>Aug-2021</v>
      </c>
      <c r="H4377" s="11">
        <v>1</v>
      </c>
      <c r="I4377" s="90">
        <f>IF($I$1=0,(1/(1-91/360*VLOOKUP($B4376,'T-bills'!$B$4:$C$978,2,1)/100))^(($B4377-$B4376)/91)-1,0)</f>
        <v>1.3889898424768177E-6</v>
      </c>
      <c r="J4377" s="90">
        <v>16.059999999999999</v>
      </c>
      <c r="K4377" s="11">
        <v>20.67</v>
      </c>
      <c r="L4377" s="11">
        <f t="shared" si="539"/>
        <v>0.77697145621673913</v>
      </c>
      <c r="M4377" s="11">
        <v>23.26</v>
      </c>
      <c r="N4377" s="11">
        <v>4442.41</v>
      </c>
      <c r="P4377" s="11">
        <f t="shared" ca="1" si="542"/>
        <v>0.13116257739050674</v>
      </c>
      <c r="Q4377" s="11">
        <f ca="1">ROUND(IF(Lookup!D4377&gt;0,Lookup!D4377,VLOOKUP(Master!$B4377,Interpolate!$B$3:$T$2500,MATCH("M1-I",Interpolate!$B$2:$T$2,0),0)),3)</f>
        <v>17.443999999999999</v>
      </c>
      <c r="R4377" s="11">
        <f ca="1">ROUND(IF(Lookup!E4377&gt;0,Lookup!E4377,VLOOKUP(Master!$B4377,Interpolate!$B$3:$T$2500,MATCH("M2-I",Interpolate!$B$2:$T$2,0),0)),3)</f>
        <v>19.731999999999999</v>
      </c>
      <c r="S4377" s="11">
        <f ca="1">ROUND(IF(Lookup!F4377&gt;0,Lookup!F4377,VLOOKUP(Master!$B4377,Interpolate!$B$3:$T$2500,MATCH("M3-I",Interpolate!$B$2:$T$2,0),0)),3)</f>
        <v>21.216000000000001</v>
      </c>
      <c r="T4377" s="11">
        <f ca="1">ROUND(IF(Lookup!G4377&gt;0,Lookup!G4377,VLOOKUP(Master!$B4377,Interpolate!$B$3:$T$2500,MATCH("M4-I",Interpolate!$B$2:$T$2,0),0)),3)</f>
        <v>21.93</v>
      </c>
      <c r="U4377" s="11">
        <f ca="1">ROUND(IF(Lookup!H4377&gt;0,Lookup!H4377,VLOOKUP(Master!$B4377,Interpolate!$B$3:$T$2500,MATCH("M5-I",Interpolate!$B$2:$T$2,0),0)),3)</f>
        <v>22.358000000000001</v>
      </c>
      <c r="V4377" s="11">
        <f ca="1">ROUND(IF(Lookup!I4377&gt;0,Lookup!I4377,VLOOKUP(Master!$B4377,Interpolate!$B$3:$T$2500,MATCH("M6-I",Interpolate!$B$2:$T$2,0),0)),3)</f>
        <v>23.33</v>
      </c>
      <c r="W4377" s="11">
        <f ca="1">ROUND(IF(Lookup!J4377&gt;0,Lookup!J4377,VLOOKUP(Master!$B4377,Interpolate!$B$3:$T$2500,MATCH("M7-I",Interpolate!$B$2:$T$2,0),0)),3)</f>
        <v>23.7</v>
      </c>
      <c r="X4377" s="90"/>
      <c r="Y4377" s="90"/>
      <c r="Z4377" s="90"/>
      <c r="AA4377" s="6">
        <f ca="1">Lookup!S4377</f>
        <v>254765</v>
      </c>
      <c r="AB4377" s="90">
        <f t="shared" ca="1" si="543"/>
        <v>0.13116257739050674</v>
      </c>
      <c r="AC4377" s="90">
        <f t="shared" ca="1" si="544"/>
        <v>7.0666666666666753E-2</v>
      </c>
      <c r="AD4377" s="90">
        <f t="shared" ca="1" si="545"/>
        <v>2.9914285714285702E-2</v>
      </c>
    </row>
    <row r="4378" spans="2:30" x14ac:dyDescent="0.25">
      <c r="B4378" s="52">
        <v>44420</v>
      </c>
      <c r="C4378" s="6">
        <f t="shared" si="541"/>
        <v>4376</v>
      </c>
      <c r="D4378" s="13">
        <f>VLOOKUP($B4378,'Exp Dates'!$E$4:$K$400,MATCH("Days1M",'Exp Dates'!$E$2:$X$2,0),1)</f>
        <v>20</v>
      </c>
      <c r="E4378" s="12">
        <f>VLOOKUP($B4378,'Exp Dates'!$E$4:$K$400,MATCH("Trade Count",'Exp Dates'!$E$2:$X$2,0),1)-C4378+D4378-VLOOKUP($B4378,'Exp Dates'!$E$4:$K$400,MATCH("Trade Day Adj",'Exp Dates'!$E$2:$X$2,0),1)*IF($B4378&gt;VLOOKUP($B4378,'Exp Dates'!$E$4:$K$400,MATCH("Trade Day Adj Start",'Exp Dates'!$E$2:$X$2,0),1),1,0)</f>
        <v>4</v>
      </c>
      <c r="F4378" s="79">
        <f t="shared" si="540"/>
        <v>-4</v>
      </c>
      <c r="G4378" s="79" t="str">
        <f>VLOOKUP($B4378,'Exp Dates'!$E$6:$U$400,MATCH("ExpMoYr",'Exp Dates'!$E$2:$U$2,0),1)</f>
        <v>Aug-2021</v>
      </c>
      <c r="H4378" s="11">
        <v>1</v>
      </c>
      <c r="I4378" s="90">
        <f>IF($I$1=0,(1/(1-91/360*VLOOKUP($B4377,'T-bills'!$B$4:$C$978,2,1)/100))^(($B4378-$B4377)/91)-1,0)</f>
        <v>1.3889898424768177E-6</v>
      </c>
      <c r="J4378" s="90">
        <v>15.59</v>
      </c>
      <c r="K4378" s="11">
        <v>20.25</v>
      </c>
      <c r="L4378" s="11">
        <f t="shared" si="539"/>
        <v>0.76987654320987653</v>
      </c>
      <c r="M4378" s="11">
        <v>22.88</v>
      </c>
      <c r="N4378" s="11">
        <v>4460.83</v>
      </c>
      <c r="P4378" s="11">
        <f t="shared" ca="1" si="542"/>
        <v>0.14085749573604645</v>
      </c>
      <c r="Q4378" s="11">
        <f ca="1">ROUND(IF(Lookup!D4378&gt;0,Lookup!D4378,VLOOKUP(Master!$B4378,Interpolate!$B$3:$T$2500,MATCH("M1-I",Interpolate!$B$2:$T$2,0),0)),3)</f>
        <v>17.003</v>
      </c>
      <c r="R4378" s="11">
        <f ca="1">ROUND(IF(Lookup!E4378&gt;0,Lookup!E4378,VLOOKUP(Master!$B4378,Interpolate!$B$3:$T$2500,MATCH("M2-I",Interpolate!$B$2:$T$2,0),0)),3)</f>
        <v>19.398</v>
      </c>
      <c r="S4378" s="11">
        <f ca="1">ROUND(IF(Lookup!F4378&gt;0,Lookup!F4378,VLOOKUP(Master!$B4378,Interpolate!$B$3:$T$2500,MATCH("M3-I",Interpolate!$B$2:$T$2,0),0)),3)</f>
        <v>20.753</v>
      </c>
      <c r="T4378" s="11">
        <f ca="1">ROUND(IF(Lookup!G4378&gt;0,Lookup!G4378,VLOOKUP(Master!$B4378,Interpolate!$B$3:$T$2500,MATCH("M4-I",Interpolate!$B$2:$T$2,0),0)),3)</f>
        <v>21.548999999999999</v>
      </c>
      <c r="U4378" s="11">
        <f ca="1">ROUND(IF(Lookup!H4378&gt;0,Lookup!H4378,VLOOKUP(Master!$B4378,Interpolate!$B$3:$T$2500,MATCH("M5-I",Interpolate!$B$2:$T$2,0),0)),3)</f>
        <v>22.050999999999998</v>
      </c>
      <c r="V4378" s="11">
        <f ca="1">ROUND(IF(Lookup!I4378&gt;0,Lookup!I4378,VLOOKUP(Master!$B4378,Interpolate!$B$3:$T$2500,MATCH("M6-I",Interpolate!$B$2:$T$2,0),0)),3)</f>
        <v>23.05</v>
      </c>
      <c r="W4378" s="11">
        <f ca="1">ROUND(IF(Lookup!J4378&gt;0,Lookup!J4378,VLOOKUP(Master!$B4378,Interpolate!$B$3:$T$2500,MATCH("M7-I",Interpolate!$B$2:$T$2,0),0)),3)</f>
        <v>23.524999999999999</v>
      </c>
      <c r="X4378" s="90"/>
      <c r="Y4378" s="90"/>
      <c r="Z4378" s="90"/>
      <c r="AA4378" s="6">
        <f ca="1">Lookup!S4378</f>
        <v>250600</v>
      </c>
      <c r="AB4378" s="90">
        <f t="shared" ca="1" si="543"/>
        <v>0.14085749573604645</v>
      </c>
      <c r="AC4378" s="90">
        <f t="shared" ca="1" si="544"/>
        <v>6.4523809523809539E-2</v>
      </c>
      <c r="AD4378" s="90">
        <f t="shared" ca="1" si="545"/>
        <v>3.2985714285714285E-2</v>
      </c>
    </row>
    <row r="4379" spans="2:30" x14ac:dyDescent="0.25">
      <c r="B4379" s="52">
        <v>44421</v>
      </c>
      <c r="C4379" s="6">
        <f t="shared" si="541"/>
        <v>4377</v>
      </c>
      <c r="D4379" s="13">
        <f>VLOOKUP($B4379,'Exp Dates'!$E$4:$K$400,MATCH("Days1M",'Exp Dates'!$E$2:$X$2,0),1)</f>
        <v>20</v>
      </c>
      <c r="E4379" s="12">
        <f>VLOOKUP($B4379,'Exp Dates'!$E$4:$K$400,MATCH("Trade Count",'Exp Dates'!$E$2:$X$2,0),1)-C4379+D4379-VLOOKUP($B4379,'Exp Dates'!$E$4:$K$400,MATCH("Trade Day Adj",'Exp Dates'!$E$2:$X$2,0),1)*IF($B4379&gt;VLOOKUP($B4379,'Exp Dates'!$E$4:$K$400,MATCH("Trade Day Adj Start",'Exp Dates'!$E$2:$X$2,0),1),1,0)</f>
        <v>3</v>
      </c>
      <c r="F4379" s="79">
        <f t="shared" si="540"/>
        <v>-3</v>
      </c>
      <c r="G4379" s="79" t="str">
        <f>VLOOKUP($B4379,'Exp Dates'!$E$6:$U$400,MATCH("ExpMoYr",'Exp Dates'!$E$2:$U$2,0),1)</f>
        <v>Aug-2021</v>
      </c>
      <c r="H4379" s="11">
        <v>1</v>
      </c>
      <c r="I4379" s="90">
        <f>IF($I$1=0,(1/(1-91/360*VLOOKUP($B4378,'T-bills'!$B$4:$C$978,2,1)/100))^(($B4379-$B4378)/91)-1,0)</f>
        <v>1.4042665306135405E-6</v>
      </c>
      <c r="J4379" s="90">
        <v>15.45</v>
      </c>
      <c r="K4379" s="11">
        <v>20.260000000000002</v>
      </c>
      <c r="L4379" s="11">
        <f t="shared" si="539"/>
        <v>0.76258637709772947</v>
      </c>
      <c r="M4379" s="11">
        <v>22.92</v>
      </c>
      <c r="N4379" s="11">
        <v>4468</v>
      </c>
      <c r="P4379" s="11">
        <f t="shared" ca="1" si="542"/>
        <v>0.17166736816787931</v>
      </c>
      <c r="Q4379" s="11">
        <f ca="1">ROUND(IF(Lookup!D4379&gt;0,Lookup!D4379,VLOOKUP(Master!$B4379,Interpolate!$B$3:$T$2500,MATCH("M1-I",Interpolate!$B$2:$T$2,0),0)),3)</f>
        <v>16.631</v>
      </c>
      <c r="R4379" s="11">
        <f ca="1">ROUND(IF(Lookup!E4379&gt;0,Lookup!E4379,VLOOKUP(Master!$B4379,Interpolate!$B$3:$T$2500,MATCH("M2-I",Interpolate!$B$2:$T$2,0),0)),3)</f>
        <v>19.486000000000001</v>
      </c>
      <c r="S4379" s="11">
        <f ca="1">ROUND(IF(Lookup!F4379&gt;0,Lookup!F4379,VLOOKUP(Master!$B4379,Interpolate!$B$3:$T$2500,MATCH("M3-I",Interpolate!$B$2:$T$2,0),0)),3)</f>
        <v>20.815000000000001</v>
      </c>
      <c r="T4379" s="11">
        <f ca="1">ROUND(IF(Lookup!G4379&gt;0,Lookup!G4379,VLOOKUP(Master!$B4379,Interpolate!$B$3:$T$2500,MATCH("M4-I",Interpolate!$B$2:$T$2,0),0)),3)</f>
        <v>21.559000000000001</v>
      </c>
      <c r="U4379" s="11">
        <f ca="1">ROUND(IF(Lookup!H4379&gt;0,Lookup!H4379,VLOOKUP(Master!$B4379,Interpolate!$B$3:$T$2500,MATCH("M5-I",Interpolate!$B$2:$T$2,0),0)),3)</f>
        <v>22.067</v>
      </c>
      <c r="V4379" s="11">
        <f ca="1">ROUND(IF(Lookup!I4379&gt;0,Lookup!I4379,VLOOKUP(Master!$B4379,Interpolate!$B$3:$T$2500,MATCH("M6-I",Interpolate!$B$2:$T$2,0),0)),3)</f>
        <v>23.065000000000001</v>
      </c>
      <c r="W4379" s="11">
        <f ca="1">ROUND(IF(Lookup!J4379&gt;0,Lookup!J4379,VLOOKUP(Master!$B4379,Interpolate!$B$3:$T$2500,MATCH("M7-I",Interpolate!$B$2:$T$2,0),0)),3)</f>
        <v>23.533000000000001</v>
      </c>
      <c r="X4379" s="90"/>
      <c r="Y4379" s="90"/>
      <c r="Z4379" s="90"/>
      <c r="AA4379" s="6">
        <f ca="1">Lookup!S4379</f>
        <v>256320</v>
      </c>
      <c r="AB4379" s="90">
        <f t="shared" ca="1" si="543"/>
        <v>0.17166736816787931</v>
      </c>
      <c r="AC4379" s="90">
        <f t="shared" ca="1" si="544"/>
        <v>6.328571428571432E-2</v>
      </c>
      <c r="AD4379" s="90">
        <f t="shared" ca="1" si="545"/>
        <v>3.2952380952380962E-2</v>
      </c>
    </row>
    <row r="4380" spans="2:30" x14ac:dyDescent="0.25">
      <c r="B4380" s="52">
        <v>44424</v>
      </c>
      <c r="C4380" s="6">
        <f t="shared" si="541"/>
        <v>4378</v>
      </c>
      <c r="D4380" s="13">
        <f>VLOOKUP($B4380,'Exp Dates'!$E$4:$K$400,MATCH("Days1M",'Exp Dates'!$E$2:$X$2,0),1)</f>
        <v>20</v>
      </c>
      <c r="E4380" s="12">
        <f>VLOOKUP($B4380,'Exp Dates'!$E$4:$K$400,MATCH("Trade Count",'Exp Dates'!$E$2:$X$2,0),1)-C4380+D4380-VLOOKUP($B4380,'Exp Dates'!$E$4:$K$400,MATCH("Trade Day Adj",'Exp Dates'!$E$2:$X$2,0),1)*IF($B4380&gt;VLOOKUP($B4380,'Exp Dates'!$E$4:$K$400,MATCH("Trade Day Adj Start",'Exp Dates'!$E$2:$X$2,0),1),1,0)</f>
        <v>2</v>
      </c>
      <c r="F4380" s="79">
        <f t="shared" si="540"/>
        <v>-2</v>
      </c>
      <c r="G4380" s="79" t="str">
        <f>VLOOKUP($B4380,'Exp Dates'!$E$6:$U$400,MATCH("ExpMoYr",'Exp Dates'!$E$2:$U$2,0),1)</f>
        <v>Aug-2021</v>
      </c>
      <c r="H4380" s="11">
        <v>1</v>
      </c>
      <c r="I4380" s="90">
        <f>IF($I$1=0,(1/(1-91/360*VLOOKUP($B4379,'T-bills'!$B$4:$C$978,2,1)/100))^(($B4380-$B4379)/91)-1,0)</f>
        <v>4.2128055077750304E-6</v>
      </c>
      <c r="J4380" s="90">
        <v>16.12</v>
      </c>
      <c r="K4380" s="11">
        <v>20.64</v>
      </c>
      <c r="L4380" s="11">
        <f t="shared" si="539"/>
        <v>0.78100775193798455</v>
      </c>
      <c r="M4380" s="11">
        <v>23.13</v>
      </c>
      <c r="N4380" s="11">
        <v>4479.71</v>
      </c>
      <c r="P4380" s="11">
        <f t="shared" ca="1" si="542"/>
        <v>0.18904507998061049</v>
      </c>
      <c r="Q4380" s="11">
        <f ca="1">ROUND(IF(Lookup!D4380&gt;0,Lookup!D4380,VLOOKUP(Master!$B4380,Interpolate!$B$3:$T$2500,MATCH("M1-I",Interpolate!$B$2:$T$2,0),0)),3)</f>
        <v>16.504000000000001</v>
      </c>
      <c r="R4380" s="11">
        <f ca="1">ROUND(IF(Lookup!E4380&gt;0,Lookup!E4380,VLOOKUP(Master!$B4380,Interpolate!$B$3:$T$2500,MATCH("M2-I",Interpolate!$B$2:$T$2,0),0)),3)</f>
        <v>19.623999999999999</v>
      </c>
      <c r="S4380" s="11">
        <f ca="1">ROUND(IF(Lookup!F4380&gt;0,Lookup!F4380,VLOOKUP(Master!$B4380,Interpolate!$B$3:$T$2500,MATCH("M3-I",Interpolate!$B$2:$T$2,0),0)),3)</f>
        <v>21</v>
      </c>
      <c r="T4380" s="11">
        <f ca="1">ROUND(IF(Lookup!G4380&gt;0,Lookup!G4380,VLOOKUP(Master!$B4380,Interpolate!$B$3:$T$2500,MATCH("M4-I",Interpolate!$B$2:$T$2,0),0)),3)</f>
        <v>21.713000000000001</v>
      </c>
      <c r="U4380" s="11">
        <f ca="1">ROUND(IF(Lookup!H4380&gt;0,Lookup!H4380,VLOOKUP(Master!$B4380,Interpolate!$B$3:$T$2500,MATCH("M5-I",Interpolate!$B$2:$T$2,0),0)),3)</f>
        <v>22.201000000000001</v>
      </c>
      <c r="V4380" s="11">
        <f ca="1">ROUND(IF(Lookup!I4380&gt;0,Lookup!I4380,VLOOKUP(Master!$B4380,Interpolate!$B$3:$T$2500,MATCH("M6-I",Interpolate!$B$2:$T$2,0),0)),3)</f>
        <v>23.201000000000001</v>
      </c>
      <c r="W4380" s="11">
        <f ca="1">ROUND(IF(Lookup!J4380&gt;0,Lookup!J4380,VLOOKUP(Master!$B4380,Interpolate!$B$3:$T$2500,MATCH("M7-I",Interpolate!$B$2:$T$2,0),0)),3)</f>
        <v>23.7</v>
      </c>
      <c r="X4380" s="90"/>
      <c r="Y4380" s="90"/>
      <c r="Z4380" s="90"/>
      <c r="AA4380" s="6">
        <f ca="1">Lookup!S4380</f>
        <v>254580</v>
      </c>
      <c r="AB4380" s="90">
        <f t="shared" ca="1" si="543"/>
        <v>0.18904507998061049</v>
      </c>
      <c r="AC4380" s="90">
        <f t="shared" ca="1" si="544"/>
        <v>6.5523809523809581E-2</v>
      </c>
      <c r="AD4380" s="90">
        <f t="shared" ca="1" si="545"/>
        <v>3.3147619047619023E-2</v>
      </c>
    </row>
    <row r="4381" spans="2:30" x14ac:dyDescent="0.25">
      <c r="B4381" s="52">
        <v>44425</v>
      </c>
      <c r="C4381" s="6">
        <f t="shared" si="541"/>
        <v>4379</v>
      </c>
      <c r="D4381" s="13">
        <f>VLOOKUP($B4381,'Exp Dates'!$E$4:$K$400,MATCH("Days1M",'Exp Dates'!$E$2:$X$2,0),1)</f>
        <v>20</v>
      </c>
      <c r="E4381" s="12">
        <f>VLOOKUP($B4381,'Exp Dates'!$E$4:$K$400,MATCH("Trade Count",'Exp Dates'!$E$2:$X$2,0),1)-C4381+D4381-VLOOKUP($B4381,'Exp Dates'!$E$4:$K$400,MATCH("Trade Day Adj",'Exp Dates'!$E$2:$X$2,0),1)*IF($B4381&gt;VLOOKUP($B4381,'Exp Dates'!$E$4:$K$400,MATCH("Trade Day Adj Start",'Exp Dates'!$E$2:$X$2,0),1),1,0)</f>
        <v>1</v>
      </c>
      <c r="F4381" s="79">
        <f t="shared" si="540"/>
        <v>-1</v>
      </c>
      <c r="G4381" s="79" t="str">
        <f>VLOOKUP($B4381,'Exp Dates'!$E$6:$U$400,MATCH("ExpMoYr",'Exp Dates'!$E$2:$U$2,0),1)</f>
        <v>Aug-2021</v>
      </c>
      <c r="H4381" s="11">
        <v>1</v>
      </c>
      <c r="I4381" s="90">
        <f>IF($I$1=0,(1/(1-91/360*VLOOKUP($B4380,'T-bills'!$B$4:$C$978,2,1)/100))^(($B4381-$B4380)/91)-1,0)</f>
        <v>1.4042665306135405E-6</v>
      </c>
      <c r="J4381" s="90">
        <v>17.91</v>
      </c>
      <c r="K4381" s="11">
        <v>21.7</v>
      </c>
      <c r="L4381" s="11">
        <f t="shared" si="539"/>
        <v>0.82534562211981566</v>
      </c>
      <c r="M4381" s="11">
        <v>24.2</v>
      </c>
      <c r="N4381" s="11">
        <v>4448.08</v>
      </c>
      <c r="P4381" s="11">
        <f t="shared" ca="1" si="542"/>
        <v>0.14739177427612504</v>
      </c>
      <c r="Q4381" s="11">
        <f ca="1">ROUND(IF(Lookup!D4381&gt;0,Lookup!D4381,VLOOKUP(Master!$B4381,Interpolate!$B$3:$T$2500,MATCH("M1-I",Interpolate!$B$2:$T$2,0),0)),3)</f>
        <v>17.579000000000001</v>
      </c>
      <c r="R4381" s="11">
        <f ca="1">ROUND(IF(Lookup!E4381&gt;0,Lookup!E4381,VLOOKUP(Master!$B4381,Interpolate!$B$3:$T$2500,MATCH("M2-I",Interpolate!$B$2:$T$2,0),0)),3)</f>
        <v>20.170000000000002</v>
      </c>
      <c r="S4381" s="11">
        <f ca="1">ROUND(IF(Lookup!F4381&gt;0,Lookup!F4381,VLOOKUP(Master!$B4381,Interpolate!$B$3:$T$2500,MATCH("M3-I",Interpolate!$B$2:$T$2,0),0)),3)</f>
        <v>21.684000000000001</v>
      </c>
      <c r="T4381" s="11">
        <f ca="1">ROUND(IF(Lookup!G4381&gt;0,Lookup!G4381,VLOOKUP(Master!$B4381,Interpolate!$B$3:$T$2500,MATCH("M4-I",Interpolate!$B$2:$T$2,0),0)),3)</f>
        <v>22.312000000000001</v>
      </c>
      <c r="U4381" s="11">
        <f ca="1">ROUND(IF(Lookup!H4381&gt;0,Lookup!H4381,VLOOKUP(Master!$B4381,Interpolate!$B$3:$T$2500,MATCH("M5-I",Interpolate!$B$2:$T$2,0),0)),3)</f>
        <v>22.623999999999999</v>
      </c>
      <c r="V4381" s="11">
        <f ca="1">ROUND(IF(Lookup!I4381&gt;0,Lookup!I4381,VLOOKUP(Master!$B4381,Interpolate!$B$3:$T$2500,MATCH("M6-I",Interpolate!$B$2:$T$2,0),0)),3)</f>
        <v>23.501999999999999</v>
      </c>
      <c r="W4381" s="11">
        <f ca="1">ROUND(IF(Lookup!J4381&gt;0,Lookup!J4381,VLOOKUP(Master!$B4381,Interpolate!$B$3:$T$2500,MATCH("M7-I",Interpolate!$B$2:$T$2,0),0)),3)</f>
        <v>23.95</v>
      </c>
      <c r="X4381" s="90"/>
      <c r="Y4381" s="90"/>
      <c r="Z4381" s="90"/>
      <c r="AA4381" s="6">
        <f ca="1">Lookup!S4381</f>
        <v>246655</v>
      </c>
      <c r="AB4381" s="90">
        <f t="shared" ca="1" si="543"/>
        <v>0.14739177427612504</v>
      </c>
      <c r="AC4381" s="90">
        <f t="shared" ca="1" si="544"/>
        <v>7.2095238095238059E-2</v>
      </c>
      <c r="AD4381" s="90">
        <f t="shared" ca="1" si="545"/>
        <v>2.7580952380952355E-2</v>
      </c>
    </row>
    <row r="4382" spans="2:30" x14ac:dyDescent="0.25">
      <c r="B4382" s="52">
        <v>44426</v>
      </c>
      <c r="C4382" s="6">
        <f t="shared" si="541"/>
        <v>4380</v>
      </c>
      <c r="D4382" s="13">
        <f>VLOOKUP($B4382,'Exp Dates'!$E$4:$K$400,MATCH("Days1M",'Exp Dates'!$E$2:$X$2,0),1)</f>
        <v>19</v>
      </c>
      <c r="E4382" s="12">
        <f>VLOOKUP($B4382,'Exp Dates'!$E$4:$K$400,MATCH("Trade Count",'Exp Dates'!$E$2:$X$2,0),1)-C4382+D4382-VLOOKUP($B4382,'Exp Dates'!$E$4:$K$400,MATCH("Trade Day Adj",'Exp Dates'!$E$2:$X$2,0),1)*IF($B4382&gt;VLOOKUP($B4382,'Exp Dates'!$E$4:$K$400,MATCH("Trade Day Adj Start",'Exp Dates'!$E$2:$X$2,0),1),1,0)</f>
        <v>19</v>
      </c>
      <c r="F4382" s="79">
        <f t="shared" si="540"/>
        <v>0</v>
      </c>
      <c r="G4382" s="79" t="str">
        <f>VLOOKUP($B4382,'Exp Dates'!$E$6:$U$400,MATCH("ExpMoYr",'Exp Dates'!$E$2:$U$2,0),1)</f>
        <v>Sep-2021</v>
      </c>
      <c r="H4382" s="11">
        <v>1</v>
      </c>
      <c r="I4382" s="90">
        <f>IF($I$1=0,(1/(1-91/360*VLOOKUP($B4381,'T-bills'!$B$4:$C$978,2,1)/100))^(($B4382-$B4381)/91)-1,0)</f>
        <v>1.4042665306135405E-6</v>
      </c>
      <c r="J4382" s="90">
        <v>21.57</v>
      </c>
      <c r="K4382" s="11">
        <v>23.8</v>
      </c>
      <c r="L4382" s="11">
        <f t="shared" si="539"/>
        <v>0.90630252100840336</v>
      </c>
      <c r="M4382" s="11">
        <v>25.65</v>
      </c>
      <c r="N4382" s="11">
        <v>4400.2700000000004</v>
      </c>
      <c r="P4382" s="11">
        <f t="shared" ca="1" si="542"/>
        <v>5.625172763291264E-2</v>
      </c>
      <c r="Q4382" s="11">
        <f ca="1">ROUND(IF(Lookup!D4382&gt;0,Lookup!D4382,VLOOKUP(Master!$B4382,Interpolate!$B$3:$T$2500,MATCH("M1-I",Interpolate!$B$2:$T$2,0),0)),3)</f>
        <v>21.706</v>
      </c>
      <c r="R4382" s="11">
        <f ca="1">ROUND(IF(Lookup!E4382&gt;0,Lookup!E4382,VLOOKUP(Master!$B4382,Interpolate!$B$3:$T$2500,MATCH("M2-I",Interpolate!$B$2:$T$2,0),0)),3)</f>
        <v>22.927</v>
      </c>
      <c r="S4382" s="11">
        <f ca="1">ROUND(IF(Lookup!F4382&gt;0,Lookup!F4382,VLOOKUP(Master!$B4382,Interpolate!$B$3:$T$2500,MATCH("M3-I",Interpolate!$B$2:$T$2,0),0)),3)</f>
        <v>23.335999999999999</v>
      </c>
      <c r="T4382" s="11">
        <f ca="1">ROUND(IF(Lookup!G4382&gt;0,Lookup!G4382,VLOOKUP(Master!$B4382,Interpolate!$B$3:$T$2500,MATCH("M4-I",Interpolate!$B$2:$T$2,0),0)),3)</f>
        <v>23.431000000000001</v>
      </c>
      <c r="U4382" s="11">
        <f ca="1">ROUND(IF(Lookup!H4382&gt;0,Lookup!H4382,VLOOKUP(Master!$B4382,Interpolate!$B$3:$T$2500,MATCH("M5-I",Interpolate!$B$2:$T$2,0),0)),3)</f>
        <v>24.343</v>
      </c>
      <c r="V4382" s="11">
        <f ca="1">ROUND(IF(Lookup!I4382&gt;0,Lookup!I4382,VLOOKUP(Master!$B4382,Interpolate!$B$3:$T$2500,MATCH("M6-I",Interpolate!$B$2:$T$2,0),0)),3)</f>
        <v>24.689</v>
      </c>
      <c r="W4382" s="11">
        <f ca="1">ROUND(IF(Lookup!J4382&gt;0,Lookup!J4382,VLOOKUP(Master!$B4382,Interpolate!$B$3:$T$2500,MATCH("M7-I",Interpolate!$B$2:$T$2,0),0)),3)</f>
        <v>25.166</v>
      </c>
      <c r="X4382" s="90"/>
      <c r="Y4382" s="90"/>
      <c r="Z4382" s="90"/>
      <c r="AA4382" s="6">
        <f ca="1">Lookup!S4382</f>
        <v>257587</v>
      </c>
      <c r="AB4382" s="90">
        <f t="shared" ca="1" si="543"/>
        <v>5.625172763291264E-2</v>
      </c>
      <c r="AC4382" s="90">
        <f t="shared" ca="1" si="544"/>
        <v>1.9476190476190425E-2</v>
      </c>
      <c r="AD4382" s="90">
        <f t="shared" ca="1" si="545"/>
        <v>2.6433333333333326E-2</v>
      </c>
    </row>
    <row r="4383" spans="2:30" x14ac:dyDescent="0.25">
      <c r="B4383" s="52">
        <v>44427</v>
      </c>
      <c r="C4383" s="6">
        <f t="shared" si="541"/>
        <v>4381</v>
      </c>
      <c r="D4383" s="13">
        <f>VLOOKUP($B4383,'Exp Dates'!$E$4:$K$400,MATCH("Days1M",'Exp Dates'!$E$2:$X$2,0),1)</f>
        <v>19</v>
      </c>
      <c r="E4383" s="12">
        <f>VLOOKUP($B4383,'Exp Dates'!$E$4:$K$400,MATCH("Trade Count",'Exp Dates'!$E$2:$X$2,0),1)-C4383+D4383-VLOOKUP($B4383,'Exp Dates'!$E$4:$K$400,MATCH("Trade Day Adj",'Exp Dates'!$E$2:$X$2,0),1)*IF($B4383&gt;VLOOKUP($B4383,'Exp Dates'!$E$4:$K$400,MATCH("Trade Day Adj Start",'Exp Dates'!$E$2:$X$2,0),1),1,0)</f>
        <v>18</v>
      </c>
      <c r="F4383" s="79">
        <f t="shared" si="540"/>
        <v>1</v>
      </c>
      <c r="G4383" s="79" t="str">
        <f>VLOOKUP($B4383,'Exp Dates'!$E$6:$U$400,MATCH("ExpMoYr",'Exp Dates'!$E$2:$U$2,0),1)</f>
        <v>Sep-2021</v>
      </c>
      <c r="H4383" s="11">
        <v>1</v>
      </c>
      <c r="I4383" s="90">
        <f>IF($I$1=0,(1/(1-91/360*VLOOKUP($B4382,'T-bills'!$B$4:$C$978,2,1)/100))^(($B4383-$B4382)/91)-1,0)</f>
        <v>1.4042665306135405E-6</v>
      </c>
      <c r="J4383" s="90">
        <v>21.67</v>
      </c>
      <c r="K4383" s="11">
        <v>24.2</v>
      </c>
      <c r="L4383" s="11">
        <f t="shared" si="539"/>
        <v>0.8954545454545455</v>
      </c>
      <c r="M4383" s="11">
        <v>25.84</v>
      </c>
      <c r="N4383" s="11">
        <v>4405.8</v>
      </c>
      <c r="P4383" s="11">
        <f t="shared" ca="1" si="542"/>
        <v>3.7187863599749349E-2</v>
      </c>
      <c r="Q4383" s="11">
        <f ca="1">ROUND(IF(Lookup!D4383&gt;0,Lookup!D4383,VLOOKUP(Master!$B4383,Interpolate!$B$3:$T$2500,MATCH("M1-I",Interpolate!$B$2:$T$2,0),0)),3)</f>
        <v>22.346</v>
      </c>
      <c r="R4383" s="11">
        <f ca="1">ROUND(IF(Lookup!E4383&gt;0,Lookup!E4383,VLOOKUP(Master!$B4383,Interpolate!$B$3:$T$2500,MATCH("M2-I",Interpolate!$B$2:$T$2,0),0)),3)</f>
        <v>23.177</v>
      </c>
      <c r="S4383" s="11">
        <f ca="1">ROUND(IF(Lookup!F4383&gt;0,Lookup!F4383,VLOOKUP(Master!$B4383,Interpolate!$B$3:$T$2500,MATCH("M3-I",Interpolate!$B$2:$T$2,0),0)),3)</f>
        <v>23.427</v>
      </c>
      <c r="T4383" s="11">
        <f ca="1">ROUND(IF(Lookup!G4383&gt;0,Lookup!G4383,VLOOKUP(Master!$B4383,Interpolate!$B$3:$T$2500,MATCH("M4-I",Interpolate!$B$2:$T$2,0),0)),3)</f>
        <v>23.385999999999999</v>
      </c>
      <c r="U4383" s="11">
        <f ca="1">ROUND(IF(Lookup!H4383&gt;0,Lookup!H4383,VLOOKUP(Master!$B4383,Interpolate!$B$3:$T$2500,MATCH("M5-I",Interpolate!$B$2:$T$2,0),0)),3)</f>
        <v>24.312000000000001</v>
      </c>
      <c r="V4383" s="11">
        <f ca="1">ROUND(IF(Lookup!I4383&gt;0,Lookup!I4383,VLOOKUP(Master!$B4383,Interpolate!$B$3:$T$2500,MATCH("M6-I",Interpolate!$B$2:$T$2,0),0)),3)</f>
        <v>24.670999999999999</v>
      </c>
      <c r="W4383" s="11">
        <f ca="1">ROUND(IF(Lookup!J4383&gt;0,Lookup!J4383,VLOOKUP(Master!$B4383,Interpolate!$B$3:$T$2500,MATCH("M7-I",Interpolate!$B$2:$T$2,0),0)),3)</f>
        <v>25.213000000000001</v>
      </c>
      <c r="X4383" s="90"/>
      <c r="Y4383" s="90"/>
      <c r="Z4383" s="90"/>
      <c r="AA4383" s="6">
        <f ca="1">Lookup!S4383</f>
        <v>259073</v>
      </c>
      <c r="AB4383" s="90">
        <f t="shared" ca="1" si="543"/>
        <v>3.7187863599749349E-2</v>
      </c>
      <c r="AC4383" s="90">
        <f t="shared" ca="1" si="544"/>
        <v>1.1904761904761904E-2</v>
      </c>
      <c r="AD4383" s="90">
        <f t="shared" ca="1" si="545"/>
        <v>2.7809523809523826E-2</v>
      </c>
    </row>
    <row r="4384" spans="2:30" x14ac:dyDescent="0.25">
      <c r="B4384" s="52">
        <v>44428</v>
      </c>
      <c r="C4384" s="6">
        <f t="shared" si="541"/>
        <v>4382</v>
      </c>
      <c r="D4384" s="13">
        <f>VLOOKUP($B4384,'Exp Dates'!$E$4:$K$400,MATCH("Days1M",'Exp Dates'!$E$2:$X$2,0),1)</f>
        <v>19</v>
      </c>
      <c r="E4384" s="12">
        <f>VLOOKUP($B4384,'Exp Dates'!$E$4:$K$400,MATCH("Trade Count",'Exp Dates'!$E$2:$X$2,0),1)-C4384+D4384-VLOOKUP($B4384,'Exp Dates'!$E$4:$K$400,MATCH("Trade Day Adj",'Exp Dates'!$E$2:$X$2,0),1)*IF($B4384&gt;VLOOKUP($B4384,'Exp Dates'!$E$4:$K$400,MATCH("Trade Day Adj Start",'Exp Dates'!$E$2:$X$2,0),1),1,0)</f>
        <v>17</v>
      </c>
      <c r="F4384" s="79">
        <f t="shared" si="540"/>
        <v>2</v>
      </c>
      <c r="G4384" s="79" t="str">
        <f>VLOOKUP($B4384,'Exp Dates'!$E$6:$U$400,MATCH("ExpMoYr",'Exp Dates'!$E$2:$U$2,0),1)</f>
        <v>Sep-2021</v>
      </c>
      <c r="H4384" s="11">
        <v>1</v>
      </c>
      <c r="I4384" s="90">
        <f>IF($I$1=0,(1/(1-91/360*VLOOKUP($B4383,'T-bills'!$B$4:$C$978,2,1)/100))^(($B4384-$B4383)/91)-1,0)</f>
        <v>1.944569536060925E-6</v>
      </c>
      <c r="J4384" s="90">
        <v>18.559999999999999</v>
      </c>
      <c r="K4384" s="11">
        <v>22.41</v>
      </c>
      <c r="L4384" s="11">
        <f t="shared" si="539"/>
        <v>0.82820169567157509</v>
      </c>
      <c r="M4384" s="11">
        <v>24.64</v>
      </c>
      <c r="N4384" s="11">
        <v>4441.67</v>
      </c>
      <c r="P4384" s="11">
        <f t="shared" ca="1" si="542"/>
        <v>7.9310176840259095E-2</v>
      </c>
      <c r="Q4384" s="11">
        <f ca="1">ROUND(IF(Lookup!D4384&gt;0,Lookup!D4384,VLOOKUP(Master!$B4384,Interpolate!$B$3:$T$2500,MATCH("M1-I",Interpolate!$B$2:$T$2,0),0)),3)</f>
        <v>20.527000000000001</v>
      </c>
      <c r="R4384" s="11">
        <f ca="1">ROUND(IF(Lookup!E4384&gt;0,Lookup!E4384,VLOOKUP(Master!$B4384,Interpolate!$B$3:$T$2500,MATCH("M2-I",Interpolate!$B$2:$T$2,0),0)),3)</f>
        <v>22.155000000000001</v>
      </c>
      <c r="S4384" s="11">
        <f ca="1">ROUND(IF(Lookup!F4384&gt;0,Lookup!F4384,VLOOKUP(Master!$B4384,Interpolate!$B$3:$T$2500,MATCH("M3-I",Interpolate!$B$2:$T$2,0),0)),3)</f>
        <v>22.748000000000001</v>
      </c>
      <c r="T4384" s="11">
        <f ca="1">ROUND(IF(Lookup!G4384&gt;0,Lookup!G4384,VLOOKUP(Master!$B4384,Interpolate!$B$3:$T$2500,MATCH("M4-I",Interpolate!$B$2:$T$2,0),0)),3)</f>
        <v>22.931999999999999</v>
      </c>
      <c r="U4384" s="11">
        <f ca="1">ROUND(IF(Lookup!H4384&gt;0,Lookup!H4384,VLOOKUP(Master!$B4384,Interpolate!$B$3:$T$2500,MATCH("M5-I",Interpolate!$B$2:$T$2,0),0)),3)</f>
        <v>23.888999999999999</v>
      </c>
      <c r="V4384" s="11">
        <f ca="1">ROUND(IF(Lookup!I4384&gt;0,Lookup!I4384,VLOOKUP(Master!$B4384,Interpolate!$B$3:$T$2500,MATCH("M6-I",Interpolate!$B$2:$T$2,0),0)),3)</f>
        <v>24.35</v>
      </c>
      <c r="W4384" s="11">
        <f ca="1">ROUND(IF(Lookup!J4384&gt;0,Lookup!J4384,VLOOKUP(Master!$B4384,Interpolate!$B$3:$T$2500,MATCH("M7-I",Interpolate!$B$2:$T$2,0),0)),3)</f>
        <v>24.954999999999998</v>
      </c>
      <c r="X4384" s="90"/>
      <c r="Y4384" s="90"/>
      <c r="Z4384" s="90"/>
      <c r="AA4384" s="6">
        <f ca="1">Lookup!S4384</f>
        <v>243554</v>
      </c>
      <c r="AB4384" s="90">
        <f t="shared" ca="1" si="543"/>
        <v>7.9310176840259095E-2</v>
      </c>
      <c r="AC4384" s="90">
        <f t="shared" ca="1" si="544"/>
        <v>2.8238095238095236E-2</v>
      </c>
      <c r="AD4384" s="90">
        <f t="shared" ca="1" si="545"/>
        <v>3.1095238095238096E-2</v>
      </c>
    </row>
    <row r="4385" spans="2:30" x14ac:dyDescent="0.25">
      <c r="B4385" s="52">
        <v>44431</v>
      </c>
      <c r="C4385" s="6">
        <f t="shared" si="541"/>
        <v>4383</v>
      </c>
      <c r="D4385" s="13">
        <f>VLOOKUP($B4385,'Exp Dates'!$E$4:$K$400,MATCH("Days1M",'Exp Dates'!$E$2:$X$2,0),1)</f>
        <v>19</v>
      </c>
      <c r="E4385" s="12">
        <f>VLOOKUP($B4385,'Exp Dates'!$E$4:$K$400,MATCH("Trade Count",'Exp Dates'!$E$2:$X$2,0),1)-C4385+D4385-VLOOKUP($B4385,'Exp Dates'!$E$4:$K$400,MATCH("Trade Day Adj",'Exp Dates'!$E$2:$X$2,0),1)*IF($B4385&gt;VLOOKUP($B4385,'Exp Dates'!$E$4:$K$400,MATCH("Trade Day Adj Start",'Exp Dates'!$E$2:$X$2,0),1),1,0)</f>
        <v>16</v>
      </c>
      <c r="F4385" s="79">
        <f t="shared" si="540"/>
        <v>3</v>
      </c>
      <c r="G4385" s="79" t="str">
        <f>VLOOKUP($B4385,'Exp Dates'!$E$6:$U$400,MATCH("ExpMoYr",'Exp Dates'!$E$2:$U$2,0),1)</f>
        <v>Sep-2021</v>
      </c>
      <c r="H4385" s="11">
        <v>1</v>
      </c>
      <c r="I4385" s="90">
        <f>IF($I$1=0,(1/(1-91/360*VLOOKUP($B4384,'T-bills'!$B$4:$C$978,2,1)/100))^(($B4385-$B4384)/91)-1,0)</f>
        <v>5.8337199522195959E-6</v>
      </c>
      <c r="J4385" s="90">
        <v>17.149999999999999</v>
      </c>
      <c r="K4385" s="11">
        <v>21.2</v>
      </c>
      <c r="L4385" s="11">
        <f t="shared" si="539"/>
        <v>0.80896226415094341</v>
      </c>
      <c r="M4385" s="11">
        <v>23.89</v>
      </c>
      <c r="N4385" s="11">
        <v>4479.53</v>
      </c>
      <c r="P4385" s="11">
        <f t="shared" ca="1" si="542"/>
        <v>9.1449589358593153E-2</v>
      </c>
      <c r="Q4385" s="11">
        <f ca="1">ROUND(IF(Lookup!D4385&gt;0,Lookup!D4385,VLOOKUP(Master!$B4385,Interpolate!$B$3:$T$2500,MATCH("M1-I",Interpolate!$B$2:$T$2,0),0)),3)</f>
        <v>19.847000000000001</v>
      </c>
      <c r="R4385" s="11">
        <f ca="1">ROUND(IF(Lookup!E4385&gt;0,Lookup!E4385,VLOOKUP(Master!$B4385,Interpolate!$B$3:$T$2500,MATCH("M2-I",Interpolate!$B$2:$T$2,0),0)),3)</f>
        <v>21.661999999999999</v>
      </c>
      <c r="S4385" s="11">
        <f ca="1">ROUND(IF(Lookup!F4385&gt;0,Lookup!F4385,VLOOKUP(Master!$B4385,Interpolate!$B$3:$T$2500,MATCH("M3-I",Interpolate!$B$2:$T$2,0),0)),3)</f>
        <v>22.475000000000001</v>
      </c>
      <c r="T4385" s="11">
        <f ca="1">ROUND(IF(Lookup!G4385&gt;0,Lookup!G4385,VLOOKUP(Master!$B4385,Interpolate!$B$3:$T$2500,MATCH("M4-I",Interpolate!$B$2:$T$2,0),0)),3)</f>
        <v>22.724</v>
      </c>
      <c r="U4385" s="11">
        <f ca="1">ROUND(IF(Lookup!H4385&gt;0,Lookup!H4385,VLOOKUP(Master!$B4385,Interpolate!$B$3:$T$2500,MATCH("M5-I",Interpolate!$B$2:$T$2,0),0)),3)</f>
        <v>23.75</v>
      </c>
      <c r="V4385" s="11">
        <f ca="1">ROUND(IF(Lookup!I4385&gt;0,Lookup!I4385,VLOOKUP(Master!$B4385,Interpolate!$B$3:$T$2500,MATCH("M6-I",Interpolate!$B$2:$T$2,0),0)),3)</f>
        <v>24.204000000000001</v>
      </c>
      <c r="W4385" s="11">
        <f ca="1">ROUND(IF(Lookup!J4385&gt;0,Lookup!J4385,VLOOKUP(Master!$B4385,Interpolate!$B$3:$T$2500,MATCH("M7-I",Interpolate!$B$2:$T$2,0),0)),3)</f>
        <v>24.814</v>
      </c>
      <c r="X4385" s="90"/>
      <c r="Y4385" s="90"/>
      <c r="Z4385" s="90"/>
      <c r="AA4385" s="6">
        <f ca="1">Lookup!S4385</f>
        <v>238874</v>
      </c>
      <c r="AB4385" s="90">
        <f t="shared" ca="1" si="543"/>
        <v>9.1449589358593153E-2</v>
      </c>
      <c r="AC4385" s="90">
        <f t="shared" ca="1" si="544"/>
        <v>3.8714285714285826E-2</v>
      </c>
      <c r="AD4385" s="90">
        <f t="shared" ca="1" si="545"/>
        <v>3.2019047619047621E-2</v>
      </c>
    </row>
    <row r="4386" spans="2:30" x14ac:dyDescent="0.25">
      <c r="B4386" s="52">
        <v>44432</v>
      </c>
      <c r="C4386" s="6">
        <f t="shared" si="541"/>
        <v>4384</v>
      </c>
      <c r="D4386" s="13">
        <f>VLOOKUP($B4386,'Exp Dates'!$E$4:$K$400,MATCH("Days1M",'Exp Dates'!$E$2:$X$2,0),1)</f>
        <v>19</v>
      </c>
      <c r="E4386" s="12">
        <f>VLOOKUP($B4386,'Exp Dates'!$E$4:$K$400,MATCH("Trade Count",'Exp Dates'!$E$2:$X$2,0),1)-C4386+D4386-VLOOKUP($B4386,'Exp Dates'!$E$4:$K$400,MATCH("Trade Day Adj",'Exp Dates'!$E$2:$X$2,0),1)*IF($B4386&gt;VLOOKUP($B4386,'Exp Dates'!$E$4:$K$400,MATCH("Trade Day Adj Start",'Exp Dates'!$E$2:$X$2,0),1),1,0)</f>
        <v>15</v>
      </c>
      <c r="F4386" s="79">
        <f t="shared" si="540"/>
        <v>4</v>
      </c>
      <c r="G4386" s="79" t="str">
        <f>VLOOKUP($B4386,'Exp Dates'!$E$6:$U$400,MATCH("ExpMoYr",'Exp Dates'!$E$2:$U$2,0),1)</f>
        <v>Sep-2021</v>
      </c>
      <c r="H4386" s="11">
        <v>1</v>
      </c>
      <c r="I4386" s="90">
        <f>IF($I$1=0,(1/(1-91/360*VLOOKUP($B4385,'T-bills'!$B$4:$C$978,2,1)/100))^(($B4386-$B4385)/91)-1,0)</f>
        <v>1.944569536060925E-6</v>
      </c>
      <c r="J4386" s="90">
        <v>17.22</v>
      </c>
      <c r="K4386" s="11">
        <v>21.22</v>
      </c>
      <c r="L4386" s="11">
        <f t="shared" si="539"/>
        <v>0.81149858623939675</v>
      </c>
      <c r="M4386" s="11">
        <v>24.01</v>
      </c>
      <c r="N4386" s="11">
        <v>4486.2299999999996</v>
      </c>
      <c r="P4386" s="11">
        <f t="shared" ca="1" si="542"/>
        <v>9.7663575084891763E-2</v>
      </c>
      <c r="Q4386" s="11">
        <f ca="1">ROUND(IF(Lookup!D4386&gt;0,Lookup!D4386,VLOOKUP(Master!$B4386,Interpolate!$B$3:$T$2500,MATCH("M1-I",Interpolate!$B$2:$T$2,0),0)),3)</f>
        <v>19.731000000000002</v>
      </c>
      <c r="R4386" s="11">
        <f ca="1">ROUND(IF(Lookup!E4386&gt;0,Lookup!E4386,VLOOKUP(Master!$B4386,Interpolate!$B$3:$T$2500,MATCH("M2-I",Interpolate!$B$2:$T$2,0),0)),3)</f>
        <v>21.658000000000001</v>
      </c>
      <c r="S4386" s="11">
        <f ca="1">ROUND(IF(Lookup!F4386&gt;0,Lookup!F4386,VLOOKUP(Master!$B4386,Interpolate!$B$3:$T$2500,MATCH("M3-I",Interpolate!$B$2:$T$2,0),0)),3)</f>
        <v>22.492000000000001</v>
      </c>
      <c r="T4386" s="11">
        <f ca="1">ROUND(IF(Lookup!G4386&gt;0,Lookup!G4386,VLOOKUP(Master!$B4386,Interpolate!$B$3:$T$2500,MATCH("M4-I",Interpolate!$B$2:$T$2,0),0)),3)</f>
        <v>22.75</v>
      </c>
      <c r="U4386" s="11">
        <f ca="1">ROUND(IF(Lookup!H4386&gt;0,Lookup!H4386,VLOOKUP(Master!$B4386,Interpolate!$B$3:$T$2500,MATCH("M5-I",Interpolate!$B$2:$T$2,0),0)),3)</f>
        <v>23.800999999999998</v>
      </c>
      <c r="V4386" s="11">
        <f ca="1">ROUND(IF(Lookup!I4386&gt;0,Lookup!I4386,VLOOKUP(Master!$B4386,Interpolate!$B$3:$T$2500,MATCH("M6-I",Interpolate!$B$2:$T$2,0),0)),3)</f>
        <v>24.268000000000001</v>
      </c>
      <c r="W4386" s="11">
        <f ca="1">ROUND(IF(Lookup!J4386&gt;0,Lookup!J4386,VLOOKUP(Master!$B4386,Interpolate!$B$3:$T$2500,MATCH("M7-I",Interpolate!$B$2:$T$2,0),0)),3)</f>
        <v>24.75</v>
      </c>
      <c r="X4386" s="90"/>
      <c r="Y4386" s="90"/>
      <c r="Z4386" s="90"/>
      <c r="AA4386" s="6">
        <f ca="1">Lookup!S4386</f>
        <v>240035</v>
      </c>
      <c r="AB4386" s="90">
        <f t="shared" ca="1" si="543"/>
        <v>9.7663575084891763E-2</v>
      </c>
      <c r="AC4386" s="90">
        <f t="shared" ca="1" si="544"/>
        <v>3.9714285714285695E-2</v>
      </c>
      <c r="AD4386" s="90">
        <f t="shared" ca="1" si="545"/>
        <v>3.0795238095238105E-2</v>
      </c>
    </row>
    <row r="4387" spans="2:30" x14ac:dyDescent="0.25">
      <c r="B4387" s="52">
        <v>44433</v>
      </c>
      <c r="C4387" s="6">
        <f t="shared" si="541"/>
        <v>4385</v>
      </c>
      <c r="D4387" s="13">
        <f>VLOOKUP($B4387,'Exp Dates'!$E$4:$K$400,MATCH("Days1M",'Exp Dates'!$E$2:$X$2,0),1)</f>
        <v>19</v>
      </c>
      <c r="E4387" s="12">
        <f>VLOOKUP($B4387,'Exp Dates'!$E$4:$K$400,MATCH("Trade Count",'Exp Dates'!$E$2:$X$2,0),1)-C4387+D4387-VLOOKUP($B4387,'Exp Dates'!$E$4:$K$400,MATCH("Trade Day Adj",'Exp Dates'!$E$2:$X$2,0),1)*IF($B4387&gt;VLOOKUP($B4387,'Exp Dates'!$E$4:$K$400,MATCH("Trade Day Adj Start",'Exp Dates'!$E$2:$X$2,0),1),1,0)</f>
        <v>14</v>
      </c>
      <c r="F4387" s="79">
        <f t="shared" si="540"/>
        <v>5</v>
      </c>
      <c r="G4387" s="79" t="str">
        <f>VLOOKUP($B4387,'Exp Dates'!$E$6:$U$400,MATCH("ExpMoYr",'Exp Dates'!$E$2:$U$2,0),1)</f>
        <v>Sep-2021</v>
      </c>
      <c r="H4387" s="11">
        <v>1</v>
      </c>
      <c r="I4387" s="90">
        <f>IF($I$1=0,(1/(1-91/360*VLOOKUP($B4386,'T-bills'!$B$4:$C$978,2,1)/100))^(($B4387-$B4386)/91)-1,0)</f>
        <v>1.944569536060925E-6</v>
      </c>
      <c r="J4387" s="90">
        <v>16.79</v>
      </c>
      <c r="K4387" s="11">
        <v>20.79</v>
      </c>
      <c r="L4387" s="11">
        <f t="shared" si="539"/>
        <v>0.80759980759980754</v>
      </c>
      <c r="M4387" s="11">
        <v>23.64</v>
      </c>
      <c r="N4387" s="11">
        <v>4496.1899999999996</v>
      </c>
      <c r="P4387" s="11">
        <f t="shared" ca="1" si="542"/>
        <v>0.10695159361514062</v>
      </c>
      <c r="Q4387" s="11">
        <f ca="1">ROUND(IF(Lookup!D4387&gt;0,Lookup!D4387,VLOOKUP(Master!$B4387,Interpolate!$B$3:$T$2500,MATCH("M1-I",Interpolate!$B$2:$T$2,0),0)),3)</f>
        <v>19.233000000000001</v>
      </c>
      <c r="R4387" s="11">
        <f ca="1">ROUND(IF(Lookup!E4387&gt;0,Lookup!E4387,VLOOKUP(Master!$B4387,Interpolate!$B$3:$T$2500,MATCH("M2-I",Interpolate!$B$2:$T$2,0),0)),3)</f>
        <v>21.29</v>
      </c>
      <c r="S4387" s="11">
        <f ca="1">ROUND(IF(Lookup!F4387&gt;0,Lookup!F4387,VLOOKUP(Master!$B4387,Interpolate!$B$3:$T$2500,MATCH("M3-I",Interpolate!$B$2:$T$2,0),0)),3)</f>
        <v>22.198</v>
      </c>
      <c r="T4387" s="11">
        <f ca="1">ROUND(IF(Lookup!G4387&gt;0,Lookup!G4387,VLOOKUP(Master!$B4387,Interpolate!$B$3:$T$2500,MATCH("M4-I",Interpolate!$B$2:$T$2,0),0)),3)</f>
        <v>22.501000000000001</v>
      </c>
      <c r="U4387" s="11">
        <f ca="1">ROUND(IF(Lookup!H4387&gt;0,Lookup!H4387,VLOOKUP(Master!$B4387,Interpolate!$B$3:$T$2500,MATCH("M5-I",Interpolate!$B$2:$T$2,0),0)),3)</f>
        <v>23.6</v>
      </c>
      <c r="V4387" s="11">
        <f ca="1">ROUND(IF(Lookup!I4387&gt;0,Lookup!I4387,VLOOKUP(Master!$B4387,Interpolate!$B$3:$T$2500,MATCH("M6-I",Interpolate!$B$2:$T$2,0),0)),3)</f>
        <v>24.045999999999999</v>
      </c>
      <c r="W4387" s="11">
        <f ca="1">ROUND(IF(Lookup!J4387&gt;0,Lookup!J4387,VLOOKUP(Master!$B4387,Interpolate!$B$3:$T$2500,MATCH("M7-I",Interpolate!$B$2:$T$2,0),0)),3)</f>
        <v>24.55</v>
      </c>
      <c r="X4387" s="90"/>
      <c r="Y4387" s="90"/>
      <c r="Z4387" s="90"/>
      <c r="AA4387" s="6">
        <f ca="1">Lookup!S4387</f>
        <v>244642</v>
      </c>
      <c r="AB4387" s="90">
        <f t="shared" ca="1" si="543"/>
        <v>0.10695159361514062</v>
      </c>
      <c r="AC4387" s="90">
        <f t="shared" ca="1" si="544"/>
        <v>4.3238095238095298E-2</v>
      </c>
      <c r="AD4387" s="90">
        <f t="shared" ca="1" si="545"/>
        <v>3.1395238095238073E-2</v>
      </c>
    </row>
    <row r="4388" spans="2:30" x14ac:dyDescent="0.25">
      <c r="B4388" s="52">
        <v>44434</v>
      </c>
      <c r="C4388" s="6">
        <f t="shared" si="541"/>
        <v>4386</v>
      </c>
      <c r="D4388" s="13">
        <f>VLOOKUP($B4388,'Exp Dates'!$E$4:$K$400,MATCH("Days1M",'Exp Dates'!$E$2:$X$2,0),1)</f>
        <v>19</v>
      </c>
      <c r="E4388" s="12">
        <f>VLOOKUP($B4388,'Exp Dates'!$E$4:$K$400,MATCH("Trade Count",'Exp Dates'!$E$2:$X$2,0),1)-C4388+D4388-VLOOKUP($B4388,'Exp Dates'!$E$4:$K$400,MATCH("Trade Day Adj",'Exp Dates'!$E$2:$X$2,0),1)*IF($B4388&gt;VLOOKUP($B4388,'Exp Dates'!$E$4:$K$400,MATCH("Trade Day Adj Start",'Exp Dates'!$E$2:$X$2,0),1),1,0)</f>
        <v>13</v>
      </c>
      <c r="F4388" s="79">
        <f t="shared" si="540"/>
        <v>6</v>
      </c>
      <c r="G4388" s="79" t="str">
        <f>VLOOKUP($B4388,'Exp Dates'!$E$6:$U$400,MATCH("ExpMoYr",'Exp Dates'!$E$2:$U$2,0),1)</f>
        <v>Sep-2021</v>
      </c>
      <c r="H4388" s="11">
        <v>1</v>
      </c>
      <c r="I4388" s="90">
        <f>IF($I$1=0,(1/(1-91/360*VLOOKUP($B4387,'T-bills'!$B$4:$C$978,2,1)/100))^(($B4388-$B4387)/91)-1,0)</f>
        <v>1.944569536060925E-6</v>
      </c>
      <c r="J4388" s="90">
        <v>18.84</v>
      </c>
      <c r="K4388" s="11">
        <v>21.86</v>
      </c>
      <c r="L4388" s="11">
        <f t="shared" si="539"/>
        <v>0.86184812442817937</v>
      </c>
      <c r="M4388" s="11">
        <v>24.4</v>
      </c>
      <c r="N4388" s="11">
        <v>4470</v>
      </c>
      <c r="P4388" s="11">
        <f t="shared" ca="1" si="542"/>
        <v>9.0791631466480949E-2</v>
      </c>
      <c r="Q4388" s="11">
        <f ca="1">ROUND(IF(Lookup!D4388&gt;0,Lookup!D4388,VLOOKUP(Master!$B4388,Interpolate!$B$3:$T$2500,MATCH("M1-I",Interpolate!$B$2:$T$2,0),0)),3)</f>
        <v>20.123000000000001</v>
      </c>
      <c r="R4388" s="11">
        <f ca="1">ROUND(IF(Lookup!E4388&gt;0,Lookup!E4388,VLOOKUP(Master!$B4388,Interpolate!$B$3:$T$2500,MATCH("M2-I",Interpolate!$B$2:$T$2,0),0)),3)</f>
        <v>21.95</v>
      </c>
      <c r="S4388" s="11">
        <f ca="1">ROUND(IF(Lookup!F4388&gt;0,Lookup!F4388,VLOOKUP(Master!$B4388,Interpolate!$B$3:$T$2500,MATCH("M3-I",Interpolate!$B$2:$T$2,0),0)),3)</f>
        <v>22.606000000000002</v>
      </c>
      <c r="T4388" s="11">
        <f ca="1">ROUND(IF(Lookup!G4388&gt;0,Lookup!G4388,VLOOKUP(Master!$B4388,Interpolate!$B$3:$T$2500,MATCH("M4-I",Interpolate!$B$2:$T$2,0),0)),3)</f>
        <v>22.859000000000002</v>
      </c>
      <c r="U4388" s="11">
        <f ca="1">ROUND(IF(Lookup!H4388&gt;0,Lookup!H4388,VLOOKUP(Master!$B4388,Interpolate!$B$3:$T$2500,MATCH("M5-I",Interpolate!$B$2:$T$2,0),0)),3)</f>
        <v>23.9</v>
      </c>
      <c r="V4388" s="11">
        <f ca="1">ROUND(IF(Lookup!I4388&gt;0,Lookup!I4388,VLOOKUP(Master!$B4388,Interpolate!$B$3:$T$2500,MATCH("M6-I",Interpolate!$B$2:$T$2,0),0)),3)</f>
        <v>24.344999999999999</v>
      </c>
      <c r="W4388" s="11">
        <f ca="1">ROUND(IF(Lookup!J4388&gt;0,Lookup!J4388,VLOOKUP(Master!$B4388,Interpolate!$B$3:$T$2500,MATCH("M7-I",Interpolate!$B$2:$T$2,0),0)),3)</f>
        <v>24.8</v>
      </c>
      <c r="X4388" s="90"/>
      <c r="Y4388" s="90"/>
      <c r="Z4388" s="90"/>
      <c r="AA4388" s="6">
        <f ca="1">Lookup!S4388</f>
        <v>243518</v>
      </c>
      <c r="AB4388" s="90">
        <f t="shared" ca="1" si="543"/>
        <v>9.0791631466480949E-2</v>
      </c>
      <c r="AC4388" s="90">
        <f t="shared" ca="1" si="544"/>
        <v>3.1238095238095349E-2</v>
      </c>
      <c r="AD4388" s="90">
        <f t="shared" ca="1" si="545"/>
        <v>2.9847619047619033E-2</v>
      </c>
    </row>
    <row r="4389" spans="2:30" x14ac:dyDescent="0.25">
      <c r="B4389" s="52">
        <v>44435</v>
      </c>
      <c r="C4389" s="6">
        <f t="shared" si="541"/>
        <v>4387</v>
      </c>
      <c r="D4389" s="13">
        <f>VLOOKUP($B4389,'Exp Dates'!$E$4:$K$400,MATCH("Days1M",'Exp Dates'!$E$2:$X$2,0),1)</f>
        <v>19</v>
      </c>
      <c r="E4389" s="12">
        <f>VLOOKUP($B4389,'Exp Dates'!$E$4:$K$400,MATCH("Trade Count",'Exp Dates'!$E$2:$X$2,0),1)-C4389+D4389-VLOOKUP($B4389,'Exp Dates'!$E$4:$K$400,MATCH("Trade Day Adj",'Exp Dates'!$E$2:$X$2,0),1)*IF($B4389&gt;VLOOKUP($B4389,'Exp Dates'!$E$4:$K$400,MATCH("Trade Day Adj Start",'Exp Dates'!$E$2:$X$2,0),1),1,0)</f>
        <v>12</v>
      </c>
      <c r="F4389" s="79">
        <f t="shared" si="540"/>
        <v>7</v>
      </c>
      <c r="G4389" s="79" t="str">
        <f>VLOOKUP($B4389,'Exp Dates'!$E$6:$U$400,MATCH("ExpMoYr",'Exp Dates'!$E$2:$U$2,0),1)</f>
        <v>Sep-2021</v>
      </c>
      <c r="H4389" s="11">
        <v>1</v>
      </c>
      <c r="I4389" s="90">
        <f>IF($I$1=0,(1/(1-91/360*VLOOKUP($B4388,'T-bills'!$B$4:$C$978,2,1)/100))^(($B4389-$B4388)/91)-1,0)</f>
        <v>1.5447251433542419E-6</v>
      </c>
      <c r="J4389" s="90">
        <v>16.39</v>
      </c>
      <c r="K4389" s="11">
        <v>20.61</v>
      </c>
      <c r="L4389" s="11">
        <f t="shared" si="539"/>
        <v>0.79524502668607477</v>
      </c>
      <c r="M4389" s="11">
        <v>23.54</v>
      </c>
      <c r="N4389" s="11">
        <v>4509.37</v>
      </c>
      <c r="P4389" s="11">
        <f t="shared" ca="1" si="542"/>
        <v>0.11491584445734193</v>
      </c>
      <c r="Q4389" s="11">
        <f ca="1">ROUND(IF(Lookup!D4389&gt;0,Lookup!D4389,VLOOKUP(Master!$B4389,Interpolate!$B$3:$T$2500,MATCH("M1-I",Interpolate!$B$2:$T$2,0),0)),3)</f>
        <v>18.952999999999999</v>
      </c>
      <c r="R4389" s="11">
        <f ca="1">ROUND(IF(Lookup!E4389&gt;0,Lookup!E4389,VLOOKUP(Master!$B4389,Interpolate!$B$3:$T$2500,MATCH("M2-I",Interpolate!$B$2:$T$2,0),0)),3)</f>
        <v>21.131</v>
      </c>
      <c r="S4389" s="11">
        <f ca="1">ROUND(IF(Lookup!F4389&gt;0,Lookup!F4389,VLOOKUP(Master!$B4389,Interpolate!$B$3:$T$2500,MATCH("M3-I",Interpolate!$B$2:$T$2,0),0)),3)</f>
        <v>21.948</v>
      </c>
      <c r="T4389" s="11">
        <f ca="1">ROUND(IF(Lookup!G4389&gt;0,Lookup!G4389,VLOOKUP(Master!$B4389,Interpolate!$B$3:$T$2500,MATCH("M4-I",Interpolate!$B$2:$T$2,0),0)),3)</f>
        <v>22.242000000000001</v>
      </c>
      <c r="U4389" s="11">
        <f ca="1">ROUND(IF(Lookup!H4389&gt;0,Lookup!H4389,VLOOKUP(Master!$B4389,Interpolate!$B$3:$T$2500,MATCH("M5-I",Interpolate!$B$2:$T$2,0),0)),3)</f>
        <v>23.323</v>
      </c>
      <c r="V4389" s="11">
        <f ca="1">ROUND(IF(Lookup!I4389&gt;0,Lookup!I4389,VLOOKUP(Master!$B4389,Interpolate!$B$3:$T$2500,MATCH("M6-I",Interpolate!$B$2:$T$2,0),0)),3)</f>
        <v>23.797000000000001</v>
      </c>
      <c r="W4389" s="11">
        <f ca="1">ROUND(IF(Lookup!J4389&gt;0,Lookup!J4389,VLOOKUP(Master!$B4389,Interpolate!$B$3:$T$2500,MATCH("M7-I",Interpolate!$B$2:$T$2,0),0)),3)</f>
        <v>24.26</v>
      </c>
      <c r="X4389" s="90"/>
      <c r="Y4389" s="90"/>
      <c r="Z4389" s="90"/>
      <c r="AA4389" s="6">
        <f ca="1">Lookup!S4389</f>
        <v>247250</v>
      </c>
      <c r="AB4389" s="90">
        <f t="shared" ca="1" si="543"/>
        <v>0.11491584445734193</v>
      </c>
      <c r="AC4389" s="90">
        <f t="shared" ca="1" si="544"/>
        <v>3.8904761904761914E-2</v>
      </c>
      <c r="AD4389" s="90">
        <f t="shared" ca="1" si="545"/>
        <v>3.1085714285714296E-2</v>
      </c>
    </row>
    <row r="4390" spans="2:30" x14ac:dyDescent="0.25">
      <c r="B4390" s="52">
        <v>44438</v>
      </c>
      <c r="C4390" s="6">
        <f t="shared" si="541"/>
        <v>4388</v>
      </c>
      <c r="D4390" s="13">
        <f>VLOOKUP($B4390,'Exp Dates'!$E$4:$K$400,MATCH("Days1M",'Exp Dates'!$E$2:$X$2,0),1)</f>
        <v>19</v>
      </c>
      <c r="E4390" s="12">
        <f>VLOOKUP($B4390,'Exp Dates'!$E$4:$K$400,MATCH("Trade Count",'Exp Dates'!$E$2:$X$2,0),1)-C4390+D4390-VLOOKUP($B4390,'Exp Dates'!$E$4:$K$400,MATCH("Trade Day Adj",'Exp Dates'!$E$2:$X$2,0),1)*IF($B4390&gt;VLOOKUP($B4390,'Exp Dates'!$E$4:$K$400,MATCH("Trade Day Adj Start",'Exp Dates'!$E$2:$X$2,0),1),1,0)</f>
        <v>11</v>
      </c>
      <c r="F4390" s="79">
        <f t="shared" si="540"/>
        <v>8</v>
      </c>
      <c r="G4390" s="79" t="str">
        <f>VLOOKUP($B4390,'Exp Dates'!$E$6:$U$400,MATCH("ExpMoYr",'Exp Dates'!$E$2:$U$2,0),1)</f>
        <v>Sep-2021</v>
      </c>
      <c r="H4390" s="11">
        <v>1</v>
      </c>
      <c r="I4390" s="90">
        <f>IF($I$1=0,(1/(1-91/360*VLOOKUP($B4389,'T-bills'!$B$4:$C$978,2,1)/100))^(($B4390-$B4389)/91)-1,0)</f>
        <v>4.6341825887807886E-6</v>
      </c>
      <c r="J4390" s="90">
        <v>16.190000000000001</v>
      </c>
      <c r="K4390" s="11">
        <v>20.399999999999999</v>
      </c>
      <c r="L4390" s="11">
        <f t="shared" si="539"/>
        <v>0.79362745098039222</v>
      </c>
      <c r="M4390" s="11">
        <v>23.43</v>
      </c>
      <c r="N4390" s="11">
        <v>4528.79</v>
      </c>
      <c r="P4390" s="11">
        <f t="shared" ca="1" si="542"/>
        <v>0.11751840392617119</v>
      </c>
      <c r="Q4390" s="11">
        <f ca="1">ROUND(IF(Lookup!D4390&gt;0,Lookup!D4390,VLOOKUP(Master!$B4390,Interpolate!$B$3:$T$2500,MATCH("M1-I",Interpolate!$B$2:$T$2,0),0)),3)</f>
        <v>18.745999999999999</v>
      </c>
      <c r="R4390" s="11">
        <f ca="1">ROUND(IF(Lookup!E4390&gt;0,Lookup!E4390,VLOOKUP(Master!$B4390,Interpolate!$B$3:$T$2500,MATCH("M2-I",Interpolate!$B$2:$T$2,0),0)),3)</f>
        <v>20.949000000000002</v>
      </c>
      <c r="S4390" s="11">
        <f ca="1">ROUND(IF(Lookup!F4390&gt;0,Lookup!F4390,VLOOKUP(Master!$B4390,Interpolate!$B$3:$T$2500,MATCH("M3-I",Interpolate!$B$2:$T$2,0),0)),3)</f>
        <v>21.907</v>
      </c>
      <c r="T4390" s="11">
        <f ca="1">ROUND(IF(Lookup!G4390&gt;0,Lookup!G4390,VLOOKUP(Master!$B4390,Interpolate!$B$3:$T$2500,MATCH("M4-I",Interpolate!$B$2:$T$2,0),0)),3)</f>
        <v>22.3</v>
      </c>
      <c r="U4390" s="11">
        <f ca="1">ROUND(IF(Lookup!H4390&gt;0,Lookup!H4390,VLOOKUP(Master!$B4390,Interpolate!$B$3:$T$2500,MATCH("M5-I",Interpolate!$B$2:$T$2,0),0)),3)</f>
        <v>23.437999999999999</v>
      </c>
      <c r="V4390" s="11">
        <f ca="1">ROUND(IF(Lookup!I4390&gt;0,Lookup!I4390,VLOOKUP(Master!$B4390,Interpolate!$B$3:$T$2500,MATCH("M6-I",Interpolate!$B$2:$T$2,0),0)),3)</f>
        <v>23.815000000000001</v>
      </c>
      <c r="W4390" s="11">
        <f ca="1">ROUND(IF(Lookup!J4390&gt;0,Lookup!J4390,VLOOKUP(Master!$B4390,Interpolate!$B$3:$T$2500,MATCH("M7-I",Interpolate!$B$2:$T$2,0),0)),3)</f>
        <v>24.254000000000001</v>
      </c>
      <c r="X4390" s="90"/>
      <c r="Y4390" s="90"/>
      <c r="Z4390" s="90"/>
      <c r="AA4390" s="6">
        <f ca="1">Lookup!S4390</f>
        <v>251223</v>
      </c>
      <c r="AB4390" s="90">
        <f t="shared" ca="1" si="543"/>
        <v>0.11751840392617119</v>
      </c>
      <c r="AC4390" s="90">
        <f t="shared" ca="1" si="544"/>
        <v>4.5619047619047545E-2</v>
      </c>
      <c r="AD4390" s="90">
        <f t="shared" ca="1" si="545"/>
        <v>2.9709523809523835E-2</v>
      </c>
    </row>
    <row r="4391" spans="2:30" x14ac:dyDescent="0.25">
      <c r="B4391" s="52">
        <v>44439</v>
      </c>
      <c r="C4391" s="6">
        <f t="shared" si="541"/>
        <v>4389</v>
      </c>
      <c r="D4391" s="13">
        <f>VLOOKUP($B4391,'Exp Dates'!$E$4:$K$400,MATCH("Days1M",'Exp Dates'!$E$2:$X$2,0),1)</f>
        <v>19</v>
      </c>
      <c r="E4391" s="12">
        <f>VLOOKUP($B4391,'Exp Dates'!$E$4:$K$400,MATCH("Trade Count",'Exp Dates'!$E$2:$X$2,0),1)-C4391+D4391-VLOOKUP($B4391,'Exp Dates'!$E$4:$K$400,MATCH("Trade Day Adj",'Exp Dates'!$E$2:$X$2,0),1)*IF($B4391&gt;VLOOKUP($B4391,'Exp Dates'!$E$4:$K$400,MATCH("Trade Day Adj Start",'Exp Dates'!$E$2:$X$2,0),1),1,0)</f>
        <v>10</v>
      </c>
      <c r="F4391" s="79">
        <f t="shared" si="540"/>
        <v>9</v>
      </c>
      <c r="G4391" s="79" t="str">
        <f>VLOOKUP($B4391,'Exp Dates'!$E$6:$U$400,MATCH("ExpMoYr",'Exp Dates'!$E$2:$U$2,0),1)</f>
        <v>Sep-2021</v>
      </c>
      <c r="H4391" s="11">
        <v>1</v>
      </c>
      <c r="I4391" s="90">
        <f>IF($I$1=0,(1/(1-91/360*VLOOKUP($B4390,'T-bills'!$B$4:$C$978,2,1)/100))^(($B4391-$B4390)/91)-1,0)</f>
        <v>1.5447251433542419E-6</v>
      </c>
      <c r="J4391" s="90">
        <v>16.48</v>
      </c>
      <c r="K4391" s="11">
        <v>20.420000000000002</v>
      </c>
      <c r="L4391" s="11">
        <f t="shared" si="539"/>
        <v>0.80705190989226239</v>
      </c>
      <c r="M4391" s="11">
        <v>23.49</v>
      </c>
      <c r="N4391" s="11">
        <v>4522.68</v>
      </c>
      <c r="P4391" s="11">
        <f t="shared" ca="1" si="542"/>
        <v>0.12276462058965687</v>
      </c>
      <c r="Q4391" s="11">
        <f ca="1">ROUND(IF(Lookup!D4391&gt;0,Lookup!D4391,VLOOKUP(Master!$B4391,Interpolate!$B$3:$T$2500,MATCH("M1-I",Interpolate!$B$2:$T$2,0),0)),3)</f>
        <v>18.620999999999999</v>
      </c>
      <c r="R4391" s="11">
        <f ca="1">ROUND(IF(Lookup!E4391&gt;0,Lookup!E4391,VLOOKUP(Master!$B4391,Interpolate!$B$3:$T$2500,MATCH("M2-I",Interpolate!$B$2:$T$2,0),0)),3)</f>
        <v>20.907</v>
      </c>
      <c r="S4391" s="11">
        <f ca="1">ROUND(IF(Lookup!F4391&gt;0,Lookup!F4391,VLOOKUP(Master!$B4391,Interpolate!$B$3:$T$2500,MATCH("M3-I",Interpolate!$B$2:$T$2,0),0)),3)</f>
        <v>21.898</v>
      </c>
      <c r="T4391" s="11">
        <f ca="1">ROUND(IF(Lookup!G4391&gt;0,Lookup!G4391,VLOOKUP(Master!$B4391,Interpolate!$B$3:$T$2500,MATCH("M4-I",Interpolate!$B$2:$T$2,0),0)),3)</f>
        <v>22.3</v>
      </c>
      <c r="U4391" s="11">
        <f ca="1">ROUND(IF(Lookup!H4391&gt;0,Lookup!H4391,VLOOKUP(Master!$B4391,Interpolate!$B$3:$T$2500,MATCH("M5-I",Interpolate!$B$2:$T$2,0),0)),3)</f>
        <v>23.417999999999999</v>
      </c>
      <c r="V4391" s="11">
        <f ca="1">ROUND(IF(Lookup!I4391&gt;0,Lookup!I4391,VLOOKUP(Master!$B4391,Interpolate!$B$3:$T$2500,MATCH("M6-I",Interpolate!$B$2:$T$2,0),0)),3)</f>
        <v>23.85</v>
      </c>
      <c r="W4391" s="11">
        <f ca="1">ROUND(IF(Lookup!J4391&gt;0,Lookup!J4391,VLOOKUP(Master!$B4391,Interpolate!$B$3:$T$2500,MATCH("M7-I",Interpolate!$B$2:$T$2,0),0)),3)</f>
        <v>24.306000000000001</v>
      </c>
      <c r="X4391" s="90"/>
      <c r="Y4391" s="90"/>
      <c r="Z4391" s="90"/>
      <c r="AA4391" s="6">
        <f ca="1">Lookup!S4391</f>
        <v>256890</v>
      </c>
      <c r="AB4391" s="90">
        <f t="shared" ca="1" si="543"/>
        <v>0.12276462058965687</v>
      </c>
      <c r="AC4391" s="90">
        <f t="shared" ca="1" si="544"/>
        <v>4.7190476190476172E-2</v>
      </c>
      <c r="AD4391" s="90">
        <f t="shared" ca="1" si="545"/>
        <v>3.0714285714285732E-2</v>
      </c>
    </row>
    <row r="4392" spans="2:30" x14ac:dyDescent="0.25">
      <c r="B4392" s="52">
        <v>44440</v>
      </c>
      <c r="C4392" s="6">
        <f t="shared" si="541"/>
        <v>4390</v>
      </c>
      <c r="D4392" s="13">
        <f>VLOOKUP($B4392,'Exp Dates'!$E$4:$K$400,MATCH("Days1M",'Exp Dates'!$E$2:$X$2,0),1)</f>
        <v>19</v>
      </c>
      <c r="E4392" s="12">
        <f>VLOOKUP($B4392,'Exp Dates'!$E$4:$K$400,MATCH("Trade Count",'Exp Dates'!$E$2:$X$2,0),1)-C4392+D4392-VLOOKUP($B4392,'Exp Dates'!$E$4:$K$400,MATCH("Trade Day Adj",'Exp Dates'!$E$2:$X$2,0),1)*IF($B4392&gt;VLOOKUP($B4392,'Exp Dates'!$E$4:$K$400,MATCH("Trade Day Adj Start",'Exp Dates'!$E$2:$X$2,0),1),1,0)</f>
        <v>9</v>
      </c>
      <c r="F4392" s="79">
        <f t="shared" si="540"/>
        <v>10</v>
      </c>
      <c r="G4392" s="79" t="str">
        <f>VLOOKUP($B4392,'Exp Dates'!$E$6:$U$400,MATCH("ExpMoYr",'Exp Dates'!$E$2:$U$2,0),1)</f>
        <v>Sep-2021</v>
      </c>
      <c r="H4392" s="11">
        <v>1</v>
      </c>
      <c r="I4392" s="90">
        <f>IF($I$1=0,(1/(1-91/360*VLOOKUP($B4391,'T-bills'!$B$4:$C$978,2,1)/100))^(($B4392-$B4391)/91)-1,0)</f>
        <v>1.5447251433542419E-6</v>
      </c>
      <c r="J4392" s="90">
        <v>16.11</v>
      </c>
      <c r="K4392" s="11">
        <v>20.079999999999998</v>
      </c>
      <c r="L4392" s="11">
        <f t="shared" si="539"/>
        <v>0.80229083665338652</v>
      </c>
      <c r="M4392" s="11">
        <v>23.27</v>
      </c>
      <c r="N4392" s="11">
        <v>4524.09</v>
      </c>
      <c r="P4392" s="11">
        <f t="shared" ca="1" si="542"/>
        <v>0.13080028759471274</v>
      </c>
      <c r="Q4392" s="11">
        <f ca="1">ROUND(IF(Lookup!D4392&gt;0,Lookup!D4392,VLOOKUP(Master!$B4392,Interpolate!$B$3:$T$2500,MATCH("M1-I",Interpolate!$B$2:$T$2,0),0)),3)</f>
        <v>18.081</v>
      </c>
      <c r="R4392" s="11">
        <f ca="1">ROUND(IF(Lookup!E4392&gt;0,Lookup!E4392,VLOOKUP(Master!$B4392,Interpolate!$B$3:$T$2500,MATCH("M2-I",Interpolate!$B$2:$T$2,0),0)),3)</f>
        <v>20.446000000000002</v>
      </c>
      <c r="S4392" s="11">
        <f ca="1">ROUND(IF(Lookup!F4392&gt;0,Lookup!F4392,VLOOKUP(Master!$B4392,Interpolate!$B$3:$T$2500,MATCH("M3-I",Interpolate!$B$2:$T$2,0),0)),3)</f>
        <v>21.506</v>
      </c>
      <c r="T4392" s="11">
        <f ca="1">ROUND(IF(Lookup!G4392&gt;0,Lookup!G4392,VLOOKUP(Master!$B4392,Interpolate!$B$3:$T$2500,MATCH("M4-I",Interpolate!$B$2:$T$2,0),0)),3)</f>
        <v>21.966000000000001</v>
      </c>
      <c r="U4392" s="11">
        <f ca="1">ROUND(IF(Lookup!H4392&gt;0,Lookup!H4392,VLOOKUP(Master!$B4392,Interpolate!$B$3:$T$2500,MATCH("M5-I",Interpolate!$B$2:$T$2,0),0)),3)</f>
        <v>23.2</v>
      </c>
      <c r="V4392" s="11">
        <f ca="1">ROUND(IF(Lookup!I4392&gt;0,Lookup!I4392,VLOOKUP(Master!$B4392,Interpolate!$B$3:$T$2500,MATCH("M6-I",Interpolate!$B$2:$T$2,0),0)),3)</f>
        <v>23.62</v>
      </c>
      <c r="W4392" s="11">
        <f ca="1">ROUND(IF(Lookup!J4392&gt;0,Lookup!J4392,VLOOKUP(Master!$B4392,Interpolate!$B$3:$T$2500,MATCH("M7-I",Interpolate!$B$2:$T$2,0),0)),3)</f>
        <v>24.1</v>
      </c>
      <c r="X4392" s="90"/>
      <c r="Y4392" s="90"/>
      <c r="Z4392" s="90"/>
      <c r="AA4392" s="6">
        <f ca="1">Lookup!S4392</f>
        <v>263429</v>
      </c>
      <c r="AB4392" s="90">
        <f t="shared" ca="1" si="543"/>
        <v>0.13080028759471274</v>
      </c>
      <c r="AC4392" s="90">
        <f t="shared" ca="1" si="544"/>
        <v>5.0476190476190418E-2</v>
      </c>
      <c r="AD4392" s="90">
        <f t="shared" ca="1" si="545"/>
        <v>3.2485714285714298E-2</v>
      </c>
    </row>
    <row r="4393" spans="2:30" x14ac:dyDescent="0.25">
      <c r="B4393" s="52">
        <v>44441</v>
      </c>
      <c r="C4393" s="6">
        <f t="shared" si="541"/>
        <v>4391</v>
      </c>
      <c r="D4393" s="13">
        <f>VLOOKUP($B4393,'Exp Dates'!$E$4:$K$400,MATCH("Days1M",'Exp Dates'!$E$2:$X$2,0),1)</f>
        <v>19</v>
      </c>
      <c r="E4393" s="12">
        <f>VLOOKUP($B4393,'Exp Dates'!$E$4:$K$400,MATCH("Trade Count",'Exp Dates'!$E$2:$X$2,0),1)-C4393+D4393-VLOOKUP($B4393,'Exp Dates'!$E$4:$K$400,MATCH("Trade Day Adj",'Exp Dates'!$E$2:$X$2,0),1)*IF($B4393&gt;VLOOKUP($B4393,'Exp Dates'!$E$4:$K$400,MATCH("Trade Day Adj Start",'Exp Dates'!$E$2:$X$2,0),1),1,0)</f>
        <v>8</v>
      </c>
      <c r="F4393" s="79">
        <f t="shared" si="540"/>
        <v>-8</v>
      </c>
      <c r="G4393" s="79" t="str">
        <f>VLOOKUP($B4393,'Exp Dates'!$E$6:$U$400,MATCH("ExpMoYr",'Exp Dates'!$E$2:$U$2,0),1)</f>
        <v>Sep-2021</v>
      </c>
      <c r="H4393" s="11">
        <v>1</v>
      </c>
      <c r="I4393" s="90">
        <f>IF($I$1=0,(1/(1-91/360*VLOOKUP($B4392,'T-bills'!$B$4:$C$978,2,1)/100))^(($B4393-$B4392)/91)-1,0)</f>
        <v>1.5447251433542419E-6</v>
      </c>
      <c r="J4393" s="90">
        <v>16.41</v>
      </c>
      <c r="K4393" s="11">
        <v>20.13</v>
      </c>
      <c r="L4393" s="11">
        <f t="shared" si="539"/>
        <v>0.81520119225037257</v>
      </c>
      <c r="M4393" s="11">
        <v>23.35</v>
      </c>
      <c r="N4393" s="11">
        <v>4536.95</v>
      </c>
      <c r="P4393" s="11">
        <f t="shared" ca="1" si="542"/>
        <v>0.13806157100707006</v>
      </c>
      <c r="Q4393" s="11">
        <f ca="1">ROUND(IF(Lookup!D4393&gt;0,Lookup!D4393,VLOOKUP(Master!$B4393,Interpolate!$B$3:$T$2500,MATCH("M1-I",Interpolate!$B$2:$T$2,0),0)),3)</f>
        <v>17.963000000000001</v>
      </c>
      <c r="R4393" s="11">
        <f ca="1">ROUND(IF(Lookup!E4393&gt;0,Lookup!E4393,VLOOKUP(Master!$B4393,Interpolate!$B$3:$T$2500,MATCH("M2-I",Interpolate!$B$2:$T$2,0),0)),3)</f>
        <v>20.443000000000001</v>
      </c>
      <c r="S4393" s="11">
        <f ca="1">ROUND(IF(Lookup!F4393&gt;0,Lookup!F4393,VLOOKUP(Master!$B4393,Interpolate!$B$3:$T$2500,MATCH("M3-I",Interpolate!$B$2:$T$2,0),0)),3)</f>
        <v>21.55</v>
      </c>
      <c r="T4393" s="11">
        <f ca="1">ROUND(IF(Lookup!G4393&gt;0,Lookup!G4393,VLOOKUP(Master!$B4393,Interpolate!$B$3:$T$2500,MATCH("M4-I",Interpolate!$B$2:$T$2,0),0)),3)</f>
        <v>22</v>
      </c>
      <c r="U4393" s="11">
        <f ca="1">ROUND(IF(Lookup!H4393&gt;0,Lookup!H4393,VLOOKUP(Master!$B4393,Interpolate!$B$3:$T$2500,MATCH("M5-I",Interpolate!$B$2:$T$2,0),0)),3)</f>
        <v>23.2</v>
      </c>
      <c r="V4393" s="11">
        <f ca="1">ROUND(IF(Lookup!I4393&gt;0,Lookup!I4393,VLOOKUP(Master!$B4393,Interpolate!$B$3:$T$2500,MATCH("M6-I",Interpolate!$B$2:$T$2,0),0)),3)</f>
        <v>23.626000000000001</v>
      </c>
      <c r="W4393" s="11">
        <f ca="1">ROUND(IF(Lookup!J4393&gt;0,Lookup!J4393,VLOOKUP(Master!$B4393,Interpolate!$B$3:$T$2500,MATCH("M7-I",Interpolate!$B$2:$T$2,0),0)),3)</f>
        <v>24.125</v>
      </c>
      <c r="X4393" s="90"/>
      <c r="Y4393" s="90"/>
      <c r="Z4393" s="90"/>
      <c r="AA4393" s="6">
        <f ca="1">Lookup!S4393</f>
        <v>266723</v>
      </c>
      <c r="AB4393" s="90">
        <f t="shared" ca="1" si="543"/>
        <v>0.13806157100707006</v>
      </c>
      <c r="AC4393" s="90">
        <f t="shared" ca="1" si="544"/>
        <v>5.2714285714285679E-2</v>
      </c>
      <c r="AD4393" s="90">
        <f t="shared" ca="1" si="545"/>
        <v>3.2385714285714289E-2</v>
      </c>
    </row>
    <row r="4394" spans="2:30" x14ac:dyDescent="0.25">
      <c r="B4394" s="52">
        <v>44442</v>
      </c>
      <c r="C4394" s="6">
        <f t="shared" si="541"/>
        <v>4392</v>
      </c>
      <c r="D4394" s="13">
        <f>VLOOKUP($B4394,'Exp Dates'!$E$4:$K$400,MATCH("Days1M",'Exp Dates'!$E$2:$X$2,0),1)</f>
        <v>19</v>
      </c>
      <c r="E4394" s="12">
        <f>VLOOKUP($B4394,'Exp Dates'!$E$4:$K$400,MATCH("Trade Count",'Exp Dates'!$E$2:$X$2,0),1)-C4394+D4394-VLOOKUP($B4394,'Exp Dates'!$E$4:$K$400,MATCH("Trade Day Adj",'Exp Dates'!$E$2:$X$2,0),1)*IF($B4394&gt;VLOOKUP($B4394,'Exp Dates'!$E$4:$K$400,MATCH("Trade Day Adj Start",'Exp Dates'!$E$2:$X$2,0),1),1,0)</f>
        <v>7</v>
      </c>
      <c r="F4394" s="79">
        <f t="shared" si="540"/>
        <v>-7</v>
      </c>
      <c r="G4394" s="79" t="str">
        <f>VLOOKUP($B4394,'Exp Dates'!$E$6:$U$400,MATCH("ExpMoYr",'Exp Dates'!$E$2:$U$2,0),1)</f>
        <v>Sep-2021</v>
      </c>
      <c r="H4394" s="11">
        <v>1</v>
      </c>
      <c r="I4394" s="90">
        <f>IF($I$1=0,(1/(1-91/360*VLOOKUP($B4393,'T-bills'!$B$4:$C$978,2,1)/100))^(($B4394-$B4393)/91)-1,0)</f>
        <v>1.2500718804542288E-6</v>
      </c>
      <c r="J4394" s="90">
        <v>16.41</v>
      </c>
      <c r="K4394" s="11">
        <v>20.32</v>
      </c>
      <c r="L4394" s="11">
        <f t="shared" si="539"/>
        <v>0.80757874015748032</v>
      </c>
      <c r="M4394" s="11">
        <v>23.47</v>
      </c>
      <c r="N4394" s="11">
        <v>4535.43</v>
      </c>
      <c r="P4394" s="11">
        <f t="shared" ca="1" si="542"/>
        <v>0.12036179371219968</v>
      </c>
      <c r="Q4394" s="11">
        <f ca="1">ROUND(IF(Lookup!D4394&gt;0,Lookup!D4394,VLOOKUP(Master!$B4394,Interpolate!$B$3:$T$2500,MATCH("M1-I",Interpolate!$B$2:$T$2,0),0)),3)</f>
        <v>18.353000000000002</v>
      </c>
      <c r="R4394" s="11">
        <f ca="1">ROUND(IF(Lookup!E4394&gt;0,Lookup!E4394,VLOOKUP(Master!$B4394,Interpolate!$B$3:$T$2500,MATCH("M2-I",Interpolate!$B$2:$T$2,0),0)),3)</f>
        <v>20.562000000000001</v>
      </c>
      <c r="S4394" s="11">
        <f ca="1">ROUND(IF(Lookup!F4394&gt;0,Lookup!F4394,VLOOKUP(Master!$B4394,Interpolate!$B$3:$T$2500,MATCH("M3-I",Interpolate!$B$2:$T$2,0),0)),3)</f>
        <v>21.731000000000002</v>
      </c>
      <c r="T4394" s="11">
        <f ca="1">ROUND(IF(Lookup!G4394&gt;0,Lookup!G4394,VLOOKUP(Master!$B4394,Interpolate!$B$3:$T$2500,MATCH("M4-I",Interpolate!$B$2:$T$2,0),0)),3)</f>
        <v>22.15</v>
      </c>
      <c r="U4394" s="11">
        <f ca="1">ROUND(IF(Lookup!H4394&gt;0,Lookup!H4394,VLOOKUP(Master!$B4394,Interpolate!$B$3:$T$2500,MATCH("M5-I",Interpolate!$B$2:$T$2,0),0)),3)</f>
        <v>23.353999999999999</v>
      </c>
      <c r="V4394" s="11">
        <f ca="1">ROUND(IF(Lookup!I4394&gt;0,Lookup!I4394,VLOOKUP(Master!$B4394,Interpolate!$B$3:$T$2500,MATCH("M6-I",Interpolate!$B$2:$T$2,0),0)),3)</f>
        <v>23.803999999999998</v>
      </c>
      <c r="W4394" s="11">
        <f ca="1">ROUND(IF(Lookup!J4394&gt;0,Lookup!J4394,VLOOKUP(Master!$B4394,Interpolate!$B$3:$T$2500,MATCH("M7-I",Interpolate!$B$2:$T$2,0),0)),3)</f>
        <v>24.36</v>
      </c>
      <c r="X4394" s="90"/>
      <c r="Y4394" s="90"/>
      <c r="Z4394" s="90"/>
      <c r="AA4394" s="6">
        <f ca="1">Lookup!S4394</f>
        <v>265488</v>
      </c>
      <c r="AB4394" s="90">
        <f t="shared" ca="1" si="543"/>
        <v>0.12036179371219968</v>
      </c>
      <c r="AC4394" s="90">
        <f t="shared" ca="1" si="544"/>
        <v>5.5666666666666691E-2</v>
      </c>
      <c r="AD4394" s="90">
        <f t="shared" ca="1" si="545"/>
        <v>3.3714285714285731E-2</v>
      </c>
    </row>
    <row r="4395" spans="2:30" x14ac:dyDescent="0.25">
      <c r="B4395" s="52">
        <v>44446</v>
      </c>
      <c r="C4395" s="6">
        <f t="shared" si="541"/>
        <v>4393</v>
      </c>
      <c r="D4395" s="13">
        <f>VLOOKUP($B4395,'Exp Dates'!$E$4:$K$400,MATCH("Days1M",'Exp Dates'!$E$2:$X$2,0),1)</f>
        <v>19</v>
      </c>
      <c r="E4395" s="12">
        <f>VLOOKUP($B4395,'Exp Dates'!$E$4:$K$400,MATCH("Trade Count",'Exp Dates'!$E$2:$X$2,0),1)-C4395+D4395-VLOOKUP($B4395,'Exp Dates'!$E$4:$K$400,MATCH("Trade Day Adj",'Exp Dates'!$E$2:$X$2,0),1)*IF($B4395&gt;VLOOKUP($B4395,'Exp Dates'!$E$4:$K$400,MATCH("Trade Day Adj Start",'Exp Dates'!$E$2:$X$2,0),1),1,0)</f>
        <v>6</v>
      </c>
      <c r="F4395" s="79">
        <f t="shared" si="540"/>
        <v>-6</v>
      </c>
      <c r="G4395" s="79" t="str">
        <f>VLOOKUP($B4395,'Exp Dates'!$E$6:$U$400,MATCH("ExpMoYr",'Exp Dates'!$E$2:$U$2,0),1)</f>
        <v>Sep-2021</v>
      </c>
      <c r="H4395" s="11">
        <v>1</v>
      </c>
      <c r="I4395" s="90">
        <f>IF($I$1=0,(1/(1-91/360*VLOOKUP($B4394,'T-bills'!$B$4:$C$978,2,1)/100))^(($B4395-$B4394)/91)-1,0)</f>
        <v>5.0002968980944473E-6</v>
      </c>
      <c r="J4395" s="90">
        <v>18.14</v>
      </c>
      <c r="K4395" s="11">
        <v>21.53</v>
      </c>
      <c r="L4395" s="11">
        <f t="shared" si="539"/>
        <v>0.84254528564793307</v>
      </c>
      <c r="M4395" s="11">
        <v>24.28</v>
      </c>
      <c r="N4395" s="11">
        <v>4520.03</v>
      </c>
      <c r="P4395" s="11">
        <f t="shared" ca="1" si="542"/>
        <v>0.10992512346662431</v>
      </c>
      <c r="Q4395" s="11">
        <f ca="1">ROUND(IF(Lookup!D4395&gt;0,Lookup!D4395,VLOOKUP(Master!$B4395,Interpolate!$B$3:$T$2500,MATCH("M1-I",Interpolate!$B$2:$T$2,0),0)),3)</f>
        <v>18.831</v>
      </c>
      <c r="R4395" s="11">
        <f ca="1">ROUND(IF(Lookup!E4395&gt;0,Lookup!E4395,VLOOKUP(Master!$B4395,Interpolate!$B$3:$T$2500,MATCH("M2-I",Interpolate!$B$2:$T$2,0),0)),3)</f>
        <v>20.901</v>
      </c>
      <c r="S4395" s="11">
        <f ca="1">ROUND(IF(Lookup!F4395&gt;0,Lookup!F4395,VLOOKUP(Master!$B4395,Interpolate!$B$3:$T$2500,MATCH("M3-I",Interpolate!$B$2:$T$2,0),0)),3)</f>
        <v>22.042999999999999</v>
      </c>
      <c r="T4395" s="11">
        <f ca="1">ROUND(IF(Lookup!G4395&gt;0,Lookup!G4395,VLOOKUP(Master!$B4395,Interpolate!$B$3:$T$2500,MATCH("M4-I",Interpolate!$B$2:$T$2,0),0)),3)</f>
        <v>22.448</v>
      </c>
      <c r="U4395" s="11">
        <f ca="1">ROUND(IF(Lookup!H4395&gt;0,Lookup!H4395,VLOOKUP(Master!$B4395,Interpolate!$B$3:$T$2500,MATCH("M5-I",Interpolate!$B$2:$T$2,0),0)),3)</f>
        <v>23.65</v>
      </c>
      <c r="V4395" s="11">
        <f ca="1">ROUND(IF(Lookup!I4395&gt;0,Lookup!I4395,VLOOKUP(Master!$B4395,Interpolate!$B$3:$T$2500,MATCH("M6-I",Interpolate!$B$2:$T$2,0),0)),3)</f>
        <v>24.14</v>
      </c>
      <c r="W4395" s="11">
        <f ca="1">ROUND(IF(Lookup!J4395&gt;0,Lookup!J4395,VLOOKUP(Master!$B4395,Interpolate!$B$3:$T$2500,MATCH("M7-I",Interpolate!$B$2:$T$2,0),0)),3)</f>
        <v>24.614000000000001</v>
      </c>
      <c r="X4395" s="90"/>
      <c r="Y4395" s="90"/>
      <c r="Z4395" s="90"/>
      <c r="AA4395" s="6">
        <f ca="1">Lookup!S4395</f>
        <v>264479</v>
      </c>
      <c r="AB4395" s="90">
        <f t="shared" ca="1" si="543"/>
        <v>0.10992512346662431</v>
      </c>
      <c r="AC4395" s="90">
        <f t="shared" ca="1" si="544"/>
        <v>5.4380952380952356E-2</v>
      </c>
      <c r="AD4395" s="90">
        <f t="shared" ca="1" si="545"/>
        <v>3.3276190476190487E-2</v>
      </c>
    </row>
    <row r="4396" spans="2:30" x14ac:dyDescent="0.25">
      <c r="B4396" s="52">
        <v>44447</v>
      </c>
      <c r="C4396" s="6">
        <f t="shared" si="541"/>
        <v>4394</v>
      </c>
      <c r="D4396" s="13">
        <f>VLOOKUP($B4396,'Exp Dates'!$E$4:$K$400,MATCH("Days1M",'Exp Dates'!$E$2:$X$2,0),1)</f>
        <v>19</v>
      </c>
      <c r="E4396" s="12">
        <f>VLOOKUP($B4396,'Exp Dates'!$E$4:$K$400,MATCH("Trade Count",'Exp Dates'!$E$2:$X$2,0),1)-C4396+D4396-VLOOKUP($B4396,'Exp Dates'!$E$4:$K$400,MATCH("Trade Day Adj",'Exp Dates'!$E$2:$X$2,0),1)*IF($B4396&gt;VLOOKUP($B4396,'Exp Dates'!$E$4:$K$400,MATCH("Trade Day Adj Start",'Exp Dates'!$E$2:$X$2,0),1),1,0)</f>
        <v>5</v>
      </c>
      <c r="F4396" s="79">
        <f t="shared" si="540"/>
        <v>-5</v>
      </c>
      <c r="G4396" s="79" t="str">
        <f>VLOOKUP($B4396,'Exp Dates'!$E$6:$U$400,MATCH("ExpMoYr",'Exp Dates'!$E$2:$U$2,0),1)</f>
        <v>Sep-2021</v>
      </c>
      <c r="H4396" s="11">
        <v>1</v>
      </c>
      <c r="I4396" s="90">
        <f>IF($I$1=0,(1/(1-91/360*VLOOKUP($B4395,'T-bills'!$B$4:$C$978,2,1)/100))^(($B4396-$B4395)/91)-1,0)</f>
        <v>1.2500718804542288E-6</v>
      </c>
      <c r="J4396" s="90">
        <v>17.96</v>
      </c>
      <c r="K4396" s="11">
        <v>21.59</v>
      </c>
      <c r="L4396" s="11">
        <f t="shared" si="539"/>
        <v>0.83186660490968045</v>
      </c>
      <c r="M4396" s="11">
        <v>24.34</v>
      </c>
      <c r="N4396" s="11">
        <v>4514.07</v>
      </c>
      <c r="P4396" s="11">
        <f t="shared" ca="1" si="542"/>
        <v>0.11542150698070985</v>
      </c>
      <c r="Q4396" s="11">
        <f ca="1">ROUND(IF(Lookup!D4396&gt;0,Lookup!D4396,VLOOKUP(Master!$B4396,Interpolate!$B$3:$T$2500,MATCH("M1-I",Interpolate!$B$2:$T$2,0),0)),3)</f>
        <v>18.765999999999998</v>
      </c>
      <c r="R4396" s="11">
        <f ca="1">ROUND(IF(Lookup!E4396&gt;0,Lookup!E4396,VLOOKUP(Master!$B4396,Interpolate!$B$3:$T$2500,MATCH("M2-I",Interpolate!$B$2:$T$2,0),0)),3)</f>
        <v>20.931999999999999</v>
      </c>
      <c r="S4396" s="11">
        <f ca="1">ROUND(IF(Lookup!F4396&gt;0,Lookup!F4396,VLOOKUP(Master!$B4396,Interpolate!$B$3:$T$2500,MATCH("M3-I",Interpolate!$B$2:$T$2,0),0)),3)</f>
        <v>22.195</v>
      </c>
      <c r="T4396" s="11">
        <f ca="1">ROUND(IF(Lookup!G4396&gt;0,Lookup!G4396,VLOOKUP(Master!$B4396,Interpolate!$B$3:$T$2500,MATCH("M4-I",Interpolate!$B$2:$T$2,0),0)),3)</f>
        <v>22.611000000000001</v>
      </c>
      <c r="U4396" s="11">
        <f ca="1">ROUND(IF(Lookup!H4396&gt;0,Lookup!H4396,VLOOKUP(Master!$B4396,Interpolate!$B$3:$T$2500,MATCH("M5-I",Interpolate!$B$2:$T$2,0),0)),3)</f>
        <v>23.738</v>
      </c>
      <c r="V4396" s="11">
        <f ca="1">ROUND(IF(Lookup!I4396&gt;0,Lookup!I4396,VLOOKUP(Master!$B4396,Interpolate!$B$3:$T$2500,MATCH("M6-I",Interpolate!$B$2:$T$2,0),0)),3)</f>
        <v>24.15</v>
      </c>
      <c r="W4396" s="11">
        <f ca="1">ROUND(IF(Lookup!J4396&gt;0,Lookup!J4396,VLOOKUP(Master!$B4396,Interpolate!$B$3:$T$2500,MATCH("M7-I",Interpolate!$B$2:$T$2,0),0)),3)</f>
        <v>24.65</v>
      </c>
      <c r="X4396" s="90"/>
      <c r="Y4396" s="90"/>
      <c r="Z4396" s="90"/>
      <c r="AA4396" s="6">
        <f ca="1">Lookup!S4396</f>
        <v>261734</v>
      </c>
      <c r="AB4396" s="90">
        <f t="shared" ca="1" si="543"/>
        <v>0.11542150698070985</v>
      </c>
      <c r="AC4396" s="90">
        <f t="shared" ca="1" si="544"/>
        <v>6.014285714285722E-2</v>
      </c>
      <c r="AD4396" s="90">
        <f t="shared" ca="1" si="545"/>
        <v>3.1090476190476155E-2</v>
      </c>
    </row>
    <row r="4397" spans="2:30" x14ac:dyDescent="0.25">
      <c r="B4397" s="52">
        <v>44448</v>
      </c>
      <c r="C4397" s="6">
        <f t="shared" si="541"/>
        <v>4395</v>
      </c>
      <c r="D4397" s="13">
        <f>VLOOKUP($B4397,'Exp Dates'!$E$4:$K$400,MATCH("Days1M",'Exp Dates'!$E$2:$X$2,0),1)</f>
        <v>19</v>
      </c>
      <c r="E4397" s="12">
        <f>VLOOKUP($B4397,'Exp Dates'!$E$4:$K$400,MATCH("Trade Count",'Exp Dates'!$E$2:$X$2,0),1)-C4397+D4397-VLOOKUP($B4397,'Exp Dates'!$E$4:$K$400,MATCH("Trade Day Adj",'Exp Dates'!$E$2:$X$2,0),1)*IF($B4397&gt;VLOOKUP($B4397,'Exp Dates'!$E$4:$K$400,MATCH("Trade Day Adj Start",'Exp Dates'!$E$2:$X$2,0),1),1,0)</f>
        <v>4</v>
      </c>
      <c r="F4397" s="79">
        <f t="shared" si="540"/>
        <v>-4</v>
      </c>
      <c r="G4397" s="79" t="str">
        <f>VLOOKUP($B4397,'Exp Dates'!$E$6:$U$400,MATCH("ExpMoYr",'Exp Dates'!$E$2:$U$2,0),1)</f>
        <v>Sep-2021</v>
      </c>
      <c r="H4397" s="11">
        <v>1</v>
      </c>
      <c r="I4397" s="90">
        <f>IF($I$1=0,(1/(1-91/360*VLOOKUP($B4396,'T-bills'!$B$4:$C$978,2,1)/100))^(($B4397-$B4396)/91)-1,0)</f>
        <v>1.2500718804542288E-6</v>
      </c>
      <c r="J4397" s="90">
        <v>18.8</v>
      </c>
      <c r="K4397" s="11">
        <v>22.06</v>
      </c>
      <c r="L4397" s="11">
        <f t="shared" si="539"/>
        <v>0.85222121486854041</v>
      </c>
      <c r="M4397" s="11">
        <v>24.63</v>
      </c>
      <c r="N4397" s="11">
        <v>4493.28</v>
      </c>
      <c r="P4397" s="11">
        <f t="shared" ca="1" si="542"/>
        <v>0.10226099525087773</v>
      </c>
      <c r="Q4397" s="11">
        <f ca="1">ROUND(IF(Lookup!D4397&gt;0,Lookup!D4397,VLOOKUP(Master!$B4397,Interpolate!$B$3:$T$2500,MATCH("M1-I",Interpolate!$B$2:$T$2,0),0)),3)</f>
        <v>19.372</v>
      </c>
      <c r="R4397" s="11">
        <f ca="1">ROUND(IF(Lookup!E4397&gt;0,Lookup!E4397,VLOOKUP(Master!$B4397,Interpolate!$B$3:$T$2500,MATCH("M2-I",Interpolate!$B$2:$T$2,0),0)),3)</f>
        <v>21.353000000000002</v>
      </c>
      <c r="S4397" s="11">
        <f ca="1">ROUND(IF(Lookup!F4397&gt;0,Lookup!F4397,VLOOKUP(Master!$B4397,Interpolate!$B$3:$T$2500,MATCH("M3-I",Interpolate!$B$2:$T$2,0),0)),3)</f>
        <v>22.428000000000001</v>
      </c>
      <c r="T4397" s="11">
        <f ca="1">ROUND(IF(Lookup!G4397&gt;0,Lookup!G4397,VLOOKUP(Master!$B4397,Interpolate!$B$3:$T$2500,MATCH("M4-I",Interpolate!$B$2:$T$2,0),0)),3)</f>
        <v>22.895</v>
      </c>
      <c r="U4397" s="11">
        <f ca="1">ROUND(IF(Lookup!H4397&gt;0,Lookup!H4397,VLOOKUP(Master!$B4397,Interpolate!$B$3:$T$2500,MATCH("M5-I",Interpolate!$B$2:$T$2,0),0)),3)</f>
        <v>23.986999999999998</v>
      </c>
      <c r="V4397" s="11">
        <f ca="1">ROUND(IF(Lookup!I4397&gt;0,Lookup!I4397,VLOOKUP(Master!$B4397,Interpolate!$B$3:$T$2500,MATCH("M6-I",Interpolate!$B$2:$T$2,0),0)),3)</f>
        <v>24.449000000000002</v>
      </c>
      <c r="W4397" s="11">
        <f ca="1">ROUND(IF(Lookup!J4397&gt;0,Lookup!J4397,VLOOKUP(Master!$B4397,Interpolate!$B$3:$T$2500,MATCH("M7-I",Interpolate!$B$2:$T$2,0),0)),3)</f>
        <v>24.95</v>
      </c>
      <c r="X4397" s="90"/>
      <c r="Y4397" s="90"/>
      <c r="Z4397" s="90"/>
      <c r="AA4397" s="6">
        <f ca="1">Lookup!S4397</f>
        <v>256846</v>
      </c>
      <c r="AB4397" s="90">
        <f t="shared" ca="1" si="543"/>
        <v>0.10226099525087773</v>
      </c>
      <c r="AC4397" s="90">
        <f t="shared" ca="1" si="544"/>
        <v>5.1190476190476154E-2</v>
      </c>
      <c r="AD4397" s="90">
        <f t="shared" ca="1" si="545"/>
        <v>3.1557142857142867E-2</v>
      </c>
    </row>
    <row r="4398" spans="2:30" x14ac:dyDescent="0.25">
      <c r="B4398" s="52">
        <v>44449</v>
      </c>
      <c r="C4398" s="6">
        <f t="shared" si="541"/>
        <v>4396</v>
      </c>
      <c r="D4398" s="13">
        <f>VLOOKUP($B4398,'Exp Dates'!$E$4:$K$400,MATCH("Days1M",'Exp Dates'!$E$2:$X$2,0),1)</f>
        <v>19</v>
      </c>
      <c r="E4398" s="12">
        <f>VLOOKUP($B4398,'Exp Dates'!$E$4:$K$400,MATCH("Trade Count",'Exp Dates'!$E$2:$X$2,0),1)-C4398+D4398-VLOOKUP($B4398,'Exp Dates'!$E$4:$K$400,MATCH("Trade Day Adj",'Exp Dates'!$E$2:$X$2,0),1)*IF($B4398&gt;VLOOKUP($B4398,'Exp Dates'!$E$4:$K$400,MATCH("Trade Day Adj Start",'Exp Dates'!$E$2:$X$2,0),1),1,0)</f>
        <v>3</v>
      </c>
      <c r="F4398" s="79">
        <f t="shared" si="540"/>
        <v>-3</v>
      </c>
      <c r="G4398" s="79" t="str">
        <f>VLOOKUP($B4398,'Exp Dates'!$E$6:$U$400,MATCH("ExpMoYr",'Exp Dates'!$E$2:$U$2,0),1)</f>
        <v>Sep-2021</v>
      </c>
      <c r="H4398" s="11">
        <v>1</v>
      </c>
      <c r="I4398" s="90">
        <f>IF($I$1=0,(1/(1-91/360*VLOOKUP($B4397,'T-bills'!$B$4:$C$978,2,1)/100))^(($B4398-$B4397)/91)-1,0)</f>
        <v>1.2500718804542288E-6</v>
      </c>
      <c r="J4398" s="90">
        <v>20.95</v>
      </c>
      <c r="K4398" s="11">
        <v>23.31</v>
      </c>
      <c r="L4398" s="11">
        <f t="shared" si="539"/>
        <v>0.89875589875589879</v>
      </c>
      <c r="M4398" s="11">
        <v>25.29</v>
      </c>
      <c r="N4398" s="11">
        <v>4458.58</v>
      </c>
      <c r="P4398" s="11">
        <f t="shared" ca="1" si="542"/>
        <v>7.4133333333333384E-2</v>
      </c>
      <c r="Q4398" s="11">
        <f ca="1">ROUND(IF(Lookup!D4398&gt;0,Lookup!D4398,VLOOKUP(Master!$B4398,Interpolate!$B$3:$T$2500,MATCH("M1-I",Interpolate!$B$2:$T$2,0),0)),3)</f>
        <v>20.625</v>
      </c>
      <c r="R4398" s="11">
        <f ca="1">ROUND(IF(Lookup!E4398&gt;0,Lookup!E4398,VLOOKUP(Master!$B4398,Interpolate!$B$3:$T$2500,MATCH("M2-I",Interpolate!$B$2:$T$2,0),0)),3)</f>
        <v>22.154</v>
      </c>
      <c r="S4398" s="11">
        <f ca="1">ROUND(IF(Lookup!F4398&gt;0,Lookup!F4398,VLOOKUP(Master!$B4398,Interpolate!$B$3:$T$2500,MATCH("M3-I",Interpolate!$B$2:$T$2,0),0)),3)</f>
        <v>22.847000000000001</v>
      </c>
      <c r="T4398" s="11">
        <f ca="1">ROUND(IF(Lookup!G4398&gt;0,Lookup!G4398,VLOOKUP(Master!$B4398,Interpolate!$B$3:$T$2500,MATCH("M4-I",Interpolate!$B$2:$T$2,0),0)),3)</f>
        <v>23.2</v>
      </c>
      <c r="U4398" s="11">
        <f ca="1">ROUND(IF(Lookup!H4398&gt;0,Lookup!H4398,VLOOKUP(Master!$B4398,Interpolate!$B$3:$T$2500,MATCH("M5-I",Interpolate!$B$2:$T$2,0),0)),3)</f>
        <v>24.26</v>
      </c>
      <c r="V4398" s="11">
        <f ca="1">ROUND(IF(Lookup!I4398&gt;0,Lookup!I4398,VLOOKUP(Master!$B4398,Interpolate!$B$3:$T$2500,MATCH("M6-I",Interpolate!$B$2:$T$2,0),0)),3)</f>
        <v>24.721</v>
      </c>
      <c r="W4398" s="11">
        <f ca="1">ROUND(IF(Lookup!J4398&gt;0,Lookup!J4398,VLOOKUP(Master!$B4398,Interpolate!$B$3:$T$2500,MATCH("M7-I",Interpolate!$B$2:$T$2,0),0)),3)</f>
        <v>25.22</v>
      </c>
      <c r="X4398" s="90"/>
      <c r="Y4398" s="90"/>
      <c r="Z4398" s="90"/>
      <c r="AA4398" s="6">
        <f ca="1">Lookup!S4398</f>
        <v>258589</v>
      </c>
      <c r="AB4398" s="90">
        <f t="shared" ca="1" si="543"/>
        <v>7.4133333333333384E-2</v>
      </c>
      <c r="AC4398" s="90">
        <f t="shared" ca="1" si="544"/>
        <v>3.3000000000000064E-2</v>
      </c>
      <c r="AD4398" s="90">
        <f t="shared" ca="1" si="545"/>
        <v>3.1052380952380939E-2</v>
      </c>
    </row>
    <row r="4399" spans="2:30" x14ac:dyDescent="0.25">
      <c r="B4399" s="52">
        <v>44452</v>
      </c>
      <c r="C4399" s="6">
        <f t="shared" si="541"/>
        <v>4397</v>
      </c>
      <c r="D4399" s="13">
        <f>VLOOKUP($B4399,'Exp Dates'!$E$4:$K$400,MATCH("Days1M",'Exp Dates'!$E$2:$X$2,0),1)</f>
        <v>19</v>
      </c>
      <c r="E4399" s="12">
        <f>VLOOKUP($B4399,'Exp Dates'!$E$4:$K$400,MATCH("Trade Count",'Exp Dates'!$E$2:$X$2,0),1)-C4399+D4399-VLOOKUP($B4399,'Exp Dates'!$E$4:$K$400,MATCH("Trade Day Adj",'Exp Dates'!$E$2:$X$2,0),1)*IF($B4399&gt;VLOOKUP($B4399,'Exp Dates'!$E$4:$K$400,MATCH("Trade Day Adj Start",'Exp Dates'!$E$2:$X$2,0),1),1,0)</f>
        <v>2</v>
      </c>
      <c r="F4399" s="79">
        <f t="shared" si="540"/>
        <v>-2</v>
      </c>
      <c r="G4399" s="79" t="str">
        <f>VLOOKUP($B4399,'Exp Dates'!$E$6:$U$400,MATCH("ExpMoYr",'Exp Dates'!$E$2:$U$2,0),1)</f>
        <v>Sep-2021</v>
      </c>
      <c r="H4399" s="11">
        <v>1</v>
      </c>
      <c r="I4399" s="90">
        <f>IF($I$1=0,(1/(1-91/360*VLOOKUP($B4398,'T-bills'!$B$4:$C$978,2,1)/100))^(($B4399-$B4398)/91)-1,0)</f>
        <v>3.7502203293904302E-6</v>
      </c>
      <c r="J4399" s="90">
        <v>19.37</v>
      </c>
      <c r="K4399" s="11">
        <v>22.47</v>
      </c>
      <c r="L4399" s="11">
        <f t="shared" si="539"/>
        <v>0.86203827325322657</v>
      </c>
      <c r="M4399" s="11">
        <v>24.78</v>
      </c>
      <c r="N4399" s="11">
        <v>4468.7299999999996</v>
      </c>
      <c r="P4399" s="11">
        <f t="shared" ca="1" si="542"/>
        <v>0.1053995232666598</v>
      </c>
      <c r="Q4399" s="11">
        <f ca="1">ROUND(IF(Lookup!D4399&gt;0,Lookup!D4399,VLOOKUP(Master!$B4399,Interpolate!$B$3:$T$2500,MATCH("M1-I",Interpolate!$B$2:$T$2,0),0)),3)</f>
        <v>19.297999999999998</v>
      </c>
      <c r="R4399" s="11">
        <f ca="1">ROUND(IF(Lookup!E4399&gt;0,Lookup!E4399,VLOOKUP(Master!$B4399,Interpolate!$B$3:$T$2500,MATCH("M2-I",Interpolate!$B$2:$T$2,0),0)),3)</f>
        <v>21.332000000000001</v>
      </c>
      <c r="S4399" s="11">
        <f ca="1">ROUND(IF(Lookup!F4399&gt;0,Lookup!F4399,VLOOKUP(Master!$B4399,Interpolate!$B$3:$T$2500,MATCH("M3-I",Interpolate!$B$2:$T$2,0),0)),3)</f>
        <v>22.391999999999999</v>
      </c>
      <c r="T4399" s="11">
        <f ca="1">ROUND(IF(Lookup!G4399&gt;0,Lookup!G4399,VLOOKUP(Master!$B4399,Interpolate!$B$3:$T$2500,MATCH("M4-I",Interpolate!$B$2:$T$2,0),0)),3)</f>
        <v>22.986999999999998</v>
      </c>
      <c r="U4399" s="11">
        <f ca="1">ROUND(IF(Lookup!H4399&gt;0,Lookup!H4399,VLOOKUP(Master!$B4399,Interpolate!$B$3:$T$2500,MATCH("M5-I",Interpolate!$B$2:$T$2,0),0)),3)</f>
        <v>24.068999999999999</v>
      </c>
      <c r="V4399" s="11">
        <f ca="1">ROUND(IF(Lookup!I4399&gt;0,Lookup!I4399,VLOOKUP(Master!$B4399,Interpolate!$B$3:$T$2500,MATCH("M6-I",Interpolate!$B$2:$T$2,0),0)),3)</f>
        <v>24.536000000000001</v>
      </c>
      <c r="W4399" s="11">
        <f ca="1">ROUND(IF(Lookup!J4399&gt;0,Lookup!J4399,VLOOKUP(Master!$B4399,Interpolate!$B$3:$T$2500,MATCH("M7-I",Interpolate!$B$2:$T$2,0),0)),3)</f>
        <v>25.05</v>
      </c>
      <c r="X4399" s="90"/>
      <c r="Y4399" s="90"/>
      <c r="Z4399" s="90"/>
      <c r="AA4399" s="6">
        <f ca="1">Lookup!S4399</f>
        <v>253803</v>
      </c>
      <c r="AB4399" s="90">
        <f t="shared" ca="1" si="543"/>
        <v>0.1053995232666598</v>
      </c>
      <c r="AC4399" s="90">
        <f t="shared" ca="1" si="544"/>
        <v>5.0476190476190418E-2</v>
      </c>
      <c r="AD4399" s="90">
        <f t="shared" ca="1" si="545"/>
        <v>3.1695238095238137E-2</v>
      </c>
    </row>
    <row r="4400" spans="2:30" x14ac:dyDescent="0.25">
      <c r="B4400" s="52">
        <v>44453</v>
      </c>
      <c r="C4400" s="6">
        <f t="shared" si="541"/>
        <v>4398</v>
      </c>
      <c r="D4400" s="13">
        <f>VLOOKUP($B4400,'Exp Dates'!$E$4:$K$400,MATCH("Days1M",'Exp Dates'!$E$2:$X$2,0),1)</f>
        <v>19</v>
      </c>
      <c r="E4400" s="12">
        <f>VLOOKUP($B4400,'Exp Dates'!$E$4:$K$400,MATCH("Trade Count",'Exp Dates'!$E$2:$X$2,0),1)-C4400+D4400-VLOOKUP($B4400,'Exp Dates'!$E$4:$K$400,MATCH("Trade Day Adj",'Exp Dates'!$E$2:$X$2,0),1)*IF($B4400&gt;VLOOKUP($B4400,'Exp Dates'!$E$4:$K$400,MATCH("Trade Day Adj Start",'Exp Dates'!$E$2:$X$2,0),1),1,0)</f>
        <v>1</v>
      </c>
      <c r="F4400" s="79">
        <f t="shared" si="540"/>
        <v>-1</v>
      </c>
      <c r="G4400" s="79" t="str">
        <f>VLOOKUP($B4400,'Exp Dates'!$E$6:$U$400,MATCH("ExpMoYr",'Exp Dates'!$E$2:$U$2,0),1)</f>
        <v>Sep-2021</v>
      </c>
      <c r="H4400" s="11">
        <v>1</v>
      </c>
      <c r="I4400" s="90">
        <f>IF($I$1=0,(1/(1-91/360*VLOOKUP($B4399,'T-bills'!$B$4:$C$978,2,1)/100))^(($B4400-$B4399)/91)-1,0)</f>
        <v>1.1111556939003009E-6</v>
      </c>
      <c r="J4400" s="90">
        <v>19.46</v>
      </c>
      <c r="K4400" s="11">
        <v>22.55</v>
      </c>
      <c r="L4400" s="11">
        <f t="shared" si="539"/>
        <v>0.86297117516629718</v>
      </c>
      <c r="M4400" s="11">
        <v>24.87</v>
      </c>
      <c r="N4400" s="11">
        <v>4443.05</v>
      </c>
      <c r="P4400" s="11">
        <f t="shared" ca="1" si="542"/>
        <v>9.3634288612731487E-2</v>
      </c>
      <c r="Q4400" s="11">
        <f ca="1">ROUND(IF(Lookup!D4400&gt;0,Lookup!D4400,VLOOKUP(Master!$B4400,Interpolate!$B$3:$T$2500,MATCH("M1-I",Interpolate!$B$2:$T$2,0),0)),3)</f>
        <v>19.715</v>
      </c>
      <c r="R4400" s="11">
        <f ca="1">ROUND(IF(Lookup!E4400&gt;0,Lookup!E4400,VLOOKUP(Master!$B4400,Interpolate!$B$3:$T$2500,MATCH("M2-I",Interpolate!$B$2:$T$2,0),0)),3)</f>
        <v>21.561</v>
      </c>
      <c r="S4400" s="11">
        <f ca="1">ROUND(IF(Lookup!F4400&gt;0,Lookup!F4400,VLOOKUP(Master!$B4400,Interpolate!$B$3:$T$2500,MATCH("M3-I",Interpolate!$B$2:$T$2,0),0)),3)</f>
        <v>22.670999999999999</v>
      </c>
      <c r="T4400" s="11">
        <f ca="1">ROUND(IF(Lookup!G4400&gt;0,Lookup!G4400,VLOOKUP(Master!$B4400,Interpolate!$B$3:$T$2500,MATCH("M4-I",Interpolate!$B$2:$T$2,0),0)),3)</f>
        <v>23.306000000000001</v>
      </c>
      <c r="U4400" s="11">
        <f ca="1">ROUND(IF(Lookup!H4400&gt;0,Lookup!H4400,VLOOKUP(Master!$B4400,Interpolate!$B$3:$T$2500,MATCH("M5-I",Interpolate!$B$2:$T$2,0),0)),3)</f>
        <v>24.298999999999999</v>
      </c>
      <c r="V4400" s="11">
        <f ca="1">ROUND(IF(Lookup!I4400&gt;0,Lookup!I4400,VLOOKUP(Master!$B4400,Interpolate!$B$3:$T$2500,MATCH("M6-I",Interpolate!$B$2:$T$2,0),0)),3)</f>
        <v>24.71</v>
      </c>
      <c r="W4400" s="11">
        <f ca="1">ROUND(IF(Lookup!J4400&gt;0,Lookup!J4400,VLOOKUP(Master!$B4400,Interpolate!$B$3:$T$2500,MATCH("M7-I",Interpolate!$B$2:$T$2,0),0)),3)</f>
        <v>25.2</v>
      </c>
      <c r="X4400" s="90"/>
      <c r="Y4400" s="90"/>
      <c r="Z4400" s="90"/>
      <c r="AA4400" s="6">
        <f ca="1">Lookup!S4400</f>
        <v>249474</v>
      </c>
      <c r="AB4400" s="90">
        <f t="shared" ca="1" si="543"/>
        <v>9.3634288612731487E-2</v>
      </c>
      <c r="AC4400" s="90">
        <f t="shared" ca="1" si="544"/>
        <v>5.2857142857142832E-2</v>
      </c>
      <c r="AD4400" s="90">
        <f t="shared" ca="1" si="545"/>
        <v>2.9014285714285697E-2</v>
      </c>
    </row>
    <row r="4401" spans="2:30" x14ac:dyDescent="0.25">
      <c r="B4401" s="52">
        <v>44454</v>
      </c>
      <c r="C4401" s="6">
        <f t="shared" si="541"/>
        <v>4399</v>
      </c>
      <c r="D4401" s="13">
        <f>VLOOKUP($B4401,'Exp Dates'!$E$4:$K$400,MATCH("Days1M",'Exp Dates'!$E$2:$X$2,0),1)</f>
        <v>25</v>
      </c>
      <c r="E4401" s="12">
        <f>VLOOKUP($B4401,'Exp Dates'!$E$4:$K$400,MATCH("Trade Count",'Exp Dates'!$E$2:$X$2,0),1)-C4401+D4401-VLOOKUP($B4401,'Exp Dates'!$E$4:$K$400,MATCH("Trade Day Adj",'Exp Dates'!$E$2:$X$2,0),1)*IF($B4401&gt;VLOOKUP($B4401,'Exp Dates'!$E$4:$K$400,MATCH("Trade Day Adj Start",'Exp Dates'!$E$2:$X$2,0),1),1,0)</f>
        <v>25</v>
      </c>
      <c r="F4401" s="79">
        <f t="shared" si="540"/>
        <v>0</v>
      </c>
      <c r="G4401" s="79" t="str">
        <f>VLOOKUP($B4401,'Exp Dates'!$E$6:$U$400,MATCH("ExpMoYr",'Exp Dates'!$E$2:$U$2,0),1)</f>
        <v>Oct-2021</v>
      </c>
      <c r="H4401" s="11">
        <v>1</v>
      </c>
      <c r="I4401" s="90">
        <f>IF($I$1=0,(1/(1-91/360*VLOOKUP($B4400,'T-bills'!$B$4:$C$978,2,1)/100))^(($B4401-$B4400)/91)-1,0)</f>
        <v>1.1111556939003009E-6</v>
      </c>
      <c r="J4401" s="90">
        <v>18.18</v>
      </c>
      <c r="K4401" s="11">
        <v>21.76</v>
      </c>
      <c r="L4401" s="11">
        <f t="shared" si="539"/>
        <v>0.83547794117647056</v>
      </c>
      <c r="M4401" s="11">
        <v>24.3</v>
      </c>
      <c r="N4401" s="11">
        <v>4480.7</v>
      </c>
      <c r="P4401" s="11">
        <f t="shared" ca="1" si="542"/>
        <v>7.0112294845954493E-2</v>
      </c>
      <c r="Q4401" s="11">
        <f ca="1">ROUND(IF(Lookup!D4401&gt;0,Lookup!D4401,VLOOKUP(Master!$B4401,Interpolate!$B$3:$T$2500,MATCH("M1-I",Interpolate!$B$2:$T$2,0),0)),3)</f>
        <v>20.838000000000001</v>
      </c>
      <c r="R4401" s="11">
        <f ca="1">ROUND(IF(Lookup!E4401&gt;0,Lookup!E4401,VLOOKUP(Master!$B4401,Interpolate!$B$3:$T$2500,MATCH("M2-I",Interpolate!$B$2:$T$2,0),0)),3)</f>
        <v>22.298999999999999</v>
      </c>
      <c r="S4401" s="11">
        <f ca="1">ROUND(IF(Lookup!F4401&gt;0,Lookup!F4401,VLOOKUP(Master!$B4401,Interpolate!$B$3:$T$2500,MATCH("M3-I",Interpolate!$B$2:$T$2,0),0)),3)</f>
        <v>23.042999999999999</v>
      </c>
      <c r="T4401" s="11">
        <f ca="1">ROUND(IF(Lookup!G4401&gt;0,Lookup!G4401,VLOOKUP(Master!$B4401,Interpolate!$B$3:$T$2500,MATCH("M4-I",Interpolate!$B$2:$T$2,0),0)),3)</f>
        <v>24.001000000000001</v>
      </c>
      <c r="U4401" s="11">
        <f ca="1">ROUND(IF(Lookup!H4401&gt;0,Lookup!H4401,VLOOKUP(Master!$B4401,Interpolate!$B$3:$T$2500,MATCH("M5-I",Interpolate!$B$2:$T$2,0),0)),3)</f>
        <v>24.417999999999999</v>
      </c>
      <c r="V4401" s="11">
        <f ca="1">ROUND(IF(Lookup!I4401&gt;0,Lookup!I4401,VLOOKUP(Master!$B4401,Interpolate!$B$3:$T$2500,MATCH("M6-I",Interpolate!$B$2:$T$2,0),0)),3)</f>
        <v>24.9</v>
      </c>
      <c r="W4401" s="11">
        <f ca="1">ROUND(IF(Lookup!J4401&gt;0,Lookup!J4401,VLOOKUP(Master!$B4401,Interpolate!$B$3:$T$2500,MATCH("M7-I",Interpolate!$B$2:$T$2,0),0)),3)</f>
        <v>25.003</v>
      </c>
      <c r="X4401" s="90"/>
      <c r="Y4401" s="90"/>
      <c r="Z4401" s="90"/>
      <c r="AA4401" s="6">
        <f ca="1">Lookup!S4401</f>
        <v>275126</v>
      </c>
      <c r="AB4401" s="90">
        <f t="shared" ca="1" si="543"/>
        <v>7.0112294845954493E-2</v>
      </c>
      <c r="AC4401" s="90">
        <f t="shared" ca="1" si="544"/>
        <v>3.542857142857142E-2</v>
      </c>
      <c r="AD4401" s="90">
        <f t="shared" ca="1" si="545"/>
        <v>1.6609523809523793E-2</v>
      </c>
    </row>
    <row r="4402" spans="2:30" x14ac:dyDescent="0.25">
      <c r="B4402" s="52">
        <v>44455</v>
      </c>
      <c r="C4402" s="6">
        <f t="shared" si="541"/>
        <v>4400</v>
      </c>
      <c r="D4402" s="13">
        <f>VLOOKUP($B4402,'Exp Dates'!$E$4:$K$400,MATCH("Days1M",'Exp Dates'!$E$2:$X$2,0),1)</f>
        <v>25</v>
      </c>
      <c r="E4402" s="12">
        <f>VLOOKUP($B4402,'Exp Dates'!$E$4:$K$400,MATCH("Trade Count",'Exp Dates'!$E$2:$X$2,0),1)-C4402+D4402-VLOOKUP($B4402,'Exp Dates'!$E$4:$K$400,MATCH("Trade Day Adj",'Exp Dates'!$E$2:$X$2,0),1)*IF($B4402&gt;VLOOKUP($B4402,'Exp Dates'!$E$4:$K$400,MATCH("Trade Day Adj Start",'Exp Dates'!$E$2:$X$2,0),1),1,0)</f>
        <v>24</v>
      </c>
      <c r="F4402" s="79">
        <f t="shared" si="540"/>
        <v>1</v>
      </c>
      <c r="G4402" s="79" t="str">
        <f>VLOOKUP($B4402,'Exp Dates'!$E$6:$U$400,MATCH("ExpMoYr",'Exp Dates'!$E$2:$U$2,0),1)</f>
        <v>Oct-2021</v>
      </c>
      <c r="H4402" s="11">
        <v>1</v>
      </c>
      <c r="I4402" s="90">
        <f>IF($I$1=0,(1/(1-91/360*VLOOKUP($B4401,'T-bills'!$B$4:$C$978,2,1)/100))^(($B4402-$B4401)/91)-1,0)</f>
        <v>1.1111556939003009E-6</v>
      </c>
      <c r="J4402" s="90">
        <v>18.690000000000001</v>
      </c>
      <c r="K4402" s="11">
        <v>21.81</v>
      </c>
      <c r="L4402" s="11">
        <f t="shared" si="539"/>
        <v>0.85694635488308124</v>
      </c>
      <c r="M4402" s="11">
        <v>24.34</v>
      </c>
      <c r="N4402" s="11">
        <v>4473.75</v>
      </c>
      <c r="P4402" s="11">
        <f t="shared" ca="1" si="542"/>
        <v>7.0344424985405718E-2</v>
      </c>
      <c r="Q4402" s="11">
        <f ca="1">ROUND(IF(Lookup!D4402&gt;0,Lookup!D4402,VLOOKUP(Master!$B4402,Interpolate!$B$3:$T$2500,MATCH("M1-I",Interpolate!$B$2:$T$2,0),0)),3)</f>
        <v>20.556000000000001</v>
      </c>
      <c r="R4402" s="11">
        <f ca="1">ROUND(IF(Lookup!E4402&gt;0,Lookup!E4402,VLOOKUP(Master!$B4402,Interpolate!$B$3:$T$2500,MATCH("M2-I",Interpolate!$B$2:$T$2,0),0)),3)</f>
        <v>22.001999999999999</v>
      </c>
      <c r="S4402" s="11">
        <f ca="1">ROUND(IF(Lookup!F4402&gt;0,Lookup!F4402,VLOOKUP(Master!$B4402,Interpolate!$B$3:$T$2500,MATCH("M3-I",Interpolate!$B$2:$T$2,0),0)),3)</f>
        <v>22.795000000000002</v>
      </c>
      <c r="T4402" s="11">
        <f ca="1">ROUND(IF(Lookup!G4402&gt;0,Lookup!G4402,VLOOKUP(Master!$B4402,Interpolate!$B$3:$T$2500,MATCH("M4-I",Interpolate!$B$2:$T$2,0),0)),3)</f>
        <v>23.85</v>
      </c>
      <c r="U4402" s="11">
        <f ca="1">ROUND(IF(Lookup!H4402&gt;0,Lookup!H4402,VLOOKUP(Master!$B4402,Interpolate!$B$3:$T$2500,MATCH("M5-I",Interpolate!$B$2:$T$2,0),0)),3)</f>
        <v>24.294</v>
      </c>
      <c r="V4402" s="11">
        <f ca="1">ROUND(IF(Lookup!I4402&gt;0,Lookup!I4402,VLOOKUP(Master!$B4402,Interpolate!$B$3:$T$2500,MATCH("M6-I",Interpolate!$B$2:$T$2,0),0)),3)</f>
        <v>24.8</v>
      </c>
      <c r="W4402" s="11">
        <f ca="1">ROUND(IF(Lookup!J4402&gt;0,Lookup!J4402,VLOOKUP(Master!$B4402,Interpolate!$B$3:$T$2500,MATCH("M7-I",Interpolate!$B$2:$T$2,0),0)),3)</f>
        <v>24.914999999999999</v>
      </c>
      <c r="X4402" s="90"/>
      <c r="Y4402" s="90"/>
      <c r="Z4402" s="90"/>
      <c r="AA4402" s="6">
        <f ca="1">Lookup!S4402</f>
        <v>274363</v>
      </c>
      <c r="AB4402" s="90">
        <f t="shared" ca="1" si="543"/>
        <v>7.0344424985405718E-2</v>
      </c>
      <c r="AC4402" s="90">
        <f t="shared" ca="1" si="544"/>
        <v>3.7761904761904899E-2</v>
      </c>
      <c r="AD4402" s="90">
        <f t="shared" ca="1" si="545"/>
        <v>1.7623809523809493E-2</v>
      </c>
    </row>
    <row r="4403" spans="2:30" x14ac:dyDescent="0.25">
      <c r="B4403" s="52">
        <v>44456</v>
      </c>
      <c r="C4403" s="6">
        <f t="shared" si="541"/>
        <v>4401</v>
      </c>
      <c r="D4403" s="13">
        <f>VLOOKUP($B4403,'Exp Dates'!$E$4:$K$400,MATCH("Days1M",'Exp Dates'!$E$2:$X$2,0),1)</f>
        <v>25</v>
      </c>
      <c r="E4403" s="12">
        <f>VLOOKUP($B4403,'Exp Dates'!$E$4:$K$400,MATCH("Trade Count",'Exp Dates'!$E$2:$X$2,0),1)-C4403+D4403-VLOOKUP($B4403,'Exp Dates'!$E$4:$K$400,MATCH("Trade Day Adj",'Exp Dates'!$E$2:$X$2,0),1)*IF($B4403&gt;VLOOKUP($B4403,'Exp Dates'!$E$4:$K$400,MATCH("Trade Day Adj Start",'Exp Dates'!$E$2:$X$2,0),1),1,0)</f>
        <v>23</v>
      </c>
      <c r="F4403" s="79">
        <f t="shared" si="540"/>
        <v>2</v>
      </c>
      <c r="G4403" s="79" t="str">
        <f>VLOOKUP($B4403,'Exp Dates'!$E$6:$U$400,MATCH("ExpMoYr",'Exp Dates'!$E$2:$U$2,0),1)</f>
        <v>Oct-2021</v>
      </c>
      <c r="H4403" s="11">
        <v>1</v>
      </c>
      <c r="I4403" s="90">
        <f>IF($I$1=0,(1/(1-91/360*VLOOKUP($B4402,'T-bills'!$B$4:$C$978,2,1)/100))^(($B4403-$B4402)/91)-1,0)</f>
        <v>1.1111556939003009E-6</v>
      </c>
      <c r="J4403" s="90">
        <v>20.81</v>
      </c>
      <c r="K4403" s="11">
        <v>23.22</v>
      </c>
      <c r="L4403" s="11">
        <f t="shared" si="539"/>
        <v>0.89621016365202411</v>
      </c>
      <c r="M4403" s="11">
        <v>25.23</v>
      </c>
      <c r="N4403" s="11">
        <v>4432.99</v>
      </c>
      <c r="P4403" s="11">
        <f t="shared" ca="1" si="542"/>
        <v>4.6084419728325443E-2</v>
      </c>
      <c r="Q4403" s="11">
        <f ca="1">ROUND(IF(Lookup!D4403&gt;0,Lookup!D4403,VLOOKUP(Master!$B4403,Interpolate!$B$3:$T$2500,MATCH("M1-I",Interpolate!$B$2:$T$2,0),0)),3)</f>
        <v>21.937999999999999</v>
      </c>
      <c r="R4403" s="11">
        <f ca="1">ROUND(IF(Lookup!E4403&gt;0,Lookup!E4403,VLOOKUP(Master!$B4403,Interpolate!$B$3:$T$2500,MATCH("M2-I",Interpolate!$B$2:$T$2,0),0)),3)</f>
        <v>22.949000000000002</v>
      </c>
      <c r="S4403" s="11">
        <f ca="1">ROUND(IF(Lookup!F4403&gt;0,Lookup!F4403,VLOOKUP(Master!$B4403,Interpolate!$B$3:$T$2500,MATCH("M3-I",Interpolate!$B$2:$T$2,0),0)),3)</f>
        <v>23.440999999999999</v>
      </c>
      <c r="T4403" s="11">
        <f ca="1">ROUND(IF(Lookup!G4403&gt;0,Lookup!G4403,VLOOKUP(Master!$B4403,Interpolate!$B$3:$T$2500,MATCH("M4-I",Interpolate!$B$2:$T$2,0),0)),3)</f>
        <v>24.35</v>
      </c>
      <c r="U4403" s="11">
        <f ca="1">ROUND(IF(Lookup!H4403&gt;0,Lookup!H4403,VLOOKUP(Master!$B4403,Interpolate!$B$3:$T$2500,MATCH("M5-I",Interpolate!$B$2:$T$2,0),0)),3)</f>
        <v>24.7</v>
      </c>
      <c r="V4403" s="11">
        <f ca="1">ROUND(IF(Lookup!I4403&gt;0,Lookup!I4403,VLOOKUP(Master!$B4403,Interpolate!$B$3:$T$2500,MATCH("M6-I",Interpolate!$B$2:$T$2,0),0)),3)</f>
        <v>25.209</v>
      </c>
      <c r="W4403" s="11">
        <f ca="1">ROUND(IF(Lookup!J4403&gt;0,Lookup!J4403,VLOOKUP(Master!$B4403,Interpolate!$B$3:$T$2500,MATCH("M7-I",Interpolate!$B$2:$T$2,0),0)),3)</f>
        <v>25.3</v>
      </c>
      <c r="X4403" s="90"/>
      <c r="Y4403" s="90"/>
      <c r="Z4403" s="90"/>
      <c r="AA4403" s="6">
        <f ca="1">Lookup!S4403</f>
        <v>279820</v>
      </c>
      <c r="AB4403" s="90">
        <f t="shared" ca="1" si="543"/>
        <v>4.6084419728325443E-2</v>
      </c>
      <c r="AC4403" s="90">
        <f t="shared" ca="1" si="544"/>
        <v>2.3428571428571302E-2</v>
      </c>
      <c r="AD4403" s="90">
        <f t="shared" ca="1" si="545"/>
        <v>1.5995238095238087E-2</v>
      </c>
    </row>
    <row r="4404" spans="2:30" x14ac:dyDescent="0.25">
      <c r="B4404" s="52">
        <v>44459</v>
      </c>
      <c r="C4404" s="6">
        <f t="shared" si="541"/>
        <v>4402</v>
      </c>
      <c r="D4404" s="13">
        <f>VLOOKUP($B4404,'Exp Dates'!$E$4:$K$400,MATCH("Days1M",'Exp Dates'!$E$2:$X$2,0),1)</f>
        <v>25</v>
      </c>
      <c r="E4404" s="12">
        <f>VLOOKUP($B4404,'Exp Dates'!$E$4:$K$400,MATCH("Trade Count",'Exp Dates'!$E$2:$X$2,0),1)-C4404+D4404-VLOOKUP($B4404,'Exp Dates'!$E$4:$K$400,MATCH("Trade Day Adj",'Exp Dates'!$E$2:$X$2,0),1)*IF($B4404&gt;VLOOKUP($B4404,'Exp Dates'!$E$4:$K$400,MATCH("Trade Day Adj Start",'Exp Dates'!$E$2:$X$2,0),1),1,0)</f>
        <v>22</v>
      </c>
      <c r="F4404" s="79">
        <f t="shared" si="540"/>
        <v>3</v>
      </c>
      <c r="G4404" s="79" t="str">
        <f>VLOOKUP($B4404,'Exp Dates'!$E$6:$U$400,MATCH("ExpMoYr",'Exp Dates'!$E$2:$U$2,0),1)</f>
        <v>Oct-2021</v>
      </c>
      <c r="H4404" s="11">
        <v>1</v>
      </c>
      <c r="I4404" s="90">
        <f>IF($I$1=0,(1/(1-91/360*VLOOKUP($B4403,'T-bills'!$B$4:$C$978,2,1)/100))^(($B4404-$B4403)/91)-1,0)</f>
        <v>3.3334707854049128E-6</v>
      </c>
      <c r="J4404" s="90">
        <v>25.71</v>
      </c>
      <c r="K4404" s="11">
        <v>26.4</v>
      </c>
      <c r="L4404" s="11">
        <f t="shared" si="539"/>
        <v>0.97386363636363649</v>
      </c>
      <c r="M4404" s="11">
        <v>27.19</v>
      </c>
      <c r="N4404" s="11">
        <v>4357.7299999999996</v>
      </c>
      <c r="P4404" s="11">
        <f t="shared" ca="1" si="542"/>
        <v>9.6063442750276007E-3</v>
      </c>
      <c r="Q4404" s="11">
        <f ca="1">ROUND(IF(Lookup!D4404&gt;0,Lookup!D4404,VLOOKUP(Master!$B4404,Interpolate!$B$3:$T$2500,MATCH("M1-I",Interpolate!$B$2:$T$2,0),0)),3)</f>
        <v>24.463000000000001</v>
      </c>
      <c r="R4404" s="11">
        <f ca="1">ROUND(IF(Lookup!E4404&gt;0,Lookup!E4404,VLOOKUP(Master!$B4404,Interpolate!$B$3:$T$2500,MATCH("M2-I",Interpolate!$B$2:$T$2,0),0)),3)</f>
        <v>24.698</v>
      </c>
      <c r="S4404" s="11">
        <f ca="1">ROUND(IF(Lookup!F4404&gt;0,Lookup!F4404,VLOOKUP(Master!$B4404,Interpolate!$B$3:$T$2500,MATCH("M3-I",Interpolate!$B$2:$T$2,0),0)),3)</f>
        <v>24.812999999999999</v>
      </c>
      <c r="T4404" s="11">
        <f ca="1">ROUND(IF(Lookup!G4404&gt;0,Lookup!G4404,VLOOKUP(Master!$B4404,Interpolate!$B$3:$T$2500,MATCH("M4-I",Interpolate!$B$2:$T$2,0),0)),3)</f>
        <v>25.478999999999999</v>
      </c>
      <c r="U4404" s="11">
        <f ca="1">ROUND(IF(Lookup!H4404&gt;0,Lookup!H4404,VLOOKUP(Master!$B4404,Interpolate!$B$3:$T$2500,MATCH("M5-I",Interpolate!$B$2:$T$2,0),0)),3)</f>
        <v>25.623999999999999</v>
      </c>
      <c r="V4404" s="11">
        <f ca="1">ROUND(IF(Lookup!I4404&gt;0,Lookup!I4404,VLOOKUP(Master!$B4404,Interpolate!$B$3:$T$2500,MATCH("M6-I",Interpolate!$B$2:$T$2,0),0)),3)</f>
        <v>25.966000000000001</v>
      </c>
      <c r="W4404" s="11">
        <f ca="1">ROUND(IF(Lookup!J4404&gt;0,Lookup!J4404,VLOOKUP(Master!$B4404,Interpolate!$B$3:$T$2500,MATCH("M7-I",Interpolate!$B$2:$T$2,0),0)),3)</f>
        <v>26.074999999999999</v>
      </c>
      <c r="X4404" s="90"/>
      <c r="Y4404" s="90"/>
      <c r="Z4404" s="90"/>
      <c r="AA4404" s="6">
        <f ca="1">Lookup!S4404</f>
        <v>289168</v>
      </c>
      <c r="AB4404" s="90">
        <f t="shared" ca="1" si="543"/>
        <v>9.6063442750276007E-3</v>
      </c>
      <c r="AC4404" s="90">
        <f t="shared" ca="1" si="544"/>
        <v>5.4761904761904019E-3</v>
      </c>
      <c r="AD4404" s="90">
        <f t="shared" ca="1" si="545"/>
        <v>1.0142857142857155E-2</v>
      </c>
    </row>
    <row r="4405" spans="2:30" x14ac:dyDescent="0.25">
      <c r="B4405" s="52">
        <v>44460</v>
      </c>
      <c r="C4405" s="6">
        <f t="shared" si="541"/>
        <v>4403</v>
      </c>
      <c r="D4405" s="13">
        <f>VLOOKUP($B4405,'Exp Dates'!$E$4:$K$400,MATCH("Days1M",'Exp Dates'!$E$2:$X$2,0),1)</f>
        <v>25</v>
      </c>
      <c r="E4405" s="12">
        <f>VLOOKUP($B4405,'Exp Dates'!$E$4:$K$400,MATCH("Trade Count",'Exp Dates'!$E$2:$X$2,0),1)-C4405+D4405-VLOOKUP($B4405,'Exp Dates'!$E$4:$K$400,MATCH("Trade Day Adj",'Exp Dates'!$E$2:$X$2,0),1)*IF($B4405&gt;VLOOKUP($B4405,'Exp Dates'!$E$4:$K$400,MATCH("Trade Day Adj Start",'Exp Dates'!$E$2:$X$2,0),1),1,0)</f>
        <v>21</v>
      </c>
      <c r="F4405" s="79">
        <f t="shared" si="540"/>
        <v>4</v>
      </c>
      <c r="G4405" s="79" t="str">
        <f>VLOOKUP($B4405,'Exp Dates'!$E$6:$U$400,MATCH("ExpMoYr",'Exp Dates'!$E$2:$U$2,0),1)</f>
        <v>Oct-2021</v>
      </c>
      <c r="H4405" s="11">
        <v>1</v>
      </c>
      <c r="I4405" s="90">
        <f>IF($I$1=0,(1/(1-91/360*VLOOKUP($B4404,'T-bills'!$B$4:$C$978,2,1)/100))^(($B4405-$B4404)/91)-1,0)</f>
        <v>9.7224128259298936E-7</v>
      </c>
      <c r="J4405" s="90">
        <v>24.36</v>
      </c>
      <c r="K4405" s="11">
        <v>25.47</v>
      </c>
      <c r="L4405" s="11">
        <f t="shared" si="539"/>
        <v>0.95641931684334514</v>
      </c>
      <c r="M4405" s="11">
        <v>26.75</v>
      </c>
      <c r="N4405" s="11">
        <v>4354.1899999999996</v>
      </c>
      <c r="P4405" s="11">
        <f t="shared" ca="1" si="542"/>
        <v>2.9279952195996328E-2</v>
      </c>
      <c r="Q4405" s="11">
        <f ca="1">ROUND(IF(Lookup!D4405&gt;0,Lookup!D4405,VLOOKUP(Master!$B4405,Interpolate!$B$3:$T$2500,MATCH("M1-I",Interpolate!$B$2:$T$2,0),0)),3)</f>
        <v>23.428999999999998</v>
      </c>
      <c r="R4405" s="11">
        <f ca="1">ROUND(IF(Lookup!E4405&gt;0,Lookup!E4405,VLOOKUP(Master!$B4405,Interpolate!$B$3:$T$2500,MATCH("M2-I",Interpolate!$B$2:$T$2,0),0)),3)</f>
        <v>24.114999999999998</v>
      </c>
      <c r="S4405" s="11">
        <f ca="1">ROUND(IF(Lookup!F4405&gt;0,Lookup!F4405,VLOOKUP(Master!$B4405,Interpolate!$B$3:$T$2500,MATCH("M3-I",Interpolate!$B$2:$T$2,0),0)),3)</f>
        <v>24.382999999999999</v>
      </c>
      <c r="T4405" s="11">
        <f ca="1">ROUND(IF(Lookup!G4405&gt;0,Lookup!G4405,VLOOKUP(Master!$B4405,Interpolate!$B$3:$T$2500,MATCH("M4-I",Interpolate!$B$2:$T$2,0),0)),3)</f>
        <v>24.992999999999999</v>
      </c>
      <c r="U4405" s="11">
        <f ca="1">ROUND(IF(Lookup!H4405&gt;0,Lookup!H4405,VLOOKUP(Master!$B4405,Interpolate!$B$3:$T$2500,MATCH("M5-I",Interpolate!$B$2:$T$2,0),0)),3)</f>
        <v>25.2</v>
      </c>
      <c r="V4405" s="11">
        <f ca="1">ROUND(IF(Lookup!I4405&gt;0,Lookup!I4405,VLOOKUP(Master!$B4405,Interpolate!$B$3:$T$2500,MATCH("M6-I",Interpolate!$B$2:$T$2,0),0)),3)</f>
        <v>25.548999999999999</v>
      </c>
      <c r="W4405" s="11">
        <f ca="1">ROUND(IF(Lookup!J4405&gt;0,Lookup!J4405,VLOOKUP(Master!$B4405,Interpolate!$B$3:$T$2500,MATCH("M7-I",Interpolate!$B$2:$T$2,0),0)),3)</f>
        <v>25.6</v>
      </c>
      <c r="X4405" s="90"/>
      <c r="Y4405" s="90"/>
      <c r="Z4405" s="90"/>
      <c r="AA4405" s="6">
        <f ca="1">Lookup!S4405</f>
        <v>274446</v>
      </c>
      <c r="AB4405" s="90">
        <f t="shared" ca="1" si="543"/>
        <v>2.9279952195996328E-2</v>
      </c>
      <c r="AC4405" s="90">
        <f t="shared" ca="1" si="544"/>
        <v>1.2761904761904794E-2</v>
      </c>
      <c r="AD4405" s="90">
        <f t="shared" ca="1" si="545"/>
        <v>1.0333333333333375E-2</v>
      </c>
    </row>
    <row r="4406" spans="2:30" x14ac:dyDescent="0.25">
      <c r="B4406" s="52">
        <v>44461</v>
      </c>
      <c r="C4406" s="6">
        <f t="shared" si="541"/>
        <v>4404</v>
      </c>
      <c r="D4406" s="13">
        <f>VLOOKUP($B4406,'Exp Dates'!$E$4:$K$400,MATCH("Days1M",'Exp Dates'!$E$2:$X$2,0),1)</f>
        <v>25</v>
      </c>
      <c r="E4406" s="12">
        <f>VLOOKUP($B4406,'Exp Dates'!$E$4:$K$400,MATCH("Trade Count",'Exp Dates'!$E$2:$X$2,0),1)-C4406+D4406-VLOOKUP($B4406,'Exp Dates'!$E$4:$K$400,MATCH("Trade Day Adj",'Exp Dates'!$E$2:$X$2,0),1)*IF($B4406&gt;VLOOKUP($B4406,'Exp Dates'!$E$4:$K$400,MATCH("Trade Day Adj Start",'Exp Dates'!$E$2:$X$2,0),1),1,0)</f>
        <v>20</v>
      </c>
      <c r="F4406" s="79">
        <f t="shared" si="540"/>
        <v>5</v>
      </c>
      <c r="G4406" s="79" t="str">
        <f>VLOOKUP($B4406,'Exp Dates'!$E$6:$U$400,MATCH("ExpMoYr",'Exp Dates'!$E$2:$U$2,0),1)</f>
        <v>Oct-2021</v>
      </c>
      <c r="H4406" s="11">
        <v>1</v>
      </c>
      <c r="I4406" s="90">
        <f>IF($I$1=0,(1/(1-91/360*VLOOKUP($B4405,'T-bills'!$B$4:$C$978,2,1)/100))^(($B4406-$B4405)/91)-1,0)</f>
        <v>9.7224128259298936E-7</v>
      </c>
      <c r="J4406" s="90">
        <v>20.87</v>
      </c>
      <c r="K4406" s="11">
        <v>23.05</v>
      </c>
      <c r="L4406" s="11">
        <f t="shared" si="539"/>
        <v>0.90542299349240785</v>
      </c>
      <c r="M4406" s="11">
        <v>25.07</v>
      </c>
      <c r="N4406" s="11">
        <v>4395.6400000000003</v>
      </c>
      <c r="P4406" s="11">
        <f t="shared" ca="1" si="542"/>
        <v>4.6879949318973768E-2</v>
      </c>
      <c r="Q4406" s="11">
        <f ca="1">ROUND(IF(Lookup!D4406&gt;0,Lookup!D4406,VLOOKUP(Master!$B4406,Interpolate!$B$3:$T$2500,MATCH("M1-I",Interpolate!$B$2:$T$2,0),0)),3)</f>
        <v>22.099</v>
      </c>
      <c r="R4406" s="11">
        <f ca="1">ROUND(IF(Lookup!E4406&gt;0,Lookup!E4406,VLOOKUP(Master!$B4406,Interpolate!$B$3:$T$2500,MATCH("M2-I",Interpolate!$B$2:$T$2,0),0)),3)</f>
        <v>23.135000000000002</v>
      </c>
      <c r="S4406" s="11">
        <f ca="1">ROUND(IF(Lookup!F4406&gt;0,Lookup!F4406,VLOOKUP(Master!$B4406,Interpolate!$B$3:$T$2500,MATCH("M3-I",Interpolate!$B$2:$T$2,0),0)),3)</f>
        <v>23.539000000000001</v>
      </c>
      <c r="T4406" s="11">
        <f ca="1">ROUND(IF(Lookup!G4406&gt;0,Lookup!G4406,VLOOKUP(Master!$B4406,Interpolate!$B$3:$T$2500,MATCH("M4-I",Interpolate!$B$2:$T$2,0),0)),3)</f>
        <v>24.34</v>
      </c>
      <c r="U4406" s="11">
        <f ca="1">ROUND(IF(Lookup!H4406&gt;0,Lookup!H4406,VLOOKUP(Master!$B4406,Interpolate!$B$3:$T$2500,MATCH("M5-I",Interpolate!$B$2:$T$2,0),0)),3)</f>
        <v>24.699000000000002</v>
      </c>
      <c r="V4406" s="11">
        <f ca="1">ROUND(IF(Lookup!I4406&gt;0,Lookup!I4406,VLOOKUP(Master!$B4406,Interpolate!$B$3:$T$2500,MATCH("M6-I",Interpolate!$B$2:$T$2,0),0)),3)</f>
        <v>25.093</v>
      </c>
      <c r="W4406" s="11">
        <f ca="1">ROUND(IF(Lookup!J4406&gt;0,Lookup!J4406,VLOOKUP(Master!$B4406,Interpolate!$B$3:$T$2500,MATCH("M7-I",Interpolate!$B$2:$T$2,0),0)),3)</f>
        <v>25.256</v>
      </c>
      <c r="X4406" s="90"/>
      <c r="Y4406" s="90"/>
      <c r="Z4406" s="90"/>
      <c r="AA4406" s="6">
        <f ca="1">Lookup!S4406</f>
        <v>262497</v>
      </c>
      <c r="AB4406" s="90">
        <f t="shared" ca="1" si="543"/>
        <v>4.6879949318973768E-2</v>
      </c>
      <c r="AC4406" s="90">
        <f t="shared" ca="1" si="544"/>
        <v>1.9238095238095235E-2</v>
      </c>
      <c r="AD4406" s="90">
        <f t="shared" ca="1" si="545"/>
        <v>1.4961904761904761E-2</v>
      </c>
    </row>
    <row r="4407" spans="2:30" x14ac:dyDescent="0.25">
      <c r="B4407" s="52">
        <v>44462</v>
      </c>
      <c r="C4407" s="6">
        <f t="shared" si="541"/>
        <v>4405</v>
      </c>
      <c r="D4407" s="13">
        <f>VLOOKUP($B4407,'Exp Dates'!$E$4:$K$400,MATCH("Days1M",'Exp Dates'!$E$2:$X$2,0),1)</f>
        <v>25</v>
      </c>
      <c r="E4407" s="12">
        <f>VLOOKUP($B4407,'Exp Dates'!$E$4:$K$400,MATCH("Trade Count",'Exp Dates'!$E$2:$X$2,0),1)-C4407+D4407-VLOOKUP($B4407,'Exp Dates'!$E$4:$K$400,MATCH("Trade Day Adj",'Exp Dates'!$E$2:$X$2,0),1)*IF($B4407&gt;VLOOKUP($B4407,'Exp Dates'!$E$4:$K$400,MATCH("Trade Day Adj Start",'Exp Dates'!$E$2:$X$2,0),1),1,0)</f>
        <v>19</v>
      </c>
      <c r="F4407" s="79">
        <f t="shared" si="540"/>
        <v>6</v>
      </c>
      <c r="G4407" s="79" t="str">
        <f>VLOOKUP($B4407,'Exp Dates'!$E$6:$U$400,MATCH("ExpMoYr",'Exp Dates'!$E$2:$U$2,0),1)</f>
        <v>Oct-2021</v>
      </c>
      <c r="H4407" s="11">
        <v>1</v>
      </c>
      <c r="I4407" s="90">
        <f>IF($I$1=0,(1/(1-91/360*VLOOKUP($B4406,'T-bills'!$B$4:$C$978,2,1)/100))^(($B4407-$B4406)/91)-1,0)</f>
        <v>9.7224128259298936E-7</v>
      </c>
      <c r="J4407" s="90">
        <v>18.63</v>
      </c>
      <c r="K4407" s="11">
        <v>21.37</v>
      </c>
      <c r="L4407" s="11">
        <f t="shared" si="539"/>
        <v>0.87178287318671022</v>
      </c>
      <c r="M4407" s="11">
        <v>23.91</v>
      </c>
      <c r="N4407" s="11">
        <v>4448.9799999999996</v>
      </c>
      <c r="P4407" s="11">
        <f t="shared" ca="1" si="542"/>
        <v>7.7718446601941604E-2</v>
      </c>
      <c r="Q4407" s="11">
        <f ca="1">ROUND(IF(Lookup!D4407&gt;0,Lookup!D4407,VLOOKUP(Master!$B4407,Interpolate!$B$3:$T$2500,MATCH("M1-I",Interpolate!$B$2:$T$2,0),0)),3)</f>
        <v>20.6</v>
      </c>
      <c r="R4407" s="11">
        <f ca="1">ROUND(IF(Lookup!E4407&gt;0,Lookup!E4407,VLOOKUP(Master!$B4407,Interpolate!$B$3:$T$2500,MATCH("M2-I",Interpolate!$B$2:$T$2,0),0)),3)</f>
        <v>22.201000000000001</v>
      </c>
      <c r="S4407" s="11">
        <f ca="1">ROUND(IF(Lookup!F4407&gt;0,Lookup!F4407,VLOOKUP(Master!$B4407,Interpolate!$B$3:$T$2500,MATCH("M3-I",Interpolate!$B$2:$T$2,0),0)),3)</f>
        <v>22.745999999999999</v>
      </c>
      <c r="T4407" s="11">
        <f ca="1">ROUND(IF(Lookup!G4407&gt;0,Lookup!G4407,VLOOKUP(Master!$B4407,Interpolate!$B$3:$T$2500,MATCH("M4-I",Interpolate!$B$2:$T$2,0),0)),3)</f>
        <v>23.654</v>
      </c>
      <c r="U4407" s="11">
        <f ca="1">ROUND(IF(Lookup!H4407&gt;0,Lookup!H4407,VLOOKUP(Master!$B4407,Interpolate!$B$3:$T$2500,MATCH("M5-I",Interpolate!$B$2:$T$2,0),0)),3)</f>
        <v>24.141999999999999</v>
      </c>
      <c r="V4407" s="11">
        <f ca="1">ROUND(IF(Lookup!I4407&gt;0,Lookup!I4407,VLOOKUP(Master!$B4407,Interpolate!$B$3:$T$2500,MATCH("M6-I",Interpolate!$B$2:$T$2,0),0)),3)</f>
        <v>24.66</v>
      </c>
      <c r="W4407" s="11">
        <f ca="1">ROUND(IF(Lookup!J4407&gt;0,Lookup!J4407,VLOOKUP(Master!$B4407,Interpolate!$B$3:$T$2500,MATCH("M7-I",Interpolate!$B$2:$T$2,0),0)),3)</f>
        <v>24.879000000000001</v>
      </c>
      <c r="X4407" s="90"/>
      <c r="Y4407" s="90"/>
      <c r="Z4407" s="90"/>
      <c r="AA4407" s="6">
        <f ca="1">Lookup!S4407</f>
        <v>264093</v>
      </c>
      <c r="AB4407" s="90">
        <f t="shared" ca="1" si="543"/>
        <v>7.7718446601941604E-2</v>
      </c>
      <c r="AC4407" s="90">
        <f t="shared" ca="1" si="544"/>
        <v>2.5952380952380866E-2</v>
      </c>
      <c r="AD4407" s="90">
        <f t="shared" ca="1" si="545"/>
        <v>1.9966666666666692E-2</v>
      </c>
    </row>
    <row r="4408" spans="2:30" x14ac:dyDescent="0.25">
      <c r="B4408" s="52">
        <v>44463</v>
      </c>
      <c r="C4408" s="6">
        <f t="shared" si="541"/>
        <v>4406</v>
      </c>
      <c r="D4408" s="13">
        <f>VLOOKUP($B4408,'Exp Dates'!$E$4:$K$400,MATCH("Days1M",'Exp Dates'!$E$2:$X$2,0),1)</f>
        <v>25</v>
      </c>
      <c r="E4408" s="12">
        <f>VLOOKUP($B4408,'Exp Dates'!$E$4:$K$400,MATCH("Trade Count",'Exp Dates'!$E$2:$X$2,0),1)-C4408+D4408-VLOOKUP($B4408,'Exp Dates'!$E$4:$K$400,MATCH("Trade Day Adj",'Exp Dates'!$E$2:$X$2,0),1)*IF($B4408&gt;VLOOKUP($B4408,'Exp Dates'!$E$4:$K$400,MATCH("Trade Day Adj Start",'Exp Dates'!$E$2:$X$2,0),1),1,0)</f>
        <v>18</v>
      </c>
      <c r="F4408" s="79">
        <f t="shared" si="540"/>
        <v>7</v>
      </c>
      <c r="G4408" s="79" t="str">
        <f>VLOOKUP($B4408,'Exp Dates'!$E$6:$U$400,MATCH("ExpMoYr",'Exp Dates'!$E$2:$U$2,0),1)</f>
        <v>Oct-2021</v>
      </c>
      <c r="H4408" s="11">
        <v>1</v>
      </c>
      <c r="I4408" s="90">
        <f>IF($I$1=0,(1/(1-91/360*VLOOKUP($B4407,'T-bills'!$B$4:$C$978,2,1)/100))^(($B4408-$B4407)/91)-1,0)</f>
        <v>9.7224128259298936E-7</v>
      </c>
      <c r="J4408" s="90">
        <v>17.75</v>
      </c>
      <c r="K4408" s="11">
        <v>20.82</v>
      </c>
      <c r="L4408" s="11">
        <f t="shared" si="539"/>
        <v>0.85254562920268973</v>
      </c>
      <c r="M4408" s="11">
        <v>23.66</v>
      </c>
      <c r="N4408" s="11">
        <v>4455.4799999999996</v>
      </c>
      <c r="P4408" s="11">
        <f t="shared" ca="1" si="542"/>
        <v>9.2289837521444928E-2</v>
      </c>
      <c r="Q4408" s="11">
        <f ca="1">ROUND(IF(Lookup!D4408&gt;0,Lookup!D4408,VLOOKUP(Master!$B4408,Interpolate!$B$3:$T$2500,MATCH("M1-I",Interpolate!$B$2:$T$2,0),0)),3)</f>
        <v>19.818000000000001</v>
      </c>
      <c r="R4408" s="11">
        <f ca="1">ROUND(IF(Lookup!E4408&gt;0,Lookup!E4408,VLOOKUP(Master!$B4408,Interpolate!$B$3:$T$2500,MATCH("M2-I",Interpolate!$B$2:$T$2,0),0)),3)</f>
        <v>21.646999999999998</v>
      </c>
      <c r="S4408" s="11">
        <f ca="1">ROUND(IF(Lookup!F4408&gt;0,Lookup!F4408,VLOOKUP(Master!$B4408,Interpolate!$B$3:$T$2500,MATCH("M3-I",Interpolate!$B$2:$T$2,0),0)),3)</f>
        <v>22.408999999999999</v>
      </c>
      <c r="T4408" s="11">
        <f ca="1">ROUND(IF(Lookup!G4408&gt;0,Lookup!G4408,VLOOKUP(Master!$B4408,Interpolate!$B$3:$T$2500,MATCH("M4-I",Interpolate!$B$2:$T$2,0),0)),3)</f>
        <v>23.45</v>
      </c>
      <c r="U4408" s="11">
        <f ca="1">ROUND(IF(Lookup!H4408&gt;0,Lookup!H4408,VLOOKUP(Master!$B4408,Interpolate!$B$3:$T$2500,MATCH("M5-I",Interpolate!$B$2:$T$2,0),0)),3)</f>
        <v>23.998000000000001</v>
      </c>
      <c r="V4408" s="11">
        <f ca="1">ROUND(IF(Lookup!I4408&gt;0,Lookup!I4408,VLOOKUP(Master!$B4408,Interpolate!$B$3:$T$2500,MATCH("M6-I",Interpolate!$B$2:$T$2,0),0)),3)</f>
        <v>24.550999999999998</v>
      </c>
      <c r="W4408" s="11">
        <f ca="1">ROUND(IF(Lookup!J4408&gt;0,Lookup!J4408,VLOOKUP(Master!$B4408,Interpolate!$B$3:$T$2500,MATCH("M7-I",Interpolate!$B$2:$T$2,0),0)),3)</f>
        <v>24.742000000000001</v>
      </c>
      <c r="X4408" s="90"/>
      <c r="Y4408" s="90"/>
      <c r="Z4408" s="90"/>
      <c r="AA4408" s="6">
        <f ca="1">Lookup!S4408</f>
        <v>258832</v>
      </c>
      <c r="AB4408" s="90">
        <f t="shared" ca="1" si="543"/>
        <v>9.2289837521444928E-2</v>
      </c>
      <c r="AC4408" s="90">
        <f t="shared" ca="1" si="544"/>
        <v>3.628571428571431E-2</v>
      </c>
      <c r="AD4408" s="90">
        <f t="shared" ca="1" si="545"/>
        <v>2.1090476190476201E-2</v>
      </c>
    </row>
    <row r="4409" spans="2:30" x14ac:dyDescent="0.25">
      <c r="B4409" s="52">
        <v>44466</v>
      </c>
      <c r="C4409" s="6">
        <f t="shared" si="541"/>
        <v>4407</v>
      </c>
      <c r="D4409" s="13">
        <f>VLOOKUP($B4409,'Exp Dates'!$E$4:$K$400,MATCH("Days1M",'Exp Dates'!$E$2:$X$2,0),1)</f>
        <v>25</v>
      </c>
      <c r="E4409" s="12">
        <f>VLOOKUP($B4409,'Exp Dates'!$E$4:$K$400,MATCH("Trade Count",'Exp Dates'!$E$2:$X$2,0),1)-C4409+D4409-VLOOKUP($B4409,'Exp Dates'!$E$4:$K$400,MATCH("Trade Day Adj",'Exp Dates'!$E$2:$X$2,0),1)*IF($B4409&gt;VLOOKUP($B4409,'Exp Dates'!$E$4:$K$400,MATCH("Trade Day Adj Start",'Exp Dates'!$E$2:$X$2,0),1),1,0)</f>
        <v>17</v>
      </c>
      <c r="F4409" s="79">
        <f t="shared" si="540"/>
        <v>8</v>
      </c>
      <c r="G4409" s="79" t="str">
        <f>VLOOKUP($B4409,'Exp Dates'!$E$6:$U$400,MATCH("ExpMoYr",'Exp Dates'!$E$2:$U$2,0),1)</f>
        <v>Oct-2021</v>
      </c>
      <c r="H4409" s="11">
        <v>1</v>
      </c>
      <c r="I4409" s="90">
        <f>IF($I$1=0,(1/(1-91/360*VLOOKUP($B4408,'T-bills'!$B$4:$C$978,2,1)/100))^(($B4409-$B4408)/91)-1,0)</f>
        <v>2.916726683288573E-6</v>
      </c>
      <c r="J4409" s="90">
        <v>18.760000000000002</v>
      </c>
      <c r="K4409" s="11">
        <v>21.4</v>
      </c>
      <c r="L4409" s="11">
        <f t="shared" si="539"/>
        <v>0.87663551401869177</v>
      </c>
      <c r="M4409" s="11">
        <v>24.14</v>
      </c>
      <c r="N4409" s="11">
        <v>4443.1099999999997</v>
      </c>
      <c r="P4409" s="11">
        <f t="shared" ca="1" si="542"/>
        <v>7.8078376765466473E-2</v>
      </c>
      <c r="Q4409" s="11">
        <f ca="1">ROUND(IF(Lookup!D4409&gt;0,Lookup!D4409,VLOOKUP(Master!$B4409,Interpolate!$B$3:$T$2500,MATCH("M1-I",Interpolate!$B$2:$T$2,0),0)),3)</f>
        <v>20.108000000000001</v>
      </c>
      <c r="R4409" s="11">
        <f ca="1">ROUND(IF(Lookup!E4409&gt;0,Lookup!E4409,VLOOKUP(Master!$B4409,Interpolate!$B$3:$T$2500,MATCH("M2-I",Interpolate!$B$2:$T$2,0),0)),3)</f>
        <v>21.678000000000001</v>
      </c>
      <c r="S4409" s="11">
        <f ca="1">ROUND(IF(Lookup!F4409&gt;0,Lookup!F4409,VLOOKUP(Master!$B4409,Interpolate!$B$3:$T$2500,MATCH("M3-I",Interpolate!$B$2:$T$2,0),0)),3)</f>
        <v>22.443000000000001</v>
      </c>
      <c r="T4409" s="11">
        <f ca="1">ROUND(IF(Lookup!G4409&gt;0,Lookup!G4409,VLOOKUP(Master!$B4409,Interpolate!$B$3:$T$2500,MATCH("M4-I",Interpolate!$B$2:$T$2,0),0)),3)</f>
        <v>23.442</v>
      </c>
      <c r="U4409" s="11">
        <f ca="1">ROUND(IF(Lookup!H4409&gt;0,Lookup!H4409,VLOOKUP(Master!$B4409,Interpolate!$B$3:$T$2500,MATCH("M5-I",Interpolate!$B$2:$T$2,0),0)),3)</f>
        <v>24.05</v>
      </c>
      <c r="V4409" s="11">
        <f ca="1">ROUND(IF(Lookup!I4409&gt;0,Lookup!I4409,VLOOKUP(Master!$B4409,Interpolate!$B$3:$T$2500,MATCH("M6-I",Interpolate!$B$2:$T$2,0),0)),3)</f>
        <v>24.641999999999999</v>
      </c>
      <c r="W4409" s="11">
        <f ca="1">ROUND(IF(Lookup!J4409&gt;0,Lookup!J4409,VLOOKUP(Master!$B4409,Interpolate!$B$3:$T$2500,MATCH("M7-I",Interpolate!$B$2:$T$2,0),0)),3)</f>
        <v>24.808</v>
      </c>
      <c r="X4409" s="90"/>
      <c r="Y4409" s="90"/>
      <c r="Z4409" s="90"/>
      <c r="AA4409" s="6">
        <f ca="1">Lookup!S4409</f>
        <v>253232</v>
      </c>
      <c r="AB4409" s="90">
        <f t="shared" ca="1" si="543"/>
        <v>7.8078376765466473E-2</v>
      </c>
      <c r="AC4409" s="90">
        <f t="shared" ca="1" si="544"/>
        <v>3.6428571428571456E-2</v>
      </c>
      <c r="AD4409" s="90">
        <f t="shared" ca="1" si="545"/>
        <v>2.2333333333333323E-2</v>
      </c>
    </row>
    <row r="4410" spans="2:30" x14ac:dyDescent="0.25">
      <c r="B4410" s="52">
        <v>44467</v>
      </c>
      <c r="C4410" s="6">
        <f t="shared" si="541"/>
        <v>4408</v>
      </c>
      <c r="D4410" s="13">
        <f>VLOOKUP($B4410,'Exp Dates'!$E$4:$K$400,MATCH("Days1M",'Exp Dates'!$E$2:$X$2,0),1)</f>
        <v>25</v>
      </c>
      <c r="E4410" s="12">
        <f>VLOOKUP($B4410,'Exp Dates'!$E$4:$K$400,MATCH("Trade Count",'Exp Dates'!$E$2:$X$2,0),1)-C4410+D4410-VLOOKUP($B4410,'Exp Dates'!$E$4:$K$400,MATCH("Trade Day Adj",'Exp Dates'!$E$2:$X$2,0),1)*IF($B4410&gt;VLOOKUP($B4410,'Exp Dates'!$E$4:$K$400,MATCH("Trade Day Adj Start",'Exp Dates'!$E$2:$X$2,0),1),1,0)</f>
        <v>16</v>
      </c>
      <c r="F4410" s="79">
        <f t="shared" si="540"/>
        <v>9</v>
      </c>
      <c r="G4410" s="79" t="str">
        <f>VLOOKUP($B4410,'Exp Dates'!$E$6:$U$400,MATCH("ExpMoYr",'Exp Dates'!$E$2:$U$2,0),1)</f>
        <v>Oct-2021</v>
      </c>
      <c r="H4410" s="11">
        <v>1</v>
      </c>
      <c r="I4410" s="90">
        <f>IF($I$1=0,(1/(1-91/360*VLOOKUP($B4409,'T-bills'!$B$4:$C$978,2,1)/100))^(($B4410-$B4409)/91)-1,0)</f>
        <v>9.7224128259298936E-7</v>
      </c>
      <c r="J4410" s="90">
        <v>23.25</v>
      </c>
      <c r="K4410" s="11">
        <v>24.03</v>
      </c>
      <c r="L4410" s="11">
        <f t="shared" ref="L4410:L4433" si="546">J4410/K4410</f>
        <v>0.96754057428214724</v>
      </c>
      <c r="M4410" s="11">
        <v>26.08</v>
      </c>
      <c r="N4410" s="11">
        <v>4352.63</v>
      </c>
      <c r="P4410" s="11">
        <f t="shared" ca="1" si="542"/>
        <v>4.1168894612959139E-2</v>
      </c>
      <c r="Q4410" s="11">
        <f ca="1">ROUND(IF(Lookup!D4410&gt;0,Lookup!D4410,VLOOKUP(Master!$B4410,Interpolate!$B$3:$T$2500,MATCH("M1-I",Interpolate!$B$2:$T$2,0),0)),3)</f>
        <v>22.516999999999999</v>
      </c>
      <c r="R4410" s="11">
        <f ca="1">ROUND(IF(Lookup!E4410&gt;0,Lookup!E4410,VLOOKUP(Master!$B4410,Interpolate!$B$3:$T$2500,MATCH("M2-I",Interpolate!$B$2:$T$2,0),0)),3)</f>
        <v>23.443999999999999</v>
      </c>
      <c r="S4410" s="11">
        <f ca="1">ROUND(IF(Lookup!F4410&gt;0,Lookup!F4410,VLOOKUP(Master!$B4410,Interpolate!$B$3:$T$2500,MATCH("M3-I",Interpolate!$B$2:$T$2,0),0)),3)</f>
        <v>23.806000000000001</v>
      </c>
      <c r="T4410" s="11">
        <f ca="1">ROUND(IF(Lookup!G4410&gt;0,Lookup!G4410,VLOOKUP(Master!$B4410,Interpolate!$B$3:$T$2500,MATCH("M4-I",Interpolate!$B$2:$T$2,0),0)),3)</f>
        <v>24.585999999999999</v>
      </c>
      <c r="U4410" s="11">
        <f ca="1">ROUND(IF(Lookup!H4410&gt;0,Lookup!H4410,VLOOKUP(Master!$B4410,Interpolate!$B$3:$T$2500,MATCH("M5-I",Interpolate!$B$2:$T$2,0),0)),3)</f>
        <v>24.991</v>
      </c>
      <c r="V4410" s="11">
        <f ca="1">ROUND(IF(Lookup!I4410&gt;0,Lookup!I4410,VLOOKUP(Master!$B4410,Interpolate!$B$3:$T$2500,MATCH("M6-I",Interpolate!$B$2:$T$2,0),0)),3)</f>
        <v>25.439</v>
      </c>
      <c r="W4410" s="11">
        <f ca="1">ROUND(IF(Lookup!J4410&gt;0,Lookup!J4410,VLOOKUP(Master!$B4410,Interpolate!$B$3:$T$2500,MATCH("M7-I",Interpolate!$B$2:$T$2,0),0)),3)</f>
        <v>25.574000000000002</v>
      </c>
      <c r="X4410" s="90"/>
      <c r="Y4410" s="90"/>
      <c r="Z4410" s="90"/>
      <c r="AA4410" s="6">
        <f ca="1">Lookup!S4410</f>
        <v>257184</v>
      </c>
      <c r="AB4410" s="90">
        <f t="shared" ca="1" si="543"/>
        <v>4.1168894612959139E-2</v>
      </c>
      <c r="AC4410" s="90">
        <f t="shared" ca="1" si="544"/>
        <v>1.7238095238095327E-2</v>
      </c>
      <c r="AD4410" s="90">
        <f t="shared" ca="1" si="545"/>
        <v>1.6247619047619094E-2</v>
      </c>
    </row>
    <row r="4411" spans="2:30" x14ac:dyDescent="0.25">
      <c r="B4411" s="52">
        <v>44468</v>
      </c>
      <c r="C4411" s="6">
        <f t="shared" si="541"/>
        <v>4409</v>
      </c>
      <c r="D4411" s="13">
        <f>VLOOKUP($B4411,'Exp Dates'!$E$4:$K$400,MATCH("Days1M",'Exp Dates'!$E$2:$X$2,0),1)</f>
        <v>25</v>
      </c>
      <c r="E4411" s="12">
        <f>VLOOKUP($B4411,'Exp Dates'!$E$4:$K$400,MATCH("Trade Count",'Exp Dates'!$E$2:$X$2,0),1)-C4411+D4411-VLOOKUP($B4411,'Exp Dates'!$E$4:$K$400,MATCH("Trade Day Adj",'Exp Dates'!$E$2:$X$2,0),1)*IF($B4411&gt;VLOOKUP($B4411,'Exp Dates'!$E$4:$K$400,MATCH("Trade Day Adj Start",'Exp Dates'!$E$2:$X$2,0),1),1,0)</f>
        <v>15</v>
      </c>
      <c r="F4411" s="79">
        <f t="shared" si="540"/>
        <v>10</v>
      </c>
      <c r="G4411" s="79" t="str">
        <f>VLOOKUP($B4411,'Exp Dates'!$E$6:$U$400,MATCH("ExpMoYr",'Exp Dates'!$E$2:$U$2,0),1)</f>
        <v>Oct-2021</v>
      </c>
      <c r="H4411" s="11">
        <v>1</v>
      </c>
      <c r="I4411" s="90">
        <f>IF($I$1=0,(1/(1-91/360*VLOOKUP($B4410,'T-bills'!$B$4:$C$978,2,1)/100))^(($B4411-$B4410)/91)-1,0)</f>
        <v>9.7224128259298936E-7</v>
      </c>
      <c r="J4411" s="90">
        <v>22.56</v>
      </c>
      <c r="K4411" s="11">
        <v>23.72</v>
      </c>
      <c r="L4411" s="11">
        <f t="shared" si="546"/>
        <v>0.95109612141652611</v>
      </c>
      <c r="M4411" s="11">
        <v>25.88</v>
      </c>
      <c r="N4411" s="11">
        <v>4359.46</v>
      </c>
      <c r="P4411" s="11">
        <f t="shared" ca="1" si="542"/>
        <v>3.4404767082771626E-2</v>
      </c>
      <c r="Q4411" s="11">
        <f ca="1">ROUND(IF(Lookup!D4411&gt;0,Lookup!D4411,VLOOKUP(Master!$B4411,Interpolate!$B$3:$T$2500,MATCH("M1-I",Interpolate!$B$2:$T$2,0),0)),3)</f>
        <v>22.991</v>
      </c>
      <c r="R4411" s="11">
        <f ca="1">ROUND(IF(Lookup!E4411&gt;0,Lookup!E4411,VLOOKUP(Master!$B4411,Interpolate!$B$3:$T$2500,MATCH("M2-I",Interpolate!$B$2:$T$2,0),0)),3)</f>
        <v>23.782</v>
      </c>
      <c r="S4411" s="11">
        <f ca="1">ROUND(IF(Lookup!F4411&gt;0,Lookup!F4411,VLOOKUP(Master!$B4411,Interpolate!$B$3:$T$2500,MATCH("M3-I",Interpolate!$B$2:$T$2,0),0)),3)</f>
        <v>24.013000000000002</v>
      </c>
      <c r="T4411" s="11">
        <f ca="1">ROUND(IF(Lookup!G4411&gt;0,Lookup!G4411,VLOOKUP(Master!$B4411,Interpolate!$B$3:$T$2500,MATCH("M4-I",Interpolate!$B$2:$T$2,0),0)),3)</f>
        <v>24.756</v>
      </c>
      <c r="U4411" s="11">
        <f ca="1">ROUND(IF(Lookup!H4411&gt;0,Lookup!H4411,VLOOKUP(Master!$B4411,Interpolate!$B$3:$T$2500,MATCH("M5-I",Interpolate!$B$2:$T$2,0),0)),3)</f>
        <v>25.155000000000001</v>
      </c>
      <c r="V4411" s="11">
        <f ca="1">ROUND(IF(Lookup!I4411&gt;0,Lookup!I4411,VLOOKUP(Master!$B4411,Interpolate!$B$3:$T$2500,MATCH("M6-I",Interpolate!$B$2:$T$2,0),0)),3)</f>
        <v>25.533000000000001</v>
      </c>
      <c r="W4411" s="11">
        <f ca="1">ROUND(IF(Lookup!J4411&gt;0,Lookup!J4411,VLOOKUP(Master!$B4411,Interpolate!$B$3:$T$2500,MATCH("M7-I",Interpolate!$B$2:$T$2,0),0)),3)</f>
        <v>25.7</v>
      </c>
      <c r="X4411" s="90"/>
      <c r="Y4411" s="90"/>
      <c r="Z4411" s="90"/>
      <c r="AA4411" s="6">
        <f ca="1">Lookup!S4411</f>
        <v>252682</v>
      </c>
      <c r="AB4411" s="90">
        <f t="shared" ca="1" si="543"/>
        <v>3.4404767082771626E-2</v>
      </c>
      <c r="AC4411" s="90">
        <f t="shared" ca="1" si="544"/>
        <v>1.1000000000000079E-2</v>
      </c>
      <c r="AD4411" s="90">
        <f t="shared" ca="1" si="545"/>
        <v>1.5285714285714272E-2</v>
      </c>
    </row>
    <row r="4412" spans="2:30" x14ac:dyDescent="0.25">
      <c r="B4412" s="52">
        <v>44469</v>
      </c>
      <c r="C4412" s="6">
        <f t="shared" si="541"/>
        <v>4410</v>
      </c>
      <c r="D4412" s="13">
        <f>VLOOKUP($B4412,'Exp Dates'!$E$4:$K$400,MATCH("Days1M",'Exp Dates'!$E$2:$X$2,0),1)</f>
        <v>25</v>
      </c>
      <c r="E4412" s="12">
        <f>VLOOKUP($B4412,'Exp Dates'!$E$4:$K$400,MATCH("Trade Count",'Exp Dates'!$E$2:$X$2,0),1)-C4412+D4412-VLOOKUP($B4412,'Exp Dates'!$E$4:$K$400,MATCH("Trade Day Adj",'Exp Dates'!$E$2:$X$2,0),1)*IF($B4412&gt;VLOOKUP($B4412,'Exp Dates'!$E$4:$K$400,MATCH("Trade Day Adj Start",'Exp Dates'!$E$2:$X$2,0),1),1,0)</f>
        <v>14</v>
      </c>
      <c r="F4412" s="79">
        <f t="shared" si="540"/>
        <v>11</v>
      </c>
      <c r="G4412" s="79" t="str">
        <f>VLOOKUP($B4412,'Exp Dates'!$E$6:$U$400,MATCH("ExpMoYr",'Exp Dates'!$E$2:$U$2,0),1)</f>
        <v>Oct-2021</v>
      </c>
      <c r="H4412" s="11">
        <v>1</v>
      </c>
      <c r="I4412" s="90">
        <f>IF($I$1=0,(1/(1-91/360*VLOOKUP($B4411,'T-bills'!$B$4:$C$978,2,1)/100))^(($B4412-$B4411)/91)-1,0)</f>
        <v>9.7224128259298936E-7</v>
      </c>
      <c r="J4412" s="90">
        <v>23.14</v>
      </c>
      <c r="K4412" s="11">
        <v>23.87</v>
      </c>
      <c r="L4412" s="11">
        <f t="shared" si="546"/>
        <v>0.96941767909509846</v>
      </c>
      <c r="M4412" s="11">
        <v>25.92</v>
      </c>
      <c r="N4412" s="11">
        <v>4307.54</v>
      </c>
      <c r="P4412" s="11">
        <f t="shared" ca="1" si="542"/>
        <v>3.5770509008221207E-2</v>
      </c>
      <c r="Q4412" s="11">
        <f ca="1">ROUND(IF(Lookup!D4412&gt;0,Lookup!D4412,VLOOKUP(Master!$B4412,Interpolate!$B$3:$T$2500,MATCH("M1-I",Interpolate!$B$2:$T$2,0),0)),3)</f>
        <v>22.867999999999999</v>
      </c>
      <c r="R4412" s="11">
        <f ca="1">ROUND(IF(Lookup!E4412&gt;0,Lookup!E4412,VLOOKUP(Master!$B4412,Interpolate!$B$3:$T$2500,MATCH("M2-I",Interpolate!$B$2:$T$2,0),0)),3)</f>
        <v>23.686</v>
      </c>
      <c r="S4412" s="11">
        <f ca="1">ROUND(IF(Lookup!F4412&gt;0,Lookup!F4412,VLOOKUP(Master!$B4412,Interpolate!$B$3:$T$2500,MATCH("M3-I",Interpolate!$B$2:$T$2,0),0)),3)</f>
        <v>23.998000000000001</v>
      </c>
      <c r="T4412" s="11">
        <f ca="1">ROUND(IF(Lookup!G4412&gt;0,Lookup!G4412,VLOOKUP(Master!$B4412,Interpolate!$B$3:$T$2500,MATCH("M4-I",Interpolate!$B$2:$T$2,0),0)),3)</f>
        <v>24.800999999999998</v>
      </c>
      <c r="U4412" s="11">
        <f ca="1">ROUND(IF(Lookup!H4412&gt;0,Lookup!H4412,VLOOKUP(Master!$B4412,Interpolate!$B$3:$T$2500,MATCH("M5-I",Interpolate!$B$2:$T$2,0),0)),3)</f>
        <v>25.227</v>
      </c>
      <c r="V4412" s="11">
        <f ca="1">ROUND(IF(Lookup!I4412&gt;0,Lookup!I4412,VLOOKUP(Master!$B4412,Interpolate!$B$3:$T$2500,MATCH("M6-I",Interpolate!$B$2:$T$2,0),0)),3)</f>
        <v>25.655000000000001</v>
      </c>
      <c r="W4412" s="11">
        <f ca="1">ROUND(IF(Lookup!J4412&gt;0,Lookup!J4412,VLOOKUP(Master!$B4412,Interpolate!$B$3:$T$2500,MATCH("M7-I",Interpolate!$B$2:$T$2,0),0)),3)</f>
        <v>25.827999999999999</v>
      </c>
      <c r="X4412" s="90"/>
      <c r="Y4412" s="90"/>
      <c r="Z4412" s="90"/>
      <c r="AA4412" s="6">
        <f ca="1">Lookup!S4412</f>
        <v>249329</v>
      </c>
      <c r="AB4412" s="90">
        <f t="shared" ca="1" si="543"/>
        <v>3.5770509008221207E-2</v>
      </c>
      <c r="AC4412" s="90">
        <f t="shared" ca="1" si="544"/>
        <v>1.4857142857142912E-2</v>
      </c>
      <c r="AD4412" s="90">
        <f t="shared" ca="1" si="545"/>
        <v>1.6709523809523827E-2</v>
      </c>
    </row>
    <row r="4413" spans="2:30" x14ac:dyDescent="0.25">
      <c r="B4413" s="52">
        <v>44470</v>
      </c>
      <c r="C4413" s="6">
        <f t="shared" si="541"/>
        <v>4411</v>
      </c>
      <c r="D4413" s="13">
        <f>VLOOKUP($B4413,'Exp Dates'!$E$4:$K$400,MATCH("Days1M",'Exp Dates'!$E$2:$X$2,0),1)</f>
        <v>25</v>
      </c>
      <c r="E4413" s="12">
        <f>VLOOKUP($B4413,'Exp Dates'!$E$4:$K$400,MATCH("Trade Count",'Exp Dates'!$E$2:$X$2,0),1)-C4413+D4413-VLOOKUP($B4413,'Exp Dates'!$E$4:$K$400,MATCH("Trade Day Adj",'Exp Dates'!$E$2:$X$2,0),1)*IF($B4413&gt;VLOOKUP($B4413,'Exp Dates'!$E$4:$K$400,MATCH("Trade Day Adj Start",'Exp Dates'!$E$2:$X$2,0),1),1,0)</f>
        <v>13</v>
      </c>
      <c r="F4413" s="79">
        <f t="shared" si="540"/>
        <v>12</v>
      </c>
      <c r="G4413" s="79" t="str">
        <f>VLOOKUP($B4413,'Exp Dates'!$E$6:$U$400,MATCH("ExpMoYr",'Exp Dates'!$E$2:$U$2,0),1)</f>
        <v>Oct-2021</v>
      </c>
      <c r="H4413" s="11">
        <v>1</v>
      </c>
      <c r="I4413" s="90">
        <f>IF($I$1=0,(1/(1-91/360*VLOOKUP($B4412,'T-bills'!$B$4:$C$978,2,1)/100))^(($B4413-$B4412)/91)-1,0)</f>
        <v>9.7224128259298936E-7</v>
      </c>
      <c r="J4413" s="90">
        <v>21.15</v>
      </c>
      <c r="K4413" s="11">
        <v>23.05</v>
      </c>
      <c r="L4413" s="11">
        <f t="shared" si="546"/>
        <v>0.91757049891540121</v>
      </c>
      <c r="M4413" s="11">
        <v>25.3</v>
      </c>
      <c r="N4413" s="11">
        <v>4357.04</v>
      </c>
      <c r="P4413" s="11">
        <f t="shared" ca="1" si="542"/>
        <v>5.5560607438392307E-2</v>
      </c>
      <c r="Q4413" s="11">
        <f ca="1">ROUND(IF(Lookup!D4413&gt;0,Lookup!D4413,VLOOKUP(Master!$B4413,Interpolate!$B$3:$T$2500,MATCH("M1-I",Interpolate!$B$2:$T$2,0),0)),3)</f>
        <v>21.994</v>
      </c>
      <c r="R4413" s="11">
        <f ca="1">ROUND(IF(Lookup!E4413&gt;0,Lookup!E4413,VLOOKUP(Master!$B4413,Interpolate!$B$3:$T$2500,MATCH("M2-I",Interpolate!$B$2:$T$2,0),0)),3)</f>
        <v>23.216000000000001</v>
      </c>
      <c r="S4413" s="11">
        <f ca="1">ROUND(IF(Lookup!F4413&gt;0,Lookup!F4413,VLOOKUP(Master!$B4413,Interpolate!$B$3:$T$2500,MATCH("M3-I",Interpolate!$B$2:$T$2,0),0)),3)</f>
        <v>23.669</v>
      </c>
      <c r="T4413" s="11">
        <f ca="1">ROUND(IF(Lookup!G4413&gt;0,Lookup!G4413,VLOOKUP(Master!$B4413,Interpolate!$B$3:$T$2500,MATCH("M4-I",Interpolate!$B$2:$T$2,0),0)),3)</f>
        <v>24.481999999999999</v>
      </c>
      <c r="U4413" s="11">
        <f ca="1">ROUND(IF(Lookup!H4413&gt;0,Lookup!H4413,VLOOKUP(Master!$B4413,Interpolate!$B$3:$T$2500,MATCH("M5-I",Interpolate!$B$2:$T$2,0),0)),3)</f>
        <v>24.922999999999998</v>
      </c>
      <c r="V4413" s="11">
        <f ca="1">ROUND(IF(Lookup!I4413&gt;0,Lookup!I4413,VLOOKUP(Master!$B4413,Interpolate!$B$3:$T$2500,MATCH("M6-I",Interpolate!$B$2:$T$2,0),0)),3)</f>
        <v>25.385000000000002</v>
      </c>
      <c r="W4413" s="11">
        <f ca="1">ROUND(IF(Lookup!J4413&gt;0,Lookup!J4413,VLOOKUP(Master!$B4413,Interpolate!$B$3:$T$2500,MATCH("M7-I",Interpolate!$B$2:$T$2,0),0)),3)</f>
        <v>25.617000000000001</v>
      </c>
      <c r="X4413" s="90"/>
      <c r="Y4413" s="90"/>
      <c r="Z4413" s="90"/>
      <c r="AA4413" s="6">
        <f ca="1">Lookup!S4413</f>
        <v>249757</v>
      </c>
      <c r="AB4413" s="90">
        <f t="shared" ca="1" si="543"/>
        <v>5.5560607438392307E-2</v>
      </c>
      <c r="AC4413" s="90">
        <f t="shared" ca="1" si="544"/>
        <v>2.1571428571428544E-2</v>
      </c>
      <c r="AD4413" s="90">
        <f t="shared" ca="1" si="545"/>
        <v>1.8414285714285751E-2</v>
      </c>
    </row>
    <row r="4414" spans="2:30" x14ac:dyDescent="0.25">
      <c r="B4414" s="52">
        <v>44473</v>
      </c>
      <c r="C4414" s="6">
        <f t="shared" si="541"/>
        <v>4412</v>
      </c>
      <c r="D4414" s="13">
        <f>VLOOKUP($B4414,'Exp Dates'!$E$4:$K$400,MATCH("Days1M",'Exp Dates'!$E$2:$X$2,0),1)</f>
        <v>25</v>
      </c>
      <c r="E4414" s="12">
        <f>VLOOKUP($B4414,'Exp Dates'!$E$4:$K$400,MATCH("Trade Count",'Exp Dates'!$E$2:$X$2,0),1)-C4414+D4414-VLOOKUP($B4414,'Exp Dates'!$E$4:$K$400,MATCH("Trade Day Adj",'Exp Dates'!$E$2:$X$2,0),1)*IF($B4414&gt;VLOOKUP($B4414,'Exp Dates'!$E$4:$K$400,MATCH("Trade Day Adj Start",'Exp Dates'!$E$2:$X$2,0),1),1,0)</f>
        <v>12</v>
      </c>
      <c r="F4414" s="79">
        <f t="shared" si="540"/>
        <v>13</v>
      </c>
      <c r="G4414" s="79" t="str">
        <f>VLOOKUP($B4414,'Exp Dates'!$E$6:$U$400,MATCH("ExpMoYr",'Exp Dates'!$E$2:$U$2,0),1)</f>
        <v>Oct-2021</v>
      </c>
      <c r="H4414" s="11">
        <v>1</v>
      </c>
      <c r="I4414" s="90">
        <f>IF($I$1=0,(1/(1-91/360*VLOOKUP($B4413,'T-bills'!$B$4:$C$978,2,1)/100))^(($B4414-$B4413)/91)-1,0)</f>
        <v>2.916726683288573E-6</v>
      </c>
      <c r="J4414" s="90">
        <v>22.96</v>
      </c>
      <c r="K4414" s="11">
        <v>24.11</v>
      </c>
      <c r="L4414" s="11">
        <f t="shared" si="546"/>
        <v>0.95230194939858981</v>
      </c>
      <c r="M4414" s="11">
        <v>26.02</v>
      </c>
      <c r="N4414" s="11">
        <v>4300.46</v>
      </c>
      <c r="P4414" s="11">
        <f t="shared" ca="1" si="542"/>
        <v>4.488338256690616E-2</v>
      </c>
      <c r="Q4414" s="11">
        <f ca="1">ROUND(IF(Lookup!D4414&gt;0,Lookup!D4414,VLOOKUP(Master!$B4414,Interpolate!$B$3:$T$2500,MATCH("M1-I",Interpolate!$B$2:$T$2,0),0)),3)</f>
        <v>22.681000000000001</v>
      </c>
      <c r="R4414" s="11">
        <f ca="1">ROUND(IF(Lookup!E4414&gt;0,Lookup!E4414,VLOOKUP(Master!$B4414,Interpolate!$B$3:$T$2500,MATCH("M2-I",Interpolate!$B$2:$T$2,0),0)),3)</f>
        <v>23.699000000000002</v>
      </c>
      <c r="S4414" s="11">
        <f ca="1">ROUND(IF(Lookup!F4414&gt;0,Lookup!F4414,VLOOKUP(Master!$B4414,Interpolate!$B$3:$T$2500,MATCH("M3-I",Interpolate!$B$2:$T$2,0),0)),3)</f>
        <v>24.152999999999999</v>
      </c>
      <c r="T4414" s="11">
        <f ca="1">ROUND(IF(Lookup!G4414&gt;0,Lookup!G4414,VLOOKUP(Master!$B4414,Interpolate!$B$3:$T$2500,MATCH("M4-I",Interpolate!$B$2:$T$2,0),0)),3)</f>
        <v>25.03</v>
      </c>
      <c r="U4414" s="11">
        <f ca="1">ROUND(IF(Lookup!H4414&gt;0,Lookup!H4414,VLOOKUP(Master!$B4414,Interpolate!$B$3:$T$2500,MATCH("M5-I",Interpolate!$B$2:$T$2,0),0)),3)</f>
        <v>25.414000000000001</v>
      </c>
      <c r="V4414" s="11">
        <f ca="1">ROUND(IF(Lookup!I4414&gt;0,Lookup!I4414,VLOOKUP(Master!$B4414,Interpolate!$B$3:$T$2500,MATCH("M6-I",Interpolate!$B$2:$T$2,0),0)),3)</f>
        <v>25.838000000000001</v>
      </c>
      <c r="W4414" s="11">
        <f ca="1">ROUND(IF(Lookup!J4414&gt;0,Lookup!J4414,VLOOKUP(Master!$B4414,Interpolate!$B$3:$T$2500,MATCH("M7-I",Interpolate!$B$2:$T$2,0),0)),3)</f>
        <v>25.981999999999999</v>
      </c>
      <c r="X4414" s="90"/>
      <c r="Y4414" s="90"/>
      <c r="Z4414" s="90"/>
      <c r="AA4414" s="6">
        <f ca="1">Lookup!S4414</f>
        <v>257226</v>
      </c>
      <c r="AB4414" s="90">
        <f t="shared" ca="1" si="543"/>
        <v>4.488338256690616E-2</v>
      </c>
      <c r="AC4414" s="90">
        <f t="shared" ca="1" si="544"/>
        <v>2.1619047619047479E-2</v>
      </c>
      <c r="AD4414" s="90">
        <f t="shared" ca="1" si="545"/>
        <v>1.5619047619047591E-2</v>
      </c>
    </row>
    <row r="4415" spans="2:30" x14ac:dyDescent="0.25">
      <c r="B4415" s="52">
        <v>44474</v>
      </c>
      <c r="C4415" s="6">
        <f t="shared" si="541"/>
        <v>4413</v>
      </c>
      <c r="D4415" s="13">
        <f>VLOOKUP($B4415,'Exp Dates'!$E$4:$K$400,MATCH("Days1M",'Exp Dates'!$E$2:$X$2,0),1)</f>
        <v>25</v>
      </c>
      <c r="E4415" s="12">
        <f>VLOOKUP($B4415,'Exp Dates'!$E$4:$K$400,MATCH("Trade Count",'Exp Dates'!$E$2:$X$2,0),1)-C4415+D4415-VLOOKUP($B4415,'Exp Dates'!$E$4:$K$400,MATCH("Trade Day Adj",'Exp Dates'!$E$2:$X$2,0),1)*IF($B4415&gt;VLOOKUP($B4415,'Exp Dates'!$E$4:$K$400,MATCH("Trade Day Adj Start",'Exp Dates'!$E$2:$X$2,0),1),1,0)</f>
        <v>11</v>
      </c>
      <c r="F4415" s="79">
        <f t="shared" si="540"/>
        <v>14</v>
      </c>
      <c r="G4415" s="79" t="str">
        <f>VLOOKUP($B4415,'Exp Dates'!$E$6:$U$400,MATCH("ExpMoYr",'Exp Dates'!$E$2:$U$2,0),1)</f>
        <v>Oct-2021</v>
      </c>
      <c r="H4415" s="11">
        <v>1</v>
      </c>
      <c r="I4415" s="90">
        <f>IF($I$1=0,(1/(1-91/360*VLOOKUP($B4414,'T-bills'!$B$4:$C$978,2,1)/100))^(($B4415-$B4414)/91)-1,0)</f>
        <v>1.1111556939003009E-6</v>
      </c>
      <c r="J4415" s="90">
        <v>21.3</v>
      </c>
      <c r="K4415" s="11">
        <v>23.11</v>
      </c>
      <c r="L4415" s="11">
        <f t="shared" si="546"/>
        <v>0.92167892687148423</v>
      </c>
      <c r="M4415" s="11">
        <v>25.3</v>
      </c>
      <c r="N4415" s="11">
        <v>4345.72</v>
      </c>
      <c r="P4415" s="11">
        <f t="shared" ca="1" si="542"/>
        <v>5.8517973705985105E-2</v>
      </c>
      <c r="Q4415" s="11">
        <f ca="1">ROUND(IF(Lookup!D4415&gt;0,Lookup!D4415,VLOOKUP(Master!$B4415,Interpolate!$B$3:$T$2500,MATCH("M1-I",Interpolate!$B$2:$T$2,0),0)),3)</f>
        <v>21.754000000000001</v>
      </c>
      <c r="R4415" s="11">
        <f ca="1">ROUND(IF(Lookup!E4415&gt;0,Lookup!E4415,VLOOKUP(Master!$B4415,Interpolate!$B$3:$T$2500,MATCH("M2-I",Interpolate!$B$2:$T$2,0),0)),3)</f>
        <v>23.027000000000001</v>
      </c>
      <c r="S4415" s="11">
        <f ca="1">ROUND(IF(Lookup!F4415&gt;0,Lookup!F4415,VLOOKUP(Master!$B4415,Interpolate!$B$3:$T$2500,MATCH("M3-I",Interpolate!$B$2:$T$2,0),0)),3)</f>
        <v>23.535</v>
      </c>
      <c r="T4415" s="11">
        <f ca="1">ROUND(IF(Lookup!G4415&gt;0,Lookup!G4415,VLOOKUP(Master!$B4415,Interpolate!$B$3:$T$2500,MATCH("M4-I",Interpolate!$B$2:$T$2,0),0)),3)</f>
        <v>24.423999999999999</v>
      </c>
      <c r="U4415" s="11">
        <f ca="1">ROUND(IF(Lookup!H4415&gt;0,Lookup!H4415,VLOOKUP(Master!$B4415,Interpolate!$B$3:$T$2500,MATCH("M5-I",Interpolate!$B$2:$T$2,0),0)),3)</f>
        <v>24.908000000000001</v>
      </c>
      <c r="V4415" s="11">
        <f ca="1">ROUND(IF(Lookup!I4415&gt;0,Lookup!I4415,VLOOKUP(Master!$B4415,Interpolate!$B$3:$T$2500,MATCH("M6-I",Interpolate!$B$2:$T$2,0),0)),3)</f>
        <v>25.414999999999999</v>
      </c>
      <c r="W4415" s="11">
        <f ca="1">ROUND(IF(Lookup!J4415&gt;0,Lookup!J4415,VLOOKUP(Master!$B4415,Interpolate!$B$3:$T$2500,MATCH("M7-I",Interpolate!$B$2:$T$2,0),0)),3)</f>
        <v>25.658999999999999</v>
      </c>
      <c r="X4415" s="90"/>
      <c r="Y4415" s="90"/>
      <c r="Z4415" s="90"/>
      <c r="AA4415" s="6">
        <f ca="1">Lookup!S4415</f>
        <v>251627</v>
      </c>
      <c r="AB4415" s="90">
        <f t="shared" ca="1" si="543"/>
        <v>5.8517973705985105E-2</v>
      </c>
      <c r="AC4415" s="90">
        <f t="shared" ca="1" si="544"/>
        <v>2.4190476190476148E-2</v>
      </c>
      <c r="AD4415" s="90">
        <f t="shared" ca="1" si="545"/>
        <v>2.0057142857142836E-2</v>
      </c>
    </row>
    <row r="4416" spans="2:30" x14ac:dyDescent="0.25">
      <c r="B4416" s="52">
        <v>44475</v>
      </c>
      <c r="C4416" s="6">
        <f t="shared" si="541"/>
        <v>4414</v>
      </c>
      <c r="D4416" s="13">
        <f>VLOOKUP($B4416,'Exp Dates'!$E$4:$K$400,MATCH("Days1M",'Exp Dates'!$E$2:$X$2,0),1)</f>
        <v>25</v>
      </c>
      <c r="E4416" s="12">
        <f>VLOOKUP($B4416,'Exp Dates'!$E$4:$K$400,MATCH("Trade Count",'Exp Dates'!$E$2:$X$2,0),1)-C4416+D4416-VLOOKUP($B4416,'Exp Dates'!$E$4:$K$400,MATCH("Trade Day Adj",'Exp Dates'!$E$2:$X$2,0),1)*IF($B4416&gt;VLOOKUP($B4416,'Exp Dates'!$E$4:$K$400,MATCH("Trade Day Adj Start",'Exp Dates'!$E$2:$X$2,0),1),1,0)</f>
        <v>10</v>
      </c>
      <c r="F4416" s="79">
        <f t="shared" si="540"/>
        <v>15</v>
      </c>
      <c r="G4416" s="79" t="str">
        <f>VLOOKUP($B4416,'Exp Dates'!$E$6:$U$400,MATCH("ExpMoYr",'Exp Dates'!$E$2:$U$2,0),1)</f>
        <v>Oct-2021</v>
      </c>
      <c r="H4416" s="11">
        <v>1</v>
      </c>
      <c r="I4416" s="90">
        <f>IF($I$1=0,(1/(1-91/360*VLOOKUP($B4415,'T-bills'!$B$4:$C$978,2,1)/100))^(($B4416-$B4415)/91)-1,0)</f>
        <v>1.1111556939003009E-6</v>
      </c>
      <c r="J4416" s="90">
        <v>21</v>
      </c>
      <c r="K4416" s="11">
        <v>22.84</v>
      </c>
      <c r="L4416" s="11">
        <f t="shared" si="546"/>
        <v>0.91943957968476353</v>
      </c>
      <c r="M4416" s="11">
        <v>25.04</v>
      </c>
      <c r="N4416" s="11">
        <v>4363.55</v>
      </c>
      <c r="P4416" s="11">
        <f t="shared" ca="1" si="542"/>
        <v>6.7964368195315039E-2</v>
      </c>
      <c r="Q4416" s="11">
        <f ca="1">ROUND(IF(Lookup!D4416&gt;0,Lookup!D4416,VLOOKUP(Master!$B4416,Interpolate!$B$3:$T$2500,MATCH("M1-I",Interpolate!$B$2:$T$2,0),0)),3)</f>
        <v>21.216999999999999</v>
      </c>
      <c r="R4416" s="11">
        <f ca="1">ROUND(IF(Lookup!E4416&gt;0,Lookup!E4416,VLOOKUP(Master!$B4416,Interpolate!$B$3:$T$2500,MATCH("M2-I",Interpolate!$B$2:$T$2,0),0)),3)</f>
        <v>22.658999999999999</v>
      </c>
      <c r="S4416" s="11">
        <f ca="1">ROUND(IF(Lookup!F4416&gt;0,Lookup!F4416,VLOOKUP(Master!$B4416,Interpolate!$B$3:$T$2500,MATCH("M3-I",Interpolate!$B$2:$T$2,0),0)),3)</f>
        <v>23.266999999999999</v>
      </c>
      <c r="T4416" s="11">
        <f ca="1">ROUND(IF(Lookup!G4416&gt;0,Lookup!G4416,VLOOKUP(Master!$B4416,Interpolate!$B$3:$T$2500,MATCH("M4-I",Interpolate!$B$2:$T$2,0),0)),3)</f>
        <v>24.251999999999999</v>
      </c>
      <c r="U4416" s="11">
        <f ca="1">ROUND(IF(Lookup!H4416&gt;0,Lookup!H4416,VLOOKUP(Master!$B4416,Interpolate!$B$3:$T$2500,MATCH("M5-I",Interpolate!$B$2:$T$2,0),0)),3)</f>
        <v>24.795999999999999</v>
      </c>
      <c r="V4416" s="11">
        <f ca="1">ROUND(IF(Lookup!I4416&gt;0,Lookup!I4416,VLOOKUP(Master!$B4416,Interpolate!$B$3:$T$2500,MATCH("M6-I",Interpolate!$B$2:$T$2,0),0)),3)</f>
        <v>25.300999999999998</v>
      </c>
      <c r="W4416" s="11">
        <f ca="1">ROUND(IF(Lookup!J4416&gt;0,Lookup!J4416,VLOOKUP(Master!$B4416,Interpolate!$B$3:$T$2500,MATCH("M7-I",Interpolate!$B$2:$T$2,0),0)),3)</f>
        <v>25.5</v>
      </c>
      <c r="X4416" s="90"/>
      <c r="Y4416" s="90"/>
      <c r="Z4416" s="90"/>
      <c r="AA4416" s="6">
        <f ca="1">Lookup!S4416</f>
        <v>251551</v>
      </c>
      <c r="AB4416" s="90">
        <f t="shared" ca="1" si="543"/>
        <v>6.7964368195315039E-2</v>
      </c>
      <c r="AC4416" s="90">
        <f t="shared" ca="1" si="544"/>
        <v>2.8952380952380979E-2</v>
      </c>
      <c r="AD4416" s="90">
        <f t="shared" ca="1" si="545"/>
        <v>2.0233333333333343E-2</v>
      </c>
    </row>
    <row r="4417" spans="2:30" x14ac:dyDescent="0.25">
      <c r="B4417" s="52">
        <v>44476</v>
      </c>
      <c r="C4417" s="6">
        <f t="shared" si="541"/>
        <v>4415</v>
      </c>
      <c r="D4417" s="13">
        <f>VLOOKUP($B4417,'Exp Dates'!$E$4:$K$400,MATCH("Days1M",'Exp Dates'!$E$2:$X$2,0),1)</f>
        <v>25</v>
      </c>
      <c r="E4417" s="12">
        <f>VLOOKUP($B4417,'Exp Dates'!$E$4:$K$400,MATCH("Trade Count",'Exp Dates'!$E$2:$X$2,0),1)-C4417+D4417-VLOOKUP($B4417,'Exp Dates'!$E$4:$K$400,MATCH("Trade Day Adj",'Exp Dates'!$E$2:$X$2,0),1)*IF($B4417&gt;VLOOKUP($B4417,'Exp Dates'!$E$4:$K$400,MATCH("Trade Day Adj Start",'Exp Dates'!$E$2:$X$2,0),1),1,0)</f>
        <v>9</v>
      </c>
      <c r="F4417" s="79">
        <f t="shared" si="540"/>
        <v>16</v>
      </c>
      <c r="G4417" s="79" t="str">
        <f>VLOOKUP($B4417,'Exp Dates'!$E$6:$U$400,MATCH("ExpMoYr",'Exp Dates'!$E$2:$U$2,0),1)</f>
        <v>Oct-2021</v>
      </c>
      <c r="H4417" s="11">
        <v>1</v>
      </c>
      <c r="I4417" s="90">
        <f>IF($I$1=0,(1/(1-91/360*VLOOKUP($B4416,'T-bills'!$B$4:$C$978,2,1)/100))^(($B4417-$B4416)/91)-1,0)</f>
        <v>1.1111556939003009E-6</v>
      </c>
      <c r="J4417" s="90">
        <v>19.54</v>
      </c>
      <c r="K4417" s="11">
        <v>22.12</v>
      </c>
      <c r="L4417" s="11">
        <f t="shared" si="546"/>
        <v>0.88336347197106679</v>
      </c>
      <c r="M4417" s="11">
        <v>24.64</v>
      </c>
      <c r="N4417" s="11">
        <v>4399.76</v>
      </c>
      <c r="P4417" s="11">
        <f t="shared" ca="1" si="542"/>
        <v>9.8701557136460893E-2</v>
      </c>
      <c r="Q4417" s="11">
        <f ca="1">ROUND(IF(Lookup!D4417&gt;0,Lookup!D4417,VLOOKUP(Master!$B4417,Interpolate!$B$3:$T$2500,MATCH("M1-I",Interpolate!$B$2:$T$2,0),0)),3)</f>
        <v>20.100999999999999</v>
      </c>
      <c r="R4417" s="11">
        <f ca="1">ROUND(IF(Lookup!E4417&gt;0,Lookup!E4417,VLOOKUP(Master!$B4417,Interpolate!$B$3:$T$2500,MATCH("M2-I",Interpolate!$B$2:$T$2,0),0)),3)</f>
        <v>22.085000000000001</v>
      </c>
      <c r="S4417" s="11">
        <f ca="1">ROUND(IF(Lookup!F4417&gt;0,Lookup!F4417,VLOOKUP(Master!$B4417,Interpolate!$B$3:$T$2500,MATCH("M3-I",Interpolate!$B$2:$T$2,0),0)),3)</f>
        <v>22.809000000000001</v>
      </c>
      <c r="T4417" s="11">
        <f ca="1">ROUND(IF(Lookup!G4417&gt;0,Lookup!G4417,VLOOKUP(Master!$B4417,Interpolate!$B$3:$T$2500,MATCH("M4-I",Interpolate!$B$2:$T$2,0),0)),3)</f>
        <v>23.898</v>
      </c>
      <c r="U4417" s="11">
        <f ca="1">ROUND(IF(Lookup!H4417&gt;0,Lookup!H4417,VLOOKUP(Master!$B4417,Interpolate!$B$3:$T$2500,MATCH("M5-I",Interpolate!$B$2:$T$2,0),0)),3)</f>
        <v>24.495000000000001</v>
      </c>
      <c r="V4417" s="11">
        <f ca="1">ROUND(IF(Lookup!I4417&gt;0,Lookup!I4417,VLOOKUP(Master!$B4417,Interpolate!$B$3:$T$2500,MATCH("M6-I",Interpolate!$B$2:$T$2,0),0)),3)</f>
        <v>25.001000000000001</v>
      </c>
      <c r="W4417" s="11">
        <f ca="1">ROUND(IF(Lookup!J4417&gt;0,Lookup!J4417,VLOOKUP(Master!$B4417,Interpolate!$B$3:$T$2500,MATCH("M7-I",Interpolate!$B$2:$T$2,0),0)),3)</f>
        <v>25.25</v>
      </c>
      <c r="X4417" s="90"/>
      <c r="Y4417" s="90"/>
      <c r="Z4417" s="90"/>
      <c r="AA4417" s="6">
        <f ca="1">Lookup!S4417</f>
        <v>253700</v>
      </c>
      <c r="AB4417" s="90">
        <f t="shared" ca="1" si="543"/>
        <v>9.8701557136460893E-2</v>
      </c>
      <c r="AC4417" s="90">
        <f t="shared" ca="1" si="544"/>
        <v>3.4476190476190487E-2</v>
      </c>
      <c r="AD4417" s="90">
        <f t="shared" ca="1" si="545"/>
        <v>2.1723809523809527E-2</v>
      </c>
    </row>
    <row r="4418" spans="2:30" x14ac:dyDescent="0.25">
      <c r="B4418" s="52">
        <v>44477</v>
      </c>
      <c r="C4418" s="6">
        <f t="shared" si="541"/>
        <v>4416</v>
      </c>
      <c r="D4418" s="13">
        <f>VLOOKUP($B4418,'Exp Dates'!$E$4:$K$400,MATCH("Days1M",'Exp Dates'!$E$2:$X$2,0),1)</f>
        <v>25</v>
      </c>
      <c r="E4418" s="12">
        <f>VLOOKUP($B4418,'Exp Dates'!$E$4:$K$400,MATCH("Trade Count",'Exp Dates'!$E$2:$X$2,0),1)-C4418+D4418-VLOOKUP($B4418,'Exp Dates'!$E$4:$K$400,MATCH("Trade Day Adj",'Exp Dates'!$E$2:$X$2,0),1)*IF($B4418&gt;VLOOKUP($B4418,'Exp Dates'!$E$4:$K$400,MATCH("Trade Day Adj Start",'Exp Dates'!$E$2:$X$2,0),1),1,0)</f>
        <v>8</v>
      </c>
      <c r="F4418" s="79">
        <f t="shared" si="540"/>
        <v>-8</v>
      </c>
      <c r="G4418" s="79" t="str">
        <f>VLOOKUP($B4418,'Exp Dates'!$E$6:$U$400,MATCH("ExpMoYr",'Exp Dates'!$E$2:$U$2,0),1)</f>
        <v>Oct-2021</v>
      </c>
      <c r="H4418" s="11">
        <v>1</v>
      </c>
      <c r="I4418" s="90">
        <f>IF($I$1=0,(1/(1-91/360*VLOOKUP($B4417,'T-bills'!$B$4:$C$978,2,1)/100))^(($B4418-$B4417)/91)-1,0)</f>
        <v>1.1111556939003009E-6</v>
      </c>
      <c r="J4418" s="90">
        <v>18.77</v>
      </c>
      <c r="K4418" s="11">
        <v>21.88</v>
      </c>
      <c r="L4418" s="11">
        <f t="shared" si="546"/>
        <v>0.85786106032906762</v>
      </c>
      <c r="M4418" s="11">
        <v>24.46</v>
      </c>
      <c r="N4418" s="11">
        <v>4391.34</v>
      </c>
      <c r="P4418" s="11">
        <f t="shared" ca="1" si="542"/>
        <v>9.6008520566009059E-2</v>
      </c>
      <c r="Q4418" s="11">
        <f ca="1">ROUND(IF(Lookup!D4418&gt;0,Lookup!D4418,VLOOKUP(Master!$B4418,Interpolate!$B$3:$T$2500,MATCH("M1-I",Interpolate!$B$2:$T$2,0),0)),3)</f>
        <v>19.716999999999999</v>
      </c>
      <c r="R4418" s="11">
        <f ca="1">ROUND(IF(Lookup!E4418&gt;0,Lookup!E4418,VLOOKUP(Master!$B4418,Interpolate!$B$3:$T$2500,MATCH("M2-I",Interpolate!$B$2:$T$2,0),0)),3)</f>
        <v>21.61</v>
      </c>
      <c r="S4418" s="11">
        <f ca="1">ROUND(IF(Lookup!F4418&gt;0,Lookup!F4418,VLOOKUP(Master!$B4418,Interpolate!$B$3:$T$2500,MATCH("M3-I",Interpolate!$B$2:$T$2,0),0)),3)</f>
        <v>22.599</v>
      </c>
      <c r="T4418" s="11">
        <f ca="1">ROUND(IF(Lookup!G4418&gt;0,Lookup!G4418,VLOOKUP(Master!$B4418,Interpolate!$B$3:$T$2500,MATCH("M4-I",Interpolate!$B$2:$T$2,0),0)),3)</f>
        <v>23.864000000000001</v>
      </c>
      <c r="U4418" s="11">
        <f ca="1">ROUND(IF(Lookup!H4418&gt;0,Lookup!H4418,VLOOKUP(Master!$B4418,Interpolate!$B$3:$T$2500,MATCH("M5-I",Interpolate!$B$2:$T$2,0),0)),3)</f>
        <v>24.495999999999999</v>
      </c>
      <c r="V4418" s="11">
        <f ca="1">ROUND(IF(Lookup!I4418&gt;0,Lookup!I4418,VLOOKUP(Master!$B4418,Interpolate!$B$3:$T$2500,MATCH("M6-I",Interpolate!$B$2:$T$2,0),0)),3)</f>
        <v>25.093</v>
      </c>
      <c r="W4418" s="11">
        <f ca="1">ROUND(IF(Lookup!J4418&gt;0,Lookup!J4418,VLOOKUP(Master!$B4418,Interpolate!$B$3:$T$2500,MATCH("M7-I",Interpolate!$B$2:$T$2,0),0)),3)</f>
        <v>25.375</v>
      </c>
      <c r="X4418" s="90"/>
      <c r="Y4418" s="90"/>
      <c r="Z4418" s="90"/>
      <c r="AA4418" s="6">
        <f ca="1">Lookup!S4418</f>
        <v>258973</v>
      </c>
      <c r="AB4418" s="90">
        <f t="shared" ca="1" si="543"/>
        <v>9.6008520566009059E-2</v>
      </c>
      <c r="AC4418" s="90">
        <f t="shared" ca="1" si="544"/>
        <v>4.7095238095238134E-2</v>
      </c>
      <c r="AD4418" s="90">
        <f t="shared" ca="1" si="545"/>
        <v>2.4428571428571421E-2</v>
      </c>
    </row>
    <row r="4419" spans="2:30" x14ac:dyDescent="0.25">
      <c r="B4419" s="52">
        <v>44480</v>
      </c>
      <c r="C4419" s="6">
        <f t="shared" si="541"/>
        <v>4417</v>
      </c>
      <c r="D4419" s="13">
        <f>VLOOKUP($B4419,'Exp Dates'!$E$4:$K$400,MATCH("Days1M",'Exp Dates'!$E$2:$X$2,0),1)</f>
        <v>25</v>
      </c>
      <c r="E4419" s="12">
        <f>VLOOKUP($B4419,'Exp Dates'!$E$4:$K$400,MATCH("Trade Count",'Exp Dates'!$E$2:$X$2,0),1)-C4419+D4419-VLOOKUP($B4419,'Exp Dates'!$E$4:$K$400,MATCH("Trade Day Adj",'Exp Dates'!$E$2:$X$2,0),1)*IF($B4419&gt;VLOOKUP($B4419,'Exp Dates'!$E$4:$K$400,MATCH("Trade Day Adj Start",'Exp Dates'!$E$2:$X$2,0),1),1,0)</f>
        <v>7</v>
      </c>
      <c r="F4419" s="79">
        <f t="shared" si="540"/>
        <v>-7</v>
      </c>
      <c r="G4419" s="79" t="str">
        <f>VLOOKUP($B4419,'Exp Dates'!$E$6:$U$400,MATCH("ExpMoYr",'Exp Dates'!$E$2:$U$2,0),1)</f>
        <v>Oct-2021</v>
      </c>
      <c r="H4419" s="11">
        <v>1</v>
      </c>
      <c r="I4419" s="90">
        <f>IF($I$1=0,(1/(1-91/360*VLOOKUP($B4418,'T-bills'!$B$4:$C$978,2,1)/100))^(($B4419-$B4418)/91)-1,0)</f>
        <v>3.3334707854049128E-6</v>
      </c>
      <c r="J4419" s="11">
        <v>20</v>
      </c>
      <c r="K4419" s="11">
        <v>22.39</v>
      </c>
      <c r="L4419" s="11">
        <f t="shared" si="546"/>
        <v>0.89325591782045555</v>
      </c>
      <c r="M4419" s="11">
        <v>24.76</v>
      </c>
      <c r="N4419" s="11">
        <v>4361.1899999999996</v>
      </c>
      <c r="P4419" s="11">
        <f t="shared" ca="1" si="542"/>
        <v>8.4660810877872139E-2</v>
      </c>
      <c r="Q4419" s="11">
        <f ca="1">ROUND(IF(Lookup!D4419&gt;0,Lookup!D4419,VLOOKUP(Master!$B4419,Interpolate!$B$3:$T$2500,MATCH("M1-I",Interpolate!$B$2:$T$2,0),0)),3)</f>
        <v>20.151</v>
      </c>
      <c r="R4419" s="11">
        <f ca="1">ROUND(IF(Lookup!E4419&gt;0,Lookup!E4419,VLOOKUP(Master!$B4419,Interpolate!$B$3:$T$2500,MATCH("M2-I",Interpolate!$B$2:$T$2,0),0)),3)</f>
        <v>21.856999999999999</v>
      </c>
      <c r="S4419" s="11">
        <f ca="1">ROUND(IF(Lookup!F4419&gt;0,Lookup!F4419,VLOOKUP(Master!$B4419,Interpolate!$B$3:$T$2500,MATCH("M3-I",Interpolate!$B$2:$T$2,0),0)),3)</f>
        <v>22.8</v>
      </c>
      <c r="T4419" s="11">
        <f ca="1">ROUND(IF(Lookup!G4419&gt;0,Lookup!G4419,VLOOKUP(Master!$B4419,Interpolate!$B$3:$T$2500,MATCH("M4-I",Interpolate!$B$2:$T$2,0),0)),3)</f>
        <v>23.9</v>
      </c>
      <c r="U4419" s="11">
        <f ca="1">ROUND(IF(Lookup!H4419&gt;0,Lookup!H4419,VLOOKUP(Master!$B4419,Interpolate!$B$3:$T$2500,MATCH("M5-I",Interpolate!$B$2:$T$2,0),0)),3)</f>
        <v>24.498999999999999</v>
      </c>
      <c r="V4419" s="11">
        <f ca="1">ROUND(IF(Lookup!I4419&gt;0,Lookup!I4419,VLOOKUP(Master!$B4419,Interpolate!$B$3:$T$2500,MATCH("M6-I",Interpolate!$B$2:$T$2,0),0)),3)</f>
        <v>25.15</v>
      </c>
      <c r="W4419" s="11">
        <f ca="1">ROUND(IF(Lookup!J4419&gt;0,Lookup!J4419,VLOOKUP(Master!$B4419,Interpolate!$B$3:$T$2500,MATCH("M7-I",Interpolate!$B$2:$T$2,0),0)),3)</f>
        <v>25.4</v>
      </c>
      <c r="X4419" s="90"/>
      <c r="Y4419" s="90"/>
      <c r="Z4419" s="90"/>
      <c r="AA4419" s="6">
        <f ca="1">Lookup!S4419</f>
        <v>269384</v>
      </c>
      <c r="AB4419" s="90">
        <f t="shared" ca="1" si="543"/>
        <v>8.4660810877872139E-2</v>
      </c>
      <c r="AC4419" s="90">
        <f t="shared" ca="1" si="544"/>
        <v>4.4904761904761968E-2</v>
      </c>
      <c r="AD4419" s="90">
        <f t="shared" ca="1" si="545"/>
        <v>2.4528571428571427E-2</v>
      </c>
    </row>
    <row r="4420" spans="2:30" x14ac:dyDescent="0.25">
      <c r="B4420" s="52">
        <v>44481</v>
      </c>
      <c r="C4420" s="6">
        <f t="shared" si="541"/>
        <v>4418</v>
      </c>
      <c r="D4420" s="13">
        <f>VLOOKUP($B4420,'Exp Dates'!$E$4:$K$400,MATCH("Days1M",'Exp Dates'!$E$2:$X$2,0),1)</f>
        <v>25</v>
      </c>
      <c r="E4420" s="12">
        <f>VLOOKUP($B4420,'Exp Dates'!$E$4:$K$400,MATCH("Trade Count",'Exp Dates'!$E$2:$X$2,0),1)-C4420+D4420-VLOOKUP($B4420,'Exp Dates'!$E$4:$K$400,MATCH("Trade Day Adj",'Exp Dates'!$E$2:$X$2,0),1)*IF($B4420&gt;VLOOKUP($B4420,'Exp Dates'!$E$4:$K$400,MATCH("Trade Day Adj Start",'Exp Dates'!$E$2:$X$2,0),1),1,0)</f>
        <v>6</v>
      </c>
      <c r="F4420" s="79">
        <f t="shared" ref="F4420:F4483" si="547">IF(E4420&gt;8,D4420-E4420,-E4420)</f>
        <v>-6</v>
      </c>
      <c r="G4420" s="79" t="str">
        <f>VLOOKUP($B4420,'Exp Dates'!$E$6:$U$400,MATCH("ExpMoYr",'Exp Dates'!$E$2:$U$2,0),1)</f>
        <v>Oct-2021</v>
      </c>
      <c r="H4420" s="11">
        <v>1</v>
      </c>
      <c r="I4420" s="90">
        <f>IF($I$1=0,(1/(1-91/360*VLOOKUP($B4419,'T-bills'!$B$4:$C$978,2,1)/100))^(($B4420-$B4419)/91)-1,0)</f>
        <v>1.1111556939003009E-6</v>
      </c>
      <c r="J4420" s="11">
        <v>19.850000000000001</v>
      </c>
      <c r="K4420" s="11">
        <v>22.33</v>
      </c>
      <c r="L4420" s="11">
        <f t="shared" si="546"/>
        <v>0.88893864755933738</v>
      </c>
      <c r="M4420" s="11">
        <v>24.65</v>
      </c>
      <c r="N4420" s="11">
        <v>4350.6499999999996</v>
      </c>
      <c r="P4420" s="11">
        <f t="shared" ref="P4420:P4433" ca="1" si="548">R4420/Q4420-1</f>
        <v>8.7944413450322223E-2</v>
      </c>
      <c r="Q4420" s="11">
        <f ca="1">ROUND(IF(Lookup!D4420&gt;0,Lookup!D4420,VLOOKUP(Master!$B4420,Interpolate!$B$3:$T$2500,MATCH("M1-I",Interpolate!$B$2:$T$2,0),0)),3)</f>
        <v>19.716999999999999</v>
      </c>
      <c r="R4420" s="11">
        <f ca="1">ROUND(IF(Lookup!E4420&gt;0,Lookup!E4420,VLOOKUP(Master!$B4420,Interpolate!$B$3:$T$2500,MATCH("M2-I",Interpolate!$B$2:$T$2,0),0)),3)</f>
        <v>21.451000000000001</v>
      </c>
      <c r="S4420" s="11">
        <f ca="1">ROUND(IF(Lookup!F4420&gt;0,Lookup!F4420,VLOOKUP(Master!$B4420,Interpolate!$B$3:$T$2500,MATCH("M3-I",Interpolate!$B$2:$T$2,0),0)),3)</f>
        <v>22.398</v>
      </c>
      <c r="T4420" s="11">
        <f ca="1">ROUND(IF(Lookup!G4420&gt;0,Lookup!G4420,VLOOKUP(Master!$B4420,Interpolate!$B$3:$T$2500,MATCH("M4-I",Interpolate!$B$2:$T$2,0),0)),3)</f>
        <v>23.6</v>
      </c>
      <c r="U4420" s="11">
        <f ca="1">ROUND(IF(Lookup!H4420&gt;0,Lookup!H4420,VLOOKUP(Master!$B4420,Interpolate!$B$3:$T$2500,MATCH("M5-I",Interpolate!$B$2:$T$2,0),0)),3)</f>
        <v>24.187000000000001</v>
      </c>
      <c r="V4420" s="11">
        <f ca="1">ROUND(IF(Lookup!I4420&gt;0,Lookup!I4420,VLOOKUP(Master!$B4420,Interpolate!$B$3:$T$2500,MATCH("M6-I",Interpolate!$B$2:$T$2,0),0)),3)</f>
        <v>24.846</v>
      </c>
      <c r="W4420" s="11">
        <f ca="1">ROUND(IF(Lookup!J4420&gt;0,Lookup!J4420,VLOOKUP(Master!$B4420,Interpolate!$B$3:$T$2500,MATCH("M7-I",Interpolate!$B$2:$T$2,0),0)),3)</f>
        <v>25.117000000000001</v>
      </c>
      <c r="X4420" s="90"/>
      <c r="Y4420" s="90"/>
      <c r="Z4420" s="90"/>
      <c r="AA4420" s="6">
        <f ca="1">Lookup!S4420</f>
        <v>265345</v>
      </c>
      <c r="AB4420" s="90">
        <f t="shared" ref="AB4420:AB4433" ca="1" si="549">R4420/Q4420-1</f>
        <v>8.7944413450322223E-2</v>
      </c>
      <c r="AC4420" s="90">
        <f t="shared" ref="AC4420:AC4433" ca="1" si="550">SLOPE(R4420:S4420,$AA$1:$AB$1)</f>
        <v>4.5095238095238056E-2</v>
      </c>
      <c r="AD4420" s="90">
        <f t="shared" ref="AD4420:AD4433" ca="1" si="551">SLOPE(T4420:W4420,$AA$1:$AD$1)</f>
        <v>2.4809523809523795E-2</v>
      </c>
    </row>
    <row r="4421" spans="2:30" x14ac:dyDescent="0.25">
      <c r="B4421" s="52">
        <v>44482</v>
      </c>
      <c r="C4421" s="6">
        <f t="shared" si="541"/>
        <v>4419</v>
      </c>
      <c r="D4421" s="13">
        <f>VLOOKUP($B4421,'Exp Dates'!$E$4:$K$400,MATCH("Days1M",'Exp Dates'!$E$2:$X$2,0),1)</f>
        <v>25</v>
      </c>
      <c r="E4421" s="12">
        <f>VLOOKUP($B4421,'Exp Dates'!$E$4:$K$400,MATCH("Trade Count",'Exp Dates'!$E$2:$X$2,0),1)-C4421+D4421-VLOOKUP($B4421,'Exp Dates'!$E$4:$K$400,MATCH("Trade Day Adj",'Exp Dates'!$E$2:$X$2,0),1)*IF($B4421&gt;VLOOKUP($B4421,'Exp Dates'!$E$4:$K$400,MATCH("Trade Day Adj Start",'Exp Dates'!$E$2:$X$2,0),1),1,0)</f>
        <v>5</v>
      </c>
      <c r="F4421" s="79">
        <f t="shared" si="547"/>
        <v>-5</v>
      </c>
      <c r="G4421" s="79" t="str">
        <f>VLOOKUP($B4421,'Exp Dates'!$E$6:$U$400,MATCH("ExpMoYr",'Exp Dates'!$E$2:$U$2,0),1)</f>
        <v>Oct-2021</v>
      </c>
      <c r="H4421" s="11">
        <v>1</v>
      </c>
      <c r="I4421" s="90">
        <f>IF($I$1=0,(1/(1-91/360*VLOOKUP($B4420,'T-bills'!$B$4:$C$978,2,1)/100))^(($B4421-$B4420)/91)-1,0)</f>
        <v>1.3889898424768177E-6</v>
      </c>
      <c r="J4421" s="11">
        <v>18.64</v>
      </c>
      <c r="K4421" s="11">
        <v>21.54</v>
      </c>
      <c r="L4421" s="11">
        <f t="shared" si="546"/>
        <v>0.86536675951717745</v>
      </c>
      <c r="M4421" s="11">
        <v>24.07</v>
      </c>
      <c r="N4421" s="11">
        <v>4363.8</v>
      </c>
      <c r="P4421" s="11">
        <f t="shared" ca="1" si="548"/>
        <v>0.10213565871233876</v>
      </c>
      <c r="Q4421" s="11">
        <f ca="1">ROUND(IF(Lookup!D4421&gt;0,Lookup!D4421,VLOOKUP(Master!$B4421,Interpolate!$B$3:$T$2500,MATCH("M1-I",Interpolate!$B$2:$T$2,0),0)),3)</f>
        <v>19.151</v>
      </c>
      <c r="R4421" s="11">
        <f ca="1">ROUND(IF(Lookup!E4421&gt;0,Lookup!E4421,VLOOKUP(Master!$B4421,Interpolate!$B$3:$T$2500,MATCH("M2-I",Interpolate!$B$2:$T$2,0),0)),3)</f>
        <v>21.106999999999999</v>
      </c>
      <c r="S4421" s="11">
        <f ca="1">ROUND(IF(Lookup!F4421&gt;0,Lookup!F4421,VLOOKUP(Master!$B4421,Interpolate!$B$3:$T$2500,MATCH("M3-I",Interpolate!$B$2:$T$2,0),0)),3)</f>
        <v>22.126999999999999</v>
      </c>
      <c r="T4421" s="11">
        <f ca="1">ROUND(IF(Lookup!G4421&gt;0,Lookup!G4421,VLOOKUP(Master!$B4421,Interpolate!$B$3:$T$2500,MATCH("M4-I",Interpolate!$B$2:$T$2,0),0)),3)</f>
        <v>23.405999999999999</v>
      </c>
      <c r="U4421" s="11">
        <f ca="1">ROUND(IF(Lookup!H4421&gt;0,Lookup!H4421,VLOOKUP(Master!$B4421,Interpolate!$B$3:$T$2500,MATCH("M5-I",Interpolate!$B$2:$T$2,0),0)),3)</f>
        <v>23.998999999999999</v>
      </c>
      <c r="V4421" s="11">
        <f ca="1">ROUND(IF(Lookup!I4421&gt;0,Lookup!I4421,VLOOKUP(Master!$B4421,Interpolate!$B$3:$T$2500,MATCH("M6-I",Interpolate!$B$2:$T$2,0),0)),3)</f>
        <v>24.716000000000001</v>
      </c>
      <c r="W4421" s="11">
        <f ca="1">ROUND(IF(Lookup!J4421&gt;0,Lookup!J4421,VLOOKUP(Master!$B4421,Interpolate!$B$3:$T$2500,MATCH("M7-I",Interpolate!$B$2:$T$2,0),0)),3)</f>
        <v>25</v>
      </c>
      <c r="X4421" s="90"/>
      <c r="Y4421" s="90"/>
      <c r="Z4421" s="90"/>
      <c r="AA4421" s="6">
        <f ca="1">Lookup!S4421</f>
        <v>267175</v>
      </c>
      <c r="AB4421" s="90">
        <f t="shared" ca="1" si="549"/>
        <v>0.10213565871233876</v>
      </c>
      <c r="AC4421" s="90">
        <f t="shared" ca="1" si="550"/>
        <v>4.857142857142855E-2</v>
      </c>
      <c r="AD4421" s="90">
        <f t="shared" ca="1" si="551"/>
        <v>2.6185714285714316E-2</v>
      </c>
    </row>
    <row r="4422" spans="2:30" x14ac:dyDescent="0.25">
      <c r="B4422" s="52">
        <v>44483</v>
      </c>
      <c r="C4422" s="6">
        <f t="shared" si="541"/>
        <v>4420</v>
      </c>
      <c r="D4422" s="13">
        <f>VLOOKUP($B4422,'Exp Dates'!$E$4:$K$400,MATCH("Days1M",'Exp Dates'!$E$2:$X$2,0),1)</f>
        <v>25</v>
      </c>
      <c r="E4422" s="12">
        <f>VLOOKUP($B4422,'Exp Dates'!$E$4:$K$400,MATCH("Trade Count",'Exp Dates'!$E$2:$X$2,0),1)-C4422+D4422-VLOOKUP($B4422,'Exp Dates'!$E$4:$K$400,MATCH("Trade Day Adj",'Exp Dates'!$E$2:$X$2,0),1)*IF($B4422&gt;VLOOKUP($B4422,'Exp Dates'!$E$4:$K$400,MATCH("Trade Day Adj Start",'Exp Dates'!$E$2:$X$2,0),1),1,0)</f>
        <v>4</v>
      </c>
      <c r="F4422" s="79">
        <f t="shared" si="547"/>
        <v>-4</v>
      </c>
      <c r="G4422" s="79" t="str">
        <f>VLOOKUP($B4422,'Exp Dates'!$E$6:$U$400,MATCH("ExpMoYr",'Exp Dates'!$E$2:$U$2,0),1)</f>
        <v>Oct-2021</v>
      </c>
      <c r="H4422" s="11">
        <v>1</v>
      </c>
      <c r="I4422" s="90">
        <f>IF($I$1=0,(1/(1-91/360*VLOOKUP($B4421,'T-bills'!$B$4:$C$978,2,1)/100))^(($B4422-$B4421)/91)-1,0)</f>
        <v>1.3889898424768177E-6</v>
      </c>
      <c r="J4422" s="11">
        <v>16.86</v>
      </c>
      <c r="K4422" s="11">
        <v>20.37</v>
      </c>
      <c r="L4422" s="11">
        <f t="shared" si="546"/>
        <v>0.82768777614138433</v>
      </c>
      <c r="M4422" s="11">
        <v>23.27</v>
      </c>
      <c r="N4422" s="11">
        <v>4438.26</v>
      </c>
      <c r="P4422" s="11">
        <f t="shared" ca="1" si="548"/>
        <v>0.13658314868473376</v>
      </c>
      <c r="Q4422" s="11">
        <f ca="1">ROUND(IF(Lookup!D4422&gt;0,Lookup!D4422,VLOOKUP(Master!$B4422,Interpolate!$B$3:$T$2500,MATCH("M1-I",Interpolate!$B$2:$T$2,0),0)),3)</f>
        <v>17.600999999999999</v>
      </c>
      <c r="R4422" s="11">
        <f ca="1">ROUND(IF(Lookup!E4422&gt;0,Lookup!E4422,VLOOKUP(Master!$B4422,Interpolate!$B$3:$T$2500,MATCH("M2-I",Interpolate!$B$2:$T$2,0),0)),3)</f>
        <v>20.004999999999999</v>
      </c>
      <c r="S4422" s="11">
        <f ca="1">ROUND(IF(Lookup!F4422&gt;0,Lookup!F4422,VLOOKUP(Master!$B4422,Interpolate!$B$3:$T$2500,MATCH("M3-I",Interpolate!$B$2:$T$2,0),0)),3)</f>
        <v>21.3</v>
      </c>
      <c r="T4422" s="11">
        <f ca="1">ROUND(IF(Lookup!G4422&gt;0,Lookup!G4422,VLOOKUP(Master!$B4422,Interpolate!$B$3:$T$2500,MATCH("M4-I",Interpolate!$B$2:$T$2,0),0)),3)</f>
        <v>22.8</v>
      </c>
      <c r="U4422" s="11">
        <f ca="1">ROUND(IF(Lookup!H4422&gt;0,Lookup!H4422,VLOOKUP(Master!$B4422,Interpolate!$B$3:$T$2500,MATCH("M5-I",Interpolate!$B$2:$T$2,0),0)),3)</f>
        <v>23.449000000000002</v>
      </c>
      <c r="V4422" s="11">
        <f ca="1">ROUND(IF(Lookup!I4422&gt;0,Lookup!I4422,VLOOKUP(Master!$B4422,Interpolate!$B$3:$T$2500,MATCH("M6-I",Interpolate!$B$2:$T$2,0),0)),3)</f>
        <v>24.199000000000002</v>
      </c>
      <c r="W4422" s="11">
        <f ca="1">ROUND(IF(Lookup!J4422&gt;0,Lookup!J4422,VLOOKUP(Master!$B4422,Interpolate!$B$3:$T$2500,MATCH("M7-I",Interpolate!$B$2:$T$2,0),0)),3)</f>
        <v>24.55</v>
      </c>
      <c r="X4422" s="90"/>
      <c r="Y4422" s="90"/>
      <c r="Z4422" s="90"/>
      <c r="AA4422" s="6">
        <f ca="1">Lookup!S4422</f>
        <v>271664</v>
      </c>
      <c r="AB4422" s="90">
        <f t="shared" ca="1" si="549"/>
        <v>0.13658314868473376</v>
      </c>
      <c r="AC4422" s="90">
        <f t="shared" ca="1" si="550"/>
        <v>6.1666666666666745E-2</v>
      </c>
      <c r="AD4422" s="90">
        <f t="shared" ca="1" si="551"/>
        <v>2.8571428571428571E-2</v>
      </c>
    </row>
    <row r="4423" spans="2:30" x14ac:dyDescent="0.25">
      <c r="B4423" s="52">
        <v>44484</v>
      </c>
      <c r="C4423" s="6">
        <f t="shared" ref="C4423:C4486" si="552">C4422+1</f>
        <v>4421</v>
      </c>
      <c r="D4423" s="13">
        <f>VLOOKUP($B4423,'Exp Dates'!$E$4:$K$400,MATCH("Days1M",'Exp Dates'!$E$2:$X$2,0),1)</f>
        <v>25</v>
      </c>
      <c r="E4423" s="12">
        <f>VLOOKUP($B4423,'Exp Dates'!$E$4:$K$400,MATCH("Trade Count",'Exp Dates'!$E$2:$X$2,0),1)-C4423+D4423-VLOOKUP($B4423,'Exp Dates'!$E$4:$K$400,MATCH("Trade Day Adj",'Exp Dates'!$E$2:$X$2,0),1)*IF($B4423&gt;VLOOKUP($B4423,'Exp Dates'!$E$4:$K$400,MATCH("Trade Day Adj Start",'Exp Dates'!$E$2:$X$2,0),1),1,0)</f>
        <v>3</v>
      </c>
      <c r="F4423" s="79">
        <f t="shared" si="547"/>
        <v>-3</v>
      </c>
      <c r="G4423" s="79" t="str">
        <f>VLOOKUP($B4423,'Exp Dates'!$E$6:$U$400,MATCH("ExpMoYr",'Exp Dates'!$E$2:$U$2,0),1)</f>
        <v>Oct-2021</v>
      </c>
      <c r="H4423" s="11">
        <v>1</v>
      </c>
      <c r="I4423" s="90">
        <f>IF($I$1=0,(1/(1-91/360*VLOOKUP($B4422,'T-bills'!$B$4:$C$978,2,1)/100))^(($B4423-$B4422)/91)-1,0)</f>
        <v>1.3889898424768177E-6</v>
      </c>
      <c r="J4423" s="11">
        <v>16.3</v>
      </c>
      <c r="K4423" s="11">
        <v>20.3</v>
      </c>
      <c r="L4423" s="11">
        <f t="shared" si="546"/>
        <v>0.80295566502463056</v>
      </c>
      <c r="M4423" s="11">
        <v>23.43</v>
      </c>
      <c r="N4423" s="11">
        <v>4471.37</v>
      </c>
      <c r="P4423" s="11">
        <f t="shared" ca="1" si="548"/>
        <v>0.17032551097653292</v>
      </c>
      <c r="Q4423" s="11">
        <f ca="1">ROUND(IF(Lookup!D4423&gt;0,Lookup!D4423,VLOOKUP(Master!$B4423,Interpolate!$B$3:$T$2500,MATCH("M1-I",Interpolate!$B$2:$T$2,0),0)),3)</f>
        <v>17.172999999999998</v>
      </c>
      <c r="R4423" s="11">
        <f ca="1">ROUND(IF(Lookup!E4423&gt;0,Lookup!E4423,VLOOKUP(Master!$B4423,Interpolate!$B$3:$T$2500,MATCH("M2-I",Interpolate!$B$2:$T$2,0),0)),3)</f>
        <v>20.097999999999999</v>
      </c>
      <c r="S4423" s="11">
        <f ca="1">ROUND(IF(Lookup!F4423&gt;0,Lookup!F4423,VLOOKUP(Master!$B4423,Interpolate!$B$3:$T$2500,MATCH("M3-I",Interpolate!$B$2:$T$2,0),0)),3)</f>
        <v>21.596</v>
      </c>
      <c r="T4423" s="11">
        <f ca="1">ROUND(IF(Lookup!G4423&gt;0,Lookup!G4423,VLOOKUP(Master!$B4423,Interpolate!$B$3:$T$2500,MATCH("M4-I",Interpolate!$B$2:$T$2,0),0)),3)</f>
        <v>23.003</v>
      </c>
      <c r="U4423" s="11">
        <f ca="1">ROUND(IF(Lookup!H4423&gt;0,Lookup!H4423,VLOOKUP(Master!$B4423,Interpolate!$B$3:$T$2500,MATCH("M5-I",Interpolate!$B$2:$T$2,0),0)),3)</f>
        <v>23.702000000000002</v>
      </c>
      <c r="V4423" s="11">
        <f ca="1">ROUND(IF(Lookup!I4423&gt;0,Lookup!I4423,VLOOKUP(Master!$B4423,Interpolate!$B$3:$T$2500,MATCH("M6-I",Interpolate!$B$2:$T$2,0),0)),3)</f>
        <v>24.45</v>
      </c>
      <c r="W4423" s="11">
        <f ca="1">ROUND(IF(Lookup!J4423&gt;0,Lookup!J4423,VLOOKUP(Master!$B4423,Interpolate!$B$3:$T$2500,MATCH("M7-I",Interpolate!$B$2:$T$2,0),0)),3)</f>
        <v>24.85</v>
      </c>
      <c r="X4423" s="90"/>
      <c r="Y4423" s="90"/>
      <c r="Z4423" s="90"/>
      <c r="AA4423" s="6">
        <f ca="1">Lookup!S4423</f>
        <v>280977</v>
      </c>
      <c r="AB4423" s="90">
        <f t="shared" ca="1" si="549"/>
        <v>0.17032551097653292</v>
      </c>
      <c r="AC4423" s="90">
        <f t="shared" ca="1" si="550"/>
        <v>7.1333333333333387E-2</v>
      </c>
      <c r="AD4423" s="90">
        <f t="shared" ca="1" si="551"/>
        <v>2.9947619047619056E-2</v>
      </c>
    </row>
    <row r="4424" spans="2:30" x14ac:dyDescent="0.25">
      <c r="B4424" s="52">
        <v>44487</v>
      </c>
      <c r="C4424" s="6">
        <f t="shared" si="552"/>
        <v>4422</v>
      </c>
      <c r="D4424" s="13">
        <f>VLOOKUP($B4424,'Exp Dates'!$E$4:$K$400,MATCH("Days1M",'Exp Dates'!$E$2:$X$2,0),1)</f>
        <v>25</v>
      </c>
      <c r="E4424" s="12">
        <f>VLOOKUP($B4424,'Exp Dates'!$E$4:$K$400,MATCH("Trade Count",'Exp Dates'!$E$2:$X$2,0),1)-C4424+D4424-VLOOKUP($B4424,'Exp Dates'!$E$4:$K$400,MATCH("Trade Day Adj",'Exp Dates'!$E$2:$X$2,0),1)*IF($B4424&gt;VLOOKUP($B4424,'Exp Dates'!$E$4:$K$400,MATCH("Trade Day Adj Start",'Exp Dates'!$E$2:$X$2,0),1),1,0)</f>
        <v>2</v>
      </c>
      <c r="F4424" s="79">
        <f t="shared" si="547"/>
        <v>-2</v>
      </c>
      <c r="G4424" s="79" t="str">
        <f>VLOOKUP($B4424,'Exp Dates'!$E$6:$U$400,MATCH("ExpMoYr",'Exp Dates'!$E$2:$U$2,0),1)</f>
        <v>Oct-2021</v>
      </c>
      <c r="H4424" s="11">
        <v>1</v>
      </c>
      <c r="I4424" s="90">
        <f>IF($I$1=0,(1/(1-91/360*VLOOKUP($B4423,'T-bills'!$B$4:$C$978,2,1)/100))^(($B4424-$B4423)/91)-1,0)</f>
        <v>4.1669753154671696E-6</v>
      </c>
      <c r="J4424" s="11">
        <v>16.309999999999999</v>
      </c>
      <c r="K4424" s="11">
        <v>20.29</v>
      </c>
      <c r="L4424" s="11">
        <f t="shared" si="546"/>
        <v>0.80384425825529815</v>
      </c>
      <c r="M4424" s="11">
        <v>23.64</v>
      </c>
      <c r="N4424" s="11">
        <v>4486.46</v>
      </c>
      <c r="P4424" s="11">
        <f t="shared" ca="1" si="548"/>
        <v>0.18522084486701185</v>
      </c>
      <c r="Q4424" s="11">
        <f ca="1">ROUND(IF(Lookup!D4424&gt;0,Lookup!D4424,VLOOKUP(Master!$B4424,Interpolate!$B$3:$T$2500,MATCH("M1-I",Interpolate!$B$2:$T$2,0),0)),3)</f>
        <v>16.617999999999999</v>
      </c>
      <c r="R4424" s="11">
        <f ca="1">ROUND(IF(Lookup!E4424&gt;0,Lookup!E4424,VLOOKUP(Master!$B4424,Interpolate!$B$3:$T$2500,MATCH("M2-I",Interpolate!$B$2:$T$2,0),0)),3)</f>
        <v>19.696000000000002</v>
      </c>
      <c r="S4424" s="11">
        <f ca="1">ROUND(IF(Lookup!F4424&gt;0,Lookup!F4424,VLOOKUP(Master!$B4424,Interpolate!$B$3:$T$2500,MATCH("M3-I",Interpolate!$B$2:$T$2,0),0)),3)</f>
        <v>21.305</v>
      </c>
      <c r="T4424" s="11">
        <f ca="1">ROUND(IF(Lookup!G4424&gt;0,Lookup!G4424,VLOOKUP(Master!$B4424,Interpolate!$B$3:$T$2500,MATCH("M4-I",Interpolate!$B$2:$T$2,0),0)),3)</f>
        <v>23.062000000000001</v>
      </c>
      <c r="U4424" s="11">
        <f ca="1">ROUND(IF(Lookup!H4424&gt;0,Lookup!H4424,VLOOKUP(Master!$B4424,Interpolate!$B$3:$T$2500,MATCH("M5-I",Interpolate!$B$2:$T$2,0),0)),3)</f>
        <v>23.885999999999999</v>
      </c>
      <c r="V4424" s="11">
        <f ca="1">ROUND(IF(Lookup!I4424&gt;0,Lookup!I4424,VLOOKUP(Master!$B4424,Interpolate!$B$3:$T$2500,MATCH("M6-I",Interpolate!$B$2:$T$2,0),0)),3)</f>
        <v>24.617000000000001</v>
      </c>
      <c r="W4424" s="11">
        <f ca="1">ROUND(IF(Lookup!J4424&gt;0,Lookup!J4424,VLOOKUP(Master!$B4424,Interpolate!$B$3:$T$2500,MATCH("M7-I",Interpolate!$B$2:$T$2,0),0)),3)</f>
        <v>25</v>
      </c>
      <c r="X4424" s="90"/>
      <c r="Y4424" s="90"/>
      <c r="Z4424" s="90"/>
      <c r="AA4424" s="6">
        <f ca="1">Lookup!S4424</f>
        <v>277497</v>
      </c>
      <c r="AB4424" s="90">
        <f t="shared" ca="1" si="549"/>
        <v>0.18522084486701185</v>
      </c>
      <c r="AC4424" s="90">
        <f t="shared" ca="1" si="550"/>
        <v>7.6619047619047531E-2</v>
      </c>
      <c r="AD4424" s="90">
        <f t="shared" ca="1" si="551"/>
        <v>3.1166666666666658E-2</v>
      </c>
    </row>
    <row r="4425" spans="2:30" x14ac:dyDescent="0.25">
      <c r="B4425" s="52">
        <v>44488</v>
      </c>
      <c r="C4425" s="6">
        <f t="shared" si="552"/>
        <v>4423</v>
      </c>
      <c r="D4425" s="13">
        <f>VLOOKUP($B4425,'Exp Dates'!$E$4:$K$400,MATCH("Days1M",'Exp Dates'!$E$2:$X$2,0),1)</f>
        <v>25</v>
      </c>
      <c r="E4425" s="12">
        <f>VLOOKUP($B4425,'Exp Dates'!$E$4:$K$400,MATCH("Trade Count",'Exp Dates'!$E$2:$X$2,0),1)-C4425+D4425-VLOOKUP($B4425,'Exp Dates'!$E$4:$K$400,MATCH("Trade Day Adj",'Exp Dates'!$E$2:$X$2,0),1)*IF($B4425&gt;VLOOKUP($B4425,'Exp Dates'!$E$4:$K$400,MATCH("Trade Day Adj Start",'Exp Dates'!$E$2:$X$2,0),1),1,0)</f>
        <v>1</v>
      </c>
      <c r="F4425" s="79">
        <f t="shared" si="547"/>
        <v>-1</v>
      </c>
      <c r="G4425" s="79" t="str">
        <f>VLOOKUP($B4425,'Exp Dates'!$E$6:$U$400,MATCH("ExpMoYr",'Exp Dates'!$E$2:$U$2,0),1)</f>
        <v>Oct-2021</v>
      </c>
      <c r="H4425" s="11">
        <v>1</v>
      </c>
      <c r="I4425" s="90">
        <f>IF($I$1=0,(1/(1-91/360*VLOOKUP($B4424,'T-bills'!$B$4:$C$978,2,1)/100))^(($B4425-$B4424)/91)-1,0)</f>
        <v>1.5279095799680675E-6</v>
      </c>
      <c r="J4425" s="11">
        <v>15.7</v>
      </c>
      <c r="K4425" s="11">
        <v>19.98</v>
      </c>
      <c r="L4425" s="11">
        <f t="shared" si="546"/>
        <v>0.78578578578578573</v>
      </c>
      <c r="M4425" s="11">
        <v>23.23</v>
      </c>
      <c r="N4425" s="11">
        <v>4519.63</v>
      </c>
      <c r="P4425" s="11">
        <f t="shared" ca="1" si="548"/>
        <v>0.22323833385530856</v>
      </c>
      <c r="Q4425" s="11">
        <f ca="1">ROUND(IF(Lookup!D4425&gt;0,Lookup!D4425,VLOOKUP(Master!$B4425,Interpolate!$B$3:$T$2500,MATCH("M1-I",Interpolate!$B$2:$T$2,0),0)),3)</f>
        <v>15.965</v>
      </c>
      <c r="R4425" s="11">
        <f ca="1">ROUND(IF(Lookup!E4425&gt;0,Lookup!E4425,VLOOKUP(Master!$B4425,Interpolate!$B$3:$T$2500,MATCH("M2-I",Interpolate!$B$2:$T$2,0),0)),3)</f>
        <v>19.529</v>
      </c>
      <c r="S4425" s="11">
        <f ca="1">ROUND(IF(Lookup!F4425&gt;0,Lookup!F4425,VLOOKUP(Master!$B4425,Interpolate!$B$3:$T$2500,MATCH("M3-I",Interpolate!$B$2:$T$2,0),0)),3)</f>
        <v>21.315000000000001</v>
      </c>
      <c r="T4425" s="11">
        <f ca="1">ROUND(IF(Lookup!G4425&gt;0,Lookup!G4425,VLOOKUP(Master!$B4425,Interpolate!$B$3:$T$2500,MATCH("M4-I",Interpolate!$B$2:$T$2,0),0)),3)</f>
        <v>23</v>
      </c>
      <c r="U4425" s="11">
        <f ca="1">ROUND(IF(Lookup!H4425&gt;0,Lookup!H4425,VLOOKUP(Master!$B4425,Interpolate!$B$3:$T$2500,MATCH("M5-I",Interpolate!$B$2:$T$2,0),0)),3)</f>
        <v>23.683</v>
      </c>
      <c r="V4425" s="11">
        <f ca="1">ROUND(IF(Lookup!I4425&gt;0,Lookup!I4425,VLOOKUP(Master!$B4425,Interpolate!$B$3:$T$2500,MATCH("M6-I",Interpolate!$B$2:$T$2,0),0)),3)</f>
        <v>24.498999999999999</v>
      </c>
      <c r="W4425" s="11">
        <f ca="1">ROUND(IF(Lookup!J4425&gt;0,Lookup!J4425,VLOOKUP(Master!$B4425,Interpolate!$B$3:$T$2500,MATCH("M7-I",Interpolate!$B$2:$T$2,0),0)),3)</f>
        <v>24.928000000000001</v>
      </c>
      <c r="X4425" s="90"/>
      <c r="Y4425" s="90"/>
      <c r="Z4425" s="90"/>
      <c r="AA4425" s="6">
        <f ca="1">Lookup!S4425</f>
        <v>282296</v>
      </c>
      <c r="AB4425" s="90">
        <f t="shared" ca="1" si="549"/>
        <v>0.22323833385530856</v>
      </c>
      <c r="AC4425" s="90">
        <f t="shared" ca="1" si="550"/>
        <v>8.5047619047619108E-2</v>
      </c>
      <c r="AD4425" s="90">
        <f t="shared" ca="1" si="551"/>
        <v>3.1428571428571431E-2</v>
      </c>
    </row>
    <row r="4426" spans="2:30" x14ac:dyDescent="0.25">
      <c r="B4426" s="52">
        <v>44489</v>
      </c>
      <c r="C4426" s="6">
        <f t="shared" si="552"/>
        <v>4424</v>
      </c>
      <c r="D4426" s="13">
        <f>VLOOKUP($B4426,'Exp Dates'!$E$4:$K$400,MATCH("Days1M",'Exp Dates'!$E$2:$X$2,0),1)</f>
        <v>20</v>
      </c>
      <c r="E4426" s="12">
        <f>VLOOKUP($B4426,'Exp Dates'!$E$4:$K$400,MATCH("Trade Count",'Exp Dates'!$E$2:$X$2,0),1)-C4426+D4426-VLOOKUP($B4426,'Exp Dates'!$E$4:$K$400,MATCH("Trade Day Adj",'Exp Dates'!$E$2:$X$2,0),1)*IF($B4426&gt;VLOOKUP($B4426,'Exp Dates'!$E$4:$K$400,MATCH("Trade Day Adj Start",'Exp Dates'!$E$2:$X$2,0),1),1,0)</f>
        <v>20</v>
      </c>
      <c r="F4426" s="79">
        <f t="shared" si="547"/>
        <v>0</v>
      </c>
      <c r="G4426" s="79" t="str">
        <f>VLOOKUP($B4426,'Exp Dates'!$E$6:$U$400,MATCH("ExpMoYr",'Exp Dates'!$E$2:$U$2,0),1)</f>
        <v>Nov-2021</v>
      </c>
      <c r="H4426" s="11">
        <v>1</v>
      </c>
      <c r="I4426" s="90">
        <f>IF($I$1=0,(1/(1-91/360*VLOOKUP($B4425,'T-bills'!$B$4:$C$978,2,1)/100))^(($B4426-$B4425)/91)-1,0)</f>
        <v>1.5279095799680675E-6</v>
      </c>
      <c r="J4426" s="11">
        <v>15.49</v>
      </c>
      <c r="K4426" s="11">
        <v>19.87</v>
      </c>
      <c r="L4426" s="11">
        <f t="shared" si="546"/>
        <v>0.77956718671363867</v>
      </c>
      <c r="M4426" s="11">
        <v>23.06</v>
      </c>
      <c r="N4426" s="11">
        <v>4536.1899999999996</v>
      </c>
      <c r="P4426" s="11">
        <f t="shared" ca="1" si="548"/>
        <v>8.9821909297991276E-2</v>
      </c>
      <c r="Q4426" s="11">
        <f ca="1">ROUND(IF(Lookup!D4426&gt;0,Lookup!D4426,VLOOKUP(Master!$B4426,Interpolate!$B$3:$T$2500,MATCH("M1-I",Interpolate!$B$2:$T$2,0),0)),3)</f>
        <v>19.315999999999999</v>
      </c>
      <c r="R4426" s="11">
        <f ca="1">ROUND(IF(Lookup!E4426&gt;0,Lookup!E4426,VLOOKUP(Master!$B4426,Interpolate!$B$3:$T$2500,MATCH("M2-I",Interpolate!$B$2:$T$2,0),0)),3)</f>
        <v>21.050999999999998</v>
      </c>
      <c r="S4426" s="11">
        <f ca="1">ROUND(IF(Lookup!F4426&gt;0,Lookup!F4426,VLOOKUP(Master!$B4426,Interpolate!$B$3:$T$2500,MATCH("M3-I",Interpolate!$B$2:$T$2,0),0)),3)</f>
        <v>22.7</v>
      </c>
      <c r="T4426" s="11">
        <f ca="1">ROUND(IF(Lookup!G4426&gt;0,Lookup!G4426,VLOOKUP(Master!$B4426,Interpolate!$B$3:$T$2500,MATCH("M4-I",Interpolate!$B$2:$T$2,0),0)),3)</f>
        <v>23.452999999999999</v>
      </c>
      <c r="U4426" s="11">
        <f ca="1">ROUND(IF(Lookup!H4426&gt;0,Lookup!H4426,VLOOKUP(Master!$B4426,Interpolate!$B$3:$T$2500,MATCH("M5-I",Interpolate!$B$2:$T$2,0),0)),3)</f>
        <v>24.37</v>
      </c>
      <c r="V4426" s="11">
        <f ca="1">ROUND(IF(Lookup!I4426&gt;0,Lookup!I4426,VLOOKUP(Master!$B4426,Interpolate!$B$3:$T$2500,MATCH("M6-I",Interpolate!$B$2:$T$2,0),0)),3)</f>
        <v>24.766999999999999</v>
      </c>
      <c r="W4426" s="11">
        <f ca="1">ROUND(IF(Lookup!J4426&gt;0,Lookup!J4426,VLOOKUP(Master!$B4426,Interpolate!$B$3:$T$2500,MATCH("M7-I",Interpolate!$B$2:$T$2,0),0)),3)</f>
        <v>25.024999999999999</v>
      </c>
      <c r="X4426" s="90"/>
      <c r="Y4426" s="90"/>
      <c r="Z4426" s="90"/>
      <c r="AA4426" s="6">
        <f ca="1">Lookup!S4426</f>
        <v>294673</v>
      </c>
      <c r="AB4426" s="90">
        <f t="shared" ca="1" si="549"/>
        <v>8.9821909297991276E-2</v>
      </c>
      <c r="AC4426" s="90">
        <f t="shared" ca="1" si="550"/>
        <v>7.8523809523809565E-2</v>
      </c>
      <c r="AD4426" s="90">
        <f t="shared" ca="1" si="551"/>
        <v>2.4347619047619028E-2</v>
      </c>
    </row>
    <row r="4427" spans="2:30" x14ac:dyDescent="0.25">
      <c r="B4427" s="52">
        <v>44490</v>
      </c>
      <c r="C4427" s="6">
        <f t="shared" si="552"/>
        <v>4425</v>
      </c>
      <c r="D4427" s="13">
        <f>VLOOKUP($B4427,'Exp Dates'!$E$4:$K$400,MATCH("Days1M",'Exp Dates'!$E$2:$X$2,0),1)</f>
        <v>20</v>
      </c>
      <c r="E4427" s="12">
        <f>VLOOKUP($B4427,'Exp Dates'!$E$4:$K$400,MATCH("Trade Count",'Exp Dates'!$E$2:$X$2,0),1)-C4427+D4427-VLOOKUP($B4427,'Exp Dates'!$E$4:$K$400,MATCH("Trade Day Adj",'Exp Dates'!$E$2:$X$2,0),1)*IF($B4427&gt;VLOOKUP($B4427,'Exp Dates'!$E$4:$K$400,MATCH("Trade Day Adj Start",'Exp Dates'!$E$2:$X$2,0),1),1,0)</f>
        <v>19</v>
      </c>
      <c r="F4427" s="79">
        <f t="shared" si="547"/>
        <v>1</v>
      </c>
      <c r="G4427" s="79" t="str">
        <f>VLOOKUP($B4427,'Exp Dates'!$E$6:$U$400,MATCH("ExpMoYr",'Exp Dates'!$E$2:$U$2,0),1)</f>
        <v>Nov-2021</v>
      </c>
      <c r="H4427" s="11">
        <v>1</v>
      </c>
      <c r="I4427" s="90">
        <f>IF($I$1=0,(1/(1-91/360*VLOOKUP($B4426,'T-bills'!$B$4:$C$978,2,1)/100))^(($B4427-$B4426)/91)-1,0)</f>
        <v>1.5279095799680675E-6</v>
      </c>
      <c r="J4427" s="11">
        <v>15.01</v>
      </c>
      <c r="K4427" s="11">
        <v>19.48</v>
      </c>
      <c r="L4427" s="11">
        <f t="shared" si="546"/>
        <v>0.77053388090349073</v>
      </c>
      <c r="M4427" s="11">
        <v>22.83</v>
      </c>
      <c r="N4427" s="11">
        <v>4549.78</v>
      </c>
      <c r="P4427" s="11">
        <f t="shared" ca="1" si="548"/>
        <v>0.1043961921061074</v>
      </c>
      <c r="Q4427" s="11">
        <f ca="1">ROUND(IF(Lookup!D4427&gt;0,Lookup!D4427,VLOOKUP(Master!$B4427,Interpolate!$B$3:$T$2500,MATCH("M1-I",Interpolate!$B$2:$T$2,0),0)),3)</f>
        <v>18.698</v>
      </c>
      <c r="R4427" s="11">
        <f ca="1">ROUND(IF(Lookup!E4427&gt;0,Lookup!E4427,VLOOKUP(Master!$B4427,Interpolate!$B$3:$T$2500,MATCH("M2-I",Interpolate!$B$2:$T$2,0),0)),3)</f>
        <v>20.65</v>
      </c>
      <c r="S4427" s="11">
        <f ca="1">ROUND(IF(Lookup!F4427&gt;0,Lookup!F4427,VLOOKUP(Master!$B4427,Interpolate!$B$3:$T$2500,MATCH("M3-I",Interpolate!$B$2:$T$2,0),0)),3)</f>
        <v>22.35</v>
      </c>
      <c r="T4427" s="11">
        <f ca="1">ROUND(IF(Lookup!G4427&gt;0,Lookup!G4427,VLOOKUP(Master!$B4427,Interpolate!$B$3:$T$2500,MATCH("M4-I",Interpolate!$B$2:$T$2,0),0)),3)</f>
        <v>23.2</v>
      </c>
      <c r="U4427" s="11">
        <f ca="1">ROUND(IF(Lookup!H4427&gt;0,Lookup!H4427,VLOOKUP(Master!$B4427,Interpolate!$B$3:$T$2500,MATCH("M5-I",Interpolate!$B$2:$T$2,0),0)),3)</f>
        <v>24.117000000000001</v>
      </c>
      <c r="V4427" s="11">
        <f ca="1">ROUND(IF(Lookup!I4427&gt;0,Lookup!I4427,VLOOKUP(Master!$B4427,Interpolate!$B$3:$T$2500,MATCH("M6-I",Interpolate!$B$2:$T$2,0),0)),3)</f>
        <v>24.591000000000001</v>
      </c>
      <c r="W4427" s="11">
        <f ca="1">ROUND(IF(Lookup!J4427&gt;0,Lookup!J4427,VLOOKUP(Master!$B4427,Interpolate!$B$3:$T$2500,MATCH("M7-I",Interpolate!$B$2:$T$2,0),0)),3)</f>
        <v>24.81</v>
      </c>
      <c r="X4427" s="90"/>
      <c r="Y4427" s="90"/>
      <c r="Z4427" s="90"/>
      <c r="AA4427" s="6">
        <f ca="1">Lookup!S4427</f>
        <v>294558</v>
      </c>
      <c r="AB4427" s="90">
        <f t="shared" ca="1" si="549"/>
        <v>0.1043961921061074</v>
      </c>
      <c r="AC4427" s="90">
        <f t="shared" ca="1" si="550"/>
        <v>8.0952380952381081E-2</v>
      </c>
      <c r="AD4427" s="90">
        <f t="shared" ca="1" si="551"/>
        <v>2.525714285714285E-2</v>
      </c>
    </row>
    <row r="4428" spans="2:30" x14ac:dyDescent="0.25">
      <c r="B4428" s="52">
        <v>44491</v>
      </c>
      <c r="C4428" s="6">
        <f t="shared" si="552"/>
        <v>4426</v>
      </c>
      <c r="D4428" s="13">
        <f>VLOOKUP($B4428,'Exp Dates'!$E$4:$K$400,MATCH("Days1M",'Exp Dates'!$E$2:$X$2,0),1)</f>
        <v>20</v>
      </c>
      <c r="E4428" s="12">
        <f>VLOOKUP($B4428,'Exp Dates'!$E$4:$K$400,MATCH("Trade Count",'Exp Dates'!$E$2:$X$2,0),1)-C4428+D4428-VLOOKUP($B4428,'Exp Dates'!$E$4:$K$400,MATCH("Trade Day Adj",'Exp Dates'!$E$2:$X$2,0),1)*IF($B4428&gt;VLOOKUP($B4428,'Exp Dates'!$E$4:$K$400,MATCH("Trade Day Adj Start",'Exp Dates'!$E$2:$X$2,0),1),1,0)</f>
        <v>18</v>
      </c>
      <c r="F4428" s="79">
        <f t="shared" si="547"/>
        <v>2</v>
      </c>
      <c r="G4428" s="79" t="str">
        <f>VLOOKUP($B4428,'Exp Dates'!$E$6:$U$400,MATCH("ExpMoYr",'Exp Dates'!$E$2:$U$2,0),1)</f>
        <v>Nov-2021</v>
      </c>
      <c r="H4428" s="11">
        <v>1</v>
      </c>
      <c r="I4428" s="90">
        <f>IF($I$1=0,(1/(1-91/360*VLOOKUP($B4427,'T-bills'!$B$4:$C$978,2,1)/100))^(($B4428-$B4427)/91)-1,0)</f>
        <v>1.5279095799680675E-6</v>
      </c>
      <c r="J4428" s="11">
        <v>15.43</v>
      </c>
      <c r="K4428" s="11">
        <v>20.010000000000002</v>
      </c>
      <c r="L4428" s="11">
        <f t="shared" si="546"/>
        <v>0.77111444277861063</v>
      </c>
      <c r="M4428" s="11">
        <v>23.22</v>
      </c>
      <c r="N4428" s="11">
        <v>4544.8999999999996</v>
      </c>
      <c r="P4428" s="11">
        <f t="shared" ca="1" si="548"/>
        <v>0.10459637734268679</v>
      </c>
      <c r="Q4428" s="11">
        <f ca="1">ROUND(IF(Lookup!D4428&gt;0,Lookup!D4428,VLOOKUP(Master!$B4428,Interpolate!$B$3:$T$2500,MATCH("M1-I",Interpolate!$B$2:$T$2,0),0)),3)</f>
        <v>19.102</v>
      </c>
      <c r="R4428" s="11">
        <f ca="1">ROUND(IF(Lookup!E4428&gt;0,Lookup!E4428,VLOOKUP(Master!$B4428,Interpolate!$B$3:$T$2500,MATCH("M2-I",Interpolate!$B$2:$T$2,0),0)),3)</f>
        <v>21.1</v>
      </c>
      <c r="S4428" s="11">
        <f ca="1">ROUND(IF(Lookup!F4428&gt;0,Lookup!F4428,VLOOKUP(Master!$B4428,Interpolate!$B$3:$T$2500,MATCH("M3-I",Interpolate!$B$2:$T$2,0),0)),3)</f>
        <v>22.725000000000001</v>
      </c>
      <c r="T4428" s="11">
        <f ca="1">ROUND(IF(Lookup!G4428&gt;0,Lookup!G4428,VLOOKUP(Master!$B4428,Interpolate!$B$3:$T$2500,MATCH("M4-I",Interpolate!$B$2:$T$2,0),0)),3)</f>
        <v>23.486000000000001</v>
      </c>
      <c r="U4428" s="11">
        <f ca="1">ROUND(IF(Lookup!H4428&gt;0,Lookup!H4428,VLOOKUP(Master!$B4428,Interpolate!$B$3:$T$2500,MATCH("M5-I",Interpolate!$B$2:$T$2,0),0)),3)</f>
        <v>24.367999999999999</v>
      </c>
      <c r="V4428" s="11">
        <f ca="1">ROUND(IF(Lookup!I4428&gt;0,Lookup!I4428,VLOOKUP(Master!$B4428,Interpolate!$B$3:$T$2500,MATCH("M6-I",Interpolate!$B$2:$T$2,0),0)),3)</f>
        <v>24.8</v>
      </c>
      <c r="W4428" s="11">
        <f ca="1">ROUND(IF(Lookup!J4428&gt;0,Lookup!J4428,VLOOKUP(Master!$B4428,Interpolate!$B$3:$T$2500,MATCH("M7-I",Interpolate!$B$2:$T$2,0),0)),3)</f>
        <v>25.05</v>
      </c>
      <c r="X4428" s="90"/>
      <c r="Y4428" s="90"/>
      <c r="Z4428" s="90"/>
      <c r="AA4428" s="6">
        <f ca="1">Lookup!S4428</f>
        <v>293987</v>
      </c>
      <c r="AB4428" s="90">
        <f t="shared" ca="1" si="549"/>
        <v>0.10459637734268679</v>
      </c>
      <c r="AC4428" s="90">
        <f t="shared" ca="1" si="550"/>
        <v>7.7380952380952384E-2</v>
      </c>
      <c r="AD4428" s="90">
        <f t="shared" ca="1" si="551"/>
        <v>2.4400000000000008E-2</v>
      </c>
    </row>
    <row r="4429" spans="2:30" x14ac:dyDescent="0.25">
      <c r="B4429" s="52">
        <v>44494</v>
      </c>
      <c r="C4429" s="6">
        <f t="shared" si="552"/>
        <v>4427</v>
      </c>
      <c r="D4429" s="13">
        <f>VLOOKUP($B4429,'Exp Dates'!$E$4:$K$400,MATCH("Days1M",'Exp Dates'!$E$2:$X$2,0),1)</f>
        <v>20</v>
      </c>
      <c r="E4429" s="12">
        <f>VLOOKUP($B4429,'Exp Dates'!$E$4:$K$400,MATCH("Trade Count",'Exp Dates'!$E$2:$X$2,0),1)-C4429+D4429-VLOOKUP($B4429,'Exp Dates'!$E$4:$K$400,MATCH("Trade Day Adj",'Exp Dates'!$E$2:$X$2,0),1)*IF($B4429&gt;VLOOKUP($B4429,'Exp Dates'!$E$4:$K$400,MATCH("Trade Day Adj Start",'Exp Dates'!$E$2:$X$2,0),1),1,0)</f>
        <v>17</v>
      </c>
      <c r="F4429" s="79">
        <f t="shared" si="547"/>
        <v>3</v>
      </c>
      <c r="G4429" s="79" t="str">
        <f>VLOOKUP($B4429,'Exp Dates'!$E$6:$U$400,MATCH("ExpMoYr",'Exp Dates'!$E$2:$U$2,0),1)</f>
        <v>Nov-2021</v>
      </c>
      <c r="H4429" s="11">
        <v>1</v>
      </c>
      <c r="I4429" s="90">
        <f>IF($I$1=0,(1/(1-91/360*VLOOKUP($B4428,'T-bills'!$B$4:$C$978,2,1)/100))^(($B4429-$B4428)/91)-1,0)</f>
        <v>4.5837357436351311E-6</v>
      </c>
      <c r="J4429" s="11">
        <v>15.24</v>
      </c>
      <c r="K4429" s="11">
        <v>19.559999999999999</v>
      </c>
      <c r="L4429" s="11">
        <f t="shared" si="546"/>
        <v>0.77914110429447858</v>
      </c>
      <c r="M4429" s="11">
        <v>22.76</v>
      </c>
      <c r="N4429" s="11">
        <v>4566.4799999999996</v>
      </c>
      <c r="P4429" s="11">
        <f t="shared" ca="1" si="548"/>
        <v>0.10495391084038608</v>
      </c>
      <c r="Q4429" s="11">
        <f ca="1">ROUND(IF(Lookup!D4429&gt;0,Lookup!D4429,VLOOKUP(Master!$B4429,Interpolate!$B$3:$T$2500,MATCH("M1-I",Interpolate!$B$2:$T$2,0),0)),3)</f>
        <v>18.550999999999998</v>
      </c>
      <c r="R4429" s="11">
        <f ca="1">ROUND(IF(Lookup!E4429&gt;0,Lookup!E4429,VLOOKUP(Master!$B4429,Interpolate!$B$3:$T$2500,MATCH("M2-I",Interpolate!$B$2:$T$2,0),0)),3)</f>
        <v>20.498000000000001</v>
      </c>
      <c r="S4429" s="11">
        <f ca="1">ROUND(IF(Lookup!F4429&gt;0,Lookup!F4429,VLOOKUP(Master!$B4429,Interpolate!$B$3:$T$2500,MATCH("M3-I",Interpolate!$B$2:$T$2,0),0)),3)</f>
        <v>22.2</v>
      </c>
      <c r="T4429" s="11">
        <f ca="1">ROUND(IF(Lookup!G4429&gt;0,Lookup!G4429,VLOOKUP(Master!$B4429,Interpolate!$B$3:$T$2500,MATCH("M4-I",Interpolate!$B$2:$T$2,0),0)),3)</f>
        <v>23.05</v>
      </c>
      <c r="U4429" s="11">
        <f ca="1">ROUND(IF(Lookup!H4429&gt;0,Lookup!H4429,VLOOKUP(Master!$B4429,Interpolate!$B$3:$T$2500,MATCH("M5-I",Interpolate!$B$2:$T$2,0),0)),3)</f>
        <v>23.902999999999999</v>
      </c>
      <c r="V4429" s="11">
        <f ca="1">ROUND(IF(Lookup!I4429&gt;0,Lookup!I4429,VLOOKUP(Master!$B4429,Interpolate!$B$3:$T$2500,MATCH("M6-I",Interpolate!$B$2:$T$2,0),0)),3)</f>
        <v>24.4</v>
      </c>
      <c r="W4429" s="11">
        <f ca="1">ROUND(IF(Lookup!J4429&gt;0,Lookup!J4429,VLOOKUP(Master!$B4429,Interpolate!$B$3:$T$2500,MATCH("M7-I",Interpolate!$B$2:$T$2,0),0)),3)</f>
        <v>24.6</v>
      </c>
      <c r="X4429" s="90"/>
      <c r="Y4429" s="90"/>
      <c r="Z4429" s="90"/>
      <c r="AA4429" s="6">
        <f ca="1">Lookup!S4429</f>
        <v>292409</v>
      </c>
      <c r="AB4429" s="90">
        <f t="shared" ca="1" si="549"/>
        <v>0.10495391084038608</v>
      </c>
      <c r="AC4429" s="90">
        <f t="shared" ca="1" si="550"/>
        <v>8.1047619047618966E-2</v>
      </c>
      <c r="AD4429" s="90">
        <f t="shared" ca="1" si="551"/>
        <v>2.4509523809523821E-2</v>
      </c>
    </row>
    <row r="4430" spans="2:30" x14ac:dyDescent="0.25">
      <c r="B4430" s="52">
        <v>44495</v>
      </c>
      <c r="C4430" s="6">
        <f t="shared" si="552"/>
        <v>4428</v>
      </c>
      <c r="D4430" s="13">
        <f>VLOOKUP($B4430,'Exp Dates'!$E$4:$K$400,MATCH("Days1M",'Exp Dates'!$E$2:$X$2,0),1)</f>
        <v>20</v>
      </c>
      <c r="E4430" s="12">
        <f>VLOOKUP($B4430,'Exp Dates'!$E$4:$K$400,MATCH("Trade Count",'Exp Dates'!$E$2:$X$2,0),1)-C4430+D4430-VLOOKUP($B4430,'Exp Dates'!$E$4:$K$400,MATCH("Trade Day Adj",'Exp Dates'!$E$2:$X$2,0),1)*IF($B4430&gt;VLOOKUP($B4430,'Exp Dates'!$E$4:$K$400,MATCH("Trade Day Adj Start",'Exp Dates'!$E$2:$X$2,0),1),1,0)</f>
        <v>16</v>
      </c>
      <c r="F4430" s="79">
        <f t="shared" si="547"/>
        <v>4</v>
      </c>
      <c r="G4430" s="79" t="str">
        <f>VLOOKUP($B4430,'Exp Dates'!$E$6:$U$400,MATCH("ExpMoYr",'Exp Dates'!$E$2:$U$2,0),1)</f>
        <v>Nov-2021</v>
      </c>
      <c r="H4430" s="11">
        <v>1</v>
      </c>
      <c r="I4430" s="90">
        <f>IF($I$1=0,(1/(1-91/360*VLOOKUP($B4429,'T-bills'!$B$4:$C$978,2,1)/100))^(($B4430-$B4429)/91)-1,0)</f>
        <v>1.5279095799680675E-6</v>
      </c>
      <c r="J4430" s="11">
        <v>15.98</v>
      </c>
      <c r="K4430" s="11">
        <v>20.11</v>
      </c>
      <c r="L4430" s="11">
        <f t="shared" si="546"/>
        <v>0.79462953754351073</v>
      </c>
      <c r="M4430" s="11">
        <v>23.03</v>
      </c>
      <c r="N4430" s="11">
        <v>4574.79</v>
      </c>
      <c r="P4430" s="11">
        <f t="shared" ca="1" si="548"/>
        <v>9.9286657859973371E-2</v>
      </c>
      <c r="Q4430" s="11">
        <f ca="1">ROUND(IF(Lookup!D4430&gt;0,Lookup!D4430,VLOOKUP(Master!$B4430,Interpolate!$B$3:$T$2500,MATCH("M1-I",Interpolate!$B$2:$T$2,0),0)),3)</f>
        <v>18.925000000000001</v>
      </c>
      <c r="R4430" s="11">
        <f ca="1">ROUND(IF(Lookup!E4430&gt;0,Lookup!E4430,VLOOKUP(Master!$B4430,Interpolate!$B$3:$T$2500,MATCH("M2-I",Interpolate!$B$2:$T$2,0),0)),3)</f>
        <v>20.803999999999998</v>
      </c>
      <c r="S4430" s="11">
        <f ca="1">ROUND(IF(Lookup!F4430&gt;0,Lookup!F4430,VLOOKUP(Master!$B4430,Interpolate!$B$3:$T$2500,MATCH("M3-I",Interpolate!$B$2:$T$2,0),0)),3)</f>
        <v>22.396000000000001</v>
      </c>
      <c r="T4430" s="11">
        <f ca="1">ROUND(IF(Lookup!G4430&gt;0,Lookup!G4430,VLOOKUP(Master!$B4430,Interpolate!$B$3:$T$2500,MATCH("M4-I",Interpolate!$B$2:$T$2,0),0)),3)</f>
        <v>23.25</v>
      </c>
      <c r="U4430" s="11">
        <f ca="1">ROUND(IF(Lookup!H4430&gt;0,Lookup!H4430,VLOOKUP(Master!$B4430,Interpolate!$B$3:$T$2500,MATCH("M5-I",Interpolate!$B$2:$T$2,0),0)),3)</f>
        <v>24.100999999999999</v>
      </c>
      <c r="V4430" s="11">
        <f ca="1">ROUND(IF(Lookup!I4430&gt;0,Lookup!I4430,VLOOKUP(Master!$B4430,Interpolate!$B$3:$T$2500,MATCH("M6-I",Interpolate!$B$2:$T$2,0),0)),3)</f>
        <v>24.526</v>
      </c>
      <c r="W4430" s="11">
        <f ca="1">ROUND(IF(Lookup!J4430&gt;0,Lookup!J4430,VLOOKUP(Master!$B4430,Interpolate!$B$3:$T$2500,MATCH("M7-I",Interpolate!$B$2:$T$2,0),0)),3)</f>
        <v>24.725000000000001</v>
      </c>
      <c r="X4430" s="90"/>
      <c r="Y4430" s="90"/>
      <c r="Z4430" s="90"/>
      <c r="AA4430" s="6">
        <f ca="1">Lookup!S4430</f>
        <v>290482</v>
      </c>
      <c r="AB4430" s="90">
        <f t="shared" ca="1" si="549"/>
        <v>9.9286657859973371E-2</v>
      </c>
      <c r="AC4430" s="90">
        <f t="shared" ca="1" si="550"/>
        <v>7.580952380952391E-2</v>
      </c>
      <c r="AD4430" s="90">
        <f t="shared" ca="1" si="551"/>
        <v>2.309523809523812E-2</v>
      </c>
    </row>
    <row r="4431" spans="2:30" x14ac:dyDescent="0.25">
      <c r="B4431" s="52">
        <v>44496</v>
      </c>
      <c r="C4431" s="6">
        <f t="shared" si="552"/>
        <v>4429</v>
      </c>
      <c r="D4431" s="13">
        <f>VLOOKUP($B4431,'Exp Dates'!$E$4:$K$400,MATCH("Days1M",'Exp Dates'!$E$2:$X$2,0),1)</f>
        <v>20</v>
      </c>
      <c r="E4431" s="12">
        <f>VLOOKUP($B4431,'Exp Dates'!$E$4:$K$400,MATCH("Trade Count",'Exp Dates'!$E$2:$X$2,0),1)-C4431+D4431-VLOOKUP($B4431,'Exp Dates'!$E$4:$K$400,MATCH("Trade Day Adj",'Exp Dates'!$E$2:$X$2,0),1)*IF($B4431&gt;VLOOKUP($B4431,'Exp Dates'!$E$4:$K$400,MATCH("Trade Day Adj Start",'Exp Dates'!$E$2:$X$2,0),1),1,0)</f>
        <v>15</v>
      </c>
      <c r="F4431" s="79">
        <f t="shared" si="547"/>
        <v>5</v>
      </c>
      <c r="G4431" s="79" t="str">
        <f>VLOOKUP($B4431,'Exp Dates'!$E$6:$U$400,MATCH("ExpMoYr",'Exp Dates'!$E$2:$U$2,0),1)</f>
        <v>Nov-2021</v>
      </c>
      <c r="H4431" s="11">
        <v>1</v>
      </c>
      <c r="I4431" s="90">
        <f>IF($I$1=0,(1/(1-91/360*VLOOKUP($B4430,'T-bills'!$B$4:$C$978,2,1)/100))^(($B4431-$B4430)/91)-1,0)</f>
        <v>1.5279095799680675E-6</v>
      </c>
      <c r="J4431" s="11">
        <v>16.98</v>
      </c>
      <c r="K4431" s="11">
        <v>20.89</v>
      </c>
      <c r="L4431" s="11">
        <f t="shared" si="546"/>
        <v>0.81282910483484916</v>
      </c>
      <c r="M4431" s="11">
        <v>23.7</v>
      </c>
      <c r="N4431" s="11">
        <v>4551.68</v>
      </c>
      <c r="P4431" s="11">
        <f t="shared" ca="1" si="548"/>
        <v>0.10056847545219627</v>
      </c>
      <c r="Q4431" s="11">
        <f ca="1">ROUND(IF(Lookup!D4431&gt;0,Lookup!D4431,VLOOKUP(Master!$B4431,Interpolate!$B$3:$T$2500,MATCH("M1-I",Interpolate!$B$2:$T$2,0),0)),3)</f>
        <v>19.350000000000001</v>
      </c>
      <c r="R4431" s="11">
        <f ca="1">ROUND(IF(Lookup!E4431&gt;0,Lookup!E4431,VLOOKUP(Master!$B4431,Interpolate!$B$3:$T$2500,MATCH("M2-I",Interpolate!$B$2:$T$2,0),0)),3)</f>
        <v>21.295999999999999</v>
      </c>
      <c r="S4431" s="11">
        <f ca="1">ROUND(IF(Lookup!F4431&gt;0,Lookup!F4431,VLOOKUP(Master!$B4431,Interpolate!$B$3:$T$2500,MATCH("M3-I",Interpolate!$B$2:$T$2,0),0)),3)</f>
        <v>22.8</v>
      </c>
      <c r="T4431" s="11">
        <f ca="1">ROUND(IF(Lookup!G4431&gt;0,Lookup!G4431,VLOOKUP(Master!$B4431,Interpolate!$B$3:$T$2500,MATCH("M4-I",Interpolate!$B$2:$T$2,0),0)),3)</f>
        <v>23.608000000000001</v>
      </c>
      <c r="U4431" s="11">
        <f ca="1">ROUND(IF(Lookup!H4431&gt;0,Lookup!H4431,VLOOKUP(Master!$B4431,Interpolate!$B$3:$T$2500,MATCH("M5-I",Interpolate!$B$2:$T$2,0),0)),3)</f>
        <v>24.443000000000001</v>
      </c>
      <c r="V4431" s="11">
        <f ca="1">ROUND(IF(Lookup!I4431&gt;0,Lookup!I4431,VLOOKUP(Master!$B4431,Interpolate!$B$3:$T$2500,MATCH("M6-I",Interpolate!$B$2:$T$2,0),0)),3)</f>
        <v>24.847999999999999</v>
      </c>
      <c r="W4431" s="11">
        <f ca="1">ROUND(IF(Lookup!J4431&gt;0,Lookup!J4431,VLOOKUP(Master!$B4431,Interpolate!$B$3:$T$2500,MATCH("M7-I",Interpolate!$B$2:$T$2,0),0)),3)</f>
        <v>25.013000000000002</v>
      </c>
      <c r="X4431" s="90"/>
      <c r="Y4431" s="90"/>
      <c r="Z4431" s="90"/>
      <c r="AA4431" s="6">
        <f ca="1">Lookup!S4431</f>
        <v>292474</v>
      </c>
      <c r="AB4431" s="90">
        <f t="shared" ca="1" si="549"/>
        <v>0.10056847545219627</v>
      </c>
      <c r="AC4431" s="90">
        <f t="shared" ca="1" si="550"/>
        <v>7.1619047619047679E-2</v>
      </c>
      <c r="AD4431" s="90">
        <f t="shared" ca="1" si="551"/>
        <v>2.2000000000000002E-2</v>
      </c>
    </row>
    <row r="4432" spans="2:30" x14ac:dyDescent="0.25">
      <c r="B4432" s="52">
        <v>44497</v>
      </c>
      <c r="C4432" s="6">
        <f t="shared" si="552"/>
        <v>4430</v>
      </c>
      <c r="D4432" s="13">
        <f>VLOOKUP($B4432,'Exp Dates'!$E$4:$K$400,MATCH("Days1M",'Exp Dates'!$E$2:$X$2,0),1)</f>
        <v>20</v>
      </c>
      <c r="E4432" s="12">
        <f>VLOOKUP($B4432,'Exp Dates'!$E$4:$K$400,MATCH("Trade Count",'Exp Dates'!$E$2:$X$2,0),1)-C4432+D4432-VLOOKUP($B4432,'Exp Dates'!$E$4:$K$400,MATCH("Trade Day Adj",'Exp Dates'!$E$2:$X$2,0),1)*IF($B4432&gt;VLOOKUP($B4432,'Exp Dates'!$E$4:$K$400,MATCH("Trade Day Adj Start",'Exp Dates'!$E$2:$X$2,0),1),1,0)</f>
        <v>14</v>
      </c>
      <c r="F4432" s="79">
        <f t="shared" si="547"/>
        <v>6</v>
      </c>
      <c r="G4432" s="79" t="str">
        <f>VLOOKUP($B4432,'Exp Dates'!$E$6:$U$400,MATCH("ExpMoYr",'Exp Dates'!$E$2:$U$2,0),1)</f>
        <v>Nov-2021</v>
      </c>
      <c r="H4432" s="11">
        <v>1</v>
      </c>
      <c r="I4432" s="90">
        <f>IF($I$1=0,(1/(1-91/360*VLOOKUP($B4431,'T-bills'!$B$4:$C$978,2,1)/100))^(($B4432-$B4431)/91)-1,0)</f>
        <v>1.5279095799680675E-6</v>
      </c>
      <c r="J4432" s="11">
        <v>16.53</v>
      </c>
      <c r="K4432" s="11">
        <v>20.48</v>
      </c>
      <c r="L4432" s="11">
        <f t="shared" si="546"/>
        <v>0.80712890625</v>
      </c>
      <c r="M4432" s="11">
        <v>23.43</v>
      </c>
      <c r="N4432" s="11">
        <v>4596.42</v>
      </c>
      <c r="P4432" s="11">
        <f t="shared" ca="1" si="548"/>
        <v>0.11790884718498673</v>
      </c>
      <c r="Q4432" s="11">
        <f ca="1">ROUND(IF(Lookup!D4432&gt;0,Lookup!D4432,VLOOKUP(Master!$B4432,Interpolate!$B$3:$T$2500,MATCH("M1-I",Interpolate!$B$2:$T$2,0),0)),3)</f>
        <v>18.649999999999999</v>
      </c>
      <c r="R4432" s="11">
        <f ca="1">ROUND(IF(Lookup!E4432&gt;0,Lookup!E4432,VLOOKUP(Master!$B4432,Interpolate!$B$3:$T$2500,MATCH("M2-I",Interpolate!$B$2:$T$2,0),0)),3)</f>
        <v>20.849</v>
      </c>
      <c r="S4432" s="11">
        <f ca="1">ROUND(IF(Lookup!F4432&gt;0,Lookup!F4432,VLOOKUP(Master!$B4432,Interpolate!$B$3:$T$2500,MATCH("M3-I",Interpolate!$B$2:$T$2,0),0)),3)</f>
        <v>22.33</v>
      </c>
      <c r="T4432" s="11">
        <f ca="1">ROUND(IF(Lookup!G4432&gt;0,Lookup!G4432,VLOOKUP(Master!$B4432,Interpolate!$B$3:$T$2500,MATCH("M4-I",Interpolate!$B$2:$T$2,0),0)),3)</f>
        <v>23.2</v>
      </c>
      <c r="U4432" s="11">
        <f ca="1">ROUND(IF(Lookup!H4432&gt;0,Lookup!H4432,VLOOKUP(Master!$B4432,Interpolate!$B$3:$T$2500,MATCH("M5-I",Interpolate!$B$2:$T$2,0),0)),3)</f>
        <v>24.05</v>
      </c>
      <c r="V4432" s="11">
        <f ca="1">ROUND(IF(Lookup!I4432&gt;0,Lookup!I4432,VLOOKUP(Master!$B4432,Interpolate!$B$3:$T$2500,MATCH("M6-I",Interpolate!$B$2:$T$2,0),0)),3)</f>
        <v>24.5</v>
      </c>
      <c r="W4432" s="11">
        <f ca="1">ROUND(IF(Lookup!J4432&gt;0,Lookup!J4432,VLOOKUP(Master!$B4432,Interpolate!$B$3:$T$2500,MATCH("M7-I",Interpolate!$B$2:$T$2,0),0)),3)</f>
        <v>24.739000000000001</v>
      </c>
      <c r="X4432" s="90"/>
      <c r="Y4432" s="90"/>
      <c r="Z4432" s="90"/>
      <c r="AA4432" s="6">
        <f ca="1">Lookup!S4432</f>
        <v>294241</v>
      </c>
      <c r="AB4432" s="90">
        <f t="shared" ca="1" si="549"/>
        <v>0.11790884718498673</v>
      </c>
      <c r="AC4432" s="90">
        <f t="shared" ca="1" si="550"/>
        <v>7.0523809523809433E-2</v>
      </c>
      <c r="AD4432" s="90">
        <f t="shared" ca="1" si="551"/>
        <v>2.4128571428571444E-2</v>
      </c>
    </row>
    <row r="4433" spans="2:30" x14ac:dyDescent="0.25">
      <c r="B4433" s="52">
        <v>44498</v>
      </c>
      <c r="C4433" s="6">
        <f t="shared" si="552"/>
        <v>4431</v>
      </c>
      <c r="D4433" s="13">
        <f>VLOOKUP($B4433,'Exp Dates'!$E$4:$K$400,MATCH("Days1M",'Exp Dates'!$E$2:$X$2,0),1)</f>
        <v>20</v>
      </c>
      <c r="E4433" s="12">
        <f>VLOOKUP($B4433,'Exp Dates'!$E$4:$K$400,MATCH("Trade Count",'Exp Dates'!$E$2:$X$2,0),1)-C4433+D4433-VLOOKUP($B4433,'Exp Dates'!$E$4:$K$400,MATCH("Trade Day Adj",'Exp Dates'!$E$2:$X$2,0),1)*IF($B4433&gt;VLOOKUP($B4433,'Exp Dates'!$E$4:$K$400,MATCH("Trade Day Adj Start",'Exp Dates'!$E$2:$X$2,0),1),1,0)</f>
        <v>13</v>
      </c>
      <c r="F4433" s="79">
        <f t="shared" si="547"/>
        <v>7</v>
      </c>
      <c r="G4433" s="79" t="str">
        <f>VLOOKUP($B4433,'Exp Dates'!$E$6:$U$400,MATCH("ExpMoYr",'Exp Dates'!$E$2:$U$2,0),1)</f>
        <v>Nov-2021</v>
      </c>
      <c r="H4433" s="11">
        <v>1</v>
      </c>
      <c r="I4433" s="90">
        <f>IF($I$1=0,(1/(1-91/360*VLOOKUP($B4432,'T-bills'!$B$4:$C$978,2,1)/100))^(($B4433-$B4432)/91)-1,0)</f>
        <v>1.5279095799680675E-6</v>
      </c>
      <c r="J4433" s="11">
        <v>16.260000000000002</v>
      </c>
      <c r="K4433" s="11">
        <v>20.37</v>
      </c>
      <c r="L4433" s="11">
        <f t="shared" si="546"/>
        <v>0.79823269513991169</v>
      </c>
      <c r="M4433" s="11">
        <v>23.35</v>
      </c>
      <c r="N4433" s="11">
        <v>4605.38</v>
      </c>
      <c r="P4433" s="11">
        <f t="shared" ca="1" si="548"/>
        <v>0.12109270994195653</v>
      </c>
      <c r="Q4433" s="11">
        <f ca="1">ROUND(IF(Lookup!D4433&gt;0,Lookup!D4433,VLOOKUP(Master!$B4433,Interpolate!$B$3:$T$2500,MATCH("M1-I",Interpolate!$B$2:$T$2,0),0)),3)</f>
        <v>18.779</v>
      </c>
      <c r="R4433" s="11">
        <f ca="1">ROUND(IF(Lookup!E4433&gt;0,Lookup!E4433,VLOOKUP(Master!$B4433,Interpolate!$B$3:$T$2500,MATCH("M2-I",Interpolate!$B$2:$T$2,0),0)),3)</f>
        <v>21.053000000000001</v>
      </c>
      <c r="S4433" s="11">
        <f ca="1">ROUND(IF(Lookup!F4433&gt;0,Lookup!F4433,VLOOKUP(Master!$B4433,Interpolate!$B$3:$T$2500,MATCH("M3-I",Interpolate!$B$2:$T$2,0),0)),3)</f>
        <v>22.562999999999999</v>
      </c>
      <c r="T4433" s="11">
        <f ca="1">ROUND(IF(Lookup!G4433&gt;0,Lookup!G4433,VLOOKUP(Master!$B4433,Interpolate!$B$3:$T$2500,MATCH("M4-I",Interpolate!$B$2:$T$2,0),0)),3)</f>
        <v>23.475000000000001</v>
      </c>
      <c r="U4433" s="11">
        <f ca="1">ROUND(IF(Lookup!H4433&gt;0,Lookup!H4433,VLOOKUP(Master!$B4433,Interpolate!$B$3:$T$2500,MATCH("M5-I",Interpolate!$B$2:$T$2,0),0)),3)</f>
        <v>24.34</v>
      </c>
      <c r="V4433" s="11">
        <f ca="1">ROUND(IF(Lookup!I4433&gt;0,Lookup!I4433,VLOOKUP(Master!$B4433,Interpolate!$B$3:$T$2500,MATCH("M6-I",Interpolate!$B$2:$T$2,0),0)),3)</f>
        <v>24.742000000000001</v>
      </c>
      <c r="W4433" s="11">
        <f ca="1">ROUND(IF(Lookup!J4433&gt;0,Lookup!J4433,VLOOKUP(Master!$B4433,Interpolate!$B$3:$T$2500,MATCH("M7-I",Interpolate!$B$2:$T$2,0),0)),3)</f>
        <v>24.945</v>
      </c>
      <c r="X4433" s="90"/>
      <c r="Y4433" s="90"/>
      <c r="Z4433" s="90"/>
      <c r="AA4433" s="6">
        <f ca="1">Lookup!S4433</f>
        <v>289949</v>
      </c>
      <c r="AB4433" s="90">
        <f t="shared" ca="1" si="549"/>
        <v>0.12109270994195653</v>
      </c>
      <c r="AC4433" s="90">
        <f t="shared" ca="1" si="550"/>
        <v>7.1904761904761805E-2</v>
      </c>
      <c r="AD4433" s="90">
        <f t="shared" ca="1" si="551"/>
        <v>2.2914285714285706E-2</v>
      </c>
    </row>
    <row r="4434" spans="2:30" x14ac:dyDescent="0.25">
      <c r="B4434" s="52">
        <v>44501</v>
      </c>
      <c r="C4434" s="6">
        <f t="shared" si="552"/>
        <v>4432</v>
      </c>
      <c r="D4434" s="13">
        <f>VLOOKUP($B4434,'Exp Dates'!$E$4:$K$400,MATCH("Days1M",'Exp Dates'!$E$2:$X$2,0),1)</f>
        <v>20</v>
      </c>
      <c r="E4434" s="12">
        <f>VLOOKUP($B4434,'Exp Dates'!$E$4:$K$400,MATCH("Trade Count",'Exp Dates'!$E$2:$X$2,0),1)-C4434+D4434-VLOOKUP($B4434,'Exp Dates'!$E$4:$K$400,MATCH("Trade Day Adj",'Exp Dates'!$E$2:$X$2,0),1)*IF($B4434&gt;VLOOKUP($B4434,'Exp Dates'!$E$4:$K$400,MATCH("Trade Day Adj Start",'Exp Dates'!$E$2:$X$2,0),1),1,0)</f>
        <v>12</v>
      </c>
      <c r="F4434" s="79">
        <f t="shared" si="547"/>
        <v>8</v>
      </c>
      <c r="G4434" s="79" t="str">
        <f>VLOOKUP($B4434,'Exp Dates'!$E$6:$U$400,MATCH("ExpMoYr",'Exp Dates'!$E$2:$U$2,0),1)</f>
        <v>Nov-2021</v>
      </c>
      <c r="H4434" s="11">
        <v>1</v>
      </c>
      <c r="I4434" s="90">
        <f>IF($I$1=0,(1/(1-91/360*VLOOKUP($B4433,'T-bills'!$B$4:$C$978,2,1)/100))^(($B4434-$B4433)/91)-1,0)</f>
        <v>4.5837357436351311E-6</v>
      </c>
      <c r="N4434" s="11">
        <v>4597.03</v>
      </c>
    </row>
    <row r="4435" spans="2:30" x14ac:dyDescent="0.25">
      <c r="B4435" s="52">
        <v>44502</v>
      </c>
      <c r="C4435" s="6">
        <f t="shared" si="552"/>
        <v>4433</v>
      </c>
      <c r="D4435" s="13">
        <f>VLOOKUP($B4435,'Exp Dates'!$E$4:$K$400,MATCH("Days1M",'Exp Dates'!$E$2:$X$2,0),1)</f>
        <v>20</v>
      </c>
      <c r="E4435" s="12">
        <f>VLOOKUP($B4435,'Exp Dates'!$E$4:$K$400,MATCH("Trade Count",'Exp Dates'!$E$2:$X$2,0),1)-C4435+D4435-VLOOKUP($B4435,'Exp Dates'!$E$4:$K$400,MATCH("Trade Day Adj",'Exp Dates'!$E$2:$X$2,0),1)*IF($B4435&gt;VLOOKUP($B4435,'Exp Dates'!$E$4:$K$400,MATCH("Trade Day Adj Start",'Exp Dates'!$E$2:$X$2,0),1),1,0)</f>
        <v>11</v>
      </c>
      <c r="F4435" s="79">
        <f t="shared" si="547"/>
        <v>9</v>
      </c>
      <c r="G4435" s="79" t="str">
        <f>VLOOKUP($B4435,'Exp Dates'!$E$6:$U$400,MATCH("ExpMoYr",'Exp Dates'!$E$2:$U$2,0),1)</f>
        <v>Nov-2021</v>
      </c>
      <c r="H4435" s="11">
        <v>1</v>
      </c>
      <c r="I4435" s="90">
        <f>IF($I$1=0,(1/(1-91/360*VLOOKUP($B4434,'T-bills'!$B$4:$C$978,2,1)/100))^(($B4435-$B4434)/91)-1,0)</f>
        <v>1.5279095799680675E-6</v>
      </c>
    </row>
    <row r="4436" spans="2:30" x14ac:dyDescent="0.25">
      <c r="B4436" s="52">
        <v>44503</v>
      </c>
      <c r="C4436" s="6">
        <f t="shared" si="552"/>
        <v>4434</v>
      </c>
      <c r="D4436" s="13">
        <f>VLOOKUP($B4436,'Exp Dates'!$E$4:$K$400,MATCH("Days1M",'Exp Dates'!$E$2:$X$2,0),1)</f>
        <v>20</v>
      </c>
      <c r="E4436" s="12">
        <f>VLOOKUP($B4436,'Exp Dates'!$E$4:$K$400,MATCH("Trade Count",'Exp Dates'!$E$2:$X$2,0),1)-C4436+D4436-VLOOKUP($B4436,'Exp Dates'!$E$4:$K$400,MATCH("Trade Day Adj",'Exp Dates'!$E$2:$X$2,0),1)*IF($B4436&gt;VLOOKUP($B4436,'Exp Dates'!$E$4:$K$400,MATCH("Trade Day Adj Start",'Exp Dates'!$E$2:$X$2,0),1),1,0)</f>
        <v>10</v>
      </c>
      <c r="F4436" s="79">
        <f t="shared" si="547"/>
        <v>10</v>
      </c>
      <c r="G4436" s="79" t="str">
        <f>VLOOKUP($B4436,'Exp Dates'!$E$6:$U$400,MATCH("ExpMoYr",'Exp Dates'!$E$2:$U$2,0),1)</f>
        <v>Nov-2021</v>
      </c>
      <c r="H4436" s="11">
        <v>1</v>
      </c>
      <c r="I4436" s="90">
        <f>IF($I$1=0,(1/(1-91/360*VLOOKUP($B4435,'T-bills'!$B$4:$C$978,2,1)/100))^(($B4436-$B4435)/91)-1,0)</f>
        <v>1.5279095799680675E-6</v>
      </c>
    </row>
    <row r="4437" spans="2:30" x14ac:dyDescent="0.25">
      <c r="B4437" s="52">
        <v>44504</v>
      </c>
      <c r="C4437" s="6">
        <f t="shared" si="552"/>
        <v>4435</v>
      </c>
      <c r="D4437" s="13">
        <f>VLOOKUP($B4437,'Exp Dates'!$E$4:$K$400,MATCH("Days1M",'Exp Dates'!$E$2:$X$2,0),1)</f>
        <v>20</v>
      </c>
      <c r="E4437" s="12">
        <f>VLOOKUP($B4437,'Exp Dates'!$E$4:$K$400,MATCH("Trade Count",'Exp Dates'!$E$2:$X$2,0),1)-C4437+D4437-VLOOKUP($B4437,'Exp Dates'!$E$4:$K$400,MATCH("Trade Day Adj",'Exp Dates'!$E$2:$X$2,0),1)*IF($B4437&gt;VLOOKUP($B4437,'Exp Dates'!$E$4:$K$400,MATCH("Trade Day Adj Start",'Exp Dates'!$E$2:$X$2,0),1),1,0)</f>
        <v>9</v>
      </c>
      <c r="F4437" s="79">
        <f t="shared" si="547"/>
        <v>11</v>
      </c>
      <c r="G4437" s="79" t="str">
        <f>VLOOKUP($B4437,'Exp Dates'!$E$6:$U$400,MATCH("ExpMoYr",'Exp Dates'!$E$2:$U$2,0),1)</f>
        <v>Nov-2021</v>
      </c>
      <c r="H4437" s="11">
        <v>1</v>
      </c>
      <c r="I4437" s="90">
        <f>IF($I$1=0,(1/(1-91/360*VLOOKUP($B4436,'T-bills'!$B$4:$C$978,2,1)/100))^(($B4437-$B4436)/91)-1,0)</f>
        <v>1.5279095799680675E-6</v>
      </c>
    </row>
    <row r="4438" spans="2:30" x14ac:dyDescent="0.25">
      <c r="B4438" s="52">
        <v>44505</v>
      </c>
      <c r="C4438" s="6">
        <f t="shared" si="552"/>
        <v>4436</v>
      </c>
      <c r="D4438" s="13">
        <f>VLOOKUP($B4438,'Exp Dates'!$E$4:$K$400,MATCH("Days1M",'Exp Dates'!$E$2:$X$2,0),1)</f>
        <v>20</v>
      </c>
      <c r="E4438" s="12">
        <f>VLOOKUP($B4438,'Exp Dates'!$E$4:$K$400,MATCH("Trade Count",'Exp Dates'!$E$2:$X$2,0),1)-C4438+D4438-VLOOKUP($B4438,'Exp Dates'!$E$4:$K$400,MATCH("Trade Day Adj",'Exp Dates'!$E$2:$X$2,0),1)*IF($B4438&gt;VLOOKUP($B4438,'Exp Dates'!$E$4:$K$400,MATCH("Trade Day Adj Start",'Exp Dates'!$E$2:$X$2,0),1),1,0)</f>
        <v>8</v>
      </c>
      <c r="F4438" s="79">
        <f t="shared" si="547"/>
        <v>-8</v>
      </c>
      <c r="G4438" s="79" t="str">
        <f>VLOOKUP($B4438,'Exp Dates'!$E$6:$U$400,MATCH("ExpMoYr",'Exp Dates'!$E$2:$U$2,0),1)</f>
        <v>Nov-2021</v>
      </c>
      <c r="H4438" s="11">
        <v>1</v>
      </c>
      <c r="I4438" s="90">
        <f>IF($I$1=0,(1/(1-91/360*VLOOKUP($B4437,'T-bills'!$B$4:$C$978,2,1)/100))^(($B4438-$B4437)/91)-1,0)</f>
        <v>1.5279095799680675E-6</v>
      </c>
    </row>
    <row r="4439" spans="2:30" x14ac:dyDescent="0.25">
      <c r="B4439" s="52">
        <v>44508</v>
      </c>
      <c r="C4439" s="6">
        <f t="shared" si="552"/>
        <v>4437</v>
      </c>
      <c r="D4439" s="13">
        <f>VLOOKUP($B4439,'Exp Dates'!$E$4:$K$400,MATCH("Days1M",'Exp Dates'!$E$2:$X$2,0),1)</f>
        <v>20</v>
      </c>
      <c r="E4439" s="12">
        <f>VLOOKUP($B4439,'Exp Dates'!$E$4:$K$400,MATCH("Trade Count",'Exp Dates'!$E$2:$X$2,0),1)-C4439+D4439-VLOOKUP($B4439,'Exp Dates'!$E$4:$K$400,MATCH("Trade Day Adj",'Exp Dates'!$E$2:$X$2,0),1)*IF($B4439&gt;VLOOKUP($B4439,'Exp Dates'!$E$4:$K$400,MATCH("Trade Day Adj Start",'Exp Dates'!$E$2:$X$2,0),1),1,0)</f>
        <v>7</v>
      </c>
      <c r="F4439" s="79">
        <f t="shared" si="547"/>
        <v>-7</v>
      </c>
      <c r="G4439" s="79" t="str">
        <f>VLOOKUP($B4439,'Exp Dates'!$E$6:$U$400,MATCH("ExpMoYr",'Exp Dates'!$E$2:$U$2,0),1)</f>
        <v>Nov-2021</v>
      </c>
      <c r="H4439" s="11">
        <v>1</v>
      </c>
      <c r="I4439" s="90">
        <f>IF($I$1=0,(1/(1-91/360*VLOOKUP($B4438,'T-bills'!$B$4:$C$978,2,1)/100))^(($B4439-$B4438)/91)-1,0)</f>
        <v>4.5837357436351311E-6</v>
      </c>
    </row>
    <row r="4440" spans="2:30" x14ac:dyDescent="0.25">
      <c r="B4440" s="52">
        <v>44509</v>
      </c>
      <c r="C4440" s="6">
        <f t="shared" si="552"/>
        <v>4438</v>
      </c>
      <c r="D4440" s="13">
        <f>VLOOKUP($B4440,'Exp Dates'!$E$4:$K$400,MATCH("Days1M",'Exp Dates'!$E$2:$X$2,0),1)</f>
        <v>20</v>
      </c>
      <c r="E4440" s="12">
        <f>VLOOKUP($B4440,'Exp Dates'!$E$4:$K$400,MATCH("Trade Count",'Exp Dates'!$E$2:$X$2,0),1)-C4440+D4440-VLOOKUP($B4440,'Exp Dates'!$E$4:$K$400,MATCH("Trade Day Adj",'Exp Dates'!$E$2:$X$2,0),1)*IF($B4440&gt;VLOOKUP($B4440,'Exp Dates'!$E$4:$K$400,MATCH("Trade Day Adj Start",'Exp Dates'!$E$2:$X$2,0),1),1,0)</f>
        <v>6</v>
      </c>
      <c r="F4440" s="79">
        <f t="shared" si="547"/>
        <v>-6</v>
      </c>
      <c r="G4440" s="79" t="str">
        <f>VLOOKUP($B4440,'Exp Dates'!$E$6:$U$400,MATCH("ExpMoYr",'Exp Dates'!$E$2:$U$2,0),1)</f>
        <v>Nov-2021</v>
      </c>
      <c r="H4440" s="11">
        <v>1</v>
      </c>
      <c r="I4440" s="90">
        <f>IF($I$1=0,(1/(1-91/360*VLOOKUP($B4439,'T-bills'!$B$4:$C$978,2,1)/100))^(($B4440-$B4439)/91)-1,0)</f>
        <v>1.5279095799680675E-6</v>
      </c>
    </row>
    <row r="4441" spans="2:30" x14ac:dyDescent="0.25">
      <c r="B4441" s="52">
        <v>44510</v>
      </c>
      <c r="C4441" s="6">
        <f t="shared" si="552"/>
        <v>4439</v>
      </c>
      <c r="D4441" s="13">
        <f>VLOOKUP($B4441,'Exp Dates'!$E$4:$K$400,MATCH("Days1M",'Exp Dates'!$E$2:$X$2,0),1)</f>
        <v>20</v>
      </c>
      <c r="E4441" s="12">
        <f>VLOOKUP($B4441,'Exp Dates'!$E$4:$K$400,MATCH("Trade Count",'Exp Dates'!$E$2:$X$2,0),1)-C4441+D4441-VLOOKUP($B4441,'Exp Dates'!$E$4:$K$400,MATCH("Trade Day Adj",'Exp Dates'!$E$2:$X$2,0),1)*IF($B4441&gt;VLOOKUP($B4441,'Exp Dates'!$E$4:$K$400,MATCH("Trade Day Adj Start",'Exp Dates'!$E$2:$X$2,0),1),1,0)</f>
        <v>5</v>
      </c>
      <c r="F4441" s="79">
        <f t="shared" si="547"/>
        <v>-5</v>
      </c>
      <c r="G4441" s="79" t="str">
        <f>VLOOKUP($B4441,'Exp Dates'!$E$6:$U$400,MATCH("ExpMoYr",'Exp Dates'!$E$2:$U$2,0),1)</f>
        <v>Nov-2021</v>
      </c>
      <c r="H4441" s="11">
        <v>1</v>
      </c>
      <c r="I4441" s="90">
        <f>IF($I$1=0,(1/(1-91/360*VLOOKUP($B4440,'T-bills'!$B$4:$C$978,2,1)/100))^(($B4441-$B4440)/91)-1,0)</f>
        <v>1.5279095799680675E-6</v>
      </c>
    </row>
    <row r="4442" spans="2:30" x14ac:dyDescent="0.25">
      <c r="B4442" s="52">
        <v>44511</v>
      </c>
      <c r="C4442" s="6">
        <f t="shared" si="552"/>
        <v>4440</v>
      </c>
      <c r="D4442" s="13">
        <f>VLOOKUP($B4442,'Exp Dates'!$E$4:$K$400,MATCH("Days1M",'Exp Dates'!$E$2:$X$2,0),1)</f>
        <v>20</v>
      </c>
      <c r="E4442" s="12">
        <f>VLOOKUP($B4442,'Exp Dates'!$E$4:$K$400,MATCH("Trade Count",'Exp Dates'!$E$2:$X$2,0),1)-C4442+D4442-VLOOKUP($B4442,'Exp Dates'!$E$4:$K$400,MATCH("Trade Day Adj",'Exp Dates'!$E$2:$X$2,0),1)*IF($B4442&gt;VLOOKUP($B4442,'Exp Dates'!$E$4:$K$400,MATCH("Trade Day Adj Start",'Exp Dates'!$E$2:$X$2,0),1),1,0)</f>
        <v>4</v>
      </c>
      <c r="F4442" s="79">
        <f t="shared" si="547"/>
        <v>-4</v>
      </c>
      <c r="G4442" s="79" t="str">
        <f>VLOOKUP($B4442,'Exp Dates'!$E$6:$U$400,MATCH("ExpMoYr",'Exp Dates'!$E$2:$U$2,0),1)</f>
        <v>Nov-2021</v>
      </c>
      <c r="H4442" s="11">
        <v>1</v>
      </c>
      <c r="I4442" s="90">
        <f>IF($I$1=0,(1/(1-91/360*VLOOKUP($B4441,'T-bills'!$B$4:$C$978,2,1)/100))^(($B4442-$B4441)/91)-1,0)</f>
        <v>1.5279095799680675E-6</v>
      </c>
    </row>
    <row r="4443" spans="2:30" x14ac:dyDescent="0.25">
      <c r="B4443" s="52">
        <v>44512</v>
      </c>
      <c r="C4443" s="6">
        <f t="shared" si="552"/>
        <v>4441</v>
      </c>
      <c r="D4443" s="13">
        <f>VLOOKUP($B4443,'Exp Dates'!$E$4:$K$400,MATCH("Days1M",'Exp Dates'!$E$2:$X$2,0),1)</f>
        <v>20</v>
      </c>
      <c r="E4443" s="12">
        <f>VLOOKUP($B4443,'Exp Dates'!$E$4:$K$400,MATCH("Trade Count",'Exp Dates'!$E$2:$X$2,0),1)-C4443+D4443-VLOOKUP($B4443,'Exp Dates'!$E$4:$K$400,MATCH("Trade Day Adj",'Exp Dates'!$E$2:$X$2,0),1)*IF($B4443&gt;VLOOKUP($B4443,'Exp Dates'!$E$4:$K$400,MATCH("Trade Day Adj Start",'Exp Dates'!$E$2:$X$2,0),1),1,0)</f>
        <v>3</v>
      </c>
      <c r="F4443" s="79">
        <f t="shared" si="547"/>
        <v>-3</v>
      </c>
      <c r="G4443" s="79" t="str">
        <f>VLOOKUP($B4443,'Exp Dates'!$E$6:$U$400,MATCH("ExpMoYr",'Exp Dates'!$E$2:$U$2,0),1)</f>
        <v>Nov-2021</v>
      </c>
      <c r="H4443" s="11">
        <v>1</v>
      </c>
      <c r="I4443" s="90">
        <f>IF($I$1=0,(1/(1-91/360*VLOOKUP($B4442,'T-bills'!$B$4:$C$978,2,1)/100))^(($B4443-$B4442)/91)-1,0)</f>
        <v>1.5279095799680675E-6</v>
      </c>
    </row>
    <row r="4444" spans="2:30" x14ac:dyDescent="0.25">
      <c r="B4444" s="52">
        <v>44515</v>
      </c>
      <c r="C4444" s="6">
        <f t="shared" si="552"/>
        <v>4442</v>
      </c>
      <c r="D4444" s="13">
        <f>VLOOKUP($B4444,'Exp Dates'!$E$4:$K$400,MATCH("Days1M",'Exp Dates'!$E$2:$X$2,0),1)</f>
        <v>20</v>
      </c>
      <c r="E4444" s="12">
        <f>VLOOKUP($B4444,'Exp Dates'!$E$4:$K$400,MATCH("Trade Count",'Exp Dates'!$E$2:$X$2,0),1)-C4444+D4444-VLOOKUP($B4444,'Exp Dates'!$E$4:$K$400,MATCH("Trade Day Adj",'Exp Dates'!$E$2:$X$2,0),1)*IF($B4444&gt;VLOOKUP($B4444,'Exp Dates'!$E$4:$K$400,MATCH("Trade Day Adj Start",'Exp Dates'!$E$2:$X$2,0),1),1,0)</f>
        <v>2</v>
      </c>
      <c r="F4444" s="79">
        <f t="shared" si="547"/>
        <v>-2</v>
      </c>
      <c r="G4444" s="79" t="str">
        <f>VLOOKUP($B4444,'Exp Dates'!$E$6:$U$400,MATCH("ExpMoYr",'Exp Dates'!$E$2:$U$2,0),1)</f>
        <v>Nov-2021</v>
      </c>
      <c r="H4444" s="11">
        <v>1</v>
      </c>
      <c r="I4444" s="90">
        <f>IF($I$1=0,(1/(1-91/360*VLOOKUP($B4443,'T-bills'!$B$4:$C$978,2,1)/100))^(($B4444-$B4443)/91)-1,0)</f>
        <v>4.5837357436351311E-6</v>
      </c>
    </row>
    <row r="4445" spans="2:30" x14ac:dyDescent="0.25">
      <c r="B4445" s="52">
        <v>44516</v>
      </c>
      <c r="C4445" s="6">
        <f t="shared" si="552"/>
        <v>4443</v>
      </c>
      <c r="D4445" s="13">
        <f>VLOOKUP($B4445,'Exp Dates'!$E$4:$K$400,MATCH("Days1M",'Exp Dates'!$E$2:$X$2,0),1)</f>
        <v>20</v>
      </c>
      <c r="E4445" s="12">
        <f>VLOOKUP($B4445,'Exp Dates'!$E$4:$K$400,MATCH("Trade Count",'Exp Dates'!$E$2:$X$2,0),1)-C4445+D4445-VLOOKUP($B4445,'Exp Dates'!$E$4:$K$400,MATCH("Trade Day Adj",'Exp Dates'!$E$2:$X$2,0),1)*IF($B4445&gt;VLOOKUP($B4445,'Exp Dates'!$E$4:$K$400,MATCH("Trade Day Adj Start",'Exp Dates'!$E$2:$X$2,0),1),1,0)</f>
        <v>1</v>
      </c>
      <c r="F4445" s="79">
        <f t="shared" si="547"/>
        <v>-1</v>
      </c>
      <c r="G4445" s="79" t="str">
        <f>VLOOKUP($B4445,'Exp Dates'!$E$6:$U$400,MATCH("ExpMoYr",'Exp Dates'!$E$2:$U$2,0),1)</f>
        <v>Nov-2021</v>
      </c>
      <c r="H4445" s="11">
        <v>1</v>
      </c>
      <c r="I4445" s="90">
        <f>IF($I$1=0,(1/(1-91/360*VLOOKUP($B4444,'T-bills'!$B$4:$C$978,2,1)/100))^(($B4445-$B4444)/91)-1,0)</f>
        <v>1.5279095799680675E-6</v>
      </c>
    </row>
    <row r="4446" spans="2:30" x14ac:dyDescent="0.25">
      <c r="B4446" s="52">
        <v>44517</v>
      </c>
      <c r="C4446" s="6">
        <f t="shared" si="552"/>
        <v>4444</v>
      </c>
      <c r="D4446" s="13">
        <f>VLOOKUP($B4446,'Exp Dates'!$E$4:$K$400,MATCH("Days1M",'Exp Dates'!$E$2:$X$2,0),1)</f>
        <v>24</v>
      </c>
      <c r="E4446" s="12">
        <f>VLOOKUP($B4446,'Exp Dates'!$E$4:$K$400,MATCH("Trade Count",'Exp Dates'!$E$2:$X$2,0),1)-C4446+D4446-VLOOKUP($B4446,'Exp Dates'!$E$4:$K$400,MATCH("Trade Day Adj",'Exp Dates'!$E$2:$X$2,0),1)*IF($B4446&gt;VLOOKUP($B4446,'Exp Dates'!$E$4:$K$400,MATCH("Trade Day Adj Start",'Exp Dates'!$E$2:$X$2,0),1),1,0)</f>
        <v>24</v>
      </c>
      <c r="F4446" s="79">
        <f t="shared" si="547"/>
        <v>0</v>
      </c>
      <c r="G4446" s="79" t="str">
        <f>VLOOKUP($B4446,'Exp Dates'!$E$6:$U$400,MATCH("ExpMoYr",'Exp Dates'!$E$2:$U$2,0),1)</f>
        <v>Dec-2021</v>
      </c>
      <c r="H4446" s="11">
        <v>1</v>
      </c>
      <c r="I4446" s="90">
        <f>IF($I$1=0,(1/(1-91/360*VLOOKUP($B4445,'T-bills'!$B$4:$C$978,2,1)/100))^(($B4446-$B4445)/91)-1,0)</f>
        <v>1.5279095799680675E-6</v>
      </c>
    </row>
    <row r="4447" spans="2:30" x14ac:dyDescent="0.25">
      <c r="B4447" s="52">
        <v>44518</v>
      </c>
      <c r="C4447" s="6">
        <f t="shared" si="552"/>
        <v>4445</v>
      </c>
      <c r="D4447" s="13">
        <f>VLOOKUP($B4447,'Exp Dates'!$E$4:$K$400,MATCH("Days1M",'Exp Dates'!$E$2:$X$2,0),1)</f>
        <v>24</v>
      </c>
      <c r="E4447" s="12">
        <f>VLOOKUP($B4447,'Exp Dates'!$E$4:$K$400,MATCH("Trade Count",'Exp Dates'!$E$2:$X$2,0),1)-C4447+D4447-VLOOKUP($B4447,'Exp Dates'!$E$4:$K$400,MATCH("Trade Day Adj",'Exp Dates'!$E$2:$X$2,0),1)*IF($B4447&gt;VLOOKUP($B4447,'Exp Dates'!$E$4:$K$400,MATCH("Trade Day Adj Start",'Exp Dates'!$E$2:$X$2,0),1),1,0)</f>
        <v>23</v>
      </c>
      <c r="F4447" s="79">
        <f t="shared" si="547"/>
        <v>1</v>
      </c>
      <c r="G4447" s="79" t="str">
        <f>VLOOKUP($B4447,'Exp Dates'!$E$6:$U$400,MATCH("ExpMoYr",'Exp Dates'!$E$2:$U$2,0),1)</f>
        <v>Dec-2021</v>
      </c>
      <c r="H4447" s="11">
        <v>1</v>
      </c>
      <c r="I4447" s="90">
        <f>IF($I$1=0,(1/(1-91/360*VLOOKUP($B4446,'T-bills'!$B$4:$C$978,2,1)/100))^(($B4447-$B4446)/91)-1,0)</f>
        <v>1.5279095799680675E-6</v>
      </c>
    </row>
    <row r="4448" spans="2:30" x14ac:dyDescent="0.25">
      <c r="B4448" s="52">
        <v>44519</v>
      </c>
      <c r="C4448" s="6">
        <f t="shared" si="552"/>
        <v>4446</v>
      </c>
      <c r="D4448" s="13">
        <f>VLOOKUP($B4448,'Exp Dates'!$E$4:$K$400,MATCH("Days1M",'Exp Dates'!$E$2:$X$2,0),1)</f>
        <v>24</v>
      </c>
      <c r="E4448" s="12">
        <f>VLOOKUP($B4448,'Exp Dates'!$E$4:$K$400,MATCH("Trade Count",'Exp Dates'!$E$2:$X$2,0),1)-C4448+D4448-VLOOKUP($B4448,'Exp Dates'!$E$4:$K$400,MATCH("Trade Day Adj",'Exp Dates'!$E$2:$X$2,0),1)*IF($B4448&gt;VLOOKUP($B4448,'Exp Dates'!$E$4:$K$400,MATCH("Trade Day Adj Start",'Exp Dates'!$E$2:$X$2,0),1),1,0)</f>
        <v>22</v>
      </c>
      <c r="F4448" s="79">
        <f t="shared" si="547"/>
        <v>2</v>
      </c>
      <c r="G4448" s="79" t="str">
        <f>VLOOKUP($B4448,'Exp Dates'!$E$6:$U$400,MATCH("ExpMoYr",'Exp Dates'!$E$2:$U$2,0),1)</f>
        <v>Dec-2021</v>
      </c>
      <c r="H4448" s="11">
        <v>1</v>
      </c>
      <c r="I4448" s="90">
        <f>IF($I$1=0,(1/(1-91/360*VLOOKUP($B4447,'T-bills'!$B$4:$C$978,2,1)/100))^(($B4448-$B4447)/91)-1,0)</f>
        <v>1.5279095799680675E-6</v>
      </c>
    </row>
    <row r="4449" spans="2:9" x14ac:dyDescent="0.25">
      <c r="B4449" s="52">
        <v>44522</v>
      </c>
      <c r="C4449" s="6">
        <f t="shared" si="552"/>
        <v>4447</v>
      </c>
      <c r="D4449" s="13">
        <f>VLOOKUP($B4449,'Exp Dates'!$E$4:$K$400,MATCH("Days1M",'Exp Dates'!$E$2:$X$2,0),1)</f>
        <v>24</v>
      </c>
      <c r="E4449" s="12">
        <f>VLOOKUP($B4449,'Exp Dates'!$E$4:$K$400,MATCH("Trade Count",'Exp Dates'!$E$2:$X$2,0),1)-C4449+D4449-VLOOKUP($B4449,'Exp Dates'!$E$4:$K$400,MATCH("Trade Day Adj",'Exp Dates'!$E$2:$X$2,0),1)*IF($B4449&gt;VLOOKUP($B4449,'Exp Dates'!$E$4:$K$400,MATCH("Trade Day Adj Start",'Exp Dates'!$E$2:$X$2,0),1),1,0)</f>
        <v>21</v>
      </c>
      <c r="F4449" s="79">
        <f t="shared" si="547"/>
        <v>3</v>
      </c>
      <c r="G4449" s="79" t="str">
        <f>VLOOKUP($B4449,'Exp Dates'!$E$6:$U$400,MATCH("ExpMoYr",'Exp Dates'!$E$2:$U$2,0),1)</f>
        <v>Dec-2021</v>
      </c>
      <c r="H4449" s="11">
        <v>1</v>
      </c>
      <c r="I4449" s="90">
        <f>IF($I$1=0,(1/(1-91/360*VLOOKUP($B4448,'T-bills'!$B$4:$C$978,2,1)/100))^(($B4449-$B4448)/91)-1,0)</f>
        <v>4.5837357436351311E-6</v>
      </c>
    </row>
    <row r="4450" spans="2:9" x14ac:dyDescent="0.25">
      <c r="B4450" s="52">
        <v>44523</v>
      </c>
      <c r="C4450" s="6">
        <f t="shared" si="552"/>
        <v>4448</v>
      </c>
      <c r="D4450" s="13">
        <f>VLOOKUP($B4450,'Exp Dates'!$E$4:$K$400,MATCH("Days1M",'Exp Dates'!$E$2:$X$2,0),1)</f>
        <v>24</v>
      </c>
      <c r="E4450" s="12">
        <f>VLOOKUP($B4450,'Exp Dates'!$E$4:$K$400,MATCH("Trade Count",'Exp Dates'!$E$2:$X$2,0),1)-C4450+D4450-VLOOKUP($B4450,'Exp Dates'!$E$4:$K$400,MATCH("Trade Day Adj",'Exp Dates'!$E$2:$X$2,0),1)*IF($B4450&gt;VLOOKUP($B4450,'Exp Dates'!$E$4:$K$400,MATCH("Trade Day Adj Start",'Exp Dates'!$E$2:$X$2,0),1),1,0)</f>
        <v>20</v>
      </c>
      <c r="F4450" s="79">
        <f t="shared" si="547"/>
        <v>4</v>
      </c>
      <c r="G4450" s="79" t="str">
        <f>VLOOKUP($B4450,'Exp Dates'!$E$6:$U$400,MATCH("ExpMoYr",'Exp Dates'!$E$2:$U$2,0),1)</f>
        <v>Dec-2021</v>
      </c>
      <c r="H4450" s="11">
        <v>1</v>
      </c>
      <c r="I4450" s="90">
        <f>IF($I$1=0,(1/(1-91/360*VLOOKUP($B4449,'T-bills'!$B$4:$C$978,2,1)/100))^(($B4450-$B4449)/91)-1,0)</f>
        <v>1.5279095799680675E-6</v>
      </c>
    </row>
    <row r="4451" spans="2:9" x14ac:dyDescent="0.25">
      <c r="B4451" s="52">
        <v>44524</v>
      </c>
      <c r="C4451" s="6">
        <f t="shared" si="552"/>
        <v>4449</v>
      </c>
      <c r="D4451" s="13">
        <f>VLOOKUP($B4451,'Exp Dates'!$E$4:$K$400,MATCH("Days1M",'Exp Dates'!$E$2:$X$2,0),1)</f>
        <v>24</v>
      </c>
      <c r="E4451" s="12">
        <f>VLOOKUP($B4451,'Exp Dates'!$E$4:$K$400,MATCH("Trade Count",'Exp Dates'!$E$2:$X$2,0),1)-C4451+D4451-VLOOKUP($B4451,'Exp Dates'!$E$4:$K$400,MATCH("Trade Day Adj",'Exp Dates'!$E$2:$X$2,0),1)*IF($B4451&gt;VLOOKUP($B4451,'Exp Dates'!$E$4:$K$400,MATCH("Trade Day Adj Start",'Exp Dates'!$E$2:$X$2,0),1),1,0)</f>
        <v>19</v>
      </c>
      <c r="F4451" s="79">
        <f t="shared" si="547"/>
        <v>5</v>
      </c>
      <c r="G4451" s="79" t="str">
        <f>VLOOKUP($B4451,'Exp Dates'!$E$6:$U$400,MATCH("ExpMoYr",'Exp Dates'!$E$2:$U$2,0),1)</f>
        <v>Dec-2021</v>
      </c>
      <c r="H4451" s="11">
        <v>1</v>
      </c>
      <c r="I4451" s="90">
        <f>IF($I$1=0,(1/(1-91/360*VLOOKUP($B4450,'T-bills'!$B$4:$C$978,2,1)/100))^(($B4451-$B4450)/91)-1,0)</f>
        <v>1.5279095799680675E-6</v>
      </c>
    </row>
    <row r="4452" spans="2:9" x14ac:dyDescent="0.25">
      <c r="B4452" s="52">
        <v>44526</v>
      </c>
      <c r="C4452" s="6">
        <f t="shared" si="552"/>
        <v>4450</v>
      </c>
      <c r="D4452" s="13">
        <f>VLOOKUP($B4452,'Exp Dates'!$E$4:$K$400,MATCH("Days1M",'Exp Dates'!$E$2:$X$2,0),1)</f>
        <v>24</v>
      </c>
      <c r="E4452" s="12">
        <f>VLOOKUP($B4452,'Exp Dates'!$E$4:$K$400,MATCH("Trade Count",'Exp Dates'!$E$2:$X$2,0),1)-C4452+D4452-VLOOKUP($B4452,'Exp Dates'!$E$4:$K$400,MATCH("Trade Day Adj",'Exp Dates'!$E$2:$X$2,0),1)*IF($B4452&gt;VLOOKUP($B4452,'Exp Dates'!$E$4:$K$400,MATCH("Trade Day Adj Start",'Exp Dates'!$E$2:$X$2,0),1),1,0)</f>
        <v>18</v>
      </c>
      <c r="F4452" s="79">
        <f t="shared" si="547"/>
        <v>6</v>
      </c>
      <c r="G4452" s="79" t="str">
        <f>VLOOKUP($B4452,'Exp Dates'!$E$6:$U$400,MATCH("ExpMoYr",'Exp Dates'!$E$2:$U$2,0),1)</f>
        <v>Dec-2021</v>
      </c>
      <c r="H4452" s="11">
        <v>1</v>
      </c>
      <c r="I4452" s="90">
        <f>IF($I$1=0,(1/(1-91/360*VLOOKUP($B4451,'T-bills'!$B$4:$C$978,2,1)/100))^(($B4452-$B4451)/91)-1,0)</f>
        <v>3.0558214947351559E-6</v>
      </c>
    </row>
    <row r="4453" spans="2:9" x14ac:dyDescent="0.25">
      <c r="B4453" s="52">
        <v>44529</v>
      </c>
      <c r="C4453" s="6">
        <f t="shared" si="552"/>
        <v>4451</v>
      </c>
      <c r="D4453" s="13">
        <f>VLOOKUP($B4453,'Exp Dates'!$E$4:$K$400,MATCH("Days1M",'Exp Dates'!$E$2:$X$2,0),1)</f>
        <v>24</v>
      </c>
      <c r="E4453" s="12">
        <f>VLOOKUP($B4453,'Exp Dates'!$E$4:$K$400,MATCH("Trade Count",'Exp Dates'!$E$2:$X$2,0),1)-C4453+D4453-VLOOKUP($B4453,'Exp Dates'!$E$4:$K$400,MATCH("Trade Day Adj",'Exp Dates'!$E$2:$X$2,0),1)*IF($B4453&gt;VLOOKUP($B4453,'Exp Dates'!$E$4:$K$400,MATCH("Trade Day Adj Start",'Exp Dates'!$E$2:$X$2,0),1),1,0)</f>
        <v>17</v>
      </c>
      <c r="F4453" s="79">
        <f t="shared" si="547"/>
        <v>7</v>
      </c>
      <c r="G4453" s="79" t="str">
        <f>VLOOKUP($B4453,'Exp Dates'!$E$6:$U$400,MATCH("ExpMoYr",'Exp Dates'!$E$2:$U$2,0),1)</f>
        <v>Dec-2021</v>
      </c>
      <c r="H4453" s="11">
        <v>1</v>
      </c>
      <c r="I4453" s="90">
        <f>IF($I$1=0,(1/(1-91/360*VLOOKUP($B4452,'T-bills'!$B$4:$C$978,2,1)/100))^(($B4453-$B4452)/91)-1,0)</f>
        <v>4.5837357436351311E-6</v>
      </c>
    </row>
    <row r="4454" spans="2:9" x14ac:dyDescent="0.25">
      <c r="B4454" s="52">
        <v>44530</v>
      </c>
      <c r="C4454" s="6">
        <f t="shared" si="552"/>
        <v>4452</v>
      </c>
      <c r="D4454" s="13">
        <f>VLOOKUP($B4454,'Exp Dates'!$E$4:$K$400,MATCH("Days1M",'Exp Dates'!$E$2:$X$2,0),1)</f>
        <v>24</v>
      </c>
      <c r="E4454" s="12">
        <f>VLOOKUP($B4454,'Exp Dates'!$E$4:$K$400,MATCH("Trade Count",'Exp Dates'!$E$2:$X$2,0),1)-C4454+D4454-VLOOKUP($B4454,'Exp Dates'!$E$4:$K$400,MATCH("Trade Day Adj",'Exp Dates'!$E$2:$X$2,0),1)*IF($B4454&gt;VLOOKUP($B4454,'Exp Dates'!$E$4:$K$400,MATCH("Trade Day Adj Start",'Exp Dates'!$E$2:$X$2,0),1),1,0)</f>
        <v>16</v>
      </c>
      <c r="F4454" s="79">
        <f t="shared" si="547"/>
        <v>8</v>
      </c>
      <c r="G4454" s="79" t="str">
        <f>VLOOKUP($B4454,'Exp Dates'!$E$6:$U$400,MATCH("ExpMoYr",'Exp Dates'!$E$2:$U$2,0),1)</f>
        <v>Dec-2021</v>
      </c>
      <c r="H4454" s="11">
        <v>1</v>
      </c>
      <c r="I4454" s="90">
        <f>IF($I$1=0,(1/(1-91/360*VLOOKUP($B4453,'T-bills'!$B$4:$C$978,2,1)/100))^(($B4454-$B4453)/91)-1,0)</f>
        <v>1.5279095799680675E-6</v>
      </c>
    </row>
    <row r="4455" spans="2:9" x14ac:dyDescent="0.25">
      <c r="B4455" s="52">
        <v>44531</v>
      </c>
      <c r="C4455" s="6">
        <f t="shared" si="552"/>
        <v>4453</v>
      </c>
      <c r="D4455" s="13">
        <f>VLOOKUP($B4455,'Exp Dates'!$E$4:$K$400,MATCH("Days1M",'Exp Dates'!$E$2:$X$2,0),1)</f>
        <v>24</v>
      </c>
      <c r="E4455" s="12">
        <f>VLOOKUP($B4455,'Exp Dates'!$E$4:$K$400,MATCH("Trade Count",'Exp Dates'!$E$2:$X$2,0),1)-C4455+D4455-VLOOKUP($B4455,'Exp Dates'!$E$4:$K$400,MATCH("Trade Day Adj",'Exp Dates'!$E$2:$X$2,0),1)*IF($B4455&gt;VLOOKUP($B4455,'Exp Dates'!$E$4:$K$400,MATCH("Trade Day Adj Start",'Exp Dates'!$E$2:$X$2,0),1),1,0)</f>
        <v>15</v>
      </c>
      <c r="F4455" s="79">
        <f t="shared" si="547"/>
        <v>9</v>
      </c>
      <c r="G4455" s="79" t="str">
        <f>VLOOKUP($B4455,'Exp Dates'!$E$6:$U$400,MATCH("ExpMoYr",'Exp Dates'!$E$2:$U$2,0),1)</f>
        <v>Dec-2021</v>
      </c>
      <c r="H4455" s="11">
        <v>1</v>
      </c>
      <c r="I4455" s="90">
        <f>IF($I$1=0,(1/(1-91/360*VLOOKUP($B4454,'T-bills'!$B$4:$C$978,2,1)/100))^(($B4455-$B4454)/91)-1,0)</f>
        <v>1.5279095799680675E-6</v>
      </c>
    </row>
    <row r="4456" spans="2:9" x14ac:dyDescent="0.25">
      <c r="B4456" s="52">
        <v>44532</v>
      </c>
      <c r="C4456" s="6">
        <f t="shared" si="552"/>
        <v>4454</v>
      </c>
      <c r="D4456" s="13">
        <f>VLOOKUP($B4456,'Exp Dates'!$E$4:$K$400,MATCH("Days1M",'Exp Dates'!$E$2:$X$2,0),1)</f>
        <v>24</v>
      </c>
      <c r="E4456" s="12">
        <f>VLOOKUP($B4456,'Exp Dates'!$E$4:$K$400,MATCH("Trade Count",'Exp Dates'!$E$2:$X$2,0),1)-C4456+D4456-VLOOKUP($B4456,'Exp Dates'!$E$4:$K$400,MATCH("Trade Day Adj",'Exp Dates'!$E$2:$X$2,0),1)*IF($B4456&gt;VLOOKUP($B4456,'Exp Dates'!$E$4:$K$400,MATCH("Trade Day Adj Start",'Exp Dates'!$E$2:$X$2,0),1),1,0)</f>
        <v>14</v>
      </c>
      <c r="F4456" s="79">
        <f t="shared" si="547"/>
        <v>10</v>
      </c>
      <c r="G4456" s="79" t="str">
        <f>VLOOKUP($B4456,'Exp Dates'!$E$6:$U$400,MATCH("ExpMoYr",'Exp Dates'!$E$2:$U$2,0),1)</f>
        <v>Dec-2021</v>
      </c>
      <c r="H4456" s="11">
        <v>1</v>
      </c>
      <c r="I4456" s="90">
        <f>IF($I$1=0,(1/(1-91/360*VLOOKUP($B4455,'T-bills'!$B$4:$C$978,2,1)/100))^(($B4456-$B4455)/91)-1,0)</f>
        <v>1.5279095799680675E-6</v>
      </c>
    </row>
    <row r="4457" spans="2:9" x14ac:dyDescent="0.25">
      <c r="B4457" s="52">
        <v>44533</v>
      </c>
      <c r="C4457" s="6">
        <f t="shared" si="552"/>
        <v>4455</v>
      </c>
      <c r="D4457" s="13">
        <f>VLOOKUP($B4457,'Exp Dates'!$E$4:$K$400,MATCH("Days1M",'Exp Dates'!$E$2:$X$2,0),1)</f>
        <v>24</v>
      </c>
      <c r="E4457" s="12">
        <f>VLOOKUP($B4457,'Exp Dates'!$E$4:$K$400,MATCH("Trade Count",'Exp Dates'!$E$2:$X$2,0),1)-C4457+D4457-VLOOKUP($B4457,'Exp Dates'!$E$4:$K$400,MATCH("Trade Day Adj",'Exp Dates'!$E$2:$X$2,0),1)*IF($B4457&gt;VLOOKUP($B4457,'Exp Dates'!$E$4:$K$400,MATCH("Trade Day Adj Start",'Exp Dates'!$E$2:$X$2,0),1),1,0)</f>
        <v>13</v>
      </c>
      <c r="F4457" s="79">
        <f t="shared" si="547"/>
        <v>11</v>
      </c>
      <c r="G4457" s="79" t="str">
        <f>VLOOKUP($B4457,'Exp Dates'!$E$6:$U$400,MATCH("ExpMoYr",'Exp Dates'!$E$2:$U$2,0),1)</f>
        <v>Dec-2021</v>
      </c>
      <c r="H4457" s="11">
        <v>1</v>
      </c>
      <c r="I4457" s="90">
        <f>IF($I$1=0,(1/(1-91/360*VLOOKUP($B4456,'T-bills'!$B$4:$C$978,2,1)/100))^(($B4457-$B4456)/91)-1,0)</f>
        <v>1.5279095799680675E-6</v>
      </c>
    </row>
    <row r="4458" spans="2:9" x14ac:dyDescent="0.25">
      <c r="B4458" s="52">
        <v>44536</v>
      </c>
      <c r="C4458" s="6">
        <f t="shared" si="552"/>
        <v>4456</v>
      </c>
      <c r="D4458" s="13">
        <f>VLOOKUP($B4458,'Exp Dates'!$E$4:$K$400,MATCH("Days1M",'Exp Dates'!$E$2:$X$2,0),1)</f>
        <v>24</v>
      </c>
      <c r="E4458" s="12">
        <f>VLOOKUP($B4458,'Exp Dates'!$E$4:$K$400,MATCH("Trade Count",'Exp Dates'!$E$2:$X$2,0),1)-C4458+D4458-VLOOKUP($B4458,'Exp Dates'!$E$4:$K$400,MATCH("Trade Day Adj",'Exp Dates'!$E$2:$X$2,0),1)*IF($B4458&gt;VLOOKUP($B4458,'Exp Dates'!$E$4:$K$400,MATCH("Trade Day Adj Start",'Exp Dates'!$E$2:$X$2,0),1),1,0)</f>
        <v>12</v>
      </c>
      <c r="F4458" s="79">
        <f t="shared" si="547"/>
        <v>12</v>
      </c>
      <c r="G4458" s="79" t="str">
        <f>VLOOKUP($B4458,'Exp Dates'!$E$6:$U$400,MATCH("ExpMoYr",'Exp Dates'!$E$2:$U$2,0),1)</f>
        <v>Dec-2021</v>
      </c>
      <c r="H4458" s="11">
        <v>1</v>
      </c>
      <c r="I4458" s="90">
        <f>IF($I$1=0,(1/(1-91/360*VLOOKUP($B4457,'T-bills'!$B$4:$C$978,2,1)/100))^(($B4458-$B4457)/91)-1,0)</f>
        <v>4.5837357436351311E-6</v>
      </c>
    </row>
    <row r="4459" spans="2:9" x14ac:dyDescent="0.25">
      <c r="B4459" s="52">
        <v>44537</v>
      </c>
      <c r="C4459" s="6">
        <f t="shared" si="552"/>
        <v>4457</v>
      </c>
      <c r="D4459" s="13">
        <f>VLOOKUP($B4459,'Exp Dates'!$E$4:$K$400,MATCH("Days1M",'Exp Dates'!$E$2:$X$2,0),1)</f>
        <v>24</v>
      </c>
      <c r="E4459" s="12">
        <f>VLOOKUP($B4459,'Exp Dates'!$E$4:$K$400,MATCH("Trade Count",'Exp Dates'!$E$2:$X$2,0),1)-C4459+D4459-VLOOKUP($B4459,'Exp Dates'!$E$4:$K$400,MATCH("Trade Day Adj",'Exp Dates'!$E$2:$X$2,0),1)*IF($B4459&gt;VLOOKUP($B4459,'Exp Dates'!$E$4:$K$400,MATCH("Trade Day Adj Start",'Exp Dates'!$E$2:$X$2,0),1),1,0)</f>
        <v>11</v>
      </c>
      <c r="F4459" s="79">
        <f t="shared" si="547"/>
        <v>13</v>
      </c>
      <c r="G4459" s="79" t="str">
        <f>VLOOKUP($B4459,'Exp Dates'!$E$6:$U$400,MATCH("ExpMoYr",'Exp Dates'!$E$2:$U$2,0),1)</f>
        <v>Dec-2021</v>
      </c>
      <c r="H4459" s="11">
        <v>1</v>
      </c>
      <c r="I4459" s="90">
        <f>IF($I$1=0,(1/(1-91/360*VLOOKUP($B4458,'T-bills'!$B$4:$C$978,2,1)/100))^(($B4459-$B4458)/91)-1,0)</f>
        <v>1.5279095799680675E-6</v>
      </c>
    </row>
    <row r="4460" spans="2:9" x14ac:dyDescent="0.25">
      <c r="B4460" s="52">
        <v>44538</v>
      </c>
      <c r="C4460" s="6">
        <f t="shared" si="552"/>
        <v>4458</v>
      </c>
      <c r="D4460" s="13">
        <f>VLOOKUP($B4460,'Exp Dates'!$E$4:$K$400,MATCH("Days1M",'Exp Dates'!$E$2:$X$2,0),1)</f>
        <v>24</v>
      </c>
      <c r="E4460" s="12">
        <f>VLOOKUP($B4460,'Exp Dates'!$E$4:$K$400,MATCH("Trade Count",'Exp Dates'!$E$2:$X$2,0),1)-C4460+D4460-VLOOKUP($B4460,'Exp Dates'!$E$4:$K$400,MATCH("Trade Day Adj",'Exp Dates'!$E$2:$X$2,0),1)*IF($B4460&gt;VLOOKUP($B4460,'Exp Dates'!$E$4:$K$400,MATCH("Trade Day Adj Start",'Exp Dates'!$E$2:$X$2,0),1),1,0)</f>
        <v>10</v>
      </c>
      <c r="F4460" s="79">
        <f t="shared" si="547"/>
        <v>14</v>
      </c>
      <c r="G4460" s="79" t="str">
        <f>VLOOKUP($B4460,'Exp Dates'!$E$6:$U$400,MATCH("ExpMoYr",'Exp Dates'!$E$2:$U$2,0),1)</f>
        <v>Dec-2021</v>
      </c>
      <c r="H4460" s="11">
        <v>1</v>
      </c>
      <c r="I4460" s="90">
        <f>IF($I$1=0,(1/(1-91/360*VLOOKUP($B4459,'T-bills'!$B$4:$C$978,2,1)/100))^(($B4460-$B4459)/91)-1,0)</f>
        <v>1.5279095799680675E-6</v>
      </c>
    </row>
    <row r="4461" spans="2:9" x14ac:dyDescent="0.25">
      <c r="B4461" s="52">
        <v>44539</v>
      </c>
      <c r="C4461" s="6">
        <f t="shared" si="552"/>
        <v>4459</v>
      </c>
      <c r="D4461" s="13">
        <f>VLOOKUP($B4461,'Exp Dates'!$E$4:$K$400,MATCH("Days1M",'Exp Dates'!$E$2:$X$2,0),1)</f>
        <v>24</v>
      </c>
      <c r="E4461" s="12">
        <f>VLOOKUP($B4461,'Exp Dates'!$E$4:$K$400,MATCH("Trade Count",'Exp Dates'!$E$2:$X$2,0),1)-C4461+D4461-VLOOKUP($B4461,'Exp Dates'!$E$4:$K$400,MATCH("Trade Day Adj",'Exp Dates'!$E$2:$X$2,0),1)*IF($B4461&gt;VLOOKUP($B4461,'Exp Dates'!$E$4:$K$400,MATCH("Trade Day Adj Start",'Exp Dates'!$E$2:$X$2,0),1),1,0)</f>
        <v>9</v>
      </c>
      <c r="F4461" s="79">
        <f t="shared" si="547"/>
        <v>15</v>
      </c>
      <c r="G4461" s="79" t="str">
        <f>VLOOKUP($B4461,'Exp Dates'!$E$6:$U$400,MATCH("ExpMoYr",'Exp Dates'!$E$2:$U$2,0),1)</f>
        <v>Dec-2021</v>
      </c>
      <c r="H4461" s="11">
        <v>1</v>
      </c>
      <c r="I4461" s="90">
        <f>IF($I$1=0,(1/(1-91/360*VLOOKUP($B4460,'T-bills'!$B$4:$C$978,2,1)/100))^(($B4461-$B4460)/91)-1,0)</f>
        <v>1.5279095799680675E-6</v>
      </c>
    </row>
    <row r="4462" spans="2:9" x14ac:dyDescent="0.25">
      <c r="B4462" s="52">
        <v>44540</v>
      </c>
      <c r="C4462" s="6">
        <f t="shared" si="552"/>
        <v>4460</v>
      </c>
      <c r="D4462" s="13">
        <f>VLOOKUP($B4462,'Exp Dates'!$E$4:$K$400,MATCH("Days1M",'Exp Dates'!$E$2:$X$2,0),1)</f>
        <v>24</v>
      </c>
      <c r="E4462" s="12">
        <f>VLOOKUP($B4462,'Exp Dates'!$E$4:$K$400,MATCH("Trade Count",'Exp Dates'!$E$2:$X$2,0),1)-C4462+D4462-VLOOKUP($B4462,'Exp Dates'!$E$4:$K$400,MATCH("Trade Day Adj",'Exp Dates'!$E$2:$X$2,0),1)*IF($B4462&gt;VLOOKUP($B4462,'Exp Dates'!$E$4:$K$400,MATCH("Trade Day Adj Start",'Exp Dates'!$E$2:$X$2,0),1),1,0)</f>
        <v>8</v>
      </c>
      <c r="F4462" s="79">
        <f t="shared" si="547"/>
        <v>-8</v>
      </c>
      <c r="G4462" s="79" t="str">
        <f>VLOOKUP($B4462,'Exp Dates'!$E$6:$U$400,MATCH("ExpMoYr",'Exp Dates'!$E$2:$U$2,0),1)</f>
        <v>Dec-2021</v>
      </c>
      <c r="H4462" s="11">
        <v>1</v>
      </c>
      <c r="I4462" s="90">
        <f>IF($I$1=0,(1/(1-91/360*VLOOKUP($B4461,'T-bills'!$B$4:$C$978,2,1)/100))^(($B4462-$B4461)/91)-1,0)</f>
        <v>1.5279095799680675E-6</v>
      </c>
    </row>
    <row r="4463" spans="2:9" x14ac:dyDescent="0.25">
      <c r="B4463" s="52">
        <v>44543</v>
      </c>
      <c r="C4463" s="6">
        <f t="shared" si="552"/>
        <v>4461</v>
      </c>
      <c r="D4463" s="13">
        <f>VLOOKUP($B4463,'Exp Dates'!$E$4:$K$400,MATCH("Days1M",'Exp Dates'!$E$2:$X$2,0),1)</f>
        <v>24</v>
      </c>
      <c r="E4463" s="12">
        <f>VLOOKUP($B4463,'Exp Dates'!$E$4:$K$400,MATCH("Trade Count",'Exp Dates'!$E$2:$X$2,0),1)-C4463+D4463-VLOOKUP($B4463,'Exp Dates'!$E$4:$K$400,MATCH("Trade Day Adj",'Exp Dates'!$E$2:$X$2,0),1)*IF($B4463&gt;VLOOKUP($B4463,'Exp Dates'!$E$4:$K$400,MATCH("Trade Day Adj Start",'Exp Dates'!$E$2:$X$2,0),1),1,0)</f>
        <v>7</v>
      </c>
      <c r="F4463" s="79">
        <f t="shared" si="547"/>
        <v>-7</v>
      </c>
      <c r="G4463" s="79" t="str">
        <f>VLOOKUP($B4463,'Exp Dates'!$E$6:$U$400,MATCH("ExpMoYr",'Exp Dates'!$E$2:$U$2,0),1)</f>
        <v>Dec-2021</v>
      </c>
      <c r="H4463" s="11">
        <v>1</v>
      </c>
      <c r="I4463" s="90">
        <f>IF($I$1=0,(1/(1-91/360*VLOOKUP($B4462,'T-bills'!$B$4:$C$978,2,1)/100))^(($B4463-$B4462)/91)-1,0)</f>
        <v>4.5837357436351311E-6</v>
      </c>
    </row>
    <row r="4464" spans="2:9" x14ac:dyDescent="0.25">
      <c r="B4464" s="52">
        <v>44544</v>
      </c>
      <c r="C4464" s="6">
        <f t="shared" si="552"/>
        <v>4462</v>
      </c>
      <c r="D4464" s="13">
        <f>VLOOKUP($B4464,'Exp Dates'!$E$4:$K$400,MATCH("Days1M",'Exp Dates'!$E$2:$X$2,0),1)</f>
        <v>24</v>
      </c>
      <c r="E4464" s="12">
        <f>VLOOKUP($B4464,'Exp Dates'!$E$4:$K$400,MATCH("Trade Count",'Exp Dates'!$E$2:$X$2,0),1)-C4464+D4464-VLOOKUP($B4464,'Exp Dates'!$E$4:$K$400,MATCH("Trade Day Adj",'Exp Dates'!$E$2:$X$2,0),1)*IF($B4464&gt;VLOOKUP($B4464,'Exp Dates'!$E$4:$K$400,MATCH("Trade Day Adj Start",'Exp Dates'!$E$2:$X$2,0),1),1,0)</f>
        <v>6</v>
      </c>
      <c r="F4464" s="79">
        <f t="shared" si="547"/>
        <v>-6</v>
      </c>
      <c r="G4464" s="79" t="str">
        <f>VLOOKUP($B4464,'Exp Dates'!$E$6:$U$400,MATCH("ExpMoYr",'Exp Dates'!$E$2:$U$2,0),1)</f>
        <v>Dec-2021</v>
      </c>
      <c r="H4464" s="11">
        <v>1</v>
      </c>
      <c r="I4464" s="90">
        <f>IF($I$1=0,(1/(1-91/360*VLOOKUP($B4463,'T-bills'!$B$4:$C$978,2,1)/100))^(($B4464-$B4463)/91)-1,0)</f>
        <v>1.5279095799680675E-6</v>
      </c>
    </row>
    <row r="4465" spans="2:9" x14ac:dyDescent="0.25">
      <c r="B4465" s="52">
        <v>44545</v>
      </c>
      <c r="C4465" s="6">
        <f t="shared" si="552"/>
        <v>4463</v>
      </c>
      <c r="D4465" s="13">
        <f>VLOOKUP($B4465,'Exp Dates'!$E$4:$K$400,MATCH("Days1M",'Exp Dates'!$E$2:$X$2,0),1)</f>
        <v>24</v>
      </c>
      <c r="E4465" s="12">
        <f>VLOOKUP($B4465,'Exp Dates'!$E$4:$K$400,MATCH("Trade Count",'Exp Dates'!$E$2:$X$2,0),1)-C4465+D4465-VLOOKUP($B4465,'Exp Dates'!$E$4:$K$400,MATCH("Trade Day Adj",'Exp Dates'!$E$2:$X$2,0),1)*IF($B4465&gt;VLOOKUP($B4465,'Exp Dates'!$E$4:$K$400,MATCH("Trade Day Adj Start",'Exp Dates'!$E$2:$X$2,0),1),1,0)</f>
        <v>5</v>
      </c>
      <c r="F4465" s="79">
        <f t="shared" si="547"/>
        <v>-5</v>
      </c>
      <c r="G4465" s="79" t="str">
        <f>VLOOKUP($B4465,'Exp Dates'!$E$6:$U$400,MATCH("ExpMoYr",'Exp Dates'!$E$2:$U$2,0),1)</f>
        <v>Dec-2021</v>
      </c>
      <c r="H4465" s="11">
        <v>1</v>
      </c>
      <c r="I4465" s="90">
        <f>IF($I$1=0,(1/(1-91/360*VLOOKUP($B4464,'T-bills'!$B$4:$C$978,2,1)/100))^(($B4465-$B4464)/91)-1,0)</f>
        <v>1.5279095799680675E-6</v>
      </c>
    </row>
    <row r="4466" spans="2:9" x14ac:dyDescent="0.25">
      <c r="B4466" s="52">
        <v>44546</v>
      </c>
      <c r="C4466" s="6">
        <f t="shared" si="552"/>
        <v>4464</v>
      </c>
      <c r="D4466" s="13">
        <f>VLOOKUP($B4466,'Exp Dates'!$E$4:$K$400,MATCH("Days1M",'Exp Dates'!$E$2:$X$2,0),1)</f>
        <v>24</v>
      </c>
      <c r="E4466" s="12">
        <f>VLOOKUP($B4466,'Exp Dates'!$E$4:$K$400,MATCH("Trade Count",'Exp Dates'!$E$2:$X$2,0),1)-C4466+D4466-VLOOKUP($B4466,'Exp Dates'!$E$4:$K$400,MATCH("Trade Day Adj",'Exp Dates'!$E$2:$X$2,0),1)*IF($B4466&gt;VLOOKUP($B4466,'Exp Dates'!$E$4:$K$400,MATCH("Trade Day Adj Start",'Exp Dates'!$E$2:$X$2,0),1),1,0)</f>
        <v>4</v>
      </c>
      <c r="F4466" s="79">
        <f t="shared" si="547"/>
        <v>-4</v>
      </c>
      <c r="G4466" s="79" t="str">
        <f>VLOOKUP($B4466,'Exp Dates'!$E$6:$U$400,MATCH("ExpMoYr",'Exp Dates'!$E$2:$U$2,0),1)</f>
        <v>Dec-2021</v>
      </c>
      <c r="H4466" s="11">
        <v>1</v>
      </c>
      <c r="I4466" s="90">
        <f>IF($I$1=0,(1/(1-91/360*VLOOKUP($B4465,'T-bills'!$B$4:$C$978,2,1)/100))^(($B4466-$B4465)/91)-1,0)</f>
        <v>1.5279095799680675E-6</v>
      </c>
    </row>
    <row r="4467" spans="2:9" x14ac:dyDescent="0.25">
      <c r="B4467" s="52">
        <v>44547</v>
      </c>
      <c r="C4467" s="6">
        <f t="shared" si="552"/>
        <v>4465</v>
      </c>
      <c r="D4467" s="13">
        <f>VLOOKUP($B4467,'Exp Dates'!$E$4:$K$400,MATCH("Days1M",'Exp Dates'!$E$2:$X$2,0),1)</f>
        <v>24</v>
      </c>
      <c r="E4467" s="12">
        <f>VLOOKUP($B4467,'Exp Dates'!$E$4:$K$400,MATCH("Trade Count",'Exp Dates'!$E$2:$X$2,0),1)-C4467+D4467-VLOOKUP($B4467,'Exp Dates'!$E$4:$K$400,MATCH("Trade Day Adj",'Exp Dates'!$E$2:$X$2,0),1)*IF($B4467&gt;VLOOKUP($B4467,'Exp Dates'!$E$4:$K$400,MATCH("Trade Day Adj Start",'Exp Dates'!$E$2:$X$2,0),1),1,0)</f>
        <v>3</v>
      </c>
      <c r="F4467" s="79">
        <f t="shared" si="547"/>
        <v>-3</v>
      </c>
      <c r="G4467" s="79" t="str">
        <f>VLOOKUP($B4467,'Exp Dates'!$E$6:$U$400,MATCH("ExpMoYr",'Exp Dates'!$E$2:$U$2,0),1)</f>
        <v>Dec-2021</v>
      </c>
      <c r="H4467" s="11">
        <v>1</v>
      </c>
      <c r="I4467" s="90">
        <f>IF($I$1=0,(1/(1-91/360*VLOOKUP($B4466,'T-bills'!$B$4:$C$978,2,1)/100))^(($B4467-$B4466)/91)-1,0)</f>
        <v>1.5279095799680675E-6</v>
      </c>
    </row>
    <row r="4468" spans="2:9" x14ac:dyDescent="0.25">
      <c r="B4468" s="52">
        <v>44550</v>
      </c>
      <c r="C4468" s="6">
        <f t="shared" si="552"/>
        <v>4466</v>
      </c>
      <c r="D4468" s="13">
        <f>VLOOKUP($B4468,'Exp Dates'!$E$4:$K$400,MATCH("Days1M",'Exp Dates'!$E$2:$X$2,0),1)</f>
        <v>24</v>
      </c>
      <c r="E4468" s="12">
        <f>VLOOKUP($B4468,'Exp Dates'!$E$4:$K$400,MATCH("Trade Count",'Exp Dates'!$E$2:$X$2,0),1)-C4468+D4468-VLOOKUP($B4468,'Exp Dates'!$E$4:$K$400,MATCH("Trade Day Adj",'Exp Dates'!$E$2:$X$2,0),1)*IF($B4468&gt;VLOOKUP($B4468,'Exp Dates'!$E$4:$K$400,MATCH("Trade Day Adj Start",'Exp Dates'!$E$2:$X$2,0),1),1,0)</f>
        <v>2</v>
      </c>
      <c r="F4468" s="79">
        <f t="shared" si="547"/>
        <v>-2</v>
      </c>
      <c r="G4468" s="79" t="str">
        <f>VLOOKUP($B4468,'Exp Dates'!$E$6:$U$400,MATCH("ExpMoYr",'Exp Dates'!$E$2:$U$2,0),1)</f>
        <v>Dec-2021</v>
      </c>
      <c r="H4468" s="11">
        <v>1</v>
      </c>
      <c r="I4468" s="90">
        <f>IF($I$1=0,(1/(1-91/360*VLOOKUP($B4467,'T-bills'!$B$4:$C$978,2,1)/100))^(($B4468-$B4467)/91)-1,0)</f>
        <v>4.5837357436351311E-6</v>
      </c>
    </row>
    <row r="4469" spans="2:9" x14ac:dyDescent="0.25">
      <c r="B4469" s="52">
        <v>44551</v>
      </c>
      <c r="C4469" s="6">
        <f t="shared" si="552"/>
        <v>4467</v>
      </c>
      <c r="D4469" s="13">
        <f>VLOOKUP($B4469,'Exp Dates'!$E$4:$K$400,MATCH("Days1M",'Exp Dates'!$E$2:$X$2,0),1)</f>
        <v>24</v>
      </c>
      <c r="E4469" s="12">
        <f>VLOOKUP($B4469,'Exp Dates'!$E$4:$K$400,MATCH("Trade Count",'Exp Dates'!$E$2:$X$2,0),1)-C4469+D4469-VLOOKUP($B4469,'Exp Dates'!$E$4:$K$400,MATCH("Trade Day Adj",'Exp Dates'!$E$2:$X$2,0),1)*IF($B4469&gt;VLOOKUP($B4469,'Exp Dates'!$E$4:$K$400,MATCH("Trade Day Adj Start",'Exp Dates'!$E$2:$X$2,0),1),1,0)</f>
        <v>1</v>
      </c>
      <c r="F4469" s="79">
        <f t="shared" si="547"/>
        <v>-1</v>
      </c>
      <c r="G4469" s="79" t="str">
        <f>VLOOKUP($B4469,'Exp Dates'!$E$6:$U$400,MATCH("ExpMoYr",'Exp Dates'!$E$2:$U$2,0),1)</f>
        <v>Dec-2021</v>
      </c>
      <c r="H4469" s="11">
        <v>1</v>
      </c>
      <c r="I4469" s="90">
        <f>IF($I$1=0,(1/(1-91/360*VLOOKUP($B4468,'T-bills'!$B$4:$C$978,2,1)/100))^(($B4469-$B4468)/91)-1,0)</f>
        <v>1.5279095799680675E-6</v>
      </c>
    </row>
    <row r="4470" spans="2:9" x14ac:dyDescent="0.25">
      <c r="B4470" s="52">
        <v>44552</v>
      </c>
      <c r="C4470" s="6">
        <f t="shared" si="552"/>
        <v>4468</v>
      </c>
      <c r="D4470" s="13">
        <f>VLOOKUP($B4470,'Exp Dates'!$E$4:$K$400,MATCH("Days1M",'Exp Dates'!$E$2:$X$2,0),1)</f>
        <v>17</v>
      </c>
      <c r="E4470" s="12">
        <f>VLOOKUP($B4470,'Exp Dates'!$E$4:$K$400,MATCH("Trade Count",'Exp Dates'!$E$2:$X$2,0),1)-C4470+D4470-VLOOKUP($B4470,'Exp Dates'!$E$4:$K$400,MATCH("Trade Day Adj",'Exp Dates'!$E$2:$X$2,0),1)*IF($B4470&gt;VLOOKUP($B4470,'Exp Dates'!$E$4:$K$400,MATCH("Trade Day Adj Start",'Exp Dates'!$E$2:$X$2,0),1),1,0)</f>
        <v>17</v>
      </c>
      <c r="F4470" s="79">
        <f t="shared" si="547"/>
        <v>0</v>
      </c>
      <c r="G4470" s="79" t="str">
        <f>VLOOKUP($B4470,'Exp Dates'!$E$6:$U$400,MATCH("ExpMoYr",'Exp Dates'!$E$2:$U$2,0),1)</f>
        <v>Jan-2022</v>
      </c>
      <c r="H4470" s="11">
        <v>1</v>
      </c>
      <c r="I4470" s="90">
        <f>IF($I$1=0,(1/(1-91/360*VLOOKUP($B4469,'T-bills'!$B$4:$C$978,2,1)/100))^(($B4470-$B4469)/91)-1,0)</f>
        <v>1.5279095799680675E-6</v>
      </c>
    </row>
    <row r="4471" spans="2:9" x14ac:dyDescent="0.25">
      <c r="B4471" s="52">
        <v>44553</v>
      </c>
      <c r="C4471" s="6">
        <f t="shared" si="552"/>
        <v>4469</v>
      </c>
      <c r="D4471" s="13">
        <f>VLOOKUP($B4471,'Exp Dates'!$E$4:$K$400,MATCH("Days1M",'Exp Dates'!$E$2:$X$2,0),1)</f>
        <v>17</v>
      </c>
      <c r="E4471" s="12">
        <f>VLOOKUP($B4471,'Exp Dates'!$E$4:$K$400,MATCH("Trade Count",'Exp Dates'!$E$2:$X$2,0),1)-C4471+D4471-VLOOKUP($B4471,'Exp Dates'!$E$4:$K$400,MATCH("Trade Day Adj",'Exp Dates'!$E$2:$X$2,0),1)*IF($B4471&gt;VLOOKUP($B4471,'Exp Dates'!$E$4:$K$400,MATCH("Trade Day Adj Start",'Exp Dates'!$E$2:$X$2,0),1),1,0)</f>
        <v>16</v>
      </c>
      <c r="F4471" s="79">
        <f t="shared" si="547"/>
        <v>1</v>
      </c>
      <c r="G4471" s="79" t="str">
        <f>VLOOKUP($B4471,'Exp Dates'!$E$6:$U$400,MATCH("ExpMoYr",'Exp Dates'!$E$2:$U$2,0),1)</f>
        <v>Jan-2022</v>
      </c>
      <c r="H4471" s="11">
        <v>1</v>
      </c>
      <c r="I4471" s="90">
        <f>IF($I$1=0,(1/(1-91/360*VLOOKUP($B4470,'T-bills'!$B$4:$C$978,2,1)/100))^(($B4471-$B4470)/91)-1,0)</f>
        <v>1.5279095799680675E-6</v>
      </c>
    </row>
    <row r="4472" spans="2:9" x14ac:dyDescent="0.25">
      <c r="B4472" s="52">
        <v>44557</v>
      </c>
      <c r="C4472" s="6">
        <f t="shared" si="552"/>
        <v>4470</v>
      </c>
      <c r="D4472" s="13">
        <f>VLOOKUP($B4472,'Exp Dates'!$E$4:$K$400,MATCH("Days1M",'Exp Dates'!$E$2:$X$2,0),1)</f>
        <v>17</v>
      </c>
      <c r="E4472" s="12">
        <f>VLOOKUP($B4472,'Exp Dates'!$E$4:$K$400,MATCH("Trade Count",'Exp Dates'!$E$2:$X$2,0),1)-C4472+D4472-VLOOKUP($B4472,'Exp Dates'!$E$4:$K$400,MATCH("Trade Day Adj",'Exp Dates'!$E$2:$X$2,0),1)*IF($B4472&gt;VLOOKUP($B4472,'Exp Dates'!$E$4:$K$400,MATCH("Trade Day Adj Start",'Exp Dates'!$E$2:$X$2,0),1),1,0)</f>
        <v>15</v>
      </c>
      <c r="F4472" s="79">
        <f t="shared" si="547"/>
        <v>2</v>
      </c>
      <c r="G4472" s="79" t="str">
        <f>VLOOKUP($B4472,'Exp Dates'!$E$6:$U$400,MATCH("ExpMoYr",'Exp Dates'!$E$2:$U$2,0),1)</f>
        <v>Jan-2022</v>
      </c>
      <c r="H4472" s="11">
        <v>1</v>
      </c>
      <c r="I4472" s="90">
        <f>IF($I$1=0,(1/(1-91/360*VLOOKUP($B4471,'T-bills'!$B$4:$C$978,2,1)/100))^(($B4472-$B4471)/91)-1,0)</f>
        <v>6.1116523273341272E-6</v>
      </c>
    </row>
    <row r="4473" spans="2:9" x14ac:dyDescent="0.25">
      <c r="B4473" s="52">
        <v>44558</v>
      </c>
      <c r="C4473" s="6">
        <f t="shared" si="552"/>
        <v>4471</v>
      </c>
      <c r="D4473" s="13">
        <f>VLOOKUP($B4473,'Exp Dates'!$E$4:$K$400,MATCH("Days1M",'Exp Dates'!$E$2:$X$2,0),1)</f>
        <v>17</v>
      </c>
      <c r="E4473" s="12">
        <f>VLOOKUP($B4473,'Exp Dates'!$E$4:$K$400,MATCH("Trade Count",'Exp Dates'!$E$2:$X$2,0),1)-C4473+D4473-VLOOKUP($B4473,'Exp Dates'!$E$4:$K$400,MATCH("Trade Day Adj",'Exp Dates'!$E$2:$X$2,0),1)*IF($B4473&gt;VLOOKUP($B4473,'Exp Dates'!$E$4:$K$400,MATCH("Trade Day Adj Start",'Exp Dates'!$E$2:$X$2,0),1),1,0)</f>
        <v>14</v>
      </c>
      <c r="F4473" s="79">
        <f t="shared" si="547"/>
        <v>3</v>
      </c>
      <c r="G4473" s="79" t="str">
        <f>VLOOKUP($B4473,'Exp Dates'!$E$6:$U$400,MATCH("ExpMoYr",'Exp Dates'!$E$2:$U$2,0),1)</f>
        <v>Jan-2022</v>
      </c>
      <c r="H4473" s="11">
        <v>1</v>
      </c>
      <c r="I4473" s="90">
        <f>IF($I$1=0,(1/(1-91/360*VLOOKUP($B4472,'T-bills'!$B$4:$C$978,2,1)/100))^(($B4473-$B4472)/91)-1,0)</f>
        <v>1.5279095799680675E-6</v>
      </c>
    </row>
    <row r="4474" spans="2:9" x14ac:dyDescent="0.25">
      <c r="B4474" s="52">
        <v>44559</v>
      </c>
      <c r="C4474" s="6">
        <f t="shared" si="552"/>
        <v>4472</v>
      </c>
      <c r="D4474" s="13">
        <f>VLOOKUP($B4474,'Exp Dates'!$E$4:$K$400,MATCH("Days1M",'Exp Dates'!$E$2:$X$2,0),1)</f>
        <v>17</v>
      </c>
      <c r="E4474" s="12">
        <f>VLOOKUP($B4474,'Exp Dates'!$E$4:$K$400,MATCH("Trade Count",'Exp Dates'!$E$2:$X$2,0),1)-C4474+D4474-VLOOKUP($B4474,'Exp Dates'!$E$4:$K$400,MATCH("Trade Day Adj",'Exp Dates'!$E$2:$X$2,0),1)*IF($B4474&gt;VLOOKUP($B4474,'Exp Dates'!$E$4:$K$400,MATCH("Trade Day Adj Start",'Exp Dates'!$E$2:$X$2,0),1),1,0)</f>
        <v>13</v>
      </c>
      <c r="F4474" s="79">
        <f t="shared" si="547"/>
        <v>4</v>
      </c>
      <c r="G4474" s="79" t="str">
        <f>VLOOKUP($B4474,'Exp Dates'!$E$6:$U$400,MATCH("ExpMoYr",'Exp Dates'!$E$2:$U$2,0),1)</f>
        <v>Jan-2022</v>
      </c>
      <c r="H4474" s="11">
        <v>1</v>
      </c>
      <c r="I4474" s="90">
        <f>IF($I$1=0,(1/(1-91/360*VLOOKUP($B4473,'T-bills'!$B$4:$C$978,2,1)/100))^(($B4474-$B4473)/91)-1,0)</f>
        <v>1.5279095799680675E-6</v>
      </c>
    </row>
    <row r="4475" spans="2:9" x14ac:dyDescent="0.25">
      <c r="B4475" s="52">
        <v>44560</v>
      </c>
      <c r="C4475" s="6">
        <f t="shared" si="552"/>
        <v>4473</v>
      </c>
      <c r="D4475" s="13">
        <f>VLOOKUP($B4475,'Exp Dates'!$E$4:$K$400,MATCH("Days1M",'Exp Dates'!$E$2:$X$2,0),1)</f>
        <v>17</v>
      </c>
      <c r="E4475" s="12">
        <f>VLOOKUP($B4475,'Exp Dates'!$E$4:$K$400,MATCH("Trade Count",'Exp Dates'!$E$2:$X$2,0),1)-C4475+D4475-VLOOKUP($B4475,'Exp Dates'!$E$4:$K$400,MATCH("Trade Day Adj",'Exp Dates'!$E$2:$X$2,0),1)*IF($B4475&gt;VLOOKUP($B4475,'Exp Dates'!$E$4:$K$400,MATCH("Trade Day Adj Start",'Exp Dates'!$E$2:$X$2,0),1),1,0)</f>
        <v>12</v>
      </c>
      <c r="F4475" s="79">
        <f t="shared" si="547"/>
        <v>5</v>
      </c>
      <c r="G4475" s="79" t="str">
        <f>VLOOKUP($B4475,'Exp Dates'!$E$6:$U$400,MATCH("ExpMoYr",'Exp Dates'!$E$2:$U$2,0),1)</f>
        <v>Jan-2022</v>
      </c>
      <c r="H4475" s="11">
        <v>1</v>
      </c>
      <c r="I4475" s="90">
        <f>IF($I$1=0,(1/(1-91/360*VLOOKUP($B4474,'T-bills'!$B$4:$C$978,2,1)/100))^(($B4475-$B4474)/91)-1,0)</f>
        <v>1.5279095799680675E-6</v>
      </c>
    </row>
    <row r="4476" spans="2:9" x14ac:dyDescent="0.25">
      <c r="B4476" s="52">
        <v>44564</v>
      </c>
      <c r="C4476" s="6">
        <f t="shared" si="552"/>
        <v>4474</v>
      </c>
      <c r="D4476" s="13">
        <f>VLOOKUP($B4476,'Exp Dates'!$E$4:$K$400,MATCH("Days1M",'Exp Dates'!$E$2:$X$2,0),1)</f>
        <v>17</v>
      </c>
      <c r="E4476" s="12">
        <f>VLOOKUP($B4476,'Exp Dates'!$E$4:$K$400,MATCH("Trade Count",'Exp Dates'!$E$2:$X$2,0),1)-C4476+D4476-VLOOKUP($B4476,'Exp Dates'!$E$4:$K$400,MATCH("Trade Day Adj",'Exp Dates'!$E$2:$X$2,0),1)*IF($B4476&gt;VLOOKUP($B4476,'Exp Dates'!$E$4:$K$400,MATCH("Trade Day Adj Start",'Exp Dates'!$E$2:$X$2,0),1),1,0)</f>
        <v>11</v>
      </c>
      <c r="F4476" s="79">
        <f t="shared" si="547"/>
        <v>6</v>
      </c>
      <c r="G4476" s="79" t="str">
        <f>VLOOKUP($B4476,'Exp Dates'!$E$6:$U$400,MATCH("ExpMoYr",'Exp Dates'!$E$2:$U$2,0),1)</f>
        <v>Jan-2022</v>
      </c>
      <c r="H4476" s="11">
        <v>1</v>
      </c>
      <c r="I4476" s="90">
        <f>IF($I$1=0,(1/(1-91/360*VLOOKUP($B4475,'T-bills'!$B$4:$C$978,2,1)/100))^(($B4476-$B4475)/91)-1,0)</f>
        <v>6.1116523273341272E-6</v>
      </c>
    </row>
    <row r="4477" spans="2:9" x14ac:dyDescent="0.25">
      <c r="B4477" s="52">
        <v>44565</v>
      </c>
      <c r="C4477" s="6">
        <f t="shared" si="552"/>
        <v>4475</v>
      </c>
      <c r="D4477" s="13">
        <f>VLOOKUP($B4477,'Exp Dates'!$E$4:$K$400,MATCH("Days1M",'Exp Dates'!$E$2:$X$2,0),1)</f>
        <v>17</v>
      </c>
      <c r="E4477" s="12">
        <f>VLOOKUP($B4477,'Exp Dates'!$E$4:$K$400,MATCH("Trade Count",'Exp Dates'!$E$2:$X$2,0),1)-C4477+D4477-VLOOKUP($B4477,'Exp Dates'!$E$4:$K$400,MATCH("Trade Day Adj",'Exp Dates'!$E$2:$X$2,0),1)*IF($B4477&gt;VLOOKUP($B4477,'Exp Dates'!$E$4:$K$400,MATCH("Trade Day Adj Start",'Exp Dates'!$E$2:$X$2,0),1),1,0)</f>
        <v>10</v>
      </c>
      <c r="F4477" s="79">
        <f t="shared" si="547"/>
        <v>7</v>
      </c>
      <c r="G4477" s="79" t="str">
        <f>VLOOKUP($B4477,'Exp Dates'!$E$6:$U$400,MATCH("ExpMoYr",'Exp Dates'!$E$2:$U$2,0),1)</f>
        <v>Jan-2022</v>
      </c>
      <c r="H4477" s="11">
        <v>1</v>
      </c>
      <c r="I4477" s="90">
        <f>IF($I$1=0,(1/(1-91/360*VLOOKUP($B4476,'T-bills'!$B$4:$C$978,2,1)/100))^(($B4477-$B4476)/91)-1,0)</f>
        <v>1.5279095799680675E-6</v>
      </c>
    </row>
    <row r="4478" spans="2:9" x14ac:dyDescent="0.25">
      <c r="B4478" s="52">
        <v>44566</v>
      </c>
      <c r="C4478" s="6">
        <f t="shared" si="552"/>
        <v>4476</v>
      </c>
      <c r="D4478" s="13">
        <f>VLOOKUP($B4478,'Exp Dates'!$E$4:$K$400,MATCH("Days1M",'Exp Dates'!$E$2:$X$2,0),1)</f>
        <v>17</v>
      </c>
      <c r="E4478" s="12">
        <f>VLOOKUP($B4478,'Exp Dates'!$E$4:$K$400,MATCH("Trade Count",'Exp Dates'!$E$2:$X$2,0),1)-C4478+D4478-VLOOKUP($B4478,'Exp Dates'!$E$4:$K$400,MATCH("Trade Day Adj",'Exp Dates'!$E$2:$X$2,0),1)*IF($B4478&gt;VLOOKUP($B4478,'Exp Dates'!$E$4:$K$400,MATCH("Trade Day Adj Start",'Exp Dates'!$E$2:$X$2,0),1),1,0)</f>
        <v>9</v>
      </c>
      <c r="F4478" s="79">
        <f t="shared" si="547"/>
        <v>8</v>
      </c>
      <c r="G4478" s="79" t="str">
        <f>VLOOKUP($B4478,'Exp Dates'!$E$6:$U$400,MATCH("ExpMoYr",'Exp Dates'!$E$2:$U$2,0),1)</f>
        <v>Jan-2022</v>
      </c>
      <c r="H4478" s="11">
        <v>1</v>
      </c>
      <c r="I4478" s="90">
        <f>IF($I$1=0,(1/(1-91/360*VLOOKUP($B4477,'T-bills'!$B$4:$C$978,2,1)/100))^(($B4478-$B4477)/91)-1,0)</f>
        <v>1.5279095799680675E-6</v>
      </c>
    </row>
    <row r="4479" spans="2:9" x14ac:dyDescent="0.25">
      <c r="B4479" s="52">
        <v>44567</v>
      </c>
      <c r="C4479" s="6">
        <f t="shared" si="552"/>
        <v>4477</v>
      </c>
      <c r="D4479" s="13">
        <f>VLOOKUP($B4479,'Exp Dates'!$E$4:$K$400,MATCH("Days1M",'Exp Dates'!$E$2:$X$2,0),1)</f>
        <v>17</v>
      </c>
      <c r="E4479" s="12">
        <f>VLOOKUP($B4479,'Exp Dates'!$E$4:$K$400,MATCH("Trade Count",'Exp Dates'!$E$2:$X$2,0),1)-C4479+D4479-VLOOKUP($B4479,'Exp Dates'!$E$4:$K$400,MATCH("Trade Day Adj",'Exp Dates'!$E$2:$X$2,0),1)*IF($B4479&gt;VLOOKUP($B4479,'Exp Dates'!$E$4:$K$400,MATCH("Trade Day Adj Start",'Exp Dates'!$E$2:$X$2,0),1),1,0)</f>
        <v>8</v>
      </c>
      <c r="F4479" s="79">
        <f t="shared" si="547"/>
        <v>-8</v>
      </c>
      <c r="G4479" s="79" t="str">
        <f>VLOOKUP($B4479,'Exp Dates'!$E$6:$U$400,MATCH("ExpMoYr",'Exp Dates'!$E$2:$U$2,0),1)</f>
        <v>Jan-2022</v>
      </c>
      <c r="H4479" s="11">
        <v>1</v>
      </c>
      <c r="I4479" s="90">
        <f>IF($I$1=0,(1/(1-91/360*VLOOKUP($B4478,'T-bills'!$B$4:$C$978,2,1)/100))^(($B4479-$B4478)/91)-1,0)</f>
        <v>1.5279095799680675E-6</v>
      </c>
    </row>
    <row r="4480" spans="2:9" x14ac:dyDescent="0.25">
      <c r="B4480" s="52">
        <v>44568</v>
      </c>
      <c r="C4480" s="6">
        <f t="shared" si="552"/>
        <v>4478</v>
      </c>
      <c r="D4480" s="13">
        <f>VLOOKUP($B4480,'Exp Dates'!$E$4:$K$400,MATCH("Days1M",'Exp Dates'!$E$2:$X$2,0),1)</f>
        <v>17</v>
      </c>
      <c r="E4480" s="12">
        <f>VLOOKUP($B4480,'Exp Dates'!$E$4:$K$400,MATCH("Trade Count",'Exp Dates'!$E$2:$X$2,0),1)-C4480+D4480-VLOOKUP($B4480,'Exp Dates'!$E$4:$K$400,MATCH("Trade Day Adj",'Exp Dates'!$E$2:$X$2,0),1)*IF($B4480&gt;VLOOKUP($B4480,'Exp Dates'!$E$4:$K$400,MATCH("Trade Day Adj Start",'Exp Dates'!$E$2:$X$2,0),1),1,0)</f>
        <v>7</v>
      </c>
      <c r="F4480" s="79">
        <f t="shared" si="547"/>
        <v>-7</v>
      </c>
      <c r="G4480" s="79" t="str">
        <f>VLOOKUP($B4480,'Exp Dates'!$E$6:$U$400,MATCH("ExpMoYr",'Exp Dates'!$E$2:$U$2,0),1)</f>
        <v>Jan-2022</v>
      </c>
      <c r="H4480" s="11">
        <v>1</v>
      </c>
      <c r="I4480" s="90">
        <f>IF($I$1=0,(1/(1-91/360*VLOOKUP($B4479,'T-bills'!$B$4:$C$978,2,1)/100))^(($B4480-$B4479)/91)-1,0)</f>
        <v>1.5279095799680675E-6</v>
      </c>
    </row>
    <row r="4481" spans="2:9" x14ac:dyDescent="0.25">
      <c r="B4481" s="52">
        <v>44571</v>
      </c>
      <c r="C4481" s="6">
        <f t="shared" si="552"/>
        <v>4479</v>
      </c>
      <c r="D4481" s="13">
        <f>VLOOKUP($B4481,'Exp Dates'!$E$4:$K$400,MATCH("Days1M",'Exp Dates'!$E$2:$X$2,0),1)</f>
        <v>17</v>
      </c>
      <c r="E4481" s="12">
        <f>VLOOKUP($B4481,'Exp Dates'!$E$4:$K$400,MATCH("Trade Count",'Exp Dates'!$E$2:$X$2,0),1)-C4481+D4481-VLOOKUP($B4481,'Exp Dates'!$E$4:$K$400,MATCH("Trade Day Adj",'Exp Dates'!$E$2:$X$2,0),1)*IF($B4481&gt;VLOOKUP($B4481,'Exp Dates'!$E$4:$K$400,MATCH("Trade Day Adj Start",'Exp Dates'!$E$2:$X$2,0),1),1,0)</f>
        <v>6</v>
      </c>
      <c r="F4481" s="79">
        <f t="shared" si="547"/>
        <v>-6</v>
      </c>
      <c r="G4481" s="79" t="str">
        <f>VLOOKUP($B4481,'Exp Dates'!$E$6:$U$400,MATCH("ExpMoYr",'Exp Dates'!$E$2:$U$2,0),1)</f>
        <v>Jan-2022</v>
      </c>
      <c r="H4481" s="11">
        <v>1</v>
      </c>
      <c r="I4481" s="90">
        <f>IF($I$1=0,(1/(1-91/360*VLOOKUP($B4480,'T-bills'!$B$4:$C$978,2,1)/100))^(($B4481-$B4480)/91)-1,0)</f>
        <v>4.5837357436351311E-6</v>
      </c>
    </row>
    <row r="4482" spans="2:9" x14ac:dyDescent="0.25">
      <c r="B4482" s="52">
        <v>44572</v>
      </c>
      <c r="C4482" s="6">
        <f t="shared" si="552"/>
        <v>4480</v>
      </c>
      <c r="D4482" s="13">
        <f>VLOOKUP($B4482,'Exp Dates'!$E$4:$K$400,MATCH("Days1M",'Exp Dates'!$E$2:$X$2,0),1)</f>
        <v>17</v>
      </c>
      <c r="E4482" s="12">
        <f>VLOOKUP($B4482,'Exp Dates'!$E$4:$K$400,MATCH("Trade Count",'Exp Dates'!$E$2:$X$2,0),1)-C4482+D4482-VLOOKUP($B4482,'Exp Dates'!$E$4:$K$400,MATCH("Trade Day Adj",'Exp Dates'!$E$2:$X$2,0),1)*IF($B4482&gt;VLOOKUP($B4482,'Exp Dates'!$E$4:$K$400,MATCH("Trade Day Adj Start",'Exp Dates'!$E$2:$X$2,0),1),1,0)</f>
        <v>5</v>
      </c>
      <c r="F4482" s="79">
        <f t="shared" si="547"/>
        <v>-5</v>
      </c>
      <c r="G4482" s="79" t="str">
        <f>VLOOKUP($B4482,'Exp Dates'!$E$6:$U$400,MATCH("ExpMoYr",'Exp Dates'!$E$2:$U$2,0),1)</f>
        <v>Jan-2022</v>
      </c>
      <c r="H4482" s="11">
        <v>1</v>
      </c>
      <c r="I4482" s="90">
        <f>IF($I$1=0,(1/(1-91/360*VLOOKUP($B4481,'T-bills'!$B$4:$C$978,2,1)/100))^(($B4482-$B4481)/91)-1,0)</f>
        <v>1.5279095799680675E-6</v>
      </c>
    </row>
    <row r="4483" spans="2:9" x14ac:dyDescent="0.25">
      <c r="B4483" s="52">
        <v>44573</v>
      </c>
      <c r="C4483" s="6">
        <f t="shared" si="552"/>
        <v>4481</v>
      </c>
      <c r="D4483" s="13">
        <f>VLOOKUP($B4483,'Exp Dates'!$E$4:$K$400,MATCH("Days1M",'Exp Dates'!$E$2:$X$2,0),1)</f>
        <v>17</v>
      </c>
      <c r="E4483" s="12">
        <f>VLOOKUP($B4483,'Exp Dates'!$E$4:$K$400,MATCH("Trade Count",'Exp Dates'!$E$2:$X$2,0),1)-C4483+D4483-VLOOKUP($B4483,'Exp Dates'!$E$4:$K$400,MATCH("Trade Day Adj",'Exp Dates'!$E$2:$X$2,0),1)*IF($B4483&gt;VLOOKUP($B4483,'Exp Dates'!$E$4:$K$400,MATCH("Trade Day Adj Start",'Exp Dates'!$E$2:$X$2,0),1),1,0)</f>
        <v>4</v>
      </c>
      <c r="F4483" s="79">
        <f t="shared" si="547"/>
        <v>-4</v>
      </c>
      <c r="G4483" s="79" t="str">
        <f>VLOOKUP($B4483,'Exp Dates'!$E$6:$U$400,MATCH("ExpMoYr",'Exp Dates'!$E$2:$U$2,0),1)</f>
        <v>Jan-2022</v>
      </c>
      <c r="H4483" s="11">
        <v>1</v>
      </c>
      <c r="I4483" s="90">
        <f>IF($I$1=0,(1/(1-91/360*VLOOKUP($B4482,'T-bills'!$B$4:$C$978,2,1)/100))^(($B4483-$B4482)/91)-1,0)</f>
        <v>1.5279095799680675E-6</v>
      </c>
    </row>
    <row r="4484" spans="2:9" x14ac:dyDescent="0.25">
      <c r="B4484" s="52">
        <v>44574</v>
      </c>
      <c r="C4484" s="6">
        <f t="shared" si="552"/>
        <v>4482</v>
      </c>
      <c r="D4484" s="13">
        <f>VLOOKUP($B4484,'Exp Dates'!$E$4:$K$400,MATCH("Days1M",'Exp Dates'!$E$2:$X$2,0),1)</f>
        <v>17</v>
      </c>
      <c r="E4484" s="12">
        <f>VLOOKUP($B4484,'Exp Dates'!$E$4:$K$400,MATCH("Trade Count",'Exp Dates'!$E$2:$X$2,0),1)-C4484+D4484-VLOOKUP($B4484,'Exp Dates'!$E$4:$K$400,MATCH("Trade Day Adj",'Exp Dates'!$E$2:$X$2,0),1)*IF($B4484&gt;VLOOKUP($B4484,'Exp Dates'!$E$4:$K$400,MATCH("Trade Day Adj Start",'Exp Dates'!$E$2:$X$2,0),1),1,0)</f>
        <v>3</v>
      </c>
      <c r="F4484" s="79">
        <f t="shared" ref="F4484:F4503" si="553">IF(E4484&gt;8,D4484-E4484,-E4484)</f>
        <v>-3</v>
      </c>
      <c r="G4484" s="79" t="str">
        <f>VLOOKUP($B4484,'Exp Dates'!$E$6:$U$400,MATCH("ExpMoYr",'Exp Dates'!$E$2:$U$2,0),1)</f>
        <v>Jan-2022</v>
      </c>
      <c r="H4484" s="11">
        <v>1</v>
      </c>
      <c r="I4484" s="90">
        <f>IF($I$1=0,(1/(1-91/360*VLOOKUP($B4483,'T-bills'!$B$4:$C$978,2,1)/100))^(($B4484-$B4483)/91)-1,0)</f>
        <v>1.5279095799680675E-6</v>
      </c>
    </row>
    <row r="4485" spans="2:9" x14ac:dyDescent="0.25">
      <c r="B4485" s="52">
        <v>44575</v>
      </c>
      <c r="C4485" s="6">
        <f t="shared" si="552"/>
        <v>4483</v>
      </c>
      <c r="D4485" s="13">
        <f>VLOOKUP($B4485,'Exp Dates'!$E$4:$K$400,MATCH("Days1M",'Exp Dates'!$E$2:$X$2,0),1)</f>
        <v>17</v>
      </c>
      <c r="E4485" s="12">
        <f>VLOOKUP($B4485,'Exp Dates'!$E$4:$K$400,MATCH("Trade Count",'Exp Dates'!$E$2:$X$2,0),1)-C4485+D4485-VLOOKUP($B4485,'Exp Dates'!$E$4:$K$400,MATCH("Trade Day Adj",'Exp Dates'!$E$2:$X$2,0),1)*IF($B4485&gt;VLOOKUP($B4485,'Exp Dates'!$E$4:$K$400,MATCH("Trade Day Adj Start",'Exp Dates'!$E$2:$X$2,0),1),1,0)</f>
        <v>2</v>
      </c>
      <c r="F4485" s="79">
        <f t="shared" si="553"/>
        <v>-2</v>
      </c>
      <c r="G4485" s="79" t="str">
        <f>VLOOKUP($B4485,'Exp Dates'!$E$6:$U$400,MATCH("ExpMoYr",'Exp Dates'!$E$2:$U$2,0),1)</f>
        <v>Jan-2022</v>
      </c>
      <c r="H4485" s="11">
        <v>1</v>
      </c>
      <c r="I4485" s="90">
        <f>IF($I$1=0,(1/(1-91/360*VLOOKUP($B4484,'T-bills'!$B$4:$C$978,2,1)/100))^(($B4485-$B4484)/91)-1,0)</f>
        <v>1.5279095799680675E-6</v>
      </c>
    </row>
    <row r="4486" spans="2:9" x14ac:dyDescent="0.25">
      <c r="B4486" s="52">
        <v>44579</v>
      </c>
      <c r="C4486" s="6">
        <f t="shared" si="552"/>
        <v>4484</v>
      </c>
      <c r="D4486" s="13">
        <f>VLOOKUP($B4486,'Exp Dates'!$E$4:$K$400,MATCH("Days1M",'Exp Dates'!$E$2:$X$2,0),1)</f>
        <v>17</v>
      </c>
      <c r="E4486" s="12">
        <f>VLOOKUP($B4486,'Exp Dates'!$E$4:$K$400,MATCH("Trade Count",'Exp Dates'!$E$2:$X$2,0),1)-C4486+D4486-VLOOKUP($B4486,'Exp Dates'!$E$4:$K$400,MATCH("Trade Day Adj",'Exp Dates'!$E$2:$X$2,0),1)*IF($B4486&gt;VLOOKUP($B4486,'Exp Dates'!$E$4:$K$400,MATCH("Trade Day Adj Start",'Exp Dates'!$E$2:$X$2,0),1),1,0)</f>
        <v>1</v>
      </c>
      <c r="F4486" s="79">
        <f t="shared" si="553"/>
        <v>-1</v>
      </c>
      <c r="G4486" s="79" t="str">
        <f>VLOOKUP($B4486,'Exp Dates'!$E$6:$U$400,MATCH("ExpMoYr",'Exp Dates'!$E$2:$U$2,0),1)</f>
        <v>Jan-2022</v>
      </c>
      <c r="H4486" s="11">
        <v>1</v>
      </c>
      <c r="I4486" s="90">
        <f>IF($I$1=0,(1/(1-91/360*VLOOKUP($B4485,'T-bills'!$B$4:$C$978,2,1)/100))^(($B4486-$B4485)/91)-1,0)</f>
        <v>6.1116523273341272E-6</v>
      </c>
    </row>
    <row r="4487" spans="2:9" x14ac:dyDescent="0.25">
      <c r="B4487" s="52">
        <v>44580</v>
      </c>
      <c r="C4487" s="6">
        <f t="shared" ref="C4487:C4550" si="554">C4486+1</f>
        <v>4485</v>
      </c>
      <c r="D4487" s="13">
        <f>VLOOKUP($B4487,'Exp Dates'!$E$4:$K$400,MATCH("Days1M",'Exp Dates'!$E$2:$X$2,0),1)</f>
        <v>20</v>
      </c>
      <c r="E4487" s="12">
        <f>VLOOKUP($B4487,'Exp Dates'!$E$4:$K$400,MATCH("Trade Count",'Exp Dates'!$E$2:$X$2,0),1)-C4487+D4487-VLOOKUP($B4487,'Exp Dates'!$E$4:$K$400,MATCH("Trade Day Adj",'Exp Dates'!$E$2:$X$2,0),1)*IF($B4487&gt;VLOOKUP($B4487,'Exp Dates'!$E$4:$K$400,MATCH("Trade Day Adj Start",'Exp Dates'!$E$2:$X$2,0),1),1,0)</f>
        <v>20</v>
      </c>
      <c r="F4487" s="79">
        <f t="shared" si="553"/>
        <v>0</v>
      </c>
      <c r="G4487" s="79" t="str">
        <f>VLOOKUP($B4487,'Exp Dates'!$E$6:$U$400,MATCH("ExpMoYr",'Exp Dates'!$E$2:$U$2,0),1)</f>
        <v>Feb-2022</v>
      </c>
      <c r="H4487" s="11">
        <v>1</v>
      </c>
      <c r="I4487" s="90">
        <f>IF($I$1=0,(1/(1-91/360*VLOOKUP($B4486,'T-bills'!$B$4:$C$978,2,1)/100))^(($B4487-$B4486)/91)-1,0)</f>
        <v>1.5279095799680675E-6</v>
      </c>
    </row>
    <row r="4488" spans="2:9" x14ac:dyDescent="0.25">
      <c r="B4488" s="52">
        <v>44581</v>
      </c>
      <c r="C4488" s="6">
        <f t="shared" si="554"/>
        <v>4486</v>
      </c>
      <c r="D4488" s="13">
        <f>VLOOKUP($B4488,'Exp Dates'!$E$4:$K$400,MATCH("Days1M",'Exp Dates'!$E$2:$X$2,0),1)</f>
        <v>20</v>
      </c>
      <c r="E4488" s="12">
        <f>VLOOKUP($B4488,'Exp Dates'!$E$4:$K$400,MATCH("Trade Count",'Exp Dates'!$E$2:$X$2,0),1)-C4488+D4488-VLOOKUP($B4488,'Exp Dates'!$E$4:$K$400,MATCH("Trade Day Adj",'Exp Dates'!$E$2:$X$2,0),1)*IF($B4488&gt;VLOOKUP($B4488,'Exp Dates'!$E$4:$K$400,MATCH("Trade Day Adj Start",'Exp Dates'!$E$2:$X$2,0),1),1,0)</f>
        <v>19</v>
      </c>
      <c r="F4488" s="79">
        <f t="shared" si="553"/>
        <v>1</v>
      </c>
      <c r="G4488" s="79" t="str">
        <f>VLOOKUP($B4488,'Exp Dates'!$E$6:$U$400,MATCH("ExpMoYr",'Exp Dates'!$E$2:$U$2,0),1)</f>
        <v>Feb-2022</v>
      </c>
      <c r="H4488" s="11">
        <v>1</v>
      </c>
      <c r="I4488" s="90">
        <f>IF($I$1=0,(1/(1-91/360*VLOOKUP($B4487,'T-bills'!$B$4:$C$978,2,1)/100))^(($B4488-$B4487)/91)-1,0)</f>
        <v>1.5279095799680675E-6</v>
      </c>
    </row>
    <row r="4489" spans="2:9" x14ac:dyDescent="0.25">
      <c r="B4489" s="52">
        <v>44582</v>
      </c>
      <c r="C4489" s="6">
        <f t="shared" si="554"/>
        <v>4487</v>
      </c>
      <c r="D4489" s="13">
        <f>VLOOKUP($B4489,'Exp Dates'!$E$4:$K$400,MATCH("Days1M",'Exp Dates'!$E$2:$X$2,0),1)</f>
        <v>20</v>
      </c>
      <c r="E4489" s="12">
        <f>VLOOKUP($B4489,'Exp Dates'!$E$4:$K$400,MATCH("Trade Count",'Exp Dates'!$E$2:$X$2,0),1)-C4489+D4489-VLOOKUP($B4489,'Exp Dates'!$E$4:$K$400,MATCH("Trade Day Adj",'Exp Dates'!$E$2:$X$2,0),1)*IF($B4489&gt;VLOOKUP($B4489,'Exp Dates'!$E$4:$K$400,MATCH("Trade Day Adj Start",'Exp Dates'!$E$2:$X$2,0),1),1,0)</f>
        <v>18</v>
      </c>
      <c r="F4489" s="79">
        <f t="shared" si="553"/>
        <v>2</v>
      </c>
      <c r="G4489" s="79" t="str">
        <f>VLOOKUP($B4489,'Exp Dates'!$E$6:$U$400,MATCH("ExpMoYr",'Exp Dates'!$E$2:$U$2,0),1)</f>
        <v>Feb-2022</v>
      </c>
      <c r="H4489" s="11">
        <v>1</v>
      </c>
      <c r="I4489" s="90">
        <f>IF($I$1=0,(1/(1-91/360*VLOOKUP($B4488,'T-bills'!$B$4:$C$978,2,1)/100))^(($B4489-$B4488)/91)-1,0)</f>
        <v>1.5279095799680675E-6</v>
      </c>
    </row>
    <row r="4490" spans="2:9" x14ac:dyDescent="0.25">
      <c r="B4490" s="52">
        <v>44585</v>
      </c>
      <c r="C4490" s="6">
        <f t="shared" si="554"/>
        <v>4488</v>
      </c>
      <c r="D4490" s="13">
        <f>VLOOKUP($B4490,'Exp Dates'!$E$4:$K$400,MATCH("Days1M",'Exp Dates'!$E$2:$X$2,0),1)</f>
        <v>20</v>
      </c>
      <c r="E4490" s="12">
        <f>VLOOKUP($B4490,'Exp Dates'!$E$4:$K$400,MATCH("Trade Count",'Exp Dates'!$E$2:$X$2,0),1)-C4490+D4490-VLOOKUP($B4490,'Exp Dates'!$E$4:$K$400,MATCH("Trade Day Adj",'Exp Dates'!$E$2:$X$2,0),1)*IF($B4490&gt;VLOOKUP($B4490,'Exp Dates'!$E$4:$K$400,MATCH("Trade Day Adj Start",'Exp Dates'!$E$2:$X$2,0),1),1,0)</f>
        <v>17</v>
      </c>
      <c r="F4490" s="79">
        <f t="shared" si="553"/>
        <v>3</v>
      </c>
      <c r="G4490" s="79" t="str">
        <f>VLOOKUP($B4490,'Exp Dates'!$E$6:$U$400,MATCH("ExpMoYr",'Exp Dates'!$E$2:$U$2,0),1)</f>
        <v>Feb-2022</v>
      </c>
      <c r="H4490" s="11">
        <v>1</v>
      </c>
      <c r="I4490" s="90">
        <f>IF($I$1=0,(1/(1-91/360*VLOOKUP($B4489,'T-bills'!$B$4:$C$978,2,1)/100))^(($B4490-$B4489)/91)-1,0)</f>
        <v>4.5837357436351311E-6</v>
      </c>
    </row>
    <row r="4491" spans="2:9" x14ac:dyDescent="0.25">
      <c r="B4491" s="52">
        <v>44586</v>
      </c>
      <c r="C4491" s="6">
        <f t="shared" si="554"/>
        <v>4489</v>
      </c>
      <c r="D4491" s="13">
        <f>VLOOKUP($B4491,'Exp Dates'!$E$4:$K$400,MATCH("Days1M",'Exp Dates'!$E$2:$X$2,0),1)</f>
        <v>20</v>
      </c>
      <c r="E4491" s="12">
        <f>VLOOKUP($B4491,'Exp Dates'!$E$4:$K$400,MATCH("Trade Count",'Exp Dates'!$E$2:$X$2,0),1)-C4491+D4491-VLOOKUP($B4491,'Exp Dates'!$E$4:$K$400,MATCH("Trade Day Adj",'Exp Dates'!$E$2:$X$2,0),1)*IF($B4491&gt;VLOOKUP($B4491,'Exp Dates'!$E$4:$K$400,MATCH("Trade Day Adj Start",'Exp Dates'!$E$2:$X$2,0),1),1,0)</f>
        <v>16</v>
      </c>
      <c r="F4491" s="79">
        <f t="shared" si="553"/>
        <v>4</v>
      </c>
      <c r="G4491" s="79" t="str">
        <f>VLOOKUP($B4491,'Exp Dates'!$E$6:$U$400,MATCH("ExpMoYr",'Exp Dates'!$E$2:$U$2,0),1)</f>
        <v>Feb-2022</v>
      </c>
      <c r="H4491" s="11">
        <v>1</v>
      </c>
      <c r="I4491" s="90">
        <f>IF($I$1=0,(1/(1-91/360*VLOOKUP($B4490,'T-bills'!$B$4:$C$978,2,1)/100))^(($B4491-$B4490)/91)-1,0)</f>
        <v>1.5279095799680675E-6</v>
      </c>
    </row>
    <row r="4492" spans="2:9" x14ac:dyDescent="0.25">
      <c r="B4492" s="52">
        <v>44587</v>
      </c>
      <c r="C4492" s="6">
        <f t="shared" si="554"/>
        <v>4490</v>
      </c>
      <c r="D4492" s="13">
        <f>VLOOKUP($B4492,'Exp Dates'!$E$4:$K$400,MATCH("Days1M",'Exp Dates'!$E$2:$X$2,0),1)</f>
        <v>20</v>
      </c>
      <c r="E4492" s="12">
        <f>VLOOKUP($B4492,'Exp Dates'!$E$4:$K$400,MATCH("Trade Count",'Exp Dates'!$E$2:$X$2,0),1)-C4492+D4492-VLOOKUP($B4492,'Exp Dates'!$E$4:$K$400,MATCH("Trade Day Adj",'Exp Dates'!$E$2:$X$2,0),1)*IF($B4492&gt;VLOOKUP($B4492,'Exp Dates'!$E$4:$K$400,MATCH("Trade Day Adj Start",'Exp Dates'!$E$2:$X$2,0),1),1,0)</f>
        <v>15</v>
      </c>
      <c r="F4492" s="79">
        <f t="shared" si="553"/>
        <v>5</v>
      </c>
      <c r="G4492" s="79" t="str">
        <f>VLOOKUP($B4492,'Exp Dates'!$E$6:$U$400,MATCH("ExpMoYr",'Exp Dates'!$E$2:$U$2,0),1)</f>
        <v>Feb-2022</v>
      </c>
      <c r="H4492" s="11">
        <v>1</v>
      </c>
      <c r="I4492" s="90">
        <f>IF($I$1=0,(1/(1-91/360*VLOOKUP($B4491,'T-bills'!$B$4:$C$978,2,1)/100))^(($B4492-$B4491)/91)-1,0)</f>
        <v>1.5279095799680675E-6</v>
      </c>
    </row>
    <row r="4493" spans="2:9" x14ac:dyDescent="0.25">
      <c r="B4493" s="52">
        <v>44588</v>
      </c>
      <c r="C4493" s="6">
        <f t="shared" si="554"/>
        <v>4491</v>
      </c>
      <c r="D4493" s="13">
        <f>VLOOKUP($B4493,'Exp Dates'!$E$4:$K$400,MATCH("Days1M",'Exp Dates'!$E$2:$X$2,0),1)</f>
        <v>20</v>
      </c>
      <c r="E4493" s="12">
        <f>VLOOKUP($B4493,'Exp Dates'!$E$4:$K$400,MATCH("Trade Count",'Exp Dates'!$E$2:$X$2,0),1)-C4493+D4493-VLOOKUP($B4493,'Exp Dates'!$E$4:$K$400,MATCH("Trade Day Adj",'Exp Dates'!$E$2:$X$2,0),1)*IF($B4493&gt;VLOOKUP($B4493,'Exp Dates'!$E$4:$K$400,MATCH("Trade Day Adj Start",'Exp Dates'!$E$2:$X$2,0),1),1,0)</f>
        <v>14</v>
      </c>
      <c r="F4493" s="79">
        <f t="shared" si="553"/>
        <v>6</v>
      </c>
      <c r="G4493" s="79" t="str">
        <f>VLOOKUP($B4493,'Exp Dates'!$E$6:$U$400,MATCH("ExpMoYr",'Exp Dates'!$E$2:$U$2,0),1)</f>
        <v>Feb-2022</v>
      </c>
      <c r="H4493" s="11">
        <v>1</v>
      </c>
      <c r="I4493" s="90">
        <f>IF($I$1=0,(1/(1-91/360*VLOOKUP($B4492,'T-bills'!$B$4:$C$978,2,1)/100))^(($B4493-$B4492)/91)-1,0)</f>
        <v>1.5279095799680675E-6</v>
      </c>
    </row>
    <row r="4494" spans="2:9" x14ac:dyDescent="0.25">
      <c r="B4494" s="52">
        <v>44589</v>
      </c>
      <c r="C4494" s="6">
        <f t="shared" si="554"/>
        <v>4492</v>
      </c>
      <c r="D4494" s="13">
        <f>VLOOKUP($B4494,'Exp Dates'!$E$4:$K$400,MATCH("Days1M",'Exp Dates'!$E$2:$X$2,0),1)</f>
        <v>20</v>
      </c>
      <c r="E4494" s="12">
        <f>VLOOKUP($B4494,'Exp Dates'!$E$4:$K$400,MATCH("Trade Count",'Exp Dates'!$E$2:$X$2,0),1)-C4494+D4494-VLOOKUP($B4494,'Exp Dates'!$E$4:$K$400,MATCH("Trade Day Adj",'Exp Dates'!$E$2:$X$2,0),1)*IF($B4494&gt;VLOOKUP($B4494,'Exp Dates'!$E$4:$K$400,MATCH("Trade Day Adj Start",'Exp Dates'!$E$2:$X$2,0),1),1,0)</f>
        <v>13</v>
      </c>
      <c r="F4494" s="79">
        <f t="shared" si="553"/>
        <v>7</v>
      </c>
      <c r="G4494" s="79" t="str">
        <f>VLOOKUP($B4494,'Exp Dates'!$E$6:$U$400,MATCH("ExpMoYr",'Exp Dates'!$E$2:$U$2,0),1)</f>
        <v>Feb-2022</v>
      </c>
      <c r="H4494" s="11">
        <v>1</v>
      </c>
      <c r="I4494" s="90">
        <f>IF($I$1=0,(1/(1-91/360*VLOOKUP($B4493,'T-bills'!$B$4:$C$978,2,1)/100))^(($B4494-$B4493)/91)-1,0)</f>
        <v>1.5279095799680675E-6</v>
      </c>
    </row>
    <row r="4495" spans="2:9" x14ac:dyDescent="0.25">
      <c r="B4495" s="52">
        <v>44592</v>
      </c>
      <c r="C4495" s="6">
        <f t="shared" si="554"/>
        <v>4493</v>
      </c>
      <c r="D4495" s="13">
        <f>VLOOKUP($B4495,'Exp Dates'!$E$4:$K$400,MATCH("Days1M",'Exp Dates'!$E$2:$X$2,0),1)</f>
        <v>20</v>
      </c>
      <c r="E4495" s="12">
        <f>VLOOKUP($B4495,'Exp Dates'!$E$4:$K$400,MATCH("Trade Count",'Exp Dates'!$E$2:$X$2,0),1)-C4495+D4495-VLOOKUP($B4495,'Exp Dates'!$E$4:$K$400,MATCH("Trade Day Adj",'Exp Dates'!$E$2:$X$2,0),1)*IF($B4495&gt;VLOOKUP($B4495,'Exp Dates'!$E$4:$K$400,MATCH("Trade Day Adj Start",'Exp Dates'!$E$2:$X$2,0),1),1,0)</f>
        <v>12</v>
      </c>
      <c r="F4495" s="79">
        <f t="shared" si="553"/>
        <v>8</v>
      </c>
      <c r="G4495" s="79" t="str">
        <f>VLOOKUP($B4495,'Exp Dates'!$E$6:$U$400,MATCH("ExpMoYr",'Exp Dates'!$E$2:$U$2,0),1)</f>
        <v>Feb-2022</v>
      </c>
      <c r="H4495" s="11">
        <v>1</v>
      </c>
      <c r="I4495" s="90">
        <f>IF($I$1=0,(1/(1-91/360*VLOOKUP($B4494,'T-bills'!$B$4:$C$978,2,1)/100))^(($B4495-$B4494)/91)-1,0)</f>
        <v>4.5837357436351311E-6</v>
      </c>
    </row>
    <row r="4496" spans="2:9" x14ac:dyDescent="0.25">
      <c r="B4496" s="52">
        <v>44593</v>
      </c>
      <c r="C4496" s="6">
        <f t="shared" si="554"/>
        <v>4494</v>
      </c>
      <c r="D4496" s="13">
        <f>VLOOKUP($B4496,'Exp Dates'!$E$4:$K$400,MATCH("Days1M",'Exp Dates'!$E$2:$X$2,0),1)</f>
        <v>20</v>
      </c>
      <c r="E4496" s="12">
        <f>VLOOKUP($B4496,'Exp Dates'!$E$4:$K$400,MATCH("Trade Count",'Exp Dates'!$E$2:$X$2,0),1)-C4496+D4496-VLOOKUP($B4496,'Exp Dates'!$E$4:$K$400,MATCH("Trade Day Adj",'Exp Dates'!$E$2:$X$2,0),1)*IF($B4496&gt;VLOOKUP($B4496,'Exp Dates'!$E$4:$K$400,MATCH("Trade Day Adj Start",'Exp Dates'!$E$2:$X$2,0),1),1,0)</f>
        <v>11</v>
      </c>
      <c r="F4496" s="79">
        <f t="shared" si="553"/>
        <v>9</v>
      </c>
      <c r="G4496" s="79" t="str">
        <f>VLOOKUP($B4496,'Exp Dates'!$E$6:$U$400,MATCH("ExpMoYr",'Exp Dates'!$E$2:$U$2,0),1)</f>
        <v>Feb-2022</v>
      </c>
      <c r="H4496" s="11">
        <v>1</v>
      </c>
      <c r="I4496" s="90">
        <f>IF($I$1=0,(1/(1-91/360*VLOOKUP($B4495,'T-bills'!$B$4:$C$978,2,1)/100))^(($B4496-$B4495)/91)-1,0)</f>
        <v>1.5279095799680675E-6</v>
      </c>
    </row>
    <row r="4497" spans="2:9" x14ac:dyDescent="0.25">
      <c r="B4497" s="52">
        <v>44594</v>
      </c>
      <c r="C4497" s="6">
        <f t="shared" si="554"/>
        <v>4495</v>
      </c>
      <c r="D4497" s="13">
        <f>VLOOKUP($B4497,'Exp Dates'!$E$4:$K$400,MATCH("Days1M",'Exp Dates'!$E$2:$X$2,0),1)</f>
        <v>20</v>
      </c>
      <c r="E4497" s="12">
        <f>VLOOKUP($B4497,'Exp Dates'!$E$4:$K$400,MATCH("Trade Count",'Exp Dates'!$E$2:$X$2,0),1)-C4497+D4497-VLOOKUP($B4497,'Exp Dates'!$E$4:$K$400,MATCH("Trade Day Adj",'Exp Dates'!$E$2:$X$2,0),1)*IF($B4497&gt;VLOOKUP($B4497,'Exp Dates'!$E$4:$K$400,MATCH("Trade Day Adj Start",'Exp Dates'!$E$2:$X$2,0),1),1,0)</f>
        <v>10</v>
      </c>
      <c r="F4497" s="79">
        <f t="shared" si="553"/>
        <v>10</v>
      </c>
      <c r="G4497" s="79" t="str">
        <f>VLOOKUP($B4497,'Exp Dates'!$E$6:$U$400,MATCH("ExpMoYr",'Exp Dates'!$E$2:$U$2,0),1)</f>
        <v>Feb-2022</v>
      </c>
      <c r="H4497" s="11">
        <v>1</v>
      </c>
      <c r="I4497" s="90">
        <f>IF($I$1=0,(1/(1-91/360*VLOOKUP($B4496,'T-bills'!$B$4:$C$978,2,1)/100))^(($B4497-$B4496)/91)-1,0)</f>
        <v>1.5279095799680675E-6</v>
      </c>
    </row>
    <row r="4498" spans="2:9" x14ac:dyDescent="0.25">
      <c r="B4498" s="52">
        <v>44595</v>
      </c>
      <c r="C4498" s="6">
        <f t="shared" si="554"/>
        <v>4496</v>
      </c>
      <c r="D4498" s="13">
        <f>VLOOKUP($B4498,'Exp Dates'!$E$4:$K$400,MATCH("Days1M",'Exp Dates'!$E$2:$X$2,0),1)</f>
        <v>20</v>
      </c>
      <c r="E4498" s="12">
        <f>VLOOKUP($B4498,'Exp Dates'!$E$4:$K$400,MATCH("Trade Count",'Exp Dates'!$E$2:$X$2,0),1)-C4498+D4498-VLOOKUP($B4498,'Exp Dates'!$E$4:$K$400,MATCH("Trade Day Adj",'Exp Dates'!$E$2:$X$2,0),1)*IF($B4498&gt;VLOOKUP($B4498,'Exp Dates'!$E$4:$K$400,MATCH("Trade Day Adj Start",'Exp Dates'!$E$2:$X$2,0),1),1,0)</f>
        <v>9</v>
      </c>
      <c r="F4498" s="79">
        <f t="shared" si="553"/>
        <v>11</v>
      </c>
      <c r="G4498" s="79" t="str">
        <f>VLOOKUP($B4498,'Exp Dates'!$E$6:$U$400,MATCH("ExpMoYr",'Exp Dates'!$E$2:$U$2,0),1)</f>
        <v>Feb-2022</v>
      </c>
      <c r="H4498" s="11">
        <v>1</v>
      </c>
      <c r="I4498" s="90">
        <f>IF($I$1=0,(1/(1-91/360*VLOOKUP($B4497,'T-bills'!$B$4:$C$978,2,1)/100))^(($B4498-$B4497)/91)-1,0)</f>
        <v>1.5279095799680675E-6</v>
      </c>
    </row>
    <row r="4499" spans="2:9" x14ac:dyDescent="0.25">
      <c r="B4499" s="52">
        <v>44596</v>
      </c>
      <c r="C4499" s="6">
        <f t="shared" si="554"/>
        <v>4497</v>
      </c>
      <c r="D4499" s="13">
        <f>VLOOKUP($B4499,'Exp Dates'!$E$4:$K$400,MATCH("Days1M",'Exp Dates'!$E$2:$X$2,0),1)</f>
        <v>20</v>
      </c>
      <c r="E4499" s="12">
        <f>VLOOKUP($B4499,'Exp Dates'!$E$4:$K$400,MATCH("Trade Count",'Exp Dates'!$E$2:$X$2,0),1)-C4499+D4499-VLOOKUP($B4499,'Exp Dates'!$E$4:$K$400,MATCH("Trade Day Adj",'Exp Dates'!$E$2:$X$2,0),1)*IF($B4499&gt;VLOOKUP($B4499,'Exp Dates'!$E$4:$K$400,MATCH("Trade Day Adj Start",'Exp Dates'!$E$2:$X$2,0),1),1,0)</f>
        <v>8</v>
      </c>
      <c r="F4499" s="79">
        <f t="shared" si="553"/>
        <v>-8</v>
      </c>
      <c r="G4499" s="79" t="str">
        <f>VLOOKUP($B4499,'Exp Dates'!$E$6:$U$400,MATCH("ExpMoYr",'Exp Dates'!$E$2:$U$2,0),1)</f>
        <v>Feb-2022</v>
      </c>
      <c r="H4499" s="11">
        <v>1</v>
      </c>
      <c r="I4499" s="90">
        <f>IF($I$1=0,(1/(1-91/360*VLOOKUP($B4498,'T-bills'!$B$4:$C$978,2,1)/100))^(($B4499-$B4498)/91)-1,0)</f>
        <v>1.5279095799680675E-6</v>
      </c>
    </row>
    <row r="4500" spans="2:9" x14ac:dyDescent="0.25">
      <c r="B4500" s="52">
        <v>44599</v>
      </c>
      <c r="C4500" s="6">
        <f t="shared" si="554"/>
        <v>4498</v>
      </c>
      <c r="D4500" s="13">
        <f>VLOOKUP($B4500,'Exp Dates'!$E$4:$K$400,MATCH("Days1M",'Exp Dates'!$E$2:$X$2,0),1)</f>
        <v>20</v>
      </c>
      <c r="E4500" s="12">
        <f>VLOOKUP($B4500,'Exp Dates'!$E$4:$K$400,MATCH("Trade Count",'Exp Dates'!$E$2:$X$2,0),1)-C4500+D4500-VLOOKUP($B4500,'Exp Dates'!$E$4:$K$400,MATCH("Trade Day Adj",'Exp Dates'!$E$2:$X$2,0),1)*IF($B4500&gt;VLOOKUP($B4500,'Exp Dates'!$E$4:$K$400,MATCH("Trade Day Adj Start",'Exp Dates'!$E$2:$X$2,0),1),1,0)</f>
        <v>7</v>
      </c>
      <c r="F4500" s="79">
        <f t="shared" si="553"/>
        <v>-7</v>
      </c>
      <c r="G4500" s="79" t="str">
        <f>VLOOKUP($B4500,'Exp Dates'!$E$6:$U$400,MATCH("ExpMoYr",'Exp Dates'!$E$2:$U$2,0),1)</f>
        <v>Feb-2022</v>
      </c>
      <c r="H4500" s="11">
        <v>1</v>
      </c>
      <c r="I4500" s="90">
        <f>IF($I$1=0,(1/(1-91/360*VLOOKUP($B4499,'T-bills'!$B$4:$C$978,2,1)/100))^(($B4500-$B4499)/91)-1,0)</f>
        <v>4.5837357436351311E-6</v>
      </c>
    </row>
    <row r="4501" spans="2:9" x14ac:dyDescent="0.25">
      <c r="B4501" s="52">
        <v>44600</v>
      </c>
      <c r="C4501" s="6">
        <f t="shared" si="554"/>
        <v>4499</v>
      </c>
      <c r="D4501" s="13">
        <f>VLOOKUP($B4501,'Exp Dates'!$E$4:$K$400,MATCH("Days1M",'Exp Dates'!$E$2:$X$2,0),1)</f>
        <v>20</v>
      </c>
      <c r="E4501" s="12">
        <f>VLOOKUP($B4501,'Exp Dates'!$E$4:$K$400,MATCH("Trade Count",'Exp Dates'!$E$2:$X$2,0),1)-C4501+D4501-VLOOKUP($B4501,'Exp Dates'!$E$4:$K$400,MATCH("Trade Day Adj",'Exp Dates'!$E$2:$X$2,0),1)*IF($B4501&gt;VLOOKUP($B4501,'Exp Dates'!$E$4:$K$400,MATCH("Trade Day Adj Start",'Exp Dates'!$E$2:$X$2,0),1),1,0)</f>
        <v>6</v>
      </c>
      <c r="F4501" s="79">
        <f t="shared" si="553"/>
        <v>-6</v>
      </c>
      <c r="G4501" s="79" t="str">
        <f>VLOOKUP($B4501,'Exp Dates'!$E$6:$U$400,MATCH("ExpMoYr",'Exp Dates'!$E$2:$U$2,0),1)</f>
        <v>Feb-2022</v>
      </c>
      <c r="H4501" s="11">
        <v>1</v>
      </c>
      <c r="I4501" s="90">
        <f>IF($I$1=0,(1/(1-91/360*VLOOKUP($B4500,'T-bills'!$B$4:$C$978,2,1)/100))^(($B4501-$B4500)/91)-1,0)</f>
        <v>1.5279095799680675E-6</v>
      </c>
    </row>
    <row r="4502" spans="2:9" x14ac:dyDescent="0.25">
      <c r="B4502" s="52">
        <v>44601</v>
      </c>
      <c r="C4502" s="6">
        <f t="shared" si="554"/>
        <v>4500</v>
      </c>
      <c r="D4502" s="13">
        <f>VLOOKUP($B4502,'Exp Dates'!$E$4:$K$400,MATCH("Days1M",'Exp Dates'!$E$2:$X$2,0),1)</f>
        <v>20</v>
      </c>
      <c r="E4502" s="12">
        <f>VLOOKUP($B4502,'Exp Dates'!$E$4:$K$400,MATCH("Trade Count",'Exp Dates'!$E$2:$X$2,0),1)-C4502+D4502-VLOOKUP($B4502,'Exp Dates'!$E$4:$K$400,MATCH("Trade Day Adj",'Exp Dates'!$E$2:$X$2,0),1)*IF($B4502&gt;VLOOKUP($B4502,'Exp Dates'!$E$4:$K$400,MATCH("Trade Day Adj Start",'Exp Dates'!$E$2:$X$2,0),1),1,0)</f>
        <v>5</v>
      </c>
      <c r="F4502" s="79">
        <f t="shared" si="553"/>
        <v>-5</v>
      </c>
      <c r="G4502" s="79" t="str">
        <f>VLOOKUP($B4502,'Exp Dates'!$E$6:$U$400,MATCH("ExpMoYr",'Exp Dates'!$E$2:$U$2,0),1)</f>
        <v>Feb-2022</v>
      </c>
      <c r="H4502" s="11">
        <v>1</v>
      </c>
      <c r="I4502" s="90">
        <f>IF($I$1=0,(1/(1-91/360*VLOOKUP($B4501,'T-bills'!$B$4:$C$978,2,1)/100))^(($B4502-$B4501)/91)-1,0)</f>
        <v>1.5279095799680675E-6</v>
      </c>
    </row>
    <row r="4503" spans="2:9" x14ac:dyDescent="0.25">
      <c r="B4503" s="52">
        <v>44602</v>
      </c>
      <c r="C4503" s="6">
        <f t="shared" si="554"/>
        <v>4501</v>
      </c>
      <c r="D4503" s="13">
        <f>VLOOKUP($B4503,'Exp Dates'!$E$4:$K$400,MATCH("Days1M",'Exp Dates'!$E$2:$X$2,0),1)</f>
        <v>20</v>
      </c>
      <c r="E4503" s="12">
        <f>VLOOKUP($B4503,'Exp Dates'!$E$4:$K$400,MATCH("Trade Count",'Exp Dates'!$E$2:$X$2,0),1)-C4503+D4503-VLOOKUP($B4503,'Exp Dates'!$E$4:$K$400,MATCH("Trade Day Adj",'Exp Dates'!$E$2:$X$2,0),1)*IF($B4503&gt;VLOOKUP($B4503,'Exp Dates'!$E$4:$K$400,MATCH("Trade Day Adj Start",'Exp Dates'!$E$2:$X$2,0),1),1,0)</f>
        <v>4</v>
      </c>
      <c r="F4503" s="79">
        <f t="shared" si="553"/>
        <v>-4</v>
      </c>
      <c r="G4503" s="79" t="str">
        <f>VLOOKUP($B4503,'Exp Dates'!$E$6:$U$400,MATCH("ExpMoYr",'Exp Dates'!$E$2:$U$2,0),1)</f>
        <v>Feb-2022</v>
      </c>
      <c r="H4503" s="11">
        <v>1</v>
      </c>
      <c r="I4503" s="90">
        <f>IF($I$1=0,(1/(1-91/360*VLOOKUP($B4502,'T-bills'!$B$4:$C$978,2,1)/100))^(($B4503-$B4502)/91)-1,0)</f>
        <v>1.5279095799680675E-6</v>
      </c>
    </row>
    <row r="4504" spans="2:9" x14ac:dyDescent="0.25">
      <c r="B4504" s="52">
        <v>44603</v>
      </c>
      <c r="C4504" s="6">
        <f t="shared" si="554"/>
        <v>4502</v>
      </c>
      <c r="D4504" s="13">
        <f>VLOOKUP($B4504,'Exp Dates'!$E$4:$K$400,MATCH("Days1M",'Exp Dates'!$E$2:$X$2,0),1)</f>
        <v>20</v>
      </c>
      <c r="E4504" s="12">
        <f>VLOOKUP($B4504,'Exp Dates'!$E$4:$K$400,MATCH("Trade Count",'Exp Dates'!$E$2:$X$2,0),1)-C4504+D4504-VLOOKUP($B4504,'Exp Dates'!$E$4:$K$400,MATCH("Trade Day Adj",'Exp Dates'!$E$2:$X$2,0),1)*IF($B4504&gt;VLOOKUP($B4504,'Exp Dates'!$E$4:$K$400,MATCH("Trade Day Adj Start",'Exp Dates'!$E$2:$X$2,0),1),1,0)</f>
        <v>3</v>
      </c>
      <c r="F4504" s="79">
        <f t="shared" ref="F4504:F4567" si="555">IF(E4504&gt;8,D4504-E4504,-E4504)</f>
        <v>-3</v>
      </c>
      <c r="G4504" s="79" t="str">
        <f>VLOOKUP($B4504,'Exp Dates'!$E$6:$U$400,MATCH("ExpMoYr",'Exp Dates'!$E$2:$U$2,0),1)</f>
        <v>Feb-2022</v>
      </c>
      <c r="H4504" s="11">
        <v>1</v>
      </c>
    </row>
    <row r="4505" spans="2:9" x14ac:dyDescent="0.25">
      <c r="B4505" s="52">
        <v>44606</v>
      </c>
      <c r="C4505" s="6">
        <f t="shared" si="554"/>
        <v>4503</v>
      </c>
      <c r="D4505" s="13">
        <f>VLOOKUP($B4505,'Exp Dates'!$E$4:$K$400,MATCH("Days1M",'Exp Dates'!$E$2:$X$2,0),1)</f>
        <v>20</v>
      </c>
      <c r="E4505" s="12">
        <f>VLOOKUP($B4505,'Exp Dates'!$E$4:$K$400,MATCH("Trade Count",'Exp Dates'!$E$2:$X$2,0),1)-C4505+D4505-VLOOKUP($B4505,'Exp Dates'!$E$4:$K$400,MATCH("Trade Day Adj",'Exp Dates'!$E$2:$X$2,0),1)*IF($B4505&gt;VLOOKUP($B4505,'Exp Dates'!$E$4:$K$400,MATCH("Trade Day Adj Start",'Exp Dates'!$E$2:$X$2,0),1),1,0)</f>
        <v>2</v>
      </c>
      <c r="F4505" s="79">
        <f t="shared" si="555"/>
        <v>-2</v>
      </c>
      <c r="G4505" s="79" t="str">
        <f>VLOOKUP($B4505,'Exp Dates'!$E$6:$U$400,MATCH("ExpMoYr",'Exp Dates'!$E$2:$U$2,0),1)</f>
        <v>Feb-2022</v>
      </c>
      <c r="H4505" s="11">
        <v>1</v>
      </c>
    </row>
    <row r="4506" spans="2:9" x14ac:dyDescent="0.25">
      <c r="B4506" s="52">
        <v>44607</v>
      </c>
      <c r="C4506" s="6">
        <f t="shared" si="554"/>
        <v>4504</v>
      </c>
      <c r="D4506" s="13">
        <f>VLOOKUP($B4506,'Exp Dates'!$E$4:$K$400,MATCH("Days1M",'Exp Dates'!$E$2:$X$2,0),1)</f>
        <v>20</v>
      </c>
      <c r="E4506" s="12">
        <f>VLOOKUP($B4506,'Exp Dates'!$E$4:$K$400,MATCH("Trade Count",'Exp Dates'!$E$2:$X$2,0),1)-C4506+D4506-VLOOKUP($B4506,'Exp Dates'!$E$4:$K$400,MATCH("Trade Day Adj",'Exp Dates'!$E$2:$X$2,0),1)*IF($B4506&gt;VLOOKUP($B4506,'Exp Dates'!$E$4:$K$400,MATCH("Trade Day Adj Start",'Exp Dates'!$E$2:$X$2,0),1),1,0)</f>
        <v>1</v>
      </c>
      <c r="F4506" s="79">
        <f t="shared" si="555"/>
        <v>-1</v>
      </c>
      <c r="G4506" s="79" t="str">
        <f>VLOOKUP($B4506,'Exp Dates'!$E$6:$U$400,MATCH("ExpMoYr",'Exp Dates'!$E$2:$U$2,0),1)</f>
        <v>Feb-2022</v>
      </c>
      <c r="H4506" s="11">
        <v>1</v>
      </c>
    </row>
    <row r="4507" spans="2:9" x14ac:dyDescent="0.25">
      <c r="B4507" s="52">
        <v>44608</v>
      </c>
      <c r="C4507" s="6">
        <f t="shared" si="554"/>
        <v>4505</v>
      </c>
      <c r="D4507" s="13">
        <f>VLOOKUP($B4507,'Exp Dates'!$E$4:$K$400,MATCH("Days1M",'Exp Dates'!$E$2:$X$2,0),1)</f>
        <v>18</v>
      </c>
      <c r="E4507" s="12">
        <f>VLOOKUP($B4507,'Exp Dates'!$E$4:$K$400,MATCH("Trade Count",'Exp Dates'!$E$2:$X$2,0),1)-C4507+D4507-VLOOKUP($B4507,'Exp Dates'!$E$4:$K$400,MATCH("Trade Day Adj",'Exp Dates'!$E$2:$X$2,0),1)*IF($B4507&gt;VLOOKUP($B4507,'Exp Dates'!$E$4:$K$400,MATCH("Trade Day Adj Start",'Exp Dates'!$E$2:$X$2,0),1),1,0)</f>
        <v>18</v>
      </c>
      <c r="F4507" s="79">
        <f t="shared" si="555"/>
        <v>0</v>
      </c>
      <c r="G4507" s="79" t="str">
        <f>VLOOKUP($B4507,'Exp Dates'!$E$6:$U$400,MATCH("ExpMoYr",'Exp Dates'!$E$2:$U$2,0),1)</f>
        <v>Mar-2022</v>
      </c>
      <c r="H4507" s="11">
        <v>1</v>
      </c>
    </row>
    <row r="4508" spans="2:9" x14ac:dyDescent="0.25">
      <c r="B4508" s="52">
        <v>44609</v>
      </c>
      <c r="C4508" s="6">
        <f t="shared" si="554"/>
        <v>4506</v>
      </c>
      <c r="D4508" s="13">
        <f>VLOOKUP($B4508,'Exp Dates'!$E$4:$K$400,MATCH("Days1M",'Exp Dates'!$E$2:$X$2,0),1)</f>
        <v>18</v>
      </c>
      <c r="E4508" s="12">
        <f>VLOOKUP($B4508,'Exp Dates'!$E$4:$K$400,MATCH("Trade Count",'Exp Dates'!$E$2:$X$2,0),1)-C4508+D4508-VLOOKUP($B4508,'Exp Dates'!$E$4:$K$400,MATCH("Trade Day Adj",'Exp Dates'!$E$2:$X$2,0),1)*IF($B4508&gt;VLOOKUP($B4508,'Exp Dates'!$E$4:$K$400,MATCH("Trade Day Adj Start",'Exp Dates'!$E$2:$X$2,0),1),1,0)</f>
        <v>17</v>
      </c>
      <c r="F4508" s="79">
        <f t="shared" si="555"/>
        <v>1</v>
      </c>
      <c r="G4508" s="79" t="str">
        <f>VLOOKUP($B4508,'Exp Dates'!$E$6:$U$400,MATCH("ExpMoYr",'Exp Dates'!$E$2:$U$2,0),1)</f>
        <v>Mar-2022</v>
      </c>
      <c r="H4508" s="11">
        <v>1</v>
      </c>
    </row>
    <row r="4509" spans="2:9" x14ac:dyDescent="0.25">
      <c r="B4509" s="52">
        <v>44610</v>
      </c>
      <c r="C4509" s="6">
        <f t="shared" si="554"/>
        <v>4507</v>
      </c>
      <c r="D4509" s="13">
        <f>VLOOKUP($B4509,'Exp Dates'!$E$4:$K$400,MATCH("Days1M",'Exp Dates'!$E$2:$X$2,0),1)</f>
        <v>18</v>
      </c>
      <c r="E4509" s="12">
        <f>VLOOKUP($B4509,'Exp Dates'!$E$4:$K$400,MATCH("Trade Count",'Exp Dates'!$E$2:$X$2,0),1)-C4509+D4509-VLOOKUP($B4509,'Exp Dates'!$E$4:$K$400,MATCH("Trade Day Adj",'Exp Dates'!$E$2:$X$2,0),1)*IF($B4509&gt;VLOOKUP($B4509,'Exp Dates'!$E$4:$K$400,MATCH("Trade Day Adj Start",'Exp Dates'!$E$2:$X$2,0),1),1,0)</f>
        <v>16</v>
      </c>
      <c r="F4509" s="79">
        <f t="shared" si="555"/>
        <v>2</v>
      </c>
      <c r="G4509" s="79" t="str">
        <f>VLOOKUP($B4509,'Exp Dates'!$E$6:$U$400,MATCH("ExpMoYr",'Exp Dates'!$E$2:$U$2,0),1)</f>
        <v>Mar-2022</v>
      </c>
      <c r="H4509" s="11">
        <v>1</v>
      </c>
    </row>
    <row r="4510" spans="2:9" x14ac:dyDescent="0.25">
      <c r="B4510" s="52">
        <v>44614</v>
      </c>
      <c r="C4510" s="6">
        <f t="shared" si="554"/>
        <v>4508</v>
      </c>
      <c r="D4510" s="13">
        <f>VLOOKUP($B4510,'Exp Dates'!$E$4:$K$400,MATCH("Days1M",'Exp Dates'!$E$2:$X$2,0),1)</f>
        <v>18</v>
      </c>
      <c r="E4510" s="12">
        <f>VLOOKUP($B4510,'Exp Dates'!$E$4:$K$400,MATCH("Trade Count",'Exp Dates'!$E$2:$X$2,0),1)-C4510+D4510-VLOOKUP($B4510,'Exp Dates'!$E$4:$K$400,MATCH("Trade Day Adj",'Exp Dates'!$E$2:$X$2,0),1)*IF($B4510&gt;VLOOKUP($B4510,'Exp Dates'!$E$4:$K$400,MATCH("Trade Day Adj Start",'Exp Dates'!$E$2:$X$2,0),1),1,0)</f>
        <v>15</v>
      </c>
      <c r="F4510" s="79">
        <f t="shared" si="555"/>
        <v>3</v>
      </c>
      <c r="G4510" s="79" t="str">
        <f>VLOOKUP($B4510,'Exp Dates'!$E$6:$U$400,MATCH("ExpMoYr",'Exp Dates'!$E$2:$U$2,0),1)</f>
        <v>Mar-2022</v>
      </c>
      <c r="H4510" s="11">
        <v>1</v>
      </c>
    </row>
    <row r="4511" spans="2:9" x14ac:dyDescent="0.25">
      <c r="B4511" s="52">
        <v>44615</v>
      </c>
      <c r="C4511" s="6">
        <f t="shared" si="554"/>
        <v>4509</v>
      </c>
      <c r="D4511" s="13">
        <f>VLOOKUP($B4511,'Exp Dates'!$E$4:$K$400,MATCH("Days1M",'Exp Dates'!$E$2:$X$2,0),1)</f>
        <v>18</v>
      </c>
      <c r="E4511" s="12">
        <f>VLOOKUP($B4511,'Exp Dates'!$E$4:$K$400,MATCH("Trade Count",'Exp Dates'!$E$2:$X$2,0),1)-C4511+D4511-VLOOKUP($B4511,'Exp Dates'!$E$4:$K$400,MATCH("Trade Day Adj",'Exp Dates'!$E$2:$X$2,0),1)*IF($B4511&gt;VLOOKUP($B4511,'Exp Dates'!$E$4:$K$400,MATCH("Trade Day Adj Start",'Exp Dates'!$E$2:$X$2,0),1),1,0)</f>
        <v>14</v>
      </c>
      <c r="F4511" s="79">
        <f t="shared" si="555"/>
        <v>4</v>
      </c>
      <c r="G4511" s="79" t="str">
        <f>VLOOKUP($B4511,'Exp Dates'!$E$6:$U$400,MATCH("ExpMoYr",'Exp Dates'!$E$2:$U$2,0),1)</f>
        <v>Mar-2022</v>
      </c>
      <c r="H4511" s="11">
        <v>1</v>
      </c>
    </row>
    <row r="4512" spans="2:9" x14ac:dyDescent="0.25">
      <c r="B4512" s="52">
        <v>44616</v>
      </c>
      <c r="C4512" s="6">
        <f t="shared" si="554"/>
        <v>4510</v>
      </c>
      <c r="D4512" s="13">
        <f>VLOOKUP($B4512,'Exp Dates'!$E$4:$K$400,MATCH("Days1M",'Exp Dates'!$E$2:$X$2,0),1)</f>
        <v>18</v>
      </c>
      <c r="E4512" s="12">
        <f>VLOOKUP($B4512,'Exp Dates'!$E$4:$K$400,MATCH("Trade Count",'Exp Dates'!$E$2:$X$2,0),1)-C4512+D4512-VLOOKUP($B4512,'Exp Dates'!$E$4:$K$400,MATCH("Trade Day Adj",'Exp Dates'!$E$2:$X$2,0),1)*IF($B4512&gt;VLOOKUP($B4512,'Exp Dates'!$E$4:$K$400,MATCH("Trade Day Adj Start",'Exp Dates'!$E$2:$X$2,0),1),1,0)</f>
        <v>13</v>
      </c>
      <c r="F4512" s="79">
        <f t="shared" si="555"/>
        <v>5</v>
      </c>
      <c r="G4512" s="79" t="str">
        <f>VLOOKUP($B4512,'Exp Dates'!$E$6:$U$400,MATCH("ExpMoYr",'Exp Dates'!$E$2:$U$2,0),1)</f>
        <v>Mar-2022</v>
      </c>
      <c r="H4512" s="11">
        <v>1</v>
      </c>
    </row>
    <row r="4513" spans="2:8" x14ac:dyDescent="0.25">
      <c r="B4513" s="52">
        <v>44617</v>
      </c>
      <c r="C4513" s="6">
        <f t="shared" si="554"/>
        <v>4511</v>
      </c>
      <c r="D4513" s="13">
        <f>VLOOKUP($B4513,'Exp Dates'!$E$4:$K$400,MATCH("Days1M",'Exp Dates'!$E$2:$X$2,0),1)</f>
        <v>18</v>
      </c>
      <c r="E4513" s="12">
        <f>VLOOKUP($B4513,'Exp Dates'!$E$4:$K$400,MATCH("Trade Count",'Exp Dates'!$E$2:$X$2,0),1)-C4513+D4513-VLOOKUP($B4513,'Exp Dates'!$E$4:$K$400,MATCH("Trade Day Adj",'Exp Dates'!$E$2:$X$2,0),1)*IF($B4513&gt;VLOOKUP($B4513,'Exp Dates'!$E$4:$K$400,MATCH("Trade Day Adj Start",'Exp Dates'!$E$2:$X$2,0),1),1,0)</f>
        <v>12</v>
      </c>
      <c r="F4513" s="79">
        <f t="shared" si="555"/>
        <v>6</v>
      </c>
      <c r="G4513" s="79" t="str">
        <f>VLOOKUP($B4513,'Exp Dates'!$E$6:$U$400,MATCH("ExpMoYr",'Exp Dates'!$E$2:$U$2,0),1)</f>
        <v>Mar-2022</v>
      </c>
      <c r="H4513" s="11">
        <v>1</v>
      </c>
    </row>
    <row r="4514" spans="2:8" x14ac:dyDescent="0.25">
      <c r="B4514" s="52">
        <v>44620</v>
      </c>
      <c r="C4514" s="6">
        <f t="shared" si="554"/>
        <v>4512</v>
      </c>
      <c r="D4514" s="13">
        <f>VLOOKUP($B4514,'Exp Dates'!$E$4:$K$400,MATCH("Days1M",'Exp Dates'!$E$2:$X$2,0),1)</f>
        <v>18</v>
      </c>
      <c r="E4514" s="12">
        <f>VLOOKUP($B4514,'Exp Dates'!$E$4:$K$400,MATCH("Trade Count",'Exp Dates'!$E$2:$X$2,0),1)-C4514+D4514-VLOOKUP($B4514,'Exp Dates'!$E$4:$K$400,MATCH("Trade Day Adj",'Exp Dates'!$E$2:$X$2,0),1)*IF($B4514&gt;VLOOKUP($B4514,'Exp Dates'!$E$4:$K$400,MATCH("Trade Day Adj Start",'Exp Dates'!$E$2:$X$2,0),1),1,0)</f>
        <v>11</v>
      </c>
      <c r="F4514" s="79">
        <f t="shared" si="555"/>
        <v>7</v>
      </c>
      <c r="G4514" s="79" t="str">
        <f>VLOOKUP($B4514,'Exp Dates'!$E$6:$U$400,MATCH("ExpMoYr",'Exp Dates'!$E$2:$U$2,0),1)</f>
        <v>Mar-2022</v>
      </c>
      <c r="H4514" s="11">
        <v>1</v>
      </c>
    </row>
    <row r="4515" spans="2:8" x14ac:dyDescent="0.25">
      <c r="B4515" s="52">
        <v>44621</v>
      </c>
      <c r="C4515" s="6">
        <f t="shared" si="554"/>
        <v>4513</v>
      </c>
      <c r="D4515" s="13">
        <f>VLOOKUP($B4515,'Exp Dates'!$E$4:$K$400,MATCH("Days1M",'Exp Dates'!$E$2:$X$2,0),1)</f>
        <v>18</v>
      </c>
      <c r="E4515" s="12">
        <f>VLOOKUP($B4515,'Exp Dates'!$E$4:$K$400,MATCH("Trade Count",'Exp Dates'!$E$2:$X$2,0),1)-C4515+D4515-VLOOKUP($B4515,'Exp Dates'!$E$4:$K$400,MATCH("Trade Day Adj",'Exp Dates'!$E$2:$X$2,0),1)*IF($B4515&gt;VLOOKUP($B4515,'Exp Dates'!$E$4:$K$400,MATCH("Trade Day Adj Start",'Exp Dates'!$E$2:$X$2,0),1),1,0)</f>
        <v>10</v>
      </c>
      <c r="F4515" s="79">
        <f t="shared" si="555"/>
        <v>8</v>
      </c>
      <c r="G4515" s="79" t="str">
        <f>VLOOKUP($B4515,'Exp Dates'!$E$6:$U$400,MATCH("ExpMoYr",'Exp Dates'!$E$2:$U$2,0),1)</f>
        <v>Mar-2022</v>
      </c>
      <c r="H4515" s="11">
        <v>1</v>
      </c>
    </row>
    <row r="4516" spans="2:8" x14ac:dyDescent="0.25">
      <c r="B4516" s="52">
        <v>44622</v>
      </c>
      <c r="C4516" s="6">
        <f t="shared" si="554"/>
        <v>4514</v>
      </c>
      <c r="D4516" s="13">
        <f>VLOOKUP($B4516,'Exp Dates'!$E$4:$K$400,MATCH("Days1M",'Exp Dates'!$E$2:$X$2,0),1)</f>
        <v>18</v>
      </c>
      <c r="E4516" s="12">
        <f>VLOOKUP($B4516,'Exp Dates'!$E$4:$K$400,MATCH("Trade Count",'Exp Dates'!$E$2:$X$2,0),1)-C4516+D4516-VLOOKUP($B4516,'Exp Dates'!$E$4:$K$400,MATCH("Trade Day Adj",'Exp Dates'!$E$2:$X$2,0),1)*IF($B4516&gt;VLOOKUP($B4516,'Exp Dates'!$E$4:$K$400,MATCH("Trade Day Adj Start",'Exp Dates'!$E$2:$X$2,0),1),1,0)</f>
        <v>9</v>
      </c>
      <c r="F4516" s="79">
        <f t="shared" si="555"/>
        <v>9</v>
      </c>
      <c r="G4516" s="79" t="str">
        <f>VLOOKUP($B4516,'Exp Dates'!$E$6:$U$400,MATCH("ExpMoYr",'Exp Dates'!$E$2:$U$2,0),1)</f>
        <v>Mar-2022</v>
      </c>
      <c r="H4516" s="11">
        <v>1</v>
      </c>
    </row>
    <row r="4517" spans="2:8" x14ac:dyDescent="0.25">
      <c r="B4517" s="52">
        <v>44623</v>
      </c>
      <c r="C4517" s="6">
        <f t="shared" si="554"/>
        <v>4515</v>
      </c>
      <c r="D4517" s="13">
        <f>VLOOKUP($B4517,'Exp Dates'!$E$4:$K$400,MATCH("Days1M",'Exp Dates'!$E$2:$X$2,0),1)</f>
        <v>18</v>
      </c>
      <c r="E4517" s="12">
        <f>VLOOKUP($B4517,'Exp Dates'!$E$4:$K$400,MATCH("Trade Count",'Exp Dates'!$E$2:$X$2,0),1)-C4517+D4517-VLOOKUP($B4517,'Exp Dates'!$E$4:$K$400,MATCH("Trade Day Adj",'Exp Dates'!$E$2:$X$2,0),1)*IF($B4517&gt;VLOOKUP($B4517,'Exp Dates'!$E$4:$K$400,MATCH("Trade Day Adj Start",'Exp Dates'!$E$2:$X$2,0),1),1,0)</f>
        <v>8</v>
      </c>
      <c r="F4517" s="79">
        <f t="shared" si="555"/>
        <v>-8</v>
      </c>
      <c r="G4517" s="79" t="str">
        <f>VLOOKUP($B4517,'Exp Dates'!$E$6:$U$400,MATCH("ExpMoYr",'Exp Dates'!$E$2:$U$2,0),1)</f>
        <v>Mar-2022</v>
      </c>
      <c r="H4517" s="11">
        <v>1</v>
      </c>
    </row>
    <row r="4518" spans="2:8" x14ac:dyDescent="0.25">
      <c r="B4518" s="52">
        <v>44624</v>
      </c>
      <c r="C4518" s="6">
        <f t="shared" si="554"/>
        <v>4516</v>
      </c>
      <c r="D4518" s="13">
        <f>VLOOKUP($B4518,'Exp Dates'!$E$4:$K$400,MATCH("Days1M",'Exp Dates'!$E$2:$X$2,0),1)</f>
        <v>18</v>
      </c>
      <c r="E4518" s="12">
        <f>VLOOKUP($B4518,'Exp Dates'!$E$4:$K$400,MATCH("Trade Count",'Exp Dates'!$E$2:$X$2,0),1)-C4518+D4518-VLOOKUP($B4518,'Exp Dates'!$E$4:$K$400,MATCH("Trade Day Adj",'Exp Dates'!$E$2:$X$2,0),1)*IF($B4518&gt;VLOOKUP($B4518,'Exp Dates'!$E$4:$K$400,MATCH("Trade Day Adj Start",'Exp Dates'!$E$2:$X$2,0),1),1,0)</f>
        <v>7</v>
      </c>
      <c r="F4518" s="79">
        <f t="shared" si="555"/>
        <v>-7</v>
      </c>
      <c r="G4518" s="79" t="str">
        <f>VLOOKUP($B4518,'Exp Dates'!$E$6:$U$400,MATCH("ExpMoYr",'Exp Dates'!$E$2:$U$2,0),1)</f>
        <v>Mar-2022</v>
      </c>
      <c r="H4518" s="11">
        <v>1</v>
      </c>
    </row>
    <row r="4519" spans="2:8" x14ac:dyDescent="0.25">
      <c r="B4519" s="52">
        <v>44627</v>
      </c>
      <c r="C4519" s="6">
        <f t="shared" si="554"/>
        <v>4517</v>
      </c>
      <c r="D4519" s="13">
        <f>VLOOKUP($B4519,'Exp Dates'!$E$4:$K$400,MATCH("Days1M",'Exp Dates'!$E$2:$X$2,0),1)</f>
        <v>18</v>
      </c>
      <c r="E4519" s="12">
        <f>VLOOKUP($B4519,'Exp Dates'!$E$4:$K$400,MATCH("Trade Count",'Exp Dates'!$E$2:$X$2,0),1)-C4519+D4519-VLOOKUP($B4519,'Exp Dates'!$E$4:$K$400,MATCH("Trade Day Adj",'Exp Dates'!$E$2:$X$2,0),1)*IF($B4519&gt;VLOOKUP($B4519,'Exp Dates'!$E$4:$K$400,MATCH("Trade Day Adj Start",'Exp Dates'!$E$2:$X$2,0),1),1,0)</f>
        <v>6</v>
      </c>
      <c r="F4519" s="79">
        <f t="shared" si="555"/>
        <v>-6</v>
      </c>
      <c r="G4519" s="79" t="str">
        <f>VLOOKUP($B4519,'Exp Dates'!$E$6:$U$400,MATCH("ExpMoYr",'Exp Dates'!$E$2:$U$2,0),1)</f>
        <v>Mar-2022</v>
      </c>
      <c r="H4519" s="11">
        <v>1</v>
      </c>
    </row>
    <row r="4520" spans="2:8" x14ac:dyDescent="0.25">
      <c r="B4520" s="52">
        <v>44628</v>
      </c>
      <c r="C4520" s="6">
        <f t="shared" si="554"/>
        <v>4518</v>
      </c>
      <c r="D4520" s="13">
        <f>VLOOKUP($B4520,'Exp Dates'!$E$4:$K$400,MATCH("Days1M",'Exp Dates'!$E$2:$X$2,0),1)</f>
        <v>18</v>
      </c>
      <c r="E4520" s="12">
        <f>VLOOKUP($B4520,'Exp Dates'!$E$4:$K$400,MATCH("Trade Count",'Exp Dates'!$E$2:$X$2,0),1)-C4520+D4520-VLOOKUP($B4520,'Exp Dates'!$E$4:$K$400,MATCH("Trade Day Adj",'Exp Dates'!$E$2:$X$2,0),1)*IF($B4520&gt;VLOOKUP($B4520,'Exp Dates'!$E$4:$K$400,MATCH("Trade Day Adj Start",'Exp Dates'!$E$2:$X$2,0),1),1,0)</f>
        <v>5</v>
      </c>
      <c r="F4520" s="79">
        <f t="shared" si="555"/>
        <v>-5</v>
      </c>
      <c r="G4520" s="79" t="str">
        <f>VLOOKUP($B4520,'Exp Dates'!$E$6:$U$400,MATCH("ExpMoYr",'Exp Dates'!$E$2:$U$2,0),1)</f>
        <v>Mar-2022</v>
      </c>
      <c r="H4520" s="11">
        <v>1</v>
      </c>
    </row>
    <row r="4521" spans="2:8" x14ac:dyDescent="0.25">
      <c r="B4521" s="52">
        <v>44629</v>
      </c>
      <c r="C4521" s="6">
        <f t="shared" si="554"/>
        <v>4519</v>
      </c>
      <c r="D4521" s="13">
        <f>VLOOKUP($B4521,'Exp Dates'!$E$4:$K$400,MATCH("Days1M",'Exp Dates'!$E$2:$X$2,0),1)</f>
        <v>18</v>
      </c>
      <c r="E4521" s="12">
        <f>VLOOKUP($B4521,'Exp Dates'!$E$4:$K$400,MATCH("Trade Count",'Exp Dates'!$E$2:$X$2,0),1)-C4521+D4521-VLOOKUP($B4521,'Exp Dates'!$E$4:$K$400,MATCH("Trade Day Adj",'Exp Dates'!$E$2:$X$2,0),1)*IF($B4521&gt;VLOOKUP($B4521,'Exp Dates'!$E$4:$K$400,MATCH("Trade Day Adj Start",'Exp Dates'!$E$2:$X$2,0),1),1,0)</f>
        <v>4</v>
      </c>
      <c r="F4521" s="79">
        <f t="shared" si="555"/>
        <v>-4</v>
      </c>
      <c r="G4521" s="79" t="str">
        <f>VLOOKUP($B4521,'Exp Dates'!$E$6:$U$400,MATCH("ExpMoYr",'Exp Dates'!$E$2:$U$2,0),1)</f>
        <v>Mar-2022</v>
      </c>
      <c r="H4521" s="11">
        <v>1</v>
      </c>
    </row>
    <row r="4522" spans="2:8" x14ac:dyDescent="0.25">
      <c r="B4522" s="52">
        <v>44630</v>
      </c>
      <c r="C4522" s="6">
        <f t="shared" si="554"/>
        <v>4520</v>
      </c>
      <c r="D4522" s="13">
        <f>VLOOKUP($B4522,'Exp Dates'!$E$4:$K$400,MATCH("Days1M",'Exp Dates'!$E$2:$X$2,0),1)</f>
        <v>18</v>
      </c>
      <c r="E4522" s="12">
        <f>VLOOKUP($B4522,'Exp Dates'!$E$4:$K$400,MATCH("Trade Count",'Exp Dates'!$E$2:$X$2,0),1)-C4522+D4522-VLOOKUP($B4522,'Exp Dates'!$E$4:$K$400,MATCH("Trade Day Adj",'Exp Dates'!$E$2:$X$2,0),1)*IF($B4522&gt;VLOOKUP($B4522,'Exp Dates'!$E$4:$K$400,MATCH("Trade Day Adj Start",'Exp Dates'!$E$2:$X$2,0),1),1,0)</f>
        <v>3</v>
      </c>
      <c r="F4522" s="79">
        <f t="shared" si="555"/>
        <v>-3</v>
      </c>
      <c r="G4522" s="79" t="str">
        <f>VLOOKUP($B4522,'Exp Dates'!$E$6:$U$400,MATCH("ExpMoYr",'Exp Dates'!$E$2:$U$2,0),1)</f>
        <v>Mar-2022</v>
      </c>
      <c r="H4522" s="11">
        <v>1</v>
      </c>
    </row>
    <row r="4523" spans="2:8" x14ac:dyDescent="0.25">
      <c r="B4523" s="52">
        <v>44631</v>
      </c>
      <c r="C4523" s="6">
        <f t="shared" si="554"/>
        <v>4521</v>
      </c>
      <c r="D4523" s="13">
        <f>VLOOKUP($B4523,'Exp Dates'!$E$4:$K$400,MATCH("Days1M",'Exp Dates'!$E$2:$X$2,0),1)</f>
        <v>18</v>
      </c>
      <c r="E4523" s="12">
        <f>VLOOKUP($B4523,'Exp Dates'!$E$4:$K$400,MATCH("Trade Count",'Exp Dates'!$E$2:$X$2,0),1)-C4523+D4523-VLOOKUP($B4523,'Exp Dates'!$E$4:$K$400,MATCH("Trade Day Adj",'Exp Dates'!$E$2:$X$2,0),1)*IF($B4523&gt;VLOOKUP($B4523,'Exp Dates'!$E$4:$K$400,MATCH("Trade Day Adj Start",'Exp Dates'!$E$2:$X$2,0),1),1,0)</f>
        <v>2</v>
      </c>
      <c r="F4523" s="79">
        <f t="shared" si="555"/>
        <v>-2</v>
      </c>
      <c r="G4523" s="79" t="str">
        <f>VLOOKUP($B4523,'Exp Dates'!$E$6:$U$400,MATCH("ExpMoYr",'Exp Dates'!$E$2:$U$2,0),1)</f>
        <v>Mar-2022</v>
      </c>
      <c r="H4523" s="11">
        <v>1</v>
      </c>
    </row>
    <row r="4524" spans="2:8" x14ac:dyDescent="0.25">
      <c r="B4524" s="52">
        <v>44634</v>
      </c>
      <c r="C4524" s="6">
        <f t="shared" si="554"/>
        <v>4522</v>
      </c>
      <c r="D4524" s="13">
        <f>VLOOKUP($B4524,'Exp Dates'!$E$4:$K$400,MATCH("Days1M",'Exp Dates'!$E$2:$X$2,0),1)</f>
        <v>18</v>
      </c>
      <c r="E4524" s="12">
        <f>VLOOKUP($B4524,'Exp Dates'!$E$4:$K$400,MATCH("Trade Count",'Exp Dates'!$E$2:$X$2,0),1)-C4524+D4524-VLOOKUP($B4524,'Exp Dates'!$E$4:$K$400,MATCH("Trade Day Adj",'Exp Dates'!$E$2:$X$2,0),1)*IF($B4524&gt;VLOOKUP($B4524,'Exp Dates'!$E$4:$K$400,MATCH("Trade Day Adj Start",'Exp Dates'!$E$2:$X$2,0),1),1,0)</f>
        <v>1</v>
      </c>
      <c r="F4524" s="79">
        <f t="shared" si="555"/>
        <v>-1</v>
      </c>
      <c r="G4524" s="79" t="str">
        <f>VLOOKUP($B4524,'Exp Dates'!$E$6:$U$400,MATCH("ExpMoYr",'Exp Dates'!$E$2:$U$2,0),1)</f>
        <v>Mar-2022</v>
      </c>
      <c r="H4524" s="11">
        <v>1</v>
      </c>
    </row>
    <row r="4525" spans="2:8" x14ac:dyDescent="0.25">
      <c r="B4525" s="52">
        <v>44635</v>
      </c>
      <c r="C4525" s="6">
        <f t="shared" si="554"/>
        <v>4523</v>
      </c>
      <c r="D4525" s="13">
        <f>VLOOKUP($B4525,'Exp Dates'!$E$4:$K$400,MATCH("Days1M",'Exp Dates'!$E$2:$X$2,0),1)</f>
        <v>25</v>
      </c>
      <c r="E4525" s="12">
        <f>VLOOKUP($B4525,'Exp Dates'!$E$4:$K$400,MATCH("Trade Count",'Exp Dates'!$E$2:$X$2,0),1)-C4525+D4525-VLOOKUP($B4525,'Exp Dates'!$E$4:$K$400,MATCH("Trade Day Adj",'Exp Dates'!$E$2:$X$2,0),1)*IF($B4525&gt;VLOOKUP($B4525,'Exp Dates'!$E$4:$K$400,MATCH("Trade Day Adj Start",'Exp Dates'!$E$2:$X$2,0),1),1,0)</f>
        <v>25</v>
      </c>
      <c r="F4525" s="79">
        <f t="shared" si="555"/>
        <v>0</v>
      </c>
      <c r="G4525" s="79" t="str">
        <f>VLOOKUP($B4525,'Exp Dates'!$E$6:$U$400,MATCH("ExpMoYr",'Exp Dates'!$E$2:$U$2,0),1)</f>
        <v>Apr-2022</v>
      </c>
      <c r="H4525" s="11">
        <v>1</v>
      </c>
    </row>
    <row r="4526" spans="2:8" x14ac:dyDescent="0.25">
      <c r="B4526" s="52">
        <v>44636</v>
      </c>
      <c r="C4526" s="6">
        <f t="shared" si="554"/>
        <v>4524</v>
      </c>
      <c r="D4526" s="13">
        <f>VLOOKUP($B4526,'Exp Dates'!$E$4:$K$400,MATCH("Days1M",'Exp Dates'!$E$2:$X$2,0),1)</f>
        <v>25</v>
      </c>
      <c r="E4526" s="12">
        <f>VLOOKUP($B4526,'Exp Dates'!$E$4:$K$400,MATCH("Trade Count",'Exp Dates'!$E$2:$X$2,0),1)-C4526+D4526-VLOOKUP($B4526,'Exp Dates'!$E$4:$K$400,MATCH("Trade Day Adj",'Exp Dates'!$E$2:$X$2,0),1)*IF($B4526&gt;VLOOKUP($B4526,'Exp Dates'!$E$4:$K$400,MATCH("Trade Day Adj Start",'Exp Dates'!$E$2:$X$2,0),1),1,0)</f>
        <v>24</v>
      </c>
      <c r="F4526" s="79">
        <f t="shared" si="555"/>
        <v>1</v>
      </c>
      <c r="G4526" s="79" t="str">
        <f>VLOOKUP($B4526,'Exp Dates'!$E$6:$U$400,MATCH("ExpMoYr",'Exp Dates'!$E$2:$U$2,0),1)</f>
        <v>Apr-2022</v>
      </c>
      <c r="H4526" s="11">
        <v>1</v>
      </c>
    </row>
    <row r="4527" spans="2:8" x14ac:dyDescent="0.25">
      <c r="B4527" s="52">
        <v>44637</v>
      </c>
      <c r="C4527" s="6">
        <f t="shared" si="554"/>
        <v>4525</v>
      </c>
      <c r="D4527" s="13">
        <f>VLOOKUP($B4527,'Exp Dates'!$E$4:$K$400,MATCH("Days1M",'Exp Dates'!$E$2:$X$2,0),1)</f>
        <v>25</v>
      </c>
      <c r="E4527" s="12">
        <f>VLOOKUP($B4527,'Exp Dates'!$E$4:$K$400,MATCH("Trade Count",'Exp Dates'!$E$2:$X$2,0),1)-C4527+D4527-VLOOKUP($B4527,'Exp Dates'!$E$4:$K$400,MATCH("Trade Day Adj",'Exp Dates'!$E$2:$X$2,0),1)*IF($B4527&gt;VLOOKUP($B4527,'Exp Dates'!$E$4:$K$400,MATCH("Trade Day Adj Start",'Exp Dates'!$E$2:$X$2,0),1),1,0)</f>
        <v>23</v>
      </c>
      <c r="F4527" s="79">
        <f t="shared" si="555"/>
        <v>2</v>
      </c>
      <c r="G4527" s="79" t="str">
        <f>VLOOKUP($B4527,'Exp Dates'!$E$6:$U$400,MATCH("ExpMoYr",'Exp Dates'!$E$2:$U$2,0),1)</f>
        <v>Apr-2022</v>
      </c>
      <c r="H4527" s="11">
        <v>1</v>
      </c>
    </row>
    <row r="4528" spans="2:8" x14ac:dyDescent="0.25">
      <c r="B4528" s="52">
        <v>44638</v>
      </c>
      <c r="C4528" s="6">
        <f t="shared" si="554"/>
        <v>4526</v>
      </c>
      <c r="D4528" s="13">
        <f>VLOOKUP($B4528,'Exp Dates'!$E$4:$K$400,MATCH("Days1M",'Exp Dates'!$E$2:$X$2,0),1)</f>
        <v>25</v>
      </c>
      <c r="E4528" s="12">
        <f>VLOOKUP($B4528,'Exp Dates'!$E$4:$K$400,MATCH("Trade Count",'Exp Dates'!$E$2:$X$2,0),1)-C4528+D4528-VLOOKUP($B4528,'Exp Dates'!$E$4:$K$400,MATCH("Trade Day Adj",'Exp Dates'!$E$2:$X$2,0),1)*IF($B4528&gt;VLOOKUP($B4528,'Exp Dates'!$E$4:$K$400,MATCH("Trade Day Adj Start",'Exp Dates'!$E$2:$X$2,0),1),1,0)</f>
        <v>22</v>
      </c>
      <c r="F4528" s="79">
        <f t="shared" si="555"/>
        <v>3</v>
      </c>
      <c r="G4528" s="79" t="str">
        <f>VLOOKUP($B4528,'Exp Dates'!$E$6:$U$400,MATCH("ExpMoYr",'Exp Dates'!$E$2:$U$2,0),1)</f>
        <v>Apr-2022</v>
      </c>
      <c r="H4528" s="11">
        <v>1</v>
      </c>
    </row>
    <row r="4529" spans="2:8" x14ac:dyDescent="0.25">
      <c r="B4529" s="52">
        <v>44641</v>
      </c>
      <c r="C4529" s="6">
        <f t="shared" si="554"/>
        <v>4527</v>
      </c>
      <c r="D4529" s="13">
        <f>VLOOKUP($B4529,'Exp Dates'!$E$4:$K$400,MATCH("Days1M",'Exp Dates'!$E$2:$X$2,0),1)</f>
        <v>25</v>
      </c>
      <c r="E4529" s="12">
        <f>VLOOKUP($B4529,'Exp Dates'!$E$4:$K$400,MATCH("Trade Count",'Exp Dates'!$E$2:$X$2,0),1)-C4529+D4529-VLOOKUP($B4529,'Exp Dates'!$E$4:$K$400,MATCH("Trade Day Adj",'Exp Dates'!$E$2:$X$2,0),1)*IF($B4529&gt;VLOOKUP($B4529,'Exp Dates'!$E$4:$K$400,MATCH("Trade Day Adj Start",'Exp Dates'!$E$2:$X$2,0),1),1,0)</f>
        <v>21</v>
      </c>
      <c r="F4529" s="79">
        <f t="shared" si="555"/>
        <v>4</v>
      </c>
      <c r="G4529" s="79" t="str">
        <f>VLOOKUP($B4529,'Exp Dates'!$E$6:$U$400,MATCH("ExpMoYr",'Exp Dates'!$E$2:$U$2,0),1)</f>
        <v>Apr-2022</v>
      </c>
      <c r="H4529" s="11">
        <v>1</v>
      </c>
    </row>
    <row r="4530" spans="2:8" x14ac:dyDescent="0.25">
      <c r="B4530" s="52">
        <v>44642</v>
      </c>
      <c r="C4530" s="6">
        <f t="shared" si="554"/>
        <v>4528</v>
      </c>
      <c r="D4530" s="13">
        <f>VLOOKUP($B4530,'Exp Dates'!$E$4:$K$400,MATCH("Days1M",'Exp Dates'!$E$2:$X$2,0),1)</f>
        <v>25</v>
      </c>
      <c r="E4530" s="12">
        <f>VLOOKUP($B4530,'Exp Dates'!$E$4:$K$400,MATCH("Trade Count",'Exp Dates'!$E$2:$X$2,0),1)-C4530+D4530-VLOOKUP($B4530,'Exp Dates'!$E$4:$K$400,MATCH("Trade Day Adj",'Exp Dates'!$E$2:$X$2,0),1)*IF($B4530&gt;VLOOKUP($B4530,'Exp Dates'!$E$4:$K$400,MATCH("Trade Day Adj Start",'Exp Dates'!$E$2:$X$2,0),1),1,0)</f>
        <v>20</v>
      </c>
      <c r="F4530" s="79">
        <f t="shared" si="555"/>
        <v>5</v>
      </c>
      <c r="G4530" s="79" t="str">
        <f>VLOOKUP($B4530,'Exp Dates'!$E$6:$U$400,MATCH("ExpMoYr",'Exp Dates'!$E$2:$U$2,0),1)</f>
        <v>Apr-2022</v>
      </c>
      <c r="H4530" s="11">
        <v>1</v>
      </c>
    </row>
    <row r="4531" spans="2:8" x14ac:dyDescent="0.25">
      <c r="B4531" s="52">
        <v>44643</v>
      </c>
      <c r="C4531" s="6">
        <f t="shared" si="554"/>
        <v>4529</v>
      </c>
      <c r="D4531" s="13">
        <f>VLOOKUP($B4531,'Exp Dates'!$E$4:$K$400,MATCH("Days1M",'Exp Dates'!$E$2:$X$2,0),1)</f>
        <v>25</v>
      </c>
      <c r="E4531" s="12">
        <f>VLOOKUP($B4531,'Exp Dates'!$E$4:$K$400,MATCH("Trade Count",'Exp Dates'!$E$2:$X$2,0),1)-C4531+D4531-VLOOKUP($B4531,'Exp Dates'!$E$4:$K$400,MATCH("Trade Day Adj",'Exp Dates'!$E$2:$X$2,0),1)*IF($B4531&gt;VLOOKUP($B4531,'Exp Dates'!$E$4:$K$400,MATCH("Trade Day Adj Start",'Exp Dates'!$E$2:$X$2,0),1),1,0)</f>
        <v>19</v>
      </c>
      <c r="F4531" s="79">
        <f t="shared" si="555"/>
        <v>6</v>
      </c>
      <c r="G4531" s="79" t="str">
        <f>VLOOKUP($B4531,'Exp Dates'!$E$6:$U$400,MATCH("ExpMoYr",'Exp Dates'!$E$2:$U$2,0),1)</f>
        <v>Apr-2022</v>
      </c>
      <c r="H4531" s="11">
        <v>1</v>
      </c>
    </row>
    <row r="4532" spans="2:8" x14ac:dyDescent="0.25">
      <c r="B4532" s="52">
        <v>44644</v>
      </c>
      <c r="C4532" s="6">
        <f t="shared" si="554"/>
        <v>4530</v>
      </c>
      <c r="D4532" s="13">
        <f>VLOOKUP($B4532,'Exp Dates'!$E$4:$K$400,MATCH("Days1M",'Exp Dates'!$E$2:$X$2,0),1)</f>
        <v>25</v>
      </c>
      <c r="E4532" s="12">
        <f>VLOOKUP($B4532,'Exp Dates'!$E$4:$K$400,MATCH("Trade Count",'Exp Dates'!$E$2:$X$2,0),1)-C4532+D4532-VLOOKUP($B4532,'Exp Dates'!$E$4:$K$400,MATCH("Trade Day Adj",'Exp Dates'!$E$2:$X$2,0),1)*IF($B4532&gt;VLOOKUP($B4532,'Exp Dates'!$E$4:$K$400,MATCH("Trade Day Adj Start",'Exp Dates'!$E$2:$X$2,0),1),1,0)</f>
        <v>18</v>
      </c>
      <c r="F4532" s="79">
        <f t="shared" si="555"/>
        <v>7</v>
      </c>
      <c r="G4532" s="79" t="str">
        <f>VLOOKUP($B4532,'Exp Dates'!$E$6:$U$400,MATCH("ExpMoYr",'Exp Dates'!$E$2:$U$2,0),1)</f>
        <v>Apr-2022</v>
      </c>
      <c r="H4532" s="11">
        <v>1</v>
      </c>
    </row>
    <row r="4533" spans="2:8" x14ac:dyDescent="0.25">
      <c r="B4533" s="52">
        <v>44645</v>
      </c>
      <c r="C4533" s="6">
        <f t="shared" si="554"/>
        <v>4531</v>
      </c>
      <c r="D4533" s="13">
        <f>VLOOKUP($B4533,'Exp Dates'!$E$4:$K$400,MATCH("Days1M",'Exp Dates'!$E$2:$X$2,0),1)</f>
        <v>25</v>
      </c>
      <c r="E4533" s="12">
        <f>VLOOKUP($B4533,'Exp Dates'!$E$4:$K$400,MATCH("Trade Count",'Exp Dates'!$E$2:$X$2,0),1)-C4533+D4533-VLOOKUP($B4533,'Exp Dates'!$E$4:$K$400,MATCH("Trade Day Adj",'Exp Dates'!$E$2:$X$2,0),1)*IF($B4533&gt;VLOOKUP($B4533,'Exp Dates'!$E$4:$K$400,MATCH("Trade Day Adj Start",'Exp Dates'!$E$2:$X$2,0),1),1,0)</f>
        <v>17</v>
      </c>
      <c r="F4533" s="79">
        <f t="shared" si="555"/>
        <v>8</v>
      </c>
      <c r="G4533" s="79" t="str">
        <f>VLOOKUP($B4533,'Exp Dates'!$E$6:$U$400,MATCH("ExpMoYr",'Exp Dates'!$E$2:$U$2,0),1)</f>
        <v>Apr-2022</v>
      </c>
      <c r="H4533" s="11">
        <v>1</v>
      </c>
    </row>
    <row r="4534" spans="2:8" x14ac:dyDescent="0.25">
      <c r="B4534" s="52">
        <v>44648</v>
      </c>
      <c r="C4534" s="6">
        <f t="shared" si="554"/>
        <v>4532</v>
      </c>
      <c r="D4534" s="13">
        <f>VLOOKUP($B4534,'Exp Dates'!$E$4:$K$400,MATCH("Days1M",'Exp Dates'!$E$2:$X$2,0),1)</f>
        <v>25</v>
      </c>
      <c r="E4534" s="12">
        <f>VLOOKUP($B4534,'Exp Dates'!$E$4:$K$400,MATCH("Trade Count",'Exp Dates'!$E$2:$X$2,0),1)-C4534+D4534-VLOOKUP($B4534,'Exp Dates'!$E$4:$K$400,MATCH("Trade Day Adj",'Exp Dates'!$E$2:$X$2,0),1)*IF($B4534&gt;VLOOKUP($B4534,'Exp Dates'!$E$4:$K$400,MATCH("Trade Day Adj Start",'Exp Dates'!$E$2:$X$2,0),1),1,0)</f>
        <v>16</v>
      </c>
      <c r="F4534" s="79">
        <f t="shared" si="555"/>
        <v>9</v>
      </c>
      <c r="G4534" s="79" t="str">
        <f>VLOOKUP($B4534,'Exp Dates'!$E$6:$U$400,MATCH("ExpMoYr",'Exp Dates'!$E$2:$U$2,0),1)</f>
        <v>Apr-2022</v>
      </c>
      <c r="H4534" s="11">
        <v>1</v>
      </c>
    </row>
    <row r="4535" spans="2:8" x14ac:dyDescent="0.25">
      <c r="B4535" s="52">
        <v>44649</v>
      </c>
      <c r="C4535" s="6">
        <f t="shared" si="554"/>
        <v>4533</v>
      </c>
      <c r="D4535" s="13">
        <f>VLOOKUP($B4535,'Exp Dates'!$E$4:$K$400,MATCH("Days1M",'Exp Dates'!$E$2:$X$2,0),1)</f>
        <v>25</v>
      </c>
      <c r="E4535" s="12">
        <f>VLOOKUP($B4535,'Exp Dates'!$E$4:$K$400,MATCH("Trade Count",'Exp Dates'!$E$2:$X$2,0),1)-C4535+D4535-VLOOKUP($B4535,'Exp Dates'!$E$4:$K$400,MATCH("Trade Day Adj",'Exp Dates'!$E$2:$X$2,0),1)*IF($B4535&gt;VLOOKUP($B4535,'Exp Dates'!$E$4:$K$400,MATCH("Trade Day Adj Start",'Exp Dates'!$E$2:$X$2,0),1),1,0)</f>
        <v>15</v>
      </c>
      <c r="F4535" s="79">
        <f t="shared" si="555"/>
        <v>10</v>
      </c>
      <c r="G4535" s="79" t="str">
        <f>VLOOKUP($B4535,'Exp Dates'!$E$6:$U$400,MATCH("ExpMoYr",'Exp Dates'!$E$2:$U$2,0),1)</f>
        <v>Apr-2022</v>
      </c>
      <c r="H4535" s="11">
        <v>1</v>
      </c>
    </row>
    <row r="4536" spans="2:8" x14ac:dyDescent="0.25">
      <c r="B4536" s="52">
        <v>44650</v>
      </c>
      <c r="C4536" s="6">
        <f t="shared" si="554"/>
        <v>4534</v>
      </c>
      <c r="D4536" s="13">
        <f>VLOOKUP($B4536,'Exp Dates'!$E$4:$K$400,MATCH("Days1M",'Exp Dates'!$E$2:$X$2,0),1)</f>
        <v>25</v>
      </c>
      <c r="E4536" s="12">
        <f>VLOOKUP($B4536,'Exp Dates'!$E$4:$K$400,MATCH("Trade Count",'Exp Dates'!$E$2:$X$2,0),1)-C4536+D4536-VLOOKUP($B4536,'Exp Dates'!$E$4:$K$400,MATCH("Trade Day Adj",'Exp Dates'!$E$2:$X$2,0),1)*IF($B4536&gt;VLOOKUP($B4536,'Exp Dates'!$E$4:$K$400,MATCH("Trade Day Adj Start",'Exp Dates'!$E$2:$X$2,0),1),1,0)</f>
        <v>14</v>
      </c>
      <c r="F4536" s="79">
        <f t="shared" si="555"/>
        <v>11</v>
      </c>
      <c r="G4536" s="79" t="str">
        <f>VLOOKUP($B4536,'Exp Dates'!$E$6:$U$400,MATCH("ExpMoYr",'Exp Dates'!$E$2:$U$2,0),1)</f>
        <v>Apr-2022</v>
      </c>
      <c r="H4536" s="11">
        <v>1</v>
      </c>
    </row>
    <row r="4537" spans="2:8" x14ac:dyDescent="0.25">
      <c r="B4537" s="52">
        <v>44651</v>
      </c>
      <c r="C4537" s="6">
        <f t="shared" si="554"/>
        <v>4535</v>
      </c>
      <c r="D4537" s="13">
        <f>VLOOKUP($B4537,'Exp Dates'!$E$4:$K$400,MATCH("Days1M",'Exp Dates'!$E$2:$X$2,0),1)</f>
        <v>25</v>
      </c>
      <c r="E4537" s="12">
        <f>VLOOKUP($B4537,'Exp Dates'!$E$4:$K$400,MATCH("Trade Count",'Exp Dates'!$E$2:$X$2,0),1)-C4537+D4537-VLOOKUP($B4537,'Exp Dates'!$E$4:$K$400,MATCH("Trade Day Adj",'Exp Dates'!$E$2:$X$2,0),1)*IF($B4537&gt;VLOOKUP($B4537,'Exp Dates'!$E$4:$K$400,MATCH("Trade Day Adj Start",'Exp Dates'!$E$2:$X$2,0),1),1,0)</f>
        <v>13</v>
      </c>
      <c r="F4537" s="79">
        <f t="shared" si="555"/>
        <v>12</v>
      </c>
      <c r="G4537" s="79" t="str">
        <f>VLOOKUP($B4537,'Exp Dates'!$E$6:$U$400,MATCH("ExpMoYr",'Exp Dates'!$E$2:$U$2,0),1)</f>
        <v>Apr-2022</v>
      </c>
      <c r="H4537" s="11">
        <v>1</v>
      </c>
    </row>
    <row r="4538" spans="2:8" x14ac:dyDescent="0.25">
      <c r="B4538" s="52">
        <v>44652</v>
      </c>
      <c r="C4538" s="6">
        <f t="shared" si="554"/>
        <v>4536</v>
      </c>
      <c r="D4538" s="13">
        <f>VLOOKUP($B4538,'Exp Dates'!$E$4:$K$400,MATCH("Days1M",'Exp Dates'!$E$2:$X$2,0),1)</f>
        <v>25</v>
      </c>
      <c r="E4538" s="12">
        <f>VLOOKUP($B4538,'Exp Dates'!$E$4:$K$400,MATCH("Trade Count",'Exp Dates'!$E$2:$X$2,0),1)-C4538+D4538-VLOOKUP($B4538,'Exp Dates'!$E$4:$K$400,MATCH("Trade Day Adj",'Exp Dates'!$E$2:$X$2,0),1)*IF($B4538&gt;VLOOKUP($B4538,'Exp Dates'!$E$4:$K$400,MATCH("Trade Day Adj Start",'Exp Dates'!$E$2:$X$2,0),1),1,0)</f>
        <v>12</v>
      </c>
      <c r="F4538" s="79">
        <f t="shared" si="555"/>
        <v>13</v>
      </c>
      <c r="G4538" s="79" t="str">
        <f>VLOOKUP($B4538,'Exp Dates'!$E$6:$U$400,MATCH("ExpMoYr",'Exp Dates'!$E$2:$U$2,0),1)</f>
        <v>Apr-2022</v>
      </c>
      <c r="H4538" s="11">
        <v>1</v>
      </c>
    </row>
    <row r="4539" spans="2:8" x14ac:dyDescent="0.25">
      <c r="B4539" s="52">
        <v>44655</v>
      </c>
      <c r="C4539" s="6">
        <f t="shared" si="554"/>
        <v>4537</v>
      </c>
      <c r="D4539" s="13">
        <f>VLOOKUP($B4539,'Exp Dates'!$E$4:$K$400,MATCH("Days1M",'Exp Dates'!$E$2:$X$2,0),1)</f>
        <v>25</v>
      </c>
      <c r="E4539" s="12">
        <f>VLOOKUP($B4539,'Exp Dates'!$E$4:$K$400,MATCH("Trade Count",'Exp Dates'!$E$2:$X$2,0),1)-C4539+D4539-VLOOKUP($B4539,'Exp Dates'!$E$4:$K$400,MATCH("Trade Day Adj",'Exp Dates'!$E$2:$X$2,0),1)*IF($B4539&gt;VLOOKUP($B4539,'Exp Dates'!$E$4:$K$400,MATCH("Trade Day Adj Start",'Exp Dates'!$E$2:$X$2,0),1),1,0)</f>
        <v>11</v>
      </c>
      <c r="F4539" s="79">
        <f t="shared" si="555"/>
        <v>14</v>
      </c>
      <c r="G4539" s="79" t="str">
        <f>VLOOKUP($B4539,'Exp Dates'!$E$6:$U$400,MATCH("ExpMoYr",'Exp Dates'!$E$2:$U$2,0),1)</f>
        <v>Apr-2022</v>
      </c>
      <c r="H4539" s="11">
        <v>1</v>
      </c>
    </row>
    <row r="4540" spans="2:8" x14ac:dyDescent="0.25">
      <c r="B4540" s="52">
        <v>44656</v>
      </c>
      <c r="C4540" s="6">
        <f t="shared" si="554"/>
        <v>4538</v>
      </c>
      <c r="D4540" s="13">
        <f>VLOOKUP($B4540,'Exp Dates'!$E$4:$K$400,MATCH("Days1M",'Exp Dates'!$E$2:$X$2,0),1)</f>
        <v>25</v>
      </c>
      <c r="E4540" s="12">
        <f>VLOOKUP($B4540,'Exp Dates'!$E$4:$K$400,MATCH("Trade Count",'Exp Dates'!$E$2:$X$2,0),1)-C4540+D4540-VLOOKUP($B4540,'Exp Dates'!$E$4:$K$400,MATCH("Trade Day Adj",'Exp Dates'!$E$2:$X$2,0),1)*IF($B4540&gt;VLOOKUP($B4540,'Exp Dates'!$E$4:$K$400,MATCH("Trade Day Adj Start",'Exp Dates'!$E$2:$X$2,0),1),1,0)</f>
        <v>10</v>
      </c>
      <c r="F4540" s="79">
        <f t="shared" si="555"/>
        <v>15</v>
      </c>
      <c r="G4540" s="79" t="str">
        <f>VLOOKUP($B4540,'Exp Dates'!$E$6:$U$400,MATCH("ExpMoYr",'Exp Dates'!$E$2:$U$2,0),1)</f>
        <v>Apr-2022</v>
      </c>
      <c r="H4540" s="11">
        <v>1</v>
      </c>
    </row>
    <row r="4541" spans="2:8" x14ac:dyDescent="0.25">
      <c r="B4541" s="52">
        <v>44657</v>
      </c>
      <c r="C4541" s="6">
        <f t="shared" si="554"/>
        <v>4539</v>
      </c>
      <c r="D4541" s="13">
        <f>VLOOKUP($B4541,'Exp Dates'!$E$4:$K$400,MATCH("Days1M",'Exp Dates'!$E$2:$X$2,0),1)</f>
        <v>25</v>
      </c>
      <c r="E4541" s="12">
        <f>VLOOKUP($B4541,'Exp Dates'!$E$4:$K$400,MATCH("Trade Count",'Exp Dates'!$E$2:$X$2,0),1)-C4541+D4541-VLOOKUP($B4541,'Exp Dates'!$E$4:$K$400,MATCH("Trade Day Adj",'Exp Dates'!$E$2:$X$2,0),1)*IF($B4541&gt;VLOOKUP($B4541,'Exp Dates'!$E$4:$K$400,MATCH("Trade Day Adj Start",'Exp Dates'!$E$2:$X$2,0),1),1,0)</f>
        <v>9</v>
      </c>
      <c r="F4541" s="79">
        <f t="shared" si="555"/>
        <v>16</v>
      </c>
      <c r="G4541" s="79" t="str">
        <f>VLOOKUP($B4541,'Exp Dates'!$E$6:$U$400,MATCH("ExpMoYr",'Exp Dates'!$E$2:$U$2,0),1)</f>
        <v>Apr-2022</v>
      </c>
      <c r="H4541" s="11">
        <v>1</v>
      </c>
    </row>
    <row r="4542" spans="2:8" x14ac:dyDescent="0.25">
      <c r="B4542" s="52">
        <v>44658</v>
      </c>
      <c r="C4542" s="6">
        <f t="shared" si="554"/>
        <v>4540</v>
      </c>
      <c r="D4542" s="13">
        <f>VLOOKUP($B4542,'Exp Dates'!$E$4:$K$400,MATCH("Days1M",'Exp Dates'!$E$2:$X$2,0),1)</f>
        <v>25</v>
      </c>
      <c r="E4542" s="12">
        <f>VLOOKUP($B4542,'Exp Dates'!$E$4:$K$400,MATCH("Trade Count",'Exp Dates'!$E$2:$X$2,0),1)-C4542+D4542-VLOOKUP($B4542,'Exp Dates'!$E$4:$K$400,MATCH("Trade Day Adj",'Exp Dates'!$E$2:$X$2,0),1)*IF($B4542&gt;VLOOKUP($B4542,'Exp Dates'!$E$4:$K$400,MATCH("Trade Day Adj Start",'Exp Dates'!$E$2:$X$2,0),1),1,0)</f>
        <v>8</v>
      </c>
      <c r="F4542" s="79">
        <f t="shared" si="555"/>
        <v>-8</v>
      </c>
      <c r="G4542" s="79" t="str">
        <f>VLOOKUP($B4542,'Exp Dates'!$E$6:$U$400,MATCH("ExpMoYr",'Exp Dates'!$E$2:$U$2,0),1)</f>
        <v>Apr-2022</v>
      </c>
      <c r="H4542" s="11">
        <v>1</v>
      </c>
    </row>
    <row r="4543" spans="2:8" x14ac:dyDescent="0.25">
      <c r="B4543" s="52">
        <v>44659</v>
      </c>
      <c r="C4543" s="6">
        <f t="shared" si="554"/>
        <v>4541</v>
      </c>
      <c r="D4543" s="13">
        <f>VLOOKUP($B4543,'Exp Dates'!$E$4:$K$400,MATCH("Days1M",'Exp Dates'!$E$2:$X$2,0),1)</f>
        <v>25</v>
      </c>
      <c r="E4543" s="12">
        <f>VLOOKUP($B4543,'Exp Dates'!$E$4:$K$400,MATCH("Trade Count",'Exp Dates'!$E$2:$X$2,0),1)-C4543+D4543-VLOOKUP($B4543,'Exp Dates'!$E$4:$K$400,MATCH("Trade Day Adj",'Exp Dates'!$E$2:$X$2,0),1)*IF($B4543&gt;VLOOKUP($B4543,'Exp Dates'!$E$4:$K$400,MATCH("Trade Day Adj Start",'Exp Dates'!$E$2:$X$2,0),1),1,0)</f>
        <v>7</v>
      </c>
      <c r="F4543" s="79">
        <f t="shared" si="555"/>
        <v>-7</v>
      </c>
      <c r="G4543" s="79" t="str">
        <f>VLOOKUP($B4543,'Exp Dates'!$E$6:$U$400,MATCH("ExpMoYr",'Exp Dates'!$E$2:$U$2,0),1)</f>
        <v>Apr-2022</v>
      </c>
      <c r="H4543" s="11">
        <v>1</v>
      </c>
    </row>
    <row r="4544" spans="2:8" x14ac:dyDescent="0.25">
      <c r="B4544" s="52">
        <v>44662</v>
      </c>
      <c r="C4544" s="6">
        <f t="shared" si="554"/>
        <v>4542</v>
      </c>
      <c r="D4544" s="13">
        <f>VLOOKUP($B4544,'Exp Dates'!$E$4:$K$400,MATCH("Days1M",'Exp Dates'!$E$2:$X$2,0),1)</f>
        <v>25</v>
      </c>
      <c r="E4544" s="12">
        <f>VLOOKUP($B4544,'Exp Dates'!$E$4:$K$400,MATCH("Trade Count",'Exp Dates'!$E$2:$X$2,0),1)-C4544+D4544-VLOOKUP($B4544,'Exp Dates'!$E$4:$K$400,MATCH("Trade Day Adj",'Exp Dates'!$E$2:$X$2,0),1)*IF($B4544&gt;VLOOKUP($B4544,'Exp Dates'!$E$4:$K$400,MATCH("Trade Day Adj Start",'Exp Dates'!$E$2:$X$2,0),1),1,0)</f>
        <v>6</v>
      </c>
      <c r="F4544" s="79">
        <f t="shared" si="555"/>
        <v>-6</v>
      </c>
      <c r="G4544" s="79" t="str">
        <f>VLOOKUP($B4544,'Exp Dates'!$E$6:$U$400,MATCH("ExpMoYr",'Exp Dates'!$E$2:$U$2,0),1)</f>
        <v>Apr-2022</v>
      </c>
      <c r="H4544" s="11">
        <v>1</v>
      </c>
    </row>
    <row r="4545" spans="2:8" x14ac:dyDescent="0.25">
      <c r="B4545" s="52">
        <v>44663</v>
      </c>
      <c r="C4545" s="6">
        <f t="shared" si="554"/>
        <v>4543</v>
      </c>
      <c r="D4545" s="13">
        <f>VLOOKUP($B4545,'Exp Dates'!$E$4:$K$400,MATCH("Days1M",'Exp Dates'!$E$2:$X$2,0),1)</f>
        <v>25</v>
      </c>
      <c r="E4545" s="12">
        <f>VLOOKUP($B4545,'Exp Dates'!$E$4:$K$400,MATCH("Trade Count",'Exp Dates'!$E$2:$X$2,0),1)-C4545+D4545-VLOOKUP($B4545,'Exp Dates'!$E$4:$K$400,MATCH("Trade Day Adj",'Exp Dates'!$E$2:$X$2,0),1)*IF($B4545&gt;VLOOKUP($B4545,'Exp Dates'!$E$4:$K$400,MATCH("Trade Day Adj Start",'Exp Dates'!$E$2:$X$2,0),1),1,0)</f>
        <v>5</v>
      </c>
      <c r="F4545" s="79">
        <f t="shared" si="555"/>
        <v>-5</v>
      </c>
      <c r="G4545" s="79" t="str">
        <f>VLOOKUP($B4545,'Exp Dates'!$E$6:$U$400,MATCH("ExpMoYr",'Exp Dates'!$E$2:$U$2,0),1)</f>
        <v>Apr-2022</v>
      </c>
      <c r="H4545" s="11">
        <v>1</v>
      </c>
    </row>
    <row r="4546" spans="2:8" x14ac:dyDescent="0.25">
      <c r="B4546" s="52">
        <v>44664</v>
      </c>
      <c r="C4546" s="6">
        <f t="shared" si="554"/>
        <v>4544</v>
      </c>
      <c r="D4546" s="13">
        <f>VLOOKUP($B4546,'Exp Dates'!$E$4:$K$400,MATCH("Days1M",'Exp Dates'!$E$2:$X$2,0),1)</f>
        <v>25</v>
      </c>
      <c r="E4546" s="12">
        <f>VLOOKUP($B4546,'Exp Dates'!$E$4:$K$400,MATCH("Trade Count",'Exp Dates'!$E$2:$X$2,0),1)-C4546+D4546-VLOOKUP($B4546,'Exp Dates'!$E$4:$K$400,MATCH("Trade Day Adj",'Exp Dates'!$E$2:$X$2,0),1)*IF($B4546&gt;VLOOKUP($B4546,'Exp Dates'!$E$4:$K$400,MATCH("Trade Day Adj Start",'Exp Dates'!$E$2:$X$2,0),1),1,0)</f>
        <v>4</v>
      </c>
      <c r="F4546" s="79">
        <f t="shared" si="555"/>
        <v>-4</v>
      </c>
      <c r="G4546" s="79" t="str">
        <f>VLOOKUP($B4546,'Exp Dates'!$E$6:$U$400,MATCH("ExpMoYr",'Exp Dates'!$E$2:$U$2,0),1)</f>
        <v>Apr-2022</v>
      </c>
      <c r="H4546" s="11">
        <v>1</v>
      </c>
    </row>
    <row r="4547" spans="2:8" x14ac:dyDescent="0.25">
      <c r="B4547" s="52">
        <v>44665</v>
      </c>
      <c r="C4547" s="6">
        <f t="shared" si="554"/>
        <v>4545</v>
      </c>
      <c r="D4547" s="13">
        <f>VLOOKUP($B4547,'Exp Dates'!$E$4:$K$400,MATCH("Days1M",'Exp Dates'!$E$2:$X$2,0),1)</f>
        <v>25</v>
      </c>
      <c r="E4547" s="12">
        <f>VLOOKUP($B4547,'Exp Dates'!$E$4:$K$400,MATCH("Trade Count",'Exp Dates'!$E$2:$X$2,0),1)-C4547+D4547-VLOOKUP($B4547,'Exp Dates'!$E$4:$K$400,MATCH("Trade Day Adj",'Exp Dates'!$E$2:$X$2,0),1)*IF($B4547&gt;VLOOKUP($B4547,'Exp Dates'!$E$4:$K$400,MATCH("Trade Day Adj Start",'Exp Dates'!$E$2:$X$2,0),1),1,0)</f>
        <v>3</v>
      </c>
      <c r="F4547" s="79">
        <f t="shared" si="555"/>
        <v>-3</v>
      </c>
      <c r="G4547" s="79" t="str">
        <f>VLOOKUP($B4547,'Exp Dates'!$E$6:$U$400,MATCH("ExpMoYr",'Exp Dates'!$E$2:$U$2,0),1)</f>
        <v>Apr-2022</v>
      </c>
      <c r="H4547" s="11">
        <v>1</v>
      </c>
    </row>
    <row r="4548" spans="2:8" x14ac:dyDescent="0.25">
      <c r="B4548" s="52">
        <v>44669</v>
      </c>
      <c r="C4548" s="6">
        <f t="shared" si="554"/>
        <v>4546</v>
      </c>
      <c r="D4548" s="13">
        <f>VLOOKUP($B4548,'Exp Dates'!$E$4:$K$400,MATCH("Days1M",'Exp Dates'!$E$2:$X$2,0),1)</f>
        <v>25</v>
      </c>
      <c r="E4548" s="12">
        <f>VLOOKUP($B4548,'Exp Dates'!$E$4:$K$400,MATCH("Trade Count",'Exp Dates'!$E$2:$X$2,0),1)-C4548+D4548-VLOOKUP($B4548,'Exp Dates'!$E$4:$K$400,MATCH("Trade Day Adj",'Exp Dates'!$E$2:$X$2,0),1)*IF($B4548&gt;VLOOKUP($B4548,'Exp Dates'!$E$4:$K$400,MATCH("Trade Day Adj Start",'Exp Dates'!$E$2:$X$2,0),1),1,0)</f>
        <v>2</v>
      </c>
      <c r="F4548" s="79">
        <f t="shared" si="555"/>
        <v>-2</v>
      </c>
      <c r="G4548" s="79" t="str">
        <f>VLOOKUP($B4548,'Exp Dates'!$E$6:$U$400,MATCH("ExpMoYr",'Exp Dates'!$E$2:$U$2,0),1)</f>
        <v>Apr-2022</v>
      </c>
      <c r="H4548" s="11">
        <v>1</v>
      </c>
    </row>
    <row r="4549" spans="2:8" x14ac:dyDescent="0.25">
      <c r="B4549" s="52">
        <v>44670</v>
      </c>
      <c r="C4549" s="6">
        <f t="shared" si="554"/>
        <v>4547</v>
      </c>
      <c r="D4549" s="13">
        <f>VLOOKUP($B4549,'Exp Dates'!$E$4:$K$400,MATCH("Days1M",'Exp Dates'!$E$2:$X$2,0),1)</f>
        <v>25</v>
      </c>
      <c r="E4549" s="12">
        <f>VLOOKUP($B4549,'Exp Dates'!$E$4:$K$400,MATCH("Trade Count",'Exp Dates'!$E$2:$X$2,0),1)-C4549+D4549-VLOOKUP($B4549,'Exp Dates'!$E$4:$K$400,MATCH("Trade Day Adj",'Exp Dates'!$E$2:$X$2,0),1)*IF($B4549&gt;VLOOKUP($B4549,'Exp Dates'!$E$4:$K$400,MATCH("Trade Day Adj Start",'Exp Dates'!$E$2:$X$2,0),1),1,0)</f>
        <v>1</v>
      </c>
      <c r="F4549" s="79">
        <f t="shared" si="555"/>
        <v>-1</v>
      </c>
      <c r="G4549" s="79" t="str">
        <f>VLOOKUP($B4549,'Exp Dates'!$E$6:$U$400,MATCH("ExpMoYr",'Exp Dates'!$E$2:$U$2,0),1)</f>
        <v>Apr-2022</v>
      </c>
      <c r="H4549" s="11">
        <v>1</v>
      </c>
    </row>
    <row r="4550" spans="2:8" x14ac:dyDescent="0.25">
      <c r="B4550" s="52">
        <v>44671</v>
      </c>
      <c r="C4550" s="6">
        <f t="shared" si="554"/>
        <v>4548</v>
      </c>
      <c r="D4550" s="13">
        <f>VLOOKUP($B4550,'Exp Dates'!$E$4:$K$400,MATCH("Days1M",'Exp Dates'!$E$2:$X$2,0),1)</f>
        <v>20</v>
      </c>
      <c r="E4550" s="12">
        <f>VLOOKUP($B4550,'Exp Dates'!$E$4:$K$400,MATCH("Trade Count",'Exp Dates'!$E$2:$X$2,0),1)-C4550+D4550-VLOOKUP($B4550,'Exp Dates'!$E$4:$K$400,MATCH("Trade Day Adj",'Exp Dates'!$E$2:$X$2,0),1)*IF($B4550&gt;VLOOKUP($B4550,'Exp Dates'!$E$4:$K$400,MATCH("Trade Day Adj Start",'Exp Dates'!$E$2:$X$2,0),1),1,0)</f>
        <v>20</v>
      </c>
      <c r="F4550" s="79">
        <f t="shared" si="555"/>
        <v>0</v>
      </c>
      <c r="G4550" s="79" t="str">
        <f>VLOOKUP($B4550,'Exp Dates'!$E$6:$U$400,MATCH("ExpMoYr",'Exp Dates'!$E$2:$U$2,0),1)</f>
        <v>May-2022</v>
      </c>
      <c r="H4550" s="11">
        <v>1</v>
      </c>
    </row>
    <row r="4551" spans="2:8" x14ac:dyDescent="0.25">
      <c r="B4551" s="52">
        <v>44672</v>
      </c>
      <c r="C4551" s="6">
        <f t="shared" ref="C4551:C4614" si="556">C4550+1</f>
        <v>4549</v>
      </c>
      <c r="D4551" s="13">
        <f>VLOOKUP($B4551,'Exp Dates'!$E$4:$K$400,MATCH("Days1M",'Exp Dates'!$E$2:$X$2,0),1)</f>
        <v>20</v>
      </c>
      <c r="E4551" s="12">
        <f>VLOOKUP($B4551,'Exp Dates'!$E$4:$K$400,MATCH("Trade Count",'Exp Dates'!$E$2:$X$2,0),1)-C4551+D4551-VLOOKUP($B4551,'Exp Dates'!$E$4:$K$400,MATCH("Trade Day Adj",'Exp Dates'!$E$2:$X$2,0),1)*IF($B4551&gt;VLOOKUP($B4551,'Exp Dates'!$E$4:$K$400,MATCH("Trade Day Adj Start",'Exp Dates'!$E$2:$X$2,0),1),1,0)</f>
        <v>19</v>
      </c>
      <c r="F4551" s="79">
        <f t="shared" si="555"/>
        <v>1</v>
      </c>
      <c r="G4551" s="79" t="str">
        <f>VLOOKUP($B4551,'Exp Dates'!$E$6:$U$400,MATCH("ExpMoYr",'Exp Dates'!$E$2:$U$2,0),1)</f>
        <v>May-2022</v>
      </c>
      <c r="H4551" s="11">
        <v>1</v>
      </c>
    </row>
    <row r="4552" spans="2:8" x14ac:dyDescent="0.25">
      <c r="B4552" s="52">
        <v>44673</v>
      </c>
      <c r="C4552" s="6">
        <f t="shared" si="556"/>
        <v>4550</v>
      </c>
      <c r="D4552" s="13">
        <f>VLOOKUP($B4552,'Exp Dates'!$E$4:$K$400,MATCH("Days1M",'Exp Dates'!$E$2:$X$2,0),1)</f>
        <v>20</v>
      </c>
      <c r="E4552" s="12">
        <f>VLOOKUP($B4552,'Exp Dates'!$E$4:$K$400,MATCH("Trade Count",'Exp Dates'!$E$2:$X$2,0),1)-C4552+D4552-VLOOKUP($B4552,'Exp Dates'!$E$4:$K$400,MATCH("Trade Day Adj",'Exp Dates'!$E$2:$X$2,0),1)*IF($B4552&gt;VLOOKUP($B4552,'Exp Dates'!$E$4:$K$400,MATCH("Trade Day Adj Start",'Exp Dates'!$E$2:$X$2,0),1),1,0)</f>
        <v>18</v>
      </c>
      <c r="F4552" s="79">
        <f t="shared" si="555"/>
        <v>2</v>
      </c>
      <c r="G4552" s="79" t="str">
        <f>VLOOKUP($B4552,'Exp Dates'!$E$6:$U$400,MATCH("ExpMoYr",'Exp Dates'!$E$2:$U$2,0),1)</f>
        <v>May-2022</v>
      </c>
      <c r="H4552" s="11">
        <v>1</v>
      </c>
    </row>
    <row r="4553" spans="2:8" x14ac:dyDescent="0.25">
      <c r="B4553" s="52">
        <v>44676</v>
      </c>
      <c r="C4553" s="6">
        <f t="shared" si="556"/>
        <v>4551</v>
      </c>
      <c r="D4553" s="13">
        <f>VLOOKUP($B4553,'Exp Dates'!$E$4:$K$400,MATCH("Days1M",'Exp Dates'!$E$2:$X$2,0),1)</f>
        <v>20</v>
      </c>
      <c r="E4553" s="12">
        <f>VLOOKUP($B4553,'Exp Dates'!$E$4:$K$400,MATCH("Trade Count",'Exp Dates'!$E$2:$X$2,0),1)-C4553+D4553-VLOOKUP($B4553,'Exp Dates'!$E$4:$K$400,MATCH("Trade Day Adj",'Exp Dates'!$E$2:$X$2,0),1)*IF($B4553&gt;VLOOKUP($B4553,'Exp Dates'!$E$4:$K$400,MATCH("Trade Day Adj Start",'Exp Dates'!$E$2:$X$2,0),1),1,0)</f>
        <v>17</v>
      </c>
      <c r="F4553" s="79">
        <f t="shared" si="555"/>
        <v>3</v>
      </c>
      <c r="G4553" s="79" t="str">
        <f>VLOOKUP($B4553,'Exp Dates'!$E$6:$U$400,MATCH("ExpMoYr",'Exp Dates'!$E$2:$U$2,0),1)</f>
        <v>May-2022</v>
      </c>
      <c r="H4553" s="11">
        <v>1</v>
      </c>
    </row>
    <row r="4554" spans="2:8" x14ac:dyDescent="0.25">
      <c r="B4554" s="52">
        <v>44677</v>
      </c>
      <c r="C4554" s="6">
        <f t="shared" si="556"/>
        <v>4552</v>
      </c>
      <c r="D4554" s="13">
        <f>VLOOKUP($B4554,'Exp Dates'!$E$4:$K$400,MATCH("Days1M",'Exp Dates'!$E$2:$X$2,0),1)</f>
        <v>20</v>
      </c>
      <c r="E4554" s="12">
        <f>VLOOKUP($B4554,'Exp Dates'!$E$4:$K$400,MATCH("Trade Count",'Exp Dates'!$E$2:$X$2,0),1)-C4554+D4554-VLOOKUP($B4554,'Exp Dates'!$E$4:$K$400,MATCH("Trade Day Adj",'Exp Dates'!$E$2:$X$2,0),1)*IF($B4554&gt;VLOOKUP($B4554,'Exp Dates'!$E$4:$K$400,MATCH("Trade Day Adj Start",'Exp Dates'!$E$2:$X$2,0),1),1,0)</f>
        <v>16</v>
      </c>
      <c r="F4554" s="79">
        <f t="shared" si="555"/>
        <v>4</v>
      </c>
      <c r="G4554" s="79" t="str">
        <f>VLOOKUP($B4554,'Exp Dates'!$E$6:$U$400,MATCH("ExpMoYr",'Exp Dates'!$E$2:$U$2,0),1)</f>
        <v>May-2022</v>
      </c>
      <c r="H4554" s="11">
        <v>1</v>
      </c>
    </row>
    <row r="4555" spans="2:8" x14ac:dyDescent="0.25">
      <c r="B4555" s="52">
        <v>44678</v>
      </c>
      <c r="C4555" s="6">
        <f t="shared" si="556"/>
        <v>4553</v>
      </c>
      <c r="D4555" s="13">
        <f>VLOOKUP($B4555,'Exp Dates'!$E$4:$K$400,MATCH("Days1M",'Exp Dates'!$E$2:$X$2,0),1)</f>
        <v>20</v>
      </c>
      <c r="E4555" s="12">
        <f>VLOOKUP($B4555,'Exp Dates'!$E$4:$K$400,MATCH("Trade Count",'Exp Dates'!$E$2:$X$2,0),1)-C4555+D4555-VLOOKUP($B4555,'Exp Dates'!$E$4:$K$400,MATCH("Trade Day Adj",'Exp Dates'!$E$2:$X$2,0),1)*IF($B4555&gt;VLOOKUP($B4555,'Exp Dates'!$E$4:$K$400,MATCH("Trade Day Adj Start",'Exp Dates'!$E$2:$X$2,0),1),1,0)</f>
        <v>15</v>
      </c>
      <c r="F4555" s="79">
        <f t="shared" si="555"/>
        <v>5</v>
      </c>
      <c r="G4555" s="79" t="str">
        <f>VLOOKUP($B4555,'Exp Dates'!$E$6:$U$400,MATCH("ExpMoYr",'Exp Dates'!$E$2:$U$2,0),1)</f>
        <v>May-2022</v>
      </c>
      <c r="H4555" s="11">
        <v>1</v>
      </c>
    </row>
    <row r="4556" spans="2:8" x14ac:dyDescent="0.25">
      <c r="B4556" s="52">
        <v>44679</v>
      </c>
      <c r="C4556" s="6">
        <f t="shared" si="556"/>
        <v>4554</v>
      </c>
      <c r="D4556" s="13">
        <f>VLOOKUP($B4556,'Exp Dates'!$E$4:$K$400,MATCH("Days1M",'Exp Dates'!$E$2:$X$2,0),1)</f>
        <v>20</v>
      </c>
      <c r="E4556" s="12">
        <f>VLOOKUP($B4556,'Exp Dates'!$E$4:$K$400,MATCH("Trade Count",'Exp Dates'!$E$2:$X$2,0),1)-C4556+D4556-VLOOKUP($B4556,'Exp Dates'!$E$4:$K$400,MATCH("Trade Day Adj",'Exp Dates'!$E$2:$X$2,0),1)*IF($B4556&gt;VLOOKUP($B4556,'Exp Dates'!$E$4:$K$400,MATCH("Trade Day Adj Start",'Exp Dates'!$E$2:$X$2,0),1),1,0)</f>
        <v>14</v>
      </c>
      <c r="F4556" s="79">
        <f t="shared" si="555"/>
        <v>6</v>
      </c>
      <c r="G4556" s="79" t="str">
        <f>VLOOKUP($B4556,'Exp Dates'!$E$6:$U$400,MATCH("ExpMoYr",'Exp Dates'!$E$2:$U$2,0),1)</f>
        <v>May-2022</v>
      </c>
      <c r="H4556" s="11">
        <v>1</v>
      </c>
    </row>
    <row r="4557" spans="2:8" x14ac:dyDescent="0.25">
      <c r="B4557" s="52">
        <v>44680</v>
      </c>
      <c r="C4557" s="6">
        <f t="shared" si="556"/>
        <v>4555</v>
      </c>
      <c r="D4557" s="13">
        <f>VLOOKUP($B4557,'Exp Dates'!$E$4:$K$400,MATCH("Days1M",'Exp Dates'!$E$2:$X$2,0),1)</f>
        <v>20</v>
      </c>
      <c r="E4557" s="12">
        <f>VLOOKUP($B4557,'Exp Dates'!$E$4:$K$400,MATCH("Trade Count",'Exp Dates'!$E$2:$X$2,0),1)-C4557+D4557-VLOOKUP($B4557,'Exp Dates'!$E$4:$K$400,MATCH("Trade Day Adj",'Exp Dates'!$E$2:$X$2,0),1)*IF($B4557&gt;VLOOKUP($B4557,'Exp Dates'!$E$4:$K$400,MATCH("Trade Day Adj Start",'Exp Dates'!$E$2:$X$2,0),1),1,0)</f>
        <v>13</v>
      </c>
      <c r="F4557" s="79">
        <f t="shared" si="555"/>
        <v>7</v>
      </c>
      <c r="G4557" s="79" t="str">
        <f>VLOOKUP($B4557,'Exp Dates'!$E$6:$U$400,MATCH("ExpMoYr",'Exp Dates'!$E$2:$U$2,0),1)</f>
        <v>May-2022</v>
      </c>
      <c r="H4557" s="11">
        <v>1</v>
      </c>
    </row>
    <row r="4558" spans="2:8" x14ac:dyDescent="0.25">
      <c r="B4558" s="52">
        <v>44683</v>
      </c>
      <c r="C4558" s="6">
        <f t="shared" si="556"/>
        <v>4556</v>
      </c>
      <c r="D4558" s="13">
        <f>VLOOKUP($B4558,'Exp Dates'!$E$4:$K$400,MATCH("Days1M",'Exp Dates'!$E$2:$X$2,0),1)</f>
        <v>20</v>
      </c>
      <c r="E4558" s="12">
        <f>VLOOKUP($B4558,'Exp Dates'!$E$4:$K$400,MATCH("Trade Count",'Exp Dates'!$E$2:$X$2,0),1)-C4558+D4558-VLOOKUP($B4558,'Exp Dates'!$E$4:$K$400,MATCH("Trade Day Adj",'Exp Dates'!$E$2:$X$2,0),1)*IF($B4558&gt;VLOOKUP($B4558,'Exp Dates'!$E$4:$K$400,MATCH("Trade Day Adj Start",'Exp Dates'!$E$2:$X$2,0),1),1,0)</f>
        <v>12</v>
      </c>
      <c r="F4558" s="79">
        <f t="shared" si="555"/>
        <v>8</v>
      </c>
      <c r="G4558" s="79" t="str">
        <f>VLOOKUP($B4558,'Exp Dates'!$E$6:$U$400,MATCH("ExpMoYr",'Exp Dates'!$E$2:$U$2,0),1)</f>
        <v>May-2022</v>
      </c>
      <c r="H4558" s="11">
        <v>1</v>
      </c>
    </row>
    <row r="4559" spans="2:8" x14ac:dyDescent="0.25">
      <c r="B4559" s="52">
        <v>44684</v>
      </c>
      <c r="C4559" s="6">
        <f t="shared" si="556"/>
        <v>4557</v>
      </c>
      <c r="D4559" s="13">
        <f>VLOOKUP($B4559,'Exp Dates'!$E$4:$K$400,MATCH("Days1M",'Exp Dates'!$E$2:$X$2,0),1)</f>
        <v>20</v>
      </c>
      <c r="E4559" s="12">
        <f>VLOOKUP($B4559,'Exp Dates'!$E$4:$K$400,MATCH("Trade Count",'Exp Dates'!$E$2:$X$2,0),1)-C4559+D4559-VLOOKUP($B4559,'Exp Dates'!$E$4:$K$400,MATCH("Trade Day Adj",'Exp Dates'!$E$2:$X$2,0),1)*IF($B4559&gt;VLOOKUP($B4559,'Exp Dates'!$E$4:$K$400,MATCH("Trade Day Adj Start",'Exp Dates'!$E$2:$X$2,0),1),1,0)</f>
        <v>11</v>
      </c>
      <c r="F4559" s="79">
        <f t="shared" si="555"/>
        <v>9</v>
      </c>
      <c r="G4559" s="79" t="str">
        <f>VLOOKUP($B4559,'Exp Dates'!$E$6:$U$400,MATCH("ExpMoYr",'Exp Dates'!$E$2:$U$2,0),1)</f>
        <v>May-2022</v>
      </c>
      <c r="H4559" s="11">
        <v>1</v>
      </c>
    </row>
    <row r="4560" spans="2:8" x14ac:dyDescent="0.25">
      <c r="B4560" s="52">
        <v>44685</v>
      </c>
      <c r="C4560" s="6">
        <f t="shared" si="556"/>
        <v>4558</v>
      </c>
      <c r="D4560" s="13">
        <f>VLOOKUP($B4560,'Exp Dates'!$E$4:$K$400,MATCH("Days1M",'Exp Dates'!$E$2:$X$2,0),1)</f>
        <v>20</v>
      </c>
      <c r="E4560" s="12">
        <f>VLOOKUP($B4560,'Exp Dates'!$E$4:$K$400,MATCH("Trade Count",'Exp Dates'!$E$2:$X$2,0),1)-C4560+D4560-VLOOKUP($B4560,'Exp Dates'!$E$4:$K$400,MATCH("Trade Day Adj",'Exp Dates'!$E$2:$X$2,0),1)*IF($B4560&gt;VLOOKUP($B4560,'Exp Dates'!$E$4:$K$400,MATCH("Trade Day Adj Start",'Exp Dates'!$E$2:$X$2,0),1),1,0)</f>
        <v>10</v>
      </c>
      <c r="F4560" s="79">
        <f t="shared" si="555"/>
        <v>10</v>
      </c>
      <c r="G4560" s="79" t="str">
        <f>VLOOKUP($B4560,'Exp Dates'!$E$6:$U$400,MATCH("ExpMoYr",'Exp Dates'!$E$2:$U$2,0),1)</f>
        <v>May-2022</v>
      </c>
      <c r="H4560" s="11">
        <v>1</v>
      </c>
    </row>
    <row r="4561" spans="2:8" x14ac:dyDescent="0.25">
      <c r="B4561" s="52">
        <v>44686</v>
      </c>
      <c r="C4561" s="6">
        <f t="shared" si="556"/>
        <v>4559</v>
      </c>
      <c r="D4561" s="13">
        <f>VLOOKUP($B4561,'Exp Dates'!$E$4:$K$400,MATCH("Days1M",'Exp Dates'!$E$2:$X$2,0),1)</f>
        <v>20</v>
      </c>
      <c r="E4561" s="12">
        <f>VLOOKUP($B4561,'Exp Dates'!$E$4:$K$400,MATCH("Trade Count",'Exp Dates'!$E$2:$X$2,0),1)-C4561+D4561-VLOOKUP($B4561,'Exp Dates'!$E$4:$K$400,MATCH("Trade Day Adj",'Exp Dates'!$E$2:$X$2,0),1)*IF($B4561&gt;VLOOKUP($B4561,'Exp Dates'!$E$4:$K$400,MATCH("Trade Day Adj Start",'Exp Dates'!$E$2:$X$2,0),1),1,0)</f>
        <v>9</v>
      </c>
      <c r="F4561" s="79">
        <f t="shared" si="555"/>
        <v>11</v>
      </c>
      <c r="G4561" s="79" t="str">
        <f>VLOOKUP($B4561,'Exp Dates'!$E$6:$U$400,MATCH("ExpMoYr",'Exp Dates'!$E$2:$U$2,0),1)</f>
        <v>May-2022</v>
      </c>
      <c r="H4561" s="11">
        <v>1</v>
      </c>
    </row>
    <row r="4562" spans="2:8" x14ac:dyDescent="0.25">
      <c r="B4562" s="52">
        <v>44687</v>
      </c>
      <c r="C4562" s="6">
        <f t="shared" si="556"/>
        <v>4560</v>
      </c>
      <c r="D4562" s="13">
        <f>VLOOKUP($B4562,'Exp Dates'!$E$4:$K$400,MATCH("Days1M",'Exp Dates'!$E$2:$X$2,0),1)</f>
        <v>20</v>
      </c>
      <c r="E4562" s="12">
        <f>VLOOKUP($B4562,'Exp Dates'!$E$4:$K$400,MATCH("Trade Count",'Exp Dates'!$E$2:$X$2,0),1)-C4562+D4562-VLOOKUP($B4562,'Exp Dates'!$E$4:$K$400,MATCH("Trade Day Adj",'Exp Dates'!$E$2:$X$2,0),1)*IF($B4562&gt;VLOOKUP($B4562,'Exp Dates'!$E$4:$K$400,MATCH("Trade Day Adj Start",'Exp Dates'!$E$2:$X$2,0),1),1,0)</f>
        <v>8</v>
      </c>
      <c r="F4562" s="79">
        <f t="shared" si="555"/>
        <v>-8</v>
      </c>
      <c r="G4562" s="79" t="str">
        <f>VLOOKUP($B4562,'Exp Dates'!$E$6:$U$400,MATCH("ExpMoYr",'Exp Dates'!$E$2:$U$2,0),1)</f>
        <v>May-2022</v>
      </c>
      <c r="H4562" s="11">
        <v>1</v>
      </c>
    </row>
    <row r="4563" spans="2:8" x14ac:dyDescent="0.25">
      <c r="B4563" s="52">
        <v>44690</v>
      </c>
      <c r="C4563" s="6">
        <f t="shared" si="556"/>
        <v>4561</v>
      </c>
      <c r="D4563" s="13">
        <f>VLOOKUP($B4563,'Exp Dates'!$E$4:$K$400,MATCH("Days1M",'Exp Dates'!$E$2:$X$2,0),1)</f>
        <v>20</v>
      </c>
      <c r="E4563" s="12">
        <f>VLOOKUP($B4563,'Exp Dates'!$E$4:$K$400,MATCH("Trade Count",'Exp Dates'!$E$2:$X$2,0),1)-C4563+D4563-VLOOKUP($B4563,'Exp Dates'!$E$4:$K$400,MATCH("Trade Day Adj",'Exp Dates'!$E$2:$X$2,0),1)*IF($B4563&gt;VLOOKUP($B4563,'Exp Dates'!$E$4:$K$400,MATCH("Trade Day Adj Start",'Exp Dates'!$E$2:$X$2,0),1),1,0)</f>
        <v>7</v>
      </c>
      <c r="F4563" s="79">
        <f t="shared" si="555"/>
        <v>-7</v>
      </c>
      <c r="G4563" s="79" t="str">
        <f>VLOOKUP($B4563,'Exp Dates'!$E$6:$U$400,MATCH("ExpMoYr",'Exp Dates'!$E$2:$U$2,0),1)</f>
        <v>May-2022</v>
      </c>
      <c r="H4563" s="11">
        <v>1</v>
      </c>
    </row>
    <row r="4564" spans="2:8" x14ac:dyDescent="0.25">
      <c r="B4564" s="52">
        <v>44691</v>
      </c>
      <c r="C4564" s="6">
        <f t="shared" si="556"/>
        <v>4562</v>
      </c>
      <c r="D4564" s="13">
        <f>VLOOKUP($B4564,'Exp Dates'!$E$4:$K$400,MATCH("Days1M",'Exp Dates'!$E$2:$X$2,0),1)</f>
        <v>20</v>
      </c>
      <c r="E4564" s="12">
        <f>VLOOKUP($B4564,'Exp Dates'!$E$4:$K$400,MATCH("Trade Count",'Exp Dates'!$E$2:$X$2,0),1)-C4564+D4564-VLOOKUP($B4564,'Exp Dates'!$E$4:$K$400,MATCH("Trade Day Adj",'Exp Dates'!$E$2:$X$2,0),1)*IF($B4564&gt;VLOOKUP($B4564,'Exp Dates'!$E$4:$K$400,MATCH("Trade Day Adj Start",'Exp Dates'!$E$2:$X$2,0),1),1,0)</f>
        <v>6</v>
      </c>
      <c r="F4564" s="79">
        <f t="shared" si="555"/>
        <v>-6</v>
      </c>
      <c r="G4564" s="79" t="str">
        <f>VLOOKUP($B4564,'Exp Dates'!$E$6:$U$400,MATCH("ExpMoYr",'Exp Dates'!$E$2:$U$2,0),1)</f>
        <v>May-2022</v>
      </c>
      <c r="H4564" s="11">
        <v>1</v>
      </c>
    </row>
    <row r="4565" spans="2:8" x14ac:dyDescent="0.25">
      <c r="B4565" s="52">
        <v>44692</v>
      </c>
      <c r="C4565" s="6">
        <f t="shared" si="556"/>
        <v>4563</v>
      </c>
      <c r="D4565" s="13">
        <f>VLOOKUP($B4565,'Exp Dates'!$E$4:$K$400,MATCH("Days1M",'Exp Dates'!$E$2:$X$2,0),1)</f>
        <v>20</v>
      </c>
      <c r="E4565" s="12">
        <f>VLOOKUP($B4565,'Exp Dates'!$E$4:$K$400,MATCH("Trade Count",'Exp Dates'!$E$2:$X$2,0),1)-C4565+D4565-VLOOKUP($B4565,'Exp Dates'!$E$4:$K$400,MATCH("Trade Day Adj",'Exp Dates'!$E$2:$X$2,0),1)*IF($B4565&gt;VLOOKUP($B4565,'Exp Dates'!$E$4:$K$400,MATCH("Trade Day Adj Start",'Exp Dates'!$E$2:$X$2,0),1),1,0)</f>
        <v>5</v>
      </c>
      <c r="F4565" s="79">
        <f t="shared" si="555"/>
        <v>-5</v>
      </c>
      <c r="G4565" s="79" t="str">
        <f>VLOOKUP($B4565,'Exp Dates'!$E$6:$U$400,MATCH("ExpMoYr",'Exp Dates'!$E$2:$U$2,0),1)</f>
        <v>May-2022</v>
      </c>
      <c r="H4565" s="11">
        <v>1</v>
      </c>
    </row>
    <row r="4566" spans="2:8" x14ac:dyDescent="0.25">
      <c r="B4566" s="52">
        <v>44693</v>
      </c>
      <c r="C4566" s="6">
        <f t="shared" si="556"/>
        <v>4564</v>
      </c>
      <c r="D4566" s="13">
        <f>VLOOKUP($B4566,'Exp Dates'!$E$4:$K$400,MATCH("Days1M",'Exp Dates'!$E$2:$X$2,0),1)</f>
        <v>20</v>
      </c>
      <c r="E4566" s="12">
        <f>VLOOKUP($B4566,'Exp Dates'!$E$4:$K$400,MATCH("Trade Count",'Exp Dates'!$E$2:$X$2,0),1)-C4566+D4566-VLOOKUP($B4566,'Exp Dates'!$E$4:$K$400,MATCH("Trade Day Adj",'Exp Dates'!$E$2:$X$2,0),1)*IF($B4566&gt;VLOOKUP($B4566,'Exp Dates'!$E$4:$K$400,MATCH("Trade Day Adj Start",'Exp Dates'!$E$2:$X$2,0),1),1,0)</f>
        <v>4</v>
      </c>
      <c r="F4566" s="79">
        <f t="shared" si="555"/>
        <v>-4</v>
      </c>
      <c r="G4566" s="79" t="str">
        <f>VLOOKUP($B4566,'Exp Dates'!$E$6:$U$400,MATCH("ExpMoYr",'Exp Dates'!$E$2:$U$2,0),1)</f>
        <v>May-2022</v>
      </c>
      <c r="H4566" s="11">
        <v>1</v>
      </c>
    </row>
    <row r="4567" spans="2:8" x14ac:dyDescent="0.25">
      <c r="B4567" s="52">
        <v>44694</v>
      </c>
      <c r="C4567" s="6">
        <f t="shared" si="556"/>
        <v>4565</v>
      </c>
      <c r="D4567" s="13">
        <f>VLOOKUP($B4567,'Exp Dates'!$E$4:$K$400,MATCH("Days1M",'Exp Dates'!$E$2:$X$2,0),1)</f>
        <v>20</v>
      </c>
      <c r="E4567" s="12">
        <f>VLOOKUP($B4567,'Exp Dates'!$E$4:$K$400,MATCH("Trade Count",'Exp Dates'!$E$2:$X$2,0),1)-C4567+D4567-VLOOKUP($B4567,'Exp Dates'!$E$4:$K$400,MATCH("Trade Day Adj",'Exp Dates'!$E$2:$X$2,0),1)*IF($B4567&gt;VLOOKUP($B4567,'Exp Dates'!$E$4:$K$400,MATCH("Trade Day Adj Start",'Exp Dates'!$E$2:$X$2,0),1),1,0)</f>
        <v>3</v>
      </c>
      <c r="F4567" s="79">
        <f t="shared" si="555"/>
        <v>-3</v>
      </c>
      <c r="G4567" s="79" t="str">
        <f>VLOOKUP($B4567,'Exp Dates'!$E$6:$U$400,MATCH("ExpMoYr",'Exp Dates'!$E$2:$U$2,0),1)</f>
        <v>May-2022</v>
      </c>
      <c r="H4567" s="11">
        <v>1</v>
      </c>
    </row>
    <row r="4568" spans="2:8" x14ac:dyDescent="0.25">
      <c r="B4568" s="52">
        <v>44697</v>
      </c>
      <c r="C4568" s="6">
        <f t="shared" si="556"/>
        <v>4566</v>
      </c>
      <c r="D4568" s="13">
        <f>VLOOKUP($B4568,'Exp Dates'!$E$4:$K$400,MATCH("Days1M",'Exp Dates'!$E$2:$X$2,0),1)</f>
        <v>20</v>
      </c>
      <c r="E4568" s="12">
        <f>VLOOKUP($B4568,'Exp Dates'!$E$4:$K$400,MATCH("Trade Count",'Exp Dates'!$E$2:$X$2,0),1)-C4568+D4568-VLOOKUP($B4568,'Exp Dates'!$E$4:$K$400,MATCH("Trade Day Adj",'Exp Dates'!$E$2:$X$2,0),1)*IF($B4568&gt;VLOOKUP($B4568,'Exp Dates'!$E$4:$K$400,MATCH("Trade Day Adj Start",'Exp Dates'!$E$2:$X$2,0),1),1,0)</f>
        <v>2</v>
      </c>
      <c r="F4568" s="79">
        <f t="shared" ref="F4568:F4631" si="557">IF(E4568&gt;8,D4568-E4568,-E4568)</f>
        <v>-2</v>
      </c>
      <c r="G4568" s="79" t="str">
        <f>VLOOKUP($B4568,'Exp Dates'!$E$6:$U$400,MATCH("ExpMoYr",'Exp Dates'!$E$2:$U$2,0),1)</f>
        <v>May-2022</v>
      </c>
      <c r="H4568" s="11">
        <v>1</v>
      </c>
    </row>
    <row r="4569" spans="2:8" x14ac:dyDescent="0.25">
      <c r="B4569" s="52">
        <v>44698</v>
      </c>
      <c r="C4569" s="6">
        <f t="shared" si="556"/>
        <v>4567</v>
      </c>
      <c r="D4569" s="13">
        <f>VLOOKUP($B4569,'Exp Dates'!$E$4:$K$400,MATCH("Days1M",'Exp Dates'!$E$2:$X$2,0),1)</f>
        <v>20</v>
      </c>
      <c r="E4569" s="12">
        <f>VLOOKUP($B4569,'Exp Dates'!$E$4:$K$400,MATCH("Trade Count",'Exp Dates'!$E$2:$X$2,0),1)-C4569+D4569-VLOOKUP($B4569,'Exp Dates'!$E$4:$K$400,MATCH("Trade Day Adj",'Exp Dates'!$E$2:$X$2,0),1)*IF($B4569&gt;VLOOKUP($B4569,'Exp Dates'!$E$4:$K$400,MATCH("Trade Day Adj Start",'Exp Dates'!$E$2:$X$2,0),1),1,0)</f>
        <v>1</v>
      </c>
      <c r="F4569" s="79">
        <f t="shared" si="557"/>
        <v>-1</v>
      </c>
      <c r="G4569" s="79" t="str">
        <f>VLOOKUP($B4569,'Exp Dates'!$E$6:$U$400,MATCH("ExpMoYr",'Exp Dates'!$E$2:$U$2,0),1)</f>
        <v>May-2022</v>
      </c>
      <c r="H4569" s="11">
        <v>1</v>
      </c>
    </row>
    <row r="4570" spans="2:8" x14ac:dyDescent="0.25">
      <c r="B4570" s="52">
        <v>44699</v>
      </c>
      <c r="C4570" s="6">
        <f t="shared" si="556"/>
        <v>4568</v>
      </c>
      <c r="D4570" s="13">
        <f>VLOOKUP($B4570,'Exp Dates'!$E$4:$K$400,MATCH("Days1M",'Exp Dates'!$E$2:$X$2,0),1)</f>
        <v>19</v>
      </c>
      <c r="E4570" s="12">
        <f>VLOOKUP($B4570,'Exp Dates'!$E$4:$K$400,MATCH("Trade Count",'Exp Dates'!$E$2:$X$2,0),1)-C4570+D4570-VLOOKUP($B4570,'Exp Dates'!$E$4:$K$400,MATCH("Trade Day Adj",'Exp Dates'!$E$2:$X$2,0),1)*IF($B4570&gt;VLOOKUP($B4570,'Exp Dates'!$E$4:$K$400,MATCH("Trade Day Adj Start",'Exp Dates'!$E$2:$X$2,0),1),1,0)</f>
        <v>19</v>
      </c>
      <c r="F4570" s="79">
        <f t="shared" si="557"/>
        <v>0</v>
      </c>
      <c r="G4570" s="79" t="str">
        <f>VLOOKUP($B4570,'Exp Dates'!$E$6:$U$400,MATCH("ExpMoYr",'Exp Dates'!$E$2:$U$2,0),1)</f>
        <v>Jun-2022</v>
      </c>
      <c r="H4570" s="11">
        <v>1</v>
      </c>
    </row>
    <row r="4571" spans="2:8" x14ac:dyDescent="0.25">
      <c r="B4571" s="52">
        <v>44700</v>
      </c>
      <c r="C4571" s="6">
        <f t="shared" si="556"/>
        <v>4569</v>
      </c>
      <c r="D4571" s="13">
        <f>VLOOKUP($B4571,'Exp Dates'!$E$4:$K$400,MATCH("Days1M",'Exp Dates'!$E$2:$X$2,0),1)</f>
        <v>19</v>
      </c>
      <c r="E4571" s="12">
        <f>VLOOKUP($B4571,'Exp Dates'!$E$4:$K$400,MATCH("Trade Count",'Exp Dates'!$E$2:$X$2,0),1)-C4571+D4571-VLOOKUP($B4571,'Exp Dates'!$E$4:$K$400,MATCH("Trade Day Adj",'Exp Dates'!$E$2:$X$2,0),1)*IF($B4571&gt;VLOOKUP($B4571,'Exp Dates'!$E$4:$K$400,MATCH("Trade Day Adj Start",'Exp Dates'!$E$2:$X$2,0),1),1,0)</f>
        <v>18</v>
      </c>
      <c r="F4571" s="79">
        <f t="shared" si="557"/>
        <v>1</v>
      </c>
      <c r="G4571" s="79" t="str">
        <f>VLOOKUP($B4571,'Exp Dates'!$E$6:$U$400,MATCH("ExpMoYr",'Exp Dates'!$E$2:$U$2,0),1)</f>
        <v>Jun-2022</v>
      </c>
      <c r="H4571" s="11">
        <v>1</v>
      </c>
    </row>
    <row r="4572" spans="2:8" x14ac:dyDescent="0.25">
      <c r="B4572" s="52">
        <v>44701</v>
      </c>
      <c r="C4572" s="6">
        <f t="shared" si="556"/>
        <v>4570</v>
      </c>
      <c r="D4572" s="13">
        <f>VLOOKUP($B4572,'Exp Dates'!$E$4:$K$400,MATCH("Days1M",'Exp Dates'!$E$2:$X$2,0),1)</f>
        <v>19</v>
      </c>
      <c r="E4572" s="12">
        <f>VLOOKUP($B4572,'Exp Dates'!$E$4:$K$400,MATCH("Trade Count",'Exp Dates'!$E$2:$X$2,0),1)-C4572+D4572-VLOOKUP($B4572,'Exp Dates'!$E$4:$K$400,MATCH("Trade Day Adj",'Exp Dates'!$E$2:$X$2,0),1)*IF($B4572&gt;VLOOKUP($B4572,'Exp Dates'!$E$4:$K$400,MATCH("Trade Day Adj Start",'Exp Dates'!$E$2:$X$2,0),1),1,0)</f>
        <v>17</v>
      </c>
      <c r="F4572" s="79">
        <f t="shared" si="557"/>
        <v>2</v>
      </c>
      <c r="G4572" s="79" t="str">
        <f>VLOOKUP($B4572,'Exp Dates'!$E$6:$U$400,MATCH("ExpMoYr",'Exp Dates'!$E$2:$U$2,0),1)</f>
        <v>Jun-2022</v>
      </c>
      <c r="H4572" s="11">
        <v>1</v>
      </c>
    </row>
    <row r="4573" spans="2:8" x14ac:dyDescent="0.25">
      <c r="B4573" s="52">
        <v>44704</v>
      </c>
      <c r="C4573" s="6">
        <f t="shared" si="556"/>
        <v>4571</v>
      </c>
      <c r="D4573" s="13">
        <f>VLOOKUP($B4573,'Exp Dates'!$E$4:$K$400,MATCH("Days1M",'Exp Dates'!$E$2:$X$2,0),1)</f>
        <v>19</v>
      </c>
      <c r="E4573" s="12">
        <f>VLOOKUP($B4573,'Exp Dates'!$E$4:$K$400,MATCH("Trade Count",'Exp Dates'!$E$2:$X$2,0),1)-C4573+D4573-VLOOKUP($B4573,'Exp Dates'!$E$4:$K$400,MATCH("Trade Day Adj",'Exp Dates'!$E$2:$X$2,0),1)*IF($B4573&gt;VLOOKUP($B4573,'Exp Dates'!$E$4:$K$400,MATCH("Trade Day Adj Start",'Exp Dates'!$E$2:$X$2,0),1),1,0)</f>
        <v>16</v>
      </c>
      <c r="F4573" s="79">
        <f t="shared" si="557"/>
        <v>3</v>
      </c>
      <c r="G4573" s="79" t="str">
        <f>VLOOKUP($B4573,'Exp Dates'!$E$6:$U$400,MATCH("ExpMoYr",'Exp Dates'!$E$2:$U$2,0),1)</f>
        <v>Jun-2022</v>
      </c>
      <c r="H4573" s="11">
        <v>1</v>
      </c>
    </row>
    <row r="4574" spans="2:8" x14ac:dyDescent="0.25">
      <c r="B4574" s="52">
        <v>44705</v>
      </c>
      <c r="C4574" s="6">
        <f t="shared" si="556"/>
        <v>4572</v>
      </c>
      <c r="D4574" s="13">
        <f>VLOOKUP($B4574,'Exp Dates'!$E$4:$K$400,MATCH("Days1M",'Exp Dates'!$E$2:$X$2,0),1)</f>
        <v>19</v>
      </c>
      <c r="E4574" s="12">
        <f>VLOOKUP($B4574,'Exp Dates'!$E$4:$K$400,MATCH("Trade Count",'Exp Dates'!$E$2:$X$2,0),1)-C4574+D4574-VLOOKUP($B4574,'Exp Dates'!$E$4:$K$400,MATCH("Trade Day Adj",'Exp Dates'!$E$2:$X$2,0),1)*IF($B4574&gt;VLOOKUP($B4574,'Exp Dates'!$E$4:$K$400,MATCH("Trade Day Adj Start",'Exp Dates'!$E$2:$X$2,0),1),1,0)</f>
        <v>15</v>
      </c>
      <c r="F4574" s="79">
        <f t="shared" si="557"/>
        <v>4</v>
      </c>
      <c r="G4574" s="79" t="str">
        <f>VLOOKUP($B4574,'Exp Dates'!$E$6:$U$400,MATCH("ExpMoYr",'Exp Dates'!$E$2:$U$2,0),1)</f>
        <v>Jun-2022</v>
      </c>
      <c r="H4574" s="11">
        <v>1</v>
      </c>
    </row>
    <row r="4575" spans="2:8" x14ac:dyDescent="0.25">
      <c r="B4575" s="52">
        <v>44706</v>
      </c>
      <c r="C4575" s="6">
        <f t="shared" si="556"/>
        <v>4573</v>
      </c>
      <c r="D4575" s="13">
        <f>VLOOKUP($B4575,'Exp Dates'!$E$4:$K$400,MATCH("Days1M",'Exp Dates'!$E$2:$X$2,0),1)</f>
        <v>19</v>
      </c>
      <c r="E4575" s="12">
        <f>VLOOKUP($B4575,'Exp Dates'!$E$4:$K$400,MATCH("Trade Count",'Exp Dates'!$E$2:$X$2,0),1)-C4575+D4575-VLOOKUP($B4575,'Exp Dates'!$E$4:$K$400,MATCH("Trade Day Adj",'Exp Dates'!$E$2:$X$2,0),1)*IF($B4575&gt;VLOOKUP($B4575,'Exp Dates'!$E$4:$K$400,MATCH("Trade Day Adj Start",'Exp Dates'!$E$2:$X$2,0),1),1,0)</f>
        <v>14</v>
      </c>
      <c r="F4575" s="79">
        <f t="shared" si="557"/>
        <v>5</v>
      </c>
      <c r="G4575" s="79" t="str">
        <f>VLOOKUP($B4575,'Exp Dates'!$E$6:$U$400,MATCH("ExpMoYr",'Exp Dates'!$E$2:$U$2,0),1)</f>
        <v>Jun-2022</v>
      </c>
      <c r="H4575" s="11">
        <v>1</v>
      </c>
    </row>
    <row r="4576" spans="2:8" x14ac:dyDescent="0.25">
      <c r="B4576" s="52">
        <v>44707</v>
      </c>
      <c r="C4576" s="6">
        <f t="shared" si="556"/>
        <v>4574</v>
      </c>
      <c r="D4576" s="13">
        <f>VLOOKUP($B4576,'Exp Dates'!$E$4:$K$400,MATCH("Days1M",'Exp Dates'!$E$2:$X$2,0),1)</f>
        <v>19</v>
      </c>
      <c r="E4576" s="12">
        <f>VLOOKUP($B4576,'Exp Dates'!$E$4:$K$400,MATCH("Trade Count",'Exp Dates'!$E$2:$X$2,0),1)-C4576+D4576-VLOOKUP($B4576,'Exp Dates'!$E$4:$K$400,MATCH("Trade Day Adj",'Exp Dates'!$E$2:$X$2,0),1)*IF($B4576&gt;VLOOKUP($B4576,'Exp Dates'!$E$4:$K$400,MATCH("Trade Day Adj Start",'Exp Dates'!$E$2:$X$2,0),1),1,0)</f>
        <v>13</v>
      </c>
      <c r="F4576" s="79">
        <f t="shared" si="557"/>
        <v>6</v>
      </c>
      <c r="G4576" s="79" t="str">
        <f>VLOOKUP($B4576,'Exp Dates'!$E$6:$U$400,MATCH("ExpMoYr",'Exp Dates'!$E$2:$U$2,0),1)</f>
        <v>Jun-2022</v>
      </c>
      <c r="H4576" s="11">
        <v>1</v>
      </c>
    </row>
    <row r="4577" spans="2:8" x14ac:dyDescent="0.25">
      <c r="B4577" s="52">
        <v>44708</v>
      </c>
      <c r="C4577" s="6">
        <f t="shared" si="556"/>
        <v>4575</v>
      </c>
      <c r="D4577" s="13">
        <f>VLOOKUP($B4577,'Exp Dates'!$E$4:$K$400,MATCH("Days1M",'Exp Dates'!$E$2:$X$2,0),1)</f>
        <v>19</v>
      </c>
      <c r="E4577" s="12">
        <f>VLOOKUP($B4577,'Exp Dates'!$E$4:$K$400,MATCH("Trade Count",'Exp Dates'!$E$2:$X$2,0),1)-C4577+D4577-VLOOKUP($B4577,'Exp Dates'!$E$4:$K$400,MATCH("Trade Day Adj",'Exp Dates'!$E$2:$X$2,0),1)*IF($B4577&gt;VLOOKUP($B4577,'Exp Dates'!$E$4:$K$400,MATCH("Trade Day Adj Start",'Exp Dates'!$E$2:$X$2,0),1),1,0)</f>
        <v>12</v>
      </c>
      <c r="F4577" s="79">
        <f t="shared" si="557"/>
        <v>7</v>
      </c>
      <c r="G4577" s="79" t="str">
        <f>VLOOKUP($B4577,'Exp Dates'!$E$6:$U$400,MATCH("ExpMoYr",'Exp Dates'!$E$2:$U$2,0),1)</f>
        <v>Jun-2022</v>
      </c>
      <c r="H4577" s="11">
        <v>1</v>
      </c>
    </row>
    <row r="4578" spans="2:8" x14ac:dyDescent="0.25">
      <c r="B4578" s="52">
        <v>44712</v>
      </c>
      <c r="C4578" s="6">
        <f t="shared" si="556"/>
        <v>4576</v>
      </c>
      <c r="D4578" s="13">
        <f>VLOOKUP($B4578,'Exp Dates'!$E$4:$K$400,MATCH("Days1M",'Exp Dates'!$E$2:$X$2,0),1)</f>
        <v>19</v>
      </c>
      <c r="E4578" s="12">
        <f>VLOOKUP($B4578,'Exp Dates'!$E$4:$K$400,MATCH("Trade Count",'Exp Dates'!$E$2:$X$2,0),1)-C4578+D4578-VLOOKUP($B4578,'Exp Dates'!$E$4:$K$400,MATCH("Trade Day Adj",'Exp Dates'!$E$2:$X$2,0),1)*IF($B4578&gt;VLOOKUP($B4578,'Exp Dates'!$E$4:$K$400,MATCH("Trade Day Adj Start",'Exp Dates'!$E$2:$X$2,0),1),1,0)</f>
        <v>11</v>
      </c>
      <c r="F4578" s="79">
        <f t="shared" si="557"/>
        <v>8</v>
      </c>
      <c r="G4578" s="79" t="str">
        <f>VLOOKUP($B4578,'Exp Dates'!$E$6:$U$400,MATCH("ExpMoYr",'Exp Dates'!$E$2:$U$2,0),1)</f>
        <v>Jun-2022</v>
      </c>
      <c r="H4578" s="11">
        <v>1</v>
      </c>
    </row>
    <row r="4579" spans="2:8" x14ac:dyDescent="0.25">
      <c r="B4579" s="52">
        <v>44713</v>
      </c>
      <c r="C4579" s="6">
        <f t="shared" si="556"/>
        <v>4577</v>
      </c>
      <c r="D4579" s="13">
        <f>VLOOKUP($B4579,'Exp Dates'!$E$4:$K$400,MATCH("Days1M",'Exp Dates'!$E$2:$X$2,0),1)</f>
        <v>19</v>
      </c>
      <c r="E4579" s="12">
        <f>VLOOKUP($B4579,'Exp Dates'!$E$4:$K$400,MATCH("Trade Count",'Exp Dates'!$E$2:$X$2,0),1)-C4579+D4579-VLOOKUP($B4579,'Exp Dates'!$E$4:$K$400,MATCH("Trade Day Adj",'Exp Dates'!$E$2:$X$2,0),1)*IF($B4579&gt;VLOOKUP($B4579,'Exp Dates'!$E$4:$K$400,MATCH("Trade Day Adj Start",'Exp Dates'!$E$2:$X$2,0),1),1,0)</f>
        <v>10</v>
      </c>
      <c r="F4579" s="79">
        <f t="shared" si="557"/>
        <v>9</v>
      </c>
      <c r="G4579" s="79" t="str">
        <f>VLOOKUP($B4579,'Exp Dates'!$E$6:$U$400,MATCH("ExpMoYr",'Exp Dates'!$E$2:$U$2,0),1)</f>
        <v>Jun-2022</v>
      </c>
      <c r="H4579" s="11">
        <v>1</v>
      </c>
    </row>
    <row r="4580" spans="2:8" x14ac:dyDescent="0.25">
      <c r="B4580" s="52">
        <v>44714</v>
      </c>
      <c r="C4580" s="6">
        <f t="shared" si="556"/>
        <v>4578</v>
      </c>
      <c r="D4580" s="13">
        <f>VLOOKUP($B4580,'Exp Dates'!$E$4:$K$400,MATCH("Days1M",'Exp Dates'!$E$2:$X$2,0),1)</f>
        <v>19</v>
      </c>
      <c r="E4580" s="12">
        <f>VLOOKUP($B4580,'Exp Dates'!$E$4:$K$400,MATCH("Trade Count",'Exp Dates'!$E$2:$X$2,0),1)-C4580+D4580-VLOOKUP($B4580,'Exp Dates'!$E$4:$K$400,MATCH("Trade Day Adj",'Exp Dates'!$E$2:$X$2,0),1)*IF($B4580&gt;VLOOKUP($B4580,'Exp Dates'!$E$4:$K$400,MATCH("Trade Day Adj Start",'Exp Dates'!$E$2:$X$2,0),1),1,0)</f>
        <v>9</v>
      </c>
      <c r="F4580" s="79">
        <f t="shared" si="557"/>
        <v>10</v>
      </c>
      <c r="G4580" s="79" t="str">
        <f>VLOOKUP($B4580,'Exp Dates'!$E$6:$U$400,MATCH("ExpMoYr",'Exp Dates'!$E$2:$U$2,0),1)</f>
        <v>Jun-2022</v>
      </c>
      <c r="H4580" s="11">
        <v>1</v>
      </c>
    </row>
    <row r="4581" spans="2:8" x14ac:dyDescent="0.25">
      <c r="B4581" s="52">
        <v>44715</v>
      </c>
      <c r="C4581" s="6">
        <f t="shared" si="556"/>
        <v>4579</v>
      </c>
      <c r="D4581" s="13">
        <f>VLOOKUP($B4581,'Exp Dates'!$E$4:$K$400,MATCH("Days1M",'Exp Dates'!$E$2:$X$2,0),1)</f>
        <v>19</v>
      </c>
      <c r="E4581" s="12">
        <f>VLOOKUP($B4581,'Exp Dates'!$E$4:$K$400,MATCH("Trade Count",'Exp Dates'!$E$2:$X$2,0),1)-C4581+D4581-VLOOKUP($B4581,'Exp Dates'!$E$4:$K$400,MATCH("Trade Day Adj",'Exp Dates'!$E$2:$X$2,0),1)*IF($B4581&gt;VLOOKUP($B4581,'Exp Dates'!$E$4:$K$400,MATCH("Trade Day Adj Start",'Exp Dates'!$E$2:$X$2,0),1),1,0)</f>
        <v>8</v>
      </c>
      <c r="F4581" s="79">
        <f t="shared" si="557"/>
        <v>-8</v>
      </c>
      <c r="G4581" s="79" t="str">
        <f>VLOOKUP($B4581,'Exp Dates'!$E$6:$U$400,MATCH("ExpMoYr",'Exp Dates'!$E$2:$U$2,0),1)</f>
        <v>Jun-2022</v>
      </c>
      <c r="H4581" s="11">
        <v>1</v>
      </c>
    </row>
    <row r="4582" spans="2:8" x14ac:dyDescent="0.25">
      <c r="B4582" s="52">
        <v>44718</v>
      </c>
      <c r="C4582" s="6">
        <f t="shared" si="556"/>
        <v>4580</v>
      </c>
      <c r="D4582" s="13">
        <f>VLOOKUP($B4582,'Exp Dates'!$E$4:$K$400,MATCH("Days1M",'Exp Dates'!$E$2:$X$2,0),1)</f>
        <v>19</v>
      </c>
      <c r="E4582" s="12">
        <f>VLOOKUP($B4582,'Exp Dates'!$E$4:$K$400,MATCH("Trade Count",'Exp Dates'!$E$2:$X$2,0),1)-C4582+D4582-VLOOKUP($B4582,'Exp Dates'!$E$4:$K$400,MATCH("Trade Day Adj",'Exp Dates'!$E$2:$X$2,0),1)*IF($B4582&gt;VLOOKUP($B4582,'Exp Dates'!$E$4:$K$400,MATCH("Trade Day Adj Start",'Exp Dates'!$E$2:$X$2,0),1),1,0)</f>
        <v>7</v>
      </c>
      <c r="F4582" s="79">
        <f t="shared" si="557"/>
        <v>-7</v>
      </c>
      <c r="G4582" s="79" t="str">
        <f>VLOOKUP($B4582,'Exp Dates'!$E$6:$U$400,MATCH("ExpMoYr",'Exp Dates'!$E$2:$U$2,0),1)</f>
        <v>Jun-2022</v>
      </c>
      <c r="H4582" s="11">
        <v>1</v>
      </c>
    </row>
    <row r="4583" spans="2:8" x14ac:dyDescent="0.25">
      <c r="B4583" s="52">
        <v>44719</v>
      </c>
      <c r="C4583" s="6">
        <f t="shared" si="556"/>
        <v>4581</v>
      </c>
      <c r="D4583" s="13">
        <f>VLOOKUP($B4583,'Exp Dates'!$E$4:$K$400,MATCH("Days1M",'Exp Dates'!$E$2:$X$2,0),1)</f>
        <v>19</v>
      </c>
      <c r="E4583" s="12">
        <f>VLOOKUP($B4583,'Exp Dates'!$E$4:$K$400,MATCH("Trade Count",'Exp Dates'!$E$2:$X$2,0),1)-C4583+D4583-VLOOKUP($B4583,'Exp Dates'!$E$4:$K$400,MATCH("Trade Day Adj",'Exp Dates'!$E$2:$X$2,0),1)*IF($B4583&gt;VLOOKUP($B4583,'Exp Dates'!$E$4:$K$400,MATCH("Trade Day Adj Start",'Exp Dates'!$E$2:$X$2,0),1),1,0)</f>
        <v>6</v>
      </c>
      <c r="F4583" s="79">
        <f t="shared" si="557"/>
        <v>-6</v>
      </c>
      <c r="G4583" s="79" t="str">
        <f>VLOOKUP($B4583,'Exp Dates'!$E$6:$U$400,MATCH("ExpMoYr",'Exp Dates'!$E$2:$U$2,0),1)</f>
        <v>Jun-2022</v>
      </c>
      <c r="H4583" s="11">
        <v>1</v>
      </c>
    </row>
    <row r="4584" spans="2:8" x14ac:dyDescent="0.25">
      <c r="B4584" s="52">
        <v>44720</v>
      </c>
      <c r="C4584" s="6">
        <f t="shared" si="556"/>
        <v>4582</v>
      </c>
      <c r="D4584" s="13">
        <f>VLOOKUP($B4584,'Exp Dates'!$E$4:$K$400,MATCH("Days1M",'Exp Dates'!$E$2:$X$2,0),1)</f>
        <v>19</v>
      </c>
      <c r="E4584" s="12">
        <f>VLOOKUP($B4584,'Exp Dates'!$E$4:$K$400,MATCH("Trade Count",'Exp Dates'!$E$2:$X$2,0),1)-C4584+D4584-VLOOKUP($B4584,'Exp Dates'!$E$4:$K$400,MATCH("Trade Day Adj",'Exp Dates'!$E$2:$X$2,0),1)*IF($B4584&gt;VLOOKUP($B4584,'Exp Dates'!$E$4:$K$400,MATCH("Trade Day Adj Start",'Exp Dates'!$E$2:$X$2,0),1),1,0)</f>
        <v>5</v>
      </c>
      <c r="F4584" s="79">
        <f t="shared" si="557"/>
        <v>-5</v>
      </c>
      <c r="G4584" s="79" t="str">
        <f>VLOOKUP($B4584,'Exp Dates'!$E$6:$U$400,MATCH("ExpMoYr",'Exp Dates'!$E$2:$U$2,0),1)</f>
        <v>Jun-2022</v>
      </c>
      <c r="H4584" s="11">
        <v>1</v>
      </c>
    </row>
    <row r="4585" spans="2:8" x14ac:dyDescent="0.25">
      <c r="B4585" s="52">
        <v>44721</v>
      </c>
      <c r="C4585" s="6">
        <f t="shared" si="556"/>
        <v>4583</v>
      </c>
      <c r="D4585" s="13">
        <f>VLOOKUP($B4585,'Exp Dates'!$E$4:$K$400,MATCH("Days1M",'Exp Dates'!$E$2:$X$2,0),1)</f>
        <v>19</v>
      </c>
      <c r="E4585" s="12">
        <f>VLOOKUP($B4585,'Exp Dates'!$E$4:$K$400,MATCH("Trade Count",'Exp Dates'!$E$2:$X$2,0),1)-C4585+D4585-VLOOKUP($B4585,'Exp Dates'!$E$4:$K$400,MATCH("Trade Day Adj",'Exp Dates'!$E$2:$X$2,0),1)*IF($B4585&gt;VLOOKUP($B4585,'Exp Dates'!$E$4:$K$400,MATCH("Trade Day Adj Start",'Exp Dates'!$E$2:$X$2,0),1),1,0)</f>
        <v>4</v>
      </c>
      <c r="F4585" s="79">
        <f t="shared" si="557"/>
        <v>-4</v>
      </c>
      <c r="G4585" s="79" t="str">
        <f>VLOOKUP($B4585,'Exp Dates'!$E$6:$U$400,MATCH("ExpMoYr",'Exp Dates'!$E$2:$U$2,0),1)</f>
        <v>Jun-2022</v>
      </c>
      <c r="H4585" s="11">
        <v>1</v>
      </c>
    </row>
    <row r="4586" spans="2:8" x14ac:dyDescent="0.25">
      <c r="B4586" s="52">
        <v>44722</v>
      </c>
      <c r="C4586" s="6">
        <f t="shared" si="556"/>
        <v>4584</v>
      </c>
      <c r="D4586" s="13">
        <f>VLOOKUP($B4586,'Exp Dates'!$E$4:$K$400,MATCH("Days1M",'Exp Dates'!$E$2:$X$2,0),1)</f>
        <v>19</v>
      </c>
      <c r="E4586" s="12">
        <f>VLOOKUP($B4586,'Exp Dates'!$E$4:$K$400,MATCH("Trade Count",'Exp Dates'!$E$2:$X$2,0),1)-C4586+D4586-VLOOKUP($B4586,'Exp Dates'!$E$4:$K$400,MATCH("Trade Day Adj",'Exp Dates'!$E$2:$X$2,0),1)*IF($B4586&gt;VLOOKUP($B4586,'Exp Dates'!$E$4:$K$400,MATCH("Trade Day Adj Start",'Exp Dates'!$E$2:$X$2,0),1),1,0)</f>
        <v>3</v>
      </c>
      <c r="F4586" s="79">
        <f t="shared" si="557"/>
        <v>-3</v>
      </c>
      <c r="G4586" s="79" t="str">
        <f>VLOOKUP($B4586,'Exp Dates'!$E$6:$U$400,MATCH("ExpMoYr",'Exp Dates'!$E$2:$U$2,0),1)</f>
        <v>Jun-2022</v>
      </c>
      <c r="H4586" s="11">
        <v>1</v>
      </c>
    </row>
    <row r="4587" spans="2:8" x14ac:dyDescent="0.25">
      <c r="B4587" s="52">
        <v>44725</v>
      </c>
      <c r="C4587" s="6">
        <f t="shared" si="556"/>
        <v>4585</v>
      </c>
      <c r="D4587" s="13">
        <f>VLOOKUP($B4587,'Exp Dates'!$E$4:$K$400,MATCH("Days1M",'Exp Dates'!$E$2:$X$2,0),1)</f>
        <v>19</v>
      </c>
      <c r="E4587" s="12">
        <f>VLOOKUP($B4587,'Exp Dates'!$E$4:$K$400,MATCH("Trade Count",'Exp Dates'!$E$2:$X$2,0),1)-C4587+D4587-VLOOKUP($B4587,'Exp Dates'!$E$4:$K$400,MATCH("Trade Day Adj",'Exp Dates'!$E$2:$X$2,0),1)*IF($B4587&gt;VLOOKUP($B4587,'Exp Dates'!$E$4:$K$400,MATCH("Trade Day Adj Start",'Exp Dates'!$E$2:$X$2,0),1),1,0)</f>
        <v>2</v>
      </c>
      <c r="F4587" s="79">
        <f t="shared" si="557"/>
        <v>-2</v>
      </c>
      <c r="G4587" s="79" t="str">
        <f>VLOOKUP($B4587,'Exp Dates'!$E$6:$U$400,MATCH("ExpMoYr",'Exp Dates'!$E$2:$U$2,0),1)</f>
        <v>Jun-2022</v>
      </c>
      <c r="H4587" s="11">
        <v>1</v>
      </c>
    </row>
    <row r="4588" spans="2:8" x14ac:dyDescent="0.25">
      <c r="B4588" s="52">
        <v>44726</v>
      </c>
      <c r="C4588" s="6">
        <f t="shared" si="556"/>
        <v>4586</v>
      </c>
      <c r="D4588" s="13">
        <f>VLOOKUP($B4588,'Exp Dates'!$E$4:$K$400,MATCH("Days1M",'Exp Dates'!$E$2:$X$2,0),1)</f>
        <v>19</v>
      </c>
      <c r="E4588" s="12">
        <f>VLOOKUP($B4588,'Exp Dates'!$E$4:$K$400,MATCH("Trade Count",'Exp Dates'!$E$2:$X$2,0),1)-C4588+D4588-VLOOKUP($B4588,'Exp Dates'!$E$4:$K$400,MATCH("Trade Day Adj",'Exp Dates'!$E$2:$X$2,0),1)*IF($B4588&gt;VLOOKUP($B4588,'Exp Dates'!$E$4:$K$400,MATCH("Trade Day Adj Start",'Exp Dates'!$E$2:$X$2,0),1),1,0)</f>
        <v>1</v>
      </c>
      <c r="F4588" s="79">
        <f t="shared" si="557"/>
        <v>-1</v>
      </c>
      <c r="G4588" s="79" t="str">
        <f>VLOOKUP($B4588,'Exp Dates'!$E$6:$U$400,MATCH("ExpMoYr",'Exp Dates'!$E$2:$U$2,0),1)</f>
        <v>Jun-2022</v>
      </c>
      <c r="H4588" s="11">
        <v>1</v>
      </c>
    </row>
    <row r="4589" spans="2:8" x14ac:dyDescent="0.25">
      <c r="B4589" s="52">
        <v>44727</v>
      </c>
      <c r="C4589" s="6">
        <f t="shared" si="556"/>
        <v>4587</v>
      </c>
      <c r="D4589" s="13">
        <f>VLOOKUP($B4589,'Exp Dates'!$E$4:$K$400,MATCH("Days1M",'Exp Dates'!$E$2:$X$2,0),1)</f>
        <v>24</v>
      </c>
      <c r="E4589" s="12">
        <f>VLOOKUP($B4589,'Exp Dates'!$E$4:$K$400,MATCH("Trade Count",'Exp Dates'!$E$2:$X$2,0),1)-C4589+D4589-VLOOKUP($B4589,'Exp Dates'!$E$4:$K$400,MATCH("Trade Day Adj",'Exp Dates'!$E$2:$X$2,0),1)*IF($B4589&gt;VLOOKUP($B4589,'Exp Dates'!$E$4:$K$400,MATCH("Trade Day Adj Start",'Exp Dates'!$E$2:$X$2,0),1),1,0)</f>
        <v>24</v>
      </c>
      <c r="F4589" s="79">
        <f t="shared" si="557"/>
        <v>0</v>
      </c>
      <c r="G4589" s="79" t="str">
        <f>VLOOKUP($B4589,'Exp Dates'!$E$6:$U$400,MATCH("ExpMoYr",'Exp Dates'!$E$2:$U$2,0),1)</f>
        <v>Jul-2022</v>
      </c>
      <c r="H4589" s="11">
        <v>1</v>
      </c>
    </row>
    <row r="4590" spans="2:8" x14ac:dyDescent="0.25">
      <c r="B4590" s="52">
        <v>44728</v>
      </c>
      <c r="C4590" s="6">
        <f t="shared" si="556"/>
        <v>4588</v>
      </c>
      <c r="D4590" s="13">
        <f>VLOOKUP($B4590,'Exp Dates'!$E$4:$K$400,MATCH("Days1M",'Exp Dates'!$E$2:$X$2,0),1)</f>
        <v>24</v>
      </c>
      <c r="E4590" s="12">
        <f>VLOOKUP($B4590,'Exp Dates'!$E$4:$K$400,MATCH("Trade Count",'Exp Dates'!$E$2:$X$2,0),1)-C4590+D4590-VLOOKUP($B4590,'Exp Dates'!$E$4:$K$400,MATCH("Trade Day Adj",'Exp Dates'!$E$2:$X$2,0),1)*IF($B4590&gt;VLOOKUP($B4590,'Exp Dates'!$E$4:$K$400,MATCH("Trade Day Adj Start",'Exp Dates'!$E$2:$X$2,0),1),1,0)</f>
        <v>23</v>
      </c>
      <c r="F4590" s="79">
        <f t="shared" si="557"/>
        <v>1</v>
      </c>
      <c r="G4590" s="79" t="str">
        <f>VLOOKUP($B4590,'Exp Dates'!$E$6:$U$400,MATCH("ExpMoYr",'Exp Dates'!$E$2:$U$2,0),1)</f>
        <v>Jul-2022</v>
      </c>
      <c r="H4590" s="11">
        <v>1</v>
      </c>
    </row>
    <row r="4591" spans="2:8" x14ac:dyDescent="0.25">
      <c r="B4591" s="52">
        <v>44729</v>
      </c>
      <c r="C4591" s="6">
        <f t="shared" si="556"/>
        <v>4589</v>
      </c>
      <c r="D4591" s="13">
        <f>VLOOKUP($B4591,'Exp Dates'!$E$4:$K$400,MATCH("Days1M",'Exp Dates'!$E$2:$X$2,0),1)</f>
        <v>24</v>
      </c>
      <c r="E4591" s="12">
        <f>VLOOKUP($B4591,'Exp Dates'!$E$4:$K$400,MATCH("Trade Count",'Exp Dates'!$E$2:$X$2,0),1)-C4591+D4591-VLOOKUP($B4591,'Exp Dates'!$E$4:$K$400,MATCH("Trade Day Adj",'Exp Dates'!$E$2:$X$2,0),1)*IF($B4591&gt;VLOOKUP($B4591,'Exp Dates'!$E$4:$K$400,MATCH("Trade Day Adj Start",'Exp Dates'!$E$2:$X$2,0),1),1,0)</f>
        <v>22</v>
      </c>
      <c r="F4591" s="79">
        <f t="shared" si="557"/>
        <v>2</v>
      </c>
      <c r="G4591" s="79" t="str">
        <f>VLOOKUP($B4591,'Exp Dates'!$E$6:$U$400,MATCH("ExpMoYr",'Exp Dates'!$E$2:$U$2,0),1)</f>
        <v>Jul-2022</v>
      </c>
      <c r="H4591" s="11">
        <v>1</v>
      </c>
    </row>
    <row r="4592" spans="2:8" x14ac:dyDescent="0.25">
      <c r="B4592" s="52">
        <v>44732</v>
      </c>
      <c r="C4592" s="6">
        <f t="shared" si="556"/>
        <v>4590</v>
      </c>
      <c r="D4592" s="13">
        <f>VLOOKUP($B4592,'Exp Dates'!$E$4:$K$400,MATCH("Days1M",'Exp Dates'!$E$2:$X$2,0),1)</f>
        <v>24</v>
      </c>
      <c r="E4592" s="12">
        <f>VLOOKUP($B4592,'Exp Dates'!$E$4:$K$400,MATCH("Trade Count",'Exp Dates'!$E$2:$X$2,0),1)-C4592+D4592-VLOOKUP($B4592,'Exp Dates'!$E$4:$K$400,MATCH("Trade Day Adj",'Exp Dates'!$E$2:$X$2,0),1)*IF($B4592&gt;VLOOKUP($B4592,'Exp Dates'!$E$4:$K$400,MATCH("Trade Day Adj Start",'Exp Dates'!$E$2:$X$2,0),1),1,0)</f>
        <v>21</v>
      </c>
      <c r="F4592" s="79">
        <f t="shared" si="557"/>
        <v>3</v>
      </c>
      <c r="G4592" s="79" t="str">
        <f>VLOOKUP($B4592,'Exp Dates'!$E$6:$U$400,MATCH("ExpMoYr",'Exp Dates'!$E$2:$U$2,0),1)</f>
        <v>Jul-2022</v>
      </c>
      <c r="H4592" s="11">
        <v>1</v>
      </c>
    </row>
    <row r="4593" spans="2:8" x14ac:dyDescent="0.25">
      <c r="B4593" s="52">
        <v>44733</v>
      </c>
      <c r="C4593" s="6">
        <f t="shared" si="556"/>
        <v>4591</v>
      </c>
      <c r="D4593" s="13">
        <f>VLOOKUP($B4593,'Exp Dates'!$E$4:$K$400,MATCH("Days1M",'Exp Dates'!$E$2:$X$2,0),1)</f>
        <v>24</v>
      </c>
      <c r="E4593" s="12">
        <f>VLOOKUP($B4593,'Exp Dates'!$E$4:$K$400,MATCH("Trade Count",'Exp Dates'!$E$2:$X$2,0),1)-C4593+D4593-VLOOKUP($B4593,'Exp Dates'!$E$4:$K$400,MATCH("Trade Day Adj",'Exp Dates'!$E$2:$X$2,0),1)*IF($B4593&gt;VLOOKUP($B4593,'Exp Dates'!$E$4:$K$400,MATCH("Trade Day Adj Start",'Exp Dates'!$E$2:$X$2,0),1),1,0)</f>
        <v>20</v>
      </c>
      <c r="F4593" s="79">
        <f t="shared" si="557"/>
        <v>4</v>
      </c>
      <c r="G4593" s="79" t="str">
        <f>VLOOKUP($B4593,'Exp Dates'!$E$6:$U$400,MATCH("ExpMoYr",'Exp Dates'!$E$2:$U$2,0),1)</f>
        <v>Jul-2022</v>
      </c>
      <c r="H4593" s="11">
        <v>1</v>
      </c>
    </row>
    <row r="4594" spans="2:8" x14ac:dyDescent="0.25">
      <c r="B4594" s="52">
        <v>44734</v>
      </c>
      <c r="C4594" s="6">
        <f t="shared" si="556"/>
        <v>4592</v>
      </c>
      <c r="D4594" s="13">
        <f>VLOOKUP($B4594,'Exp Dates'!$E$4:$K$400,MATCH("Days1M",'Exp Dates'!$E$2:$X$2,0),1)</f>
        <v>24</v>
      </c>
      <c r="E4594" s="12">
        <f>VLOOKUP($B4594,'Exp Dates'!$E$4:$K$400,MATCH("Trade Count",'Exp Dates'!$E$2:$X$2,0),1)-C4594+D4594-VLOOKUP($B4594,'Exp Dates'!$E$4:$K$400,MATCH("Trade Day Adj",'Exp Dates'!$E$2:$X$2,0),1)*IF($B4594&gt;VLOOKUP($B4594,'Exp Dates'!$E$4:$K$400,MATCH("Trade Day Adj Start",'Exp Dates'!$E$2:$X$2,0),1),1,0)</f>
        <v>19</v>
      </c>
      <c r="F4594" s="79">
        <f t="shared" si="557"/>
        <v>5</v>
      </c>
      <c r="G4594" s="79" t="str">
        <f>VLOOKUP($B4594,'Exp Dates'!$E$6:$U$400,MATCH("ExpMoYr",'Exp Dates'!$E$2:$U$2,0),1)</f>
        <v>Jul-2022</v>
      </c>
      <c r="H4594" s="11">
        <v>1</v>
      </c>
    </row>
    <row r="4595" spans="2:8" x14ac:dyDescent="0.25">
      <c r="B4595" s="52">
        <v>44735</v>
      </c>
      <c r="C4595" s="6">
        <f t="shared" si="556"/>
        <v>4593</v>
      </c>
      <c r="D4595" s="13">
        <f>VLOOKUP($B4595,'Exp Dates'!$E$4:$K$400,MATCH("Days1M",'Exp Dates'!$E$2:$X$2,0),1)</f>
        <v>24</v>
      </c>
      <c r="E4595" s="12">
        <f>VLOOKUP($B4595,'Exp Dates'!$E$4:$K$400,MATCH("Trade Count",'Exp Dates'!$E$2:$X$2,0),1)-C4595+D4595-VLOOKUP($B4595,'Exp Dates'!$E$4:$K$400,MATCH("Trade Day Adj",'Exp Dates'!$E$2:$X$2,0),1)*IF($B4595&gt;VLOOKUP($B4595,'Exp Dates'!$E$4:$K$400,MATCH("Trade Day Adj Start",'Exp Dates'!$E$2:$X$2,0),1),1,0)</f>
        <v>18</v>
      </c>
      <c r="F4595" s="79">
        <f t="shared" si="557"/>
        <v>6</v>
      </c>
      <c r="G4595" s="79" t="str">
        <f>VLOOKUP($B4595,'Exp Dates'!$E$6:$U$400,MATCH("ExpMoYr",'Exp Dates'!$E$2:$U$2,0),1)</f>
        <v>Jul-2022</v>
      </c>
      <c r="H4595" s="11">
        <v>1</v>
      </c>
    </row>
    <row r="4596" spans="2:8" x14ac:dyDescent="0.25">
      <c r="B4596" s="52">
        <v>44736</v>
      </c>
      <c r="C4596" s="6">
        <f t="shared" si="556"/>
        <v>4594</v>
      </c>
      <c r="D4596" s="13">
        <f>VLOOKUP($B4596,'Exp Dates'!$E$4:$K$400,MATCH("Days1M",'Exp Dates'!$E$2:$X$2,0),1)</f>
        <v>24</v>
      </c>
      <c r="E4596" s="12">
        <f>VLOOKUP($B4596,'Exp Dates'!$E$4:$K$400,MATCH("Trade Count",'Exp Dates'!$E$2:$X$2,0),1)-C4596+D4596-VLOOKUP($B4596,'Exp Dates'!$E$4:$K$400,MATCH("Trade Day Adj",'Exp Dates'!$E$2:$X$2,0),1)*IF($B4596&gt;VLOOKUP($B4596,'Exp Dates'!$E$4:$K$400,MATCH("Trade Day Adj Start",'Exp Dates'!$E$2:$X$2,0),1),1,0)</f>
        <v>17</v>
      </c>
      <c r="F4596" s="79">
        <f t="shared" si="557"/>
        <v>7</v>
      </c>
      <c r="G4596" s="79" t="str">
        <f>VLOOKUP($B4596,'Exp Dates'!$E$6:$U$400,MATCH("ExpMoYr",'Exp Dates'!$E$2:$U$2,0),1)</f>
        <v>Jul-2022</v>
      </c>
      <c r="H4596" s="11">
        <v>1</v>
      </c>
    </row>
    <row r="4597" spans="2:8" x14ac:dyDescent="0.25">
      <c r="B4597" s="52">
        <v>44739</v>
      </c>
      <c r="C4597" s="6">
        <f t="shared" si="556"/>
        <v>4595</v>
      </c>
      <c r="D4597" s="13">
        <f>VLOOKUP($B4597,'Exp Dates'!$E$4:$K$400,MATCH("Days1M",'Exp Dates'!$E$2:$X$2,0),1)</f>
        <v>24</v>
      </c>
      <c r="E4597" s="12">
        <f>VLOOKUP($B4597,'Exp Dates'!$E$4:$K$400,MATCH("Trade Count",'Exp Dates'!$E$2:$X$2,0),1)-C4597+D4597-VLOOKUP($B4597,'Exp Dates'!$E$4:$K$400,MATCH("Trade Day Adj",'Exp Dates'!$E$2:$X$2,0),1)*IF($B4597&gt;VLOOKUP($B4597,'Exp Dates'!$E$4:$K$400,MATCH("Trade Day Adj Start",'Exp Dates'!$E$2:$X$2,0),1),1,0)</f>
        <v>16</v>
      </c>
      <c r="F4597" s="79">
        <f t="shared" si="557"/>
        <v>8</v>
      </c>
      <c r="G4597" s="79" t="str">
        <f>VLOOKUP($B4597,'Exp Dates'!$E$6:$U$400,MATCH("ExpMoYr",'Exp Dates'!$E$2:$U$2,0),1)</f>
        <v>Jul-2022</v>
      </c>
      <c r="H4597" s="11">
        <v>1</v>
      </c>
    </row>
    <row r="4598" spans="2:8" x14ac:dyDescent="0.25">
      <c r="B4598" s="52">
        <v>44740</v>
      </c>
      <c r="C4598" s="6">
        <f t="shared" si="556"/>
        <v>4596</v>
      </c>
      <c r="D4598" s="13">
        <f>VLOOKUP($B4598,'Exp Dates'!$E$4:$K$400,MATCH("Days1M",'Exp Dates'!$E$2:$X$2,0),1)</f>
        <v>24</v>
      </c>
      <c r="E4598" s="12">
        <f>VLOOKUP($B4598,'Exp Dates'!$E$4:$K$400,MATCH("Trade Count",'Exp Dates'!$E$2:$X$2,0),1)-C4598+D4598-VLOOKUP($B4598,'Exp Dates'!$E$4:$K$400,MATCH("Trade Day Adj",'Exp Dates'!$E$2:$X$2,0),1)*IF($B4598&gt;VLOOKUP($B4598,'Exp Dates'!$E$4:$K$400,MATCH("Trade Day Adj Start",'Exp Dates'!$E$2:$X$2,0),1),1,0)</f>
        <v>15</v>
      </c>
      <c r="F4598" s="79">
        <f t="shared" si="557"/>
        <v>9</v>
      </c>
      <c r="G4598" s="79" t="str">
        <f>VLOOKUP($B4598,'Exp Dates'!$E$6:$U$400,MATCH("ExpMoYr",'Exp Dates'!$E$2:$U$2,0),1)</f>
        <v>Jul-2022</v>
      </c>
      <c r="H4598" s="11">
        <v>1</v>
      </c>
    </row>
    <row r="4599" spans="2:8" x14ac:dyDescent="0.25">
      <c r="B4599" s="52">
        <v>44741</v>
      </c>
      <c r="C4599" s="6">
        <f t="shared" si="556"/>
        <v>4597</v>
      </c>
      <c r="D4599" s="13">
        <f>VLOOKUP($B4599,'Exp Dates'!$E$4:$K$400,MATCH("Days1M",'Exp Dates'!$E$2:$X$2,0),1)</f>
        <v>24</v>
      </c>
      <c r="E4599" s="12">
        <f>VLOOKUP($B4599,'Exp Dates'!$E$4:$K$400,MATCH("Trade Count",'Exp Dates'!$E$2:$X$2,0),1)-C4599+D4599-VLOOKUP($B4599,'Exp Dates'!$E$4:$K$400,MATCH("Trade Day Adj",'Exp Dates'!$E$2:$X$2,0),1)*IF($B4599&gt;VLOOKUP($B4599,'Exp Dates'!$E$4:$K$400,MATCH("Trade Day Adj Start",'Exp Dates'!$E$2:$X$2,0),1),1,0)</f>
        <v>14</v>
      </c>
      <c r="F4599" s="79">
        <f t="shared" si="557"/>
        <v>10</v>
      </c>
      <c r="G4599" s="79" t="str">
        <f>VLOOKUP($B4599,'Exp Dates'!$E$6:$U$400,MATCH("ExpMoYr",'Exp Dates'!$E$2:$U$2,0),1)</f>
        <v>Jul-2022</v>
      </c>
      <c r="H4599" s="11">
        <v>1</v>
      </c>
    </row>
    <row r="4600" spans="2:8" x14ac:dyDescent="0.25">
      <c r="B4600" s="52">
        <v>44742</v>
      </c>
      <c r="C4600" s="6">
        <f t="shared" si="556"/>
        <v>4598</v>
      </c>
      <c r="D4600" s="13">
        <f>VLOOKUP($B4600,'Exp Dates'!$E$4:$K$400,MATCH("Days1M",'Exp Dates'!$E$2:$X$2,0),1)</f>
        <v>24</v>
      </c>
      <c r="E4600" s="12">
        <f>VLOOKUP($B4600,'Exp Dates'!$E$4:$K$400,MATCH("Trade Count",'Exp Dates'!$E$2:$X$2,0),1)-C4600+D4600-VLOOKUP($B4600,'Exp Dates'!$E$4:$K$400,MATCH("Trade Day Adj",'Exp Dates'!$E$2:$X$2,0),1)*IF($B4600&gt;VLOOKUP($B4600,'Exp Dates'!$E$4:$K$400,MATCH("Trade Day Adj Start",'Exp Dates'!$E$2:$X$2,0),1),1,0)</f>
        <v>13</v>
      </c>
      <c r="F4600" s="79">
        <f t="shared" si="557"/>
        <v>11</v>
      </c>
      <c r="G4600" s="79" t="str">
        <f>VLOOKUP($B4600,'Exp Dates'!$E$6:$U$400,MATCH("ExpMoYr",'Exp Dates'!$E$2:$U$2,0),1)</f>
        <v>Jul-2022</v>
      </c>
      <c r="H4600" s="11">
        <v>1</v>
      </c>
    </row>
    <row r="4601" spans="2:8" x14ac:dyDescent="0.25">
      <c r="B4601" s="52">
        <v>44743</v>
      </c>
      <c r="C4601" s="6">
        <f t="shared" si="556"/>
        <v>4599</v>
      </c>
      <c r="D4601" s="13">
        <f>VLOOKUP($B4601,'Exp Dates'!$E$4:$K$400,MATCH("Days1M",'Exp Dates'!$E$2:$X$2,0),1)</f>
        <v>24</v>
      </c>
      <c r="E4601" s="12">
        <f>VLOOKUP($B4601,'Exp Dates'!$E$4:$K$400,MATCH("Trade Count",'Exp Dates'!$E$2:$X$2,0),1)-C4601+D4601-VLOOKUP($B4601,'Exp Dates'!$E$4:$K$400,MATCH("Trade Day Adj",'Exp Dates'!$E$2:$X$2,0),1)*IF($B4601&gt;VLOOKUP($B4601,'Exp Dates'!$E$4:$K$400,MATCH("Trade Day Adj Start",'Exp Dates'!$E$2:$X$2,0),1),1,0)</f>
        <v>12</v>
      </c>
      <c r="F4601" s="79">
        <f t="shared" si="557"/>
        <v>12</v>
      </c>
      <c r="G4601" s="79" t="str">
        <f>VLOOKUP($B4601,'Exp Dates'!$E$6:$U$400,MATCH("ExpMoYr",'Exp Dates'!$E$2:$U$2,0),1)</f>
        <v>Jul-2022</v>
      </c>
      <c r="H4601" s="11">
        <v>1</v>
      </c>
    </row>
    <row r="4602" spans="2:8" x14ac:dyDescent="0.25">
      <c r="B4602" s="52">
        <v>44747</v>
      </c>
      <c r="C4602" s="6">
        <f t="shared" si="556"/>
        <v>4600</v>
      </c>
      <c r="D4602" s="13">
        <f>VLOOKUP($B4602,'Exp Dates'!$E$4:$K$400,MATCH("Days1M",'Exp Dates'!$E$2:$X$2,0),1)</f>
        <v>24</v>
      </c>
      <c r="E4602" s="12">
        <f>VLOOKUP($B4602,'Exp Dates'!$E$4:$K$400,MATCH("Trade Count",'Exp Dates'!$E$2:$X$2,0),1)-C4602+D4602-VLOOKUP($B4602,'Exp Dates'!$E$4:$K$400,MATCH("Trade Day Adj",'Exp Dates'!$E$2:$X$2,0),1)*IF($B4602&gt;VLOOKUP($B4602,'Exp Dates'!$E$4:$K$400,MATCH("Trade Day Adj Start",'Exp Dates'!$E$2:$X$2,0),1),1,0)</f>
        <v>11</v>
      </c>
      <c r="F4602" s="79">
        <f t="shared" si="557"/>
        <v>13</v>
      </c>
      <c r="G4602" s="79" t="str">
        <f>VLOOKUP($B4602,'Exp Dates'!$E$6:$U$400,MATCH("ExpMoYr",'Exp Dates'!$E$2:$U$2,0),1)</f>
        <v>Jul-2022</v>
      </c>
      <c r="H4602" s="11">
        <v>1</v>
      </c>
    </row>
    <row r="4603" spans="2:8" x14ac:dyDescent="0.25">
      <c r="B4603" s="52">
        <v>44748</v>
      </c>
      <c r="C4603" s="6">
        <f t="shared" si="556"/>
        <v>4601</v>
      </c>
      <c r="D4603" s="13">
        <f>VLOOKUP($B4603,'Exp Dates'!$E$4:$K$400,MATCH("Days1M",'Exp Dates'!$E$2:$X$2,0),1)</f>
        <v>24</v>
      </c>
      <c r="E4603" s="12">
        <f>VLOOKUP($B4603,'Exp Dates'!$E$4:$K$400,MATCH("Trade Count",'Exp Dates'!$E$2:$X$2,0),1)-C4603+D4603-VLOOKUP($B4603,'Exp Dates'!$E$4:$K$400,MATCH("Trade Day Adj",'Exp Dates'!$E$2:$X$2,0),1)*IF($B4603&gt;VLOOKUP($B4603,'Exp Dates'!$E$4:$K$400,MATCH("Trade Day Adj Start",'Exp Dates'!$E$2:$X$2,0),1),1,0)</f>
        <v>10</v>
      </c>
      <c r="F4603" s="79">
        <f t="shared" si="557"/>
        <v>14</v>
      </c>
      <c r="G4603" s="79" t="str">
        <f>VLOOKUP($B4603,'Exp Dates'!$E$6:$U$400,MATCH("ExpMoYr",'Exp Dates'!$E$2:$U$2,0),1)</f>
        <v>Jul-2022</v>
      </c>
      <c r="H4603" s="11">
        <v>1</v>
      </c>
    </row>
    <row r="4604" spans="2:8" x14ac:dyDescent="0.25">
      <c r="B4604" s="52">
        <v>44749</v>
      </c>
      <c r="C4604" s="6">
        <f t="shared" si="556"/>
        <v>4602</v>
      </c>
      <c r="D4604" s="13">
        <f>VLOOKUP($B4604,'Exp Dates'!$E$4:$K$400,MATCH("Days1M",'Exp Dates'!$E$2:$X$2,0),1)</f>
        <v>24</v>
      </c>
      <c r="E4604" s="12">
        <f>VLOOKUP($B4604,'Exp Dates'!$E$4:$K$400,MATCH("Trade Count",'Exp Dates'!$E$2:$X$2,0),1)-C4604+D4604-VLOOKUP($B4604,'Exp Dates'!$E$4:$K$400,MATCH("Trade Day Adj",'Exp Dates'!$E$2:$X$2,0),1)*IF($B4604&gt;VLOOKUP($B4604,'Exp Dates'!$E$4:$K$400,MATCH("Trade Day Adj Start",'Exp Dates'!$E$2:$X$2,0),1),1,0)</f>
        <v>9</v>
      </c>
      <c r="F4604" s="79">
        <f t="shared" si="557"/>
        <v>15</v>
      </c>
      <c r="G4604" s="79" t="str">
        <f>VLOOKUP($B4604,'Exp Dates'!$E$6:$U$400,MATCH("ExpMoYr",'Exp Dates'!$E$2:$U$2,0),1)</f>
        <v>Jul-2022</v>
      </c>
      <c r="H4604" s="11">
        <v>1</v>
      </c>
    </row>
    <row r="4605" spans="2:8" x14ac:dyDescent="0.25">
      <c r="B4605" s="52">
        <v>44750</v>
      </c>
      <c r="C4605" s="6">
        <f t="shared" si="556"/>
        <v>4603</v>
      </c>
      <c r="D4605" s="13">
        <f>VLOOKUP($B4605,'Exp Dates'!$E$4:$K$400,MATCH("Days1M",'Exp Dates'!$E$2:$X$2,0),1)</f>
        <v>24</v>
      </c>
      <c r="E4605" s="12">
        <f>VLOOKUP($B4605,'Exp Dates'!$E$4:$K$400,MATCH("Trade Count",'Exp Dates'!$E$2:$X$2,0),1)-C4605+D4605-VLOOKUP($B4605,'Exp Dates'!$E$4:$K$400,MATCH("Trade Day Adj",'Exp Dates'!$E$2:$X$2,0),1)*IF($B4605&gt;VLOOKUP($B4605,'Exp Dates'!$E$4:$K$400,MATCH("Trade Day Adj Start",'Exp Dates'!$E$2:$X$2,0),1),1,0)</f>
        <v>8</v>
      </c>
      <c r="F4605" s="79">
        <f t="shared" si="557"/>
        <v>-8</v>
      </c>
      <c r="G4605" s="79" t="str">
        <f>VLOOKUP($B4605,'Exp Dates'!$E$6:$U$400,MATCH("ExpMoYr",'Exp Dates'!$E$2:$U$2,0),1)</f>
        <v>Jul-2022</v>
      </c>
      <c r="H4605" s="11">
        <v>1</v>
      </c>
    </row>
    <row r="4606" spans="2:8" x14ac:dyDescent="0.25">
      <c r="B4606" s="52">
        <v>44753</v>
      </c>
      <c r="C4606" s="6">
        <f t="shared" si="556"/>
        <v>4604</v>
      </c>
      <c r="D4606" s="13">
        <f>VLOOKUP($B4606,'Exp Dates'!$E$4:$K$400,MATCH("Days1M",'Exp Dates'!$E$2:$X$2,0),1)</f>
        <v>24</v>
      </c>
      <c r="E4606" s="12">
        <f>VLOOKUP($B4606,'Exp Dates'!$E$4:$K$400,MATCH("Trade Count",'Exp Dates'!$E$2:$X$2,0),1)-C4606+D4606-VLOOKUP($B4606,'Exp Dates'!$E$4:$K$400,MATCH("Trade Day Adj",'Exp Dates'!$E$2:$X$2,0),1)*IF($B4606&gt;VLOOKUP($B4606,'Exp Dates'!$E$4:$K$400,MATCH("Trade Day Adj Start",'Exp Dates'!$E$2:$X$2,0),1),1,0)</f>
        <v>7</v>
      </c>
      <c r="F4606" s="79">
        <f t="shared" si="557"/>
        <v>-7</v>
      </c>
      <c r="G4606" s="79" t="str">
        <f>VLOOKUP($B4606,'Exp Dates'!$E$6:$U$400,MATCH("ExpMoYr",'Exp Dates'!$E$2:$U$2,0),1)</f>
        <v>Jul-2022</v>
      </c>
      <c r="H4606" s="11">
        <v>1</v>
      </c>
    </row>
    <row r="4607" spans="2:8" x14ac:dyDescent="0.25">
      <c r="B4607" s="52">
        <v>44754</v>
      </c>
      <c r="C4607" s="6">
        <f t="shared" si="556"/>
        <v>4605</v>
      </c>
      <c r="D4607" s="13">
        <f>VLOOKUP($B4607,'Exp Dates'!$E$4:$K$400,MATCH("Days1M",'Exp Dates'!$E$2:$X$2,0),1)</f>
        <v>24</v>
      </c>
      <c r="E4607" s="12">
        <f>VLOOKUP($B4607,'Exp Dates'!$E$4:$K$400,MATCH("Trade Count",'Exp Dates'!$E$2:$X$2,0),1)-C4607+D4607-VLOOKUP($B4607,'Exp Dates'!$E$4:$K$400,MATCH("Trade Day Adj",'Exp Dates'!$E$2:$X$2,0),1)*IF($B4607&gt;VLOOKUP($B4607,'Exp Dates'!$E$4:$K$400,MATCH("Trade Day Adj Start",'Exp Dates'!$E$2:$X$2,0),1),1,0)</f>
        <v>6</v>
      </c>
      <c r="F4607" s="79">
        <f t="shared" si="557"/>
        <v>-6</v>
      </c>
      <c r="G4607" s="79" t="str">
        <f>VLOOKUP($B4607,'Exp Dates'!$E$6:$U$400,MATCH("ExpMoYr",'Exp Dates'!$E$2:$U$2,0),1)</f>
        <v>Jul-2022</v>
      </c>
      <c r="H4607" s="11">
        <v>1</v>
      </c>
    </row>
    <row r="4608" spans="2:8" x14ac:dyDescent="0.25">
      <c r="B4608" s="52">
        <v>44755</v>
      </c>
      <c r="C4608" s="6">
        <f t="shared" si="556"/>
        <v>4606</v>
      </c>
      <c r="D4608" s="13">
        <f>VLOOKUP($B4608,'Exp Dates'!$E$4:$K$400,MATCH("Days1M",'Exp Dates'!$E$2:$X$2,0),1)</f>
        <v>24</v>
      </c>
      <c r="E4608" s="12">
        <f>VLOOKUP($B4608,'Exp Dates'!$E$4:$K$400,MATCH("Trade Count",'Exp Dates'!$E$2:$X$2,0),1)-C4608+D4608-VLOOKUP($B4608,'Exp Dates'!$E$4:$K$400,MATCH("Trade Day Adj",'Exp Dates'!$E$2:$X$2,0),1)*IF($B4608&gt;VLOOKUP($B4608,'Exp Dates'!$E$4:$K$400,MATCH("Trade Day Adj Start",'Exp Dates'!$E$2:$X$2,0),1),1,0)</f>
        <v>5</v>
      </c>
      <c r="F4608" s="79">
        <f t="shared" si="557"/>
        <v>-5</v>
      </c>
      <c r="G4608" s="79" t="str">
        <f>VLOOKUP($B4608,'Exp Dates'!$E$6:$U$400,MATCH("ExpMoYr",'Exp Dates'!$E$2:$U$2,0),1)</f>
        <v>Jul-2022</v>
      </c>
      <c r="H4608" s="11">
        <v>1</v>
      </c>
    </row>
    <row r="4609" spans="2:8" x14ac:dyDescent="0.25">
      <c r="B4609" s="52">
        <v>44756</v>
      </c>
      <c r="C4609" s="6">
        <f t="shared" si="556"/>
        <v>4607</v>
      </c>
      <c r="D4609" s="13">
        <f>VLOOKUP($B4609,'Exp Dates'!$E$4:$K$400,MATCH("Days1M",'Exp Dates'!$E$2:$X$2,0),1)</f>
        <v>24</v>
      </c>
      <c r="E4609" s="12">
        <f>VLOOKUP($B4609,'Exp Dates'!$E$4:$K$400,MATCH("Trade Count",'Exp Dates'!$E$2:$X$2,0),1)-C4609+D4609-VLOOKUP($B4609,'Exp Dates'!$E$4:$K$400,MATCH("Trade Day Adj",'Exp Dates'!$E$2:$X$2,0),1)*IF($B4609&gt;VLOOKUP($B4609,'Exp Dates'!$E$4:$K$400,MATCH("Trade Day Adj Start",'Exp Dates'!$E$2:$X$2,0),1),1,0)</f>
        <v>4</v>
      </c>
      <c r="F4609" s="79">
        <f t="shared" si="557"/>
        <v>-4</v>
      </c>
      <c r="G4609" s="79" t="str">
        <f>VLOOKUP($B4609,'Exp Dates'!$E$6:$U$400,MATCH("ExpMoYr",'Exp Dates'!$E$2:$U$2,0),1)</f>
        <v>Jul-2022</v>
      </c>
      <c r="H4609" s="11">
        <v>1</v>
      </c>
    </row>
    <row r="4610" spans="2:8" x14ac:dyDescent="0.25">
      <c r="B4610" s="52">
        <v>44757</v>
      </c>
      <c r="C4610" s="6">
        <f t="shared" si="556"/>
        <v>4608</v>
      </c>
      <c r="D4610" s="13">
        <f>VLOOKUP($B4610,'Exp Dates'!$E$4:$K$400,MATCH("Days1M",'Exp Dates'!$E$2:$X$2,0),1)</f>
        <v>24</v>
      </c>
      <c r="E4610" s="12">
        <f>VLOOKUP($B4610,'Exp Dates'!$E$4:$K$400,MATCH("Trade Count",'Exp Dates'!$E$2:$X$2,0),1)-C4610+D4610-VLOOKUP($B4610,'Exp Dates'!$E$4:$K$400,MATCH("Trade Day Adj",'Exp Dates'!$E$2:$X$2,0),1)*IF($B4610&gt;VLOOKUP($B4610,'Exp Dates'!$E$4:$K$400,MATCH("Trade Day Adj Start",'Exp Dates'!$E$2:$X$2,0),1),1,0)</f>
        <v>3</v>
      </c>
      <c r="F4610" s="79">
        <f t="shared" si="557"/>
        <v>-3</v>
      </c>
      <c r="G4610" s="79" t="str">
        <f>VLOOKUP($B4610,'Exp Dates'!$E$6:$U$400,MATCH("ExpMoYr",'Exp Dates'!$E$2:$U$2,0),1)</f>
        <v>Jul-2022</v>
      </c>
      <c r="H4610" s="11">
        <v>1</v>
      </c>
    </row>
    <row r="4611" spans="2:8" x14ac:dyDescent="0.25">
      <c r="B4611" s="52">
        <v>44760</v>
      </c>
      <c r="C4611" s="6">
        <f t="shared" si="556"/>
        <v>4609</v>
      </c>
      <c r="D4611" s="13">
        <f>VLOOKUP($B4611,'Exp Dates'!$E$4:$K$400,MATCH("Days1M",'Exp Dates'!$E$2:$X$2,0),1)</f>
        <v>24</v>
      </c>
      <c r="E4611" s="12">
        <f>VLOOKUP($B4611,'Exp Dates'!$E$4:$K$400,MATCH("Trade Count",'Exp Dates'!$E$2:$X$2,0),1)-C4611+D4611-VLOOKUP($B4611,'Exp Dates'!$E$4:$K$400,MATCH("Trade Day Adj",'Exp Dates'!$E$2:$X$2,0),1)*IF($B4611&gt;VLOOKUP($B4611,'Exp Dates'!$E$4:$K$400,MATCH("Trade Day Adj Start",'Exp Dates'!$E$2:$X$2,0),1),1,0)</f>
        <v>2</v>
      </c>
      <c r="F4611" s="79">
        <f t="shared" si="557"/>
        <v>-2</v>
      </c>
      <c r="G4611" s="79" t="str">
        <f>VLOOKUP($B4611,'Exp Dates'!$E$6:$U$400,MATCH("ExpMoYr",'Exp Dates'!$E$2:$U$2,0),1)</f>
        <v>Jul-2022</v>
      </c>
      <c r="H4611" s="11">
        <v>1</v>
      </c>
    </row>
    <row r="4612" spans="2:8" x14ac:dyDescent="0.25">
      <c r="B4612" s="52">
        <v>44761</v>
      </c>
      <c r="C4612" s="6">
        <f t="shared" si="556"/>
        <v>4610</v>
      </c>
      <c r="D4612" s="13">
        <f>VLOOKUP($B4612,'Exp Dates'!$E$4:$K$400,MATCH("Days1M",'Exp Dates'!$E$2:$X$2,0),1)</f>
        <v>24</v>
      </c>
      <c r="E4612" s="12">
        <f>VLOOKUP($B4612,'Exp Dates'!$E$4:$K$400,MATCH("Trade Count",'Exp Dates'!$E$2:$X$2,0),1)-C4612+D4612-VLOOKUP($B4612,'Exp Dates'!$E$4:$K$400,MATCH("Trade Day Adj",'Exp Dates'!$E$2:$X$2,0),1)*IF($B4612&gt;VLOOKUP($B4612,'Exp Dates'!$E$4:$K$400,MATCH("Trade Day Adj Start",'Exp Dates'!$E$2:$X$2,0),1),1,0)</f>
        <v>1</v>
      </c>
      <c r="F4612" s="79">
        <f t="shared" si="557"/>
        <v>-1</v>
      </c>
      <c r="G4612" s="79" t="str">
        <f>VLOOKUP($B4612,'Exp Dates'!$E$6:$U$400,MATCH("ExpMoYr",'Exp Dates'!$E$2:$U$2,0),1)</f>
        <v>Jul-2022</v>
      </c>
      <c r="H4612" s="11">
        <v>1</v>
      </c>
    </row>
    <row r="4613" spans="2:8" x14ac:dyDescent="0.25">
      <c r="B4613" s="52">
        <v>44762</v>
      </c>
      <c r="C4613" s="6">
        <f t="shared" si="556"/>
        <v>4611</v>
      </c>
      <c r="D4613" s="13">
        <f>VLOOKUP($B4613,'Exp Dates'!$E$4:$K$400,MATCH("Days1M",'Exp Dates'!$E$2:$X$2,0),1)</f>
        <v>20</v>
      </c>
      <c r="E4613" s="12">
        <f>VLOOKUP($B4613,'Exp Dates'!$E$4:$K$400,MATCH("Trade Count",'Exp Dates'!$E$2:$X$2,0),1)-C4613+D4613-VLOOKUP($B4613,'Exp Dates'!$E$4:$K$400,MATCH("Trade Day Adj",'Exp Dates'!$E$2:$X$2,0),1)*IF($B4613&gt;VLOOKUP($B4613,'Exp Dates'!$E$4:$K$400,MATCH("Trade Day Adj Start",'Exp Dates'!$E$2:$X$2,0),1),1,0)</f>
        <v>20</v>
      </c>
      <c r="F4613" s="79">
        <f t="shared" si="557"/>
        <v>0</v>
      </c>
      <c r="G4613" s="79" t="str">
        <f>VLOOKUP($B4613,'Exp Dates'!$E$6:$U$400,MATCH("ExpMoYr",'Exp Dates'!$E$2:$U$2,0),1)</f>
        <v>Aug-2022</v>
      </c>
      <c r="H4613" s="11">
        <v>1</v>
      </c>
    </row>
    <row r="4614" spans="2:8" x14ac:dyDescent="0.25">
      <c r="B4614" s="52">
        <v>44763</v>
      </c>
      <c r="C4614" s="6">
        <f t="shared" si="556"/>
        <v>4612</v>
      </c>
      <c r="D4614" s="13">
        <f>VLOOKUP($B4614,'Exp Dates'!$E$4:$K$400,MATCH("Days1M",'Exp Dates'!$E$2:$X$2,0),1)</f>
        <v>20</v>
      </c>
      <c r="E4614" s="12">
        <f>VLOOKUP($B4614,'Exp Dates'!$E$4:$K$400,MATCH("Trade Count",'Exp Dates'!$E$2:$X$2,0),1)-C4614+D4614-VLOOKUP($B4614,'Exp Dates'!$E$4:$K$400,MATCH("Trade Day Adj",'Exp Dates'!$E$2:$X$2,0),1)*IF($B4614&gt;VLOOKUP($B4614,'Exp Dates'!$E$4:$K$400,MATCH("Trade Day Adj Start",'Exp Dates'!$E$2:$X$2,0),1),1,0)</f>
        <v>19</v>
      </c>
      <c r="F4614" s="79">
        <f t="shared" si="557"/>
        <v>1</v>
      </c>
      <c r="G4614" s="79" t="str">
        <f>VLOOKUP($B4614,'Exp Dates'!$E$6:$U$400,MATCH("ExpMoYr",'Exp Dates'!$E$2:$U$2,0),1)</f>
        <v>Aug-2022</v>
      </c>
      <c r="H4614" s="11">
        <v>1</v>
      </c>
    </row>
    <row r="4615" spans="2:8" x14ac:dyDescent="0.25">
      <c r="B4615" s="52">
        <v>44764</v>
      </c>
      <c r="C4615" s="6">
        <f t="shared" ref="C4615:C4678" si="558">C4614+1</f>
        <v>4613</v>
      </c>
      <c r="D4615" s="13">
        <f>VLOOKUP($B4615,'Exp Dates'!$E$4:$K$400,MATCH("Days1M",'Exp Dates'!$E$2:$X$2,0),1)</f>
        <v>20</v>
      </c>
      <c r="E4615" s="12">
        <f>VLOOKUP($B4615,'Exp Dates'!$E$4:$K$400,MATCH("Trade Count",'Exp Dates'!$E$2:$X$2,0),1)-C4615+D4615-VLOOKUP($B4615,'Exp Dates'!$E$4:$K$400,MATCH("Trade Day Adj",'Exp Dates'!$E$2:$X$2,0),1)*IF($B4615&gt;VLOOKUP($B4615,'Exp Dates'!$E$4:$K$400,MATCH("Trade Day Adj Start",'Exp Dates'!$E$2:$X$2,0),1),1,0)</f>
        <v>18</v>
      </c>
      <c r="F4615" s="79">
        <f t="shared" si="557"/>
        <v>2</v>
      </c>
      <c r="G4615" s="79" t="str">
        <f>VLOOKUP($B4615,'Exp Dates'!$E$6:$U$400,MATCH("ExpMoYr",'Exp Dates'!$E$2:$U$2,0),1)</f>
        <v>Aug-2022</v>
      </c>
      <c r="H4615" s="11">
        <v>1</v>
      </c>
    </row>
    <row r="4616" spans="2:8" x14ac:dyDescent="0.25">
      <c r="B4616" s="52">
        <v>44767</v>
      </c>
      <c r="C4616" s="6">
        <f t="shared" si="558"/>
        <v>4614</v>
      </c>
      <c r="D4616" s="13">
        <f>VLOOKUP($B4616,'Exp Dates'!$E$4:$K$400,MATCH("Days1M",'Exp Dates'!$E$2:$X$2,0),1)</f>
        <v>20</v>
      </c>
      <c r="E4616" s="12">
        <f>VLOOKUP($B4616,'Exp Dates'!$E$4:$K$400,MATCH("Trade Count",'Exp Dates'!$E$2:$X$2,0),1)-C4616+D4616-VLOOKUP($B4616,'Exp Dates'!$E$4:$K$400,MATCH("Trade Day Adj",'Exp Dates'!$E$2:$X$2,0),1)*IF($B4616&gt;VLOOKUP($B4616,'Exp Dates'!$E$4:$K$400,MATCH("Trade Day Adj Start",'Exp Dates'!$E$2:$X$2,0),1),1,0)</f>
        <v>17</v>
      </c>
      <c r="F4616" s="79">
        <f t="shared" si="557"/>
        <v>3</v>
      </c>
      <c r="G4616" s="79" t="str">
        <f>VLOOKUP($B4616,'Exp Dates'!$E$6:$U$400,MATCH("ExpMoYr",'Exp Dates'!$E$2:$U$2,0),1)</f>
        <v>Aug-2022</v>
      </c>
      <c r="H4616" s="11">
        <v>1</v>
      </c>
    </row>
    <row r="4617" spans="2:8" x14ac:dyDescent="0.25">
      <c r="B4617" s="52">
        <v>44768</v>
      </c>
      <c r="C4617" s="6">
        <f t="shared" si="558"/>
        <v>4615</v>
      </c>
      <c r="D4617" s="13">
        <f>VLOOKUP($B4617,'Exp Dates'!$E$4:$K$400,MATCH("Days1M",'Exp Dates'!$E$2:$X$2,0),1)</f>
        <v>20</v>
      </c>
      <c r="E4617" s="12">
        <f>VLOOKUP($B4617,'Exp Dates'!$E$4:$K$400,MATCH("Trade Count",'Exp Dates'!$E$2:$X$2,0),1)-C4617+D4617-VLOOKUP($B4617,'Exp Dates'!$E$4:$K$400,MATCH("Trade Day Adj",'Exp Dates'!$E$2:$X$2,0),1)*IF($B4617&gt;VLOOKUP($B4617,'Exp Dates'!$E$4:$K$400,MATCH("Trade Day Adj Start",'Exp Dates'!$E$2:$X$2,0),1),1,0)</f>
        <v>16</v>
      </c>
      <c r="F4617" s="79">
        <f t="shared" si="557"/>
        <v>4</v>
      </c>
      <c r="G4617" s="79" t="str">
        <f>VLOOKUP($B4617,'Exp Dates'!$E$6:$U$400,MATCH("ExpMoYr",'Exp Dates'!$E$2:$U$2,0),1)</f>
        <v>Aug-2022</v>
      </c>
      <c r="H4617" s="11">
        <v>1</v>
      </c>
    </row>
    <row r="4618" spans="2:8" x14ac:dyDescent="0.25">
      <c r="B4618" s="52">
        <v>44769</v>
      </c>
      <c r="C4618" s="6">
        <f t="shared" si="558"/>
        <v>4616</v>
      </c>
      <c r="D4618" s="13">
        <f>VLOOKUP($B4618,'Exp Dates'!$E$4:$K$400,MATCH("Days1M",'Exp Dates'!$E$2:$X$2,0),1)</f>
        <v>20</v>
      </c>
      <c r="E4618" s="12">
        <f>VLOOKUP($B4618,'Exp Dates'!$E$4:$K$400,MATCH("Trade Count",'Exp Dates'!$E$2:$X$2,0),1)-C4618+D4618-VLOOKUP($B4618,'Exp Dates'!$E$4:$K$400,MATCH("Trade Day Adj",'Exp Dates'!$E$2:$X$2,0),1)*IF($B4618&gt;VLOOKUP($B4618,'Exp Dates'!$E$4:$K$400,MATCH("Trade Day Adj Start",'Exp Dates'!$E$2:$X$2,0),1),1,0)</f>
        <v>15</v>
      </c>
      <c r="F4618" s="79">
        <f t="shared" si="557"/>
        <v>5</v>
      </c>
      <c r="G4618" s="79" t="str">
        <f>VLOOKUP($B4618,'Exp Dates'!$E$6:$U$400,MATCH("ExpMoYr",'Exp Dates'!$E$2:$U$2,0),1)</f>
        <v>Aug-2022</v>
      </c>
      <c r="H4618" s="11">
        <v>1</v>
      </c>
    </row>
    <row r="4619" spans="2:8" x14ac:dyDescent="0.25">
      <c r="B4619" s="52">
        <v>44770</v>
      </c>
      <c r="C4619" s="6">
        <f t="shared" si="558"/>
        <v>4617</v>
      </c>
      <c r="D4619" s="13">
        <f>VLOOKUP($B4619,'Exp Dates'!$E$4:$K$400,MATCH("Days1M",'Exp Dates'!$E$2:$X$2,0),1)</f>
        <v>20</v>
      </c>
      <c r="E4619" s="12">
        <f>VLOOKUP($B4619,'Exp Dates'!$E$4:$K$400,MATCH("Trade Count",'Exp Dates'!$E$2:$X$2,0),1)-C4619+D4619-VLOOKUP($B4619,'Exp Dates'!$E$4:$K$400,MATCH("Trade Day Adj",'Exp Dates'!$E$2:$X$2,0),1)*IF($B4619&gt;VLOOKUP($B4619,'Exp Dates'!$E$4:$K$400,MATCH("Trade Day Adj Start",'Exp Dates'!$E$2:$X$2,0),1),1,0)</f>
        <v>14</v>
      </c>
      <c r="F4619" s="79">
        <f t="shared" si="557"/>
        <v>6</v>
      </c>
      <c r="G4619" s="79" t="str">
        <f>VLOOKUP($B4619,'Exp Dates'!$E$6:$U$400,MATCH("ExpMoYr",'Exp Dates'!$E$2:$U$2,0),1)</f>
        <v>Aug-2022</v>
      </c>
      <c r="H4619" s="11">
        <v>1</v>
      </c>
    </row>
    <row r="4620" spans="2:8" x14ac:dyDescent="0.25">
      <c r="B4620" s="52">
        <v>44771</v>
      </c>
      <c r="C4620" s="6">
        <f t="shared" si="558"/>
        <v>4618</v>
      </c>
      <c r="D4620" s="13">
        <f>VLOOKUP($B4620,'Exp Dates'!$E$4:$K$400,MATCH("Days1M",'Exp Dates'!$E$2:$X$2,0),1)</f>
        <v>20</v>
      </c>
      <c r="E4620" s="12">
        <f>VLOOKUP($B4620,'Exp Dates'!$E$4:$K$400,MATCH("Trade Count",'Exp Dates'!$E$2:$X$2,0),1)-C4620+D4620-VLOOKUP($B4620,'Exp Dates'!$E$4:$K$400,MATCH("Trade Day Adj",'Exp Dates'!$E$2:$X$2,0),1)*IF($B4620&gt;VLOOKUP($B4620,'Exp Dates'!$E$4:$K$400,MATCH("Trade Day Adj Start",'Exp Dates'!$E$2:$X$2,0),1),1,0)</f>
        <v>13</v>
      </c>
      <c r="F4620" s="79">
        <f t="shared" si="557"/>
        <v>7</v>
      </c>
      <c r="G4620" s="79" t="str">
        <f>VLOOKUP($B4620,'Exp Dates'!$E$6:$U$400,MATCH("ExpMoYr",'Exp Dates'!$E$2:$U$2,0),1)</f>
        <v>Aug-2022</v>
      </c>
      <c r="H4620" s="11">
        <v>1</v>
      </c>
    </row>
    <row r="4621" spans="2:8" x14ac:dyDescent="0.25">
      <c r="B4621" s="52">
        <v>44774</v>
      </c>
      <c r="C4621" s="6">
        <f t="shared" si="558"/>
        <v>4619</v>
      </c>
      <c r="D4621" s="13">
        <f>VLOOKUP($B4621,'Exp Dates'!$E$4:$K$400,MATCH("Days1M",'Exp Dates'!$E$2:$X$2,0),1)</f>
        <v>20</v>
      </c>
      <c r="E4621" s="12">
        <f>VLOOKUP($B4621,'Exp Dates'!$E$4:$K$400,MATCH("Trade Count",'Exp Dates'!$E$2:$X$2,0),1)-C4621+D4621-VLOOKUP($B4621,'Exp Dates'!$E$4:$K$400,MATCH("Trade Day Adj",'Exp Dates'!$E$2:$X$2,0),1)*IF($B4621&gt;VLOOKUP($B4621,'Exp Dates'!$E$4:$K$400,MATCH("Trade Day Adj Start",'Exp Dates'!$E$2:$X$2,0),1),1,0)</f>
        <v>12</v>
      </c>
      <c r="F4621" s="79">
        <f t="shared" si="557"/>
        <v>8</v>
      </c>
      <c r="G4621" s="79" t="str">
        <f>VLOOKUP($B4621,'Exp Dates'!$E$6:$U$400,MATCH("ExpMoYr",'Exp Dates'!$E$2:$U$2,0),1)</f>
        <v>Aug-2022</v>
      </c>
      <c r="H4621" s="11">
        <v>1</v>
      </c>
    </row>
    <row r="4622" spans="2:8" x14ac:dyDescent="0.25">
      <c r="B4622" s="52">
        <v>44775</v>
      </c>
      <c r="C4622" s="6">
        <f t="shared" si="558"/>
        <v>4620</v>
      </c>
      <c r="D4622" s="13">
        <f>VLOOKUP($B4622,'Exp Dates'!$E$4:$K$400,MATCH("Days1M",'Exp Dates'!$E$2:$X$2,0),1)</f>
        <v>20</v>
      </c>
      <c r="E4622" s="12">
        <f>VLOOKUP($B4622,'Exp Dates'!$E$4:$K$400,MATCH("Trade Count",'Exp Dates'!$E$2:$X$2,0),1)-C4622+D4622-VLOOKUP($B4622,'Exp Dates'!$E$4:$K$400,MATCH("Trade Day Adj",'Exp Dates'!$E$2:$X$2,0),1)*IF($B4622&gt;VLOOKUP($B4622,'Exp Dates'!$E$4:$K$400,MATCH("Trade Day Adj Start",'Exp Dates'!$E$2:$X$2,0),1),1,0)</f>
        <v>11</v>
      </c>
      <c r="F4622" s="79">
        <f t="shared" si="557"/>
        <v>9</v>
      </c>
      <c r="G4622" s="79" t="str">
        <f>VLOOKUP($B4622,'Exp Dates'!$E$6:$U$400,MATCH("ExpMoYr",'Exp Dates'!$E$2:$U$2,0),1)</f>
        <v>Aug-2022</v>
      </c>
      <c r="H4622" s="11">
        <v>1</v>
      </c>
    </row>
    <row r="4623" spans="2:8" x14ac:dyDescent="0.25">
      <c r="B4623" s="52">
        <v>44776</v>
      </c>
      <c r="C4623" s="6">
        <f t="shared" si="558"/>
        <v>4621</v>
      </c>
      <c r="D4623" s="13">
        <f>VLOOKUP($B4623,'Exp Dates'!$E$4:$K$400,MATCH("Days1M",'Exp Dates'!$E$2:$X$2,0),1)</f>
        <v>20</v>
      </c>
      <c r="E4623" s="12">
        <f>VLOOKUP($B4623,'Exp Dates'!$E$4:$K$400,MATCH("Trade Count",'Exp Dates'!$E$2:$X$2,0),1)-C4623+D4623-VLOOKUP($B4623,'Exp Dates'!$E$4:$K$400,MATCH("Trade Day Adj",'Exp Dates'!$E$2:$X$2,0),1)*IF($B4623&gt;VLOOKUP($B4623,'Exp Dates'!$E$4:$K$400,MATCH("Trade Day Adj Start",'Exp Dates'!$E$2:$X$2,0),1),1,0)</f>
        <v>10</v>
      </c>
      <c r="F4623" s="79">
        <f t="shared" si="557"/>
        <v>10</v>
      </c>
      <c r="G4623" s="79" t="str">
        <f>VLOOKUP($B4623,'Exp Dates'!$E$6:$U$400,MATCH("ExpMoYr",'Exp Dates'!$E$2:$U$2,0),1)</f>
        <v>Aug-2022</v>
      </c>
      <c r="H4623" s="11">
        <v>1</v>
      </c>
    </row>
    <row r="4624" spans="2:8" x14ac:dyDescent="0.25">
      <c r="B4624" s="52">
        <v>44777</v>
      </c>
      <c r="C4624" s="6">
        <f t="shared" si="558"/>
        <v>4622</v>
      </c>
      <c r="D4624" s="13">
        <f>VLOOKUP($B4624,'Exp Dates'!$E$4:$K$400,MATCH("Days1M",'Exp Dates'!$E$2:$X$2,0),1)</f>
        <v>20</v>
      </c>
      <c r="E4624" s="12">
        <f>VLOOKUP($B4624,'Exp Dates'!$E$4:$K$400,MATCH("Trade Count",'Exp Dates'!$E$2:$X$2,0),1)-C4624+D4624-VLOOKUP($B4624,'Exp Dates'!$E$4:$K$400,MATCH("Trade Day Adj",'Exp Dates'!$E$2:$X$2,0),1)*IF($B4624&gt;VLOOKUP($B4624,'Exp Dates'!$E$4:$K$400,MATCH("Trade Day Adj Start",'Exp Dates'!$E$2:$X$2,0),1),1,0)</f>
        <v>9</v>
      </c>
      <c r="F4624" s="79">
        <f t="shared" si="557"/>
        <v>11</v>
      </c>
      <c r="G4624" s="79" t="str">
        <f>VLOOKUP($B4624,'Exp Dates'!$E$6:$U$400,MATCH("ExpMoYr",'Exp Dates'!$E$2:$U$2,0),1)</f>
        <v>Aug-2022</v>
      </c>
      <c r="H4624" s="11">
        <v>1</v>
      </c>
    </row>
    <row r="4625" spans="2:8" x14ac:dyDescent="0.25">
      <c r="B4625" s="52">
        <v>44778</v>
      </c>
      <c r="C4625" s="6">
        <f t="shared" si="558"/>
        <v>4623</v>
      </c>
      <c r="D4625" s="13">
        <f>VLOOKUP($B4625,'Exp Dates'!$E$4:$K$400,MATCH("Days1M",'Exp Dates'!$E$2:$X$2,0),1)</f>
        <v>20</v>
      </c>
      <c r="E4625" s="12">
        <f>VLOOKUP($B4625,'Exp Dates'!$E$4:$K$400,MATCH("Trade Count",'Exp Dates'!$E$2:$X$2,0),1)-C4625+D4625-VLOOKUP($B4625,'Exp Dates'!$E$4:$K$400,MATCH("Trade Day Adj",'Exp Dates'!$E$2:$X$2,0),1)*IF($B4625&gt;VLOOKUP($B4625,'Exp Dates'!$E$4:$K$400,MATCH("Trade Day Adj Start",'Exp Dates'!$E$2:$X$2,0),1),1,0)</f>
        <v>8</v>
      </c>
      <c r="F4625" s="79">
        <f t="shared" si="557"/>
        <v>-8</v>
      </c>
      <c r="G4625" s="79" t="str">
        <f>VLOOKUP($B4625,'Exp Dates'!$E$6:$U$400,MATCH("ExpMoYr",'Exp Dates'!$E$2:$U$2,0),1)</f>
        <v>Aug-2022</v>
      </c>
      <c r="H4625" s="11">
        <v>1</v>
      </c>
    </row>
    <row r="4626" spans="2:8" x14ac:dyDescent="0.25">
      <c r="B4626" s="52">
        <v>44781</v>
      </c>
      <c r="C4626" s="6">
        <f t="shared" si="558"/>
        <v>4624</v>
      </c>
      <c r="D4626" s="13">
        <f>VLOOKUP($B4626,'Exp Dates'!$E$4:$K$400,MATCH("Days1M",'Exp Dates'!$E$2:$X$2,0),1)</f>
        <v>20</v>
      </c>
      <c r="E4626" s="12">
        <f>VLOOKUP($B4626,'Exp Dates'!$E$4:$K$400,MATCH("Trade Count",'Exp Dates'!$E$2:$X$2,0),1)-C4626+D4626-VLOOKUP($B4626,'Exp Dates'!$E$4:$K$400,MATCH("Trade Day Adj",'Exp Dates'!$E$2:$X$2,0),1)*IF($B4626&gt;VLOOKUP($B4626,'Exp Dates'!$E$4:$K$400,MATCH("Trade Day Adj Start",'Exp Dates'!$E$2:$X$2,0),1),1,0)</f>
        <v>7</v>
      </c>
      <c r="F4626" s="79">
        <f t="shared" si="557"/>
        <v>-7</v>
      </c>
      <c r="G4626" s="79" t="str">
        <f>VLOOKUP($B4626,'Exp Dates'!$E$6:$U$400,MATCH("ExpMoYr",'Exp Dates'!$E$2:$U$2,0),1)</f>
        <v>Aug-2022</v>
      </c>
      <c r="H4626" s="11">
        <v>1</v>
      </c>
    </row>
    <row r="4627" spans="2:8" x14ac:dyDescent="0.25">
      <c r="B4627" s="52">
        <v>44782</v>
      </c>
      <c r="C4627" s="6">
        <f t="shared" si="558"/>
        <v>4625</v>
      </c>
      <c r="D4627" s="13">
        <f>VLOOKUP($B4627,'Exp Dates'!$E$4:$K$400,MATCH("Days1M",'Exp Dates'!$E$2:$X$2,0),1)</f>
        <v>20</v>
      </c>
      <c r="E4627" s="12">
        <f>VLOOKUP($B4627,'Exp Dates'!$E$4:$K$400,MATCH("Trade Count",'Exp Dates'!$E$2:$X$2,0),1)-C4627+D4627-VLOOKUP($B4627,'Exp Dates'!$E$4:$K$400,MATCH("Trade Day Adj",'Exp Dates'!$E$2:$X$2,0),1)*IF($B4627&gt;VLOOKUP($B4627,'Exp Dates'!$E$4:$K$400,MATCH("Trade Day Adj Start",'Exp Dates'!$E$2:$X$2,0),1),1,0)</f>
        <v>6</v>
      </c>
      <c r="F4627" s="79">
        <f t="shared" si="557"/>
        <v>-6</v>
      </c>
      <c r="G4627" s="79" t="str">
        <f>VLOOKUP($B4627,'Exp Dates'!$E$6:$U$400,MATCH("ExpMoYr",'Exp Dates'!$E$2:$U$2,0),1)</f>
        <v>Aug-2022</v>
      </c>
      <c r="H4627" s="11">
        <v>1</v>
      </c>
    </row>
    <row r="4628" spans="2:8" x14ac:dyDescent="0.25">
      <c r="B4628" s="52">
        <v>44783</v>
      </c>
      <c r="C4628" s="6">
        <f t="shared" si="558"/>
        <v>4626</v>
      </c>
      <c r="D4628" s="13">
        <f>VLOOKUP($B4628,'Exp Dates'!$E$4:$K$400,MATCH("Days1M",'Exp Dates'!$E$2:$X$2,0),1)</f>
        <v>20</v>
      </c>
      <c r="E4628" s="12">
        <f>VLOOKUP($B4628,'Exp Dates'!$E$4:$K$400,MATCH("Trade Count",'Exp Dates'!$E$2:$X$2,0),1)-C4628+D4628-VLOOKUP($B4628,'Exp Dates'!$E$4:$K$400,MATCH("Trade Day Adj",'Exp Dates'!$E$2:$X$2,0),1)*IF($B4628&gt;VLOOKUP($B4628,'Exp Dates'!$E$4:$K$400,MATCH("Trade Day Adj Start",'Exp Dates'!$E$2:$X$2,0),1),1,0)</f>
        <v>5</v>
      </c>
      <c r="F4628" s="79">
        <f t="shared" si="557"/>
        <v>-5</v>
      </c>
      <c r="G4628" s="79" t="str">
        <f>VLOOKUP($B4628,'Exp Dates'!$E$6:$U$400,MATCH("ExpMoYr",'Exp Dates'!$E$2:$U$2,0),1)</f>
        <v>Aug-2022</v>
      </c>
      <c r="H4628" s="11">
        <v>1</v>
      </c>
    </row>
    <row r="4629" spans="2:8" x14ac:dyDescent="0.25">
      <c r="B4629" s="52">
        <v>44784</v>
      </c>
      <c r="C4629" s="6">
        <f t="shared" si="558"/>
        <v>4627</v>
      </c>
      <c r="D4629" s="13">
        <f>VLOOKUP($B4629,'Exp Dates'!$E$4:$K$400,MATCH("Days1M",'Exp Dates'!$E$2:$X$2,0),1)</f>
        <v>20</v>
      </c>
      <c r="E4629" s="12">
        <f>VLOOKUP($B4629,'Exp Dates'!$E$4:$K$400,MATCH("Trade Count",'Exp Dates'!$E$2:$X$2,0),1)-C4629+D4629-VLOOKUP($B4629,'Exp Dates'!$E$4:$K$400,MATCH("Trade Day Adj",'Exp Dates'!$E$2:$X$2,0),1)*IF($B4629&gt;VLOOKUP($B4629,'Exp Dates'!$E$4:$K$400,MATCH("Trade Day Adj Start",'Exp Dates'!$E$2:$X$2,0),1),1,0)</f>
        <v>4</v>
      </c>
      <c r="F4629" s="79">
        <f t="shared" si="557"/>
        <v>-4</v>
      </c>
      <c r="G4629" s="79" t="str">
        <f>VLOOKUP($B4629,'Exp Dates'!$E$6:$U$400,MATCH("ExpMoYr",'Exp Dates'!$E$2:$U$2,0),1)</f>
        <v>Aug-2022</v>
      </c>
      <c r="H4629" s="11">
        <v>1</v>
      </c>
    </row>
    <row r="4630" spans="2:8" x14ac:dyDescent="0.25">
      <c r="B4630" s="52">
        <v>44785</v>
      </c>
      <c r="C4630" s="6">
        <f t="shared" si="558"/>
        <v>4628</v>
      </c>
      <c r="D4630" s="13">
        <f>VLOOKUP($B4630,'Exp Dates'!$E$4:$K$400,MATCH("Days1M",'Exp Dates'!$E$2:$X$2,0),1)</f>
        <v>20</v>
      </c>
      <c r="E4630" s="12">
        <f>VLOOKUP($B4630,'Exp Dates'!$E$4:$K$400,MATCH("Trade Count",'Exp Dates'!$E$2:$X$2,0),1)-C4630+D4630-VLOOKUP($B4630,'Exp Dates'!$E$4:$K$400,MATCH("Trade Day Adj",'Exp Dates'!$E$2:$X$2,0),1)*IF($B4630&gt;VLOOKUP($B4630,'Exp Dates'!$E$4:$K$400,MATCH("Trade Day Adj Start",'Exp Dates'!$E$2:$X$2,0),1),1,0)</f>
        <v>3</v>
      </c>
      <c r="F4630" s="79">
        <f t="shared" si="557"/>
        <v>-3</v>
      </c>
      <c r="G4630" s="79" t="str">
        <f>VLOOKUP($B4630,'Exp Dates'!$E$6:$U$400,MATCH("ExpMoYr",'Exp Dates'!$E$2:$U$2,0),1)</f>
        <v>Aug-2022</v>
      </c>
      <c r="H4630" s="11">
        <v>1</v>
      </c>
    </row>
    <row r="4631" spans="2:8" x14ac:dyDescent="0.25">
      <c r="B4631" s="52">
        <v>44788</v>
      </c>
      <c r="C4631" s="6">
        <f t="shared" si="558"/>
        <v>4629</v>
      </c>
      <c r="D4631" s="13">
        <f>VLOOKUP($B4631,'Exp Dates'!$E$4:$K$400,MATCH("Days1M",'Exp Dates'!$E$2:$X$2,0),1)</f>
        <v>20</v>
      </c>
      <c r="E4631" s="12">
        <f>VLOOKUP($B4631,'Exp Dates'!$E$4:$K$400,MATCH("Trade Count",'Exp Dates'!$E$2:$X$2,0),1)-C4631+D4631-VLOOKUP($B4631,'Exp Dates'!$E$4:$K$400,MATCH("Trade Day Adj",'Exp Dates'!$E$2:$X$2,0),1)*IF($B4631&gt;VLOOKUP($B4631,'Exp Dates'!$E$4:$K$400,MATCH("Trade Day Adj Start",'Exp Dates'!$E$2:$X$2,0),1),1,0)</f>
        <v>2</v>
      </c>
      <c r="F4631" s="79">
        <f t="shared" si="557"/>
        <v>-2</v>
      </c>
      <c r="G4631" s="79" t="str">
        <f>VLOOKUP($B4631,'Exp Dates'!$E$6:$U$400,MATCH("ExpMoYr",'Exp Dates'!$E$2:$U$2,0),1)</f>
        <v>Aug-2022</v>
      </c>
      <c r="H4631" s="11">
        <v>1</v>
      </c>
    </row>
    <row r="4632" spans="2:8" x14ac:dyDescent="0.25">
      <c r="B4632" s="52">
        <v>44789</v>
      </c>
      <c r="C4632" s="6">
        <f t="shared" si="558"/>
        <v>4630</v>
      </c>
      <c r="D4632" s="13">
        <f>VLOOKUP($B4632,'Exp Dates'!$E$4:$K$400,MATCH("Days1M",'Exp Dates'!$E$2:$X$2,0),1)</f>
        <v>20</v>
      </c>
      <c r="E4632" s="12">
        <f>VLOOKUP($B4632,'Exp Dates'!$E$4:$K$400,MATCH("Trade Count",'Exp Dates'!$E$2:$X$2,0),1)-C4632+D4632-VLOOKUP($B4632,'Exp Dates'!$E$4:$K$400,MATCH("Trade Day Adj",'Exp Dates'!$E$2:$X$2,0),1)*IF($B4632&gt;VLOOKUP($B4632,'Exp Dates'!$E$4:$K$400,MATCH("Trade Day Adj Start",'Exp Dates'!$E$2:$X$2,0),1),1,0)</f>
        <v>1</v>
      </c>
      <c r="F4632" s="79">
        <f t="shared" ref="F4632:F4695" si="559">IF(E4632&gt;8,D4632-E4632,-E4632)</f>
        <v>-1</v>
      </c>
      <c r="G4632" s="79" t="str">
        <f>VLOOKUP($B4632,'Exp Dates'!$E$6:$U$400,MATCH("ExpMoYr",'Exp Dates'!$E$2:$U$2,0),1)</f>
        <v>Aug-2022</v>
      </c>
      <c r="H4632" s="11">
        <v>1</v>
      </c>
    </row>
    <row r="4633" spans="2:8" x14ac:dyDescent="0.25">
      <c r="B4633" s="52">
        <v>44790</v>
      </c>
      <c r="C4633" s="6">
        <f t="shared" si="558"/>
        <v>4631</v>
      </c>
      <c r="D4633" s="13">
        <f>VLOOKUP($B4633,'Exp Dates'!$E$4:$K$400,MATCH("Days1M",'Exp Dates'!$E$2:$X$2,0),1)</f>
        <v>24</v>
      </c>
      <c r="E4633" s="12">
        <f>VLOOKUP($B4633,'Exp Dates'!$E$4:$K$400,MATCH("Trade Count",'Exp Dates'!$E$2:$X$2,0),1)-C4633+D4633-VLOOKUP($B4633,'Exp Dates'!$E$4:$K$400,MATCH("Trade Day Adj",'Exp Dates'!$E$2:$X$2,0),1)*IF($B4633&gt;VLOOKUP($B4633,'Exp Dates'!$E$4:$K$400,MATCH("Trade Day Adj Start",'Exp Dates'!$E$2:$X$2,0),1),1,0)</f>
        <v>24</v>
      </c>
      <c r="F4633" s="79">
        <f t="shared" si="559"/>
        <v>0</v>
      </c>
      <c r="G4633" s="79" t="str">
        <f>VLOOKUP($B4633,'Exp Dates'!$E$6:$U$400,MATCH("ExpMoYr",'Exp Dates'!$E$2:$U$2,0),1)</f>
        <v>Sep-2022</v>
      </c>
      <c r="H4633" s="11">
        <v>1</v>
      </c>
    </row>
    <row r="4634" spans="2:8" x14ac:dyDescent="0.25">
      <c r="B4634" s="52">
        <v>44791</v>
      </c>
      <c r="C4634" s="6">
        <f t="shared" si="558"/>
        <v>4632</v>
      </c>
      <c r="D4634" s="13">
        <f>VLOOKUP($B4634,'Exp Dates'!$E$4:$K$400,MATCH("Days1M",'Exp Dates'!$E$2:$X$2,0),1)</f>
        <v>24</v>
      </c>
      <c r="E4634" s="12">
        <f>VLOOKUP($B4634,'Exp Dates'!$E$4:$K$400,MATCH("Trade Count",'Exp Dates'!$E$2:$X$2,0),1)-C4634+D4634-VLOOKUP($B4634,'Exp Dates'!$E$4:$K$400,MATCH("Trade Day Adj",'Exp Dates'!$E$2:$X$2,0),1)*IF($B4634&gt;VLOOKUP($B4634,'Exp Dates'!$E$4:$K$400,MATCH("Trade Day Adj Start",'Exp Dates'!$E$2:$X$2,0),1),1,0)</f>
        <v>23</v>
      </c>
      <c r="F4634" s="79">
        <f t="shared" si="559"/>
        <v>1</v>
      </c>
      <c r="G4634" s="79" t="str">
        <f>VLOOKUP($B4634,'Exp Dates'!$E$6:$U$400,MATCH("ExpMoYr",'Exp Dates'!$E$2:$U$2,0),1)</f>
        <v>Sep-2022</v>
      </c>
      <c r="H4634" s="11">
        <v>1</v>
      </c>
    </row>
    <row r="4635" spans="2:8" x14ac:dyDescent="0.25">
      <c r="B4635" s="52">
        <v>44792</v>
      </c>
      <c r="C4635" s="6">
        <f t="shared" si="558"/>
        <v>4633</v>
      </c>
      <c r="D4635" s="13">
        <f>VLOOKUP($B4635,'Exp Dates'!$E$4:$K$400,MATCH("Days1M",'Exp Dates'!$E$2:$X$2,0),1)</f>
        <v>24</v>
      </c>
      <c r="E4635" s="12">
        <f>VLOOKUP($B4635,'Exp Dates'!$E$4:$K$400,MATCH("Trade Count",'Exp Dates'!$E$2:$X$2,0),1)-C4635+D4635-VLOOKUP($B4635,'Exp Dates'!$E$4:$K$400,MATCH("Trade Day Adj",'Exp Dates'!$E$2:$X$2,0),1)*IF($B4635&gt;VLOOKUP($B4635,'Exp Dates'!$E$4:$K$400,MATCH("Trade Day Adj Start",'Exp Dates'!$E$2:$X$2,0),1),1,0)</f>
        <v>22</v>
      </c>
      <c r="F4635" s="79">
        <f t="shared" si="559"/>
        <v>2</v>
      </c>
      <c r="G4635" s="79" t="str">
        <f>VLOOKUP($B4635,'Exp Dates'!$E$6:$U$400,MATCH("ExpMoYr",'Exp Dates'!$E$2:$U$2,0),1)</f>
        <v>Sep-2022</v>
      </c>
      <c r="H4635" s="11">
        <v>1</v>
      </c>
    </row>
    <row r="4636" spans="2:8" x14ac:dyDescent="0.25">
      <c r="B4636" s="52">
        <v>44795</v>
      </c>
      <c r="C4636" s="6">
        <f t="shared" si="558"/>
        <v>4634</v>
      </c>
      <c r="D4636" s="13">
        <f>VLOOKUP($B4636,'Exp Dates'!$E$4:$K$400,MATCH("Days1M",'Exp Dates'!$E$2:$X$2,0),1)</f>
        <v>24</v>
      </c>
      <c r="E4636" s="12">
        <f>VLOOKUP($B4636,'Exp Dates'!$E$4:$K$400,MATCH("Trade Count",'Exp Dates'!$E$2:$X$2,0),1)-C4636+D4636-VLOOKUP($B4636,'Exp Dates'!$E$4:$K$400,MATCH("Trade Day Adj",'Exp Dates'!$E$2:$X$2,0),1)*IF($B4636&gt;VLOOKUP($B4636,'Exp Dates'!$E$4:$K$400,MATCH("Trade Day Adj Start",'Exp Dates'!$E$2:$X$2,0),1),1,0)</f>
        <v>21</v>
      </c>
      <c r="F4636" s="79">
        <f t="shared" si="559"/>
        <v>3</v>
      </c>
      <c r="G4636" s="79" t="str">
        <f>VLOOKUP($B4636,'Exp Dates'!$E$6:$U$400,MATCH("ExpMoYr",'Exp Dates'!$E$2:$U$2,0),1)</f>
        <v>Sep-2022</v>
      </c>
      <c r="H4636" s="11">
        <v>1</v>
      </c>
    </row>
    <row r="4637" spans="2:8" x14ac:dyDescent="0.25">
      <c r="B4637" s="52">
        <v>44796</v>
      </c>
      <c r="C4637" s="6">
        <f t="shared" si="558"/>
        <v>4635</v>
      </c>
      <c r="D4637" s="13">
        <f>VLOOKUP($B4637,'Exp Dates'!$E$4:$K$400,MATCH("Days1M",'Exp Dates'!$E$2:$X$2,0),1)</f>
        <v>24</v>
      </c>
      <c r="E4637" s="12">
        <f>VLOOKUP($B4637,'Exp Dates'!$E$4:$K$400,MATCH("Trade Count",'Exp Dates'!$E$2:$X$2,0),1)-C4637+D4637-VLOOKUP($B4637,'Exp Dates'!$E$4:$K$400,MATCH("Trade Day Adj",'Exp Dates'!$E$2:$X$2,0),1)*IF($B4637&gt;VLOOKUP($B4637,'Exp Dates'!$E$4:$K$400,MATCH("Trade Day Adj Start",'Exp Dates'!$E$2:$X$2,0),1),1,0)</f>
        <v>20</v>
      </c>
      <c r="F4637" s="79">
        <f t="shared" si="559"/>
        <v>4</v>
      </c>
      <c r="G4637" s="79" t="str">
        <f>VLOOKUP($B4637,'Exp Dates'!$E$6:$U$400,MATCH("ExpMoYr",'Exp Dates'!$E$2:$U$2,0),1)</f>
        <v>Sep-2022</v>
      </c>
      <c r="H4637" s="11">
        <v>1</v>
      </c>
    </row>
    <row r="4638" spans="2:8" x14ac:dyDescent="0.25">
      <c r="B4638" s="52">
        <v>44797</v>
      </c>
      <c r="C4638" s="6">
        <f t="shared" si="558"/>
        <v>4636</v>
      </c>
      <c r="D4638" s="13">
        <f>VLOOKUP($B4638,'Exp Dates'!$E$4:$K$400,MATCH("Days1M",'Exp Dates'!$E$2:$X$2,0),1)</f>
        <v>24</v>
      </c>
      <c r="E4638" s="12">
        <f>VLOOKUP($B4638,'Exp Dates'!$E$4:$K$400,MATCH("Trade Count",'Exp Dates'!$E$2:$X$2,0),1)-C4638+D4638-VLOOKUP($B4638,'Exp Dates'!$E$4:$K$400,MATCH("Trade Day Adj",'Exp Dates'!$E$2:$X$2,0),1)*IF($B4638&gt;VLOOKUP($B4638,'Exp Dates'!$E$4:$K$400,MATCH("Trade Day Adj Start",'Exp Dates'!$E$2:$X$2,0),1),1,0)</f>
        <v>19</v>
      </c>
      <c r="F4638" s="79">
        <f t="shared" si="559"/>
        <v>5</v>
      </c>
      <c r="G4638" s="79" t="str">
        <f>VLOOKUP($B4638,'Exp Dates'!$E$6:$U$400,MATCH("ExpMoYr",'Exp Dates'!$E$2:$U$2,0),1)</f>
        <v>Sep-2022</v>
      </c>
      <c r="H4638" s="11">
        <v>1</v>
      </c>
    </row>
    <row r="4639" spans="2:8" x14ac:dyDescent="0.25">
      <c r="B4639" s="52">
        <v>44798</v>
      </c>
      <c r="C4639" s="6">
        <f t="shared" si="558"/>
        <v>4637</v>
      </c>
      <c r="D4639" s="13">
        <f>VLOOKUP($B4639,'Exp Dates'!$E$4:$K$400,MATCH("Days1M",'Exp Dates'!$E$2:$X$2,0),1)</f>
        <v>24</v>
      </c>
      <c r="E4639" s="12">
        <f>VLOOKUP($B4639,'Exp Dates'!$E$4:$K$400,MATCH("Trade Count",'Exp Dates'!$E$2:$X$2,0),1)-C4639+D4639-VLOOKUP($B4639,'Exp Dates'!$E$4:$K$400,MATCH("Trade Day Adj",'Exp Dates'!$E$2:$X$2,0),1)*IF($B4639&gt;VLOOKUP($B4639,'Exp Dates'!$E$4:$K$400,MATCH("Trade Day Adj Start",'Exp Dates'!$E$2:$X$2,0),1),1,0)</f>
        <v>18</v>
      </c>
      <c r="F4639" s="79">
        <f t="shared" si="559"/>
        <v>6</v>
      </c>
      <c r="G4639" s="79" t="str">
        <f>VLOOKUP($B4639,'Exp Dates'!$E$6:$U$400,MATCH("ExpMoYr",'Exp Dates'!$E$2:$U$2,0),1)</f>
        <v>Sep-2022</v>
      </c>
      <c r="H4639" s="11">
        <v>1</v>
      </c>
    </row>
    <row r="4640" spans="2:8" x14ac:dyDescent="0.25">
      <c r="B4640" s="52">
        <v>44799</v>
      </c>
      <c r="C4640" s="6">
        <f t="shared" si="558"/>
        <v>4638</v>
      </c>
      <c r="D4640" s="13">
        <f>VLOOKUP($B4640,'Exp Dates'!$E$4:$K$400,MATCH("Days1M",'Exp Dates'!$E$2:$X$2,0),1)</f>
        <v>24</v>
      </c>
      <c r="E4640" s="12">
        <f>VLOOKUP($B4640,'Exp Dates'!$E$4:$K$400,MATCH("Trade Count",'Exp Dates'!$E$2:$X$2,0),1)-C4640+D4640-VLOOKUP($B4640,'Exp Dates'!$E$4:$K$400,MATCH("Trade Day Adj",'Exp Dates'!$E$2:$X$2,0),1)*IF($B4640&gt;VLOOKUP($B4640,'Exp Dates'!$E$4:$K$400,MATCH("Trade Day Adj Start",'Exp Dates'!$E$2:$X$2,0),1),1,0)</f>
        <v>17</v>
      </c>
      <c r="F4640" s="79">
        <f t="shared" si="559"/>
        <v>7</v>
      </c>
      <c r="G4640" s="79" t="str">
        <f>VLOOKUP($B4640,'Exp Dates'!$E$6:$U$400,MATCH("ExpMoYr",'Exp Dates'!$E$2:$U$2,0),1)</f>
        <v>Sep-2022</v>
      </c>
      <c r="H4640" s="11">
        <v>1</v>
      </c>
    </row>
    <row r="4641" spans="2:8" x14ac:dyDescent="0.25">
      <c r="B4641" s="52">
        <v>44802</v>
      </c>
      <c r="C4641" s="6">
        <f t="shared" si="558"/>
        <v>4639</v>
      </c>
      <c r="D4641" s="13">
        <f>VLOOKUP($B4641,'Exp Dates'!$E$4:$K$400,MATCH("Days1M",'Exp Dates'!$E$2:$X$2,0),1)</f>
        <v>24</v>
      </c>
      <c r="E4641" s="12">
        <f>VLOOKUP($B4641,'Exp Dates'!$E$4:$K$400,MATCH("Trade Count",'Exp Dates'!$E$2:$X$2,0),1)-C4641+D4641-VLOOKUP($B4641,'Exp Dates'!$E$4:$K$400,MATCH("Trade Day Adj",'Exp Dates'!$E$2:$X$2,0),1)*IF($B4641&gt;VLOOKUP($B4641,'Exp Dates'!$E$4:$K$400,MATCH("Trade Day Adj Start",'Exp Dates'!$E$2:$X$2,0),1),1,0)</f>
        <v>16</v>
      </c>
      <c r="F4641" s="79">
        <f t="shared" si="559"/>
        <v>8</v>
      </c>
      <c r="G4641" s="79" t="str">
        <f>VLOOKUP($B4641,'Exp Dates'!$E$6:$U$400,MATCH("ExpMoYr",'Exp Dates'!$E$2:$U$2,0),1)</f>
        <v>Sep-2022</v>
      </c>
      <c r="H4641" s="11">
        <v>1</v>
      </c>
    </row>
    <row r="4642" spans="2:8" x14ac:dyDescent="0.25">
      <c r="B4642" s="52">
        <v>44803</v>
      </c>
      <c r="C4642" s="6">
        <f t="shared" si="558"/>
        <v>4640</v>
      </c>
      <c r="D4642" s="13">
        <f>VLOOKUP($B4642,'Exp Dates'!$E$4:$K$400,MATCH("Days1M",'Exp Dates'!$E$2:$X$2,0),1)</f>
        <v>24</v>
      </c>
      <c r="E4642" s="12">
        <f>VLOOKUP($B4642,'Exp Dates'!$E$4:$K$400,MATCH("Trade Count",'Exp Dates'!$E$2:$X$2,0),1)-C4642+D4642-VLOOKUP($B4642,'Exp Dates'!$E$4:$K$400,MATCH("Trade Day Adj",'Exp Dates'!$E$2:$X$2,0),1)*IF($B4642&gt;VLOOKUP($B4642,'Exp Dates'!$E$4:$K$400,MATCH("Trade Day Adj Start",'Exp Dates'!$E$2:$X$2,0),1),1,0)</f>
        <v>15</v>
      </c>
      <c r="F4642" s="79">
        <f t="shared" si="559"/>
        <v>9</v>
      </c>
      <c r="G4642" s="79" t="str">
        <f>VLOOKUP($B4642,'Exp Dates'!$E$6:$U$400,MATCH("ExpMoYr",'Exp Dates'!$E$2:$U$2,0),1)</f>
        <v>Sep-2022</v>
      </c>
      <c r="H4642" s="11">
        <v>1</v>
      </c>
    </row>
    <row r="4643" spans="2:8" x14ac:dyDescent="0.25">
      <c r="B4643" s="52">
        <v>44804</v>
      </c>
      <c r="C4643" s="6">
        <f t="shared" si="558"/>
        <v>4641</v>
      </c>
      <c r="D4643" s="13">
        <f>VLOOKUP($B4643,'Exp Dates'!$E$4:$K$400,MATCH("Days1M",'Exp Dates'!$E$2:$X$2,0),1)</f>
        <v>24</v>
      </c>
      <c r="E4643" s="12">
        <f>VLOOKUP($B4643,'Exp Dates'!$E$4:$K$400,MATCH("Trade Count",'Exp Dates'!$E$2:$X$2,0),1)-C4643+D4643-VLOOKUP($B4643,'Exp Dates'!$E$4:$K$400,MATCH("Trade Day Adj",'Exp Dates'!$E$2:$X$2,0),1)*IF($B4643&gt;VLOOKUP($B4643,'Exp Dates'!$E$4:$K$400,MATCH("Trade Day Adj Start",'Exp Dates'!$E$2:$X$2,0),1),1,0)</f>
        <v>14</v>
      </c>
      <c r="F4643" s="79">
        <f t="shared" si="559"/>
        <v>10</v>
      </c>
      <c r="G4643" s="79" t="str">
        <f>VLOOKUP($B4643,'Exp Dates'!$E$6:$U$400,MATCH("ExpMoYr",'Exp Dates'!$E$2:$U$2,0),1)</f>
        <v>Sep-2022</v>
      </c>
      <c r="H4643" s="11">
        <v>1</v>
      </c>
    </row>
    <row r="4644" spans="2:8" x14ac:dyDescent="0.25">
      <c r="B4644" s="52">
        <v>44805</v>
      </c>
      <c r="C4644" s="6">
        <f t="shared" si="558"/>
        <v>4642</v>
      </c>
      <c r="D4644" s="13">
        <f>VLOOKUP($B4644,'Exp Dates'!$E$4:$K$400,MATCH("Days1M",'Exp Dates'!$E$2:$X$2,0),1)</f>
        <v>24</v>
      </c>
      <c r="E4644" s="12">
        <f>VLOOKUP($B4644,'Exp Dates'!$E$4:$K$400,MATCH("Trade Count",'Exp Dates'!$E$2:$X$2,0),1)-C4644+D4644-VLOOKUP($B4644,'Exp Dates'!$E$4:$K$400,MATCH("Trade Day Adj",'Exp Dates'!$E$2:$X$2,0),1)*IF($B4644&gt;VLOOKUP($B4644,'Exp Dates'!$E$4:$K$400,MATCH("Trade Day Adj Start",'Exp Dates'!$E$2:$X$2,0),1),1,0)</f>
        <v>13</v>
      </c>
      <c r="F4644" s="79">
        <f t="shared" si="559"/>
        <v>11</v>
      </c>
      <c r="G4644" s="79" t="str">
        <f>VLOOKUP($B4644,'Exp Dates'!$E$6:$U$400,MATCH("ExpMoYr",'Exp Dates'!$E$2:$U$2,0),1)</f>
        <v>Sep-2022</v>
      </c>
      <c r="H4644" s="11">
        <v>1</v>
      </c>
    </row>
    <row r="4645" spans="2:8" x14ac:dyDescent="0.25">
      <c r="B4645" s="52">
        <v>44806</v>
      </c>
      <c r="C4645" s="6">
        <f t="shared" si="558"/>
        <v>4643</v>
      </c>
      <c r="D4645" s="13">
        <f>VLOOKUP($B4645,'Exp Dates'!$E$4:$K$400,MATCH("Days1M",'Exp Dates'!$E$2:$X$2,0),1)</f>
        <v>24</v>
      </c>
      <c r="E4645" s="12">
        <f>VLOOKUP($B4645,'Exp Dates'!$E$4:$K$400,MATCH("Trade Count",'Exp Dates'!$E$2:$X$2,0),1)-C4645+D4645-VLOOKUP($B4645,'Exp Dates'!$E$4:$K$400,MATCH("Trade Day Adj",'Exp Dates'!$E$2:$X$2,0),1)*IF($B4645&gt;VLOOKUP($B4645,'Exp Dates'!$E$4:$K$400,MATCH("Trade Day Adj Start",'Exp Dates'!$E$2:$X$2,0),1),1,0)</f>
        <v>12</v>
      </c>
      <c r="F4645" s="79">
        <f t="shared" si="559"/>
        <v>12</v>
      </c>
      <c r="G4645" s="79" t="str">
        <f>VLOOKUP($B4645,'Exp Dates'!$E$6:$U$400,MATCH("ExpMoYr",'Exp Dates'!$E$2:$U$2,0),1)</f>
        <v>Sep-2022</v>
      </c>
      <c r="H4645" s="11">
        <v>1</v>
      </c>
    </row>
    <row r="4646" spans="2:8" x14ac:dyDescent="0.25">
      <c r="B4646" s="52">
        <v>44810</v>
      </c>
      <c r="C4646" s="6">
        <f t="shared" si="558"/>
        <v>4644</v>
      </c>
      <c r="D4646" s="13">
        <f>VLOOKUP($B4646,'Exp Dates'!$E$4:$K$400,MATCH("Days1M",'Exp Dates'!$E$2:$X$2,0),1)</f>
        <v>24</v>
      </c>
      <c r="E4646" s="12">
        <f>VLOOKUP($B4646,'Exp Dates'!$E$4:$K$400,MATCH("Trade Count",'Exp Dates'!$E$2:$X$2,0),1)-C4646+D4646-VLOOKUP($B4646,'Exp Dates'!$E$4:$K$400,MATCH("Trade Day Adj",'Exp Dates'!$E$2:$X$2,0),1)*IF($B4646&gt;VLOOKUP($B4646,'Exp Dates'!$E$4:$K$400,MATCH("Trade Day Adj Start",'Exp Dates'!$E$2:$X$2,0),1),1,0)</f>
        <v>11</v>
      </c>
      <c r="F4646" s="79">
        <f t="shared" si="559"/>
        <v>13</v>
      </c>
      <c r="G4646" s="79" t="str">
        <f>VLOOKUP($B4646,'Exp Dates'!$E$6:$U$400,MATCH("ExpMoYr",'Exp Dates'!$E$2:$U$2,0),1)</f>
        <v>Sep-2022</v>
      </c>
      <c r="H4646" s="11">
        <v>1</v>
      </c>
    </row>
    <row r="4647" spans="2:8" x14ac:dyDescent="0.25">
      <c r="B4647" s="52">
        <v>44811</v>
      </c>
      <c r="C4647" s="6">
        <f t="shared" si="558"/>
        <v>4645</v>
      </c>
      <c r="D4647" s="13">
        <f>VLOOKUP($B4647,'Exp Dates'!$E$4:$K$400,MATCH("Days1M",'Exp Dates'!$E$2:$X$2,0),1)</f>
        <v>24</v>
      </c>
      <c r="E4647" s="12">
        <f>VLOOKUP($B4647,'Exp Dates'!$E$4:$K$400,MATCH("Trade Count",'Exp Dates'!$E$2:$X$2,0),1)-C4647+D4647-VLOOKUP($B4647,'Exp Dates'!$E$4:$K$400,MATCH("Trade Day Adj",'Exp Dates'!$E$2:$X$2,0),1)*IF($B4647&gt;VLOOKUP($B4647,'Exp Dates'!$E$4:$K$400,MATCH("Trade Day Adj Start",'Exp Dates'!$E$2:$X$2,0),1),1,0)</f>
        <v>10</v>
      </c>
      <c r="F4647" s="79">
        <f t="shared" si="559"/>
        <v>14</v>
      </c>
      <c r="G4647" s="79" t="str">
        <f>VLOOKUP($B4647,'Exp Dates'!$E$6:$U$400,MATCH("ExpMoYr",'Exp Dates'!$E$2:$U$2,0),1)</f>
        <v>Sep-2022</v>
      </c>
      <c r="H4647" s="11">
        <v>1</v>
      </c>
    </row>
    <row r="4648" spans="2:8" x14ac:dyDescent="0.25">
      <c r="B4648" s="52">
        <v>44812</v>
      </c>
      <c r="C4648" s="6">
        <f t="shared" si="558"/>
        <v>4646</v>
      </c>
      <c r="D4648" s="13">
        <f>VLOOKUP($B4648,'Exp Dates'!$E$4:$K$400,MATCH("Days1M",'Exp Dates'!$E$2:$X$2,0),1)</f>
        <v>24</v>
      </c>
      <c r="E4648" s="12">
        <f>VLOOKUP($B4648,'Exp Dates'!$E$4:$K$400,MATCH("Trade Count",'Exp Dates'!$E$2:$X$2,0),1)-C4648+D4648-VLOOKUP($B4648,'Exp Dates'!$E$4:$K$400,MATCH("Trade Day Adj",'Exp Dates'!$E$2:$X$2,0),1)*IF($B4648&gt;VLOOKUP($B4648,'Exp Dates'!$E$4:$K$400,MATCH("Trade Day Adj Start",'Exp Dates'!$E$2:$X$2,0),1),1,0)</f>
        <v>9</v>
      </c>
      <c r="F4648" s="79">
        <f t="shared" si="559"/>
        <v>15</v>
      </c>
      <c r="G4648" s="79" t="str">
        <f>VLOOKUP($B4648,'Exp Dates'!$E$6:$U$400,MATCH("ExpMoYr",'Exp Dates'!$E$2:$U$2,0),1)</f>
        <v>Sep-2022</v>
      </c>
      <c r="H4648" s="11">
        <v>1</v>
      </c>
    </row>
    <row r="4649" spans="2:8" x14ac:dyDescent="0.25">
      <c r="B4649" s="52">
        <v>44813</v>
      </c>
      <c r="C4649" s="6">
        <f t="shared" si="558"/>
        <v>4647</v>
      </c>
      <c r="D4649" s="13">
        <f>VLOOKUP($B4649,'Exp Dates'!$E$4:$K$400,MATCH("Days1M",'Exp Dates'!$E$2:$X$2,0),1)</f>
        <v>24</v>
      </c>
      <c r="E4649" s="12">
        <f>VLOOKUP($B4649,'Exp Dates'!$E$4:$K$400,MATCH("Trade Count",'Exp Dates'!$E$2:$X$2,0),1)-C4649+D4649-VLOOKUP($B4649,'Exp Dates'!$E$4:$K$400,MATCH("Trade Day Adj",'Exp Dates'!$E$2:$X$2,0),1)*IF($B4649&gt;VLOOKUP($B4649,'Exp Dates'!$E$4:$K$400,MATCH("Trade Day Adj Start",'Exp Dates'!$E$2:$X$2,0),1),1,0)</f>
        <v>8</v>
      </c>
      <c r="F4649" s="79">
        <f t="shared" si="559"/>
        <v>-8</v>
      </c>
      <c r="G4649" s="79" t="str">
        <f>VLOOKUP($B4649,'Exp Dates'!$E$6:$U$400,MATCH("ExpMoYr",'Exp Dates'!$E$2:$U$2,0),1)</f>
        <v>Sep-2022</v>
      </c>
      <c r="H4649" s="11">
        <v>1</v>
      </c>
    </row>
    <row r="4650" spans="2:8" x14ac:dyDescent="0.25">
      <c r="B4650" s="52">
        <v>44816</v>
      </c>
      <c r="C4650" s="6">
        <f t="shared" si="558"/>
        <v>4648</v>
      </c>
      <c r="D4650" s="13">
        <f>VLOOKUP($B4650,'Exp Dates'!$E$4:$K$400,MATCH("Days1M",'Exp Dates'!$E$2:$X$2,0),1)</f>
        <v>24</v>
      </c>
      <c r="E4650" s="12">
        <f>VLOOKUP($B4650,'Exp Dates'!$E$4:$K$400,MATCH("Trade Count",'Exp Dates'!$E$2:$X$2,0),1)-C4650+D4650-VLOOKUP($B4650,'Exp Dates'!$E$4:$K$400,MATCH("Trade Day Adj",'Exp Dates'!$E$2:$X$2,0),1)*IF($B4650&gt;VLOOKUP($B4650,'Exp Dates'!$E$4:$K$400,MATCH("Trade Day Adj Start",'Exp Dates'!$E$2:$X$2,0),1),1,0)</f>
        <v>7</v>
      </c>
      <c r="F4650" s="79">
        <f t="shared" si="559"/>
        <v>-7</v>
      </c>
      <c r="G4650" s="79" t="str">
        <f>VLOOKUP($B4650,'Exp Dates'!$E$6:$U$400,MATCH("ExpMoYr",'Exp Dates'!$E$2:$U$2,0),1)</f>
        <v>Sep-2022</v>
      </c>
      <c r="H4650" s="11">
        <v>1</v>
      </c>
    </row>
    <row r="4651" spans="2:8" x14ac:dyDescent="0.25">
      <c r="B4651" s="52">
        <v>44817</v>
      </c>
      <c r="C4651" s="6">
        <f t="shared" si="558"/>
        <v>4649</v>
      </c>
      <c r="D4651" s="13">
        <f>VLOOKUP($B4651,'Exp Dates'!$E$4:$K$400,MATCH("Days1M",'Exp Dates'!$E$2:$X$2,0),1)</f>
        <v>24</v>
      </c>
      <c r="E4651" s="12">
        <f>VLOOKUP($B4651,'Exp Dates'!$E$4:$K$400,MATCH("Trade Count",'Exp Dates'!$E$2:$X$2,0),1)-C4651+D4651-VLOOKUP($B4651,'Exp Dates'!$E$4:$K$400,MATCH("Trade Day Adj",'Exp Dates'!$E$2:$X$2,0),1)*IF($B4651&gt;VLOOKUP($B4651,'Exp Dates'!$E$4:$K$400,MATCH("Trade Day Adj Start",'Exp Dates'!$E$2:$X$2,0),1),1,0)</f>
        <v>6</v>
      </c>
      <c r="F4651" s="79">
        <f t="shared" si="559"/>
        <v>-6</v>
      </c>
      <c r="G4651" s="79" t="str">
        <f>VLOOKUP($B4651,'Exp Dates'!$E$6:$U$400,MATCH("ExpMoYr",'Exp Dates'!$E$2:$U$2,0),1)</f>
        <v>Sep-2022</v>
      </c>
      <c r="H4651" s="11">
        <v>1</v>
      </c>
    </row>
    <row r="4652" spans="2:8" x14ac:dyDescent="0.25">
      <c r="B4652" s="52">
        <v>44818</v>
      </c>
      <c r="C4652" s="6">
        <f t="shared" si="558"/>
        <v>4650</v>
      </c>
      <c r="D4652" s="13">
        <f>VLOOKUP($B4652,'Exp Dates'!$E$4:$K$400,MATCH("Days1M",'Exp Dates'!$E$2:$X$2,0),1)</f>
        <v>24</v>
      </c>
      <c r="E4652" s="12">
        <f>VLOOKUP($B4652,'Exp Dates'!$E$4:$K$400,MATCH("Trade Count",'Exp Dates'!$E$2:$X$2,0),1)-C4652+D4652-VLOOKUP($B4652,'Exp Dates'!$E$4:$K$400,MATCH("Trade Day Adj",'Exp Dates'!$E$2:$X$2,0),1)*IF($B4652&gt;VLOOKUP($B4652,'Exp Dates'!$E$4:$K$400,MATCH("Trade Day Adj Start",'Exp Dates'!$E$2:$X$2,0),1),1,0)</f>
        <v>5</v>
      </c>
      <c r="F4652" s="79">
        <f t="shared" si="559"/>
        <v>-5</v>
      </c>
      <c r="G4652" s="79" t="str">
        <f>VLOOKUP($B4652,'Exp Dates'!$E$6:$U$400,MATCH("ExpMoYr",'Exp Dates'!$E$2:$U$2,0),1)</f>
        <v>Sep-2022</v>
      </c>
      <c r="H4652" s="11">
        <v>1</v>
      </c>
    </row>
    <row r="4653" spans="2:8" x14ac:dyDescent="0.25">
      <c r="B4653" s="52">
        <v>44819</v>
      </c>
      <c r="C4653" s="6">
        <f t="shared" si="558"/>
        <v>4651</v>
      </c>
      <c r="D4653" s="13">
        <f>VLOOKUP($B4653,'Exp Dates'!$E$4:$K$400,MATCH("Days1M",'Exp Dates'!$E$2:$X$2,0),1)</f>
        <v>24</v>
      </c>
      <c r="E4653" s="12">
        <f>VLOOKUP($B4653,'Exp Dates'!$E$4:$K$400,MATCH("Trade Count",'Exp Dates'!$E$2:$X$2,0),1)-C4653+D4653-VLOOKUP($B4653,'Exp Dates'!$E$4:$K$400,MATCH("Trade Day Adj",'Exp Dates'!$E$2:$X$2,0),1)*IF($B4653&gt;VLOOKUP($B4653,'Exp Dates'!$E$4:$K$400,MATCH("Trade Day Adj Start",'Exp Dates'!$E$2:$X$2,0),1),1,0)</f>
        <v>4</v>
      </c>
      <c r="F4653" s="79">
        <f t="shared" si="559"/>
        <v>-4</v>
      </c>
      <c r="G4653" s="79" t="str">
        <f>VLOOKUP($B4653,'Exp Dates'!$E$6:$U$400,MATCH("ExpMoYr",'Exp Dates'!$E$2:$U$2,0),1)</f>
        <v>Sep-2022</v>
      </c>
      <c r="H4653" s="11">
        <v>1</v>
      </c>
    </row>
    <row r="4654" spans="2:8" x14ac:dyDescent="0.25">
      <c r="B4654" s="52">
        <v>44820</v>
      </c>
      <c r="C4654" s="6">
        <f t="shared" si="558"/>
        <v>4652</v>
      </c>
      <c r="D4654" s="13">
        <f>VLOOKUP($B4654,'Exp Dates'!$E$4:$K$400,MATCH("Days1M",'Exp Dates'!$E$2:$X$2,0),1)</f>
        <v>24</v>
      </c>
      <c r="E4654" s="12">
        <f>VLOOKUP($B4654,'Exp Dates'!$E$4:$K$400,MATCH("Trade Count",'Exp Dates'!$E$2:$X$2,0),1)-C4654+D4654-VLOOKUP($B4654,'Exp Dates'!$E$4:$K$400,MATCH("Trade Day Adj",'Exp Dates'!$E$2:$X$2,0),1)*IF($B4654&gt;VLOOKUP($B4654,'Exp Dates'!$E$4:$K$400,MATCH("Trade Day Adj Start",'Exp Dates'!$E$2:$X$2,0),1),1,0)</f>
        <v>3</v>
      </c>
      <c r="F4654" s="79">
        <f t="shared" si="559"/>
        <v>-3</v>
      </c>
      <c r="G4654" s="79" t="str">
        <f>VLOOKUP($B4654,'Exp Dates'!$E$6:$U$400,MATCH("ExpMoYr",'Exp Dates'!$E$2:$U$2,0),1)</f>
        <v>Sep-2022</v>
      </c>
      <c r="H4654" s="11">
        <v>1</v>
      </c>
    </row>
    <row r="4655" spans="2:8" x14ac:dyDescent="0.25">
      <c r="B4655" s="52">
        <v>44823</v>
      </c>
      <c r="C4655" s="6">
        <f t="shared" si="558"/>
        <v>4653</v>
      </c>
      <c r="D4655" s="13">
        <f>VLOOKUP($B4655,'Exp Dates'!$E$4:$K$400,MATCH("Days1M",'Exp Dates'!$E$2:$X$2,0),1)</f>
        <v>24</v>
      </c>
      <c r="E4655" s="12">
        <f>VLOOKUP($B4655,'Exp Dates'!$E$4:$K$400,MATCH("Trade Count",'Exp Dates'!$E$2:$X$2,0),1)-C4655+D4655-VLOOKUP($B4655,'Exp Dates'!$E$4:$K$400,MATCH("Trade Day Adj",'Exp Dates'!$E$2:$X$2,0),1)*IF($B4655&gt;VLOOKUP($B4655,'Exp Dates'!$E$4:$K$400,MATCH("Trade Day Adj Start",'Exp Dates'!$E$2:$X$2,0),1),1,0)</f>
        <v>2</v>
      </c>
      <c r="F4655" s="79">
        <f t="shared" si="559"/>
        <v>-2</v>
      </c>
      <c r="G4655" s="79" t="str">
        <f>VLOOKUP($B4655,'Exp Dates'!$E$6:$U$400,MATCH("ExpMoYr",'Exp Dates'!$E$2:$U$2,0),1)</f>
        <v>Sep-2022</v>
      </c>
      <c r="H4655" s="11">
        <v>1</v>
      </c>
    </row>
    <row r="4656" spans="2:8" x14ac:dyDescent="0.25">
      <c r="B4656" s="52">
        <v>44824</v>
      </c>
      <c r="C4656" s="6">
        <f t="shared" si="558"/>
        <v>4654</v>
      </c>
      <c r="D4656" s="13">
        <f>VLOOKUP($B4656,'Exp Dates'!$E$4:$K$400,MATCH("Days1M",'Exp Dates'!$E$2:$X$2,0),1)</f>
        <v>24</v>
      </c>
      <c r="E4656" s="12">
        <f>VLOOKUP($B4656,'Exp Dates'!$E$4:$K$400,MATCH("Trade Count",'Exp Dates'!$E$2:$X$2,0),1)-C4656+D4656-VLOOKUP($B4656,'Exp Dates'!$E$4:$K$400,MATCH("Trade Day Adj",'Exp Dates'!$E$2:$X$2,0),1)*IF($B4656&gt;VLOOKUP($B4656,'Exp Dates'!$E$4:$K$400,MATCH("Trade Day Adj Start",'Exp Dates'!$E$2:$X$2,0),1),1,0)</f>
        <v>1</v>
      </c>
      <c r="F4656" s="79">
        <f t="shared" si="559"/>
        <v>-1</v>
      </c>
      <c r="G4656" s="79" t="str">
        <f>VLOOKUP($B4656,'Exp Dates'!$E$6:$U$400,MATCH("ExpMoYr",'Exp Dates'!$E$2:$U$2,0),1)</f>
        <v>Sep-2022</v>
      </c>
      <c r="H4656" s="11">
        <v>1</v>
      </c>
    </row>
    <row r="4657" spans="2:8" x14ac:dyDescent="0.25">
      <c r="B4657" s="52">
        <v>44825</v>
      </c>
      <c r="C4657" s="6">
        <f t="shared" si="558"/>
        <v>4655</v>
      </c>
      <c r="D4657" s="13">
        <f>VLOOKUP($B4657,'Exp Dates'!$E$4:$K$400,MATCH("Days1M",'Exp Dates'!$E$2:$X$2,0),1)</f>
        <v>20</v>
      </c>
      <c r="E4657" s="12">
        <f>VLOOKUP($B4657,'Exp Dates'!$E$4:$K$400,MATCH("Trade Count",'Exp Dates'!$E$2:$X$2,0),1)-C4657+D4657-VLOOKUP($B4657,'Exp Dates'!$E$4:$K$400,MATCH("Trade Day Adj",'Exp Dates'!$E$2:$X$2,0),1)*IF($B4657&gt;VLOOKUP($B4657,'Exp Dates'!$E$4:$K$400,MATCH("Trade Day Adj Start",'Exp Dates'!$E$2:$X$2,0),1),1,0)</f>
        <v>20</v>
      </c>
      <c r="F4657" s="79">
        <f t="shared" si="559"/>
        <v>0</v>
      </c>
      <c r="G4657" s="79" t="str">
        <f>VLOOKUP($B4657,'Exp Dates'!$E$6:$U$400,MATCH("ExpMoYr",'Exp Dates'!$E$2:$U$2,0),1)</f>
        <v>Oct-2022</v>
      </c>
      <c r="H4657" s="11">
        <v>1</v>
      </c>
    </row>
    <row r="4658" spans="2:8" x14ac:dyDescent="0.25">
      <c r="B4658" s="52">
        <v>44826</v>
      </c>
      <c r="C4658" s="6">
        <f t="shared" si="558"/>
        <v>4656</v>
      </c>
      <c r="D4658" s="13">
        <f>VLOOKUP($B4658,'Exp Dates'!$E$4:$K$400,MATCH("Days1M",'Exp Dates'!$E$2:$X$2,0),1)</f>
        <v>20</v>
      </c>
      <c r="E4658" s="12">
        <f>VLOOKUP($B4658,'Exp Dates'!$E$4:$K$400,MATCH("Trade Count",'Exp Dates'!$E$2:$X$2,0),1)-C4658+D4658-VLOOKUP($B4658,'Exp Dates'!$E$4:$K$400,MATCH("Trade Day Adj",'Exp Dates'!$E$2:$X$2,0),1)*IF($B4658&gt;VLOOKUP($B4658,'Exp Dates'!$E$4:$K$400,MATCH("Trade Day Adj Start",'Exp Dates'!$E$2:$X$2,0),1),1,0)</f>
        <v>19</v>
      </c>
      <c r="F4658" s="79">
        <f t="shared" si="559"/>
        <v>1</v>
      </c>
      <c r="G4658" s="79" t="str">
        <f>VLOOKUP($B4658,'Exp Dates'!$E$6:$U$400,MATCH("ExpMoYr",'Exp Dates'!$E$2:$U$2,0),1)</f>
        <v>Oct-2022</v>
      </c>
      <c r="H4658" s="11">
        <v>1</v>
      </c>
    </row>
    <row r="4659" spans="2:8" x14ac:dyDescent="0.25">
      <c r="B4659" s="52">
        <v>44827</v>
      </c>
      <c r="C4659" s="6">
        <f t="shared" si="558"/>
        <v>4657</v>
      </c>
      <c r="D4659" s="13">
        <f>VLOOKUP($B4659,'Exp Dates'!$E$4:$K$400,MATCH("Days1M",'Exp Dates'!$E$2:$X$2,0),1)</f>
        <v>20</v>
      </c>
      <c r="E4659" s="12">
        <f>VLOOKUP($B4659,'Exp Dates'!$E$4:$K$400,MATCH("Trade Count",'Exp Dates'!$E$2:$X$2,0),1)-C4659+D4659-VLOOKUP($B4659,'Exp Dates'!$E$4:$K$400,MATCH("Trade Day Adj",'Exp Dates'!$E$2:$X$2,0),1)*IF($B4659&gt;VLOOKUP($B4659,'Exp Dates'!$E$4:$K$400,MATCH("Trade Day Adj Start",'Exp Dates'!$E$2:$X$2,0),1),1,0)</f>
        <v>18</v>
      </c>
      <c r="F4659" s="79">
        <f t="shared" si="559"/>
        <v>2</v>
      </c>
      <c r="G4659" s="79" t="str">
        <f>VLOOKUP($B4659,'Exp Dates'!$E$6:$U$400,MATCH("ExpMoYr",'Exp Dates'!$E$2:$U$2,0),1)</f>
        <v>Oct-2022</v>
      </c>
      <c r="H4659" s="11">
        <v>1</v>
      </c>
    </row>
    <row r="4660" spans="2:8" x14ac:dyDescent="0.25">
      <c r="B4660" s="52">
        <v>44830</v>
      </c>
      <c r="C4660" s="6">
        <f t="shared" si="558"/>
        <v>4658</v>
      </c>
      <c r="D4660" s="13">
        <f>VLOOKUP($B4660,'Exp Dates'!$E$4:$K$400,MATCH("Days1M",'Exp Dates'!$E$2:$X$2,0),1)</f>
        <v>20</v>
      </c>
      <c r="E4660" s="12">
        <f>VLOOKUP($B4660,'Exp Dates'!$E$4:$K$400,MATCH("Trade Count",'Exp Dates'!$E$2:$X$2,0),1)-C4660+D4660-VLOOKUP($B4660,'Exp Dates'!$E$4:$K$400,MATCH("Trade Day Adj",'Exp Dates'!$E$2:$X$2,0),1)*IF($B4660&gt;VLOOKUP($B4660,'Exp Dates'!$E$4:$K$400,MATCH("Trade Day Adj Start",'Exp Dates'!$E$2:$X$2,0),1),1,0)</f>
        <v>17</v>
      </c>
      <c r="F4660" s="79">
        <f t="shared" si="559"/>
        <v>3</v>
      </c>
      <c r="G4660" s="79" t="str">
        <f>VLOOKUP($B4660,'Exp Dates'!$E$6:$U$400,MATCH("ExpMoYr",'Exp Dates'!$E$2:$U$2,0),1)</f>
        <v>Oct-2022</v>
      </c>
      <c r="H4660" s="11">
        <v>1</v>
      </c>
    </row>
    <row r="4661" spans="2:8" x14ac:dyDescent="0.25">
      <c r="B4661" s="52">
        <v>44831</v>
      </c>
      <c r="C4661" s="6">
        <f t="shared" si="558"/>
        <v>4659</v>
      </c>
      <c r="D4661" s="13">
        <f>VLOOKUP($B4661,'Exp Dates'!$E$4:$K$400,MATCH("Days1M",'Exp Dates'!$E$2:$X$2,0),1)</f>
        <v>20</v>
      </c>
      <c r="E4661" s="12">
        <f>VLOOKUP($B4661,'Exp Dates'!$E$4:$K$400,MATCH("Trade Count",'Exp Dates'!$E$2:$X$2,0),1)-C4661+D4661-VLOOKUP($B4661,'Exp Dates'!$E$4:$K$400,MATCH("Trade Day Adj",'Exp Dates'!$E$2:$X$2,0),1)*IF($B4661&gt;VLOOKUP($B4661,'Exp Dates'!$E$4:$K$400,MATCH("Trade Day Adj Start",'Exp Dates'!$E$2:$X$2,0),1),1,0)</f>
        <v>16</v>
      </c>
      <c r="F4661" s="79">
        <f t="shared" si="559"/>
        <v>4</v>
      </c>
      <c r="G4661" s="79" t="str">
        <f>VLOOKUP($B4661,'Exp Dates'!$E$6:$U$400,MATCH("ExpMoYr",'Exp Dates'!$E$2:$U$2,0),1)</f>
        <v>Oct-2022</v>
      </c>
      <c r="H4661" s="11">
        <v>1</v>
      </c>
    </row>
    <row r="4662" spans="2:8" x14ac:dyDescent="0.25">
      <c r="B4662" s="52">
        <v>44832</v>
      </c>
      <c r="C4662" s="6">
        <f t="shared" si="558"/>
        <v>4660</v>
      </c>
      <c r="D4662" s="13">
        <f>VLOOKUP($B4662,'Exp Dates'!$E$4:$K$400,MATCH("Days1M",'Exp Dates'!$E$2:$X$2,0),1)</f>
        <v>20</v>
      </c>
      <c r="E4662" s="12">
        <f>VLOOKUP($B4662,'Exp Dates'!$E$4:$K$400,MATCH("Trade Count",'Exp Dates'!$E$2:$X$2,0),1)-C4662+D4662-VLOOKUP($B4662,'Exp Dates'!$E$4:$K$400,MATCH("Trade Day Adj",'Exp Dates'!$E$2:$X$2,0),1)*IF($B4662&gt;VLOOKUP($B4662,'Exp Dates'!$E$4:$K$400,MATCH("Trade Day Adj Start",'Exp Dates'!$E$2:$X$2,0),1),1,0)</f>
        <v>15</v>
      </c>
      <c r="F4662" s="79">
        <f t="shared" si="559"/>
        <v>5</v>
      </c>
      <c r="G4662" s="79" t="str">
        <f>VLOOKUP($B4662,'Exp Dates'!$E$6:$U$400,MATCH("ExpMoYr",'Exp Dates'!$E$2:$U$2,0),1)</f>
        <v>Oct-2022</v>
      </c>
      <c r="H4662" s="11">
        <v>1</v>
      </c>
    </row>
    <row r="4663" spans="2:8" x14ac:dyDescent="0.25">
      <c r="B4663" s="52">
        <v>44833</v>
      </c>
      <c r="C4663" s="6">
        <f t="shared" si="558"/>
        <v>4661</v>
      </c>
      <c r="D4663" s="13">
        <f>VLOOKUP($B4663,'Exp Dates'!$E$4:$K$400,MATCH("Days1M",'Exp Dates'!$E$2:$X$2,0),1)</f>
        <v>20</v>
      </c>
      <c r="E4663" s="12">
        <f>VLOOKUP($B4663,'Exp Dates'!$E$4:$K$400,MATCH("Trade Count",'Exp Dates'!$E$2:$X$2,0),1)-C4663+D4663-VLOOKUP($B4663,'Exp Dates'!$E$4:$K$400,MATCH("Trade Day Adj",'Exp Dates'!$E$2:$X$2,0),1)*IF($B4663&gt;VLOOKUP($B4663,'Exp Dates'!$E$4:$K$400,MATCH("Trade Day Adj Start",'Exp Dates'!$E$2:$X$2,0),1),1,0)</f>
        <v>14</v>
      </c>
      <c r="F4663" s="79">
        <f t="shared" si="559"/>
        <v>6</v>
      </c>
      <c r="G4663" s="79" t="str">
        <f>VLOOKUP($B4663,'Exp Dates'!$E$6:$U$400,MATCH("ExpMoYr",'Exp Dates'!$E$2:$U$2,0),1)</f>
        <v>Oct-2022</v>
      </c>
      <c r="H4663" s="11">
        <v>1</v>
      </c>
    </row>
    <row r="4664" spans="2:8" x14ac:dyDescent="0.25">
      <c r="B4664" s="52">
        <v>44834</v>
      </c>
      <c r="C4664" s="6">
        <f t="shared" si="558"/>
        <v>4662</v>
      </c>
      <c r="D4664" s="13">
        <f>VLOOKUP($B4664,'Exp Dates'!$E$4:$K$400,MATCH("Days1M",'Exp Dates'!$E$2:$X$2,0),1)</f>
        <v>20</v>
      </c>
      <c r="E4664" s="12">
        <f>VLOOKUP($B4664,'Exp Dates'!$E$4:$K$400,MATCH("Trade Count",'Exp Dates'!$E$2:$X$2,0),1)-C4664+D4664-VLOOKUP($B4664,'Exp Dates'!$E$4:$K$400,MATCH("Trade Day Adj",'Exp Dates'!$E$2:$X$2,0),1)*IF($B4664&gt;VLOOKUP($B4664,'Exp Dates'!$E$4:$K$400,MATCH("Trade Day Adj Start",'Exp Dates'!$E$2:$X$2,0),1),1,0)</f>
        <v>13</v>
      </c>
      <c r="F4664" s="79">
        <f t="shared" si="559"/>
        <v>7</v>
      </c>
      <c r="G4664" s="79" t="str">
        <f>VLOOKUP($B4664,'Exp Dates'!$E$6:$U$400,MATCH("ExpMoYr",'Exp Dates'!$E$2:$U$2,0),1)</f>
        <v>Oct-2022</v>
      </c>
      <c r="H4664" s="11">
        <v>1</v>
      </c>
    </row>
    <row r="4665" spans="2:8" x14ac:dyDescent="0.25">
      <c r="B4665" s="52">
        <v>44837</v>
      </c>
      <c r="C4665" s="6">
        <f t="shared" si="558"/>
        <v>4663</v>
      </c>
      <c r="D4665" s="13">
        <f>VLOOKUP($B4665,'Exp Dates'!$E$4:$K$400,MATCH("Days1M",'Exp Dates'!$E$2:$X$2,0),1)</f>
        <v>20</v>
      </c>
      <c r="E4665" s="12">
        <f>VLOOKUP($B4665,'Exp Dates'!$E$4:$K$400,MATCH("Trade Count",'Exp Dates'!$E$2:$X$2,0),1)-C4665+D4665-VLOOKUP($B4665,'Exp Dates'!$E$4:$K$400,MATCH("Trade Day Adj",'Exp Dates'!$E$2:$X$2,0),1)*IF($B4665&gt;VLOOKUP($B4665,'Exp Dates'!$E$4:$K$400,MATCH("Trade Day Adj Start",'Exp Dates'!$E$2:$X$2,0),1),1,0)</f>
        <v>12</v>
      </c>
      <c r="F4665" s="79">
        <f t="shared" si="559"/>
        <v>8</v>
      </c>
      <c r="G4665" s="79" t="str">
        <f>VLOOKUP($B4665,'Exp Dates'!$E$6:$U$400,MATCH("ExpMoYr",'Exp Dates'!$E$2:$U$2,0),1)</f>
        <v>Oct-2022</v>
      </c>
      <c r="H4665" s="11">
        <v>1</v>
      </c>
    </row>
    <row r="4666" spans="2:8" x14ac:dyDescent="0.25">
      <c r="B4666" s="52">
        <v>44838</v>
      </c>
      <c r="C4666" s="6">
        <f t="shared" si="558"/>
        <v>4664</v>
      </c>
      <c r="D4666" s="13">
        <f>VLOOKUP($B4666,'Exp Dates'!$E$4:$K$400,MATCH("Days1M",'Exp Dates'!$E$2:$X$2,0),1)</f>
        <v>20</v>
      </c>
      <c r="E4666" s="12">
        <f>VLOOKUP($B4666,'Exp Dates'!$E$4:$K$400,MATCH("Trade Count",'Exp Dates'!$E$2:$X$2,0),1)-C4666+D4666-VLOOKUP($B4666,'Exp Dates'!$E$4:$K$400,MATCH("Trade Day Adj",'Exp Dates'!$E$2:$X$2,0),1)*IF($B4666&gt;VLOOKUP($B4666,'Exp Dates'!$E$4:$K$400,MATCH("Trade Day Adj Start",'Exp Dates'!$E$2:$X$2,0),1),1,0)</f>
        <v>11</v>
      </c>
      <c r="F4666" s="79">
        <f t="shared" si="559"/>
        <v>9</v>
      </c>
      <c r="G4666" s="79" t="str">
        <f>VLOOKUP($B4666,'Exp Dates'!$E$6:$U$400,MATCH("ExpMoYr",'Exp Dates'!$E$2:$U$2,0),1)</f>
        <v>Oct-2022</v>
      </c>
      <c r="H4666" s="11">
        <v>1</v>
      </c>
    </row>
    <row r="4667" spans="2:8" x14ac:dyDescent="0.25">
      <c r="B4667" s="52">
        <v>44839</v>
      </c>
      <c r="C4667" s="6">
        <f t="shared" si="558"/>
        <v>4665</v>
      </c>
      <c r="D4667" s="13">
        <f>VLOOKUP($B4667,'Exp Dates'!$E$4:$K$400,MATCH("Days1M",'Exp Dates'!$E$2:$X$2,0),1)</f>
        <v>20</v>
      </c>
      <c r="E4667" s="12">
        <f>VLOOKUP($B4667,'Exp Dates'!$E$4:$K$400,MATCH("Trade Count",'Exp Dates'!$E$2:$X$2,0),1)-C4667+D4667-VLOOKUP($B4667,'Exp Dates'!$E$4:$K$400,MATCH("Trade Day Adj",'Exp Dates'!$E$2:$X$2,0),1)*IF($B4667&gt;VLOOKUP($B4667,'Exp Dates'!$E$4:$K$400,MATCH("Trade Day Adj Start",'Exp Dates'!$E$2:$X$2,0),1),1,0)</f>
        <v>10</v>
      </c>
      <c r="F4667" s="79">
        <f t="shared" si="559"/>
        <v>10</v>
      </c>
      <c r="G4667" s="79" t="str">
        <f>VLOOKUP($B4667,'Exp Dates'!$E$6:$U$400,MATCH("ExpMoYr",'Exp Dates'!$E$2:$U$2,0),1)</f>
        <v>Oct-2022</v>
      </c>
      <c r="H4667" s="11">
        <v>1</v>
      </c>
    </row>
    <row r="4668" spans="2:8" x14ac:dyDescent="0.25">
      <c r="B4668" s="52">
        <v>44840</v>
      </c>
      <c r="C4668" s="6">
        <f t="shared" si="558"/>
        <v>4666</v>
      </c>
      <c r="D4668" s="13">
        <f>VLOOKUP($B4668,'Exp Dates'!$E$4:$K$400,MATCH("Days1M",'Exp Dates'!$E$2:$X$2,0),1)</f>
        <v>20</v>
      </c>
      <c r="E4668" s="12">
        <f>VLOOKUP($B4668,'Exp Dates'!$E$4:$K$400,MATCH("Trade Count",'Exp Dates'!$E$2:$X$2,0),1)-C4668+D4668-VLOOKUP($B4668,'Exp Dates'!$E$4:$K$400,MATCH("Trade Day Adj",'Exp Dates'!$E$2:$X$2,0),1)*IF($B4668&gt;VLOOKUP($B4668,'Exp Dates'!$E$4:$K$400,MATCH("Trade Day Adj Start",'Exp Dates'!$E$2:$X$2,0),1),1,0)</f>
        <v>9</v>
      </c>
      <c r="F4668" s="79">
        <f t="shared" si="559"/>
        <v>11</v>
      </c>
      <c r="G4668" s="79" t="str">
        <f>VLOOKUP($B4668,'Exp Dates'!$E$6:$U$400,MATCH("ExpMoYr",'Exp Dates'!$E$2:$U$2,0),1)</f>
        <v>Oct-2022</v>
      </c>
      <c r="H4668" s="11">
        <v>1</v>
      </c>
    </row>
    <row r="4669" spans="2:8" x14ac:dyDescent="0.25">
      <c r="B4669" s="52">
        <v>44841</v>
      </c>
      <c r="C4669" s="6">
        <f t="shared" si="558"/>
        <v>4667</v>
      </c>
      <c r="D4669" s="13">
        <f>VLOOKUP($B4669,'Exp Dates'!$E$4:$K$400,MATCH("Days1M",'Exp Dates'!$E$2:$X$2,0),1)</f>
        <v>20</v>
      </c>
      <c r="E4669" s="12">
        <f>VLOOKUP($B4669,'Exp Dates'!$E$4:$K$400,MATCH("Trade Count",'Exp Dates'!$E$2:$X$2,0),1)-C4669+D4669-VLOOKUP($B4669,'Exp Dates'!$E$4:$K$400,MATCH("Trade Day Adj",'Exp Dates'!$E$2:$X$2,0),1)*IF($B4669&gt;VLOOKUP($B4669,'Exp Dates'!$E$4:$K$400,MATCH("Trade Day Adj Start",'Exp Dates'!$E$2:$X$2,0),1),1,0)</f>
        <v>8</v>
      </c>
      <c r="F4669" s="79">
        <f t="shared" si="559"/>
        <v>-8</v>
      </c>
      <c r="G4669" s="79" t="str">
        <f>VLOOKUP($B4669,'Exp Dates'!$E$6:$U$400,MATCH("ExpMoYr",'Exp Dates'!$E$2:$U$2,0),1)</f>
        <v>Oct-2022</v>
      </c>
      <c r="H4669" s="11">
        <v>1</v>
      </c>
    </row>
    <row r="4670" spans="2:8" x14ac:dyDescent="0.25">
      <c r="B4670" s="52">
        <v>44844</v>
      </c>
      <c r="C4670" s="6">
        <f t="shared" si="558"/>
        <v>4668</v>
      </c>
      <c r="D4670" s="13">
        <f>VLOOKUP($B4670,'Exp Dates'!$E$4:$K$400,MATCH("Days1M",'Exp Dates'!$E$2:$X$2,0),1)</f>
        <v>20</v>
      </c>
      <c r="E4670" s="12">
        <f>VLOOKUP($B4670,'Exp Dates'!$E$4:$K$400,MATCH("Trade Count",'Exp Dates'!$E$2:$X$2,0),1)-C4670+D4670-VLOOKUP($B4670,'Exp Dates'!$E$4:$K$400,MATCH("Trade Day Adj",'Exp Dates'!$E$2:$X$2,0),1)*IF($B4670&gt;VLOOKUP($B4670,'Exp Dates'!$E$4:$K$400,MATCH("Trade Day Adj Start",'Exp Dates'!$E$2:$X$2,0),1),1,0)</f>
        <v>7</v>
      </c>
      <c r="F4670" s="79">
        <f t="shared" si="559"/>
        <v>-7</v>
      </c>
      <c r="G4670" s="79" t="str">
        <f>VLOOKUP($B4670,'Exp Dates'!$E$6:$U$400,MATCH("ExpMoYr",'Exp Dates'!$E$2:$U$2,0),1)</f>
        <v>Oct-2022</v>
      </c>
      <c r="H4670" s="11">
        <v>1</v>
      </c>
    </row>
    <row r="4671" spans="2:8" x14ac:dyDescent="0.25">
      <c r="B4671" s="52">
        <v>44845</v>
      </c>
      <c r="C4671" s="6">
        <f t="shared" si="558"/>
        <v>4669</v>
      </c>
      <c r="D4671" s="13">
        <f>VLOOKUP($B4671,'Exp Dates'!$E$4:$K$400,MATCH("Days1M",'Exp Dates'!$E$2:$X$2,0),1)</f>
        <v>20</v>
      </c>
      <c r="E4671" s="12">
        <f>VLOOKUP($B4671,'Exp Dates'!$E$4:$K$400,MATCH("Trade Count",'Exp Dates'!$E$2:$X$2,0),1)-C4671+D4671-VLOOKUP($B4671,'Exp Dates'!$E$4:$K$400,MATCH("Trade Day Adj",'Exp Dates'!$E$2:$X$2,0),1)*IF($B4671&gt;VLOOKUP($B4671,'Exp Dates'!$E$4:$K$400,MATCH("Trade Day Adj Start",'Exp Dates'!$E$2:$X$2,0),1),1,0)</f>
        <v>6</v>
      </c>
      <c r="F4671" s="79">
        <f t="shared" si="559"/>
        <v>-6</v>
      </c>
      <c r="G4671" s="79" t="str">
        <f>VLOOKUP($B4671,'Exp Dates'!$E$6:$U$400,MATCH("ExpMoYr",'Exp Dates'!$E$2:$U$2,0),1)</f>
        <v>Oct-2022</v>
      </c>
      <c r="H4671" s="11">
        <v>1</v>
      </c>
    </row>
    <row r="4672" spans="2:8" x14ac:dyDescent="0.25">
      <c r="B4672" s="52">
        <v>44846</v>
      </c>
      <c r="C4672" s="6">
        <f t="shared" si="558"/>
        <v>4670</v>
      </c>
      <c r="D4672" s="13">
        <f>VLOOKUP($B4672,'Exp Dates'!$E$4:$K$400,MATCH("Days1M",'Exp Dates'!$E$2:$X$2,0),1)</f>
        <v>20</v>
      </c>
      <c r="E4672" s="12">
        <f>VLOOKUP($B4672,'Exp Dates'!$E$4:$K$400,MATCH("Trade Count",'Exp Dates'!$E$2:$X$2,0),1)-C4672+D4672-VLOOKUP($B4672,'Exp Dates'!$E$4:$K$400,MATCH("Trade Day Adj",'Exp Dates'!$E$2:$X$2,0),1)*IF($B4672&gt;VLOOKUP($B4672,'Exp Dates'!$E$4:$K$400,MATCH("Trade Day Adj Start",'Exp Dates'!$E$2:$X$2,0),1),1,0)</f>
        <v>5</v>
      </c>
      <c r="F4672" s="79">
        <f t="shared" si="559"/>
        <v>-5</v>
      </c>
      <c r="G4672" s="79" t="str">
        <f>VLOOKUP($B4672,'Exp Dates'!$E$6:$U$400,MATCH("ExpMoYr",'Exp Dates'!$E$2:$U$2,0),1)</f>
        <v>Oct-2022</v>
      </c>
      <c r="H4672" s="11">
        <v>1</v>
      </c>
    </row>
    <row r="4673" spans="2:8" x14ac:dyDescent="0.25">
      <c r="B4673" s="52">
        <v>44847</v>
      </c>
      <c r="C4673" s="6">
        <f t="shared" si="558"/>
        <v>4671</v>
      </c>
      <c r="D4673" s="13">
        <f>VLOOKUP($B4673,'Exp Dates'!$E$4:$K$400,MATCH("Days1M",'Exp Dates'!$E$2:$X$2,0),1)</f>
        <v>20</v>
      </c>
      <c r="E4673" s="12">
        <f>VLOOKUP($B4673,'Exp Dates'!$E$4:$K$400,MATCH("Trade Count",'Exp Dates'!$E$2:$X$2,0),1)-C4673+D4673-VLOOKUP($B4673,'Exp Dates'!$E$4:$K$400,MATCH("Trade Day Adj",'Exp Dates'!$E$2:$X$2,0),1)*IF($B4673&gt;VLOOKUP($B4673,'Exp Dates'!$E$4:$K$400,MATCH("Trade Day Adj Start",'Exp Dates'!$E$2:$X$2,0),1),1,0)</f>
        <v>4</v>
      </c>
      <c r="F4673" s="79">
        <f t="shared" si="559"/>
        <v>-4</v>
      </c>
      <c r="G4673" s="79" t="str">
        <f>VLOOKUP($B4673,'Exp Dates'!$E$6:$U$400,MATCH("ExpMoYr",'Exp Dates'!$E$2:$U$2,0),1)</f>
        <v>Oct-2022</v>
      </c>
      <c r="H4673" s="11">
        <v>1</v>
      </c>
    </row>
    <row r="4674" spans="2:8" x14ac:dyDescent="0.25">
      <c r="B4674" s="52">
        <v>44848</v>
      </c>
      <c r="C4674" s="6">
        <f t="shared" si="558"/>
        <v>4672</v>
      </c>
      <c r="D4674" s="13">
        <f>VLOOKUP($B4674,'Exp Dates'!$E$4:$K$400,MATCH("Days1M",'Exp Dates'!$E$2:$X$2,0),1)</f>
        <v>20</v>
      </c>
      <c r="E4674" s="12">
        <f>VLOOKUP($B4674,'Exp Dates'!$E$4:$K$400,MATCH("Trade Count",'Exp Dates'!$E$2:$X$2,0),1)-C4674+D4674-VLOOKUP($B4674,'Exp Dates'!$E$4:$K$400,MATCH("Trade Day Adj",'Exp Dates'!$E$2:$X$2,0),1)*IF($B4674&gt;VLOOKUP($B4674,'Exp Dates'!$E$4:$K$400,MATCH("Trade Day Adj Start",'Exp Dates'!$E$2:$X$2,0),1),1,0)</f>
        <v>3</v>
      </c>
      <c r="F4674" s="79">
        <f t="shared" si="559"/>
        <v>-3</v>
      </c>
      <c r="G4674" s="79" t="str">
        <f>VLOOKUP($B4674,'Exp Dates'!$E$6:$U$400,MATCH("ExpMoYr",'Exp Dates'!$E$2:$U$2,0),1)</f>
        <v>Oct-2022</v>
      </c>
      <c r="H4674" s="11">
        <v>1</v>
      </c>
    </row>
    <row r="4675" spans="2:8" x14ac:dyDescent="0.25">
      <c r="B4675" s="52">
        <v>44851</v>
      </c>
      <c r="C4675" s="6">
        <f t="shared" si="558"/>
        <v>4673</v>
      </c>
      <c r="D4675" s="13">
        <f>VLOOKUP($B4675,'Exp Dates'!$E$4:$K$400,MATCH("Days1M",'Exp Dates'!$E$2:$X$2,0),1)</f>
        <v>20</v>
      </c>
      <c r="E4675" s="12">
        <f>VLOOKUP($B4675,'Exp Dates'!$E$4:$K$400,MATCH("Trade Count",'Exp Dates'!$E$2:$X$2,0),1)-C4675+D4675-VLOOKUP($B4675,'Exp Dates'!$E$4:$K$400,MATCH("Trade Day Adj",'Exp Dates'!$E$2:$X$2,0),1)*IF($B4675&gt;VLOOKUP($B4675,'Exp Dates'!$E$4:$K$400,MATCH("Trade Day Adj Start",'Exp Dates'!$E$2:$X$2,0),1),1,0)</f>
        <v>2</v>
      </c>
      <c r="F4675" s="79">
        <f t="shared" si="559"/>
        <v>-2</v>
      </c>
      <c r="G4675" s="79" t="str">
        <f>VLOOKUP($B4675,'Exp Dates'!$E$6:$U$400,MATCH("ExpMoYr",'Exp Dates'!$E$2:$U$2,0),1)</f>
        <v>Oct-2022</v>
      </c>
      <c r="H4675" s="11">
        <v>1</v>
      </c>
    </row>
    <row r="4676" spans="2:8" x14ac:dyDescent="0.25">
      <c r="B4676" s="52">
        <v>44852</v>
      </c>
      <c r="C4676" s="6">
        <f t="shared" si="558"/>
        <v>4674</v>
      </c>
      <c r="D4676" s="13">
        <f>VLOOKUP($B4676,'Exp Dates'!$E$4:$K$400,MATCH("Days1M",'Exp Dates'!$E$2:$X$2,0),1)</f>
        <v>20</v>
      </c>
      <c r="E4676" s="12">
        <f>VLOOKUP($B4676,'Exp Dates'!$E$4:$K$400,MATCH("Trade Count",'Exp Dates'!$E$2:$X$2,0),1)-C4676+D4676-VLOOKUP($B4676,'Exp Dates'!$E$4:$K$400,MATCH("Trade Day Adj",'Exp Dates'!$E$2:$X$2,0),1)*IF($B4676&gt;VLOOKUP($B4676,'Exp Dates'!$E$4:$K$400,MATCH("Trade Day Adj Start",'Exp Dates'!$E$2:$X$2,0),1),1,0)</f>
        <v>1</v>
      </c>
      <c r="F4676" s="79">
        <f t="shared" si="559"/>
        <v>-1</v>
      </c>
      <c r="G4676" s="79" t="str">
        <f>VLOOKUP($B4676,'Exp Dates'!$E$6:$U$400,MATCH("ExpMoYr",'Exp Dates'!$E$2:$U$2,0),1)</f>
        <v>Oct-2022</v>
      </c>
      <c r="H4676" s="11">
        <v>1</v>
      </c>
    </row>
    <row r="4677" spans="2:8" x14ac:dyDescent="0.25">
      <c r="B4677" s="52">
        <v>44853</v>
      </c>
      <c r="C4677" s="6">
        <f t="shared" si="558"/>
        <v>4675</v>
      </c>
      <c r="D4677" s="13">
        <f>VLOOKUP($B4677,'Exp Dates'!$E$4:$K$400,MATCH("Days1M",'Exp Dates'!$E$2:$X$2,0),1)</f>
        <v>20</v>
      </c>
      <c r="E4677" s="12">
        <f>VLOOKUP($B4677,'Exp Dates'!$E$4:$K$400,MATCH("Trade Count",'Exp Dates'!$E$2:$X$2,0),1)-C4677+D4677-VLOOKUP($B4677,'Exp Dates'!$E$4:$K$400,MATCH("Trade Day Adj",'Exp Dates'!$E$2:$X$2,0),1)*IF($B4677&gt;VLOOKUP($B4677,'Exp Dates'!$E$4:$K$400,MATCH("Trade Day Adj Start",'Exp Dates'!$E$2:$X$2,0),1),1,0)</f>
        <v>20</v>
      </c>
      <c r="F4677" s="79">
        <f t="shared" si="559"/>
        <v>0</v>
      </c>
      <c r="G4677" s="79" t="str">
        <f>VLOOKUP($B4677,'Exp Dates'!$E$6:$U$400,MATCH("ExpMoYr",'Exp Dates'!$E$2:$U$2,0),1)</f>
        <v>Nov-2022</v>
      </c>
      <c r="H4677" s="11">
        <v>1</v>
      </c>
    </row>
    <row r="4678" spans="2:8" x14ac:dyDescent="0.25">
      <c r="B4678" s="52">
        <v>44854</v>
      </c>
      <c r="C4678" s="6">
        <f t="shared" si="558"/>
        <v>4676</v>
      </c>
      <c r="D4678" s="13">
        <f>VLOOKUP($B4678,'Exp Dates'!$E$4:$K$400,MATCH("Days1M",'Exp Dates'!$E$2:$X$2,0),1)</f>
        <v>20</v>
      </c>
      <c r="E4678" s="12">
        <f>VLOOKUP($B4678,'Exp Dates'!$E$4:$K$400,MATCH("Trade Count",'Exp Dates'!$E$2:$X$2,0),1)-C4678+D4678-VLOOKUP($B4678,'Exp Dates'!$E$4:$K$400,MATCH("Trade Day Adj",'Exp Dates'!$E$2:$X$2,0),1)*IF($B4678&gt;VLOOKUP($B4678,'Exp Dates'!$E$4:$K$400,MATCH("Trade Day Adj Start",'Exp Dates'!$E$2:$X$2,0),1),1,0)</f>
        <v>19</v>
      </c>
      <c r="F4678" s="79">
        <f t="shared" si="559"/>
        <v>1</v>
      </c>
      <c r="G4678" s="79" t="str">
        <f>VLOOKUP($B4678,'Exp Dates'!$E$6:$U$400,MATCH("ExpMoYr",'Exp Dates'!$E$2:$U$2,0),1)</f>
        <v>Nov-2022</v>
      </c>
      <c r="H4678" s="11">
        <v>1</v>
      </c>
    </row>
    <row r="4679" spans="2:8" x14ac:dyDescent="0.25">
      <c r="B4679" s="52">
        <v>44855</v>
      </c>
      <c r="C4679" s="6">
        <f t="shared" ref="C4679:C4742" si="560">C4678+1</f>
        <v>4677</v>
      </c>
      <c r="D4679" s="13">
        <f>VLOOKUP($B4679,'Exp Dates'!$E$4:$K$400,MATCH("Days1M",'Exp Dates'!$E$2:$X$2,0),1)</f>
        <v>20</v>
      </c>
      <c r="E4679" s="12">
        <f>VLOOKUP($B4679,'Exp Dates'!$E$4:$K$400,MATCH("Trade Count",'Exp Dates'!$E$2:$X$2,0),1)-C4679+D4679-VLOOKUP($B4679,'Exp Dates'!$E$4:$K$400,MATCH("Trade Day Adj",'Exp Dates'!$E$2:$X$2,0),1)*IF($B4679&gt;VLOOKUP($B4679,'Exp Dates'!$E$4:$K$400,MATCH("Trade Day Adj Start",'Exp Dates'!$E$2:$X$2,0),1),1,0)</f>
        <v>18</v>
      </c>
      <c r="F4679" s="79">
        <f t="shared" si="559"/>
        <v>2</v>
      </c>
      <c r="G4679" s="79" t="str">
        <f>VLOOKUP($B4679,'Exp Dates'!$E$6:$U$400,MATCH("ExpMoYr",'Exp Dates'!$E$2:$U$2,0),1)</f>
        <v>Nov-2022</v>
      </c>
      <c r="H4679" s="11">
        <v>1</v>
      </c>
    </row>
    <row r="4680" spans="2:8" x14ac:dyDescent="0.25">
      <c r="B4680" s="52">
        <v>44858</v>
      </c>
      <c r="C4680" s="6">
        <f t="shared" si="560"/>
        <v>4678</v>
      </c>
      <c r="D4680" s="13">
        <f>VLOOKUP($B4680,'Exp Dates'!$E$4:$K$400,MATCH("Days1M",'Exp Dates'!$E$2:$X$2,0),1)</f>
        <v>20</v>
      </c>
      <c r="E4680" s="12">
        <f>VLOOKUP($B4680,'Exp Dates'!$E$4:$K$400,MATCH("Trade Count",'Exp Dates'!$E$2:$X$2,0),1)-C4680+D4680-VLOOKUP($B4680,'Exp Dates'!$E$4:$K$400,MATCH("Trade Day Adj",'Exp Dates'!$E$2:$X$2,0),1)*IF($B4680&gt;VLOOKUP($B4680,'Exp Dates'!$E$4:$K$400,MATCH("Trade Day Adj Start",'Exp Dates'!$E$2:$X$2,0),1),1,0)</f>
        <v>17</v>
      </c>
      <c r="F4680" s="79">
        <f t="shared" si="559"/>
        <v>3</v>
      </c>
      <c r="G4680" s="79" t="str">
        <f>VLOOKUP($B4680,'Exp Dates'!$E$6:$U$400,MATCH("ExpMoYr",'Exp Dates'!$E$2:$U$2,0),1)</f>
        <v>Nov-2022</v>
      </c>
      <c r="H4680" s="11">
        <v>1</v>
      </c>
    </row>
    <row r="4681" spans="2:8" x14ac:dyDescent="0.25">
      <c r="B4681" s="52">
        <v>44859</v>
      </c>
      <c r="C4681" s="6">
        <f t="shared" si="560"/>
        <v>4679</v>
      </c>
      <c r="D4681" s="13">
        <f>VLOOKUP($B4681,'Exp Dates'!$E$4:$K$400,MATCH("Days1M",'Exp Dates'!$E$2:$X$2,0),1)</f>
        <v>20</v>
      </c>
      <c r="E4681" s="12">
        <f>VLOOKUP($B4681,'Exp Dates'!$E$4:$K$400,MATCH("Trade Count",'Exp Dates'!$E$2:$X$2,0),1)-C4681+D4681-VLOOKUP($B4681,'Exp Dates'!$E$4:$K$400,MATCH("Trade Day Adj",'Exp Dates'!$E$2:$X$2,0),1)*IF($B4681&gt;VLOOKUP($B4681,'Exp Dates'!$E$4:$K$400,MATCH("Trade Day Adj Start",'Exp Dates'!$E$2:$X$2,0),1),1,0)</f>
        <v>16</v>
      </c>
      <c r="F4681" s="79">
        <f t="shared" si="559"/>
        <v>4</v>
      </c>
      <c r="G4681" s="79" t="str">
        <f>VLOOKUP($B4681,'Exp Dates'!$E$6:$U$400,MATCH("ExpMoYr",'Exp Dates'!$E$2:$U$2,0),1)</f>
        <v>Nov-2022</v>
      </c>
      <c r="H4681" s="11">
        <v>1</v>
      </c>
    </row>
    <row r="4682" spans="2:8" x14ac:dyDescent="0.25">
      <c r="B4682" s="52">
        <v>44860</v>
      </c>
      <c r="C4682" s="6">
        <f t="shared" si="560"/>
        <v>4680</v>
      </c>
      <c r="D4682" s="13">
        <f>VLOOKUP($B4682,'Exp Dates'!$E$4:$K$400,MATCH("Days1M",'Exp Dates'!$E$2:$X$2,0),1)</f>
        <v>20</v>
      </c>
      <c r="E4682" s="12">
        <f>VLOOKUP($B4682,'Exp Dates'!$E$4:$K$400,MATCH("Trade Count",'Exp Dates'!$E$2:$X$2,0),1)-C4682+D4682-VLOOKUP($B4682,'Exp Dates'!$E$4:$K$400,MATCH("Trade Day Adj",'Exp Dates'!$E$2:$X$2,0),1)*IF($B4682&gt;VLOOKUP($B4682,'Exp Dates'!$E$4:$K$400,MATCH("Trade Day Adj Start",'Exp Dates'!$E$2:$X$2,0),1),1,0)</f>
        <v>15</v>
      </c>
      <c r="F4682" s="79">
        <f t="shared" si="559"/>
        <v>5</v>
      </c>
      <c r="G4682" s="79" t="str">
        <f>VLOOKUP($B4682,'Exp Dates'!$E$6:$U$400,MATCH("ExpMoYr",'Exp Dates'!$E$2:$U$2,0),1)</f>
        <v>Nov-2022</v>
      </c>
      <c r="H4682" s="11">
        <v>1</v>
      </c>
    </row>
    <row r="4683" spans="2:8" x14ac:dyDescent="0.25">
      <c r="B4683" s="52">
        <v>44861</v>
      </c>
      <c r="C4683" s="6">
        <f t="shared" si="560"/>
        <v>4681</v>
      </c>
      <c r="D4683" s="13">
        <f>VLOOKUP($B4683,'Exp Dates'!$E$4:$K$400,MATCH("Days1M",'Exp Dates'!$E$2:$X$2,0),1)</f>
        <v>20</v>
      </c>
      <c r="E4683" s="12">
        <f>VLOOKUP($B4683,'Exp Dates'!$E$4:$K$400,MATCH("Trade Count",'Exp Dates'!$E$2:$X$2,0),1)-C4683+D4683-VLOOKUP($B4683,'Exp Dates'!$E$4:$K$400,MATCH("Trade Day Adj",'Exp Dates'!$E$2:$X$2,0),1)*IF($B4683&gt;VLOOKUP($B4683,'Exp Dates'!$E$4:$K$400,MATCH("Trade Day Adj Start",'Exp Dates'!$E$2:$X$2,0),1),1,0)</f>
        <v>14</v>
      </c>
      <c r="F4683" s="79">
        <f t="shared" si="559"/>
        <v>6</v>
      </c>
      <c r="G4683" s="79" t="str">
        <f>VLOOKUP($B4683,'Exp Dates'!$E$6:$U$400,MATCH("ExpMoYr",'Exp Dates'!$E$2:$U$2,0),1)</f>
        <v>Nov-2022</v>
      </c>
      <c r="H4683" s="11">
        <v>1</v>
      </c>
    </row>
    <row r="4684" spans="2:8" x14ac:dyDescent="0.25">
      <c r="B4684" s="52">
        <v>44862</v>
      </c>
      <c r="C4684" s="6">
        <f t="shared" si="560"/>
        <v>4682</v>
      </c>
      <c r="D4684" s="13">
        <f>VLOOKUP($B4684,'Exp Dates'!$E$4:$K$400,MATCH("Days1M",'Exp Dates'!$E$2:$X$2,0),1)</f>
        <v>20</v>
      </c>
      <c r="E4684" s="12">
        <f>VLOOKUP($B4684,'Exp Dates'!$E$4:$K$400,MATCH("Trade Count",'Exp Dates'!$E$2:$X$2,0),1)-C4684+D4684-VLOOKUP($B4684,'Exp Dates'!$E$4:$K$400,MATCH("Trade Day Adj",'Exp Dates'!$E$2:$X$2,0),1)*IF($B4684&gt;VLOOKUP($B4684,'Exp Dates'!$E$4:$K$400,MATCH("Trade Day Adj Start",'Exp Dates'!$E$2:$X$2,0),1),1,0)</f>
        <v>13</v>
      </c>
      <c r="F4684" s="79">
        <f t="shared" si="559"/>
        <v>7</v>
      </c>
      <c r="G4684" s="79" t="str">
        <f>VLOOKUP($B4684,'Exp Dates'!$E$6:$U$400,MATCH("ExpMoYr",'Exp Dates'!$E$2:$U$2,0),1)</f>
        <v>Nov-2022</v>
      </c>
      <c r="H4684" s="11">
        <v>1</v>
      </c>
    </row>
    <row r="4685" spans="2:8" x14ac:dyDescent="0.25">
      <c r="B4685" s="52">
        <v>44865</v>
      </c>
      <c r="C4685" s="6">
        <f t="shared" si="560"/>
        <v>4683</v>
      </c>
      <c r="D4685" s="13">
        <f>VLOOKUP($B4685,'Exp Dates'!$E$4:$K$400,MATCH("Days1M",'Exp Dates'!$E$2:$X$2,0),1)</f>
        <v>20</v>
      </c>
      <c r="E4685" s="12">
        <f>VLOOKUP($B4685,'Exp Dates'!$E$4:$K$400,MATCH("Trade Count",'Exp Dates'!$E$2:$X$2,0),1)-C4685+D4685-VLOOKUP($B4685,'Exp Dates'!$E$4:$K$400,MATCH("Trade Day Adj",'Exp Dates'!$E$2:$X$2,0),1)*IF($B4685&gt;VLOOKUP($B4685,'Exp Dates'!$E$4:$K$400,MATCH("Trade Day Adj Start",'Exp Dates'!$E$2:$X$2,0),1),1,0)</f>
        <v>12</v>
      </c>
      <c r="F4685" s="79">
        <f t="shared" si="559"/>
        <v>8</v>
      </c>
      <c r="G4685" s="79" t="str">
        <f>VLOOKUP($B4685,'Exp Dates'!$E$6:$U$400,MATCH("ExpMoYr",'Exp Dates'!$E$2:$U$2,0),1)</f>
        <v>Nov-2022</v>
      </c>
      <c r="H4685" s="11">
        <v>1</v>
      </c>
    </row>
    <row r="4686" spans="2:8" x14ac:dyDescent="0.25">
      <c r="B4686" s="52">
        <v>44866</v>
      </c>
      <c r="C4686" s="6">
        <f t="shared" si="560"/>
        <v>4684</v>
      </c>
      <c r="D4686" s="13">
        <f>VLOOKUP($B4686,'Exp Dates'!$E$4:$K$400,MATCH("Days1M",'Exp Dates'!$E$2:$X$2,0),1)</f>
        <v>20</v>
      </c>
      <c r="E4686" s="12">
        <f>VLOOKUP($B4686,'Exp Dates'!$E$4:$K$400,MATCH("Trade Count",'Exp Dates'!$E$2:$X$2,0),1)-C4686+D4686-VLOOKUP($B4686,'Exp Dates'!$E$4:$K$400,MATCH("Trade Day Adj",'Exp Dates'!$E$2:$X$2,0),1)*IF($B4686&gt;VLOOKUP($B4686,'Exp Dates'!$E$4:$K$400,MATCH("Trade Day Adj Start",'Exp Dates'!$E$2:$X$2,0),1),1,0)</f>
        <v>11</v>
      </c>
      <c r="F4686" s="79">
        <f t="shared" si="559"/>
        <v>9</v>
      </c>
      <c r="G4686" s="79" t="str">
        <f>VLOOKUP($B4686,'Exp Dates'!$E$6:$U$400,MATCH("ExpMoYr",'Exp Dates'!$E$2:$U$2,0),1)</f>
        <v>Nov-2022</v>
      </c>
      <c r="H4686" s="11">
        <v>1</v>
      </c>
    </row>
    <row r="4687" spans="2:8" x14ac:dyDescent="0.25">
      <c r="B4687" s="52">
        <v>44867</v>
      </c>
      <c r="C4687" s="6">
        <f t="shared" si="560"/>
        <v>4685</v>
      </c>
      <c r="D4687" s="13">
        <f>VLOOKUP($B4687,'Exp Dates'!$E$4:$K$400,MATCH("Days1M",'Exp Dates'!$E$2:$X$2,0),1)</f>
        <v>20</v>
      </c>
      <c r="E4687" s="12">
        <f>VLOOKUP($B4687,'Exp Dates'!$E$4:$K$400,MATCH("Trade Count",'Exp Dates'!$E$2:$X$2,0),1)-C4687+D4687-VLOOKUP($B4687,'Exp Dates'!$E$4:$K$400,MATCH("Trade Day Adj",'Exp Dates'!$E$2:$X$2,0),1)*IF($B4687&gt;VLOOKUP($B4687,'Exp Dates'!$E$4:$K$400,MATCH("Trade Day Adj Start",'Exp Dates'!$E$2:$X$2,0),1),1,0)</f>
        <v>10</v>
      </c>
      <c r="F4687" s="79">
        <f t="shared" si="559"/>
        <v>10</v>
      </c>
      <c r="G4687" s="79" t="str">
        <f>VLOOKUP($B4687,'Exp Dates'!$E$6:$U$400,MATCH("ExpMoYr",'Exp Dates'!$E$2:$U$2,0),1)</f>
        <v>Nov-2022</v>
      </c>
      <c r="H4687" s="11">
        <v>1</v>
      </c>
    </row>
    <row r="4688" spans="2:8" x14ac:dyDescent="0.25">
      <c r="B4688" s="52">
        <v>44868</v>
      </c>
      <c r="C4688" s="6">
        <f t="shared" si="560"/>
        <v>4686</v>
      </c>
      <c r="D4688" s="13">
        <f>VLOOKUP($B4688,'Exp Dates'!$E$4:$K$400,MATCH("Days1M",'Exp Dates'!$E$2:$X$2,0),1)</f>
        <v>20</v>
      </c>
      <c r="E4688" s="12">
        <f>VLOOKUP($B4688,'Exp Dates'!$E$4:$K$400,MATCH("Trade Count",'Exp Dates'!$E$2:$X$2,0),1)-C4688+D4688-VLOOKUP($B4688,'Exp Dates'!$E$4:$K$400,MATCH("Trade Day Adj",'Exp Dates'!$E$2:$X$2,0),1)*IF($B4688&gt;VLOOKUP($B4688,'Exp Dates'!$E$4:$K$400,MATCH("Trade Day Adj Start",'Exp Dates'!$E$2:$X$2,0),1),1,0)</f>
        <v>9</v>
      </c>
      <c r="F4688" s="79">
        <f t="shared" si="559"/>
        <v>11</v>
      </c>
      <c r="G4688" s="79" t="str">
        <f>VLOOKUP($B4688,'Exp Dates'!$E$6:$U$400,MATCH("ExpMoYr",'Exp Dates'!$E$2:$U$2,0),1)</f>
        <v>Nov-2022</v>
      </c>
      <c r="H4688" s="11">
        <v>1</v>
      </c>
    </row>
    <row r="4689" spans="2:8" x14ac:dyDescent="0.25">
      <c r="B4689" s="52">
        <v>44869</v>
      </c>
      <c r="C4689" s="6">
        <f t="shared" si="560"/>
        <v>4687</v>
      </c>
      <c r="D4689" s="13">
        <f>VLOOKUP($B4689,'Exp Dates'!$E$4:$K$400,MATCH("Days1M",'Exp Dates'!$E$2:$X$2,0),1)</f>
        <v>20</v>
      </c>
      <c r="E4689" s="12">
        <f>VLOOKUP($B4689,'Exp Dates'!$E$4:$K$400,MATCH("Trade Count",'Exp Dates'!$E$2:$X$2,0),1)-C4689+D4689-VLOOKUP($B4689,'Exp Dates'!$E$4:$K$400,MATCH("Trade Day Adj",'Exp Dates'!$E$2:$X$2,0),1)*IF($B4689&gt;VLOOKUP($B4689,'Exp Dates'!$E$4:$K$400,MATCH("Trade Day Adj Start",'Exp Dates'!$E$2:$X$2,0),1),1,0)</f>
        <v>8</v>
      </c>
      <c r="F4689" s="79">
        <f t="shared" si="559"/>
        <v>-8</v>
      </c>
      <c r="G4689" s="79" t="str">
        <f>VLOOKUP($B4689,'Exp Dates'!$E$6:$U$400,MATCH("ExpMoYr",'Exp Dates'!$E$2:$U$2,0),1)</f>
        <v>Nov-2022</v>
      </c>
      <c r="H4689" s="11">
        <v>1</v>
      </c>
    </row>
    <row r="4690" spans="2:8" x14ac:dyDescent="0.25">
      <c r="B4690" s="52">
        <v>44872</v>
      </c>
      <c r="C4690" s="6">
        <f t="shared" si="560"/>
        <v>4688</v>
      </c>
      <c r="D4690" s="13">
        <f>VLOOKUP($B4690,'Exp Dates'!$E$4:$K$400,MATCH("Days1M",'Exp Dates'!$E$2:$X$2,0),1)</f>
        <v>20</v>
      </c>
      <c r="E4690" s="12">
        <f>VLOOKUP($B4690,'Exp Dates'!$E$4:$K$400,MATCH("Trade Count",'Exp Dates'!$E$2:$X$2,0),1)-C4690+D4690-VLOOKUP($B4690,'Exp Dates'!$E$4:$K$400,MATCH("Trade Day Adj",'Exp Dates'!$E$2:$X$2,0),1)*IF($B4690&gt;VLOOKUP($B4690,'Exp Dates'!$E$4:$K$400,MATCH("Trade Day Adj Start",'Exp Dates'!$E$2:$X$2,0),1),1,0)</f>
        <v>7</v>
      </c>
      <c r="F4690" s="79">
        <f t="shared" si="559"/>
        <v>-7</v>
      </c>
      <c r="G4690" s="79" t="str">
        <f>VLOOKUP($B4690,'Exp Dates'!$E$6:$U$400,MATCH("ExpMoYr",'Exp Dates'!$E$2:$U$2,0),1)</f>
        <v>Nov-2022</v>
      </c>
      <c r="H4690" s="11">
        <v>1</v>
      </c>
    </row>
    <row r="4691" spans="2:8" x14ac:dyDescent="0.25">
      <c r="B4691" s="52">
        <v>44873</v>
      </c>
      <c r="C4691" s="6">
        <f t="shared" si="560"/>
        <v>4689</v>
      </c>
      <c r="D4691" s="13">
        <f>VLOOKUP($B4691,'Exp Dates'!$E$4:$K$400,MATCH("Days1M",'Exp Dates'!$E$2:$X$2,0),1)</f>
        <v>20</v>
      </c>
      <c r="E4691" s="12">
        <f>VLOOKUP($B4691,'Exp Dates'!$E$4:$K$400,MATCH("Trade Count",'Exp Dates'!$E$2:$X$2,0),1)-C4691+D4691-VLOOKUP($B4691,'Exp Dates'!$E$4:$K$400,MATCH("Trade Day Adj",'Exp Dates'!$E$2:$X$2,0),1)*IF($B4691&gt;VLOOKUP($B4691,'Exp Dates'!$E$4:$K$400,MATCH("Trade Day Adj Start",'Exp Dates'!$E$2:$X$2,0),1),1,0)</f>
        <v>6</v>
      </c>
      <c r="F4691" s="79">
        <f t="shared" si="559"/>
        <v>-6</v>
      </c>
      <c r="G4691" s="79" t="str">
        <f>VLOOKUP($B4691,'Exp Dates'!$E$6:$U$400,MATCH("ExpMoYr",'Exp Dates'!$E$2:$U$2,0),1)</f>
        <v>Nov-2022</v>
      </c>
      <c r="H4691" s="11">
        <v>1</v>
      </c>
    </row>
    <row r="4692" spans="2:8" x14ac:dyDescent="0.25">
      <c r="B4692" s="52">
        <v>44874</v>
      </c>
      <c r="C4692" s="6">
        <f t="shared" si="560"/>
        <v>4690</v>
      </c>
      <c r="D4692" s="13">
        <f>VLOOKUP($B4692,'Exp Dates'!$E$4:$K$400,MATCH("Days1M",'Exp Dates'!$E$2:$X$2,0),1)</f>
        <v>20</v>
      </c>
      <c r="E4692" s="12">
        <f>VLOOKUP($B4692,'Exp Dates'!$E$4:$K$400,MATCH("Trade Count",'Exp Dates'!$E$2:$X$2,0),1)-C4692+D4692-VLOOKUP($B4692,'Exp Dates'!$E$4:$K$400,MATCH("Trade Day Adj",'Exp Dates'!$E$2:$X$2,0),1)*IF($B4692&gt;VLOOKUP($B4692,'Exp Dates'!$E$4:$K$400,MATCH("Trade Day Adj Start",'Exp Dates'!$E$2:$X$2,0),1),1,0)</f>
        <v>5</v>
      </c>
      <c r="F4692" s="79">
        <f t="shared" si="559"/>
        <v>-5</v>
      </c>
      <c r="G4692" s="79" t="str">
        <f>VLOOKUP($B4692,'Exp Dates'!$E$6:$U$400,MATCH("ExpMoYr",'Exp Dates'!$E$2:$U$2,0),1)</f>
        <v>Nov-2022</v>
      </c>
      <c r="H4692" s="11">
        <v>1</v>
      </c>
    </row>
    <row r="4693" spans="2:8" x14ac:dyDescent="0.25">
      <c r="B4693" s="52">
        <v>44875</v>
      </c>
      <c r="C4693" s="6">
        <f t="shared" si="560"/>
        <v>4691</v>
      </c>
      <c r="D4693" s="13">
        <f>VLOOKUP($B4693,'Exp Dates'!$E$4:$K$400,MATCH("Days1M",'Exp Dates'!$E$2:$X$2,0),1)</f>
        <v>20</v>
      </c>
      <c r="E4693" s="12">
        <f>VLOOKUP($B4693,'Exp Dates'!$E$4:$K$400,MATCH("Trade Count",'Exp Dates'!$E$2:$X$2,0),1)-C4693+D4693-VLOOKUP($B4693,'Exp Dates'!$E$4:$K$400,MATCH("Trade Day Adj",'Exp Dates'!$E$2:$X$2,0),1)*IF($B4693&gt;VLOOKUP($B4693,'Exp Dates'!$E$4:$K$400,MATCH("Trade Day Adj Start",'Exp Dates'!$E$2:$X$2,0),1),1,0)</f>
        <v>4</v>
      </c>
      <c r="F4693" s="79">
        <f t="shared" si="559"/>
        <v>-4</v>
      </c>
      <c r="G4693" s="79" t="str">
        <f>VLOOKUP($B4693,'Exp Dates'!$E$6:$U$400,MATCH("ExpMoYr",'Exp Dates'!$E$2:$U$2,0),1)</f>
        <v>Nov-2022</v>
      </c>
      <c r="H4693" s="11">
        <v>1</v>
      </c>
    </row>
    <row r="4694" spans="2:8" x14ac:dyDescent="0.25">
      <c r="B4694" s="52">
        <v>44876</v>
      </c>
      <c r="C4694" s="6">
        <f t="shared" si="560"/>
        <v>4692</v>
      </c>
      <c r="D4694" s="13">
        <f>VLOOKUP($B4694,'Exp Dates'!$E$4:$K$400,MATCH("Days1M",'Exp Dates'!$E$2:$X$2,0),1)</f>
        <v>20</v>
      </c>
      <c r="E4694" s="12">
        <f>VLOOKUP($B4694,'Exp Dates'!$E$4:$K$400,MATCH("Trade Count",'Exp Dates'!$E$2:$X$2,0),1)-C4694+D4694-VLOOKUP($B4694,'Exp Dates'!$E$4:$K$400,MATCH("Trade Day Adj",'Exp Dates'!$E$2:$X$2,0),1)*IF($B4694&gt;VLOOKUP($B4694,'Exp Dates'!$E$4:$K$400,MATCH("Trade Day Adj Start",'Exp Dates'!$E$2:$X$2,0),1),1,0)</f>
        <v>3</v>
      </c>
      <c r="F4694" s="79">
        <f t="shared" si="559"/>
        <v>-3</v>
      </c>
      <c r="G4694" s="79" t="str">
        <f>VLOOKUP($B4694,'Exp Dates'!$E$6:$U$400,MATCH("ExpMoYr",'Exp Dates'!$E$2:$U$2,0),1)</f>
        <v>Nov-2022</v>
      </c>
      <c r="H4694" s="11">
        <v>1</v>
      </c>
    </row>
    <row r="4695" spans="2:8" x14ac:dyDescent="0.25">
      <c r="B4695" s="52">
        <v>44879</v>
      </c>
      <c r="C4695" s="6">
        <f t="shared" si="560"/>
        <v>4693</v>
      </c>
      <c r="D4695" s="13">
        <f>VLOOKUP($B4695,'Exp Dates'!$E$4:$K$400,MATCH("Days1M",'Exp Dates'!$E$2:$X$2,0),1)</f>
        <v>20</v>
      </c>
      <c r="E4695" s="12">
        <f>VLOOKUP($B4695,'Exp Dates'!$E$4:$K$400,MATCH("Trade Count",'Exp Dates'!$E$2:$X$2,0),1)-C4695+D4695-VLOOKUP($B4695,'Exp Dates'!$E$4:$K$400,MATCH("Trade Day Adj",'Exp Dates'!$E$2:$X$2,0),1)*IF($B4695&gt;VLOOKUP($B4695,'Exp Dates'!$E$4:$K$400,MATCH("Trade Day Adj Start",'Exp Dates'!$E$2:$X$2,0),1),1,0)</f>
        <v>2</v>
      </c>
      <c r="F4695" s="79">
        <f t="shared" si="559"/>
        <v>-2</v>
      </c>
      <c r="G4695" s="79" t="str">
        <f>VLOOKUP($B4695,'Exp Dates'!$E$6:$U$400,MATCH("ExpMoYr",'Exp Dates'!$E$2:$U$2,0),1)</f>
        <v>Nov-2022</v>
      </c>
      <c r="H4695" s="11">
        <v>1</v>
      </c>
    </row>
    <row r="4696" spans="2:8" x14ac:dyDescent="0.25">
      <c r="B4696" s="52">
        <v>44880</v>
      </c>
      <c r="C4696" s="6">
        <f t="shared" si="560"/>
        <v>4694</v>
      </c>
      <c r="D4696" s="13">
        <f>VLOOKUP($B4696,'Exp Dates'!$E$4:$K$400,MATCH("Days1M",'Exp Dates'!$E$2:$X$2,0),1)</f>
        <v>20</v>
      </c>
      <c r="E4696" s="12">
        <f>VLOOKUP($B4696,'Exp Dates'!$E$4:$K$400,MATCH("Trade Count",'Exp Dates'!$E$2:$X$2,0),1)-C4696+D4696-VLOOKUP($B4696,'Exp Dates'!$E$4:$K$400,MATCH("Trade Day Adj",'Exp Dates'!$E$2:$X$2,0),1)*IF($B4696&gt;VLOOKUP($B4696,'Exp Dates'!$E$4:$K$400,MATCH("Trade Day Adj Start",'Exp Dates'!$E$2:$X$2,0),1),1,0)</f>
        <v>1</v>
      </c>
      <c r="F4696" s="79">
        <f t="shared" ref="F4696:F4727" si="561">IF(E4696&gt;8,D4696-E4696,-E4696)</f>
        <v>-1</v>
      </c>
      <c r="G4696" s="79" t="str">
        <f>VLOOKUP($B4696,'Exp Dates'!$E$6:$U$400,MATCH("ExpMoYr",'Exp Dates'!$E$2:$U$2,0),1)</f>
        <v>Nov-2022</v>
      </c>
      <c r="H4696" s="11">
        <v>1</v>
      </c>
    </row>
    <row r="4697" spans="2:8" x14ac:dyDescent="0.25">
      <c r="B4697" s="52">
        <v>44881</v>
      </c>
      <c r="C4697" s="6">
        <f t="shared" si="560"/>
        <v>4695</v>
      </c>
      <c r="D4697" s="13">
        <f>VLOOKUP($B4697,'Exp Dates'!$E$4:$K$400,MATCH("Days1M",'Exp Dates'!$E$2:$X$2,0),1)</f>
        <v>24</v>
      </c>
      <c r="E4697" s="12">
        <f>VLOOKUP($B4697,'Exp Dates'!$E$4:$K$400,MATCH("Trade Count",'Exp Dates'!$E$2:$X$2,0),1)-C4697+D4697-VLOOKUP($B4697,'Exp Dates'!$E$4:$K$400,MATCH("Trade Day Adj",'Exp Dates'!$E$2:$X$2,0),1)*IF($B4697&gt;VLOOKUP($B4697,'Exp Dates'!$E$4:$K$400,MATCH("Trade Day Adj Start",'Exp Dates'!$E$2:$X$2,0),1),1,0)</f>
        <v>24</v>
      </c>
      <c r="F4697" s="79">
        <f t="shared" si="561"/>
        <v>0</v>
      </c>
      <c r="G4697" s="79" t="str">
        <f>VLOOKUP($B4697,'Exp Dates'!$E$6:$U$400,MATCH("ExpMoYr",'Exp Dates'!$E$2:$U$2,0),1)</f>
        <v>Dec-2022</v>
      </c>
      <c r="H4697" s="11">
        <v>1</v>
      </c>
    </row>
    <row r="4698" spans="2:8" x14ac:dyDescent="0.25">
      <c r="B4698" s="52">
        <v>44882</v>
      </c>
      <c r="C4698" s="6">
        <f t="shared" si="560"/>
        <v>4696</v>
      </c>
      <c r="D4698" s="13">
        <f>VLOOKUP($B4698,'Exp Dates'!$E$4:$K$400,MATCH("Days1M",'Exp Dates'!$E$2:$X$2,0),1)</f>
        <v>24</v>
      </c>
      <c r="E4698" s="12">
        <f>VLOOKUP($B4698,'Exp Dates'!$E$4:$K$400,MATCH("Trade Count",'Exp Dates'!$E$2:$X$2,0),1)-C4698+D4698-VLOOKUP($B4698,'Exp Dates'!$E$4:$K$400,MATCH("Trade Day Adj",'Exp Dates'!$E$2:$X$2,0),1)*IF($B4698&gt;VLOOKUP($B4698,'Exp Dates'!$E$4:$K$400,MATCH("Trade Day Adj Start",'Exp Dates'!$E$2:$X$2,0),1),1,0)</f>
        <v>23</v>
      </c>
      <c r="F4698" s="79">
        <f t="shared" si="561"/>
        <v>1</v>
      </c>
      <c r="G4698" s="79" t="str">
        <f>VLOOKUP($B4698,'Exp Dates'!$E$6:$U$400,MATCH("ExpMoYr",'Exp Dates'!$E$2:$U$2,0),1)</f>
        <v>Dec-2022</v>
      </c>
      <c r="H4698" s="11">
        <v>1</v>
      </c>
    </row>
    <row r="4699" spans="2:8" x14ac:dyDescent="0.25">
      <c r="B4699" s="52">
        <v>44883</v>
      </c>
      <c r="C4699" s="6">
        <f t="shared" si="560"/>
        <v>4697</v>
      </c>
      <c r="D4699" s="13">
        <f>VLOOKUP($B4699,'Exp Dates'!$E$4:$K$400,MATCH("Days1M",'Exp Dates'!$E$2:$X$2,0),1)</f>
        <v>24</v>
      </c>
      <c r="E4699" s="12">
        <f>VLOOKUP($B4699,'Exp Dates'!$E$4:$K$400,MATCH("Trade Count",'Exp Dates'!$E$2:$X$2,0),1)-C4699+D4699-VLOOKUP($B4699,'Exp Dates'!$E$4:$K$400,MATCH("Trade Day Adj",'Exp Dates'!$E$2:$X$2,0),1)*IF($B4699&gt;VLOOKUP($B4699,'Exp Dates'!$E$4:$K$400,MATCH("Trade Day Adj Start",'Exp Dates'!$E$2:$X$2,0),1),1,0)</f>
        <v>22</v>
      </c>
      <c r="F4699" s="79">
        <f t="shared" si="561"/>
        <v>2</v>
      </c>
      <c r="G4699" s="79" t="str">
        <f>VLOOKUP($B4699,'Exp Dates'!$E$6:$U$400,MATCH("ExpMoYr",'Exp Dates'!$E$2:$U$2,0),1)</f>
        <v>Dec-2022</v>
      </c>
      <c r="H4699" s="11">
        <v>1</v>
      </c>
    </row>
    <row r="4700" spans="2:8" x14ac:dyDescent="0.25">
      <c r="B4700" s="52">
        <v>44886</v>
      </c>
      <c r="C4700" s="6">
        <f t="shared" si="560"/>
        <v>4698</v>
      </c>
      <c r="D4700" s="13">
        <f>VLOOKUP($B4700,'Exp Dates'!$E$4:$K$400,MATCH("Days1M",'Exp Dates'!$E$2:$X$2,0),1)</f>
        <v>24</v>
      </c>
      <c r="E4700" s="12">
        <f>VLOOKUP($B4700,'Exp Dates'!$E$4:$K$400,MATCH("Trade Count",'Exp Dates'!$E$2:$X$2,0),1)-C4700+D4700-VLOOKUP($B4700,'Exp Dates'!$E$4:$K$400,MATCH("Trade Day Adj",'Exp Dates'!$E$2:$X$2,0),1)*IF($B4700&gt;VLOOKUP($B4700,'Exp Dates'!$E$4:$K$400,MATCH("Trade Day Adj Start",'Exp Dates'!$E$2:$X$2,0),1),1,0)</f>
        <v>21</v>
      </c>
      <c r="F4700" s="79">
        <f t="shared" si="561"/>
        <v>3</v>
      </c>
      <c r="G4700" s="79" t="str">
        <f>VLOOKUP($B4700,'Exp Dates'!$E$6:$U$400,MATCH("ExpMoYr",'Exp Dates'!$E$2:$U$2,0),1)</f>
        <v>Dec-2022</v>
      </c>
      <c r="H4700" s="11">
        <v>1</v>
      </c>
    </row>
    <row r="4701" spans="2:8" x14ac:dyDescent="0.25">
      <c r="B4701" s="52">
        <v>44887</v>
      </c>
      <c r="C4701" s="6">
        <f t="shared" si="560"/>
        <v>4699</v>
      </c>
      <c r="D4701" s="13">
        <f>VLOOKUP($B4701,'Exp Dates'!$E$4:$K$400,MATCH("Days1M",'Exp Dates'!$E$2:$X$2,0),1)</f>
        <v>24</v>
      </c>
      <c r="E4701" s="12">
        <f>VLOOKUP($B4701,'Exp Dates'!$E$4:$K$400,MATCH("Trade Count",'Exp Dates'!$E$2:$X$2,0),1)-C4701+D4701-VLOOKUP($B4701,'Exp Dates'!$E$4:$K$400,MATCH("Trade Day Adj",'Exp Dates'!$E$2:$X$2,0),1)*IF($B4701&gt;VLOOKUP($B4701,'Exp Dates'!$E$4:$K$400,MATCH("Trade Day Adj Start",'Exp Dates'!$E$2:$X$2,0),1),1,0)</f>
        <v>20</v>
      </c>
      <c r="F4701" s="79">
        <f t="shared" si="561"/>
        <v>4</v>
      </c>
      <c r="G4701" s="79" t="str">
        <f>VLOOKUP($B4701,'Exp Dates'!$E$6:$U$400,MATCH("ExpMoYr",'Exp Dates'!$E$2:$U$2,0),1)</f>
        <v>Dec-2022</v>
      </c>
      <c r="H4701" s="11">
        <v>1</v>
      </c>
    </row>
    <row r="4702" spans="2:8" x14ac:dyDescent="0.25">
      <c r="B4702" s="52">
        <v>44888</v>
      </c>
      <c r="C4702" s="6">
        <f t="shared" si="560"/>
        <v>4700</v>
      </c>
      <c r="D4702" s="13">
        <f>VLOOKUP($B4702,'Exp Dates'!$E$4:$K$400,MATCH("Days1M",'Exp Dates'!$E$2:$X$2,0),1)</f>
        <v>24</v>
      </c>
      <c r="E4702" s="12">
        <f>VLOOKUP($B4702,'Exp Dates'!$E$4:$K$400,MATCH("Trade Count",'Exp Dates'!$E$2:$X$2,0),1)-C4702+D4702-VLOOKUP($B4702,'Exp Dates'!$E$4:$K$400,MATCH("Trade Day Adj",'Exp Dates'!$E$2:$X$2,0),1)*IF($B4702&gt;VLOOKUP($B4702,'Exp Dates'!$E$4:$K$400,MATCH("Trade Day Adj Start",'Exp Dates'!$E$2:$X$2,0),1),1,0)</f>
        <v>19</v>
      </c>
      <c r="F4702" s="79">
        <f t="shared" si="561"/>
        <v>5</v>
      </c>
      <c r="G4702" s="79" t="str">
        <f>VLOOKUP($B4702,'Exp Dates'!$E$6:$U$400,MATCH("ExpMoYr",'Exp Dates'!$E$2:$U$2,0),1)</f>
        <v>Dec-2022</v>
      </c>
      <c r="H4702" s="11">
        <v>1</v>
      </c>
    </row>
    <row r="4703" spans="2:8" x14ac:dyDescent="0.25">
      <c r="B4703" s="52">
        <v>44890</v>
      </c>
      <c r="C4703" s="6">
        <f t="shared" si="560"/>
        <v>4701</v>
      </c>
      <c r="D4703" s="13">
        <f>VLOOKUP($B4703,'Exp Dates'!$E$4:$K$400,MATCH("Days1M",'Exp Dates'!$E$2:$X$2,0),1)</f>
        <v>24</v>
      </c>
      <c r="E4703" s="12">
        <f>VLOOKUP($B4703,'Exp Dates'!$E$4:$K$400,MATCH("Trade Count",'Exp Dates'!$E$2:$X$2,0),1)-C4703+D4703-VLOOKUP($B4703,'Exp Dates'!$E$4:$K$400,MATCH("Trade Day Adj",'Exp Dates'!$E$2:$X$2,0),1)*IF($B4703&gt;VLOOKUP($B4703,'Exp Dates'!$E$4:$K$400,MATCH("Trade Day Adj Start",'Exp Dates'!$E$2:$X$2,0),1),1,0)</f>
        <v>18</v>
      </c>
      <c r="F4703" s="79">
        <f t="shared" si="561"/>
        <v>6</v>
      </c>
      <c r="G4703" s="79" t="str">
        <f>VLOOKUP($B4703,'Exp Dates'!$E$6:$U$400,MATCH("ExpMoYr",'Exp Dates'!$E$2:$U$2,0),1)</f>
        <v>Dec-2022</v>
      </c>
      <c r="H4703" s="11">
        <v>1</v>
      </c>
    </row>
    <row r="4704" spans="2:8" x14ac:dyDescent="0.25">
      <c r="B4704" s="52">
        <v>44893</v>
      </c>
      <c r="C4704" s="6">
        <f t="shared" si="560"/>
        <v>4702</v>
      </c>
      <c r="D4704" s="13">
        <f>VLOOKUP($B4704,'Exp Dates'!$E$4:$K$400,MATCH("Days1M",'Exp Dates'!$E$2:$X$2,0),1)</f>
        <v>24</v>
      </c>
      <c r="E4704" s="12">
        <f>VLOOKUP($B4704,'Exp Dates'!$E$4:$K$400,MATCH("Trade Count",'Exp Dates'!$E$2:$X$2,0),1)-C4704+D4704-VLOOKUP($B4704,'Exp Dates'!$E$4:$K$400,MATCH("Trade Day Adj",'Exp Dates'!$E$2:$X$2,0),1)*IF($B4704&gt;VLOOKUP($B4704,'Exp Dates'!$E$4:$K$400,MATCH("Trade Day Adj Start",'Exp Dates'!$E$2:$X$2,0),1),1,0)</f>
        <v>17</v>
      </c>
      <c r="F4704" s="79">
        <f t="shared" si="561"/>
        <v>7</v>
      </c>
      <c r="G4704" s="79" t="str">
        <f>VLOOKUP($B4704,'Exp Dates'!$E$6:$U$400,MATCH("ExpMoYr",'Exp Dates'!$E$2:$U$2,0),1)</f>
        <v>Dec-2022</v>
      </c>
      <c r="H4704" s="11">
        <v>1</v>
      </c>
    </row>
    <row r="4705" spans="2:8" x14ac:dyDescent="0.25">
      <c r="B4705" s="52">
        <v>44894</v>
      </c>
      <c r="C4705" s="6">
        <f t="shared" si="560"/>
        <v>4703</v>
      </c>
      <c r="D4705" s="13">
        <f>VLOOKUP($B4705,'Exp Dates'!$E$4:$K$400,MATCH("Days1M",'Exp Dates'!$E$2:$X$2,0),1)</f>
        <v>24</v>
      </c>
      <c r="E4705" s="12">
        <f>VLOOKUP($B4705,'Exp Dates'!$E$4:$K$400,MATCH("Trade Count",'Exp Dates'!$E$2:$X$2,0),1)-C4705+D4705-VLOOKUP($B4705,'Exp Dates'!$E$4:$K$400,MATCH("Trade Day Adj",'Exp Dates'!$E$2:$X$2,0),1)*IF($B4705&gt;VLOOKUP($B4705,'Exp Dates'!$E$4:$K$400,MATCH("Trade Day Adj Start",'Exp Dates'!$E$2:$X$2,0),1),1,0)</f>
        <v>16</v>
      </c>
      <c r="F4705" s="79">
        <f t="shared" si="561"/>
        <v>8</v>
      </c>
      <c r="G4705" s="79" t="str">
        <f>VLOOKUP($B4705,'Exp Dates'!$E$6:$U$400,MATCH("ExpMoYr",'Exp Dates'!$E$2:$U$2,0),1)</f>
        <v>Dec-2022</v>
      </c>
      <c r="H4705" s="11">
        <v>1</v>
      </c>
    </row>
    <row r="4706" spans="2:8" x14ac:dyDescent="0.25">
      <c r="B4706" s="52">
        <v>44895</v>
      </c>
      <c r="C4706" s="6">
        <f t="shared" si="560"/>
        <v>4704</v>
      </c>
      <c r="D4706" s="13">
        <f>VLOOKUP($B4706,'Exp Dates'!$E$4:$K$400,MATCH("Days1M",'Exp Dates'!$E$2:$X$2,0),1)</f>
        <v>24</v>
      </c>
      <c r="E4706" s="12">
        <f>VLOOKUP($B4706,'Exp Dates'!$E$4:$K$400,MATCH("Trade Count",'Exp Dates'!$E$2:$X$2,0),1)-C4706+D4706-VLOOKUP($B4706,'Exp Dates'!$E$4:$K$400,MATCH("Trade Day Adj",'Exp Dates'!$E$2:$X$2,0),1)*IF($B4706&gt;VLOOKUP($B4706,'Exp Dates'!$E$4:$K$400,MATCH("Trade Day Adj Start",'Exp Dates'!$E$2:$X$2,0),1),1,0)</f>
        <v>15</v>
      </c>
      <c r="F4706" s="79">
        <f t="shared" si="561"/>
        <v>9</v>
      </c>
      <c r="G4706" s="79" t="str">
        <f>VLOOKUP($B4706,'Exp Dates'!$E$6:$U$400,MATCH("ExpMoYr",'Exp Dates'!$E$2:$U$2,0),1)</f>
        <v>Dec-2022</v>
      </c>
      <c r="H4706" s="11">
        <v>1</v>
      </c>
    </row>
    <row r="4707" spans="2:8" x14ac:dyDescent="0.25">
      <c r="B4707" s="52">
        <v>44896</v>
      </c>
      <c r="C4707" s="6">
        <f t="shared" si="560"/>
        <v>4705</v>
      </c>
      <c r="D4707" s="13">
        <f>VLOOKUP($B4707,'Exp Dates'!$E$4:$K$400,MATCH("Days1M",'Exp Dates'!$E$2:$X$2,0),1)</f>
        <v>24</v>
      </c>
      <c r="E4707" s="12">
        <f>VLOOKUP($B4707,'Exp Dates'!$E$4:$K$400,MATCH("Trade Count",'Exp Dates'!$E$2:$X$2,0),1)-C4707+D4707-VLOOKUP($B4707,'Exp Dates'!$E$4:$K$400,MATCH("Trade Day Adj",'Exp Dates'!$E$2:$X$2,0),1)*IF($B4707&gt;VLOOKUP($B4707,'Exp Dates'!$E$4:$K$400,MATCH("Trade Day Adj Start",'Exp Dates'!$E$2:$X$2,0),1),1,0)</f>
        <v>14</v>
      </c>
      <c r="F4707" s="79">
        <f t="shared" si="561"/>
        <v>10</v>
      </c>
      <c r="G4707" s="79" t="str">
        <f>VLOOKUP($B4707,'Exp Dates'!$E$6:$U$400,MATCH("ExpMoYr",'Exp Dates'!$E$2:$U$2,0),1)</f>
        <v>Dec-2022</v>
      </c>
      <c r="H4707" s="11">
        <v>1</v>
      </c>
    </row>
    <row r="4708" spans="2:8" x14ac:dyDescent="0.25">
      <c r="B4708" s="52">
        <v>44897</v>
      </c>
      <c r="C4708" s="6">
        <f t="shared" si="560"/>
        <v>4706</v>
      </c>
      <c r="D4708" s="13">
        <f>VLOOKUP($B4708,'Exp Dates'!$E$4:$K$400,MATCH("Days1M",'Exp Dates'!$E$2:$X$2,0),1)</f>
        <v>24</v>
      </c>
      <c r="E4708" s="12">
        <f>VLOOKUP($B4708,'Exp Dates'!$E$4:$K$400,MATCH("Trade Count",'Exp Dates'!$E$2:$X$2,0),1)-C4708+D4708-VLOOKUP($B4708,'Exp Dates'!$E$4:$K$400,MATCH("Trade Day Adj",'Exp Dates'!$E$2:$X$2,0),1)*IF($B4708&gt;VLOOKUP($B4708,'Exp Dates'!$E$4:$K$400,MATCH("Trade Day Adj Start",'Exp Dates'!$E$2:$X$2,0),1),1,0)</f>
        <v>13</v>
      </c>
      <c r="F4708" s="79">
        <f t="shared" si="561"/>
        <v>11</v>
      </c>
      <c r="G4708" s="79" t="str">
        <f>VLOOKUP($B4708,'Exp Dates'!$E$6:$U$400,MATCH("ExpMoYr",'Exp Dates'!$E$2:$U$2,0),1)</f>
        <v>Dec-2022</v>
      </c>
      <c r="H4708" s="11">
        <v>1</v>
      </c>
    </row>
    <row r="4709" spans="2:8" x14ac:dyDescent="0.25">
      <c r="B4709" s="52">
        <v>44900</v>
      </c>
      <c r="C4709" s="6">
        <f t="shared" si="560"/>
        <v>4707</v>
      </c>
      <c r="D4709" s="13">
        <f>VLOOKUP($B4709,'Exp Dates'!$E$4:$K$400,MATCH("Days1M",'Exp Dates'!$E$2:$X$2,0),1)</f>
        <v>24</v>
      </c>
      <c r="E4709" s="12">
        <f>VLOOKUP($B4709,'Exp Dates'!$E$4:$K$400,MATCH("Trade Count",'Exp Dates'!$E$2:$X$2,0),1)-C4709+D4709-VLOOKUP($B4709,'Exp Dates'!$E$4:$K$400,MATCH("Trade Day Adj",'Exp Dates'!$E$2:$X$2,0),1)*IF($B4709&gt;VLOOKUP($B4709,'Exp Dates'!$E$4:$K$400,MATCH("Trade Day Adj Start",'Exp Dates'!$E$2:$X$2,0),1),1,0)</f>
        <v>12</v>
      </c>
      <c r="F4709" s="79">
        <f t="shared" si="561"/>
        <v>12</v>
      </c>
      <c r="G4709" s="79" t="str">
        <f>VLOOKUP($B4709,'Exp Dates'!$E$6:$U$400,MATCH("ExpMoYr",'Exp Dates'!$E$2:$U$2,0),1)</f>
        <v>Dec-2022</v>
      </c>
      <c r="H4709" s="11">
        <v>1</v>
      </c>
    </row>
    <row r="4710" spans="2:8" x14ac:dyDescent="0.25">
      <c r="B4710" s="52">
        <v>44901</v>
      </c>
      <c r="C4710" s="6">
        <f t="shared" si="560"/>
        <v>4708</v>
      </c>
      <c r="D4710" s="13">
        <f>VLOOKUP($B4710,'Exp Dates'!$E$4:$K$400,MATCH("Days1M",'Exp Dates'!$E$2:$X$2,0),1)</f>
        <v>24</v>
      </c>
      <c r="E4710" s="12">
        <f>VLOOKUP($B4710,'Exp Dates'!$E$4:$K$400,MATCH("Trade Count",'Exp Dates'!$E$2:$X$2,0),1)-C4710+D4710-VLOOKUP($B4710,'Exp Dates'!$E$4:$K$400,MATCH("Trade Day Adj",'Exp Dates'!$E$2:$X$2,0),1)*IF($B4710&gt;VLOOKUP($B4710,'Exp Dates'!$E$4:$K$400,MATCH("Trade Day Adj Start",'Exp Dates'!$E$2:$X$2,0),1),1,0)</f>
        <v>11</v>
      </c>
      <c r="F4710" s="79">
        <f t="shared" si="561"/>
        <v>13</v>
      </c>
      <c r="G4710" s="79" t="str">
        <f>VLOOKUP($B4710,'Exp Dates'!$E$6:$U$400,MATCH("ExpMoYr",'Exp Dates'!$E$2:$U$2,0),1)</f>
        <v>Dec-2022</v>
      </c>
      <c r="H4710" s="11">
        <v>1</v>
      </c>
    </row>
    <row r="4711" spans="2:8" x14ac:dyDescent="0.25">
      <c r="B4711" s="52">
        <v>44902</v>
      </c>
      <c r="C4711" s="6">
        <f t="shared" si="560"/>
        <v>4709</v>
      </c>
      <c r="D4711" s="13">
        <f>VLOOKUP($B4711,'Exp Dates'!$E$4:$K$400,MATCH("Days1M",'Exp Dates'!$E$2:$X$2,0),1)</f>
        <v>24</v>
      </c>
      <c r="E4711" s="12">
        <f>VLOOKUP($B4711,'Exp Dates'!$E$4:$K$400,MATCH("Trade Count",'Exp Dates'!$E$2:$X$2,0),1)-C4711+D4711-VLOOKUP($B4711,'Exp Dates'!$E$4:$K$400,MATCH("Trade Day Adj",'Exp Dates'!$E$2:$X$2,0),1)*IF($B4711&gt;VLOOKUP($B4711,'Exp Dates'!$E$4:$K$400,MATCH("Trade Day Adj Start",'Exp Dates'!$E$2:$X$2,0),1),1,0)</f>
        <v>10</v>
      </c>
      <c r="F4711" s="79">
        <f t="shared" si="561"/>
        <v>14</v>
      </c>
      <c r="G4711" s="79" t="str">
        <f>VLOOKUP($B4711,'Exp Dates'!$E$6:$U$400,MATCH("ExpMoYr",'Exp Dates'!$E$2:$U$2,0),1)</f>
        <v>Dec-2022</v>
      </c>
      <c r="H4711" s="11">
        <v>1</v>
      </c>
    </row>
    <row r="4712" spans="2:8" x14ac:dyDescent="0.25">
      <c r="B4712" s="52">
        <v>44903</v>
      </c>
      <c r="C4712" s="6">
        <f t="shared" si="560"/>
        <v>4710</v>
      </c>
      <c r="D4712" s="13">
        <f>VLOOKUP($B4712,'Exp Dates'!$E$4:$K$400,MATCH("Days1M",'Exp Dates'!$E$2:$X$2,0),1)</f>
        <v>24</v>
      </c>
      <c r="E4712" s="12">
        <f>VLOOKUP($B4712,'Exp Dates'!$E$4:$K$400,MATCH("Trade Count",'Exp Dates'!$E$2:$X$2,0),1)-C4712+D4712-VLOOKUP($B4712,'Exp Dates'!$E$4:$K$400,MATCH("Trade Day Adj",'Exp Dates'!$E$2:$X$2,0),1)*IF($B4712&gt;VLOOKUP($B4712,'Exp Dates'!$E$4:$K$400,MATCH("Trade Day Adj Start",'Exp Dates'!$E$2:$X$2,0),1),1,0)</f>
        <v>9</v>
      </c>
      <c r="F4712" s="79">
        <f t="shared" si="561"/>
        <v>15</v>
      </c>
      <c r="G4712" s="79" t="str">
        <f>VLOOKUP($B4712,'Exp Dates'!$E$6:$U$400,MATCH("ExpMoYr",'Exp Dates'!$E$2:$U$2,0),1)</f>
        <v>Dec-2022</v>
      </c>
      <c r="H4712" s="11">
        <v>1</v>
      </c>
    </row>
    <row r="4713" spans="2:8" x14ac:dyDescent="0.25">
      <c r="B4713" s="52">
        <v>44904</v>
      </c>
      <c r="C4713" s="6">
        <f t="shared" si="560"/>
        <v>4711</v>
      </c>
      <c r="D4713" s="13">
        <f>VLOOKUP($B4713,'Exp Dates'!$E$4:$K$400,MATCH("Days1M",'Exp Dates'!$E$2:$X$2,0),1)</f>
        <v>24</v>
      </c>
      <c r="E4713" s="12">
        <f>VLOOKUP($B4713,'Exp Dates'!$E$4:$K$400,MATCH("Trade Count",'Exp Dates'!$E$2:$X$2,0),1)-C4713+D4713-VLOOKUP($B4713,'Exp Dates'!$E$4:$K$400,MATCH("Trade Day Adj",'Exp Dates'!$E$2:$X$2,0),1)*IF($B4713&gt;VLOOKUP($B4713,'Exp Dates'!$E$4:$K$400,MATCH("Trade Day Adj Start",'Exp Dates'!$E$2:$X$2,0),1),1,0)</f>
        <v>8</v>
      </c>
      <c r="F4713" s="79">
        <f t="shared" si="561"/>
        <v>-8</v>
      </c>
      <c r="G4713" s="79" t="str">
        <f>VLOOKUP($B4713,'Exp Dates'!$E$6:$U$400,MATCH("ExpMoYr",'Exp Dates'!$E$2:$U$2,0),1)</f>
        <v>Dec-2022</v>
      </c>
      <c r="H4713" s="11">
        <v>1</v>
      </c>
    </row>
    <row r="4714" spans="2:8" x14ac:dyDescent="0.25">
      <c r="B4714" s="52">
        <v>44907</v>
      </c>
      <c r="C4714" s="6">
        <f t="shared" si="560"/>
        <v>4712</v>
      </c>
      <c r="D4714" s="13">
        <f>VLOOKUP($B4714,'Exp Dates'!$E$4:$K$400,MATCH("Days1M",'Exp Dates'!$E$2:$X$2,0),1)</f>
        <v>24</v>
      </c>
      <c r="E4714" s="12">
        <f>VLOOKUP($B4714,'Exp Dates'!$E$4:$K$400,MATCH("Trade Count",'Exp Dates'!$E$2:$X$2,0),1)-C4714+D4714-VLOOKUP($B4714,'Exp Dates'!$E$4:$K$400,MATCH("Trade Day Adj",'Exp Dates'!$E$2:$X$2,0),1)*IF($B4714&gt;VLOOKUP($B4714,'Exp Dates'!$E$4:$K$400,MATCH("Trade Day Adj Start",'Exp Dates'!$E$2:$X$2,0),1),1,0)</f>
        <v>7</v>
      </c>
      <c r="F4714" s="79">
        <f t="shared" si="561"/>
        <v>-7</v>
      </c>
      <c r="G4714" s="79" t="str">
        <f>VLOOKUP($B4714,'Exp Dates'!$E$6:$U$400,MATCH("ExpMoYr",'Exp Dates'!$E$2:$U$2,0),1)</f>
        <v>Dec-2022</v>
      </c>
      <c r="H4714" s="11">
        <v>1</v>
      </c>
    </row>
    <row r="4715" spans="2:8" x14ac:dyDescent="0.25">
      <c r="B4715" s="52">
        <v>44908</v>
      </c>
      <c r="C4715" s="6">
        <f t="shared" si="560"/>
        <v>4713</v>
      </c>
      <c r="D4715" s="13">
        <f>VLOOKUP($B4715,'Exp Dates'!$E$4:$K$400,MATCH("Days1M",'Exp Dates'!$E$2:$X$2,0),1)</f>
        <v>24</v>
      </c>
      <c r="E4715" s="12">
        <f>VLOOKUP($B4715,'Exp Dates'!$E$4:$K$400,MATCH("Trade Count",'Exp Dates'!$E$2:$X$2,0),1)-C4715+D4715-VLOOKUP($B4715,'Exp Dates'!$E$4:$K$400,MATCH("Trade Day Adj",'Exp Dates'!$E$2:$X$2,0),1)*IF($B4715&gt;VLOOKUP($B4715,'Exp Dates'!$E$4:$K$400,MATCH("Trade Day Adj Start",'Exp Dates'!$E$2:$X$2,0),1),1,0)</f>
        <v>6</v>
      </c>
      <c r="F4715" s="79">
        <f t="shared" si="561"/>
        <v>-6</v>
      </c>
      <c r="G4715" s="79" t="str">
        <f>VLOOKUP($B4715,'Exp Dates'!$E$6:$U$400,MATCH("ExpMoYr",'Exp Dates'!$E$2:$U$2,0),1)</f>
        <v>Dec-2022</v>
      </c>
      <c r="H4715" s="11">
        <v>1</v>
      </c>
    </row>
    <row r="4716" spans="2:8" x14ac:dyDescent="0.25">
      <c r="B4716" s="52">
        <v>44909</v>
      </c>
      <c r="C4716" s="6">
        <f t="shared" si="560"/>
        <v>4714</v>
      </c>
      <c r="D4716" s="13">
        <f>VLOOKUP($B4716,'Exp Dates'!$E$4:$K$400,MATCH("Days1M",'Exp Dates'!$E$2:$X$2,0),1)</f>
        <v>24</v>
      </c>
      <c r="E4716" s="12">
        <f>VLOOKUP($B4716,'Exp Dates'!$E$4:$K$400,MATCH("Trade Count",'Exp Dates'!$E$2:$X$2,0),1)-C4716+D4716-VLOOKUP($B4716,'Exp Dates'!$E$4:$K$400,MATCH("Trade Day Adj",'Exp Dates'!$E$2:$X$2,0),1)*IF($B4716&gt;VLOOKUP($B4716,'Exp Dates'!$E$4:$K$400,MATCH("Trade Day Adj Start",'Exp Dates'!$E$2:$X$2,0),1),1,0)</f>
        <v>5</v>
      </c>
      <c r="F4716" s="79">
        <f t="shared" si="561"/>
        <v>-5</v>
      </c>
      <c r="G4716" s="79" t="str">
        <f>VLOOKUP($B4716,'Exp Dates'!$E$6:$U$400,MATCH("ExpMoYr",'Exp Dates'!$E$2:$U$2,0),1)</f>
        <v>Dec-2022</v>
      </c>
      <c r="H4716" s="11">
        <v>1</v>
      </c>
    </row>
    <row r="4717" spans="2:8" x14ac:dyDescent="0.25">
      <c r="B4717" s="52">
        <v>44910</v>
      </c>
      <c r="C4717" s="6">
        <f t="shared" si="560"/>
        <v>4715</v>
      </c>
      <c r="D4717" s="13">
        <f>VLOOKUP($B4717,'Exp Dates'!$E$4:$K$400,MATCH("Days1M",'Exp Dates'!$E$2:$X$2,0),1)</f>
        <v>24</v>
      </c>
      <c r="E4717" s="12">
        <f>VLOOKUP($B4717,'Exp Dates'!$E$4:$K$400,MATCH("Trade Count",'Exp Dates'!$E$2:$X$2,0),1)-C4717+D4717-VLOOKUP($B4717,'Exp Dates'!$E$4:$K$400,MATCH("Trade Day Adj",'Exp Dates'!$E$2:$X$2,0),1)*IF($B4717&gt;VLOOKUP($B4717,'Exp Dates'!$E$4:$K$400,MATCH("Trade Day Adj Start",'Exp Dates'!$E$2:$X$2,0),1),1,0)</f>
        <v>4</v>
      </c>
      <c r="F4717" s="79">
        <f t="shared" si="561"/>
        <v>-4</v>
      </c>
      <c r="G4717" s="79" t="str">
        <f>VLOOKUP($B4717,'Exp Dates'!$E$6:$U$400,MATCH("ExpMoYr",'Exp Dates'!$E$2:$U$2,0),1)</f>
        <v>Dec-2022</v>
      </c>
      <c r="H4717" s="11">
        <v>1</v>
      </c>
    </row>
    <row r="4718" spans="2:8" x14ac:dyDescent="0.25">
      <c r="B4718" s="52">
        <v>44911</v>
      </c>
      <c r="C4718" s="6">
        <f t="shared" si="560"/>
        <v>4716</v>
      </c>
      <c r="D4718" s="13">
        <f>VLOOKUP($B4718,'Exp Dates'!$E$4:$K$400,MATCH("Days1M",'Exp Dates'!$E$2:$X$2,0),1)</f>
        <v>24</v>
      </c>
      <c r="E4718" s="12">
        <f>VLOOKUP($B4718,'Exp Dates'!$E$4:$K$400,MATCH("Trade Count",'Exp Dates'!$E$2:$X$2,0),1)-C4718+D4718-VLOOKUP($B4718,'Exp Dates'!$E$4:$K$400,MATCH("Trade Day Adj",'Exp Dates'!$E$2:$X$2,0),1)*IF($B4718&gt;VLOOKUP($B4718,'Exp Dates'!$E$4:$K$400,MATCH("Trade Day Adj Start",'Exp Dates'!$E$2:$X$2,0),1),1,0)</f>
        <v>3</v>
      </c>
      <c r="F4718" s="79">
        <f t="shared" si="561"/>
        <v>-3</v>
      </c>
      <c r="G4718" s="79" t="str">
        <f>VLOOKUP($B4718,'Exp Dates'!$E$6:$U$400,MATCH("ExpMoYr",'Exp Dates'!$E$2:$U$2,0),1)</f>
        <v>Dec-2022</v>
      </c>
      <c r="H4718" s="11">
        <v>1</v>
      </c>
    </row>
    <row r="4719" spans="2:8" x14ac:dyDescent="0.25">
      <c r="B4719" s="52">
        <v>44914</v>
      </c>
      <c r="C4719" s="6">
        <f t="shared" si="560"/>
        <v>4717</v>
      </c>
      <c r="D4719" s="13">
        <f>VLOOKUP($B4719,'Exp Dates'!$E$4:$K$400,MATCH("Days1M",'Exp Dates'!$E$2:$X$2,0),1)</f>
        <v>24</v>
      </c>
      <c r="E4719" s="12">
        <f>VLOOKUP($B4719,'Exp Dates'!$E$4:$K$400,MATCH("Trade Count",'Exp Dates'!$E$2:$X$2,0),1)-C4719+D4719-VLOOKUP($B4719,'Exp Dates'!$E$4:$K$400,MATCH("Trade Day Adj",'Exp Dates'!$E$2:$X$2,0),1)*IF($B4719&gt;VLOOKUP($B4719,'Exp Dates'!$E$4:$K$400,MATCH("Trade Day Adj Start",'Exp Dates'!$E$2:$X$2,0),1),1,0)</f>
        <v>2</v>
      </c>
      <c r="F4719" s="79">
        <f t="shared" si="561"/>
        <v>-2</v>
      </c>
      <c r="G4719" s="79" t="str">
        <f>VLOOKUP($B4719,'Exp Dates'!$E$6:$U$400,MATCH("ExpMoYr",'Exp Dates'!$E$2:$U$2,0),1)</f>
        <v>Dec-2022</v>
      </c>
      <c r="H4719" s="11">
        <v>1</v>
      </c>
    </row>
    <row r="4720" spans="2:8" x14ac:dyDescent="0.25">
      <c r="B4720" s="52">
        <v>44915</v>
      </c>
      <c r="C4720" s="6">
        <f t="shared" si="560"/>
        <v>4718</v>
      </c>
      <c r="D4720" s="13">
        <f>VLOOKUP($B4720,'Exp Dates'!$E$4:$K$400,MATCH("Days1M",'Exp Dates'!$E$2:$X$2,0),1)</f>
        <v>24</v>
      </c>
      <c r="E4720" s="12">
        <f>VLOOKUP($B4720,'Exp Dates'!$E$4:$K$400,MATCH("Trade Count",'Exp Dates'!$E$2:$X$2,0),1)-C4720+D4720-VLOOKUP($B4720,'Exp Dates'!$E$4:$K$400,MATCH("Trade Day Adj",'Exp Dates'!$E$2:$X$2,0),1)*IF($B4720&gt;VLOOKUP($B4720,'Exp Dates'!$E$4:$K$400,MATCH("Trade Day Adj Start",'Exp Dates'!$E$2:$X$2,0),1),1,0)</f>
        <v>1</v>
      </c>
      <c r="F4720" s="79">
        <f t="shared" si="561"/>
        <v>-1</v>
      </c>
      <c r="G4720" s="79" t="str">
        <f>VLOOKUP($B4720,'Exp Dates'!$E$6:$U$400,MATCH("ExpMoYr",'Exp Dates'!$E$2:$U$2,0),1)</f>
        <v>Dec-2022</v>
      </c>
      <c r="H4720" s="11">
        <v>1</v>
      </c>
    </row>
    <row r="4721" spans="2:8" x14ac:dyDescent="0.25">
      <c r="B4721" s="52">
        <v>44916</v>
      </c>
      <c r="C4721" s="6">
        <f t="shared" si="560"/>
        <v>4719</v>
      </c>
      <c r="D4721" s="13">
        <f>VLOOKUP($B4721,'Exp Dates'!$E$4:$K$400,MATCH("Days1M",'Exp Dates'!$E$2:$X$2,0),1)</f>
        <v>17</v>
      </c>
      <c r="E4721" s="12">
        <f>VLOOKUP($B4721,'Exp Dates'!$E$4:$K$400,MATCH("Trade Count",'Exp Dates'!$E$2:$X$2,0),1)-C4721+D4721-VLOOKUP($B4721,'Exp Dates'!$E$4:$K$400,MATCH("Trade Day Adj",'Exp Dates'!$E$2:$X$2,0),1)*IF($B4721&gt;VLOOKUP($B4721,'Exp Dates'!$E$4:$K$400,MATCH("Trade Day Adj Start",'Exp Dates'!$E$2:$X$2,0),1),1,0)</f>
        <v>17</v>
      </c>
      <c r="F4721" s="79">
        <f t="shared" si="561"/>
        <v>0</v>
      </c>
      <c r="G4721" s="79" t="str">
        <f>VLOOKUP($B4721,'Exp Dates'!$E$6:$U$400,MATCH("ExpMoYr",'Exp Dates'!$E$2:$U$2,0),1)</f>
        <v>Jan-2023</v>
      </c>
      <c r="H4721" s="11">
        <v>1</v>
      </c>
    </row>
    <row r="4722" spans="2:8" x14ac:dyDescent="0.25">
      <c r="B4722" s="52">
        <v>44917</v>
      </c>
      <c r="C4722" s="6">
        <f t="shared" si="560"/>
        <v>4720</v>
      </c>
      <c r="D4722" s="13">
        <f>VLOOKUP($B4722,'Exp Dates'!$E$4:$K$400,MATCH("Days1M",'Exp Dates'!$E$2:$X$2,0),1)</f>
        <v>17</v>
      </c>
      <c r="E4722" s="12">
        <f>VLOOKUP($B4722,'Exp Dates'!$E$4:$K$400,MATCH("Trade Count",'Exp Dates'!$E$2:$X$2,0),1)-C4722+D4722-VLOOKUP($B4722,'Exp Dates'!$E$4:$K$400,MATCH("Trade Day Adj",'Exp Dates'!$E$2:$X$2,0),1)*IF($B4722&gt;VLOOKUP($B4722,'Exp Dates'!$E$4:$K$400,MATCH("Trade Day Adj Start",'Exp Dates'!$E$2:$X$2,0),1),1,0)</f>
        <v>16</v>
      </c>
      <c r="F4722" s="79">
        <f t="shared" si="561"/>
        <v>1</v>
      </c>
      <c r="G4722" s="79" t="str">
        <f>VLOOKUP($B4722,'Exp Dates'!$E$6:$U$400,MATCH("ExpMoYr",'Exp Dates'!$E$2:$U$2,0),1)</f>
        <v>Jan-2023</v>
      </c>
      <c r="H4722" s="11">
        <v>1</v>
      </c>
    </row>
    <row r="4723" spans="2:8" x14ac:dyDescent="0.25">
      <c r="B4723" s="52">
        <v>44918</v>
      </c>
      <c r="C4723" s="6">
        <f t="shared" si="560"/>
        <v>4721</v>
      </c>
      <c r="D4723" s="13">
        <f>VLOOKUP($B4723,'Exp Dates'!$E$4:$K$400,MATCH("Days1M",'Exp Dates'!$E$2:$X$2,0),1)</f>
        <v>17</v>
      </c>
      <c r="E4723" s="12">
        <f>VLOOKUP($B4723,'Exp Dates'!$E$4:$K$400,MATCH("Trade Count",'Exp Dates'!$E$2:$X$2,0),1)-C4723+D4723-VLOOKUP($B4723,'Exp Dates'!$E$4:$K$400,MATCH("Trade Day Adj",'Exp Dates'!$E$2:$X$2,0),1)*IF($B4723&gt;VLOOKUP($B4723,'Exp Dates'!$E$4:$K$400,MATCH("Trade Day Adj Start",'Exp Dates'!$E$2:$X$2,0),1),1,0)</f>
        <v>15</v>
      </c>
      <c r="F4723" s="79">
        <f t="shared" si="561"/>
        <v>2</v>
      </c>
      <c r="G4723" s="79" t="str">
        <f>VLOOKUP($B4723,'Exp Dates'!$E$6:$U$400,MATCH("ExpMoYr",'Exp Dates'!$E$2:$U$2,0),1)</f>
        <v>Jan-2023</v>
      </c>
      <c r="H4723" s="11">
        <v>1</v>
      </c>
    </row>
    <row r="4724" spans="2:8" x14ac:dyDescent="0.25">
      <c r="B4724" s="52">
        <v>44922</v>
      </c>
      <c r="C4724" s="6">
        <f t="shared" si="560"/>
        <v>4722</v>
      </c>
      <c r="D4724" s="13">
        <f>VLOOKUP($B4724,'Exp Dates'!$E$4:$K$400,MATCH("Days1M",'Exp Dates'!$E$2:$X$2,0),1)</f>
        <v>17</v>
      </c>
      <c r="E4724" s="12">
        <f>VLOOKUP($B4724,'Exp Dates'!$E$4:$K$400,MATCH("Trade Count",'Exp Dates'!$E$2:$X$2,0),1)-C4724+D4724-VLOOKUP($B4724,'Exp Dates'!$E$4:$K$400,MATCH("Trade Day Adj",'Exp Dates'!$E$2:$X$2,0),1)*IF($B4724&gt;VLOOKUP($B4724,'Exp Dates'!$E$4:$K$400,MATCH("Trade Day Adj Start",'Exp Dates'!$E$2:$X$2,0),1),1,0)</f>
        <v>14</v>
      </c>
      <c r="F4724" s="79">
        <f t="shared" si="561"/>
        <v>3</v>
      </c>
      <c r="G4724" s="79" t="str">
        <f>VLOOKUP($B4724,'Exp Dates'!$E$6:$U$400,MATCH("ExpMoYr",'Exp Dates'!$E$2:$U$2,0),1)</f>
        <v>Jan-2023</v>
      </c>
      <c r="H4724" s="11">
        <v>1</v>
      </c>
    </row>
    <row r="4725" spans="2:8" x14ac:dyDescent="0.25">
      <c r="B4725" s="52">
        <v>44923</v>
      </c>
      <c r="C4725" s="6">
        <f t="shared" si="560"/>
        <v>4723</v>
      </c>
      <c r="D4725" s="13">
        <f>VLOOKUP($B4725,'Exp Dates'!$E$4:$K$400,MATCH("Days1M",'Exp Dates'!$E$2:$X$2,0),1)</f>
        <v>17</v>
      </c>
      <c r="E4725" s="12">
        <f>VLOOKUP($B4725,'Exp Dates'!$E$4:$K$400,MATCH("Trade Count",'Exp Dates'!$E$2:$X$2,0),1)-C4725+D4725-VLOOKUP($B4725,'Exp Dates'!$E$4:$K$400,MATCH("Trade Day Adj",'Exp Dates'!$E$2:$X$2,0),1)*IF($B4725&gt;VLOOKUP($B4725,'Exp Dates'!$E$4:$K$400,MATCH("Trade Day Adj Start",'Exp Dates'!$E$2:$X$2,0),1),1,0)</f>
        <v>13</v>
      </c>
      <c r="F4725" s="79">
        <f t="shared" si="561"/>
        <v>4</v>
      </c>
      <c r="G4725" s="79" t="str">
        <f>VLOOKUP($B4725,'Exp Dates'!$E$6:$U$400,MATCH("ExpMoYr",'Exp Dates'!$E$2:$U$2,0),1)</f>
        <v>Jan-2023</v>
      </c>
      <c r="H4725" s="11">
        <v>1</v>
      </c>
    </row>
    <row r="4726" spans="2:8" x14ac:dyDescent="0.25">
      <c r="B4726" s="52">
        <v>44924</v>
      </c>
      <c r="C4726" s="6">
        <f t="shared" si="560"/>
        <v>4724</v>
      </c>
      <c r="D4726" s="13">
        <f>VLOOKUP($B4726,'Exp Dates'!$E$4:$K$400,MATCH("Days1M",'Exp Dates'!$E$2:$X$2,0),1)</f>
        <v>17</v>
      </c>
      <c r="E4726" s="12">
        <f>VLOOKUP($B4726,'Exp Dates'!$E$4:$K$400,MATCH("Trade Count",'Exp Dates'!$E$2:$X$2,0),1)-C4726+D4726-VLOOKUP($B4726,'Exp Dates'!$E$4:$K$400,MATCH("Trade Day Adj",'Exp Dates'!$E$2:$X$2,0),1)*IF($B4726&gt;VLOOKUP($B4726,'Exp Dates'!$E$4:$K$400,MATCH("Trade Day Adj Start",'Exp Dates'!$E$2:$X$2,0),1),1,0)</f>
        <v>12</v>
      </c>
      <c r="F4726" s="79">
        <f t="shared" si="561"/>
        <v>5</v>
      </c>
      <c r="G4726" s="79" t="str">
        <f>VLOOKUP($B4726,'Exp Dates'!$E$6:$U$400,MATCH("ExpMoYr",'Exp Dates'!$E$2:$U$2,0),1)</f>
        <v>Jan-2023</v>
      </c>
      <c r="H4726" s="11">
        <v>1</v>
      </c>
    </row>
    <row r="4727" spans="2:8" x14ac:dyDescent="0.25">
      <c r="B4727" s="52">
        <v>44925</v>
      </c>
      <c r="C4727" s="6">
        <f t="shared" si="560"/>
        <v>4725</v>
      </c>
      <c r="D4727" s="13">
        <f>VLOOKUP($B4727,'Exp Dates'!$E$4:$K$400,MATCH("Days1M",'Exp Dates'!$E$2:$X$2,0),1)</f>
        <v>17</v>
      </c>
      <c r="E4727" s="12">
        <f>VLOOKUP($B4727,'Exp Dates'!$E$4:$K$400,MATCH("Trade Count",'Exp Dates'!$E$2:$X$2,0),1)-C4727+D4727-VLOOKUP($B4727,'Exp Dates'!$E$4:$K$400,MATCH("Trade Day Adj",'Exp Dates'!$E$2:$X$2,0),1)*IF($B4727&gt;VLOOKUP($B4727,'Exp Dates'!$E$4:$K$400,MATCH("Trade Day Adj Start",'Exp Dates'!$E$2:$X$2,0),1),1,0)</f>
        <v>11</v>
      </c>
      <c r="F4727" s="79">
        <f t="shared" si="561"/>
        <v>6</v>
      </c>
      <c r="G4727" s="79" t="str">
        <f>VLOOKUP($B4727,'Exp Dates'!$E$6:$U$400,MATCH("ExpMoYr",'Exp Dates'!$E$2:$U$2,0),1)</f>
        <v>Jan-2023</v>
      </c>
      <c r="H4727" s="11">
        <v>1</v>
      </c>
    </row>
    <row r="4728" spans="2:8" x14ac:dyDescent="0.25">
      <c r="B4728" s="52">
        <v>44929</v>
      </c>
      <c r="C4728" s="6">
        <f t="shared" si="560"/>
        <v>4726</v>
      </c>
      <c r="D4728" s="13">
        <f>VLOOKUP($B4728,'Exp Dates'!$E$4:$K$400,MATCH("Days1M",'Exp Dates'!$E$2:$X$2,0),1)</f>
        <v>17</v>
      </c>
      <c r="E4728" s="12">
        <f>VLOOKUP($B4728,'Exp Dates'!$E$4:$K$400,MATCH("Trade Count",'Exp Dates'!$E$2:$X$2,0),1)-C4728+D4728-VLOOKUP($B4728,'Exp Dates'!$E$4:$K$400,MATCH("Trade Day Adj",'Exp Dates'!$E$2:$X$2,0),1)*IF($B4728&gt;VLOOKUP($B4728,'Exp Dates'!$E$4:$K$400,MATCH("Trade Day Adj Start",'Exp Dates'!$E$2:$X$2,0),1),1,0)</f>
        <v>10</v>
      </c>
      <c r="F4728" s="79">
        <f t="shared" ref="F4728:F4791" si="562">IF(E4728&gt;8,D4728-E4728,-E4728)</f>
        <v>7</v>
      </c>
      <c r="G4728" s="79" t="str">
        <f>VLOOKUP($B4728,'Exp Dates'!$E$6:$U$400,MATCH("ExpMoYr",'Exp Dates'!$E$2:$U$2,0),1)</f>
        <v>Jan-2023</v>
      </c>
      <c r="H4728" s="11">
        <v>1</v>
      </c>
    </row>
    <row r="4729" spans="2:8" x14ac:dyDescent="0.25">
      <c r="B4729" s="52">
        <v>44930</v>
      </c>
      <c r="C4729" s="6">
        <f t="shared" si="560"/>
        <v>4727</v>
      </c>
      <c r="D4729" s="13">
        <f>VLOOKUP($B4729,'Exp Dates'!$E$4:$K$400,MATCH("Days1M",'Exp Dates'!$E$2:$X$2,0),1)</f>
        <v>17</v>
      </c>
      <c r="E4729" s="12">
        <f>VLOOKUP($B4729,'Exp Dates'!$E$4:$K$400,MATCH("Trade Count",'Exp Dates'!$E$2:$X$2,0),1)-C4729+D4729-VLOOKUP($B4729,'Exp Dates'!$E$4:$K$400,MATCH("Trade Day Adj",'Exp Dates'!$E$2:$X$2,0),1)*IF($B4729&gt;VLOOKUP($B4729,'Exp Dates'!$E$4:$K$400,MATCH("Trade Day Adj Start",'Exp Dates'!$E$2:$X$2,0),1),1,0)</f>
        <v>9</v>
      </c>
      <c r="F4729" s="79">
        <f t="shared" si="562"/>
        <v>8</v>
      </c>
      <c r="G4729" s="79" t="str">
        <f>VLOOKUP($B4729,'Exp Dates'!$E$6:$U$400,MATCH("ExpMoYr",'Exp Dates'!$E$2:$U$2,0),1)</f>
        <v>Jan-2023</v>
      </c>
      <c r="H4729" s="11">
        <v>1</v>
      </c>
    </row>
    <row r="4730" spans="2:8" x14ac:dyDescent="0.25">
      <c r="B4730" s="52">
        <v>44931</v>
      </c>
      <c r="C4730" s="6">
        <f t="shared" si="560"/>
        <v>4728</v>
      </c>
      <c r="D4730" s="13">
        <f>VLOOKUP($B4730,'Exp Dates'!$E$4:$K$400,MATCH("Days1M",'Exp Dates'!$E$2:$X$2,0),1)</f>
        <v>17</v>
      </c>
      <c r="E4730" s="12">
        <f>VLOOKUP($B4730,'Exp Dates'!$E$4:$K$400,MATCH("Trade Count",'Exp Dates'!$E$2:$X$2,0),1)-C4730+D4730-VLOOKUP($B4730,'Exp Dates'!$E$4:$K$400,MATCH("Trade Day Adj",'Exp Dates'!$E$2:$X$2,0),1)*IF($B4730&gt;VLOOKUP($B4730,'Exp Dates'!$E$4:$K$400,MATCH("Trade Day Adj Start",'Exp Dates'!$E$2:$X$2,0),1),1,0)</f>
        <v>8</v>
      </c>
      <c r="F4730" s="79">
        <f t="shared" si="562"/>
        <v>-8</v>
      </c>
      <c r="G4730" s="79" t="str">
        <f>VLOOKUP($B4730,'Exp Dates'!$E$6:$U$400,MATCH("ExpMoYr",'Exp Dates'!$E$2:$U$2,0),1)</f>
        <v>Jan-2023</v>
      </c>
      <c r="H4730" s="11">
        <v>1</v>
      </c>
    </row>
    <row r="4731" spans="2:8" x14ac:dyDescent="0.25">
      <c r="B4731" s="52">
        <v>44932</v>
      </c>
      <c r="C4731" s="6">
        <f t="shared" si="560"/>
        <v>4729</v>
      </c>
      <c r="D4731" s="13">
        <f>VLOOKUP($B4731,'Exp Dates'!$E$4:$K$400,MATCH("Days1M",'Exp Dates'!$E$2:$X$2,0),1)</f>
        <v>17</v>
      </c>
      <c r="E4731" s="12">
        <f>VLOOKUP($B4731,'Exp Dates'!$E$4:$K$400,MATCH("Trade Count",'Exp Dates'!$E$2:$X$2,0),1)-C4731+D4731-VLOOKUP($B4731,'Exp Dates'!$E$4:$K$400,MATCH("Trade Day Adj",'Exp Dates'!$E$2:$X$2,0),1)*IF($B4731&gt;VLOOKUP($B4731,'Exp Dates'!$E$4:$K$400,MATCH("Trade Day Adj Start",'Exp Dates'!$E$2:$X$2,0),1),1,0)</f>
        <v>7</v>
      </c>
      <c r="F4731" s="79">
        <f t="shared" si="562"/>
        <v>-7</v>
      </c>
      <c r="G4731" s="79" t="str">
        <f>VLOOKUP($B4731,'Exp Dates'!$E$6:$U$400,MATCH("ExpMoYr",'Exp Dates'!$E$2:$U$2,0),1)</f>
        <v>Jan-2023</v>
      </c>
      <c r="H4731" s="11">
        <v>1</v>
      </c>
    </row>
    <row r="4732" spans="2:8" x14ac:dyDescent="0.25">
      <c r="B4732" s="52">
        <v>44935</v>
      </c>
      <c r="C4732" s="6">
        <f t="shared" si="560"/>
        <v>4730</v>
      </c>
      <c r="D4732" s="13">
        <f>VLOOKUP($B4732,'Exp Dates'!$E$4:$K$400,MATCH("Days1M",'Exp Dates'!$E$2:$X$2,0),1)</f>
        <v>17</v>
      </c>
      <c r="E4732" s="12">
        <f>VLOOKUP($B4732,'Exp Dates'!$E$4:$K$400,MATCH("Trade Count",'Exp Dates'!$E$2:$X$2,0),1)-C4732+D4732-VLOOKUP($B4732,'Exp Dates'!$E$4:$K$400,MATCH("Trade Day Adj",'Exp Dates'!$E$2:$X$2,0),1)*IF($B4732&gt;VLOOKUP($B4732,'Exp Dates'!$E$4:$K$400,MATCH("Trade Day Adj Start",'Exp Dates'!$E$2:$X$2,0),1),1,0)</f>
        <v>6</v>
      </c>
      <c r="F4732" s="79">
        <f t="shared" si="562"/>
        <v>-6</v>
      </c>
      <c r="G4732" s="79" t="str">
        <f>VLOOKUP($B4732,'Exp Dates'!$E$6:$U$400,MATCH("ExpMoYr",'Exp Dates'!$E$2:$U$2,0),1)</f>
        <v>Jan-2023</v>
      </c>
      <c r="H4732" s="11">
        <v>1</v>
      </c>
    </row>
    <row r="4733" spans="2:8" x14ac:dyDescent="0.25">
      <c r="B4733" s="52">
        <v>44936</v>
      </c>
      <c r="C4733" s="6">
        <f t="shared" si="560"/>
        <v>4731</v>
      </c>
      <c r="D4733" s="13">
        <f>VLOOKUP($B4733,'Exp Dates'!$E$4:$K$400,MATCH("Days1M",'Exp Dates'!$E$2:$X$2,0),1)</f>
        <v>17</v>
      </c>
      <c r="E4733" s="12">
        <f>VLOOKUP($B4733,'Exp Dates'!$E$4:$K$400,MATCH("Trade Count",'Exp Dates'!$E$2:$X$2,0),1)-C4733+D4733-VLOOKUP($B4733,'Exp Dates'!$E$4:$K$400,MATCH("Trade Day Adj",'Exp Dates'!$E$2:$X$2,0),1)*IF($B4733&gt;VLOOKUP($B4733,'Exp Dates'!$E$4:$K$400,MATCH("Trade Day Adj Start",'Exp Dates'!$E$2:$X$2,0),1),1,0)</f>
        <v>5</v>
      </c>
      <c r="F4733" s="79">
        <f t="shared" si="562"/>
        <v>-5</v>
      </c>
      <c r="G4733" s="79" t="str">
        <f>VLOOKUP($B4733,'Exp Dates'!$E$6:$U$400,MATCH("ExpMoYr",'Exp Dates'!$E$2:$U$2,0),1)</f>
        <v>Jan-2023</v>
      </c>
      <c r="H4733" s="11">
        <v>1</v>
      </c>
    </row>
    <row r="4734" spans="2:8" x14ac:dyDescent="0.25">
      <c r="B4734" s="52">
        <v>44937</v>
      </c>
      <c r="C4734" s="6">
        <f t="shared" si="560"/>
        <v>4732</v>
      </c>
      <c r="D4734" s="13">
        <f>VLOOKUP($B4734,'Exp Dates'!$E$4:$K$400,MATCH("Days1M",'Exp Dates'!$E$2:$X$2,0),1)</f>
        <v>17</v>
      </c>
      <c r="E4734" s="12">
        <f>VLOOKUP($B4734,'Exp Dates'!$E$4:$K$400,MATCH("Trade Count",'Exp Dates'!$E$2:$X$2,0),1)-C4734+D4734-VLOOKUP($B4734,'Exp Dates'!$E$4:$K$400,MATCH("Trade Day Adj",'Exp Dates'!$E$2:$X$2,0),1)*IF($B4734&gt;VLOOKUP($B4734,'Exp Dates'!$E$4:$K$400,MATCH("Trade Day Adj Start",'Exp Dates'!$E$2:$X$2,0),1),1,0)</f>
        <v>4</v>
      </c>
      <c r="F4734" s="79">
        <f t="shared" si="562"/>
        <v>-4</v>
      </c>
      <c r="G4734" s="79" t="str">
        <f>VLOOKUP($B4734,'Exp Dates'!$E$6:$U$400,MATCH("ExpMoYr",'Exp Dates'!$E$2:$U$2,0),1)</f>
        <v>Jan-2023</v>
      </c>
      <c r="H4734" s="11">
        <v>1</v>
      </c>
    </row>
    <row r="4735" spans="2:8" x14ac:dyDescent="0.25">
      <c r="B4735" s="52">
        <v>44938</v>
      </c>
      <c r="C4735" s="6">
        <f t="shared" si="560"/>
        <v>4733</v>
      </c>
      <c r="D4735" s="13">
        <f>VLOOKUP($B4735,'Exp Dates'!$E$4:$K$400,MATCH("Days1M",'Exp Dates'!$E$2:$X$2,0),1)</f>
        <v>17</v>
      </c>
      <c r="E4735" s="12">
        <f>VLOOKUP($B4735,'Exp Dates'!$E$4:$K$400,MATCH("Trade Count",'Exp Dates'!$E$2:$X$2,0),1)-C4735+D4735-VLOOKUP($B4735,'Exp Dates'!$E$4:$K$400,MATCH("Trade Day Adj",'Exp Dates'!$E$2:$X$2,0),1)*IF($B4735&gt;VLOOKUP($B4735,'Exp Dates'!$E$4:$K$400,MATCH("Trade Day Adj Start",'Exp Dates'!$E$2:$X$2,0),1),1,0)</f>
        <v>3</v>
      </c>
      <c r="F4735" s="79">
        <f t="shared" si="562"/>
        <v>-3</v>
      </c>
      <c r="G4735" s="79" t="str">
        <f>VLOOKUP($B4735,'Exp Dates'!$E$6:$U$400,MATCH("ExpMoYr",'Exp Dates'!$E$2:$U$2,0),1)</f>
        <v>Jan-2023</v>
      </c>
      <c r="H4735" s="11">
        <v>1</v>
      </c>
    </row>
    <row r="4736" spans="2:8" x14ac:dyDescent="0.25">
      <c r="B4736" s="52">
        <v>44939</v>
      </c>
      <c r="C4736" s="6">
        <f t="shared" si="560"/>
        <v>4734</v>
      </c>
      <c r="D4736" s="13">
        <f>VLOOKUP($B4736,'Exp Dates'!$E$4:$K$400,MATCH("Days1M",'Exp Dates'!$E$2:$X$2,0),1)</f>
        <v>17</v>
      </c>
      <c r="E4736" s="12">
        <f>VLOOKUP($B4736,'Exp Dates'!$E$4:$K$400,MATCH("Trade Count",'Exp Dates'!$E$2:$X$2,0),1)-C4736+D4736-VLOOKUP($B4736,'Exp Dates'!$E$4:$K$400,MATCH("Trade Day Adj",'Exp Dates'!$E$2:$X$2,0),1)*IF($B4736&gt;VLOOKUP($B4736,'Exp Dates'!$E$4:$K$400,MATCH("Trade Day Adj Start",'Exp Dates'!$E$2:$X$2,0),1),1,0)</f>
        <v>2</v>
      </c>
      <c r="F4736" s="79">
        <f t="shared" si="562"/>
        <v>-2</v>
      </c>
      <c r="G4736" s="79" t="str">
        <f>VLOOKUP($B4736,'Exp Dates'!$E$6:$U$400,MATCH("ExpMoYr",'Exp Dates'!$E$2:$U$2,0),1)</f>
        <v>Jan-2023</v>
      </c>
      <c r="H4736" s="11">
        <v>1</v>
      </c>
    </row>
    <row r="4737" spans="2:8" x14ac:dyDescent="0.25">
      <c r="B4737" s="52">
        <v>44943</v>
      </c>
      <c r="C4737" s="6">
        <f t="shared" si="560"/>
        <v>4735</v>
      </c>
      <c r="D4737" s="13">
        <f>VLOOKUP($B4737,'Exp Dates'!$E$4:$K$400,MATCH("Days1M",'Exp Dates'!$E$2:$X$2,0),1)</f>
        <v>17</v>
      </c>
      <c r="E4737" s="12">
        <f>VLOOKUP($B4737,'Exp Dates'!$E$4:$K$400,MATCH("Trade Count",'Exp Dates'!$E$2:$X$2,0),1)-C4737+D4737-VLOOKUP($B4737,'Exp Dates'!$E$4:$K$400,MATCH("Trade Day Adj",'Exp Dates'!$E$2:$X$2,0),1)*IF($B4737&gt;VLOOKUP($B4737,'Exp Dates'!$E$4:$K$400,MATCH("Trade Day Adj Start",'Exp Dates'!$E$2:$X$2,0),1),1,0)</f>
        <v>1</v>
      </c>
      <c r="F4737" s="79">
        <f t="shared" si="562"/>
        <v>-1</v>
      </c>
      <c r="G4737" s="79" t="str">
        <f>VLOOKUP($B4737,'Exp Dates'!$E$6:$U$400,MATCH("ExpMoYr",'Exp Dates'!$E$2:$U$2,0),1)</f>
        <v>Jan-2023</v>
      </c>
      <c r="H4737" s="11">
        <v>1</v>
      </c>
    </row>
    <row r="4738" spans="2:8" x14ac:dyDescent="0.25">
      <c r="B4738" s="52">
        <v>44944</v>
      </c>
      <c r="C4738" s="6">
        <f t="shared" si="560"/>
        <v>4736</v>
      </c>
      <c r="D4738" s="13">
        <f>VLOOKUP($B4738,'Exp Dates'!$E$4:$K$400,MATCH("Days1M",'Exp Dates'!$E$2:$X$2,0),1)</f>
        <v>20</v>
      </c>
      <c r="E4738" s="12">
        <f>VLOOKUP($B4738,'Exp Dates'!$E$4:$K$400,MATCH("Trade Count",'Exp Dates'!$E$2:$X$2,0),1)-C4738+D4738-VLOOKUP($B4738,'Exp Dates'!$E$4:$K$400,MATCH("Trade Day Adj",'Exp Dates'!$E$2:$X$2,0),1)*IF($B4738&gt;VLOOKUP($B4738,'Exp Dates'!$E$4:$K$400,MATCH("Trade Day Adj Start",'Exp Dates'!$E$2:$X$2,0),1),1,0)</f>
        <v>20</v>
      </c>
      <c r="F4738" s="79">
        <f t="shared" si="562"/>
        <v>0</v>
      </c>
      <c r="G4738" s="79" t="str">
        <f>VLOOKUP($B4738,'Exp Dates'!$E$6:$U$400,MATCH("ExpMoYr",'Exp Dates'!$E$2:$U$2,0),1)</f>
        <v>Feb-2023</v>
      </c>
      <c r="H4738" s="11">
        <v>1</v>
      </c>
    </row>
    <row r="4739" spans="2:8" x14ac:dyDescent="0.25">
      <c r="B4739" s="52">
        <v>44945</v>
      </c>
      <c r="C4739" s="6">
        <f t="shared" si="560"/>
        <v>4737</v>
      </c>
      <c r="D4739" s="13">
        <f>VLOOKUP($B4739,'Exp Dates'!$E$4:$K$400,MATCH("Days1M",'Exp Dates'!$E$2:$X$2,0),1)</f>
        <v>20</v>
      </c>
      <c r="E4739" s="12">
        <f>VLOOKUP($B4739,'Exp Dates'!$E$4:$K$400,MATCH("Trade Count",'Exp Dates'!$E$2:$X$2,0),1)-C4739+D4739-VLOOKUP($B4739,'Exp Dates'!$E$4:$K$400,MATCH("Trade Day Adj",'Exp Dates'!$E$2:$X$2,0),1)*IF($B4739&gt;VLOOKUP($B4739,'Exp Dates'!$E$4:$K$400,MATCH("Trade Day Adj Start",'Exp Dates'!$E$2:$X$2,0),1),1,0)</f>
        <v>19</v>
      </c>
      <c r="F4739" s="79">
        <f t="shared" si="562"/>
        <v>1</v>
      </c>
      <c r="G4739" s="79" t="str">
        <f>VLOOKUP($B4739,'Exp Dates'!$E$6:$U$400,MATCH("ExpMoYr",'Exp Dates'!$E$2:$U$2,0),1)</f>
        <v>Feb-2023</v>
      </c>
      <c r="H4739" s="11">
        <v>1</v>
      </c>
    </row>
    <row r="4740" spans="2:8" x14ac:dyDescent="0.25">
      <c r="B4740" s="52">
        <v>44946</v>
      </c>
      <c r="C4740" s="6">
        <f t="shared" si="560"/>
        <v>4738</v>
      </c>
      <c r="D4740" s="13">
        <f>VLOOKUP($B4740,'Exp Dates'!$E$4:$K$400,MATCH("Days1M",'Exp Dates'!$E$2:$X$2,0),1)</f>
        <v>20</v>
      </c>
      <c r="E4740" s="12">
        <f>VLOOKUP($B4740,'Exp Dates'!$E$4:$K$400,MATCH("Trade Count",'Exp Dates'!$E$2:$X$2,0),1)-C4740+D4740-VLOOKUP($B4740,'Exp Dates'!$E$4:$K$400,MATCH("Trade Day Adj",'Exp Dates'!$E$2:$X$2,0),1)*IF($B4740&gt;VLOOKUP($B4740,'Exp Dates'!$E$4:$K$400,MATCH("Trade Day Adj Start",'Exp Dates'!$E$2:$X$2,0),1),1,0)</f>
        <v>18</v>
      </c>
      <c r="F4740" s="79">
        <f t="shared" si="562"/>
        <v>2</v>
      </c>
      <c r="G4740" s="79" t="str">
        <f>VLOOKUP($B4740,'Exp Dates'!$E$6:$U$400,MATCH("ExpMoYr",'Exp Dates'!$E$2:$U$2,0),1)</f>
        <v>Feb-2023</v>
      </c>
      <c r="H4740" s="11">
        <v>1</v>
      </c>
    </row>
    <row r="4741" spans="2:8" x14ac:dyDescent="0.25">
      <c r="B4741" s="52">
        <v>44949</v>
      </c>
      <c r="C4741" s="6">
        <f t="shared" si="560"/>
        <v>4739</v>
      </c>
      <c r="D4741" s="13">
        <f>VLOOKUP($B4741,'Exp Dates'!$E$4:$K$400,MATCH("Days1M",'Exp Dates'!$E$2:$X$2,0),1)</f>
        <v>20</v>
      </c>
      <c r="E4741" s="12">
        <f>VLOOKUP($B4741,'Exp Dates'!$E$4:$K$400,MATCH("Trade Count",'Exp Dates'!$E$2:$X$2,0),1)-C4741+D4741-VLOOKUP($B4741,'Exp Dates'!$E$4:$K$400,MATCH("Trade Day Adj",'Exp Dates'!$E$2:$X$2,0),1)*IF($B4741&gt;VLOOKUP($B4741,'Exp Dates'!$E$4:$K$400,MATCH("Trade Day Adj Start",'Exp Dates'!$E$2:$X$2,0),1),1,0)</f>
        <v>17</v>
      </c>
      <c r="F4741" s="79">
        <f t="shared" si="562"/>
        <v>3</v>
      </c>
      <c r="G4741" s="79" t="str">
        <f>VLOOKUP($B4741,'Exp Dates'!$E$6:$U$400,MATCH("ExpMoYr",'Exp Dates'!$E$2:$U$2,0),1)</f>
        <v>Feb-2023</v>
      </c>
      <c r="H4741" s="11">
        <v>1</v>
      </c>
    </row>
    <row r="4742" spans="2:8" x14ac:dyDescent="0.25">
      <c r="B4742" s="52">
        <v>44950</v>
      </c>
      <c r="C4742" s="6">
        <f t="shared" si="560"/>
        <v>4740</v>
      </c>
      <c r="D4742" s="13">
        <f>VLOOKUP($B4742,'Exp Dates'!$E$4:$K$400,MATCH("Days1M",'Exp Dates'!$E$2:$X$2,0),1)</f>
        <v>20</v>
      </c>
      <c r="E4742" s="12">
        <f>VLOOKUP($B4742,'Exp Dates'!$E$4:$K$400,MATCH("Trade Count",'Exp Dates'!$E$2:$X$2,0),1)-C4742+D4742-VLOOKUP($B4742,'Exp Dates'!$E$4:$K$400,MATCH("Trade Day Adj",'Exp Dates'!$E$2:$X$2,0),1)*IF($B4742&gt;VLOOKUP($B4742,'Exp Dates'!$E$4:$K$400,MATCH("Trade Day Adj Start",'Exp Dates'!$E$2:$X$2,0),1),1,0)</f>
        <v>16</v>
      </c>
      <c r="F4742" s="79">
        <f t="shared" si="562"/>
        <v>4</v>
      </c>
      <c r="G4742" s="79" t="str">
        <f>VLOOKUP($B4742,'Exp Dates'!$E$6:$U$400,MATCH("ExpMoYr",'Exp Dates'!$E$2:$U$2,0),1)</f>
        <v>Feb-2023</v>
      </c>
      <c r="H4742" s="11">
        <v>1</v>
      </c>
    </row>
    <row r="4743" spans="2:8" x14ac:dyDescent="0.25">
      <c r="B4743" s="52">
        <v>44951</v>
      </c>
      <c r="C4743" s="6">
        <f t="shared" ref="C4743:C4806" si="563">C4742+1</f>
        <v>4741</v>
      </c>
      <c r="D4743" s="13">
        <f>VLOOKUP($B4743,'Exp Dates'!$E$4:$K$400,MATCH("Days1M",'Exp Dates'!$E$2:$X$2,0),1)</f>
        <v>20</v>
      </c>
      <c r="E4743" s="12">
        <f>VLOOKUP($B4743,'Exp Dates'!$E$4:$K$400,MATCH("Trade Count",'Exp Dates'!$E$2:$X$2,0),1)-C4743+D4743-VLOOKUP($B4743,'Exp Dates'!$E$4:$K$400,MATCH("Trade Day Adj",'Exp Dates'!$E$2:$X$2,0),1)*IF($B4743&gt;VLOOKUP($B4743,'Exp Dates'!$E$4:$K$400,MATCH("Trade Day Adj Start",'Exp Dates'!$E$2:$X$2,0),1),1,0)</f>
        <v>15</v>
      </c>
      <c r="F4743" s="79">
        <f t="shared" si="562"/>
        <v>5</v>
      </c>
      <c r="G4743" s="79" t="str">
        <f>VLOOKUP($B4743,'Exp Dates'!$E$6:$U$400,MATCH("ExpMoYr",'Exp Dates'!$E$2:$U$2,0),1)</f>
        <v>Feb-2023</v>
      </c>
      <c r="H4743" s="11">
        <v>1</v>
      </c>
    </row>
    <row r="4744" spans="2:8" x14ac:dyDescent="0.25">
      <c r="B4744" s="52">
        <v>44952</v>
      </c>
      <c r="C4744" s="6">
        <f t="shared" si="563"/>
        <v>4742</v>
      </c>
      <c r="D4744" s="13">
        <f>VLOOKUP($B4744,'Exp Dates'!$E$4:$K$400,MATCH("Days1M",'Exp Dates'!$E$2:$X$2,0),1)</f>
        <v>20</v>
      </c>
      <c r="E4744" s="12">
        <f>VLOOKUP($B4744,'Exp Dates'!$E$4:$K$400,MATCH("Trade Count",'Exp Dates'!$E$2:$X$2,0),1)-C4744+D4744-VLOOKUP($B4744,'Exp Dates'!$E$4:$K$400,MATCH("Trade Day Adj",'Exp Dates'!$E$2:$X$2,0),1)*IF($B4744&gt;VLOOKUP($B4744,'Exp Dates'!$E$4:$K$400,MATCH("Trade Day Adj Start",'Exp Dates'!$E$2:$X$2,0),1),1,0)</f>
        <v>14</v>
      </c>
      <c r="F4744" s="79">
        <f t="shared" si="562"/>
        <v>6</v>
      </c>
      <c r="G4744" s="79" t="str">
        <f>VLOOKUP($B4744,'Exp Dates'!$E$6:$U$400,MATCH("ExpMoYr",'Exp Dates'!$E$2:$U$2,0),1)</f>
        <v>Feb-2023</v>
      </c>
      <c r="H4744" s="11">
        <v>1</v>
      </c>
    </row>
    <row r="4745" spans="2:8" x14ac:dyDescent="0.25">
      <c r="B4745" s="52">
        <v>44953</v>
      </c>
      <c r="C4745" s="6">
        <f t="shared" si="563"/>
        <v>4743</v>
      </c>
      <c r="D4745" s="13">
        <f>VLOOKUP($B4745,'Exp Dates'!$E$4:$K$400,MATCH("Days1M",'Exp Dates'!$E$2:$X$2,0),1)</f>
        <v>20</v>
      </c>
      <c r="E4745" s="12">
        <f>VLOOKUP($B4745,'Exp Dates'!$E$4:$K$400,MATCH("Trade Count",'Exp Dates'!$E$2:$X$2,0),1)-C4745+D4745-VLOOKUP($B4745,'Exp Dates'!$E$4:$K$400,MATCH("Trade Day Adj",'Exp Dates'!$E$2:$X$2,0),1)*IF($B4745&gt;VLOOKUP($B4745,'Exp Dates'!$E$4:$K$400,MATCH("Trade Day Adj Start",'Exp Dates'!$E$2:$X$2,0),1),1,0)</f>
        <v>13</v>
      </c>
      <c r="F4745" s="79">
        <f t="shared" si="562"/>
        <v>7</v>
      </c>
      <c r="G4745" s="79" t="str">
        <f>VLOOKUP($B4745,'Exp Dates'!$E$6:$U$400,MATCH("ExpMoYr",'Exp Dates'!$E$2:$U$2,0),1)</f>
        <v>Feb-2023</v>
      </c>
      <c r="H4745" s="11">
        <v>1</v>
      </c>
    </row>
    <row r="4746" spans="2:8" x14ac:dyDescent="0.25">
      <c r="B4746" s="52">
        <v>44956</v>
      </c>
      <c r="C4746" s="6">
        <f t="shared" si="563"/>
        <v>4744</v>
      </c>
      <c r="D4746" s="13">
        <f>VLOOKUP($B4746,'Exp Dates'!$E$4:$K$400,MATCH("Days1M",'Exp Dates'!$E$2:$X$2,0),1)</f>
        <v>20</v>
      </c>
      <c r="E4746" s="12">
        <f>VLOOKUP($B4746,'Exp Dates'!$E$4:$K$400,MATCH("Trade Count",'Exp Dates'!$E$2:$X$2,0),1)-C4746+D4746-VLOOKUP($B4746,'Exp Dates'!$E$4:$K$400,MATCH("Trade Day Adj",'Exp Dates'!$E$2:$X$2,0),1)*IF($B4746&gt;VLOOKUP($B4746,'Exp Dates'!$E$4:$K$400,MATCH("Trade Day Adj Start",'Exp Dates'!$E$2:$X$2,0),1),1,0)</f>
        <v>12</v>
      </c>
      <c r="F4746" s="79">
        <f t="shared" si="562"/>
        <v>8</v>
      </c>
      <c r="G4746" s="79" t="str">
        <f>VLOOKUP($B4746,'Exp Dates'!$E$6:$U$400,MATCH("ExpMoYr",'Exp Dates'!$E$2:$U$2,0),1)</f>
        <v>Feb-2023</v>
      </c>
      <c r="H4746" s="11">
        <v>1</v>
      </c>
    </row>
    <row r="4747" spans="2:8" x14ac:dyDescent="0.25">
      <c r="B4747" s="52">
        <v>44957</v>
      </c>
      <c r="C4747" s="6">
        <f t="shared" si="563"/>
        <v>4745</v>
      </c>
      <c r="D4747" s="13">
        <f>VLOOKUP($B4747,'Exp Dates'!$E$4:$K$400,MATCH("Days1M",'Exp Dates'!$E$2:$X$2,0),1)</f>
        <v>20</v>
      </c>
      <c r="E4747" s="12">
        <f>VLOOKUP($B4747,'Exp Dates'!$E$4:$K$400,MATCH("Trade Count",'Exp Dates'!$E$2:$X$2,0),1)-C4747+D4747-VLOOKUP($B4747,'Exp Dates'!$E$4:$K$400,MATCH("Trade Day Adj",'Exp Dates'!$E$2:$X$2,0),1)*IF($B4747&gt;VLOOKUP($B4747,'Exp Dates'!$E$4:$K$400,MATCH("Trade Day Adj Start",'Exp Dates'!$E$2:$X$2,0),1),1,0)</f>
        <v>11</v>
      </c>
      <c r="F4747" s="79">
        <f t="shared" si="562"/>
        <v>9</v>
      </c>
      <c r="G4747" s="79" t="str">
        <f>VLOOKUP($B4747,'Exp Dates'!$E$6:$U$400,MATCH("ExpMoYr",'Exp Dates'!$E$2:$U$2,0),1)</f>
        <v>Feb-2023</v>
      </c>
      <c r="H4747" s="11">
        <v>1</v>
      </c>
    </row>
    <row r="4748" spans="2:8" x14ac:dyDescent="0.25">
      <c r="B4748" s="52">
        <v>44958</v>
      </c>
      <c r="C4748" s="6">
        <f t="shared" si="563"/>
        <v>4746</v>
      </c>
      <c r="D4748" s="13">
        <f>VLOOKUP($B4748,'Exp Dates'!$E$4:$K$400,MATCH("Days1M",'Exp Dates'!$E$2:$X$2,0),1)</f>
        <v>20</v>
      </c>
      <c r="E4748" s="12">
        <f>VLOOKUP($B4748,'Exp Dates'!$E$4:$K$400,MATCH("Trade Count",'Exp Dates'!$E$2:$X$2,0),1)-C4748+D4748-VLOOKUP($B4748,'Exp Dates'!$E$4:$K$400,MATCH("Trade Day Adj",'Exp Dates'!$E$2:$X$2,0),1)*IF($B4748&gt;VLOOKUP($B4748,'Exp Dates'!$E$4:$K$400,MATCH("Trade Day Adj Start",'Exp Dates'!$E$2:$X$2,0),1),1,0)</f>
        <v>10</v>
      </c>
      <c r="F4748" s="79">
        <f t="shared" si="562"/>
        <v>10</v>
      </c>
      <c r="G4748" s="79" t="str">
        <f>VLOOKUP($B4748,'Exp Dates'!$E$6:$U$400,MATCH("ExpMoYr",'Exp Dates'!$E$2:$U$2,0),1)</f>
        <v>Feb-2023</v>
      </c>
      <c r="H4748" s="11">
        <v>1</v>
      </c>
    </row>
    <row r="4749" spans="2:8" x14ac:dyDescent="0.25">
      <c r="B4749" s="52">
        <v>44959</v>
      </c>
      <c r="C4749" s="6">
        <f t="shared" si="563"/>
        <v>4747</v>
      </c>
      <c r="D4749" s="13">
        <f>VLOOKUP($B4749,'Exp Dates'!$E$4:$K$400,MATCH("Days1M",'Exp Dates'!$E$2:$X$2,0),1)</f>
        <v>20</v>
      </c>
      <c r="E4749" s="12">
        <f>VLOOKUP($B4749,'Exp Dates'!$E$4:$K$400,MATCH("Trade Count",'Exp Dates'!$E$2:$X$2,0),1)-C4749+D4749-VLOOKUP($B4749,'Exp Dates'!$E$4:$K$400,MATCH("Trade Day Adj",'Exp Dates'!$E$2:$X$2,0),1)*IF($B4749&gt;VLOOKUP($B4749,'Exp Dates'!$E$4:$K$400,MATCH("Trade Day Adj Start",'Exp Dates'!$E$2:$X$2,0),1),1,0)</f>
        <v>9</v>
      </c>
      <c r="F4749" s="79">
        <f t="shared" si="562"/>
        <v>11</v>
      </c>
      <c r="G4749" s="79" t="str">
        <f>VLOOKUP($B4749,'Exp Dates'!$E$6:$U$400,MATCH("ExpMoYr",'Exp Dates'!$E$2:$U$2,0),1)</f>
        <v>Feb-2023</v>
      </c>
      <c r="H4749" s="11">
        <v>1</v>
      </c>
    </row>
    <row r="4750" spans="2:8" x14ac:dyDescent="0.25">
      <c r="B4750" s="52">
        <v>44960</v>
      </c>
      <c r="C4750" s="6">
        <f t="shared" si="563"/>
        <v>4748</v>
      </c>
      <c r="D4750" s="13">
        <f>VLOOKUP($B4750,'Exp Dates'!$E$4:$K$400,MATCH("Days1M",'Exp Dates'!$E$2:$X$2,0),1)</f>
        <v>20</v>
      </c>
      <c r="E4750" s="12">
        <f>VLOOKUP($B4750,'Exp Dates'!$E$4:$K$400,MATCH("Trade Count",'Exp Dates'!$E$2:$X$2,0),1)-C4750+D4750-VLOOKUP($B4750,'Exp Dates'!$E$4:$K$400,MATCH("Trade Day Adj",'Exp Dates'!$E$2:$X$2,0),1)*IF($B4750&gt;VLOOKUP($B4750,'Exp Dates'!$E$4:$K$400,MATCH("Trade Day Adj Start",'Exp Dates'!$E$2:$X$2,0),1),1,0)</f>
        <v>8</v>
      </c>
      <c r="F4750" s="79">
        <f t="shared" si="562"/>
        <v>-8</v>
      </c>
      <c r="G4750" s="79" t="str">
        <f>VLOOKUP($B4750,'Exp Dates'!$E$6:$U$400,MATCH("ExpMoYr",'Exp Dates'!$E$2:$U$2,0),1)</f>
        <v>Feb-2023</v>
      </c>
      <c r="H4750" s="11">
        <v>1</v>
      </c>
    </row>
    <row r="4751" spans="2:8" x14ac:dyDescent="0.25">
      <c r="B4751" s="52">
        <v>44963</v>
      </c>
      <c r="C4751" s="6">
        <f t="shared" si="563"/>
        <v>4749</v>
      </c>
      <c r="D4751" s="13">
        <f>VLOOKUP($B4751,'Exp Dates'!$E$4:$K$400,MATCH("Days1M",'Exp Dates'!$E$2:$X$2,0),1)</f>
        <v>20</v>
      </c>
      <c r="E4751" s="12">
        <f>VLOOKUP($B4751,'Exp Dates'!$E$4:$K$400,MATCH("Trade Count",'Exp Dates'!$E$2:$X$2,0),1)-C4751+D4751-VLOOKUP($B4751,'Exp Dates'!$E$4:$K$400,MATCH("Trade Day Adj",'Exp Dates'!$E$2:$X$2,0),1)*IF($B4751&gt;VLOOKUP($B4751,'Exp Dates'!$E$4:$K$400,MATCH("Trade Day Adj Start",'Exp Dates'!$E$2:$X$2,0),1),1,0)</f>
        <v>7</v>
      </c>
      <c r="F4751" s="79">
        <f t="shared" si="562"/>
        <v>-7</v>
      </c>
      <c r="G4751" s="79" t="str">
        <f>VLOOKUP($B4751,'Exp Dates'!$E$6:$U$400,MATCH("ExpMoYr",'Exp Dates'!$E$2:$U$2,0),1)</f>
        <v>Feb-2023</v>
      </c>
      <c r="H4751" s="11">
        <v>1</v>
      </c>
    </row>
    <row r="4752" spans="2:8" x14ac:dyDescent="0.25">
      <c r="B4752" s="52">
        <v>44964</v>
      </c>
      <c r="C4752" s="6">
        <f t="shared" si="563"/>
        <v>4750</v>
      </c>
      <c r="D4752" s="13">
        <f>VLOOKUP($B4752,'Exp Dates'!$E$4:$K$400,MATCH("Days1M",'Exp Dates'!$E$2:$X$2,0),1)</f>
        <v>20</v>
      </c>
      <c r="E4752" s="12">
        <f>VLOOKUP($B4752,'Exp Dates'!$E$4:$K$400,MATCH("Trade Count",'Exp Dates'!$E$2:$X$2,0),1)-C4752+D4752-VLOOKUP($B4752,'Exp Dates'!$E$4:$K$400,MATCH("Trade Day Adj",'Exp Dates'!$E$2:$X$2,0),1)*IF($B4752&gt;VLOOKUP($B4752,'Exp Dates'!$E$4:$K$400,MATCH("Trade Day Adj Start",'Exp Dates'!$E$2:$X$2,0),1),1,0)</f>
        <v>6</v>
      </c>
      <c r="F4752" s="79">
        <f t="shared" si="562"/>
        <v>-6</v>
      </c>
      <c r="G4752" s="79" t="str">
        <f>VLOOKUP($B4752,'Exp Dates'!$E$6:$U$400,MATCH("ExpMoYr",'Exp Dates'!$E$2:$U$2,0),1)</f>
        <v>Feb-2023</v>
      </c>
      <c r="H4752" s="11">
        <v>1</v>
      </c>
    </row>
    <row r="4753" spans="2:8" x14ac:dyDescent="0.25">
      <c r="B4753" s="52">
        <v>44965</v>
      </c>
      <c r="C4753" s="6">
        <f t="shared" si="563"/>
        <v>4751</v>
      </c>
      <c r="D4753" s="13">
        <f>VLOOKUP($B4753,'Exp Dates'!$E$4:$K$400,MATCH("Days1M",'Exp Dates'!$E$2:$X$2,0),1)</f>
        <v>20</v>
      </c>
      <c r="E4753" s="12">
        <f>VLOOKUP($B4753,'Exp Dates'!$E$4:$K$400,MATCH("Trade Count",'Exp Dates'!$E$2:$X$2,0),1)-C4753+D4753-VLOOKUP($B4753,'Exp Dates'!$E$4:$K$400,MATCH("Trade Day Adj",'Exp Dates'!$E$2:$X$2,0),1)*IF($B4753&gt;VLOOKUP($B4753,'Exp Dates'!$E$4:$K$400,MATCH("Trade Day Adj Start",'Exp Dates'!$E$2:$X$2,0),1),1,0)</f>
        <v>5</v>
      </c>
      <c r="F4753" s="79">
        <f t="shared" si="562"/>
        <v>-5</v>
      </c>
      <c r="G4753" s="79" t="str">
        <f>VLOOKUP($B4753,'Exp Dates'!$E$6:$U$400,MATCH("ExpMoYr",'Exp Dates'!$E$2:$U$2,0),1)</f>
        <v>Feb-2023</v>
      </c>
      <c r="H4753" s="11">
        <v>1</v>
      </c>
    </row>
    <row r="4754" spans="2:8" x14ac:dyDescent="0.25">
      <c r="B4754" s="52">
        <v>44966</v>
      </c>
      <c r="C4754" s="6">
        <f t="shared" si="563"/>
        <v>4752</v>
      </c>
      <c r="D4754" s="13">
        <f>VLOOKUP($B4754,'Exp Dates'!$E$4:$K$400,MATCH("Days1M",'Exp Dates'!$E$2:$X$2,0),1)</f>
        <v>20</v>
      </c>
      <c r="E4754" s="12">
        <f>VLOOKUP($B4754,'Exp Dates'!$E$4:$K$400,MATCH("Trade Count",'Exp Dates'!$E$2:$X$2,0),1)-C4754+D4754-VLOOKUP($B4754,'Exp Dates'!$E$4:$K$400,MATCH("Trade Day Adj",'Exp Dates'!$E$2:$X$2,0),1)*IF($B4754&gt;VLOOKUP($B4754,'Exp Dates'!$E$4:$K$400,MATCH("Trade Day Adj Start",'Exp Dates'!$E$2:$X$2,0),1),1,0)</f>
        <v>4</v>
      </c>
      <c r="F4754" s="79">
        <f t="shared" si="562"/>
        <v>-4</v>
      </c>
      <c r="G4754" s="79" t="str">
        <f>VLOOKUP($B4754,'Exp Dates'!$E$6:$U$400,MATCH("ExpMoYr",'Exp Dates'!$E$2:$U$2,0),1)</f>
        <v>Feb-2023</v>
      </c>
      <c r="H4754" s="11">
        <v>1</v>
      </c>
    </row>
    <row r="4755" spans="2:8" x14ac:dyDescent="0.25">
      <c r="B4755" s="52">
        <v>44967</v>
      </c>
      <c r="C4755" s="6">
        <f t="shared" si="563"/>
        <v>4753</v>
      </c>
      <c r="D4755" s="13">
        <f>VLOOKUP($B4755,'Exp Dates'!$E$4:$K$400,MATCH("Days1M",'Exp Dates'!$E$2:$X$2,0),1)</f>
        <v>20</v>
      </c>
      <c r="E4755" s="12">
        <f>VLOOKUP($B4755,'Exp Dates'!$E$4:$K$400,MATCH("Trade Count",'Exp Dates'!$E$2:$X$2,0),1)-C4755+D4755-VLOOKUP($B4755,'Exp Dates'!$E$4:$K$400,MATCH("Trade Day Adj",'Exp Dates'!$E$2:$X$2,0),1)*IF($B4755&gt;VLOOKUP($B4755,'Exp Dates'!$E$4:$K$400,MATCH("Trade Day Adj Start",'Exp Dates'!$E$2:$X$2,0),1),1,0)</f>
        <v>3</v>
      </c>
      <c r="F4755" s="79">
        <f t="shared" si="562"/>
        <v>-3</v>
      </c>
      <c r="G4755" s="79" t="str">
        <f>VLOOKUP($B4755,'Exp Dates'!$E$6:$U$400,MATCH("ExpMoYr",'Exp Dates'!$E$2:$U$2,0),1)</f>
        <v>Feb-2023</v>
      </c>
      <c r="H4755" s="11">
        <v>1</v>
      </c>
    </row>
    <row r="4756" spans="2:8" x14ac:dyDescent="0.25">
      <c r="B4756" s="52">
        <v>44970</v>
      </c>
      <c r="C4756" s="6">
        <f t="shared" si="563"/>
        <v>4754</v>
      </c>
      <c r="D4756" s="13">
        <f>VLOOKUP($B4756,'Exp Dates'!$E$4:$K$400,MATCH("Days1M",'Exp Dates'!$E$2:$X$2,0),1)</f>
        <v>20</v>
      </c>
      <c r="E4756" s="12">
        <f>VLOOKUP($B4756,'Exp Dates'!$E$4:$K$400,MATCH("Trade Count",'Exp Dates'!$E$2:$X$2,0),1)-C4756+D4756-VLOOKUP($B4756,'Exp Dates'!$E$4:$K$400,MATCH("Trade Day Adj",'Exp Dates'!$E$2:$X$2,0),1)*IF($B4756&gt;VLOOKUP($B4756,'Exp Dates'!$E$4:$K$400,MATCH("Trade Day Adj Start",'Exp Dates'!$E$2:$X$2,0),1),1,0)</f>
        <v>2</v>
      </c>
      <c r="F4756" s="79">
        <f t="shared" si="562"/>
        <v>-2</v>
      </c>
      <c r="G4756" s="79" t="str">
        <f>VLOOKUP($B4756,'Exp Dates'!$E$6:$U$400,MATCH("ExpMoYr",'Exp Dates'!$E$2:$U$2,0),1)</f>
        <v>Feb-2023</v>
      </c>
      <c r="H4756" s="11">
        <v>1</v>
      </c>
    </row>
    <row r="4757" spans="2:8" x14ac:dyDescent="0.25">
      <c r="B4757" s="52">
        <v>44971</v>
      </c>
      <c r="C4757" s="6">
        <f t="shared" si="563"/>
        <v>4755</v>
      </c>
      <c r="D4757" s="13">
        <f>VLOOKUP($B4757,'Exp Dates'!$E$4:$K$400,MATCH("Days1M",'Exp Dates'!$E$2:$X$2,0),1)</f>
        <v>20</v>
      </c>
      <c r="E4757" s="12">
        <f>VLOOKUP($B4757,'Exp Dates'!$E$4:$K$400,MATCH("Trade Count",'Exp Dates'!$E$2:$X$2,0),1)-C4757+D4757-VLOOKUP($B4757,'Exp Dates'!$E$4:$K$400,MATCH("Trade Day Adj",'Exp Dates'!$E$2:$X$2,0),1)*IF($B4757&gt;VLOOKUP($B4757,'Exp Dates'!$E$4:$K$400,MATCH("Trade Day Adj Start",'Exp Dates'!$E$2:$X$2,0),1),1,0)</f>
        <v>1</v>
      </c>
      <c r="F4757" s="79">
        <f t="shared" si="562"/>
        <v>-1</v>
      </c>
      <c r="G4757" s="79" t="str">
        <f>VLOOKUP($B4757,'Exp Dates'!$E$6:$U$400,MATCH("ExpMoYr",'Exp Dates'!$E$2:$U$2,0),1)</f>
        <v>Feb-2023</v>
      </c>
      <c r="H4757" s="11">
        <v>1</v>
      </c>
    </row>
    <row r="4758" spans="2:8" x14ac:dyDescent="0.25">
      <c r="B4758" s="52">
        <v>44972</v>
      </c>
      <c r="C4758" s="6">
        <f t="shared" si="563"/>
        <v>4756</v>
      </c>
      <c r="D4758" s="13">
        <f>VLOOKUP($B4758,'Exp Dates'!$E$4:$K$400,MATCH("Days1M",'Exp Dates'!$E$2:$X$2,0),1)</f>
        <v>22</v>
      </c>
      <c r="E4758" s="12">
        <f>VLOOKUP($B4758,'Exp Dates'!$E$4:$K$400,MATCH("Trade Count",'Exp Dates'!$E$2:$X$2,0),1)-C4758+D4758-VLOOKUP($B4758,'Exp Dates'!$E$4:$K$400,MATCH("Trade Day Adj",'Exp Dates'!$E$2:$X$2,0),1)*IF($B4758&gt;VLOOKUP($B4758,'Exp Dates'!$E$4:$K$400,MATCH("Trade Day Adj Start",'Exp Dates'!$E$2:$X$2,0),1),1,0)</f>
        <v>22</v>
      </c>
      <c r="F4758" s="79">
        <f t="shared" si="562"/>
        <v>0</v>
      </c>
      <c r="G4758" s="79" t="str">
        <f>VLOOKUP($B4758,'Exp Dates'!$E$6:$U$400,MATCH("ExpMoYr",'Exp Dates'!$E$2:$U$2,0),1)</f>
        <v>Mar-2023</v>
      </c>
      <c r="H4758" s="11">
        <v>1</v>
      </c>
    </row>
    <row r="4759" spans="2:8" x14ac:dyDescent="0.25">
      <c r="B4759" s="52">
        <v>44978</v>
      </c>
      <c r="C4759" s="6">
        <f t="shared" si="563"/>
        <v>4757</v>
      </c>
      <c r="D4759" s="13">
        <f>VLOOKUP($B4759,'Exp Dates'!$E$4:$K$400,MATCH("Days1M",'Exp Dates'!$E$2:$X$2,0),1)</f>
        <v>22</v>
      </c>
      <c r="E4759" s="12">
        <f>VLOOKUP($B4759,'Exp Dates'!$E$4:$K$400,MATCH("Trade Count",'Exp Dates'!$E$2:$X$2,0),1)-C4759+D4759-VLOOKUP($B4759,'Exp Dates'!$E$4:$K$400,MATCH("Trade Day Adj",'Exp Dates'!$E$2:$X$2,0),1)*IF($B4759&gt;VLOOKUP($B4759,'Exp Dates'!$E$4:$K$400,MATCH("Trade Day Adj Start",'Exp Dates'!$E$2:$X$2,0),1),1,0)</f>
        <v>21</v>
      </c>
      <c r="F4759" s="79">
        <f t="shared" si="562"/>
        <v>1</v>
      </c>
      <c r="G4759" s="79" t="str">
        <f>VLOOKUP($B4759,'Exp Dates'!$E$6:$U$400,MATCH("ExpMoYr",'Exp Dates'!$E$2:$U$2,0),1)</f>
        <v>Mar-2023</v>
      </c>
      <c r="H4759" s="11">
        <v>1</v>
      </c>
    </row>
    <row r="4760" spans="2:8" x14ac:dyDescent="0.25">
      <c r="B4760" s="52">
        <v>44979</v>
      </c>
      <c r="C4760" s="6">
        <f t="shared" si="563"/>
        <v>4758</v>
      </c>
      <c r="D4760" s="13">
        <f>VLOOKUP($B4760,'Exp Dates'!$E$4:$K$400,MATCH("Days1M",'Exp Dates'!$E$2:$X$2,0),1)</f>
        <v>22</v>
      </c>
      <c r="E4760" s="12">
        <f>VLOOKUP($B4760,'Exp Dates'!$E$4:$K$400,MATCH("Trade Count",'Exp Dates'!$E$2:$X$2,0),1)-C4760+D4760-VLOOKUP($B4760,'Exp Dates'!$E$4:$K$400,MATCH("Trade Day Adj",'Exp Dates'!$E$2:$X$2,0),1)*IF($B4760&gt;VLOOKUP($B4760,'Exp Dates'!$E$4:$K$400,MATCH("Trade Day Adj Start",'Exp Dates'!$E$2:$X$2,0),1),1,0)</f>
        <v>20</v>
      </c>
      <c r="F4760" s="79">
        <f t="shared" si="562"/>
        <v>2</v>
      </c>
      <c r="G4760" s="79" t="str">
        <f>VLOOKUP($B4760,'Exp Dates'!$E$6:$U$400,MATCH("ExpMoYr",'Exp Dates'!$E$2:$U$2,0),1)</f>
        <v>Mar-2023</v>
      </c>
      <c r="H4760" s="11">
        <v>1</v>
      </c>
    </row>
    <row r="4761" spans="2:8" x14ac:dyDescent="0.25">
      <c r="B4761" s="52">
        <v>44980</v>
      </c>
      <c r="C4761" s="6">
        <f t="shared" si="563"/>
        <v>4759</v>
      </c>
      <c r="D4761" s="13">
        <f>VLOOKUP($B4761,'Exp Dates'!$E$4:$K$400,MATCH("Days1M",'Exp Dates'!$E$2:$X$2,0),1)</f>
        <v>22</v>
      </c>
      <c r="E4761" s="12">
        <f>VLOOKUP($B4761,'Exp Dates'!$E$4:$K$400,MATCH("Trade Count",'Exp Dates'!$E$2:$X$2,0),1)-C4761+D4761-VLOOKUP($B4761,'Exp Dates'!$E$4:$K$400,MATCH("Trade Day Adj",'Exp Dates'!$E$2:$X$2,0),1)*IF($B4761&gt;VLOOKUP($B4761,'Exp Dates'!$E$4:$K$400,MATCH("Trade Day Adj Start",'Exp Dates'!$E$2:$X$2,0),1),1,0)</f>
        <v>19</v>
      </c>
      <c r="F4761" s="79">
        <f t="shared" si="562"/>
        <v>3</v>
      </c>
      <c r="G4761" s="79" t="str">
        <f>VLOOKUP($B4761,'Exp Dates'!$E$6:$U$400,MATCH("ExpMoYr",'Exp Dates'!$E$2:$U$2,0),1)</f>
        <v>Mar-2023</v>
      </c>
      <c r="H4761" s="11">
        <v>1</v>
      </c>
    </row>
    <row r="4762" spans="2:8" x14ac:dyDescent="0.25">
      <c r="B4762" s="52">
        <v>44981</v>
      </c>
      <c r="C4762" s="6">
        <f t="shared" si="563"/>
        <v>4760</v>
      </c>
      <c r="D4762" s="13">
        <f>VLOOKUP($B4762,'Exp Dates'!$E$4:$K$400,MATCH("Days1M",'Exp Dates'!$E$2:$X$2,0),1)</f>
        <v>22</v>
      </c>
      <c r="E4762" s="12">
        <f>VLOOKUP($B4762,'Exp Dates'!$E$4:$K$400,MATCH("Trade Count",'Exp Dates'!$E$2:$X$2,0),1)-C4762+D4762-VLOOKUP($B4762,'Exp Dates'!$E$4:$K$400,MATCH("Trade Day Adj",'Exp Dates'!$E$2:$X$2,0),1)*IF($B4762&gt;VLOOKUP($B4762,'Exp Dates'!$E$4:$K$400,MATCH("Trade Day Adj Start",'Exp Dates'!$E$2:$X$2,0),1),1,0)</f>
        <v>18</v>
      </c>
      <c r="F4762" s="79">
        <f t="shared" si="562"/>
        <v>4</v>
      </c>
      <c r="G4762" s="79" t="str">
        <f>VLOOKUP($B4762,'Exp Dates'!$E$6:$U$400,MATCH("ExpMoYr",'Exp Dates'!$E$2:$U$2,0),1)</f>
        <v>Mar-2023</v>
      </c>
      <c r="H4762" s="11">
        <v>1</v>
      </c>
    </row>
    <row r="4763" spans="2:8" x14ac:dyDescent="0.25">
      <c r="B4763" s="52">
        <v>44984</v>
      </c>
      <c r="C4763" s="6">
        <f t="shared" si="563"/>
        <v>4761</v>
      </c>
      <c r="D4763" s="13">
        <f>VLOOKUP($B4763,'Exp Dates'!$E$4:$K$400,MATCH("Days1M",'Exp Dates'!$E$2:$X$2,0),1)</f>
        <v>22</v>
      </c>
      <c r="E4763" s="12">
        <f>VLOOKUP($B4763,'Exp Dates'!$E$4:$K$400,MATCH("Trade Count",'Exp Dates'!$E$2:$X$2,0),1)-C4763+D4763-VLOOKUP($B4763,'Exp Dates'!$E$4:$K$400,MATCH("Trade Day Adj",'Exp Dates'!$E$2:$X$2,0),1)*IF($B4763&gt;VLOOKUP($B4763,'Exp Dates'!$E$4:$K$400,MATCH("Trade Day Adj Start",'Exp Dates'!$E$2:$X$2,0),1),1,0)</f>
        <v>17</v>
      </c>
      <c r="F4763" s="79">
        <f t="shared" si="562"/>
        <v>5</v>
      </c>
      <c r="G4763" s="79" t="str">
        <f>VLOOKUP($B4763,'Exp Dates'!$E$6:$U$400,MATCH("ExpMoYr",'Exp Dates'!$E$2:$U$2,0),1)</f>
        <v>Mar-2023</v>
      </c>
      <c r="H4763" s="11">
        <v>1</v>
      </c>
    </row>
    <row r="4764" spans="2:8" x14ac:dyDescent="0.25">
      <c r="B4764" s="52">
        <v>44985</v>
      </c>
      <c r="C4764" s="6">
        <f t="shared" si="563"/>
        <v>4762</v>
      </c>
      <c r="D4764" s="13">
        <f>VLOOKUP($B4764,'Exp Dates'!$E$4:$K$400,MATCH("Days1M",'Exp Dates'!$E$2:$X$2,0),1)</f>
        <v>22</v>
      </c>
      <c r="E4764" s="12">
        <f>VLOOKUP($B4764,'Exp Dates'!$E$4:$K$400,MATCH("Trade Count",'Exp Dates'!$E$2:$X$2,0),1)-C4764+D4764-VLOOKUP($B4764,'Exp Dates'!$E$4:$K$400,MATCH("Trade Day Adj",'Exp Dates'!$E$2:$X$2,0),1)*IF($B4764&gt;VLOOKUP($B4764,'Exp Dates'!$E$4:$K$400,MATCH("Trade Day Adj Start",'Exp Dates'!$E$2:$X$2,0),1),1,0)</f>
        <v>16</v>
      </c>
      <c r="F4764" s="79">
        <f t="shared" si="562"/>
        <v>6</v>
      </c>
      <c r="G4764" s="79" t="str">
        <f>VLOOKUP($B4764,'Exp Dates'!$E$6:$U$400,MATCH("ExpMoYr",'Exp Dates'!$E$2:$U$2,0),1)</f>
        <v>Mar-2023</v>
      </c>
      <c r="H4764" s="11">
        <v>1</v>
      </c>
    </row>
    <row r="4765" spans="2:8" x14ac:dyDescent="0.25">
      <c r="B4765" s="52">
        <v>44986</v>
      </c>
      <c r="C4765" s="6">
        <f t="shared" si="563"/>
        <v>4763</v>
      </c>
      <c r="D4765" s="13">
        <f>VLOOKUP($B4765,'Exp Dates'!$E$4:$K$400,MATCH("Days1M",'Exp Dates'!$E$2:$X$2,0),1)</f>
        <v>22</v>
      </c>
      <c r="E4765" s="12">
        <f>VLOOKUP($B4765,'Exp Dates'!$E$4:$K$400,MATCH("Trade Count",'Exp Dates'!$E$2:$X$2,0),1)-C4765+D4765-VLOOKUP($B4765,'Exp Dates'!$E$4:$K$400,MATCH("Trade Day Adj",'Exp Dates'!$E$2:$X$2,0),1)*IF($B4765&gt;VLOOKUP($B4765,'Exp Dates'!$E$4:$K$400,MATCH("Trade Day Adj Start",'Exp Dates'!$E$2:$X$2,0),1),1,0)</f>
        <v>15</v>
      </c>
      <c r="F4765" s="79">
        <f t="shared" si="562"/>
        <v>7</v>
      </c>
      <c r="G4765" s="79" t="str">
        <f>VLOOKUP($B4765,'Exp Dates'!$E$6:$U$400,MATCH("ExpMoYr",'Exp Dates'!$E$2:$U$2,0),1)</f>
        <v>Mar-2023</v>
      </c>
      <c r="H4765" s="11">
        <v>1</v>
      </c>
    </row>
    <row r="4766" spans="2:8" x14ac:dyDescent="0.25">
      <c r="B4766" s="52">
        <v>44987</v>
      </c>
      <c r="C4766" s="6">
        <f t="shared" si="563"/>
        <v>4764</v>
      </c>
      <c r="D4766" s="13">
        <f>VLOOKUP($B4766,'Exp Dates'!$E$4:$K$400,MATCH("Days1M",'Exp Dates'!$E$2:$X$2,0),1)</f>
        <v>22</v>
      </c>
      <c r="E4766" s="12">
        <f>VLOOKUP($B4766,'Exp Dates'!$E$4:$K$400,MATCH("Trade Count",'Exp Dates'!$E$2:$X$2,0),1)-C4766+D4766-VLOOKUP($B4766,'Exp Dates'!$E$4:$K$400,MATCH("Trade Day Adj",'Exp Dates'!$E$2:$X$2,0),1)*IF($B4766&gt;VLOOKUP($B4766,'Exp Dates'!$E$4:$K$400,MATCH("Trade Day Adj Start",'Exp Dates'!$E$2:$X$2,0),1),1,0)</f>
        <v>14</v>
      </c>
      <c r="F4766" s="79">
        <f t="shared" si="562"/>
        <v>8</v>
      </c>
      <c r="G4766" s="79" t="str">
        <f>VLOOKUP($B4766,'Exp Dates'!$E$6:$U$400,MATCH("ExpMoYr",'Exp Dates'!$E$2:$U$2,0),1)</f>
        <v>Mar-2023</v>
      </c>
      <c r="H4766" s="11">
        <v>1</v>
      </c>
    </row>
    <row r="4767" spans="2:8" x14ac:dyDescent="0.25">
      <c r="B4767" s="52">
        <v>44988</v>
      </c>
      <c r="C4767" s="6">
        <f t="shared" si="563"/>
        <v>4765</v>
      </c>
      <c r="D4767" s="13">
        <f>VLOOKUP($B4767,'Exp Dates'!$E$4:$K$400,MATCH("Days1M",'Exp Dates'!$E$2:$X$2,0),1)</f>
        <v>22</v>
      </c>
      <c r="E4767" s="12">
        <f>VLOOKUP($B4767,'Exp Dates'!$E$4:$K$400,MATCH("Trade Count",'Exp Dates'!$E$2:$X$2,0),1)-C4767+D4767-VLOOKUP($B4767,'Exp Dates'!$E$4:$K$400,MATCH("Trade Day Adj",'Exp Dates'!$E$2:$X$2,0),1)*IF($B4767&gt;VLOOKUP($B4767,'Exp Dates'!$E$4:$K$400,MATCH("Trade Day Adj Start",'Exp Dates'!$E$2:$X$2,0),1),1,0)</f>
        <v>13</v>
      </c>
      <c r="F4767" s="79">
        <f t="shared" si="562"/>
        <v>9</v>
      </c>
      <c r="G4767" s="79" t="str">
        <f>VLOOKUP($B4767,'Exp Dates'!$E$6:$U$400,MATCH("ExpMoYr",'Exp Dates'!$E$2:$U$2,0),1)</f>
        <v>Mar-2023</v>
      </c>
      <c r="H4767" s="11">
        <v>1</v>
      </c>
    </row>
    <row r="4768" spans="2:8" x14ac:dyDescent="0.25">
      <c r="B4768" s="52">
        <v>44991</v>
      </c>
      <c r="C4768" s="6">
        <f t="shared" si="563"/>
        <v>4766</v>
      </c>
      <c r="D4768" s="13">
        <f>VLOOKUP($B4768,'Exp Dates'!$E$4:$K$400,MATCH("Days1M",'Exp Dates'!$E$2:$X$2,0),1)</f>
        <v>22</v>
      </c>
      <c r="E4768" s="12">
        <f>VLOOKUP($B4768,'Exp Dates'!$E$4:$K$400,MATCH("Trade Count",'Exp Dates'!$E$2:$X$2,0),1)-C4768+D4768-VLOOKUP($B4768,'Exp Dates'!$E$4:$K$400,MATCH("Trade Day Adj",'Exp Dates'!$E$2:$X$2,0),1)*IF($B4768&gt;VLOOKUP($B4768,'Exp Dates'!$E$4:$K$400,MATCH("Trade Day Adj Start",'Exp Dates'!$E$2:$X$2,0),1),1,0)</f>
        <v>12</v>
      </c>
      <c r="F4768" s="79">
        <f t="shared" si="562"/>
        <v>10</v>
      </c>
      <c r="G4768" s="79" t="str">
        <f>VLOOKUP($B4768,'Exp Dates'!$E$6:$U$400,MATCH("ExpMoYr",'Exp Dates'!$E$2:$U$2,0),1)</f>
        <v>Mar-2023</v>
      </c>
      <c r="H4768" s="11">
        <v>1</v>
      </c>
    </row>
    <row r="4769" spans="2:8" x14ac:dyDescent="0.25">
      <c r="B4769" s="52">
        <v>44992</v>
      </c>
      <c r="C4769" s="6">
        <f t="shared" si="563"/>
        <v>4767</v>
      </c>
      <c r="D4769" s="13">
        <f>VLOOKUP($B4769,'Exp Dates'!$E$4:$K$400,MATCH("Days1M",'Exp Dates'!$E$2:$X$2,0),1)</f>
        <v>22</v>
      </c>
      <c r="E4769" s="12">
        <f>VLOOKUP($B4769,'Exp Dates'!$E$4:$K$400,MATCH("Trade Count",'Exp Dates'!$E$2:$X$2,0),1)-C4769+D4769-VLOOKUP($B4769,'Exp Dates'!$E$4:$K$400,MATCH("Trade Day Adj",'Exp Dates'!$E$2:$X$2,0),1)*IF($B4769&gt;VLOOKUP($B4769,'Exp Dates'!$E$4:$K$400,MATCH("Trade Day Adj Start",'Exp Dates'!$E$2:$X$2,0),1),1,0)</f>
        <v>11</v>
      </c>
      <c r="F4769" s="79">
        <f t="shared" si="562"/>
        <v>11</v>
      </c>
      <c r="G4769" s="79" t="str">
        <f>VLOOKUP($B4769,'Exp Dates'!$E$6:$U$400,MATCH("ExpMoYr",'Exp Dates'!$E$2:$U$2,0),1)</f>
        <v>Mar-2023</v>
      </c>
      <c r="H4769" s="11">
        <v>1</v>
      </c>
    </row>
    <row r="4770" spans="2:8" x14ac:dyDescent="0.25">
      <c r="B4770" s="52">
        <v>44993</v>
      </c>
      <c r="C4770" s="6">
        <f t="shared" si="563"/>
        <v>4768</v>
      </c>
      <c r="D4770" s="13">
        <f>VLOOKUP($B4770,'Exp Dates'!$E$4:$K$400,MATCH("Days1M",'Exp Dates'!$E$2:$X$2,0),1)</f>
        <v>22</v>
      </c>
      <c r="E4770" s="12">
        <f>VLOOKUP($B4770,'Exp Dates'!$E$4:$K$400,MATCH("Trade Count",'Exp Dates'!$E$2:$X$2,0),1)-C4770+D4770-VLOOKUP($B4770,'Exp Dates'!$E$4:$K$400,MATCH("Trade Day Adj",'Exp Dates'!$E$2:$X$2,0),1)*IF($B4770&gt;VLOOKUP($B4770,'Exp Dates'!$E$4:$K$400,MATCH("Trade Day Adj Start",'Exp Dates'!$E$2:$X$2,0),1),1,0)</f>
        <v>10</v>
      </c>
      <c r="F4770" s="79">
        <f t="shared" si="562"/>
        <v>12</v>
      </c>
      <c r="G4770" s="79" t="str">
        <f>VLOOKUP($B4770,'Exp Dates'!$E$6:$U$400,MATCH("ExpMoYr",'Exp Dates'!$E$2:$U$2,0),1)</f>
        <v>Mar-2023</v>
      </c>
      <c r="H4770" s="11">
        <v>1</v>
      </c>
    </row>
    <row r="4771" spans="2:8" x14ac:dyDescent="0.25">
      <c r="B4771" s="52">
        <v>44994</v>
      </c>
      <c r="C4771" s="6">
        <f t="shared" si="563"/>
        <v>4769</v>
      </c>
      <c r="D4771" s="13">
        <f>VLOOKUP($B4771,'Exp Dates'!$E$4:$K$400,MATCH("Days1M",'Exp Dates'!$E$2:$X$2,0),1)</f>
        <v>22</v>
      </c>
      <c r="E4771" s="12">
        <f>VLOOKUP($B4771,'Exp Dates'!$E$4:$K$400,MATCH("Trade Count",'Exp Dates'!$E$2:$X$2,0),1)-C4771+D4771-VLOOKUP($B4771,'Exp Dates'!$E$4:$K$400,MATCH("Trade Day Adj",'Exp Dates'!$E$2:$X$2,0),1)*IF($B4771&gt;VLOOKUP($B4771,'Exp Dates'!$E$4:$K$400,MATCH("Trade Day Adj Start",'Exp Dates'!$E$2:$X$2,0),1),1,0)</f>
        <v>9</v>
      </c>
      <c r="F4771" s="79">
        <f t="shared" si="562"/>
        <v>13</v>
      </c>
      <c r="G4771" s="79" t="str">
        <f>VLOOKUP($B4771,'Exp Dates'!$E$6:$U$400,MATCH("ExpMoYr",'Exp Dates'!$E$2:$U$2,0),1)</f>
        <v>Mar-2023</v>
      </c>
      <c r="H4771" s="11">
        <v>1</v>
      </c>
    </row>
    <row r="4772" spans="2:8" x14ac:dyDescent="0.25">
      <c r="B4772" s="52">
        <v>44995</v>
      </c>
      <c r="C4772" s="6">
        <f t="shared" si="563"/>
        <v>4770</v>
      </c>
      <c r="D4772" s="13">
        <f>VLOOKUP($B4772,'Exp Dates'!$E$4:$K$400,MATCH("Days1M",'Exp Dates'!$E$2:$X$2,0),1)</f>
        <v>22</v>
      </c>
      <c r="E4772" s="12">
        <f>VLOOKUP($B4772,'Exp Dates'!$E$4:$K$400,MATCH("Trade Count",'Exp Dates'!$E$2:$X$2,0),1)-C4772+D4772-VLOOKUP($B4772,'Exp Dates'!$E$4:$K$400,MATCH("Trade Day Adj",'Exp Dates'!$E$2:$X$2,0),1)*IF($B4772&gt;VLOOKUP($B4772,'Exp Dates'!$E$4:$K$400,MATCH("Trade Day Adj Start",'Exp Dates'!$E$2:$X$2,0),1),1,0)</f>
        <v>8</v>
      </c>
      <c r="F4772" s="79">
        <f t="shared" si="562"/>
        <v>-8</v>
      </c>
      <c r="G4772" s="79" t="str">
        <f>VLOOKUP($B4772,'Exp Dates'!$E$6:$U$400,MATCH("ExpMoYr",'Exp Dates'!$E$2:$U$2,0),1)</f>
        <v>Mar-2023</v>
      </c>
      <c r="H4772" s="11">
        <v>1</v>
      </c>
    </row>
    <row r="4773" spans="2:8" x14ac:dyDescent="0.25">
      <c r="B4773" s="52">
        <v>44998</v>
      </c>
      <c r="C4773" s="6">
        <f t="shared" si="563"/>
        <v>4771</v>
      </c>
      <c r="D4773" s="13">
        <f>VLOOKUP($B4773,'Exp Dates'!$E$4:$K$400,MATCH("Days1M",'Exp Dates'!$E$2:$X$2,0),1)</f>
        <v>22</v>
      </c>
      <c r="E4773" s="12">
        <f>VLOOKUP($B4773,'Exp Dates'!$E$4:$K$400,MATCH("Trade Count",'Exp Dates'!$E$2:$X$2,0),1)-C4773+D4773-VLOOKUP($B4773,'Exp Dates'!$E$4:$K$400,MATCH("Trade Day Adj",'Exp Dates'!$E$2:$X$2,0),1)*IF($B4773&gt;VLOOKUP($B4773,'Exp Dates'!$E$4:$K$400,MATCH("Trade Day Adj Start",'Exp Dates'!$E$2:$X$2,0),1),1,0)</f>
        <v>7</v>
      </c>
      <c r="F4773" s="79">
        <f t="shared" si="562"/>
        <v>-7</v>
      </c>
      <c r="G4773" s="79" t="str">
        <f>VLOOKUP($B4773,'Exp Dates'!$E$6:$U$400,MATCH("ExpMoYr",'Exp Dates'!$E$2:$U$2,0),1)</f>
        <v>Mar-2023</v>
      </c>
      <c r="H4773" s="11">
        <v>1</v>
      </c>
    </row>
    <row r="4774" spans="2:8" x14ac:dyDescent="0.25">
      <c r="B4774" s="52">
        <v>44999</v>
      </c>
      <c r="C4774" s="6">
        <f t="shared" si="563"/>
        <v>4772</v>
      </c>
      <c r="D4774" s="13">
        <f>VLOOKUP($B4774,'Exp Dates'!$E$4:$K$400,MATCH("Days1M",'Exp Dates'!$E$2:$X$2,0),1)</f>
        <v>22</v>
      </c>
      <c r="E4774" s="12">
        <f>VLOOKUP($B4774,'Exp Dates'!$E$4:$K$400,MATCH("Trade Count",'Exp Dates'!$E$2:$X$2,0),1)-C4774+D4774-VLOOKUP($B4774,'Exp Dates'!$E$4:$K$400,MATCH("Trade Day Adj",'Exp Dates'!$E$2:$X$2,0),1)*IF($B4774&gt;VLOOKUP($B4774,'Exp Dates'!$E$4:$K$400,MATCH("Trade Day Adj Start",'Exp Dates'!$E$2:$X$2,0),1),1,0)</f>
        <v>6</v>
      </c>
      <c r="F4774" s="79">
        <f t="shared" si="562"/>
        <v>-6</v>
      </c>
      <c r="G4774" s="79" t="str">
        <f>VLOOKUP($B4774,'Exp Dates'!$E$6:$U$400,MATCH("ExpMoYr",'Exp Dates'!$E$2:$U$2,0),1)</f>
        <v>Mar-2023</v>
      </c>
      <c r="H4774" s="11">
        <v>1</v>
      </c>
    </row>
    <row r="4775" spans="2:8" x14ac:dyDescent="0.25">
      <c r="B4775" s="52">
        <v>45000</v>
      </c>
      <c r="C4775" s="6">
        <f t="shared" si="563"/>
        <v>4773</v>
      </c>
      <c r="D4775" s="13">
        <f>VLOOKUP($B4775,'Exp Dates'!$E$4:$K$400,MATCH("Days1M",'Exp Dates'!$E$2:$X$2,0),1)</f>
        <v>22</v>
      </c>
      <c r="E4775" s="12">
        <f>VLOOKUP($B4775,'Exp Dates'!$E$4:$K$400,MATCH("Trade Count",'Exp Dates'!$E$2:$X$2,0),1)-C4775+D4775-VLOOKUP($B4775,'Exp Dates'!$E$4:$K$400,MATCH("Trade Day Adj",'Exp Dates'!$E$2:$X$2,0),1)*IF($B4775&gt;VLOOKUP($B4775,'Exp Dates'!$E$4:$K$400,MATCH("Trade Day Adj Start",'Exp Dates'!$E$2:$X$2,0),1),1,0)</f>
        <v>5</v>
      </c>
      <c r="F4775" s="79">
        <f t="shared" si="562"/>
        <v>-5</v>
      </c>
      <c r="G4775" s="79" t="str">
        <f>VLOOKUP($B4775,'Exp Dates'!$E$6:$U$400,MATCH("ExpMoYr",'Exp Dates'!$E$2:$U$2,0),1)</f>
        <v>Mar-2023</v>
      </c>
      <c r="H4775" s="11">
        <v>1</v>
      </c>
    </row>
    <row r="4776" spans="2:8" x14ac:dyDescent="0.25">
      <c r="B4776" s="52">
        <v>45001</v>
      </c>
      <c r="C4776" s="6">
        <f t="shared" si="563"/>
        <v>4774</v>
      </c>
      <c r="D4776" s="13">
        <f>VLOOKUP($B4776,'Exp Dates'!$E$4:$K$400,MATCH("Days1M",'Exp Dates'!$E$2:$X$2,0),1)</f>
        <v>22</v>
      </c>
      <c r="E4776" s="12">
        <f>VLOOKUP($B4776,'Exp Dates'!$E$4:$K$400,MATCH("Trade Count",'Exp Dates'!$E$2:$X$2,0),1)-C4776+D4776-VLOOKUP($B4776,'Exp Dates'!$E$4:$K$400,MATCH("Trade Day Adj",'Exp Dates'!$E$2:$X$2,0),1)*IF($B4776&gt;VLOOKUP($B4776,'Exp Dates'!$E$4:$K$400,MATCH("Trade Day Adj Start",'Exp Dates'!$E$2:$X$2,0),1),1,0)</f>
        <v>4</v>
      </c>
      <c r="F4776" s="79">
        <f t="shared" si="562"/>
        <v>-4</v>
      </c>
      <c r="G4776" s="79" t="str">
        <f>VLOOKUP($B4776,'Exp Dates'!$E$6:$U$400,MATCH("ExpMoYr",'Exp Dates'!$E$2:$U$2,0),1)</f>
        <v>Mar-2023</v>
      </c>
      <c r="H4776" s="11">
        <v>1</v>
      </c>
    </row>
    <row r="4777" spans="2:8" x14ac:dyDescent="0.25">
      <c r="B4777" s="52">
        <v>45002</v>
      </c>
      <c r="C4777" s="6">
        <f t="shared" si="563"/>
        <v>4775</v>
      </c>
      <c r="D4777" s="13">
        <f>VLOOKUP($B4777,'Exp Dates'!$E$4:$K$400,MATCH("Days1M",'Exp Dates'!$E$2:$X$2,0),1)</f>
        <v>22</v>
      </c>
      <c r="E4777" s="12">
        <f>VLOOKUP($B4777,'Exp Dates'!$E$4:$K$400,MATCH("Trade Count",'Exp Dates'!$E$2:$X$2,0),1)-C4777+D4777-VLOOKUP($B4777,'Exp Dates'!$E$4:$K$400,MATCH("Trade Day Adj",'Exp Dates'!$E$2:$X$2,0),1)*IF($B4777&gt;VLOOKUP($B4777,'Exp Dates'!$E$4:$K$400,MATCH("Trade Day Adj Start",'Exp Dates'!$E$2:$X$2,0),1),1,0)</f>
        <v>3</v>
      </c>
      <c r="F4777" s="79">
        <f t="shared" si="562"/>
        <v>-3</v>
      </c>
      <c r="G4777" s="79" t="str">
        <f>VLOOKUP($B4777,'Exp Dates'!$E$6:$U$400,MATCH("ExpMoYr",'Exp Dates'!$E$2:$U$2,0),1)</f>
        <v>Mar-2023</v>
      </c>
      <c r="H4777" s="11">
        <v>1</v>
      </c>
    </row>
    <row r="4778" spans="2:8" x14ac:dyDescent="0.25">
      <c r="B4778" s="52">
        <v>45005</v>
      </c>
      <c r="C4778" s="6">
        <f t="shared" si="563"/>
        <v>4776</v>
      </c>
      <c r="D4778" s="13">
        <f>VLOOKUP($B4778,'Exp Dates'!$E$4:$K$400,MATCH("Days1M",'Exp Dates'!$E$2:$X$2,0),1)</f>
        <v>22</v>
      </c>
      <c r="E4778" s="12">
        <f>VLOOKUP($B4778,'Exp Dates'!$E$4:$K$400,MATCH("Trade Count",'Exp Dates'!$E$2:$X$2,0),1)-C4778+D4778-VLOOKUP($B4778,'Exp Dates'!$E$4:$K$400,MATCH("Trade Day Adj",'Exp Dates'!$E$2:$X$2,0),1)*IF($B4778&gt;VLOOKUP($B4778,'Exp Dates'!$E$4:$K$400,MATCH("Trade Day Adj Start",'Exp Dates'!$E$2:$X$2,0),1),1,0)</f>
        <v>2</v>
      </c>
      <c r="F4778" s="79">
        <f t="shared" si="562"/>
        <v>-2</v>
      </c>
      <c r="G4778" s="79" t="str">
        <f>VLOOKUP($B4778,'Exp Dates'!$E$6:$U$400,MATCH("ExpMoYr",'Exp Dates'!$E$2:$U$2,0),1)</f>
        <v>Mar-2023</v>
      </c>
      <c r="H4778" s="11">
        <v>1</v>
      </c>
    </row>
    <row r="4779" spans="2:8" x14ac:dyDescent="0.25">
      <c r="B4779" s="52">
        <v>45006</v>
      </c>
      <c r="C4779" s="6">
        <f t="shared" si="563"/>
        <v>4777</v>
      </c>
      <c r="D4779" s="13">
        <f>VLOOKUP($B4779,'Exp Dates'!$E$4:$K$400,MATCH("Days1M",'Exp Dates'!$E$2:$X$2,0),1)</f>
        <v>22</v>
      </c>
      <c r="E4779" s="12">
        <f>VLOOKUP($B4779,'Exp Dates'!$E$4:$K$400,MATCH("Trade Count",'Exp Dates'!$E$2:$X$2,0),1)-C4779+D4779-VLOOKUP($B4779,'Exp Dates'!$E$4:$K$400,MATCH("Trade Day Adj",'Exp Dates'!$E$2:$X$2,0),1)*IF($B4779&gt;VLOOKUP($B4779,'Exp Dates'!$E$4:$K$400,MATCH("Trade Day Adj Start",'Exp Dates'!$E$2:$X$2,0),1),1,0)</f>
        <v>1</v>
      </c>
      <c r="F4779" s="79">
        <f t="shared" si="562"/>
        <v>-1</v>
      </c>
      <c r="G4779" s="79" t="str">
        <f>VLOOKUP($B4779,'Exp Dates'!$E$6:$U$400,MATCH("ExpMoYr",'Exp Dates'!$E$2:$U$2,0),1)</f>
        <v>Mar-2023</v>
      </c>
      <c r="H4779" s="11">
        <v>1</v>
      </c>
    </row>
    <row r="4780" spans="2:8" x14ac:dyDescent="0.25">
      <c r="B4780" s="52">
        <v>45007</v>
      </c>
      <c r="C4780" s="6">
        <f t="shared" si="563"/>
        <v>4778</v>
      </c>
      <c r="D4780" s="13">
        <f>VLOOKUP($B4780,'Exp Dates'!$E$4:$K$400,MATCH("Days1M",'Exp Dates'!$E$2:$X$2,0),1)</f>
        <v>19</v>
      </c>
      <c r="E4780" s="12">
        <f>VLOOKUP($B4780,'Exp Dates'!$E$4:$K$400,MATCH("Trade Count",'Exp Dates'!$E$2:$X$2,0),1)-C4780+D4780-VLOOKUP($B4780,'Exp Dates'!$E$4:$K$400,MATCH("Trade Day Adj",'Exp Dates'!$E$2:$X$2,0),1)*IF($B4780&gt;VLOOKUP($B4780,'Exp Dates'!$E$4:$K$400,MATCH("Trade Day Adj Start",'Exp Dates'!$E$2:$X$2,0),1),1,0)</f>
        <v>19</v>
      </c>
      <c r="F4780" s="79">
        <f t="shared" si="562"/>
        <v>0</v>
      </c>
      <c r="G4780" s="79" t="str">
        <f>VLOOKUP($B4780,'Exp Dates'!$E$6:$U$400,MATCH("ExpMoYr",'Exp Dates'!$E$2:$U$2,0),1)</f>
        <v>Apr-2023</v>
      </c>
      <c r="H4780" s="11">
        <v>1</v>
      </c>
    </row>
    <row r="4781" spans="2:8" x14ac:dyDescent="0.25">
      <c r="B4781" s="52">
        <v>45008</v>
      </c>
      <c r="C4781" s="6">
        <f t="shared" si="563"/>
        <v>4779</v>
      </c>
      <c r="D4781" s="13">
        <f>VLOOKUP($B4781,'Exp Dates'!$E$4:$K$400,MATCH("Days1M",'Exp Dates'!$E$2:$X$2,0),1)</f>
        <v>19</v>
      </c>
      <c r="E4781" s="12">
        <f>VLOOKUP($B4781,'Exp Dates'!$E$4:$K$400,MATCH("Trade Count",'Exp Dates'!$E$2:$X$2,0),1)-C4781+D4781-VLOOKUP($B4781,'Exp Dates'!$E$4:$K$400,MATCH("Trade Day Adj",'Exp Dates'!$E$2:$X$2,0),1)*IF($B4781&gt;VLOOKUP($B4781,'Exp Dates'!$E$4:$K$400,MATCH("Trade Day Adj Start",'Exp Dates'!$E$2:$X$2,0),1),1,0)</f>
        <v>18</v>
      </c>
      <c r="F4781" s="79">
        <f t="shared" si="562"/>
        <v>1</v>
      </c>
      <c r="G4781" s="79" t="str">
        <f>VLOOKUP($B4781,'Exp Dates'!$E$6:$U$400,MATCH("ExpMoYr",'Exp Dates'!$E$2:$U$2,0),1)</f>
        <v>Apr-2023</v>
      </c>
      <c r="H4781" s="11">
        <v>1</v>
      </c>
    </row>
    <row r="4782" spans="2:8" x14ac:dyDescent="0.25">
      <c r="B4782" s="52">
        <v>45009</v>
      </c>
      <c r="C4782" s="6">
        <f t="shared" si="563"/>
        <v>4780</v>
      </c>
      <c r="D4782" s="13">
        <f>VLOOKUP($B4782,'Exp Dates'!$E$4:$K$400,MATCH("Days1M",'Exp Dates'!$E$2:$X$2,0),1)</f>
        <v>19</v>
      </c>
      <c r="E4782" s="12">
        <f>VLOOKUP($B4782,'Exp Dates'!$E$4:$K$400,MATCH("Trade Count",'Exp Dates'!$E$2:$X$2,0),1)-C4782+D4782-VLOOKUP($B4782,'Exp Dates'!$E$4:$K$400,MATCH("Trade Day Adj",'Exp Dates'!$E$2:$X$2,0),1)*IF($B4782&gt;VLOOKUP($B4782,'Exp Dates'!$E$4:$K$400,MATCH("Trade Day Adj Start",'Exp Dates'!$E$2:$X$2,0),1),1,0)</f>
        <v>17</v>
      </c>
      <c r="F4782" s="79">
        <f t="shared" si="562"/>
        <v>2</v>
      </c>
      <c r="G4782" s="79" t="str">
        <f>VLOOKUP($B4782,'Exp Dates'!$E$6:$U$400,MATCH("ExpMoYr",'Exp Dates'!$E$2:$U$2,0),1)</f>
        <v>Apr-2023</v>
      </c>
      <c r="H4782" s="11">
        <v>1</v>
      </c>
    </row>
    <row r="4783" spans="2:8" x14ac:dyDescent="0.25">
      <c r="B4783" s="52">
        <v>45012</v>
      </c>
      <c r="C4783" s="6">
        <f t="shared" si="563"/>
        <v>4781</v>
      </c>
      <c r="D4783" s="13">
        <f>VLOOKUP($B4783,'Exp Dates'!$E$4:$K$400,MATCH("Days1M",'Exp Dates'!$E$2:$X$2,0),1)</f>
        <v>19</v>
      </c>
      <c r="E4783" s="12">
        <f>VLOOKUP($B4783,'Exp Dates'!$E$4:$K$400,MATCH("Trade Count",'Exp Dates'!$E$2:$X$2,0),1)-C4783+D4783-VLOOKUP($B4783,'Exp Dates'!$E$4:$K$400,MATCH("Trade Day Adj",'Exp Dates'!$E$2:$X$2,0),1)*IF($B4783&gt;VLOOKUP($B4783,'Exp Dates'!$E$4:$K$400,MATCH("Trade Day Adj Start",'Exp Dates'!$E$2:$X$2,0),1),1,0)</f>
        <v>16</v>
      </c>
      <c r="F4783" s="79">
        <f t="shared" si="562"/>
        <v>3</v>
      </c>
      <c r="G4783" s="79" t="str">
        <f>VLOOKUP($B4783,'Exp Dates'!$E$6:$U$400,MATCH("ExpMoYr",'Exp Dates'!$E$2:$U$2,0),1)</f>
        <v>Apr-2023</v>
      </c>
      <c r="H4783" s="11">
        <v>1</v>
      </c>
    </row>
    <row r="4784" spans="2:8" x14ac:dyDescent="0.25">
      <c r="B4784" s="52">
        <v>45013</v>
      </c>
      <c r="C4784" s="6">
        <f t="shared" si="563"/>
        <v>4782</v>
      </c>
      <c r="D4784" s="13">
        <f>VLOOKUP($B4784,'Exp Dates'!$E$4:$K$400,MATCH("Days1M",'Exp Dates'!$E$2:$X$2,0),1)</f>
        <v>19</v>
      </c>
      <c r="E4784" s="12">
        <f>VLOOKUP($B4784,'Exp Dates'!$E$4:$K$400,MATCH("Trade Count",'Exp Dates'!$E$2:$X$2,0),1)-C4784+D4784-VLOOKUP($B4784,'Exp Dates'!$E$4:$K$400,MATCH("Trade Day Adj",'Exp Dates'!$E$2:$X$2,0),1)*IF($B4784&gt;VLOOKUP($B4784,'Exp Dates'!$E$4:$K$400,MATCH("Trade Day Adj Start",'Exp Dates'!$E$2:$X$2,0),1),1,0)</f>
        <v>15</v>
      </c>
      <c r="F4784" s="79">
        <f t="shared" si="562"/>
        <v>4</v>
      </c>
      <c r="G4784" s="79" t="str">
        <f>VLOOKUP($B4784,'Exp Dates'!$E$6:$U$400,MATCH("ExpMoYr",'Exp Dates'!$E$2:$U$2,0),1)</f>
        <v>Apr-2023</v>
      </c>
      <c r="H4784" s="11">
        <v>1</v>
      </c>
    </row>
    <row r="4785" spans="2:8" x14ac:dyDescent="0.25">
      <c r="B4785" s="52">
        <v>45014</v>
      </c>
      <c r="C4785" s="6">
        <f t="shared" si="563"/>
        <v>4783</v>
      </c>
      <c r="D4785" s="13">
        <f>VLOOKUP($B4785,'Exp Dates'!$E$4:$K$400,MATCH("Days1M",'Exp Dates'!$E$2:$X$2,0),1)</f>
        <v>19</v>
      </c>
      <c r="E4785" s="12">
        <f>VLOOKUP($B4785,'Exp Dates'!$E$4:$K$400,MATCH("Trade Count",'Exp Dates'!$E$2:$X$2,0),1)-C4785+D4785-VLOOKUP($B4785,'Exp Dates'!$E$4:$K$400,MATCH("Trade Day Adj",'Exp Dates'!$E$2:$X$2,0),1)*IF($B4785&gt;VLOOKUP($B4785,'Exp Dates'!$E$4:$K$400,MATCH("Trade Day Adj Start",'Exp Dates'!$E$2:$X$2,0),1),1,0)</f>
        <v>14</v>
      </c>
      <c r="F4785" s="79">
        <f t="shared" si="562"/>
        <v>5</v>
      </c>
      <c r="G4785" s="79" t="str">
        <f>VLOOKUP($B4785,'Exp Dates'!$E$6:$U$400,MATCH("ExpMoYr",'Exp Dates'!$E$2:$U$2,0),1)</f>
        <v>Apr-2023</v>
      </c>
      <c r="H4785" s="11">
        <v>1</v>
      </c>
    </row>
    <row r="4786" spans="2:8" x14ac:dyDescent="0.25">
      <c r="B4786" s="52">
        <v>45015</v>
      </c>
      <c r="C4786" s="6">
        <f t="shared" si="563"/>
        <v>4784</v>
      </c>
      <c r="D4786" s="13">
        <f>VLOOKUP($B4786,'Exp Dates'!$E$4:$K$400,MATCH("Days1M",'Exp Dates'!$E$2:$X$2,0),1)</f>
        <v>19</v>
      </c>
      <c r="E4786" s="12">
        <f>VLOOKUP($B4786,'Exp Dates'!$E$4:$K$400,MATCH("Trade Count",'Exp Dates'!$E$2:$X$2,0),1)-C4786+D4786-VLOOKUP($B4786,'Exp Dates'!$E$4:$K$400,MATCH("Trade Day Adj",'Exp Dates'!$E$2:$X$2,0),1)*IF($B4786&gt;VLOOKUP($B4786,'Exp Dates'!$E$4:$K$400,MATCH("Trade Day Adj Start",'Exp Dates'!$E$2:$X$2,0),1),1,0)</f>
        <v>13</v>
      </c>
      <c r="F4786" s="79">
        <f t="shared" si="562"/>
        <v>6</v>
      </c>
      <c r="G4786" s="79" t="str">
        <f>VLOOKUP($B4786,'Exp Dates'!$E$6:$U$400,MATCH("ExpMoYr",'Exp Dates'!$E$2:$U$2,0),1)</f>
        <v>Apr-2023</v>
      </c>
      <c r="H4786" s="11">
        <v>1</v>
      </c>
    </row>
    <row r="4787" spans="2:8" x14ac:dyDescent="0.25">
      <c r="B4787" s="52">
        <v>45016</v>
      </c>
      <c r="C4787" s="6">
        <f t="shared" si="563"/>
        <v>4785</v>
      </c>
      <c r="D4787" s="13">
        <f>VLOOKUP($B4787,'Exp Dates'!$E$4:$K$400,MATCH("Days1M",'Exp Dates'!$E$2:$X$2,0),1)</f>
        <v>19</v>
      </c>
      <c r="E4787" s="12">
        <f>VLOOKUP($B4787,'Exp Dates'!$E$4:$K$400,MATCH("Trade Count",'Exp Dates'!$E$2:$X$2,0),1)-C4787+D4787-VLOOKUP($B4787,'Exp Dates'!$E$4:$K$400,MATCH("Trade Day Adj",'Exp Dates'!$E$2:$X$2,0),1)*IF($B4787&gt;VLOOKUP($B4787,'Exp Dates'!$E$4:$K$400,MATCH("Trade Day Adj Start",'Exp Dates'!$E$2:$X$2,0),1),1,0)</f>
        <v>12</v>
      </c>
      <c r="F4787" s="79">
        <f t="shared" si="562"/>
        <v>7</v>
      </c>
      <c r="G4787" s="79" t="str">
        <f>VLOOKUP($B4787,'Exp Dates'!$E$6:$U$400,MATCH("ExpMoYr",'Exp Dates'!$E$2:$U$2,0),1)</f>
        <v>Apr-2023</v>
      </c>
      <c r="H4787" s="11">
        <v>1</v>
      </c>
    </row>
    <row r="4788" spans="2:8" x14ac:dyDescent="0.25">
      <c r="B4788" s="52">
        <v>45019</v>
      </c>
      <c r="C4788" s="6">
        <f t="shared" si="563"/>
        <v>4786</v>
      </c>
      <c r="D4788" s="13">
        <f>VLOOKUP($B4788,'Exp Dates'!$E$4:$K$400,MATCH("Days1M",'Exp Dates'!$E$2:$X$2,0),1)</f>
        <v>19</v>
      </c>
      <c r="E4788" s="12">
        <f>VLOOKUP($B4788,'Exp Dates'!$E$4:$K$400,MATCH("Trade Count",'Exp Dates'!$E$2:$X$2,0),1)-C4788+D4788-VLOOKUP($B4788,'Exp Dates'!$E$4:$K$400,MATCH("Trade Day Adj",'Exp Dates'!$E$2:$X$2,0),1)*IF($B4788&gt;VLOOKUP($B4788,'Exp Dates'!$E$4:$K$400,MATCH("Trade Day Adj Start",'Exp Dates'!$E$2:$X$2,0),1),1,0)</f>
        <v>11</v>
      </c>
      <c r="F4788" s="79">
        <f t="shared" si="562"/>
        <v>8</v>
      </c>
      <c r="G4788" s="79" t="str">
        <f>VLOOKUP($B4788,'Exp Dates'!$E$6:$U$400,MATCH("ExpMoYr",'Exp Dates'!$E$2:$U$2,0),1)</f>
        <v>Apr-2023</v>
      </c>
      <c r="H4788" s="11">
        <v>1</v>
      </c>
    </row>
    <row r="4789" spans="2:8" x14ac:dyDescent="0.25">
      <c r="B4789" s="52">
        <v>45020</v>
      </c>
      <c r="C4789" s="6">
        <f t="shared" si="563"/>
        <v>4787</v>
      </c>
      <c r="D4789" s="13">
        <f>VLOOKUP($B4789,'Exp Dates'!$E$4:$K$400,MATCH("Days1M",'Exp Dates'!$E$2:$X$2,0),1)</f>
        <v>19</v>
      </c>
      <c r="E4789" s="12">
        <f>VLOOKUP($B4789,'Exp Dates'!$E$4:$K$400,MATCH("Trade Count",'Exp Dates'!$E$2:$X$2,0),1)-C4789+D4789-VLOOKUP($B4789,'Exp Dates'!$E$4:$K$400,MATCH("Trade Day Adj",'Exp Dates'!$E$2:$X$2,0),1)*IF($B4789&gt;VLOOKUP($B4789,'Exp Dates'!$E$4:$K$400,MATCH("Trade Day Adj Start",'Exp Dates'!$E$2:$X$2,0),1),1,0)</f>
        <v>10</v>
      </c>
      <c r="F4789" s="79">
        <f t="shared" si="562"/>
        <v>9</v>
      </c>
      <c r="G4789" s="79" t="str">
        <f>VLOOKUP($B4789,'Exp Dates'!$E$6:$U$400,MATCH("ExpMoYr",'Exp Dates'!$E$2:$U$2,0),1)</f>
        <v>Apr-2023</v>
      </c>
      <c r="H4789" s="11">
        <v>1</v>
      </c>
    </row>
    <row r="4790" spans="2:8" x14ac:dyDescent="0.25">
      <c r="B4790" s="52">
        <v>45021</v>
      </c>
      <c r="C4790" s="6">
        <f t="shared" si="563"/>
        <v>4788</v>
      </c>
      <c r="D4790" s="13">
        <f>VLOOKUP($B4790,'Exp Dates'!$E$4:$K$400,MATCH("Days1M",'Exp Dates'!$E$2:$X$2,0),1)</f>
        <v>19</v>
      </c>
      <c r="E4790" s="12">
        <f>VLOOKUP($B4790,'Exp Dates'!$E$4:$K$400,MATCH("Trade Count",'Exp Dates'!$E$2:$X$2,0),1)-C4790+D4790-VLOOKUP($B4790,'Exp Dates'!$E$4:$K$400,MATCH("Trade Day Adj",'Exp Dates'!$E$2:$X$2,0),1)*IF($B4790&gt;VLOOKUP($B4790,'Exp Dates'!$E$4:$K$400,MATCH("Trade Day Adj Start",'Exp Dates'!$E$2:$X$2,0),1),1,0)</f>
        <v>9</v>
      </c>
      <c r="F4790" s="79">
        <f t="shared" si="562"/>
        <v>10</v>
      </c>
      <c r="G4790" s="79" t="str">
        <f>VLOOKUP($B4790,'Exp Dates'!$E$6:$U$400,MATCH("ExpMoYr",'Exp Dates'!$E$2:$U$2,0),1)</f>
        <v>Apr-2023</v>
      </c>
      <c r="H4790" s="11">
        <v>1</v>
      </c>
    </row>
    <row r="4791" spans="2:8" x14ac:dyDescent="0.25">
      <c r="B4791" s="52">
        <v>45022</v>
      </c>
      <c r="C4791" s="6">
        <f t="shared" si="563"/>
        <v>4789</v>
      </c>
      <c r="D4791" s="13">
        <f>VLOOKUP($B4791,'Exp Dates'!$E$4:$K$400,MATCH("Days1M",'Exp Dates'!$E$2:$X$2,0),1)</f>
        <v>19</v>
      </c>
      <c r="E4791" s="12">
        <f>VLOOKUP($B4791,'Exp Dates'!$E$4:$K$400,MATCH("Trade Count",'Exp Dates'!$E$2:$X$2,0),1)-C4791+D4791-VLOOKUP($B4791,'Exp Dates'!$E$4:$K$400,MATCH("Trade Day Adj",'Exp Dates'!$E$2:$X$2,0),1)*IF($B4791&gt;VLOOKUP($B4791,'Exp Dates'!$E$4:$K$400,MATCH("Trade Day Adj Start",'Exp Dates'!$E$2:$X$2,0),1),1,0)</f>
        <v>8</v>
      </c>
      <c r="F4791" s="79">
        <f t="shared" si="562"/>
        <v>-8</v>
      </c>
      <c r="G4791" s="79" t="str">
        <f>VLOOKUP($B4791,'Exp Dates'!$E$6:$U$400,MATCH("ExpMoYr",'Exp Dates'!$E$2:$U$2,0),1)</f>
        <v>Apr-2023</v>
      </c>
      <c r="H4791" s="11">
        <v>1</v>
      </c>
    </row>
    <row r="4792" spans="2:8" x14ac:dyDescent="0.25">
      <c r="B4792" s="52">
        <v>45026</v>
      </c>
      <c r="C4792" s="6">
        <f t="shared" si="563"/>
        <v>4790</v>
      </c>
      <c r="D4792" s="13">
        <f>VLOOKUP($B4792,'Exp Dates'!$E$4:$K$400,MATCH("Days1M",'Exp Dates'!$E$2:$X$2,0),1)</f>
        <v>19</v>
      </c>
      <c r="E4792" s="12">
        <f>VLOOKUP($B4792,'Exp Dates'!$E$4:$K$400,MATCH("Trade Count",'Exp Dates'!$E$2:$X$2,0),1)-C4792+D4792-VLOOKUP($B4792,'Exp Dates'!$E$4:$K$400,MATCH("Trade Day Adj",'Exp Dates'!$E$2:$X$2,0),1)*IF($B4792&gt;VLOOKUP($B4792,'Exp Dates'!$E$4:$K$400,MATCH("Trade Day Adj Start",'Exp Dates'!$E$2:$X$2,0),1),1,0)</f>
        <v>7</v>
      </c>
      <c r="F4792" s="79">
        <f t="shared" ref="F4792:F4855" si="564">IF(E4792&gt;8,D4792-E4792,-E4792)</f>
        <v>-7</v>
      </c>
      <c r="G4792" s="79" t="str">
        <f>VLOOKUP($B4792,'Exp Dates'!$E$6:$U$400,MATCH("ExpMoYr",'Exp Dates'!$E$2:$U$2,0),1)</f>
        <v>Apr-2023</v>
      </c>
      <c r="H4792" s="11">
        <v>1</v>
      </c>
    </row>
    <row r="4793" spans="2:8" x14ac:dyDescent="0.25">
      <c r="B4793" s="52">
        <v>45027</v>
      </c>
      <c r="C4793" s="6">
        <f t="shared" si="563"/>
        <v>4791</v>
      </c>
      <c r="D4793" s="13">
        <f>VLOOKUP($B4793,'Exp Dates'!$E$4:$K$400,MATCH("Days1M",'Exp Dates'!$E$2:$X$2,0),1)</f>
        <v>19</v>
      </c>
      <c r="E4793" s="12">
        <f>VLOOKUP($B4793,'Exp Dates'!$E$4:$K$400,MATCH("Trade Count",'Exp Dates'!$E$2:$X$2,0),1)-C4793+D4793-VLOOKUP($B4793,'Exp Dates'!$E$4:$K$400,MATCH("Trade Day Adj",'Exp Dates'!$E$2:$X$2,0),1)*IF($B4793&gt;VLOOKUP($B4793,'Exp Dates'!$E$4:$K$400,MATCH("Trade Day Adj Start",'Exp Dates'!$E$2:$X$2,0),1),1,0)</f>
        <v>6</v>
      </c>
      <c r="F4793" s="79">
        <f t="shared" si="564"/>
        <v>-6</v>
      </c>
      <c r="G4793" s="79" t="str">
        <f>VLOOKUP($B4793,'Exp Dates'!$E$6:$U$400,MATCH("ExpMoYr",'Exp Dates'!$E$2:$U$2,0),1)</f>
        <v>Apr-2023</v>
      </c>
      <c r="H4793" s="11">
        <v>1</v>
      </c>
    </row>
    <row r="4794" spans="2:8" x14ac:dyDescent="0.25">
      <c r="B4794" s="52">
        <v>45028</v>
      </c>
      <c r="C4794" s="6">
        <f t="shared" si="563"/>
        <v>4792</v>
      </c>
      <c r="D4794" s="13">
        <f>VLOOKUP($B4794,'Exp Dates'!$E$4:$K$400,MATCH("Days1M",'Exp Dates'!$E$2:$X$2,0),1)</f>
        <v>19</v>
      </c>
      <c r="E4794" s="12">
        <f>VLOOKUP($B4794,'Exp Dates'!$E$4:$K$400,MATCH("Trade Count",'Exp Dates'!$E$2:$X$2,0),1)-C4794+D4794-VLOOKUP($B4794,'Exp Dates'!$E$4:$K$400,MATCH("Trade Day Adj",'Exp Dates'!$E$2:$X$2,0),1)*IF($B4794&gt;VLOOKUP($B4794,'Exp Dates'!$E$4:$K$400,MATCH("Trade Day Adj Start",'Exp Dates'!$E$2:$X$2,0),1),1,0)</f>
        <v>5</v>
      </c>
      <c r="F4794" s="79">
        <f t="shared" si="564"/>
        <v>-5</v>
      </c>
      <c r="G4794" s="79" t="str">
        <f>VLOOKUP($B4794,'Exp Dates'!$E$6:$U$400,MATCH("ExpMoYr",'Exp Dates'!$E$2:$U$2,0),1)</f>
        <v>Apr-2023</v>
      </c>
      <c r="H4794" s="11">
        <v>1</v>
      </c>
    </row>
    <row r="4795" spans="2:8" x14ac:dyDescent="0.25">
      <c r="B4795" s="52">
        <v>45029</v>
      </c>
      <c r="C4795" s="6">
        <f t="shared" si="563"/>
        <v>4793</v>
      </c>
      <c r="D4795" s="13">
        <f>VLOOKUP($B4795,'Exp Dates'!$E$4:$K$400,MATCH("Days1M",'Exp Dates'!$E$2:$X$2,0),1)</f>
        <v>19</v>
      </c>
      <c r="E4795" s="12">
        <f>VLOOKUP($B4795,'Exp Dates'!$E$4:$K$400,MATCH("Trade Count",'Exp Dates'!$E$2:$X$2,0),1)-C4795+D4795-VLOOKUP($B4795,'Exp Dates'!$E$4:$K$400,MATCH("Trade Day Adj",'Exp Dates'!$E$2:$X$2,0),1)*IF($B4795&gt;VLOOKUP($B4795,'Exp Dates'!$E$4:$K$400,MATCH("Trade Day Adj Start",'Exp Dates'!$E$2:$X$2,0),1),1,0)</f>
        <v>4</v>
      </c>
      <c r="F4795" s="79">
        <f t="shared" si="564"/>
        <v>-4</v>
      </c>
      <c r="G4795" s="79" t="str">
        <f>VLOOKUP($B4795,'Exp Dates'!$E$6:$U$400,MATCH("ExpMoYr",'Exp Dates'!$E$2:$U$2,0),1)</f>
        <v>Apr-2023</v>
      </c>
      <c r="H4795" s="11">
        <v>1</v>
      </c>
    </row>
    <row r="4796" spans="2:8" x14ac:dyDescent="0.25">
      <c r="B4796" s="52">
        <v>45030</v>
      </c>
      <c r="C4796" s="6">
        <f t="shared" si="563"/>
        <v>4794</v>
      </c>
      <c r="D4796" s="13">
        <f>VLOOKUP($B4796,'Exp Dates'!$E$4:$K$400,MATCH("Days1M",'Exp Dates'!$E$2:$X$2,0),1)</f>
        <v>19</v>
      </c>
      <c r="E4796" s="12">
        <f>VLOOKUP($B4796,'Exp Dates'!$E$4:$K$400,MATCH("Trade Count",'Exp Dates'!$E$2:$X$2,0),1)-C4796+D4796-VLOOKUP($B4796,'Exp Dates'!$E$4:$K$400,MATCH("Trade Day Adj",'Exp Dates'!$E$2:$X$2,0),1)*IF($B4796&gt;VLOOKUP($B4796,'Exp Dates'!$E$4:$K$400,MATCH("Trade Day Adj Start",'Exp Dates'!$E$2:$X$2,0),1),1,0)</f>
        <v>3</v>
      </c>
      <c r="F4796" s="79">
        <f t="shared" si="564"/>
        <v>-3</v>
      </c>
      <c r="G4796" s="79" t="str">
        <f>VLOOKUP($B4796,'Exp Dates'!$E$6:$U$400,MATCH("ExpMoYr",'Exp Dates'!$E$2:$U$2,0),1)</f>
        <v>Apr-2023</v>
      </c>
      <c r="H4796" s="11">
        <v>1</v>
      </c>
    </row>
    <row r="4797" spans="2:8" x14ac:dyDescent="0.25">
      <c r="B4797" s="52">
        <v>45033</v>
      </c>
      <c r="C4797" s="6">
        <f t="shared" si="563"/>
        <v>4795</v>
      </c>
      <c r="D4797" s="13">
        <f>VLOOKUP($B4797,'Exp Dates'!$E$4:$K$400,MATCH("Days1M",'Exp Dates'!$E$2:$X$2,0),1)</f>
        <v>19</v>
      </c>
      <c r="E4797" s="12">
        <f>VLOOKUP($B4797,'Exp Dates'!$E$4:$K$400,MATCH("Trade Count",'Exp Dates'!$E$2:$X$2,0),1)-C4797+D4797-VLOOKUP($B4797,'Exp Dates'!$E$4:$K$400,MATCH("Trade Day Adj",'Exp Dates'!$E$2:$X$2,0),1)*IF($B4797&gt;VLOOKUP($B4797,'Exp Dates'!$E$4:$K$400,MATCH("Trade Day Adj Start",'Exp Dates'!$E$2:$X$2,0),1),1,0)</f>
        <v>2</v>
      </c>
      <c r="F4797" s="79">
        <f t="shared" si="564"/>
        <v>-2</v>
      </c>
      <c r="G4797" s="79" t="str">
        <f>VLOOKUP($B4797,'Exp Dates'!$E$6:$U$400,MATCH("ExpMoYr",'Exp Dates'!$E$2:$U$2,0),1)</f>
        <v>Apr-2023</v>
      </c>
      <c r="H4797" s="11">
        <v>1</v>
      </c>
    </row>
    <row r="4798" spans="2:8" x14ac:dyDescent="0.25">
      <c r="B4798" s="52">
        <v>45034</v>
      </c>
      <c r="C4798" s="6">
        <f t="shared" si="563"/>
        <v>4796</v>
      </c>
      <c r="D4798" s="13">
        <f>VLOOKUP($B4798,'Exp Dates'!$E$4:$K$400,MATCH("Days1M",'Exp Dates'!$E$2:$X$2,0),1)</f>
        <v>19</v>
      </c>
      <c r="E4798" s="12">
        <f>VLOOKUP($B4798,'Exp Dates'!$E$4:$K$400,MATCH("Trade Count",'Exp Dates'!$E$2:$X$2,0),1)-C4798+D4798-VLOOKUP($B4798,'Exp Dates'!$E$4:$K$400,MATCH("Trade Day Adj",'Exp Dates'!$E$2:$X$2,0),1)*IF($B4798&gt;VLOOKUP($B4798,'Exp Dates'!$E$4:$K$400,MATCH("Trade Day Adj Start",'Exp Dates'!$E$2:$X$2,0),1),1,0)</f>
        <v>1</v>
      </c>
      <c r="F4798" s="79">
        <f t="shared" si="564"/>
        <v>-1</v>
      </c>
      <c r="G4798" s="79" t="str">
        <f>VLOOKUP($B4798,'Exp Dates'!$E$6:$U$400,MATCH("ExpMoYr",'Exp Dates'!$E$2:$U$2,0),1)</f>
        <v>Apr-2023</v>
      </c>
      <c r="H4798" s="11">
        <v>1</v>
      </c>
    </row>
    <row r="4799" spans="2:8" x14ac:dyDescent="0.25">
      <c r="B4799" s="52">
        <v>45035</v>
      </c>
      <c r="C4799" s="6">
        <f t="shared" si="563"/>
        <v>4797</v>
      </c>
      <c r="D4799" s="13">
        <f>VLOOKUP($B4799,'Exp Dates'!$E$4:$K$400,MATCH("Days1M",'Exp Dates'!$E$2:$X$2,0),1)</f>
        <v>20</v>
      </c>
      <c r="E4799" s="12">
        <f>VLOOKUP($B4799,'Exp Dates'!$E$4:$K$400,MATCH("Trade Count",'Exp Dates'!$E$2:$X$2,0),1)-C4799+D4799-VLOOKUP($B4799,'Exp Dates'!$E$4:$K$400,MATCH("Trade Day Adj",'Exp Dates'!$E$2:$X$2,0),1)*IF($B4799&gt;VLOOKUP($B4799,'Exp Dates'!$E$4:$K$400,MATCH("Trade Day Adj Start",'Exp Dates'!$E$2:$X$2,0),1),1,0)</f>
        <v>20</v>
      </c>
      <c r="F4799" s="79">
        <f t="shared" si="564"/>
        <v>0</v>
      </c>
      <c r="G4799" s="79" t="str">
        <f>VLOOKUP($B4799,'Exp Dates'!$E$6:$U$400,MATCH("ExpMoYr",'Exp Dates'!$E$2:$U$2,0),1)</f>
        <v>May-2023</v>
      </c>
      <c r="H4799" s="11">
        <v>1</v>
      </c>
    </row>
    <row r="4800" spans="2:8" x14ac:dyDescent="0.25">
      <c r="B4800" s="52">
        <v>45036</v>
      </c>
      <c r="C4800" s="6">
        <f t="shared" si="563"/>
        <v>4798</v>
      </c>
      <c r="D4800" s="13">
        <f>VLOOKUP($B4800,'Exp Dates'!$E$4:$K$400,MATCH("Days1M",'Exp Dates'!$E$2:$X$2,0),1)</f>
        <v>20</v>
      </c>
      <c r="E4800" s="12">
        <f>VLOOKUP($B4800,'Exp Dates'!$E$4:$K$400,MATCH("Trade Count",'Exp Dates'!$E$2:$X$2,0),1)-C4800+D4800-VLOOKUP($B4800,'Exp Dates'!$E$4:$K$400,MATCH("Trade Day Adj",'Exp Dates'!$E$2:$X$2,0),1)*IF($B4800&gt;VLOOKUP($B4800,'Exp Dates'!$E$4:$K$400,MATCH("Trade Day Adj Start",'Exp Dates'!$E$2:$X$2,0),1),1,0)</f>
        <v>19</v>
      </c>
      <c r="F4800" s="79">
        <f t="shared" si="564"/>
        <v>1</v>
      </c>
      <c r="G4800" s="79" t="str">
        <f>VLOOKUP($B4800,'Exp Dates'!$E$6:$U$400,MATCH("ExpMoYr",'Exp Dates'!$E$2:$U$2,0),1)</f>
        <v>May-2023</v>
      </c>
      <c r="H4800" s="11">
        <v>1</v>
      </c>
    </row>
    <row r="4801" spans="2:8" x14ac:dyDescent="0.25">
      <c r="B4801" s="52">
        <v>45037</v>
      </c>
      <c r="C4801" s="6">
        <f t="shared" si="563"/>
        <v>4799</v>
      </c>
      <c r="D4801" s="13">
        <f>VLOOKUP($B4801,'Exp Dates'!$E$4:$K$400,MATCH("Days1M",'Exp Dates'!$E$2:$X$2,0),1)</f>
        <v>20</v>
      </c>
      <c r="E4801" s="12">
        <f>VLOOKUP($B4801,'Exp Dates'!$E$4:$K$400,MATCH("Trade Count",'Exp Dates'!$E$2:$X$2,0),1)-C4801+D4801-VLOOKUP($B4801,'Exp Dates'!$E$4:$K$400,MATCH("Trade Day Adj",'Exp Dates'!$E$2:$X$2,0),1)*IF($B4801&gt;VLOOKUP($B4801,'Exp Dates'!$E$4:$K$400,MATCH("Trade Day Adj Start",'Exp Dates'!$E$2:$X$2,0),1),1,0)</f>
        <v>18</v>
      </c>
      <c r="F4801" s="79">
        <f t="shared" si="564"/>
        <v>2</v>
      </c>
      <c r="G4801" s="79" t="str">
        <f>VLOOKUP($B4801,'Exp Dates'!$E$6:$U$400,MATCH("ExpMoYr",'Exp Dates'!$E$2:$U$2,0),1)</f>
        <v>May-2023</v>
      </c>
      <c r="H4801" s="11">
        <v>1</v>
      </c>
    </row>
    <row r="4802" spans="2:8" x14ac:dyDescent="0.25">
      <c r="B4802" s="52">
        <v>45040</v>
      </c>
      <c r="C4802" s="6">
        <f t="shared" si="563"/>
        <v>4800</v>
      </c>
      <c r="D4802" s="13">
        <f>VLOOKUP($B4802,'Exp Dates'!$E$4:$K$400,MATCH("Days1M",'Exp Dates'!$E$2:$X$2,0),1)</f>
        <v>20</v>
      </c>
      <c r="E4802" s="12">
        <f>VLOOKUP($B4802,'Exp Dates'!$E$4:$K$400,MATCH("Trade Count",'Exp Dates'!$E$2:$X$2,0),1)-C4802+D4802-VLOOKUP($B4802,'Exp Dates'!$E$4:$K$400,MATCH("Trade Day Adj",'Exp Dates'!$E$2:$X$2,0),1)*IF($B4802&gt;VLOOKUP($B4802,'Exp Dates'!$E$4:$K$400,MATCH("Trade Day Adj Start",'Exp Dates'!$E$2:$X$2,0),1),1,0)</f>
        <v>17</v>
      </c>
      <c r="F4802" s="79">
        <f t="shared" si="564"/>
        <v>3</v>
      </c>
      <c r="G4802" s="79" t="str">
        <f>VLOOKUP($B4802,'Exp Dates'!$E$6:$U$400,MATCH("ExpMoYr",'Exp Dates'!$E$2:$U$2,0),1)</f>
        <v>May-2023</v>
      </c>
      <c r="H4802" s="11">
        <v>1</v>
      </c>
    </row>
    <row r="4803" spans="2:8" x14ac:dyDescent="0.25">
      <c r="B4803" s="52">
        <v>45041</v>
      </c>
      <c r="C4803" s="6">
        <f t="shared" si="563"/>
        <v>4801</v>
      </c>
      <c r="D4803" s="13">
        <f>VLOOKUP($B4803,'Exp Dates'!$E$4:$K$400,MATCH("Days1M",'Exp Dates'!$E$2:$X$2,0),1)</f>
        <v>20</v>
      </c>
      <c r="E4803" s="12">
        <f>VLOOKUP($B4803,'Exp Dates'!$E$4:$K$400,MATCH("Trade Count",'Exp Dates'!$E$2:$X$2,0),1)-C4803+D4803-VLOOKUP($B4803,'Exp Dates'!$E$4:$K$400,MATCH("Trade Day Adj",'Exp Dates'!$E$2:$X$2,0),1)*IF($B4803&gt;VLOOKUP($B4803,'Exp Dates'!$E$4:$K$400,MATCH("Trade Day Adj Start",'Exp Dates'!$E$2:$X$2,0),1),1,0)</f>
        <v>16</v>
      </c>
      <c r="F4803" s="79">
        <f t="shared" si="564"/>
        <v>4</v>
      </c>
      <c r="G4803" s="79" t="str">
        <f>VLOOKUP($B4803,'Exp Dates'!$E$6:$U$400,MATCH("ExpMoYr",'Exp Dates'!$E$2:$U$2,0),1)</f>
        <v>May-2023</v>
      </c>
      <c r="H4803" s="11">
        <v>1</v>
      </c>
    </row>
    <row r="4804" spans="2:8" x14ac:dyDescent="0.25">
      <c r="B4804" s="52">
        <v>45042</v>
      </c>
      <c r="C4804" s="6">
        <f t="shared" si="563"/>
        <v>4802</v>
      </c>
      <c r="D4804" s="13">
        <f>VLOOKUP($B4804,'Exp Dates'!$E$4:$K$400,MATCH("Days1M",'Exp Dates'!$E$2:$X$2,0),1)</f>
        <v>20</v>
      </c>
      <c r="E4804" s="12">
        <f>VLOOKUP($B4804,'Exp Dates'!$E$4:$K$400,MATCH("Trade Count",'Exp Dates'!$E$2:$X$2,0),1)-C4804+D4804-VLOOKUP($B4804,'Exp Dates'!$E$4:$K$400,MATCH("Trade Day Adj",'Exp Dates'!$E$2:$X$2,0),1)*IF($B4804&gt;VLOOKUP($B4804,'Exp Dates'!$E$4:$K$400,MATCH("Trade Day Adj Start",'Exp Dates'!$E$2:$X$2,0),1),1,0)</f>
        <v>15</v>
      </c>
      <c r="F4804" s="79">
        <f t="shared" si="564"/>
        <v>5</v>
      </c>
      <c r="G4804" s="79" t="str">
        <f>VLOOKUP($B4804,'Exp Dates'!$E$6:$U$400,MATCH("ExpMoYr",'Exp Dates'!$E$2:$U$2,0),1)</f>
        <v>May-2023</v>
      </c>
      <c r="H4804" s="11">
        <v>1</v>
      </c>
    </row>
    <row r="4805" spans="2:8" x14ac:dyDescent="0.25">
      <c r="B4805" s="52">
        <v>45043</v>
      </c>
      <c r="C4805" s="6">
        <f t="shared" si="563"/>
        <v>4803</v>
      </c>
      <c r="D4805" s="13">
        <f>VLOOKUP($B4805,'Exp Dates'!$E$4:$K$400,MATCH("Days1M",'Exp Dates'!$E$2:$X$2,0),1)</f>
        <v>20</v>
      </c>
      <c r="E4805" s="12">
        <f>VLOOKUP($B4805,'Exp Dates'!$E$4:$K$400,MATCH("Trade Count",'Exp Dates'!$E$2:$X$2,0),1)-C4805+D4805-VLOOKUP($B4805,'Exp Dates'!$E$4:$K$400,MATCH("Trade Day Adj",'Exp Dates'!$E$2:$X$2,0),1)*IF($B4805&gt;VLOOKUP($B4805,'Exp Dates'!$E$4:$K$400,MATCH("Trade Day Adj Start",'Exp Dates'!$E$2:$X$2,0),1),1,0)</f>
        <v>14</v>
      </c>
      <c r="F4805" s="79">
        <f t="shared" si="564"/>
        <v>6</v>
      </c>
      <c r="G4805" s="79" t="str">
        <f>VLOOKUP($B4805,'Exp Dates'!$E$6:$U$400,MATCH("ExpMoYr",'Exp Dates'!$E$2:$U$2,0),1)</f>
        <v>May-2023</v>
      </c>
      <c r="H4805" s="11">
        <v>1</v>
      </c>
    </row>
    <row r="4806" spans="2:8" x14ac:dyDescent="0.25">
      <c r="B4806" s="52">
        <v>45044</v>
      </c>
      <c r="C4806" s="6">
        <f t="shared" si="563"/>
        <v>4804</v>
      </c>
      <c r="D4806" s="13">
        <f>VLOOKUP($B4806,'Exp Dates'!$E$4:$K$400,MATCH("Days1M",'Exp Dates'!$E$2:$X$2,0),1)</f>
        <v>20</v>
      </c>
      <c r="E4806" s="12">
        <f>VLOOKUP($B4806,'Exp Dates'!$E$4:$K$400,MATCH("Trade Count",'Exp Dates'!$E$2:$X$2,0),1)-C4806+D4806-VLOOKUP($B4806,'Exp Dates'!$E$4:$K$400,MATCH("Trade Day Adj",'Exp Dates'!$E$2:$X$2,0),1)*IF($B4806&gt;VLOOKUP($B4806,'Exp Dates'!$E$4:$K$400,MATCH("Trade Day Adj Start",'Exp Dates'!$E$2:$X$2,0),1),1,0)</f>
        <v>13</v>
      </c>
      <c r="F4806" s="79">
        <f t="shared" si="564"/>
        <v>7</v>
      </c>
      <c r="G4806" s="79" t="str">
        <f>VLOOKUP($B4806,'Exp Dates'!$E$6:$U$400,MATCH("ExpMoYr",'Exp Dates'!$E$2:$U$2,0),1)</f>
        <v>May-2023</v>
      </c>
      <c r="H4806" s="11">
        <v>1</v>
      </c>
    </row>
    <row r="4807" spans="2:8" x14ac:dyDescent="0.25">
      <c r="B4807" s="52">
        <v>45047</v>
      </c>
      <c r="C4807" s="6">
        <f t="shared" ref="C4807:C4870" si="565">C4806+1</f>
        <v>4805</v>
      </c>
      <c r="D4807" s="13">
        <f>VLOOKUP($B4807,'Exp Dates'!$E$4:$K$400,MATCH("Days1M",'Exp Dates'!$E$2:$X$2,0),1)</f>
        <v>20</v>
      </c>
      <c r="E4807" s="12">
        <f>VLOOKUP($B4807,'Exp Dates'!$E$4:$K$400,MATCH("Trade Count",'Exp Dates'!$E$2:$X$2,0),1)-C4807+D4807-VLOOKUP($B4807,'Exp Dates'!$E$4:$K$400,MATCH("Trade Day Adj",'Exp Dates'!$E$2:$X$2,0),1)*IF($B4807&gt;VLOOKUP($B4807,'Exp Dates'!$E$4:$K$400,MATCH("Trade Day Adj Start",'Exp Dates'!$E$2:$X$2,0),1),1,0)</f>
        <v>12</v>
      </c>
      <c r="F4807" s="79">
        <f t="shared" si="564"/>
        <v>8</v>
      </c>
      <c r="G4807" s="79" t="str">
        <f>VLOOKUP($B4807,'Exp Dates'!$E$6:$U$400,MATCH("ExpMoYr",'Exp Dates'!$E$2:$U$2,0),1)</f>
        <v>May-2023</v>
      </c>
      <c r="H4807" s="11">
        <v>1</v>
      </c>
    </row>
    <row r="4808" spans="2:8" x14ac:dyDescent="0.25">
      <c r="B4808" s="52">
        <v>45048</v>
      </c>
      <c r="C4808" s="6">
        <f t="shared" si="565"/>
        <v>4806</v>
      </c>
      <c r="D4808" s="13">
        <f>VLOOKUP($B4808,'Exp Dates'!$E$4:$K$400,MATCH("Days1M",'Exp Dates'!$E$2:$X$2,0),1)</f>
        <v>20</v>
      </c>
      <c r="E4808" s="12">
        <f>VLOOKUP($B4808,'Exp Dates'!$E$4:$K$400,MATCH("Trade Count",'Exp Dates'!$E$2:$X$2,0),1)-C4808+D4808-VLOOKUP($B4808,'Exp Dates'!$E$4:$K$400,MATCH("Trade Day Adj",'Exp Dates'!$E$2:$X$2,0),1)*IF($B4808&gt;VLOOKUP($B4808,'Exp Dates'!$E$4:$K$400,MATCH("Trade Day Adj Start",'Exp Dates'!$E$2:$X$2,0),1),1,0)</f>
        <v>11</v>
      </c>
      <c r="F4808" s="79">
        <f t="shared" si="564"/>
        <v>9</v>
      </c>
      <c r="G4808" s="79" t="str">
        <f>VLOOKUP($B4808,'Exp Dates'!$E$6:$U$400,MATCH("ExpMoYr",'Exp Dates'!$E$2:$U$2,0),1)</f>
        <v>May-2023</v>
      </c>
      <c r="H4808" s="11">
        <v>1</v>
      </c>
    </row>
    <row r="4809" spans="2:8" x14ac:dyDescent="0.25">
      <c r="B4809" s="52">
        <v>45049</v>
      </c>
      <c r="C4809" s="6">
        <f t="shared" si="565"/>
        <v>4807</v>
      </c>
      <c r="D4809" s="13">
        <f>VLOOKUP($B4809,'Exp Dates'!$E$4:$K$400,MATCH("Days1M",'Exp Dates'!$E$2:$X$2,0),1)</f>
        <v>20</v>
      </c>
      <c r="E4809" s="12">
        <f>VLOOKUP($B4809,'Exp Dates'!$E$4:$K$400,MATCH("Trade Count",'Exp Dates'!$E$2:$X$2,0),1)-C4809+D4809-VLOOKUP($B4809,'Exp Dates'!$E$4:$K$400,MATCH("Trade Day Adj",'Exp Dates'!$E$2:$X$2,0),1)*IF($B4809&gt;VLOOKUP($B4809,'Exp Dates'!$E$4:$K$400,MATCH("Trade Day Adj Start",'Exp Dates'!$E$2:$X$2,0),1),1,0)</f>
        <v>10</v>
      </c>
      <c r="F4809" s="79">
        <f t="shared" si="564"/>
        <v>10</v>
      </c>
      <c r="G4809" s="79" t="str">
        <f>VLOOKUP($B4809,'Exp Dates'!$E$6:$U$400,MATCH("ExpMoYr",'Exp Dates'!$E$2:$U$2,0),1)</f>
        <v>May-2023</v>
      </c>
      <c r="H4809" s="11">
        <v>1</v>
      </c>
    </row>
    <row r="4810" spans="2:8" x14ac:dyDescent="0.25">
      <c r="B4810" s="52">
        <v>45050</v>
      </c>
      <c r="C4810" s="6">
        <f t="shared" si="565"/>
        <v>4808</v>
      </c>
      <c r="D4810" s="13">
        <f>VLOOKUP($B4810,'Exp Dates'!$E$4:$K$400,MATCH("Days1M",'Exp Dates'!$E$2:$X$2,0),1)</f>
        <v>20</v>
      </c>
      <c r="E4810" s="12">
        <f>VLOOKUP($B4810,'Exp Dates'!$E$4:$K$400,MATCH("Trade Count",'Exp Dates'!$E$2:$X$2,0),1)-C4810+D4810-VLOOKUP($B4810,'Exp Dates'!$E$4:$K$400,MATCH("Trade Day Adj",'Exp Dates'!$E$2:$X$2,0),1)*IF($B4810&gt;VLOOKUP($B4810,'Exp Dates'!$E$4:$K$400,MATCH("Trade Day Adj Start",'Exp Dates'!$E$2:$X$2,0),1),1,0)</f>
        <v>9</v>
      </c>
      <c r="F4810" s="79">
        <f t="shared" si="564"/>
        <v>11</v>
      </c>
      <c r="G4810" s="79" t="str">
        <f>VLOOKUP($B4810,'Exp Dates'!$E$6:$U$400,MATCH("ExpMoYr",'Exp Dates'!$E$2:$U$2,0),1)</f>
        <v>May-2023</v>
      </c>
      <c r="H4810" s="11">
        <v>1</v>
      </c>
    </row>
    <row r="4811" spans="2:8" x14ac:dyDescent="0.25">
      <c r="B4811" s="52">
        <v>45051</v>
      </c>
      <c r="C4811" s="6">
        <f t="shared" si="565"/>
        <v>4809</v>
      </c>
      <c r="D4811" s="13">
        <f>VLOOKUP($B4811,'Exp Dates'!$E$4:$K$400,MATCH("Days1M",'Exp Dates'!$E$2:$X$2,0),1)</f>
        <v>20</v>
      </c>
      <c r="E4811" s="12">
        <f>VLOOKUP($B4811,'Exp Dates'!$E$4:$K$400,MATCH("Trade Count",'Exp Dates'!$E$2:$X$2,0),1)-C4811+D4811-VLOOKUP($B4811,'Exp Dates'!$E$4:$K$400,MATCH("Trade Day Adj",'Exp Dates'!$E$2:$X$2,0),1)*IF($B4811&gt;VLOOKUP($B4811,'Exp Dates'!$E$4:$K$400,MATCH("Trade Day Adj Start",'Exp Dates'!$E$2:$X$2,0),1),1,0)</f>
        <v>8</v>
      </c>
      <c r="F4811" s="79">
        <f t="shared" si="564"/>
        <v>-8</v>
      </c>
      <c r="G4811" s="79" t="str">
        <f>VLOOKUP($B4811,'Exp Dates'!$E$6:$U$400,MATCH("ExpMoYr",'Exp Dates'!$E$2:$U$2,0),1)</f>
        <v>May-2023</v>
      </c>
      <c r="H4811" s="11">
        <v>1</v>
      </c>
    </row>
    <row r="4812" spans="2:8" x14ac:dyDescent="0.25">
      <c r="B4812" s="52">
        <v>45054</v>
      </c>
      <c r="C4812" s="6">
        <f t="shared" si="565"/>
        <v>4810</v>
      </c>
      <c r="D4812" s="13">
        <f>VLOOKUP($B4812,'Exp Dates'!$E$4:$K$400,MATCH("Days1M",'Exp Dates'!$E$2:$X$2,0),1)</f>
        <v>20</v>
      </c>
      <c r="E4812" s="12">
        <f>VLOOKUP($B4812,'Exp Dates'!$E$4:$K$400,MATCH("Trade Count",'Exp Dates'!$E$2:$X$2,0),1)-C4812+D4812-VLOOKUP($B4812,'Exp Dates'!$E$4:$K$400,MATCH("Trade Day Adj",'Exp Dates'!$E$2:$X$2,0),1)*IF($B4812&gt;VLOOKUP($B4812,'Exp Dates'!$E$4:$K$400,MATCH("Trade Day Adj Start",'Exp Dates'!$E$2:$X$2,0),1),1,0)</f>
        <v>7</v>
      </c>
      <c r="F4812" s="79">
        <f t="shared" si="564"/>
        <v>-7</v>
      </c>
      <c r="G4812" s="79" t="str">
        <f>VLOOKUP($B4812,'Exp Dates'!$E$6:$U$400,MATCH("ExpMoYr",'Exp Dates'!$E$2:$U$2,0),1)</f>
        <v>May-2023</v>
      </c>
      <c r="H4812" s="11">
        <v>1</v>
      </c>
    </row>
    <row r="4813" spans="2:8" x14ac:dyDescent="0.25">
      <c r="B4813" s="52">
        <v>45055</v>
      </c>
      <c r="C4813" s="6">
        <f t="shared" si="565"/>
        <v>4811</v>
      </c>
      <c r="D4813" s="13">
        <f>VLOOKUP($B4813,'Exp Dates'!$E$4:$K$400,MATCH("Days1M",'Exp Dates'!$E$2:$X$2,0),1)</f>
        <v>20</v>
      </c>
      <c r="E4813" s="12">
        <f>VLOOKUP($B4813,'Exp Dates'!$E$4:$K$400,MATCH("Trade Count",'Exp Dates'!$E$2:$X$2,0),1)-C4813+D4813-VLOOKUP($B4813,'Exp Dates'!$E$4:$K$400,MATCH("Trade Day Adj",'Exp Dates'!$E$2:$X$2,0),1)*IF($B4813&gt;VLOOKUP($B4813,'Exp Dates'!$E$4:$K$400,MATCH("Trade Day Adj Start",'Exp Dates'!$E$2:$X$2,0),1),1,0)</f>
        <v>6</v>
      </c>
      <c r="F4813" s="79">
        <f t="shared" si="564"/>
        <v>-6</v>
      </c>
      <c r="G4813" s="79" t="str">
        <f>VLOOKUP($B4813,'Exp Dates'!$E$6:$U$400,MATCH("ExpMoYr",'Exp Dates'!$E$2:$U$2,0),1)</f>
        <v>May-2023</v>
      </c>
      <c r="H4813" s="11">
        <v>1</v>
      </c>
    </row>
    <row r="4814" spans="2:8" x14ac:dyDescent="0.25">
      <c r="B4814" s="52">
        <v>45056</v>
      </c>
      <c r="C4814" s="6">
        <f t="shared" si="565"/>
        <v>4812</v>
      </c>
      <c r="D4814" s="13">
        <f>VLOOKUP($B4814,'Exp Dates'!$E$4:$K$400,MATCH("Days1M",'Exp Dates'!$E$2:$X$2,0),1)</f>
        <v>20</v>
      </c>
      <c r="E4814" s="12">
        <f>VLOOKUP($B4814,'Exp Dates'!$E$4:$K$400,MATCH("Trade Count",'Exp Dates'!$E$2:$X$2,0),1)-C4814+D4814-VLOOKUP($B4814,'Exp Dates'!$E$4:$K$400,MATCH("Trade Day Adj",'Exp Dates'!$E$2:$X$2,0),1)*IF($B4814&gt;VLOOKUP($B4814,'Exp Dates'!$E$4:$K$400,MATCH("Trade Day Adj Start",'Exp Dates'!$E$2:$X$2,0),1),1,0)</f>
        <v>5</v>
      </c>
      <c r="F4814" s="79">
        <f t="shared" si="564"/>
        <v>-5</v>
      </c>
      <c r="G4814" s="79" t="str">
        <f>VLOOKUP($B4814,'Exp Dates'!$E$6:$U$400,MATCH("ExpMoYr",'Exp Dates'!$E$2:$U$2,0),1)</f>
        <v>May-2023</v>
      </c>
      <c r="H4814" s="11">
        <v>1</v>
      </c>
    </row>
    <row r="4815" spans="2:8" x14ac:dyDescent="0.25">
      <c r="B4815" s="52">
        <v>45057</v>
      </c>
      <c r="C4815" s="6">
        <f t="shared" si="565"/>
        <v>4813</v>
      </c>
      <c r="D4815" s="13">
        <f>VLOOKUP($B4815,'Exp Dates'!$E$4:$K$400,MATCH("Days1M",'Exp Dates'!$E$2:$X$2,0),1)</f>
        <v>20</v>
      </c>
      <c r="E4815" s="12">
        <f>VLOOKUP($B4815,'Exp Dates'!$E$4:$K$400,MATCH("Trade Count",'Exp Dates'!$E$2:$X$2,0),1)-C4815+D4815-VLOOKUP($B4815,'Exp Dates'!$E$4:$K$400,MATCH("Trade Day Adj",'Exp Dates'!$E$2:$X$2,0),1)*IF($B4815&gt;VLOOKUP($B4815,'Exp Dates'!$E$4:$K$400,MATCH("Trade Day Adj Start",'Exp Dates'!$E$2:$X$2,0),1),1,0)</f>
        <v>4</v>
      </c>
      <c r="F4815" s="79">
        <f t="shared" si="564"/>
        <v>-4</v>
      </c>
      <c r="G4815" s="79" t="str">
        <f>VLOOKUP($B4815,'Exp Dates'!$E$6:$U$400,MATCH("ExpMoYr",'Exp Dates'!$E$2:$U$2,0),1)</f>
        <v>May-2023</v>
      </c>
      <c r="H4815" s="11">
        <v>1</v>
      </c>
    </row>
    <row r="4816" spans="2:8" x14ac:dyDescent="0.25">
      <c r="B4816" s="52">
        <v>45058</v>
      </c>
      <c r="C4816" s="6">
        <f t="shared" si="565"/>
        <v>4814</v>
      </c>
      <c r="D4816" s="13">
        <f>VLOOKUP($B4816,'Exp Dates'!$E$4:$K$400,MATCH("Days1M",'Exp Dates'!$E$2:$X$2,0),1)</f>
        <v>20</v>
      </c>
      <c r="E4816" s="12">
        <f>VLOOKUP($B4816,'Exp Dates'!$E$4:$K$400,MATCH("Trade Count",'Exp Dates'!$E$2:$X$2,0),1)-C4816+D4816-VLOOKUP($B4816,'Exp Dates'!$E$4:$K$400,MATCH("Trade Day Adj",'Exp Dates'!$E$2:$X$2,0),1)*IF($B4816&gt;VLOOKUP($B4816,'Exp Dates'!$E$4:$K$400,MATCH("Trade Day Adj Start",'Exp Dates'!$E$2:$X$2,0),1),1,0)</f>
        <v>3</v>
      </c>
      <c r="F4816" s="79">
        <f t="shared" si="564"/>
        <v>-3</v>
      </c>
      <c r="G4816" s="79" t="str">
        <f>VLOOKUP($B4816,'Exp Dates'!$E$6:$U$400,MATCH("ExpMoYr",'Exp Dates'!$E$2:$U$2,0),1)</f>
        <v>May-2023</v>
      </c>
      <c r="H4816" s="11">
        <v>1</v>
      </c>
    </row>
    <row r="4817" spans="2:8" x14ac:dyDescent="0.25">
      <c r="B4817" s="52">
        <v>45061</v>
      </c>
      <c r="C4817" s="6">
        <f t="shared" si="565"/>
        <v>4815</v>
      </c>
      <c r="D4817" s="13">
        <f>VLOOKUP($B4817,'Exp Dates'!$E$4:$K$400,MATCH("Days1M",'Exp Dates'!$E$2:$X$2,0),1)</f>
        <v>20</v>
      </c>
      <c r="E4817" s="12">
        <f>VLOOKUP($B4817,'Exp Dates'!$E$4:$K$400,MATCH("Trade Count",'Exp Dates'!$E$2:$X$2,0),1)-C4817+D4817-VLOOKUP($B4817,'Exp Dates'!$E$4:$K$400,MATCH("Trade Day Adj",'Exp Dates'!$E$2:$X$2,0),1)*IF($B4817&gt;VLOOKUP($B4817,'Exp Dates'!$E$4:$K$400,MATCH("Trade Day Adj Start",'Exp Dates'!$E$2:$X$2,0),1),1,0)</f>
        <v>2</v>
      </c>
      <c r="F4817" s="79">
        <f t="shared" si="564"/>
        <v>-2</v>
      </c>
      <c r="G4817" s="79" t="str">
        <f>VLOOKUP($B4817,'Exp Dates'!$E$6:$U$400,MATCH("ExpMoYr",'Exp Dates'!$E$2:$U$2,0),1)</f>
        <v>May-2023</v>
      </c>
      <c r="H4817" s="11">
        <v>1</v>
      </c>
    </row>
    <row r="4818" spans="2:8" x14ac:dyDescent="0.25">
      <c r="B4818" s="52">
        <v>45062</v>
      </c>
      <c r="C4818" s="6">
        <f t="shared" si="565"/>
        <v>4816</v>
      </c>
      <c r="D4818" s="13">
        <f>VLOOKUP($B4818,'Exp Dates'!$E$4:$K$400,MATCH("Days1M",'Exp Dates'!$E$2:$X$2,0),1)</f>
        <v>20</v>
      </c>
      <c r="E4818" s="12">
        <f>VLOOKUP($B4818,'Exp Dates'!$E$4:$K$400,MATCH("Trade Count",'Exp Dates'!$E$2:$X$2,0),1)-C4818+D4818-VLOOKUP($B4818,'Exp Dates'!$E$4:$K$400,MATCH("Trade Day Adj",'Exp Dates'!$E$2:$X$2,0),1)*IF($B4818&gt;VLOOKUP($B4818,'Exp Dates'!$E$4:$K$400,MATCH("Trade Day Adj Start",'Exp Dates'!$E$2:$X$2,0),1),1,0)</f>
        <v>1</v>
      </c>
      <c r="F4818" s="79">
        <f t="shared" si="564"/>
        <v>-1</v>
      </c>
      <c r="G4818" s="79" t="str">
        <f>VLOOKUP($B4818,'Exp Dates'!$E$6:$U$400,MATCH("ExpMoYr",'Exp Dates'!$E$2:$U$2,0),1)</f>
        <v>May-2023</v>
      </c>
      <c r="H4818" s="11">
        <v>1</v>
      </c>
    </row>
    <row r="4819" spans="2:8" x14ac:dyDescent="0.25">
      <c r="B4819" s="52">
        <v>45063</v>
      </c>
      <c r="C4819" s="6">
        <f t="shared" si="565"/>
        <v>4817</v>
      </c>
      <c r="D4819" s="13">
        <f>VLOOKUP($B4819,'Exp Dates'!$E$4:$K$400,MATCH("Days1M",'Exp Dates'!$E$2:$X$2,0),1)</f>
        <v>24</v>
      </c>
      <c r="E4819" s="12">
        <f>VLOOKUP($B4819,'Exp Dates'!$E$4:$K$400,MATCH("Trade Count",'Exp Dates'!$E$2:$X$2,0),1)-C4819+D4819-VLOOKUP($B4819,'Exp Dates'!$E$4:$K$400,MATCH("Trade Day Adj",'Exp Dates'!$E$2:$X$2,0),1)*IF($B4819&gt;VLOOKUP($B4819,'Exp Dates'!$E$4:$K$400,MATCH("Trade Day Adj Start",'Exp Dates'!$E$2:$X$2,0),1),1,0)</f>
        <v>24</v>
      </c>
      <c r="F4819" s="79">
        <f t="shared" si="564"/>
        <v>0</v>
      </c>
      <c r="G4819" s="79" t="str">
        <f>VLOOKUP($B4819,'Exp Dates'!$E$6:$U$400,MATCH("ExpMoYr",'Exp Dates'!$E$2:$U$2,0),1)</f>
        <v>Jun-2023</v>
      </c>
      <c r="H4819" s="11">
        <v>1</v>
      </c>
    </row>
    <row r="4820" spans="2:8" x14ac:dyDescent="0.25">
      <c r="B4820" s="52">
        <v>45064</v>
      </c>
      <c r="C4820" s="6">
        <f t="shared" si="565"/>
        <v>4818</v>
      </c>
      <c r="D4820" s="13">
        <f>VLOOKUP($B4820,'Exp Dates'!$E$4:$K$400,MATCH("Days1M",'Exp Dates'!$E$2:$X$2,0),1)</f>
        <v>24</v>
      </c>
      <c r="E4820" s="12">
        <f>VLOOKUP($B4820,'Exp Dates'!$E$4:$K$400,MATCH("Trade Count",'Exp Dates'!$E$2:$X$2,0),1)-C4820+D4820-VLOOKUP($B4820,'Exp Dates'!$E$4:$K$400,MATCH("Trade Day Adj",'Exp Dates'!$E$2:$X$2,0),1)*IF($B4820&gt;VLOOKUP($B4820,'Exp Dates'!$E$4:$K$400,MATCH("Trade Day Adj Start",'Exp Dates'!$E$2:$X$2,0),1),1,0)</f>
        <v>23</v>
      </c>
      <c r="F4820" s="79">
        <f t="shared" si="564"/>
        <v>1</v>
      </c>
      <c r="G4820" s="79" t="str">
        <f>VLOOKUP($B4820,'Exp Dates'!$E$6:$U$400,MATCH("ExpMoYr",'Exp Dates'!$E$2:$U$2,0),1)</f>
        <v>Jun-2023</v>
      </c>
      <c r="H4820" s="11">
        <v>1</v>
      </c>
    </row>
    <row r="4821" spans="2:8" x14ac:dyDescent="0.25">
      <c r="B4821" s="52">
        <v>45065</v>
      </c>
      <c r="C4821" s="6">
        <f t="shared" si="565"/>
        <v>4819</v>
      </c>
      <c r="D4821" s="13">
        <f>VLOOKUP($B4821,'Exp Dates'!$E$4:$K$400,MATCH("Days1M",'Exp Dates'!$E$2:$X$2,0),1)</f>
        <v>24</v>
      </c>
      <c r="E4821" s="12">
        <f>VLOOKUP($B4821,'Exp Dates'!$E$4:$K$400,MATCH("Trade Count",'Exp Dates'!$E$2:$X$2,0),1)-C4821+D4821-VLOOKUP($B4821,'Exp Dates'!$E$4:$K$400,MATCH("Trade Day Adj",'Exp Dates'!$E$2:$X$2,0),1)*IF($B4821&gt;VLOOKUP($B4821,'Exp Dates'!$E$4:$K$400,MATCH("Trade Day Adj Start",'Exp Dates'!$E$2:$X$2,0),1),1,0)</f>
        <v>22</v>
      </c>
      <c r="F4821" s="79">
        <f t="shared" si="564"/>
        <v>2</v>
      </c>
      <c r="G4821" s="79" t="str">
        <f>VLOOKUP($B4821,'Exp Dates'!$E$6:$U$400,MATCH("ExpMoYr",'Exp Dates'!$E$2:$U$2,0),1)</f>
        <v>Jun-2023</v>
      </c>
      <c r="H4821" s="11">
        <v>1</v>
      </c>
    </row>
    <row r="4822" spans="2:8" x14ac:dyDescent="0.25">
      <c r="B4822" s="52">
        <v>45068</v>
      </c>
      <c r="C4822" s="6">
        <f t="shared" si="565"/>
        <v>4820</v>
      </c>
      <c r="D4822" s="13">
        <f>VLOOKUP($B4822,'Exp Dates'!$E$4:$K$400,MATCH("Days1M",'Exp Dates'!$E$2:$X$2,0),1)</f>
        <v>24</v>
      </c>
      <c r="E4822" s="12">
        <f>VLOOKUP($B4822,'Exp Dates'!$E$4:$K$400,MATCH("Trade Count",'Exp Dates'!$E$2:$X$2,0),1)-C4822+D4822-VLOOKUP($B4822,'Exp Dates'!$E$4:$K$400,MATCH("Trade Day Adj",'Exp Dates'!$E$2:$X$2,0),1)*IF($B4822&gt;VLOOKUP($B4822,'Exp Dates'!$E$4:$K$400,MATCH("Trade Day Adj Start",'Exp Dates'!$E$2:$X$2,0),1),1,0)</f>
        <v>21</v>
      </c>
      <c r="F4822" s="79">
        <f t="shared" si="564"/>
        <v>3</v>
      </c>
      <c r="G4822" s="79" t="str">
        <f>VLOOKUP($B4822,'Exp Dates'!$E$6:$U$400,MATCH("ExpMoYr",'Exp Dates'!$E$2:$U$2,0),1)</f>
        <v>Jun-2023</v>
      </c>
      <c r="H4822" s="11">
        <v>1</v>
      </c>
    </row>
    <row r="4823" spans="2:8" x14ac:dyDescent="0.25">
      <c r="B4823" s="52">
        <v>45069</v>
      </c>
      <c r="C4823" s="6">
        <f t="shared" si="565"/>
        <v>4821</v>
      </c>
      <c r="D4823" s="13">
        <f>VLOOKUP($B4823,'Exp Dates'!$E$4:$K$400,MATCH("Days1M",'Exp Dates'!$E$2:$X$2,0),1)</f>
        <v>24</v>
      </c>
      <c r="E4823" s="12">
        <f>VLOOKUP($B4823,'Exp Dates'!$E$4:$K$400,MATCH("Trade Count",'Exp Dates'!$E$2:$X$2,0),1)-C4823+D4823-VLOOKUP($B4823,'Exp Dates'!$E$4:$K$400,MATCH("Trade Day Adj",'Exp Dates'!$E$2:$X$2,0),1)*IF($B4823&gt;VLOOKUP($B4823,'Exp Dates'!$E$4:$K$400,MATCH("Trade Day Adj Start",'Exp Dates'!$E$2:$X$2,0),1),1,0)</f>
        <v>20</v>
      </c>
      <c r="F4823" s="79">
        <f t="shared" si="564"/>
        <v>4</v>
      </c>
      <c r="G4823" s="79" t="str">
        <f>VLOOKUP($B4823,'Exp Dates'!$E$6:$U$400,MATCH("ExpMoYr",'Exp Dates'!$E$2:$U$2,0),1)</f>
        <v>Jun-2023</v>
      </c>
      <c r="H4823" s="11">
        <v>1</v>
      </c>
    </row>
    <row r="4824" spans="2:8" x14ac:dyDescent="0.25">
      <c r="B4824" s="52">
        <v>45070</v>
      </c>
      <c r="C4824" s="6">
        <f t="shared" si="565"/>
        <v>4822</v>
      </c>
      <c r="D4824" s="13">
        <f>VLOOKUP($B4824,'Exp Dates'!$E$4:$K$400,MATCH("Days1M",'Exp Dates'!$E$2:$X$2,0),1)</f>
        <v>24</v>
      </c>
      <c r="E4824" s="12">
        <f>VLOOKUP($B4824,'Exp Dates'!$E$4:$K$400,MATCH("Trade Count",'Exp Dates'!$E$2:$X$2,0),1)-C4824+D4824-VLOOKUP($B4824,'Exp Dates'!$E$4:$K$400,MATCH("Trade Day Adj",'Exp Dates'!$E$2:$X$2,0),1)*IF($B4824&gt;VLOOKUP($B4824,'Exp Dates'!$E$4:$K$400,MATCH("Trade Day Adj Start",'Exp Dates'!$E$2:$X$2,0),1),1,0)</f>
        <v>19</v>
      </c>
      <c r="F4824" s="79">
        <f t="shared" si="564"/>
        <v>5</v>
      </c>
      <c r="G4824" s="79" t="str">
        <f>VLOOKUP($B4824,'Exp Dates'!$E$6:$U$400,MATCH("ExpMoYr",'Exp Dates'!$E$2:$U$2,0),1)</f>
        <v>Jun-2023</v>
      </c>
      <c r="H4824" s="11">
        <v>1</v>
      </c>
    </row>
    <row r="4825" spans="2:8" x14ac:dyDescent="0.25">
      <c r="B4825" s="52">
        <v>45071</v>
      </c>
      <c r="C4825" s="6">
        <f t="shared" si="565"/>
        <v>4823</v>
      </c>
      <c r="D4825" s="13">
        <f>VLOOKUP($B4825,'Exp Dates'!$E$4:$K$400,MATCH("Days1M",'Exp Dates'!$E$2:$X$2,0),1)</f>
        <v>24</v>
      </c>
      <c r="E4825" s="12">
        <f>VLOOKUP($B4825,'Exp Dates'!$E$4:$K$400,MATCH("Trade Count",'Exp Dates'!$E$2:$X$2,0),1)-C4825+D4825-VLOOKUP($B4825,'Exp Dates'!$E$4:$K$400,MATCH("Trade Day Adj",'Exp Dates'!$E$2:$X$2,0),1)*IF($B4825&gt;VLOOKUP($B4825,'Exp Dates'!$E$4:$K$400,MATCH("Trade Day Adj Start",'Exp Dates'!$E$2:$X$2,0),1),1,0)</f>
        <v>18</v>
      </c>
      <c r="F4825" s="79">
        <f t="shared" si="564"/>
        <v>6</v>
      </c>
      <c r="G4825" s="79" t="str">
        <f>VLOOKUP($B4825,'Exp Dates'!$E$6:$U$400,MATCH("ExpMoYr",'Exp Dates'!$E$2:$U$2,0),1)</f>
        <v>Jun-2023</v>
      </c>
      <c r="H4825" s="11">
        <v>1</v>
      </c>
    </row>
    <row r="4826" spans="2:8" x14ac:dyDescent="0.25">
      <c r="B4826" s="52">
        <v>45072</v>
      </c>
      <c r="C4826" s="6">
        <f t="shared" si="565"/>
        <v>4824</v>
      </c>
      <c r="D4826" s="13">
        <f>VLOOKUP($B4826,'Exp Dates'!$E$4:$K$400,MATCH("Days1M",'Exp Dates'!$E$2:$X$2,0),1)</f>
        <v>24</v>
      </c>
      <c r="E4826" s="12">
        <f>VLOOKUP($B4826,'Exp Dates'!$E$4:$K$400,MATCH("Trade Count",'Exp Dates'!$E$2:$X$2,0),1)-C4826+D4826-VLOOKUP($B4826,'Exp Dates'!$E$4:$K$400,MATCH("Trade Day Adj",'Exp Dates'!$E$2:$X$2,0),1)*IF($B4826&gt;VLOOKUP($B4826,'Exp Dates'!$E$4:$K$400,MATCH("Trade Day Adj Start",'Exp Dates'!$E$2:$X$2,0),1),1,0)</f>
        <v>17</v>
      </c>
      <c r="F4826" s="79">
        <f t="shared" si="564"/>
        <v>7</v>
      </c>
      <c r="G4826" s="79" t="str">
        <f>VLOOKUP($B4826,'Exp Dates'!$E$6:$U$400,MATCH("ExpMoYr",'Exp Dates'!$E$2:$U$2,0),1)</f>
        <v>Jun-2023</v>
      </c>
      <c r="H4826" s="11">
        <v>1</v>
      </c>
    </row>
    <row r="4827" spans="2:8" x14ac:dyDescent="0.25">
      <c r="B4827" s="52">
        <v>45076</v>
      </c>
      <c r="C4827" s="6">
        <f t="shared" si="565"/>
        <v>4825</v>
      </c>
      <c r="D4827" s="13">
        <f>VLOOKUP($B4827,'Exp Dates'!$E$4:$K$400,MATCH("Days1M",'Exp Dates'!$E$2:$X$2,0),1)</f>
        <v>24</v>
      </c>
      <c r="E4827" s="12">
        <f>VLOOKUP($B4827,'Exp Dates'!$E$4:$K$400,MATCH("Trade Count",'Exp Dates'!$E$2:$X$2,0),1)-C4827+D4827-VLOOKUP($B4827,'Exp Dates'!$E$4:$K$400,MATCH("Trade Day Adj",'Exp Dates'!$E$2:$X$2,0),1)*IF($B4827&gt;VLOOKUP($B4827,'Exp Dates'!$E$4:$K$400,MATCH("Trade Day Adj Start",'Exp Dates'!$E$2:$X$2,0),1),1,0)</f>
        <v>16</v>
      </c>
      <c r="F4827" s="79">
        <f t="shared" si="564"/>
        <v>8</v>
      </c>
      <c r="G4827" s="79" t="str">
        <f>VLOOKUP($B4827,'Exp Dates'!$E$6:$U$400,MATCH("ExpMoYr",'Exp Dates'!$E$2:$U$2,0),1)</f>
        <v>Jun-2023</v>
      </c>
      <c r="H4827" s="11">
        <v>1</v>
      </c>
    </row>
    <row r="4828" spans="2:8" x14ac:dyDescent="0.25">
      <c r="B4828" s="52">
        <v>45077</v>
      </c>
      <c r="C4828" s="6">
        <f t="shared" si="565"/>
        <v>4826</v>
      </c>
      <c r="D4828" s="13">
        <f>VLOOKUP($B4828,'Exp Dates'!$E$4:$K$400,MATCH("Days1M",'Exp Dates'!$E$2:$X$2,0),1)</f>
        <v>24</v>
      </c>
      <c r="E4828" s="12">
        <f>VLOOKUP($B4828,'Exp Dates'!$E$4:$K$400,MATCH("Trade Count",'Exp Dates'!$E$2:$X$2,0),1)-C4828+D4828-VLOOKUP($B4828,'Exp Dates'!$E$4:$K$400,MATCH("Trade Day Adj",'Exp Dates'!$E$2:$X$2,0),1)*IF($B4828&gt;VLOOKUP($B4828,'Exp Dates'!$E$4:$K$400,MATCH("Trade Day Adj Start",'Exp Dates'!$E$2:$X$2,0),1),1,0)</f>
        <v>15</v>
      </c>
      <c r="F4828" s="79">
        <f t="shared" si="564"/>
        <v>9</v>
      </c>
      <c r="G4828" s="79" t="str">
        <f>VLOOKUP($B4828,'Exp Dates'!$E$6:$U$400,MATCH("ExpMoYr",'Exp Dates'!$E$2:$U$2,0),1)</f>
        <v>Jun-2023</v>
      </c>
      <c r="H4828" s="11">
        <v>1</v>
      </c>
    </row>
    <row r="4829" spans="2:8" x14ac:dyDescent="0.25">
      <c r="B4829" s="52">
        <v>45078</v>
      </c>
      <c r="C4829" s="6">
        <f t="shared" si="565"/>
        <v>4827</v>
      </c>
      <c r="D4829" s="13">
        <f>VLOOKUP($B4829,'Exp Dates'!$E$4:$K$400,MATCH("Days1M",'Exp Dates'!$E$2:$X$2,0),1)</f>
        <v>24</v>
      </c>
      <c r="E4829" s="12">
        <f>VLOOKUP($B4829,'Exp Dates'!$E$4:$K$400,MATCH("Trade Count",'Exp Dates'!$E$2:$X$2,0),1)-C4829+D4829-VLOOKUP($B4829,'Exp Dates'!$E$4:$K$400,MATCH("Trade Day Adj",'Exp Dates'!$E$2:$X$2,0),1)*IF($B4829&gt;VLOOKUP($B4829,'Exp Dates'!$E$4:$K$400,MATCH("Trade Day Adj Start",'Exp Dates'!$E$2:$X$2,0),1),1,0)</f>
        <v>14</v>
      </c>
      <c r="F4829" s="79">
        <f t="shared" si="564"/>
        <v>10</v>
      </c>
      <c r="G4829" s="79" t="str">
        <f>VLOOKUP($B4829,'Exp Dates'!$E$6:$U$400,MATCH("ExpMoYr",'Exp Dates'!$E$2:$U$2,0),1)</f>
        <v>Jun-2023</v>
      </c>
      <c r="H4829" s="11">
        <v>1</v>
      </c>
    </row>
    <row r="4830" spans="2:8" x14ac:dyDescent="0.25">
      <c r="B4830" s="52">
        <v>45079</v>
      </c>
      <c r="C4830" s="6">
        <f t="shared" si="565"/>
        <v>4828</v>
      </c>
      <c r="D4830" s="13">
        <f>VLOOKUP($B4830,'Exp Dates'!$E$4:$K$400,MATCH("Days1M",'Exp Dates'!$E$2:$X$2,0),1)</f>
        <v>24</v>
      </c>
      <c r="E4830" s="12">
        <f>VLOOKUP($B4830,'Exp Dates'!$E$4:$K$400,MATCH("Trade Count",'Exp Dates'!$E$2:$X$2,0),1)-C4830+D4830-VLOOKUP($B4830,'Exp Dates'!$E$4:$K$400,MATCH("Trade Day Adj",'Exp Dates'!$E$2:$X$2,0),1)*IF($B4830&gt;VLOOKUP($B4830,'Exp Dates'!$E$4:$K$400,MATCH("Trade Day Adj Start",'Exp Dates'!$E$2:$X$2,0),1),1,0)</f>
        <v>13</v>
      </c>
      <c r="F4830" s="79">
        <f t="shared" si="564"/>
        <v>11</v>
      </c>
      <c r="G4830" s="79" t="str">
        <f>VLOOKUP($B4830,'Exp Dates'!$E$6:$U$400,MATCH("ExpMoYr",'Exp Dates'!$E$2:$U$2,0),1)</f>
        <v>Jun-2023</v>
      </c>
      <c r="H4830" s="11">
        <v>1</v>
      </c>
    </row>
    <row r="4831" spans="2:8" x14ac:dyDescent="0.25">
      <c r="B4831" s="52">
        <v>45082</v>
      </c>
      <c r="C4831" s="6">
        <f t="shared" si="565"/>
        <v>4829</v>
      </c>
      <c r="D4831" s="13">
        <f>VLOOKUP($B4831,'Exp Dates'!$E$4:$K$400,MATCH("Days1M",'Exp Dates'!$E$2:$X$2,0),1)</f>
        <v>24</v>
      </c>
      <c r="E4831" s="12">
        <f>VLOOKUP($B4831,'Exp Dates'!$E$4:$K$400,MATCH("Trade Count",'Exp Dates'!$E$2:$X$2,0),1)-C4831+D4831-VLOOKUP($B4831,'Exp Dates'!$E$4:$K$400,MATCH("Trade Day Adj",'Exp Dates'!$E$2:$X$2,0),1)*IF($B4831&gt;VLOOKUP($B4831,'Exp Dates'!$E$4:$K$400,MATCH("Trade Day Adj Start",'Exp Dates'!$E$2:$X$2,0),1),1,0)</f>
        <v>12</v>
      </c>
      <c r="F4831" s="79">
        <f t="shared" si="564"/>
        <v>12</v>
      </c>
      <c r="G4831" s="79" t="str">
        <f>VLOOKUP($B4831,'Exp Dates'!$E$6:$U$400,MATCH("ExpMoYr",'Exp Dates'!$E$2:$U$2,0),1)</f>
        <v>Jun-2023</v>
      </c>
      <c r="H4831" s="11">
        <v>1</v>
      </c>
    </row>
    <row r="4832" spans="2:8" x14ac:dyDescent="0.25">
      <c r="B4832" s="52">
        <v>45083</v>
      </c>
      <c r="C4832" s="6">
        <f t="shared" si="565"/>
        <v>4830</v>
      </c>
      <c r="D4832" s="13">
        <f>VLOOKUP($B4832,'Exp Dates'!$E$4:$K$400,MATCH("Days1M",'Exp Dates'!$E$2:$X$2,0),1)</f>
        <v>24</v>
      </c>
      <c r="E4832" s="12">
        <f>VLOOKUP($B4832,'Exp Dates'!$E$4:$K$400,MATCH("Trade Count",'Exp Dates'!$E$2:$X$2,0),1)-C4832+D4832-VLOOKUP($B4832,'Exp Dates'!$E$4:$K$400,MATCH("Trade Day Adj",'Exp Dates'!$E$2:$X$2,0),1)*IF($B4832&gt;VLOOKUP($B4832,'Exp Dates'!$E$4:$K$400,MATCH("Trade Day Adj Start",'Exp Dates'!$E$2:$X$2,0),1),1,0)</f>
        <v>11</v>
      </c>
      <c r="F4832" s="79">
        <f t="shared" si="564"/>
        <v>13</v>
      </c>
      <c r="G4832" s="79" t="str">
        <f>VLOOKUP($B4832,'Exp Dates'!$E$6:$U$400,MATCH("ExpMoYr",'Exp Dates'!$E$2:$U$2,0),1)</f>
        <v>Jun-2023</v>
      </c>
      <c r="H4832" s="11">
        <v>1</v>
      </c>
    </row>
    <row r="4833" spans="2:8" x14ac:dyDescent="0.25">
      <c r="B4833" s="52">
        <v>45084</v>
      </c>
      <c r="C4833" s="6">
        <f t="shared" si="565"/>
        <v>4831</v>
      </c>
      <c r="D4833" s="13">
        <f>VLOOKUP($B4833,'Exp Dates'!$E$4:$K$400,MATCH("Days1M",'Exp Dates'!$E$2:$X$2,0),1)</f>
        <v>24</v>
      </c>
      <c r="E4833" s="12">
        <f>VLOOKUP($B4833,'Exp Dates'!$E$4:$K$400,MATCH("Trade Count",'Exp Dates'!$E$2:$X$2,0),1)-C4833+D4833-VLOOKUP($B4833,'Exp Dates'!$E$4:$K$400,MATCH("Trade Day Adj",'Exp Dates'!$E$2:$X$2,0),1)*IF($B4833&gt;VLOOKUP($B4833,'Exp Dates'!$E$4:$K$400,MATCH("Trade Day Adj Start",'Exp Dates'!$E$2:$X$2,0),1),1,0)</f>
        <v>10</v>
      </c>
      <c r="F4833" s="79">
        <f t="shared" si="564"/>
        <v>14</v>
      </c>
      <c r="G4833" s="79" t="str">
        <f>VLOOKUP($B4833,'Exp Dates'!$E$6:$U$400,MATCH("ExpMoYr",'Exp Dates'!$E$2:$U$2,0),1)</f>
        <v>Jun-2023</v>
      </c>
      <c r="H4833" s="11">
        <v>1</v>
      </c>
    </row>
    <row r="4834" spans="2:8" x14ac:dyDescent="0.25">
      <c r="B4834" s="52">
        <v>45085</v>
      </c>
      <c r="C4834" s="6">
        <f t="shared" si="565"/>
        <v>4832</v>
      </c>
      <c r="D4834" s="13">
        <f>VLOOKUP($B4834,'Exp Dates'!$E$4:$K$400,MATCH("Days1M",'Exp Dates'!$E$2:$X$2,0),1)</f>
        <v>24</v>
      </c>
      <c r="E4834" s="12">
        <f>VLOOKUP($B4834,'Exp Dates'!$E$4:$K$400,MATCH("Trade Count",'Exp Dates'!$E$2:$X$2,0),1)-C4834+D4834-VLOOKUP($B4834,'Exp Dates'!$E$4:$K$400,MATCH("Trade Day Adj",'Exp Dates'!$E$2:$X$2,0),1)*IF($B4834&gt;VLOOKUP($B4834,'Exp Dates'!$E$4:$K$400,MATCH("Trade Day Adj Start",'Exp Dates'!$E$2:$X$2,0),1),1,0)</f>
        <v>9</v>
      </c>
      <c r="F4834" s="79">
        <f t="shared" si="564"/>
        <v>15</v>
      </c>
      <c r="G4834" s="79" t="str">
        <f>VLOOKUP($B4834,'Exp Dates'!$E$6:$U$400,MATCH("ExpMoYr",'Exp Dates'!$E$2:$U$2,0),1)</f>
        <v>Jun-2023</v>
      </c>
      <c r="H4834" s="11">
        <v>1</v>
      </c>
    </row>
    <row r="4835" spans="2:8" x14ac:dyDescent="0.25">
      <c r="B4835" s="52">
        <v>45086</v>
      </c>
      <c r="C4835" s="6">
        <f t="shared" si="565"/>
        <v>4833</v>
      </c>
      <c r="D4835" s="13">
        <f>VLOOKUP($B4835,'Exp Dates'!$E$4:$K$400,MATCH("Days1M",'Exp Dates'!$E$2:$X$2,0),1)</f>
        <v>24</v>
      </c>
      <c r="E4835" s="12">
        <f>VLOOKUP($B4835,'Exp Dates'!$E$4:$K$400,MATCH("Trade Count",'Exp Dates'!$E$2:$X$2,0),1)-C4835+D4835-VLOOKUP($B4835,'Exp Dates'!$E$4:$K$400,MATCH("Trade Day Adj",'Exp Dates'!$E$2:$X$2,0),1)*IF($B4835&gt;VLOOKUP($B4835,'Exp Dates'!$E$4:$K$400,MATCH("Trade Day Adj Start",'Exp Dates'!$E$2:$X$2,0),1),1,0)</f>
        <v>8</v>
      </c>
      <c r="F4835" s="79">
        <f t="shared" si="564"/>
        <v>-8</v>
      </c>
      <c r="G4835" s="79" t="str">
        <f>VLOOKUP($B4835,'Exp Dates'!$E$6:$U$400,MATCH("ExpMoYr",'Exp Dates'!$E$2:$U$2,0),1)</f>
        <v>Jun-2023</v>
      </c>
      <c r="H4835" s="11">
        <v>1</v>
      </c>
    </row>
    <row r="4836" spans="2:8" x14ac:dyDescent="0.25">
      <c r="B4836" s="52">
        <v>45089</v>
      </c>
      <c r="C4836" s="6">
        <f t="shared" si="565"/>
        <v>4834</v>
      </c>
      <c r="D4836" s="13">
        <f>VLOOKUP($B4836,'Exp Dates'!$E$4:$K$400,MATCH("Days1M",'Exp Dates'!$E$2:$X$2,0),1)</f>
        <v>24</v>
      </c>
      <c r="E4836" s="12">
        <f>VLOOKUP($B4836,'Exp Dates'!$E$4:$K$400,MATCH("Trade Count",'Exp Dates'!$E$2:$X$2,0),1)-C4836+D4836-VLOOKUP($B4836,'Exp Dates'!$E$4:$K$400,MATCH("Trade Day Adj",'Exp Dates'!$E$2:$X$2,0),1)*IF($B4836&gt;VLOOKUP($B4836,'Exp Dates'!$E$4:$K$400,MATCH("Trade Day Adj Start",'Exp Dates'!$E$2:$X$2,0),1),1,0)</f>
        <v>7</v>
      </c>
      <c r="F4836" s="79">
        <f t="shared" si="564"/>
        <v>-7</v>
      </c>
      <c r="G4836" s="79" t="str">
        <f>VLOOKUP($B4836,'Exp Dates'!$E$6:$U$400,MATCH("ExpMoYr",'Exp Dates'!$E$2:$U$2,0),1)</f>
        <v>Jun-2023</v>
      </c>
      <c r="H4836" s="11">
        <v>1</v>
      </c>
    </row>
    <row r="4837" spans="2:8" x14ac:dyDescent="0.25">
      <c r="B4837" s="52">
        <v>45090</v>
      </c>
      <c r="C4837" s="6">
        <f t="shared" si="565"/>
        <v>4835</v>
      </c>
      <c r="D4837" s="13">
        <f>VLOOKUP($B4837,'Exp Dates'!$E$4:$K$400,MATCH("Days1M",'Exp Dates'!$E$2:$X$2,0),1)</f>
        <v>24</v>
      </c>
      <c r="E4837" s="12">
        <f>VLOOKUP($B4837,'Exp Dates'!$E$4:$K$400,MATCH("Trade Count",'Exp Dates'!$E$2:$X$2,0),1)-C4837+D4837-VLOOKUP($B4837,'Exp Dates'!$E$4:$K$400,MATCH("Trade Day Adj",'Exp Dates'!$E$2:$X$2,0),1)*IF($B4837&gt;VLOOKUP($B4837,'Exp Dates'!$E$4:$K$400,MATCH("Trade Day Adj Start",'Exp Dates'!$E$2:$X$2,0),1),1,0)</f>
        <v>6</v>
      </c>
      <c r="F4837" s="79">
        <f t="shared" si="564"/>
        <v>-6</v>
      </c>
      <c r="G4837" s="79" t="str">
        <f>VLOOKUP($B4837,'Exp Dates'!$E$6:$U$400,MATCH("ExpMoYr",'Exp Dates'!$E$2:$U$2,0),1)</f>
        <v>Jun-2023</v>
      </c>
      <c r="H4837" s="11">
        <v>1</v>
      </c>
    </row>
    <row r="4838" spans="2:8" x14ac:dyDescent="0.25">
      <c r="B4838" s="52">
        <v>45091</v>
      </c>
      <c r="C4838" s="6">
        <f t="shared" si="565"/>
        <v>4836</v>
      </c>
      <c r="D4838" s="13">
        <f>VLOOKUP($B4838,'Exp Dates'!$E$4:$K$400,MATCH("Days1M",'Exp Dates'!$E$2:$X$2,0),1)</f>
        <v>24</v>
      </c>
      <c r="E4838" s="12">
        <f>VLOOKUP($B4838,'Exp Dates'!$E$4:$K$400,MATCH("Trade Count",'Exp Dates'!$E$2:$X$2,0),1)-C4838+D4838-VLOOKUP($B4838,'Exp Dates'!$E$4:$K$400,MATCH("Trade Day Adj",'Exp Dates'!$E$2:$X$2,0),1)*IF($B4838&gt;VLOOKUP($B4838,'Exp Dates'!$E$4:$K$400,MATCH("Trade Day Adj Start",'Exp Dates'!$E$2:$X$2,0),1),1,0)</f>
        <v>5</v>
      </c>
      <c r="F4838" s="79">
        <f t="shared" si="564"/>
        <v>-5</v>
      </c>
      <c r="G4838" s="79" t="str">
        <f>VLOOKUP($B4838,'Exp Dates'!$E$6:$U$400,MATCH("ExpMoYr",'Exp Dates'!$E$2:$U$2,0),1)</f>
        <v>Jun-2023</v>
      </c>
      <c r="H4838" s="11">
        <v>1</v>
      </c>
    </row>
    <row r="4839" spans="2:8" x14ac:dyDescent="0.25">
      <c r="B4839" s="52">
        <v>45092</v>
      </c>
      <c r="C4839" s="6">
        <f t="shared" si="565"/>
        <v>4837</v>
      </c>
      <c r="D4839" s="13">
        <f>VLOOKUP($B4839,'Exp Dates'!$E$4:$K$400,MATCH("Days1M",'Exp Dates'!$E$2:$X$2,0),1)</f>
        <v>24</v>
      </c>
      <c r="E4839" s="12">
        <f>VLOOKUP($B4839,'Exp Dates'!$E$4:$K$400,MATCH("Trade Count",'Exp Dates'!$E$2:$X$2,0),1)-C4839+D4839-VLOOKUP($B4839,'Exp Dates'!$E$4:$K$400,MATCH("Trade Day Adj",'Exp Dates'!$E$2:$X$2,0),1)*IF($B4839&gt;VLOOKUP($B4839,'Exp Dates'!$E$4:$K$400,MATCH("Trade Day Adj Start",'Exp Dates'!$E$2:$X$2,0),1),1,0)</f>
        <v>4</v>
      </c>
      <c r="F4839" s="79">
        <f t="shared" si="564"/>
        <v>-4</v>
      </c>
      <c r="G4839" s="79" t="str">
        <f>VLOOKUP($B4839,'Exp Dates'!$E$6:$U$400,MATCH("ExpMoYr",'Exp Dates'!$E$2:$U$2,0),1)</f>
        <v>Jun-2023</v>
      </c>
      <c r="H4839" s="11">
        <v>1</v>
      </c>
    </row>
    <row r="4840" spans="2:8" x14ac:dyDescent="0.25">
      <c r="B4840" s="52">
        <v>45093</v>
      </c>
      <c r="C4840" s="6">
        <f t="shared" si="565"/>
        <v>4838</v>
      </c>
      <c r="D4840" s="13">
        <f>VLOOKUP($B4840,'Exp Dates'!$E$4:$K$400,MATCH("Days1M",'Exp Dates'!$E$2:$X$2,0),1)</f>
        <v>24</v>
      </c>
      <c r="E4840" s="12">
        <f>VLOOKUP($B4840,'Exp Dates'!$E$4:$K$400,MATCH("Trade Count",'Exp Dates'!$E$2:$X$2,0),1)-C4840+D4840-VLOOKUP($B4840,'Exp Dates'!$E$4:$K$400,MATCH("Trade Day Adj",'Exp Dates'!$E$2:$X$2,0),1)*IF($B4840&gt;VLOOKUP($B4840,'Exp Dates'!$E$4:$K$400,MATCH("Trade Day Adj Start",'Exp Dates'!$E$2:$X$2,0),1),1,0)</f>
        <v>3</v>
      </c>
      <c r="F4840" s="79">
        <f t="shared" si="564"/>
        <v>-3</v>
      </c>
      <c r="G4840" s="79" t="str">
        <f>VLOOKUP($B4840,'Exp Dates'!$E$6:$U$400,MATCH("ExpMoYr",'Exp Dates'!$E$2:$U$2,0),1)</f>
        <v>Jun-2023</v>
      </c>
      <c r="H4840" s="11">
        <v>1</v>
      </c>
    </row>
    <row r="4841" spans="2:8" x14ac:dyDescent="0.25">
      <c r="B4841" s="52">
        <v>45096</v>
      </c>
      <c r="C4841" s="6">
        <f t="shared" si="565"/>
        <v>4839</v>
      </c>
      <c r="D4841" s="13">
        <f>VLOOKUP($B4841,'Exp Dates'!$E$4:$K$400,MATCH("Days1M",'Exp Dates'!$E$2:$X$2,0),1)</f>
        <v>24</v>
      </c>
      <c r="E4841" s="12">
        <f>VLOOKUP($B4841,'Exp Dates'!$E$4:$K$400,MATCH("Trade Count",'Exp Dates'!$E$2:$X$2,0),1)-C4841+D4841-VLOOKUP($B4841,'Exp Dates'!$E$4:$K$400,MATCH("Trade Day Adj",'Exp Dates'!$E$2:$X$2,0),1)*IF($B4841&gt;VLOOKUP($B4841,'Exp Dates'!$E$4:$K$400,MATCH("Trade Day Adj Start",'Exp Dates'!$E$2:$X$2,0),1),1,0)</f>
        <v>2</v>
      </c>
      <c r="F4841" s="79">
        <f t="shared" si="564"/>
        <v>-2</v>
      </c>
      <c r="G4841" s="79" t="str">
        <f>VLOOKUP($B4841,'Exp Dates'!$E$6:$U$400,MATCH("ExpMoYr",'Exp Dates'!$E$2:$U$2,0),1)</f>
        <v>Jun-2023</v>
      </c>
      <c r="H4841" s="11">
        <v>1</v>
      </c>
    </row>
    <row r="4842" spans="2:8" x14ac:dyDescent="0.25">
      <c r="B4842" s="52">
        <v>45097</v>
      </c>
      <c r="C4842" s="6">
        <f t="shared" si="565"/>
        <v>4840</v>
      </c>
      <c r="D4842" s="13">
        <f>VLOOKUP($B4842,'Exp Dates'!$E$4:$K$400,MATCH("Days1M",'Exp Dates'!$E$2:$X$2,0),1)</f>
        <v>24</v>
      </c>
      <c r="E4842" s="12">
        <f>VLOOKUP($B4842,'Exp Dates'!$E$4:$K$400,MATCH("Trade Count",'Exp Dates'!$E$2:$X$2,0),1)-C4842+D4842-VLOOKUP($B4842,'Exp Dates'!$E$4:$K$400,MATCH("Trade Day Adj",'Exp Dates'!$E$2:$X$2,0),1)*IF($B4842&gt;VLOOKUP($B4842,'Exp Dates'!$E$4:$K$400,MATCH("Trade Day Adj Start",'Exp Dates'!$E$2:$X$2,0),1),1,0)</f>
        <v>1</v>
      </c>
      <c r="F4842" s="79">
        <f t="shared" si="564"/>
        <v>-1</v>
      </c>
      <c r="G4842" s="79" t="str">
        <f>VLOOKUP($B4842,'Exp Dates'!$E$6:$U$400,MATCH("ExpMoYr",'Exp Dates'!$E$2:$U$2,0),1)</f>
        <v>Jun-2023</v>
      </c>
      <c r="H4842" s="11">
        <v>1</v>
      </c>
    </row>
    <row r="4843" spans="2:8" x14ac:dyDescent="0.25">
      <c r="B4843" s="52">
        <v>45098</v>
      </c>
      <c r="C4843" s="6">
        <f t="shared" si="565"/>
        <v>4841</v>
      </c>
      <c r="D4843" s="13">
        <f>VLOOKUP($B4843,'Exp Dates'!$E$4:$K$400,MATCH("Days1M",'Exp Dates'!$E$2:$X$2,0),1)</f>
        <v>19</v>
      </c>
      <c r="E4843" s="12">
        <f>VLOOKUP($B4843,'Exp Dates'!$E$4:$K$400,MATCH("Trade Count",'Exp Dates'!$E$2:$X$2,0),1)-C4843+D4843-VLOOKUP($B4843,'Exp Dates'!$E$4:$K$400,MATCH("Trade Day Adj",'Exp Dates'!$E$2:$X$2,0),1)*IF($B4843&gt;VLOOKUP($B4843,'Exp Dates'!$E$4:$K$400,MATCH("Trade Day Adj Start",'Exp Dates'!$E$2:$X$2,0),1),1,0)</f>
        <v>19</v>
      </c>
      <c r="F4843" s="79">
        <f t="shared" si="564"/>
        <v>0</v>
      </c>
      <c r="G4843" s="79" t="str">
        <f>VLOOKUP($B4843,'Exp Dates'!$E$6:$U$400,MATCH("ExpMoYr",'Exp Dates'!$E$2:$U$2,0),1)</f>
        <v>Jul-2023</v>
      </c>
      <c r="H4843" s="11">
        <v>1</v>
      </c>
    </row>
    <row r="4844" spans="2:8" x14ac:dyDescent="0.25">
      <c r="B4844" s="52">
        <v>45099</v>
      </c>
      <c r="C4844" s="6">
        <f t="shared" si="565"/>
        <v>4842</v>
      </c>
      <c r="D4844" s="13">
        <f>VLOOKUP($B4844,'Exp Dates'!$E$4:$K$400,MATCH("Days1M",'Exp Dates'!$E$2:$X$2,0),1)</f>
        <v>19</v>
      </c>
      <c r="E4844" s="12">
        <f>VLOOKUP($B4844,'Exp Dates'!$E$4:$K$400,MATCH("Trade Count",'Exp Dates'!$E$2:$X$2,0),1)-C4844+D4844-VLOOKUP($B4844,'Exp Dates'!$E$4:$K$400,MATCH("Trade Day Adj",'Exp Dates'!$E$2:$X$2,0),1)*IF($B4844&gt;VLOOKUP($B4844,'Exp Dates'!$E$4:$K$400,MATCH("Trade Day Adj Start",'Exp Dates'!$E$2:$X$2,0),1),1,0)</f>
        <v>18</v>
      </c>
      <c r="F4844" s="79">
        <f t="shared" si="564"/>
        <v>1</v>
      </c>
      <c r="G4844" s="79" t="str">
        <f>VLOOKUP($B4844,'Exp Dates'!$E$6:$U$400,MATCH("ExpMoYr",'Exp Dates'!$E$2:$U$2,0),1)</f>
        <v>Jul-2023</v>
      </c>
      <c r="H4844" s="11">
        <v>1</v>
      </c>
    </row>
    <row r="4845" spans="2:8" x14ac:dyDescent="0.25">
      <c r="B4845" s="52">
        <v>45100</v>
      </c>
      <c r="C4845" s="6">
        <f t="shared" si="565"/>
        <v>4843</v>
      </c>
      <c r="D4845" s="13">
        <f>VLOOKUP($B4845,'Exp Dates'!$E$4:$K$400,MATCH("Days1M",'Exp Dates'!$E$2:$X$2,0),1)</f>
        <v>19</v>
      </c>
      <c r="E4845" s="12">
        <f>VLOOKUP($B4845,'Exp Dates'!$E$4:$K$400,MATCH("Trade Count",'Exp Dates'!$E$2:$X$2,0),1)-C4845+D4845-VLOOKUP($B4845,'Exp Dates'!$E$4:$K$400,MATCH("Trade Day Adj",'Exp Dates'!$E$2:$X$2,0),1)*IF($B4845&gt;VLOOKUP($B4845,'Exp Dates'!$E$4:$K$400,MATCH("Trade Day Adj Start",'Exp Dates'!$E$2:$X$2,0),1),1,0)</f>
        <v>17</v>
      </c>
      <c r="F4845" s="79">
        <f t="shared" si="564"/>
        <v>2</v>
      </c>
      <c r="G4845" s="79" t="str">
        <f>VLOOKUP($B4845,'Exp Dates'!$E$6:$U$400,MATCH("ExpMoYr",'Exp Dates'!$E$2:$U$2,0),1)</f>
        <v>Jul-2023</v>
      </c>
      <c r="H4845" s="11">
        <v>1</v>
      </c>
    </row>
    <row r="4846" spans="2:8" x14ac:dyDescent="0.25">
      <c r="B4846" s="52">
        <v>45103</v>
      </c>
      <c r="C4846" s="6">
        <f t="shared" si="565"/>
        <v>4844</v>
      </c>
      <c r="D4846" s="13">
        <f>VLOOKUP($B4846,'Exp Dates'!$E$4:$K$400,MATCH("Days1M",'Exp Dates'!$E$2:$X$2,0),1)</f>
        <v>19</v>
      </c>
      <c r="E4846" s="12">
        <f>VLOOKUP($B4846,'Exp Dates'!$E$4:$K$400,MATCH("Trade Count",'Exp Dates'!$E$2:$X$2,0),1)-C4846+D4846-VLOOKUP($B4846,'Exp Dates'!$E$4:$K$400,MATCH("Trade Day Adj",'Exp Dates'!$E$2:$X$2,0),1)*IF($B4846&gt;VLOOKUP($B4846,'Exp Dates'!$E$4:$K$400,MATCH("Trade Day Adj Start",'Exp Dates'!$E$2:$X$2,0),1),1,0)</f>
        <v>16</v>
      </c>
      <c r="F4846" s="79">
        <f t="shared" si="564"/>
        <v>3</v>
      </c>
      <c r="G4846" s="79" t="str">
        <f>VLOOKUP($B4846,'Exp Dates'!$E$6:$U$400,MATCH("ExpMoYr",'Exp Dates'!$E$2:$U$2,0),1)</f>
        <v>Jul-2023</v>
      </c>
      <c r="H4846" s="11">
        <v>1</v>
      </c>
    </row>
    <row r="4847" spans="2:8" x14ac:dyDescent="0.25">
      <c r="B4847" s="52">
        <v>45104</v>
      </c>
      <c r="C4847" s="6">
        <f t="shared" si="565"/>
        <v>4845</v>
      </c>
      <c r="D4847" s="13">
        <f>VLOOKUP($B4847,'Exp Dates'!$E$4:$K$400,MATCH("Days1M",'Exp Dates'!$E$2:$X$2,0),1)</f>
        <v>19</v>
      </c>
      <c r="E4847" s="12">
        <f>VLOOKUP($B4847,'Exp Dates'!$E$4:$K$400,MATCH("Trade Count",'Exp Dates'!$E$2:$X$2,0),1)-C4847+D4847-VLOOKUP($B4847,'Exp Dates'!$E$4:$K$400,MATCH("Trade Day Adj",'Exp Dates'!$E$2:$X$2,0),1)*IF($B4847&gt;VLOOKUP($B4847,'Exp Dates'!$E$4:$K$400,MATCH("Trade Day Adj Start",'Exp Dates'!$E$2:$X$2,0),1),1,0)</f>
        <v>15</v>
      </c>
      <c r="F4847" s="79">
        <f t="shared" si="564"/>
        <v>4</v>
      </c>
      <c r="G4847" s="79" t="str">
        <f>VLOOKUP($B4847,'Exp Dates'!$E$6:$U$400,MATCH("ExpMoYr",'Exp Dates'!$E$2:$U$2,0),1)</f>
        <v>Jul-2023</v>
      </c>
      <c r="H4847" s="11">
        <v>1</v>
      </c>
    </row>
    <row r="4848" spans="2:8" x14ac:dyDescent="0.25">
      <c r="B4848" s="52">
        <v>45105</v>
      </c>
      <c r="C4848" s="6">
        <f t="shared" si="565"/>
        <v>4846</v>
      </c>
      <c r="D4848" s="13">
        <f>VLOOKUP($B4848,'Exp Dates'!$E$4:$K$400,MATCH("Days1M",'Exp Dates'!$E$2:$X$2,0),1)</f>
        <v>19</v>
      </c>
      <c r="E4848" s="12">
        <f>VLOOKUP($B4848,'Exp Dates'!$E$4:$K$400,MATCH("Trade Count",'Exp Dates'!$E$2:$X$2,0),1)-C4848+D4848-VLOOKUP($B4848,'Exp Dates'!$E$4:$K$400,MATCH("Trade Day Adj",'Exp Dates'!$E$2:$X$2,0),1)*IF($B4848&gt;VLOOKUP($B4848,'Exp Dates'!$E$4:$K$400,MATCH("Trade Day Adj Start",'Exp Dates'!$E$2:$X$2,0),1),1,0)</f>
        <v>14</v>
      </c>
      <c r="F4848" s="79">
        <f t="shared" si="564"/>
        <v>5</v>
      </c>
      <c r="G4848" s="79" t="str">
        <f>VLOOKUP($B4848,'Exp Dates'!$E$6:$U$400,MATCH("ExpMoYr",'Exp Dates'!$E$2:$U$2,0),1)</f>
        <v>Jul-2023</v>
      </c>
      <c r="H4848" s="11">
        <v>1</v>
      </c>
    </row>
    <row r="4849" spans="2:8" x14ac:dyDescent="0.25">
      <c r="B4849" s="52">
        <v>45106</v>
      </c>
      <c r="C4849" s="6">
        <f t="shared" si="565"/>
        <v>4847</v>
      </c>
      <c r="D4849" s="13">
        <f>VLOOKUP($B4849,'Exp Dates'!$E$4:$K$400,MATCH("Days1M",'Exp Dates'!$E$2:$X$2,0),1)</f>
        <v>19</v>
      </c>
      <c r="E4849" s="12">
        <f>VLOOKUP($B4849,'Exp Dates'!$E$4:$K$400,MATCH("Trade Count",'Exp Dates'!$E$2:$X$2,0),1)-C4849+D4849-VLOOKUP($B4849,'Exp Dates'!$E$4:$K$400,MATCH("Trade Day Adj",'Exp Dates'!$E$2:$X$2,0),1)*IF($B4849&gt;VLOOKUP($B4849,'Exp Dates'!$E$4:$K$400,MATCH("Trade Day Adj Start",'Exp Dates'!$E$2:$X$2,0),1),1,0)</f>
        <v>13</v>
      </c>
      <c r="F4849" s="79">
        <f t="shared" si="564"/>
        <v>6</v>
      </c>
      <c r="G4849" s="79" t="str">
        <f>VLOOKUP($B4849,'Exp Dates'!$E$6:$U$400,MATCH("ExpMoYr",'Exp Dates'!$E$2:$U$2,0),1)</f>
        <v>Jul-2023</v>
      </c>
      <c r="H4849" s="11">
        <v>1</v>
      </c>
    </row>
    <row r="4850" spans="2:8" x14ac:dyDescent="0.25">
      <c r="B4850" s="52">
        <v>45107</v>
      </c>
      <c r="C4850" s="6">
        <f t="shared" si="565"/>
        <v>4848</v>
      </c>
      <c r="D4850" s="13">
        <f>VLOOKUP($B4850,'Exp Dates'!$E$4:$K$400,MATCH("Days1M",'Exp Dates'!$E$2:$X$2,0),1)</f>
        <v>19</v>
      </c>
      <c r="E4850" s="12">
        <f>VLOOKUP($B4850,'Exp Dates'!$E$4:$K$400,MATCH("Trade Count",'Exp Dates'!$E$2:$X$2,0),1)-C4850+D4850-VLOOKUP($B4850,'Exp Dates'!$E$4:$K$400,MATCH("Trade Day Adj",'Exp Dates'!$E$2:$X$2,0),1)*IF($B4850&gt;VLOOKUP($B4850,'Exp Dates'!$E$4:$K$400,MATCH("Trade Day Adj Start",'Exp Dates'!$E$2:$X$2,0),1),1,0)</f>
        <v>12</v>
      </c>
      <c r="F4850" s="79">
        <f t="shared" si="564"/>
        <v>7</v>
      </c>
      <c r="G4850" s="79" t="str">
        <f>VLOOKUP($B4850,'Exp Dates'!$E$6:$U$400,MATCH("ExpMoYr",'Exp Dates'!$E$2:$U$2,0),1)</f>
        <v>Jul-2023</v>
      </c>
      <c r="H4850" s="11">
        <v>1</v>
      </c>
    </row>
    <row r="4851" spans="2:8" x14ac:dyDescent="0.25">
      <c r="B4851" s="52">
        <v>45110</v>
      </c>
      <c r="C4851" s="6">
        <f t="shared" si="565"/>
        <v>4849</v>
      </c>
      <c r="D4851" s="13">
        <f>VLOOKUP($B4851,'Exp Dates'!$E$4:$K$400,MATCH("Days1M",'Exp Dates'!$E$2:$X$2,0),1)</f>
        <v>19</v>
      </c>
      <c r="E4851" s="12">
        <f>VLOOKUP($B4851,'Exp Dates'!$E$4:$K$400,MATCH("Trade Count",'Exp Dates'!$E$2:$X$2,0),1)-C4851+D4851-VLOOKUP($B4851,'Exp Dates'!$E$4:$K$400,MATCH("Trade Day Adj",'Exp Dates'!$E$2:$X$2,0),1)*IF($B4851&gt;VLOOKUP($B4851,'Exp Dates'!$E$4:$K$400,MATCH("Trade Day Adj Start",'Exp Dates'!$E$2:$X$2,0),1),1,0)</f>
        <v>11</v>
      </c>
      <c r="F4851" s="79">
        <f t="shared" si="564"/>
        <v>8</v>
      </c>
      <c r="G4851" s="79" t="str">
        <f>VLOOKUP($B4851,'Exp Dates'!$E$6:$U$400,MATCH("ExpMoYr",'Exp Dates'!$E$2:$U$2,0),1)</f>
        <v>Jul-2023</v>
      </c>
      <c r="H4851" s="11">
        <v>1</v>
      </c>
    </row>
    <row r="4852" spans="2:8" x14ac:dyDescent="0.25">
      <c r="B4852" s="52">
        <v>45112</v>
      </c>
      <c r="C4852" s="6">
        <f t="shared" si="565"/>
        <v>4850</v>
      </c>
      <c r="D4852" s="13">
        <f>VLOOKUP($B4852,'Exp Dates'!$E$4:$K$400,MATCH("Days1M",'Exp Dates'!$E$2:$X$2,0),1)</f>
        <v>19</v>
      </c>
      <c r="E4852" s="12">
        <f>VLOOKUP($B4852,'Exp Dates'!$E$4:$K$400,MATCH("Trade Count",'Exp Dates'!$E$2:$X$2,0),1)-C4852+D4852-VLOOKUP($B4852,'Exp Dates'!$E$4:$K$400,MATCH("Trade Day Adj",'Exp Dates'!$E$2:$X$2,0),1)*IF($B4852&gt;VLOOKUP($B4852,'Exp Dates'!$E$4:$K$400,MATCH("Trade Day Adj Start",'Exp Dates'!$E$2:$X$2,0),1),1,0)</f>
        <v>10</v>
      </c>
      <c r="F4852" s="79">
        <f t="shared" si="564"/>
        <v>9</v>
      </c>
      <c r="G4852" s="79" t="str">
        <f>VLOOKUP($B4852,'Exp Dates'!$E$6:$U$400,MATCH("ExpMoYr",'Exp Dates'!$E$2:$U$2,0),1)</f>
        <v>Jul-2023</v>
      </c>
      <c r="H4852" s="11">
        <v>1</v>
      </c>
    </row>
    <row r="4853" spans="2:8" x14ac:dyDescent="0.25">
      <c r="B4853" s="52">
        <v>45113</v>
      </c>
      <c r="C4853" s="6">
        <f t="shared" si="565"/>
        <v>4851</v>
      </c>
      <c r="D4853" s="13">
        <f>VLOOKUP($B4853,'Exp Dates'!$E$4:$K$400,MATCH("Days1M",'Exp Dates'!$E$2:$X$2,0),1)</f>
        <v>19</v>
      </c>
      <c r="E4853" s="12">
        <f>VLOOKUP($B4853,'Exp Dates'!$E$4:$K$400,MATCH("Trade Count",'Exp Dates'!$E$2:$X$2,0),1)-C4853+D4853-VLOOKUP($B4853,'Exp Dates'!$E$4:$K$400,MATCH("Trade Day Adj",'Exp Dates'!$E$2:$X$2,0),1)*IF($B4853&gt;VLOOKUP($B4853,'Exp Dates'!$E$4:$K$400,MATCH("Trade Day Adj Start",'Exp Dates'!$E$2:$X$2,0),1),1,0)</f>
        <v>9</v>
      </c>
      <c r="F4853" s="79">
        <f t="shared" si="564"/>
        <v>10</v>
      </c>
      <c r="G4853" s="79" t="str">
        <f>VLOOKUP($B4853,'Exp Dates'!$E$6:$U$400,MATCH("ExpMoYr",'Exp Dates'!$E$2:$U$2,0),1)</f>
        <v>Jul-2023</v>
      </c>
      <c r="H4853" s="11">
        <v>1</v>
      </c>
    </row>
    <row r="4854" spans="2:8" x14ac:dyDescent="0.25">
      <c r="B4854" s="52">
        <v>45114</v>
      </c>
      <c r="C4854" s="6">
        <f t="shared" si="565"/>
        <v>4852</v>
      </c>
      <c r="D4854" s="13">
        <f>VLOOKUP($B4854,'Exp Dates'!$E$4:$K$400,MATCH("Days1M",'Exp Dates'!$E$2:$X$2,0),1)</f>
        <v>19</v>
      </c>
      <c r="E4854" s="12">
        <f>VLOOKUP($B4854,'Exp Dates'!$E$4:$K$400,MATCH("Trade Count",'Exp Dates'!$E$2:$X$2,0),1)-C4854+D4854-VLOOKUP($B4854,'Exp Dates'!$E$4:$K$400,MATCH("Trade Day Adj",'Exp Dates'!$E$2:$X$2,0),1)*IF($B4854&gt;VLOOKUP($B4854,'Exp Dates'!$E$4:$K$400,MATCH("Trade Day Adj Start",'Exp Dates'!$E$2:$X$2,0),1),1,0)</f>
        <v>8</v>
      </c>
      <c r="F4854" s="79">
        <f t="shared" si="564"/>
        <v>-8</v>
      </c>
      <c r="G4854" s="79" t="str">
        <f>VLOOKUP($B4854,'Exp Dates'!$E$6:$U$400,MATCH("ExpMoYr",'Exp Dates'!$E$2:$U$2,0),1)</f>
        <v>Jul-2023</v>
      </c>
      <c r="H4854" s="11">
        <v>1</v>
      </c>
    </row>
    <row r="4855" spans="2:8" x14ac:dyDescent="0.25">
      <c r="B4855" s="52">
        <v>45117</v>
      </c>
      <c r="C4855" s="6">
        <f t="shared" si="565"/>
        <v>4853</v>
      </c>
      <c r="D4855" s="13">
        <f>VLOOKUP($B4855,'Exp Dates'!$E$4:$K$400,MATCH("Days1M",'Exp Dates'!$E$2:$X$2,0),1)</f>
        <v>19</v>
      </c>
      <c r="E4855" s="12">
        <f>VLOOKUP($B4855,'Exp Dates'!$E$4:$K$400,MATCH("Trade Count",'Exp Dates'!$E$2:$X$2,0),1)-C4855+D4855-VLOOKUP($B4855,'Exp Dates'!$E$4:$K$400,MATCH("Trade Day Adj",'Exp Dates'!$E$2:$X$2,0),1)*IF($B4855&gt;VLOOKUP($B4855,'Exp Dates'!$E$4:$K$400,MATCH("Trade Day Adj Start",'Exp Dates'!$E$2:$X$2,0),1),1,0)</f>
        <v>7</v>
      </c>
      <c r="F4855" s="79">
        <f t="shared" si="564"/>
        <v>-7</v>
      </c>
      <c r="G4855" s="79" t="str">
        <f>VLOOKUP($B4855,'Exp Dates'!$E$6:$U$400,MATCH("ExpMoYr",'Exp Dates'!$E$2:$U$2,0),1)</f>
        <v>Jul-2023</v>
      </c>
      <c r="H4855" s="11">
        <v>1</v>
      </c>
    </row>
    <row r="4856" spans="2:8" x14ac:dyDescent="0.25">
      <c r="B4856" s="52">
        <v>45118</v>
      </c>
      <c r="C4856" s="6">
        <f t="shared" si="565"/>
        <v>4854</v>
      </c>
      <c r="D4856" s="13">
        <f>VLOOKUP($B4856,'Exp Dates'!$E$4:$K$400,MATCH("Days1M",'Exp Dates'!$E$2:$X$2,0),1)</f>
        <v>19</v>
      </c>
      <c r="E4856" s="12">
        <f>VLOOKUP($B4856,'Exp Dates'!$E$4:$K$400,MATCH("Trade Count",'Exp Dates'!$E$2:$X$2,0),1)-C4856+D4856-VLOOKUP($B4856,'Exp Dates'!$E$4:$K$400,MATCH("Trade Day Adj",'Exp Dates'!$E$2:$X$2,0),1)*IF($B4856&gt;VLOOKUP($B4856,'Exp Dates'!$E$4:$K$400,MATCH("Trade Day Adj Start",'Exp Dates'!$E$2:$X$2,0),1),1,0)</f>
        <v>6</v>
      </c>
      <c r="F4856" s="79">
        <f t="shared" ref="F4856:F4919" si="566">IF(E4856&gt;8,D4856-E4856,-E4856)</f>
        <v>-6</v>
      </c>
      <c r="G4856" s="79" t="str">
        <f>VLOOKUP($B4856,'Exp Dates'!$E$6:$U$400,MATCH("ExpMoYr",'Exp Dates'!$E$2:$U$2,0),1)</f>
        <v>Jul-2023</v>
      </c>
      <c r="H4856" s="11">
        <v>1</v>
      </c>
    </row>
    <row r="4857" spans="2:8" x14ac:dyDescent="0.25">
      <c r="B4857" s="52">
        <v>45119</v>
      </c>
      <c r="C4857" s="6">
        <f t="shared" si="565"/>
        <v>4855</v>
      </c>
      <c r="D4857" s="13">
        <f>VLOOKUP($B4857,'Exp Dates'!$E$4:$K$400,MATCH("Days1M",'Exp Dates'!$E$2:$X$2,0),1)</f>
        <v>19</v>
      </c>
      <c r="E4857" s="12">
        <f>VLOOKUP($B4857,'Exp Dates'!$E$4:$K$400,MATCH("Trade Count",'Exp Dates'!$E$2:$X$2,0),1)-C4857+D4857-VLOOKUP($B4857,'Exp Dates'!$E$4:$K$400,MATCH("Trade Day Adj",'Exp Dates'!$E$2:$X$2,0),1)*IF($B4857&gt;VLOOKUP($B4857,'Exp Dates'!$E$4:$K$400,MATCH("Trade Day Adj Start",'Exp Dates'!$E$2:$X$2,0),1),1,0)</f>
        <v>5</v>
      </c>
      <c r="F4857" s="79">
        <f t="shared" si="566"/>
        <v>-5</v>
      </c>
      <c r="G4857" s="79" t="str">
        <f>VLOOKUP($B4857,'Exp Dates'!$E$6:$U$400,MATCH("ExpMoYr",'Exp Dates'!$E$2:$U$2,0),1)</f>
        <v>Jul-2023</v>
      </c>
      <c r="H4857" s="11">
        <v>1</v>
      </c>
    </row>
    <row r="4858" spans="2:8" x14ac:dyDescent="0.25">
      <c r="B4858" s="52">
        <v>45120</v>
      </c>
      <c r="C4858" s="6">
        <f t="shared" si="565"/>
        <v>4856</v>
      </c>
      <c r="D4858" s="13">
        <f>VLOOKUP($B4858,'Exp Dates'!$E$4:$K$400,MATCH("Days1M",'Exp Dates'!$E$2:$X$2,0),1)</f>
        <v>19</v>
      </c>
      <c r="E4858" s="12">
        <f>VLOOKUP($B4858,'Exp Dates'!$E$4:$K$400,MATCH("Trade Count",'Exp Dates'!$E$2:$X$2,0),1)-C4858+D4858-VLOOKUP($B4858,'Exp Dates'!$E$4:$K$400,MATCH("Trade Day Adj",'Exp Dates'!$E$2:$X$2,0),1)*IF($B4858&gt;VLOOKUP($B4858,'Exp Dates'!$E$4:$K$400,MATCH("Trade Day Adj Start",'Exp Dates'!$E$2:$X$2,0),1),1,0)</f>
        <v>4</v>
      </c>
      <c r="F4858" s="79">
        <f t="shared" si="566"/>
        <v>-4</v>
      </c>
      <c r="G4858" s="79" t="str">
        <f>VLOOKUP($B4858,'Exp Dates'!$E$6:$U$400,MATCH("ExpMoYr",'Exp Dates'!$E$2:$U$2,0),1)</f>
        <v>Jul-2023</v>
      </c>
      <c r="H4858" s="11">
        <v>1</v>
      </c>
    </row>
    <row r="4859" spans="2:8" x14ac:dyDescent="0.25">
      <c r="B4859" s="52">
        <v>45121</v>
      </c>
      <c r="C4859" s="6">
        <f t="shared" si="565"/>
        <v>4857</v>
      </c>
      <c r="D4859" s="13">
        <f>VLOOKUP($B4859,'Exp Dates'!$E$4:$K$400,MATCH("Days1M",'Exp Dates'!$E$2:$X$2,0),1)</f>
        <v>19</v>
      </c>
      <c r="E4859" s="12">
        <f>VLOOKUP($B4859,'Exp Dates'!$E$4:$K$400,MATCH("Trade Count",'Exp Dates'!$E$2:$X$2,0),1)-C4859+D4859-VLOOKUP($B4859,'Exp Dates'!$E$4:$K$400,MATCH("Trade Day Adj",'Exp Dates'!$E$2:$X$2,0),1)*IF($B4859&gt;VLOOKUP($B4859,'Exp Dates'!$E$4:$K$400,MATCH("Trade Day Adj Start",'Exp Dates'!$E$2:$X$2,0),1),1,0)</f>
        <v>3</v>
      </c>
      <c r="F4859" s="79">
        <f t="shared" si="566"/>
        <v>-3</v>
      </c>
      <c r="G4859" s="79" t="str">
        <f>VLOOKUP($B4859,'Exp Dates'!$E$6:$U$400,MATCH("ExpMoYr",'Exp Dates'!$E$2:$U$2,0),1)</f>
        <v>Jul-2023</v>
      </c>
      <c r="H4859" s="11">
        <v>1</v>
      </c>
    </row>
    <row r="4860" spans="2:8" x14ac:dyDescent="0.25">
      <c r="B4860" s="52">
        <v>45124</v>
      </c>
      <c r="C4860" s="6">
        <f t="shared" si="565"/>
        <v>4858</v>
      </c>
      <c r="D4860" s="13">
        <f>VLOOKUP($B4860,'Exp Dates'!$E$4:$K$400,MATCH("Days1M",'Exp Dates'!$E$2:$X$2,0),1)</f>
        <v>19</v>
      </c>
      <c r="E4860" s="12">
        <f>VLOOKUP($B4860,'Exp Dates'!$E$4:$K$400,MATCH("Trade Count",'Exp Dates'!$E$2:$X$2,0),1)-C4860+D4860-VLOOKUP($B4860,'Exp Dates'!$E$4:$K$400,MATCH("Trade Day Adj",'Exp Dates'!$E$2:$X$2,0),1)*IF($B4860&gt;VLOOKUP($B4860,'Exp Dates'!$E$4:$K$400,MATCH("Trade Day Adj Start",'Exp Dates'!$E$2:$X$2,0),1),1,0)</f>
        <v>2</v>
      </c>
      <c r="F4860" s="79">
        <f t="shared" si="566"/>
        <v>-2</v>
      </c>
      <c r="G4860" s="79" t="str">
        <f>VLOOKUP($B4860,'Exp Dates'!$E$6:$U$400,MATCH("ExpMoYr",'Exp Dates'!$E$2:$U$2,0),1)</f>
        <v>Jul-2023</v>
      </c>
      <c r="H4860" s="11">
        <v>1</v>
      </c>
    </row>
    <row r="4861" spans="2:8" x14ac:dyDescent="0.25">
      <c r="B4861" s="52">
        <v>45125</v>
      </c>
      <c r="C4861" s="6">
        <f t="shared" si="565"/>
        <v>4859</v>
      </c>
      <c r="D4861" s="13">
        <f>VLOOKUP($B4861,'Exp Dates'!$E$4:$K$400,MATCH("Days1M",'Exp Dates'!$E$2:$X$2,0),1)</f>
        <v>19</v>
      </c>
      <c r="E4861" s="12">
        <f>VLOOKUP($B4861,'Exp Dates'!$E$4:$K$400,MATCH("Trade Count",'Exp Dates'!$E$2:$X$2,0),1)-C4861+D4861-VLOOKUP($B4861,'Exp Dates'!$E$4:$K$400,MATCH("Trade Day Adj",'Exp Dates'!$E$2:$X$2,0),1)*IF($B4861&gt;VLOOKUP($B4861,'Exp Dates'!$E$4:$K$400,MATCH("Trade Day Adj Start",'Exp Dates'!$E$2:$X$2,0),1),1,0)</f>
        <v>1</v>
      </c>
      <c r="F4861" s="79">
        <f t="shared" si="566"/>
        <v>-1</v>
      </c>
      <c r="G4861" s="79" t="str">
        <f>VLOOKUP($B4861,'Exp Dates'!$E$6:$U$400,MATCH("ExpMoYr",'Exp Dates'!$E$2:$U$2,0),1)</f>
        <v>Jul-2023</v>
      </c>
      <c r="H4861" s="11">
        <v>1</v>
      </c>
    </row>
    <row r="4862" spans="2:8" x14ac:dyDescent="0.25">
      <c r="B4862" s="52">
        <v>45126</v>
      </c>
      <c r="C4862" s="6">
        <f t="shared" si="565"/>
        <v>4860</v>
      </c>
      <c r="D4862" s="13">
        <f>VLOOKUP($B4862,'Exp Dates'!$E$4:$K$400,MATCH("Days1M",'Exp Dates'!$E$2:$X$2,0),1)</f>
        <v>20</v>
      </c>
      <c r="E4862" s="12">
        <f>VLOOKUP($B4862,'Exp Dates'!$E$4:$K$400,MATCH("Trade Count",'Exp Dates'!$E$2:$X$2,0),1)-C4862+D4862-VLOOKUP($B4862,'Exp Dates'!$E$4:$K$400,MATCH("Trade Day Adj",'Exp Dates'!$E$2:$X$2,0),1)*IF($B4862&gt;VLOOKUP($B4862,'Exp Dates'!$E$4:$K$400,MATCH("Trade Day Adj Start",'Exp Dates'!$E$2:$X$2,0),1),1,0)</f>
        <v>20</v>
      </c>
      <c r="F4862" s="79">
        <f t="shared" si="566"/>
        <v>0</v>
      </c>
      <c r="G4862" s="79" t="str">
        <f>VLOOKUP($B4862,'Exp Dates'!$E$6:$U$400,MATCH("ExpMoYr",'Exp Dates'!$E$2:$U$2,0),1)</f>
        <v>Aug-2023</v>
      </c>
      <c r="H4862" s="11">
        <v>1</v>
      </c>
    </row>
    <row r="4863" spans="2:8" x14ac:dyDescent="0.25">
      <c r="B4863" s="52">
        <v>45127</v>
      </c>
      <c r="C4863" s="6">
        <f t="shared" si="565"/>
        <v>4861</v>
      </c>
      <c r="D4863" s="13">
        <f>VLOOKUP($B4863,'Exp Dates'!$E$4:$K$400,MATCH("Days1M",'Exp Dates'!$E$2:$X$2,0),1)</f>
        <v>20</v>
      </c>
      <c r="E4863" s="12">
        <f>VLOOKUP($B4863,'Exp Dates'!$E$4:$K$400,MATCH("Trade Count",'Exp Dates'!$E$2:$X$2,0),1)-C4863+D4863-VLOOKUP($B4863,'Exp Dates'!$E$4:$K$400,MATCH("Trade Day Adj",'Exp Dates'!$E$2:$X$2,0),1)*IF($B4863&gt;VLOOKUP($B4863,'Exp Dates'!$E$4:$K$400,MATCH("Trade Day Adj Start",'Exp Dates'!$E$2:$X$2,0),1),1,0)</f>
        <v>19</v>
      </c>
      <c r="F4863" s="79">
        <f t="shared" si="566"/>
        <v>1</v>
      </c>
      <c r="G4863" s="79" t="str">
        <f>VLOOKUP($B4863,'Exp Dates'!$E$6:$U$400,MATCH("ExpMoYr",'Exp Dates'!$E$2:$U$2,0),1)</f>
        <v>Aug-2023</v>
      </c>
      <c r="H4863" s="11">
        <v>1</v>
      </c>
    </row>
    <row r="4864" spans="2:8" x14ac:dyDescent="0.25">
      <c r="B4864" s="52">
        <v>45128</v>
      </c>
      <c r="C4864" s="6">
        <f t="shared" si="565"/>
        <v>4862</v>
      </c>
      <c r="D4864" s="13">
        <f>VLOOKUP($B4864,'Exp Dates'!$E$4:$K$400,MATCH("Days1M",'Exp Dates'!$E$2:$X$2,0),1)</f>
        <v>20</v>
      </c>
      <c r="E4864" s="12">
        <f>VLOOKUP($B4864,'Exp Dates'!$E$4:$K$400,MATCH("Trade Count",'Exp Dates'!$E$2:$X$2,0),1)-C4864+D4864-VLOOKUP($B4864,'Exp Dates'!$E$4:$K$400,MATCH("Trade Day Adj",'Exp Dates'!$E$2:$X$2,0),1)*IF($B4864&gt;VLOOKUP($B4864,'Exp Dates'!$E$4:$K$400,MATCH("Trade Day Adj Start",'Exp Dates'!$E$2:$X$2,0),1),1,0)</f>
        <v>18</v>
      </c>
      <c r="F4864" s="79">
        <f t="shared" si="566"/>
        <v>2</v>
      </c>
      <c r="G4864" s="79" t="str">
        <f>VLOOKUP($B4864,'Exp Dates'!$E$6:$U$400,MATCH("ExpMoYr",'Exp Dates'!$E$2:$U$2,0),1)</f>
        <v>Aug-2023</v>
      </c>
      <c r="H4864" s="11">
        <v>1</v>
      </c>
    </row>
    <row r="4865" spans="2:8" x14ac:dyDescent="0.25">
      <c r="B4865" s="52">
        <v>45131</v>
      </c>
      <c r="C4865" s="6">
        <f t="shared" si="565"/>
        <v>4863</v>
      </c>
      <c r="D4865" s="13">
        <f>VLOOKUP($B4865,'Exp Dates'!$E$4:$K$400,MATCH("Days1M",'Exp Dates'!$E$2:$X$2,0),1)</f>
        <v>20</v>
      </c>
      <c r="E4865" s="12">
        <f>VLOOKUP($B4865,'Exp Dates'!$E$4:$K$400,MATCH("Trade Count",'Exp Dates'!$E$2:$X$2,0),1)-C4865+D4865-VLOOKUP($B4865,'Exp Dates'!$E$4:$K$400,MATCH("Trade Day Adj",'Exp Dates'!$E$2:$X$2,0),1)*IF($B4865&gt;VLOOKUP($B4865,'Exp Dates'!$E$4:$K$400,MATCH("Trade Day Adj Start",'Exp Dates'!$E$2:$X$2,0),1),1,0)</f>
        <v>17</v>
      </c>
      <c r="F4865" s="79">
        <f t="shared" si="566"/>
        <v>3</v>
      </c>
      <c r="G4865" s="79" t="str">
        <f>VLOOKUP($B4865,'Exp Dates'!$E$6:$U$400,MATCH("ExpMoYr",'Exp Dates'!$E$2:$U$2,0),1)</f>
        <v>Aug-2023</v>
      </c>
      <c r="H4865" s="11">
        <v>1</v>
      </c>
    </row>
    <row r="4866" spans="2:8" x14ac:dyDescent="0.25">
      <c r="B4866" s="52">
        <v>45132</v>
      </c>
      <c r="C4866" s="6">
        <f t="shared" si="565"/>
        <v>4864</v>
      </c>
      <c r="D4866" s="13">
        <f>VLOOKUP($B4866,'Exp Dates'!$E$4:$K$400,MATCH("Days1M",'Exp Dates'!$E$2:$X$2,0),1)</f>
        <v>20</v>
      </c>
      <c r="E4866" s="12">
        <f>VLOOKUP($B4866,'Exp Dates'!$E$4:$K$400,MATCH("Trade Count",'Exp Dates'!$E$2:$X$2,0),1)-C4866+D4866-VLOOKUP($B4866,'Exp Dates'!$E$4:$K$400,MATCH("Trade Day Adj",'Exp Dates'!$E$2:$X$2,0),1)*IF($B4866&gt;VLOOKUP($B4866,'Exp Dates'!$E$4:$K$400,MATCH("Trade Day Adj Start",'Exp Dates'!$E$2:$X$2,0),1),1,0)</f>
        <v>16</v>
      </c>
      <c r="F4866" s="79">
        <f t="shared" si="566"/>
        <v>4</v>
      </c>
      <c r="G4866" s="79" t="str">
        <f>VLOOKUP($B4866,'Exp Dates'!$E$6:$U$400,MATCH("ExpMoYr",'Exp Dates'!$E$2:$U$2,0),1)</f>
        <v>Aug-2023</v>
      </c>
      <c r="H4866" s="11">
        <v>1</v>
      </c>
    </row>
    <row r="4867" spans="2:8" x14ac:dyDescent="0.25">
      <c r="B4867" s="52">
        <v>45133</v>
      </c>
      <c r="C4867" s="6">
        <f t="shared" si="565"/>
        <v>4865</v>
      </c>
      <c r="D4867" s="13">
        <f>VLOOKUP($B4867,'Exp Dates'!$E$4:$K$400,MATCH("Days1M",'Exp Dates'!$E$2:$X$2,0),1)</f>
        <v>20</v>
      </c>
      <c r="E4867" s="12">
        <f>VLOOKUP($B4867,'Exp Dates'!$E$4:$K$400,MATCH("Trade Count",'Exp Dates'!$E$2:$X$2,0),1)-C4867+D4867-VLOOKUP($B4867,'Exp Dates'!$E$4:$K$400,MATCH("Trade Day Adj",'Exp Dates'!$E$2:$X$2,0),1)*IF($B4867&gt;VLOOKUP($B4867,'Exp Dates'!$E$4:$K$400,MATCH("Trade Day Adj Start",'Exp Dates'!$E$2:$X$2,0),1),1,0)</f>
        <v>15</v>
      </c>
      <c r="F4867" s="79">
        <f t="shared" si="566"/>
        <v>5</v>
      </c>
      <c r="G4867" s="79" t="str">
        <f>VLOOKUP($B4867,'Exp Dates'!$E$6:$U$400,MATCH("ExpMoYr",'Exp Dates'!$E$2:$U$2,0),1)</f>
        <v>Aug-2023</v>
      </c>
      <c r="H4867" s="11">
        <v>1</v>
      </c>
    </row>
    <row r="4868" spans="2:8" x14ac:dyDescent="0.25">
      <c r="B4868" s="52">
        <v>45134</v>
      </c>
      <c r="C4868" s="6">
        <f t="shared" si="565"/>
        <v>4866</v>
      </c>
      <c r="D4868" s="13">
        <f>VLOOKUP($B4868,'Exp Dates'!$E$4:$K$400,MATCH("Days1M",'Exp Dates'!$E$2:$X$2,0),1)</f>
        <v>20</v>
      </c>
      <c r="E4868" s="12">
        <f>VLOOKUP($B4868,'Exp Dates'!$E$4:$K$400,MATCH("Trade Count",'Exp Dates'!$E$2:$X$2,0),1)-C4868+D4868-VLOOKUP($B4868,'Exp Dates'!$E$4:$K$400,MATCH("Trade Day Adj",'Exp Dates'!$E$2:$X$2,0),1)*IF($B4868&gt;VLOOKUP($B4868,'Exp Dates'!$E$4:$K$400,MATCH("Trade Day Adj Start",'Exp Dates'!$E$2:$X$2,0),1),1,0)</f>
        <v>14</v>
      </c>
      <c r="F4868" s="79">
        <f t="shared" si="566"/>
        <v>6</v>
      </c>
      <c r="G4868" s="79" t="str">
        <f>VLOOKUP($B4868,'Exp Dates'!$E$6:$U$400,MATCH("ExpMoYr",'Exp Dates'!$E$2:$U$2,0),1)</f>
        <v>Aug-2023</v>
      </c>
      <c r="H4868" s="11">
        <v>1</v>
      </c>
    </row>
    <row r="4869" spans="2:8" x14ac:dyDescent="0.25">
      <c r="B4869" s="52">
        <v>45135</v>
      </c>
      <c r="C4869" s="6">
        <f t="shared" si="565"/>
        <v>4867</v>
      </c>
      <c r="D4869" s="13">
        <f>VLOOKUP($B4869,'Exp Dates'!$E$4:$K$400,MATCH("Days1M",'Exp Dates'!$E$2:$X$2,0),1)</f>
        <v>20</v>
      </c>
      <c r="E4869" s="12">
        <f>VLOOKUP($B4869,'Exp Dates'!$E$4:$K$400,MATCH("Trade Count",'Exp Dates'!$E$2:$X$2,0),1)-C4869+D4869-VLOOKUP($B4869,'Exp Dates'!$E$4:$K$400,MATCH("Trade Day Adj",'Exp Dates'!$E$2:$X$2,0),1)*IF($B4869&gt;VLOOKUP($B4869,'Exp Dates'!$E$4:$K$400,MATCH("Trade Day Adj Start",'Exp Dates'!$E$2:$X$2,0),1),1,0)</f>
        <v>13</v>
      </c>
      <c r="F4869" s="79">
        <f t="shared" si="566"/>
        <v>7</v>
      </c>
      <c r="G4869" s="79" t="str">
        <f>VLOOKUP($B4869,'Exp Dates'!$E$6:$U$400,MATCH("ExpMoYr",'Exp Dates'!$E$2:$U$2,0),1)</f>
        <v>Aug-2023</v>
      </c>
      <c r="H4869" s="11">
        <v>1</v>
      </c>
    </row>
    <row r="4870" spans="2:8" x14ac:dyDescent="0.25">
      <c r="B4870" s="52">
        <v>45138</v>
      </c>
      <c r="C4870" s="6">
        <f t="shared" si="565"/>
        <v>4868</v>
      </c>
      <c r="D4870" s="13">
        <f>VLOOKUP($B4870,'Exp Dates'!$E$4:$K$400,MATCH("Days1M",'Exp Dates'!$E$2:$X$2,0),1)</f>
        <v>20</v>
      </c>
      <c r="E4870" s="12">
        <f>VLOOKUP($B4870,'Exp Dates'!$E$4:$K$400,MATCH("Trade Count",'Exp Dates'!$E$2:$X$2,0),1)-C4870+D4870-VLOOKUP($B4870,'Exp Dates'!$E$4:$K$400,MATCH("Trade Day Adj",'Exp Dates'!$E$2:$X$2,0),1)*IF($B4870&gt;VLOOKUP($B4870,'Exp Dates'!$E$4:$K$400,MATCH("Trade Day Adj Start",'Exp Dates'!$E$2:$X$2,0),1),1,0)</f>
        <v>12</v>
      </c>
      <c r="F4870" s="79">
        <f t="shared" si="566"/>
        <v>8</v>
      </c>
      <c r="G4870" s="79" t="str">
        <f>VLOOKUP($B4870,'Exp Dates'!$E$6:$U$400,MATCH("ExpMoYr",'Exp Dates'!$E$2:$U$2,0),1)</f>
        <v>Aug-2023</v>
      </c>
      <c r="H4870" s="11">
        <v>1</v>
      </c>
    </row>
    <row r="4871" spans="2:8" x14ac:dyDescent="0.25">
      <c r="B4871" s="52">
        <v>45139</v>
      </c>
      <c r="C4871" s="6">
        <f t="shared" ref="C4871:C4934" si="567">C4870+1</f>
        <v>4869</v>
      </c>
      <c r="D4871" s="13">
        <f>VLOOKUP($B4871,'Exp Dates'!$E$4:$K$400,MATCH("Days1M",'Exp Dates'!$E$2:$X$2,0),1)</f>
        <v>20</v>
      </c>
      <c r="E4871" s="12">
        <f>VLOOKUP($B4871,'Exp Dates'!$E$4:$K$400,MATCH("Trade Count",'Exp Dates'!$E$2:$X$2,0),1)-C4871+D4871-VLOOKUP($B4871,'Exp Dates'!$E$4:$K$400,MATCH("Trade Day Adj",'Exp Dates'!$E$2:$X$2,0),1)*IF($B4871&gt;VLOOKUP($B4871,'Exp Dates'!$E$4:$K$400,MATCH("Trade Day Adj Start",'Exp Dates'!$E$2:$X$2,0),1),1,0)</f>
        <v>11</v>
      </c>
      <c r="F4871" s="79">
        <f t="shared" si="566"/>
        <v>9</v>
      </c>
      <c r="G4871" s="79" t="str">
        <f>VLOOKUP($B4871,'Exp Dates'!$E$6:$U$400,MATCH("ExpMoYr",'Exp Dates'!$E$2:$U$2,0),1)</f>
        <v>Aug-2023</v>
      </c>
      <c r="H4871" s="11">
        <v>1</v>
      </c>
    </row>
    <row r="4872" spans="2:8" x14ac:dyDescent="0.25">
      <c r="B4872" s="52">
        <v>45140</v>
      </c>
      <c r="C4872" s="6">
        <f t="shared" si="567"/>
        <v>4870</v>
      </c>
      <c r="D4872" s="13">
        <f>VLOOKUP($B4872,'Exp Dates'!$E$4:$K$400,MATCH("Days1M",'Exp Dates'!$E$2:$X$2,0),1)</f>
        <v>20</v>
      </c>
      <c r="E4872" s="12">
        <f>VLOOKUP($B4872,'Exp Dates'!$E$4:$K$400,MATCH("Trade Count",'Exp Dates'!$E$2:$X$2,0),1)-C4872+D4872-VLOOKUP($B4872,'Exp Dates'!$E$4:$K$400,MATCH("Trade Day Adj",'Exp Dates'!$E$2:$X$2,0),1)*IF($B4872&gt;VLOOKUP($B4872,'Exp Dates'!$E$4:$K$400,MATCH("Trade Day Adj Start",'Exp Dates'!$E$2:$X$2,0),1),1,0)</f>
        <v>10</v>
      </c>
      <c r="F4872" s="79">
        <f t="shared" si="566"/>
        <v>10</v>
      </c>
      <c r="G4872" s="79" t="str">
        <f>VLOOKUP($B4872,'Exp Dates'!$E$6:$U$400,MATCH("ExpMoYr",'Exp Dates'!$E$2:$U$2,0),1)</f>
        <v>Aug-2023</v>
      </c>
      <c r="H4872" s="11">
        <v>1</v>
      </c>
    </row>
    <row r="4873" spans="2:8" x14ac:dyDescent="0.25">
      <c r="B4873" s="52">
        <v>45141</v>
      </c>
      <c r="C4873" s="6">
        <f t="shared" si="567"/>
        <v>4871</v>
      </c>
      <c r="D4873" s="13">
        <f>VLOOKUP($B4873,'Exp Dates'!$E$4:$K$400,MATCH("Days1M",'Exp Dates'!$E$2:$X$2,0),1)</f>
        <v>20</v>
      </c>
      <c r="E4873" s="12">
        <f>VLOOKUP($B4873,'Exp Dates'!$E$4:$K$400,MATCH("Trade Count",'Exp Dates'!$E$2:$X$2,0),1)-C4873+D4873-VLOOKUP($B4873,'Exp Dates'!$E$4:$K$400,MATCH("Trade Day Adj",'Exp Dates'!$E$2:$X$2,0),1)*IF($B4873&gt;VLOOKUP($B4873,'Exp Dates'!$E$4:$K$400,MATCH("Trade Day Adj Start",'Exp Dates'!$E$2:$X$2,0),1),1,0)</f>
        <v>9</v>
      </c>
      <c r="F4873" s="79">
        <f t="shared" si="566"/>
        <v>11</v>
      </c>
      <c r="G4873" s="79" t="str">
        <f>VLOOKUP($B4873,'Exp Dates'!$E$6:$U$400,MATCH("ExpMoYr",'Exp Dates'!$E$2:$U$2,0),1)</f>
        <v>Aug-2023</v>
      </c>
      <c r="H4873" s="11">
        <v>1</v>
      </c>
    </row>
    <row r="4874" spans="2:8" x14ac:dyDescent="0.25">
      <c r="B4874" s="52">
        <v>45142</v>
      </c>
      <c r="C4874" s="6">
        <f t="shared" si="567"/>
        <v>4872</v>
      </c>
      <c r="D4874" s="13">
        <f>VLOOKUP($B4874,'Exp Dates'!$E$4:$K$400,MATCH("Days1M",'Exp Dates'!$E$2:$X$2,0),1)</f>
        <v>20</v>
      </c>
      <c r="E4874" s="12">
        <f>VLOOKUP($B4874,'Exp Dates'!$E$4:$K$400,MATCH("Trade Count",'Exp Dates'!$E$2:$X$2,0),1)-C4874+D4874-VLOOKUP($B4874,'Exp Dates'!$E$4:$K$400,MATCH("Trade Day Adj",'Exp Dates'!$E$2:$X$2,0),1)*IF($B4874&gt;VLOOKUP($B4874,'Exp Dates'!$E$4:$K$400,MATCH("Trade Day Adj Start",'Exp Dates'!$E$2:$X$2,0),1),1,0)</f>
        <v>8</v>
      </c>
      <c r="F4874" s="79">
        <f t="shared" si="566"/>
        <v>-8</v>
      </c>
      <c r="G4874" s="79" t="str">
        <f>VLOOKUP($B4874,'Exp Dates'!$E$6:$U$400,MATCH("ExpMoYr",'Exp Dates'!$E$2:$U$2,0),1)</f>
        <v>Aug-2023</v>
      </c>
      <c r="H4874" s="11">
        <v>1</v>
      </c>
    </row>
    <row r="4875" spans="2:8" x14ac:dyDescent="0.25">
      <c r="B4875" s="52">
        <v>45145</v>
      </c>
      <c r="C4875" s="6">
        <f t="shared" si="567"/>
        <v>4873</v>
      </c>
      <c r="D4875" s="13">
        <f>VLOOKUP($B4875,'Exp Dates'!$E$4:$K$400,MATCH("Days1M",'Exp Dates'!$E$2:$X$2,0),1)</f>
        <v>20</v>
      </c>
      <c r="E4875" s="12">
        <f>VLOOKUP($B4875,'Exp Dates'!$E$4:$K$400,MATCH("Trade Count",'Exp Dates'!$E$2:$X$2,0),1)-C4875+D4875-VLOOKUP($B4875,'Exp Dates'!$E$4:$K$400,MATCH("Trade Day Adj",'Exp Dates'!$E$2:$X$2,0),1)*IF($B4875&gt;VLOOKUP($B4875,'Exp Dates'!$E$4:$K$400,MATCH("Trade Day Adj Start",'Exp Dates'!$E$2:$X$2,0),1),1,0)</f>
        <v>7</v>
      </c>
      <c r="F4875" s="79">
        <f t="shared" si="566"/>
        <v>-7</v>
      </c>
      <c r="G4875" s="79" t="str">
        <f>VLOOKUP($B4875,'Exp Dates'!$E$6:$U$400,MATCH("ExpMoYr",'Exp Dates'!$E$2:$U$2,0),1)</f>
        <v>Aug-2023</v>
      </c>
      <c r="H4875" s="11">
        <v>1</v>
      </c>
    </row>
    <row r="4876" spans="2:8" x14ac:dyDescent="0.25">
      <c r="B4876" s="52">
        <v>45146</v>
      </c>
      <c r="C4876" s="6">
        <f t="shared" si="567"/>
        <v>4874</v>
      </c>
      <c r="D4876" s="13">
        <f>VLOOKUP($B4876,'Exp Dates'!$E$4:$K$400,MATCH("Days1M",'Exp Dates'!$E$2:$X$2,0),1)</f>
        <v>20</v>
      </c>
      <c r="E4876" s="12">
        <f>VLOOKUP($B4876,'Exp Dates'!$E$4:$K$400,MATCH("Trade Count",'Exp Dates'!$E$2:$X$2,0),1)-C4876+D4876-VLOOKUP($B4876,'Exp Dates'!$E$4:$K$400,MATCH("Trade Day Adj",'Exp Dates'!$E$2:$X$2,0),1)*IF($B4876&gt;VLOOKUP($B4876,'Exp Dates'!$E$4:$K$400,MATCH("Trade Day Adj Start",'Exp Dates'!$E$2:$X$2,0),1),1,0)</f>
        <v>6</v>
      </c>
      <c r="F4876" s="79">
        <f t="shared" si="566"/>
        <v>-6</v>
      </c>
      <c r="G4876" s="79" t="str">
        <f>VLOOKUP($B4876,'Exp Dates'!$E$6:$U$400,MATCH("ExpMoYr",'Exp Dates'!$E$2:$U$2,0),1)</f>
        <v>Aug-2023</v>
      </c>
      <c r="H4876" s="11">
        <v>1</v>
      </c>
    </row>
    <row r="4877" spans="2:8" x14ac:dyDescent="0.25">
      <c r="B4877" s="52">
        <v>45147</v>
      </c>
      <c r="C4877" s="6">
        <f t="shared" si="567"/>
        <v>4875</v>
      </c>
      <c r="D4877" s="13">
        <f>VLOOKUP($B4877,'Exp Dates'!$E$4:$K$400,MATCH("Days1M",'Exp Dates'!$E$2:$X$2,0),1)</f>
        <v>20</v>
      </c>
      <c r="E4877" s="12">
        <f>VLOOKUP($B4877,'Exp Dates'!$E$4:$K$400,MATCH("Trade Count",'Exp Dates'!$E$2:$X$2,0),1)-C4877+D4877-VLOOKUP($B4877,'Exp Dates'!$E$4:$K$400,MATCH("Trade Day Adj",'Exp Dates'!$E$2:$X$2,0),1)*IF($B4877&gt;VLOOKUP($B4877,'Exp Dates'!$E$4:$K$400,MATCH("Trade Day Adj Start",'Exp Dates'!$E$2:$X$2,0),1),1,0)</f>
        <v>5</v>
      </c>
      <c r="F4877" s="79">
        <f t="shared" si="566"/>
        <v>-5</v>
      </c>
      <c r="G4877" s="79" t="str">
        <f>VLOOKUP($B4877,'Exp Dates'!$E$6:$U$400,MATCH("ExpMoYr",'Exp Dates'!$E$2:$U$2,0),1)</f>
        <v>Aug-2023</v>
      </c>
      <c r="H4877" s="11">
        <v>1</v>
      </c>
    </row>
    <row r="4878" spans="2:8" x14ac:dyDescent="0.25">
      <c r="B4878" s="52">
        <v>45148</v>
      </c>
      <c r="C4878" s="6">
        <f t="shared" si="567"/>
        <v>4876</v>
      </c>
      <c r="D4878" s="13">
        <f>VLOOKUP($B4878,'Exp Dates'!$E$4:$K$400,MATCH("Days1M",'Exp Dates'!$E$2:$X$2,0),1)</f>
        <v>20</v>
      </c>
      <c r="E4878" s="12">
        <f>VLOOKUP($B4878,'Exp Dates'!$E$4:$K$400,MATCH("Trade Count",'Exp Dates'!$E$2:$X$2,0),1)-C4878+D4878-VLOOKUP($B4878,'Exp Dates'!$E$4:$K$400,MATCH("Trade Day Adj",'Exp Dates'!$E$2:$X$2,0),1)*IF($B4878&gt;VLOOKUP($B4878,'Exp Dates'!$E$4:$K$400,MATCH("Trade Day Adj Start",'Exp Dates'!$E$2:$X$2,0),1),1,0)</f>
        <v>4</v>
      </c>
      <c r="F4878" s="79">
        <f t="shared" si="566"/>
        <v>-4</v>
      </c>
      <c r="G4878" s="79" t="str">
        <f>VLOOKUP($B4878,'Exp Dates'!$E$6:$U$400,MATCH("ExpMoYr",'Exp Dates'!$E$2:$U$2,0),1)</f>
        <v>Aug-2023</v>
      </c>
      <c r="H4878" s="11">
        <v>1</v>
      </c>
    </row>
    <row r="4879" spans="2:8" x14ac:dyDescent="0.25">
      <c r="B4879" s="52">
        <v>45149</v>
      </c>
      <c r="C4879" s="6">
        <f t="shared" si="567"/>
        <v>4877</v>
      </c>
      <c r="D4879" s="13">
        <f>VLOOKUP($B4879,'Exp Dates'!$E$4:$K$400,MATCH("Days1M",'Exp Dates'!$E$2:$X$2,0),1)</f>
        <v>20</v>
      </c>
      <c r="E4879" s="12">
        <f>VLOOKUP($B4879,'Exp Dates'!$E$4:$K$400,MATCH("Trade Count",'Exp Dates'!$E$2:$X$2,0),1)-C4879+D4879-VLOOKUP($B4879,'Exp Dates'!$E$4:$K$400,MATCH("Trade Day Adj",'Exp Dates'!$E$2:$X$2,0),1)*IF($B4879&gt;VLOOKUP($B4879,'Exp Dates'!$E$4:$K$400,MATCH("Trade Day Adj Start",'Exp Dates'!$E$2:$X$2,0),1),1,0)</f>
        <v>3</v>
      </c>
      <c r="F4879" s="79">
        <f t="shared" si="566"/>
        <v>-3</v>
      </c>
      <c r="G4879" s="79" t="str">
        <f>VLOOKUP($B4879,'Exp Dates'!$E$6:$U$400,MATCH("ExpMoYr",'Exp Dates'!$E$2:$U$2,0),1)</f>
        <v>Aug-2023</v>
      </c>
      <c r="H4879" s="11">
        <v>1</v>
      </c>
    </row>
    <row r="4880" spans="2:8" x14ac:dyDescent="0.25">
      <c r="B4880" s="52">
        <v>45152</v>
      </c>
      <c r="C4880" s="6">
        <f t="shared" si="567"/>
        <v>4878</v>
      </c>
      <c r="D4880" s="13">
        <f>VLOOKUP($B4880,'Exp Dates'!$E$4:$K$400,MATCH("Days1M",'Exp Dates'!$E$2:$X$2,0),1)</f>
        <v>20</v>
      </c>
      <c r="E4880" s="12">
        <f>VLOOKUP($B4880,'Exp Dates'!$E$4:$K$400,MATCH("Trade Count",'Exp Dates'!$E$2:$X$2,0),1)-C4880+D4880-VLOOKUP($B4880,'Exp Dates'!$E$4:$K$400,MATCH("Trade Day Adj",'Exp Dates'!$E$2:$X$2,0),1)*IF($B4880&gt;VLOOKUP($B4880,'Exp Dates'!$E$4:$K$400,MATCH("Trade Day Adj Start",'Exp Dates'!$E$2:$X$2,0),1),1,0)</f>
        <v>2</v>
      </c>
      <c r="F4880" s="79">
        <f t="shared" si="566"/>
        <v>-2</v>
      </c>
      <c r="G4880" s="79" t="str">
        <f>VLOOKUP($B4880,'Exp Dates'!$E$6:$U$400,MATCH("ExpMoYr",'Exp Dates'!$E$2:$U$2,0),1)</f>
        <v>Aug-2023</v>
      </c>
      <c r="H4880" s="11">
        <v>1</v>
      </c>
    </row>
    <row r="4881" spans="2:8" x14ac:dyDescent="0.25">
      <c r="B4881" s="52">
        <v>45153</v>
      </c>
      <c r="C4881" s="6">
        <f t="shared" si="567"/>
        <v>4879</v>
      </c>
      <c r="D4881" s="13">
        <f>VLOOKUP($B4881,'Exp Dates'!$E$4:$K$400,MATCH("Days1M",'Exp Dates'!$E$2:$X$2,0),1)</f>
        <v>20</v>
      </c>
      <c r="E4881" s="12">
        <f>VLOOKUP($B4881,'Exp Dates'!$E$4:$K$400,MATCH("Trade Count",'Exp Dates'!$E$2:$X$2,0),1)-C4881+D4881-VLOOKUP($B4881,'Exp Dates'!$E$4:$K$400,MATCH("Trade Day Adj",'Exp Dates'!$E$2:$X$2,0),1)*IF($B4881&gt;VLOOKUP($B4881,'Exp Dates'!$E$4:$K$400,MATCH("Trade Day Adj Start",'Exp Dates'!$E$2:$X$2,0),1),1,0)</f>
        <v>1</v>
      </c>
      <c r="F4881" s="79">
        <f t="shared" si="566"/>
        <v>-1</v>
      </c>
      <c r="G4881" s="79" t="str">
        <f>VLOOKUP($B4881,'Exp Dates'!$E$6:$U$400,MATCH("ExpMoYr",'Exp Dates'!$E$2:$U$2,0),1)</f>
        <v>Aug-2023</v>
      </c>
      <c r="H4881" s="11">
        <v>1</v>
      </c>
    </row>
    <row r="4882" spans="2:8" x14ac:dyDescent="0.25">
      <c r="B4882" s="52">
        <v>45154</v>
      </c>
      <c r="C4882" s="6">
        <f t="shared" si="567"/>
        <v>4880</v>
      </c>
      <c r="D4882" s="13">
        <f>VLOOKUP($B4882,'Exp Dates'!$E$4:$K$400,MATCH("Days1M",'Exp Dates'!$E$2:$X$2,0),1)</f>
        <v>24</v>
      </c>
      <c r="E4882" s="12">
        <f>VLOOKUP($B4882,'Exp Dates'!$E$4:$K$400,MATCH("Trade Count",'Exp Dates'!$E$2:$X$2,0),1)-C4882+D4882-VLOOKUP($B4882,'Exp Dates'!$E$4:$K$400,MATCH("Trade Day Adj",'Exp Dates'!$E$2:$X$2,0),1)*IF($B4882&gt;VLOOKUP($B4882,'Exp Dates'!$E$4:$K$400,MATCH("Trade Day Adj Start",'Exp Dates'!$E$2:$X$2,0),1),1,0)</f>
        <v>24</v>
      </c>
      <c r="F4882" s="79">
        <f t="shared" si="566"/>
        <v>0</v>
      </c>
      <c r="G4882" s="79" t="str">
        <f>VLOOKUP($B4882,'Exp Dates'!$E$6:$U$400,MATCH("ExpMoYr",'Exp Dates'!$E$2:$U$2,0),1)</f>
        <v>Sep-2023</v>
      </c>
      <c r="H4882" s="11">
        <v>1</v>
      </c>
    </row>
    <row r="4883" spans="2:8" x14ac:dyDescent="0.25">
      <c r="B4883" s="52">
        <v>45155</v>
      </c>
      <c r="C4883" s="6">
        <f t="shared" si="567"/>
        <v>4881</v>
      </c>
      <c r="D4883" s="13">
        <f>VLOOKUP($B4883,'Exp Dates'!$E$4:$K$400,MATCH("Days1M",'Exp Dates'!$E$2:$X$2,0),1)</f>
        <v>24</v>
      </c>
      <c r="E4883" s="12">
        <f>VLOOKUP($B4883,'Exp Dates'!$E$4:$K$400,MATCH("Trade Count",'Exp Dates'!$E$2:$X$2,0),1)-C4883+D4883-VLOOKUP($B4883,'Exp Dates'!$E$4:$K$400,MATCH("Trade Day Adj",'Exp Dates'!$E$2:$X$2,0),1)*IF($B4883&gt;VLOOKUP($B4883,'Exp Dates'!$E$4:$K$400,MATCH("Trade Day Adj Start",'Exp Dates'!$E$2:$X$2,0),1),1,0)</f>
        <v>23</v>
      </c>
      <c r="F4883" s="79">
        <f t="shared" si="566"/>
        <v>1</v>
      </c>
      <c r="G4883" s="79" t="str">
        <f>VLOOKUP($B4883,'Exp Dates'!$E$6:$U$400,MATCH("ExpMoYr",'Exp Dates'!$E$2:$U$2,0),1)</f>
        <v>Sep-2023</v>
      </c>
      <c r="H4883" s="11">
        <v>1</v>
      </c>
    </row>
    <row r="4884" spans="2:8" x14ac:dyDescent="0.25">
      <c r="B4884" s="52">
        <v>45156</v>
      </c>
      <c r="C4884" s="6">
        <f t="shared" si="567"/>
        <v>4882</v>
      </c>
      <c r="D4884" s="13">
        <f>VLOOKUP($B4884,'Exp Dates'!$E$4:$K$400,MATCH("Days1M",'Exp Dates'!$E$2:$X$2,0),1)</f>
        <v>24</v>
      </c>
      <c r="E4884" s="12">
        <f>VLOOKUP($B4884,'Exp Dates'!$E$4:$K$400,MATCH("Trade Count",'Exp Dates'!$E$2:$X$2,0),1)-C4884+D4884-VLOOKUP($B4884,'Exp Dates'!$E$4:$K$400,MATCH("Trade Day Adj",'Exp Dates'!$E$2:$X$2,0),1)*IF($B4884&gt;VLOOKUP($B4884,'Exp Dates'!$E$4:$K$400,MATCH("Trade Day Adj Start",'Exp Dates'!$E$2:$X$2,0),1),1,0)</f>
        <v>22</v>
      </c>
      <c r="F4884" s="79">
        <f t="shared" si="566"/>
        <v>2</v>
      </c>
      <c r="G4884" s="79" t="str">
        <f>VLOOKUP($B4884,'Exp Dates'!$E$6:$U$400,MATCH("ExpMoYr",'Exp Dates'!$E$2:$U$2,0),1)</f>
        <v>Sep-2023</v>
      </c>
      <c r="H4884" s="11">
        <v>1</v>
      </c>
    </row>
    <row r="4885" spans="2:8" x14ac:dyDescent="0.25">
      <c r="B4885" s="52">
        <v>45159</v>
      </c>
      <c r="C4885" s="6">
        <f t="shared" si="567"/>
        <v>4883</v>
      </c>
      <c r="D4885" s="13">
        <f>VLOOKUP($B4885,'Exp Dates'!$E$4:$K$400,MATCH("Days1M",'Exp Dates'!$E$2:$X$2,0),1)</f>
        <v>24</v>
      </c>
      <c r="E4885" s="12">
        <f>VLOOKUP($B4885,'Exp Dates'!$E$4:$K$400,MATCH("Trade Count",'Exp Dates'!$E$2:$X$2,0),1)-C4885+D4885-VLOOKUP($B4885,'Exp Dates'!$E$4:$K$400,MATCH("Trade Day Adj",'Exp Dates'!$E$2:$X$2,0),1)*IF($B4885&gt;VLOOKUP($B4885,'Exp Dates'!$E$4:$K$400,MATCH("Trade Day Adj Start",'Exp Dates'!$E$2:$X$2,0),1),1,0)</f>
        <v>21</v>
      </c>
      <c r="F4885" s="79">
        <f t="shared" si="566"/>
        <v>3</v>
      </c>
      <c r="G4885" s="79" t="str">
        <f>VLOOKUP($B4885,'Exp Dates'!$E$6:$U$400,MATCH("ExpMoYr",'Exp Dates'!$E$2:$U$2,0),1)</f>
        <v>Sep-2023</v>
      </c>
      <c r="H4885" s="11">
        <v>1</v>
      </c>
    </row>
    <row r="4886" spans="2:8" x14ac:dyDescent="0.25">
      <c r="B4886" s="52">
        <v>45160</v>
      </c>
      <c r="C4886" s="6">
        <f t="shared" si="567"/>
        <v>4884</v>
      </c>
      <c r="D4886" s="13">
        <f>VLOOKUP($B4886,'Exp Dates'!$E$4:$K$400,MATCH("Days1M",'Exp Dates'!$E$2:$X$2,0),1)</f>
        <v>24</v>
      </c>
      <c r="E4886" s="12">
        <f>VLOOKUP($B4886,'Exp Dates'!$E$4:$K$400,MATCH("Trade Count",'Exp Dates'!$E$2:$X$2,0),1)-C4886+D4886-VLOOKUP($B4886,'Exp Dates'!$E$4:$K$400,MATCH("Trade Day Adj",'Exp Dates'!$E$2:$X$2,0),1)*IF($B4886&gt;VLOOKUP($B4886,'Exp Dates'!$E$4:$K$400,MATCH("Trade Day Adj Start",'Exp Dates'!$E$2:$X$2,0),1),1,0)</f>
        <v>20</v>
      </c>
      <c r="F4886" s="79">
        <f t="shared" si="566"/>
        <v>4</v>
      </c>
      <c r="G4886" s="79" t="str">
        <f>VLOOKUP($B4886,'Exp Dates'!$E$6:$U$400,MATCH("ExpMoYr",'Exp Dates'!$E$2:$U$2,0),1)</f>
        <v>Sep-2023</v>
      </c>
      <c r="H4886" s="11">
        <v>1</v>
      </c>
    </row>
    <row r="4887" spans="2:8" x14ac:dyDescent="0.25">
      <c r="B4887" s="52">
        <v>45161</v>
      </c>
      <c r="C4887" s="6">
        <f t="shared" si="567"/>
        <v>4885</v>
      </c>
      <c r="D4887" s="13">
        <f>VLOOKUP($B4887,'Exp Dates'!$E$4:$K$400,MATCH("Days1M",'Exp Dates'!$E$2:$X$2,0),1)</f>
        <v>24</v>
      </c>
      <c r="E4887" s="12">
        <f>VLOOKUP($B4887,'Exp Dates'!$E$4:$K$400,MATCH("Trade Count",'Exp Dates'!$E$2:$X$2,0),1)-C4887+D4887-VLOOKUP($B4887,'Exp Dates'!$E$4:$K$400,MATCH("Trade Day Adj",'Exp Dates'!$E$2:$X$2,0),1)*IF($B4887&gt;VLOOKUP($B4887,'Exp Dates'!$E$4:$K$400,MATCH("Trade Day Adj Start",'Exp Dates'!$E$2:$X$2,0),1),1,0)</f>
        <v>19</v>
      </c>
      <c r="F4887" s="79">
        <f t="shared" si="566"/>
        <v>5</v>
      </c>
      <c r="G4887" s="79" t="str">
        <f>VLOOKUP($B4887,'Exp Dates'!$E$6:$U$400,MATCH("ExpMoYr",'Exp Dates'!$E$2:$U$2,0),1)</f>
        <v>Sep-2023</v>
      </c>
      <c r="H4887" s="11">
        <v>1</v>
      </c>
    </row>
    <row r="4888" spans="2:8" x14ac:dyDescent="0.25">
      <c r="B4888" s="52">
        <v>45162</v>
      </c>
      <c r="C4888" s="6">
        <f t="shared" si="567"/>
        <v>4886</v>
      </c>
      <c r="D4888" s="13">
        <f>VLOOKUP($B4888,'Exp Dates'!$E$4:$K$400,MATCH("Days1M",'Exp Dates'!$E$2:$X$2,0),1)</f>
        <v>24</v>
      </c>
      <c r="E4888" s="12">
        <f>VLOOKUP($B4888,'Exp Dates'!$E$4:$K$400,MATCH("Trade Count",'Exp Dates'!$E$2:$X$2,0),1)-C4888+D4888-VLOOKUP($B4888,'Exp Dates'!$E$4:$K$400,MATCH("Trade Day Adj",'Exp Dates'!$E$2:$X$2,0),1)*IF($B4888&gt;VLOOKUP($B4888,'Exp Dates'!$E$4:$K$400,MATCH("Trade Day Adj Start",'Exp Dates'!$E$2:$X$2,0),1),1,0)</f>
        <v>18</v>
      </c>
      <c r="F4888" s="79">
        <f t="shared" si="566"/>
        <v>6</v>
      </c>
      <c r="G4888" s="79" t="str">
        <f>VLOOKUP($B4888,'Exp Dates'!$E$6:$U$400,MATCH("ExpMoYr",'Exp Dates'!$E$2:$U$2,0),1)</f>
        <v>Sep-2023</v>
      </c>
      <c r="H4888" s="11">
        <v>1</v>
      </c>
    </row>
    <row r="4889" spans="2:8" x14ac:dyDescent="0.25">
      <c r="B4889" s="52">
        <v>45163</v>
      </c>
      <c r="C4889" s="6">
        <f t="shared" si="567"/>
        <v>4887</v>
      </c>
      <c r="D4889" s="13">
        <f>VLOOKUP($B4889,'Exp Dates'!$E$4:$K$400,MATCH("Days1M",'Exp Dates'!$E$2:$X$2,0),1)</f>
        <v>24</v>
      </c>
      <c r="E4889" s="12">
        <f>VLOOKUP($B4889,'Exp Dates'!$E$4:$K$400,MATCH("Trade Count",'Exp Dates'!$E$2:$X$2,0),1)-C4889+D4889-VLOOKUP($B4889,'Exp Dates'!$E$4:$K$400,MATCH("Trade Day Adj",'Exp Dates'!$E$2:$X$2,0),1)*IF($B4889&gt;VLOOKUP($B4889,'Exp Dates'!$E$4:$K$400,MATCH("Trade Day Adj Start",'Exp Dates'!$E$2:$X$2,0),1),1,0)</f>
        <v>17</v>
      </c>
      <c r="F4889" s="79">
        <f t="shared" si="566"/>
        <v>7</v>
      </c>
      <c r="G4889" s="79" t="str">
        <f>VLOOKUP($B4889,'Exp Dates'!$E$6:$U$400,MATCH("ExpMoYr",'Exp Dates'!$E$2:$U$2,0),1)</f>
        <v>Sep-2023</v>
      </c>
      <c r="H4889" s="11">
        <v>1</v>
      </c>
    </row>
    <row r="4890" spans="2:8" x14ac:dyDescent="0.25">
      <c r="B4890" s="52">
        <v>45166</v>
      </c>
      <c r="C4890" s="6">
        <f t="shared" si="567"/>
        <v>4888</v>
      </c>
      <c r="D4890" s="13">
        <f>VLOOKUP($B4890,'Exp Dates'!$E$4:$K$400,MATCH("Days1M",'Exp Dates'!$E$2:$X$2,0),1)</f>
        <v>24</v>
      </c>
      <c r="E4890" s="12">
        <f>VLOOKUP($B4890,'Exp Dates'!$E$4:$K$400,MATCH("Trade Count",'Exp Dates'!$E$2:$X$2,0),1)-C4890+D4890-VLOOKUP($B4890,'Exp Dates'!$E$4:$K$400,MATCH("Trade Day Adj",'Exp Dates'!$E$2:$X$2,0),1)*IF($B4890&gt;VLOOKUP($B4890,'Exp Dates'!$E$4:$K$400,MATCH("Trade Day Adj Start",'Exp Dates'!$E$2:$X$2,0),1),1,0)</f>
        <v>16</v>
      </c>
      <c r="F4890" s="79">
        <f t="shared" si="566"/>
        <v>8</v>
      </c>
      <c r="G4890" s="79" t="str">
        <f>VLOOKUP($B4890,'Exp Dates'!$E$6:$U$400,MATCH("ExpMoYr",'Exp Dates'!$E$2:$U$2,0),1)</f>
        <v>Sep-2023</v>
      </c>
      <c r="H4890" s="11">
        <v>1</v>
      </c>
    </row>
    <row r="4891" spans="2:8" x14ac:dyDescent="0.25">
      <c r="B4891" s="52">
        <v>45167</v>
      </c>
      <c r="C4891" s="6">
        <f t="shared" si="567"/>
        <v>4889</v>
      </c>
      <c r="D4891" s="13">
        <f>VLOOKUP($B4891,'Exp Dates'!$E$4:$K$400,MATCH("Days1M",'Exp Dates'!$E$2:$X$2,0),1)</f>
        <v>24</v>
      </c>
      <c r="E4891" s="12">
        <f>VLOOKUP($B4891,'Exp Dates'!$E$4:$K$400,MATCH("Trade Count",'Exp Dates'!$E$2:$X$2,0),1)-C4891+D4891-VLOOKUP($B4891,'Exp Dates'!$E$4:$K$400,MATCH("Trade Day Adj",'Exp Dates'!$E$2:$X$2,0),1)*IF($B4891&gt;VLOOKUP($B4891,'Exp Dates'!$E$4:$K$400,MATCH("Trade Day Adj Start",'Exp Dates'!$E$2:$X$2,0),1),1,0)</f>
        <v>15</v>
      </c>
      <c r="F4891" s="79">
        <f t="shared" si="566"/>
        <v>9</v>
      </c>
      <c r="G4891" s="79" t="str">
        <f>VLOOKUP($B4891,'Exp Dates'!$E$6:$U$400,MATCH("ExpMoYr",'Exp Dates'!$E$2:$U$2,0),1)</f>
        <v>Sep-2023</v>
      </c>
      <c r="H4891" s="11">
        <v>1</v>
      </c>
    </row>
    <row r="4892" spans="2:8" x14ac:dyDescent="0.25">
      <c r="B4892" s="52">
        <v>45168</v>
      </c>
      <c r="C4892" s="6">
        <f t="shared" si="567"/>
        <v>4890</v>
      </c>
      <c r="D4892" s="13">
        <f>VLOOKUP($B4892,'Exp Dates'!$E$4:$K$400,MATCH("Days1M",'Exp Dates'!$E$2:$X$2,0),1)</f>
        <v>24</v>
      </c>
      <c r="E4892" s="12">
        <f>VLOOKUP($B4892,'Exp Dates'!$E$4:$K$400,MATCH("Trade Count",'Exp Dates'!$E$2:$X$2,0),1)-C4892+D4892-VLOOKUP($B4892,'Exp Dates'!$E$4:$K$400,MATCH("Trade Day Adj",'Exp Dates'!$E$2:$X$2,0),1)*IF($B4892&gt;VLOOKUP($B4892,'Exp Dates'!$E$4:$K$400,MATCH("Trade Day Adj Start",'Exp Dates'!$E$2:$X$2,0),1),1,0)</f>
        <v>14</v>
      </c>
      <c r="F4892" s="79">
        <f t="shared" si="566"/>
        <v>10</v>
      </c>
      <c r="G4892" s="79" t="str">
        <f>VLOOKUP($B4892,'Exp Dates'!$E$6:$U$400,MATCH("ExpMoYr",'Exp Dates'!$E$2:$U$2,0),1)</f>
        <v>Sep-2023</v>
      </c>
      <c r="H4892" s="11">
        <v>1</v>
      </c>
    </row>
    <row r="4893" spans="2:8" x14ac:dyDescent="0.25">
      <c r="B4893" s="52">
        <v>45169</v>
      </c>
      <c r="C4893" s="6">
        <f t="shared" si="567"/>
        <v>4891</v>
      </c>
      <c r="D4893" s="13">
        <f>VLOOKUP($B4893,'Exp Dates'!$E$4:$K$400,MATCH("Days1M",'Exp Dates'!$E$2:$X$2,0),1)</f>
        <v>24</v>
      </c>
      <c r="E4893" s="12">
        <f>VLOOKUP($B4893,'Exp Dates'!$E$4:$K$400,MATCH("Trade Count",'Exp Dates'!$E$2:$X$2,0),1)-C4893+D4893-VLOOKUP($B4893,'Exp Dates'!$E$4:$K$400,MATCH("Trade Day Adj",'Exp Dates'!$E$2:$X$2,0),1)*IF($B4893&gt;VLOOKUP($B4893,'Exp Dates'!$E$4:$K$400,MATCH("Trade Day Adj Start",'Exp Dates'!$E$2:$X$2,0),1),1,0)</f>
        <v>13</v>
      </c>
      <c r="F4893" s="79">
        <f t="shared" si="566"/>
        <v>11</v>
      </c>
      <c r="G4893" s="79" t="str">
        <f>VLOOKUP($B4893,'Exp Dates'!$E$6:$U$400,MATCH("ExpMoYr",'Exp Dates'!$E$2:$U$2,0),1)</f>
        <v>Sep-2023</v>
      </c>
      <c r="H4893" s="11">
        <v>1</v>
      </c>
    </row>
    <row r="4894" spans="2:8" x14ac:dyDescent="0.25">
      <c r="B4894" s="52">
        <v>45170</v>
      </c>
      <c r="C4894" s="6">
        <f t="shared" si="567"/>
        <v>4892</v>
      </c>
      <c r="D4894" s="13">
        <f>VLOOKUP($B4894,'Exp Dates'!$E$4:$K$400,MATCH("Days1M",'Exp Dates'!$E$2:$X$2,0),1)</f>
        <v>24</v>
      </c>
      <c r="E4894" s="12">
        <f>VLOOKUP($B4894,'Exp Dates'!$E$4:$K$400,MATCH("Trade Count",'Exp Dates'!$E$2:$X$2,0),1)-C4894+D4894-VLOOKUP($B4894,'Exp Dates'!$E$4:$K$400,MATCH("Trade Day Adj",'Exp Dates'!$E$2:$X$2,0),1)*IF($B4894&gt;VLOOKUP($B4894,'Exp Dates'!$E$4:$K$400,MATCH("Trade Day Adj Start",'Exp Dates'!$E$2:$X$2,0),1),1,0)</f>
        <v>12</v>
      </c>
      <c r="F4894" s="79">
        <f t="shared" si="566"/>
        <v>12</v>
      </c>
      <c r="G4894" s="79" t="str">
        <f>VLOOKUP($B4894,'Exp Dates'!$E$6:$U$400,MATCH("ExpMoYr",'Exp Dates'!$E$2:$U$2,0),1)</f>
        <v>Sep-2023</v>
      </c>
      <c r="H4894" s="11">
        <v>1</v>
      </c>
    </row>
    <row r="4895" spans="2:8" x14ac:dyDescent="0.25">
      <c r="B4895" s="52">
        <v>45174</v>
      </c>
      <c r="C4895" s="6">
        <f t="shared" si="567"/>
        <v>4893</v>
      </c>
      <c r="D4895" s="13">
        <f>VLOOKUP($B4895,'Exp Dates'!$E$4:$K$400,MATCH("Days1M",'Exp Dates'!$E$2:$X$2,0),1)</f>
        <v>24</v>
      </c>
      <c r="E4895" s="12">
        <f>VLOOKUP($B4895,'Exp Dates'!$E$4:$K$400,MATCH("Trade Count",'Exp Dates'!$E$2:$X$2,0),1)-C4895+D4895-VLOOKUP($B4895,'Exp Dates'!$E$4:$K$400,MATCH("Trade Day Adj",'Exp Dates'!$E$2:$X$2,0),1)*IF($B4895&gt;VLOOKUP($B4895,'Exp Dates'!$E$4:$K$400,MATCH("Trade Day Adj Start",'Exp Dates'!$E$2:$X$2,0),1),1,0)</f>
        <v>11</v>
      </c>
      <c r="F4895" s="79">
        <f t="shared" si="566"/>
        <v>13</v>
      </c>
      <c r="G4895" s="79" t="str">
        <f>VLOOKUP($B4895,'Exp Dates'!$E$6:$U$400,MATCH("ExpMoYr",'Exp Dates'!$E$2:$U$2,0),1)</f>
        <v>Sep-2023</v>
      </c>
      <c r="H4895" s="11">
        <v>1</v>
      </c>
    </row>
    <row r="4896" spans="2:8" x14ac:dyDescent="0.25">
      <c r="B4896" s="52">
        <v>45175</v>
      </c>
      <c r="C4896" s="6">
        <f t="shared" si="567"/>
        <v>4894</v>
      </c>
      <c r="D4896" s="13">
        <f>VLOOKUP($B4896,'Exp Dates'!$E$4:$K$400,MATCH("Days1M",'Exp Dates'!$E$2:$X$2,0),1)</f>
        <v>24</v>
      </c>
      <c r="E4896" s="12">
        <f>VLOOKUP($B4896,'Exp Dates'!$E$4:$K$400,MATCH("Trade Count",'Exp Dates'!$E$2:$X$2,0),1)-C4896+D4896-VLOOKUP($B4896,'Exp Dates'!$E$4:$K$400,MATCH("Trade Day Adj",'Exp Dates'!$E$2:$X$2,0),1)*IF($B4896&gt;VLOOKUP($B4896,'Exp Dates'!$E$4:$K$400,MATCH("Trade Day Adj Start",'Exp Dates'!$E$2:$X$2,0),1),1,0)</f>
        <v>10</v>
      </c>
      <c r="F4896" s="79">
        <f t="shared" si="566"/>
        <v>14</v>
      </c>
      <c r="G4896" s="79" t="str">
        <f>VLOOKUP($B4896,'Exp Dates'!$E$6:$U$400,MATCH("ExpMoYr",'Exp Dates'!$E$2:$U$2,0),1)</f>
        <v>Sep-2023</v>
      </c>
      <c r="H4896" s="11">
        <v>1</v>
      </c>
    </row>
    <row r="4897" spans="2:8" x14ac:dyDescent="0.25">
      <c r="B4897" s="52">
        <v>45176</v>
      </c>
      <c r="C4897" s="6">
        <f t="shared" si="567"/>
        <v>4895</v>
      </c>
      <c r="D4897" s="13">
        <f>VLOOKUP($B4897,'Exp Dates'!$E$4:$K$400,MATCH("Days1M",'Exp Dates'!$E$2:$X$2,0),1)</f>
        <v>24</v>
      </c>
      <c r="E4897" s="12">
        <f>VLOOKUP($B4897,'Exp Dates'!$E$4:$K$400,MATCH("Trade Count",'Exp Dates'!$E$2:$X$2,0),1)-C4897+D4897-VLOOKUP($B4897,'Exp Dates'!$E$4:$K$400,MATCH("Trade Day Adj",'Exp Dates'!$E$2:$X$2,0),1)*IF($B4897&gt;VLOOKUP($B4897,'Exp Dates'!$E$4:$K$400,MATCH("Trade Day Adj Start",'Exp Dates'!$E$2:$X$2,0),1),1,0)</f>
        <v>9</v>
      </c>
      <c r="F4897" s="79">
        <f t="shared" si="566"/>
        <v>15</v>
      </c>
      <c r="G4897" s="79" t="str">
        <f>VLOOKUP($B4897,'Exp Dates'!$E$6:$U$400,MATCH("ExpMoYr",'Exp Dates'!$E$2:$U$2,0),1)</f>
        <v>Sep-2023</v>
      </c>
      <c r="H4897" s="11">
        <v>1</v>
      </c>
    </row>
    <row r="4898" spans="2:8" x14ac:dyDescent="0.25">
      <c r="B4898" s="52">
        <v>45177</v>
      </c>
      <c r="C4898" s="6">
        <f t="shared" si="567"/>
        <v>4896</v>
      </c>
      <c r="D4898" s="13">
        <f>VLOOKUP($B4898,'Exp Dates'!$E$4:$K$400,MATCH("Days1M",'Exp Dates'!$E$2:$X$2,0),1)</f>
        <v>24</v>
      </c>
      <c r="E4898" s="12">
        <f>VLOOKUP($B4898,'Exp Dates'!$E$4:$K$400,MATCH("Trade Count",'Exp Dates'!$E$2:$X$2,0),1)-C4898+D4898-VLOOKUP($B4898,'Exp Dates'!$E$4:$K$400,MATCH("Trade Day Adj",'Exp Dates'!$E$2:$X$2,0),1)*IF($B4898&gt;VLOOKUP($B4898,'Exp Dates'!$E$4:$K$400,MATCH("Trade Day Adj Start",'Exp Dates'!$E$2:$X$2,0),1),1,0)</f>
        <v>8</v>
      </c>
      <c r="F4898" s="79">
        <f t="shared" si="566"/>
        <v>-8</v>
      </c>
      <c r="G4898" s="79" t="str">
        <f>VLOOKUP($B4898,'Exp Dates'!$E$6:$U$400,MATCH("ExpMoYr",'Exp Dates'!$E$2:$U$2,0),1)</f>
        <v>Sep-2023</v>
      </c>
      <c r="H4898" s="11">
        <v>1</v>
      </c>
    </row>
    <row r="4899" spans="2:8" x14ac:dyDescent="0.25">
      <c r="B4899" s="52">
        <v>45180</v>
      </c>
      <c r="C4899" s="6">
        <f t="shared" si="567"/>
        <v>4897</v>
      </c>
      <c r="D4899" s="13">
        <f>VLOOKUP($B4899,'Exp Dates'!$E$4:$K$400,MATCH("Days1M",'Exp Dates'!$E$2:$X$2,0),1)</f>
        <v>24</v>
      </c>
      <c r="E4899" s="12">
        <f>VLOOKUP($B4899,'Exp Dates'!$E$4:$K$400,MATCH("Trade Count",'Exp Dates'!$E$2:$X$2,0),1)-C4899+D4899-VLOOKUP($B4899,'Exp Dates'!$E$4:$K$400,MATCH("Trade Day Adj",'Exp Dates'!$E$2:$X$2,0),1)*IF($B4899&gt;VLOOKUP($B4899,'Exp Dates'!$E$4:$K$400,MATCH("Trade Day Adj Start",'Exp Dates'!$E$2:$X$2,0),1),1,0)</f>
        <v>7</v>
      </c>
      <c r="F4899" s="79">
        <f t="shared" si="566"/>
        <v>-7</v>
      </c>
      <c r="G4899" s="79" t="str">
        <f>VLOOKUP($B4899,'Exp Dates'!$E$6:$U$400,MATCH("ExpMoYr",'Exp Dates'!$E$2:$U$2,0),1)</f>
        <v>Sep-2023</v>
      </c>
      <c r="H4899" s="11">
        <v>1</v>
      </c>
    </row>
    <row r="4900" spans="2:8" x14ac:dyDescent="0.25">
      <c r="B4900" s="52">
        <v>45181</v>
      </c>
      <c r="C4900" s="6">
        <f t="shared" si="567"/>
        <v>4898</v>
      </c>
      <c r="D4900" s="13">
        <f>VLOOKUP($B4900,'Exp Dates'!$E$4:$K$400,MATCH("Days1M",'Exp Dates'!$E$2:$X$2,0),1)</f>
        <v>24</v>
      </c>
      <c r="E4900" s="12">
        <f>VLOOKUP($B4900,'Exp Dates'!$E$4:$K$400,MATCH("Trade Count",'Exp Dates'!$E$2:$X$2,0),1)-C4900+D4900-VLOOKUP($B4900,'Exp Dates'!$E$4:$K$400,MATCH("Trade Day Adj",'Exp Dates'!$E$2:$X$2,0),1)*IF($B4900&gt;VLOOKUP($B4900,'Exp Dates'!$E$4:$K$400,MATCH("Trade Day Adj Start",'Exp Dates'!$E$2:$X$2,0),1),1,0)</f>
        <v>6</v>
      </c>
      <c r="F4900" s="79">
        <f t="shared" si="566"/>
        <v>-6</v>
      </c>
      <c r="G4900" s="79" t="str">
        <f>VLOOKUP($B4900,'Exp Dates'!$E$6:$U$400,MATCH("ExpMoYr",'Exp Dates'!$E$2:$U$2,0),1)</f>
        <v>Sep-2023</v>
      </c>
      <c r="H4900" s="11">
        <v>1</v>
      </c>
    </row>
    <row r="4901" spans="2:8" x14ac:dyDescent="0.25">
      <c r="B4901" s="52">
        <v>45182</v>
      </c>
      <c r="C4901" s="6">
        <f t="shared" si="567"/>
        <v>4899</v>
      </c>
      <c r="D4901" s="13">
        <f>VLOOKUP($B4901,'Exp Dates'!$E$4:$K$400,MATCH("Days1M",'Exp Dates'!$E$2:$X$2,0),1)</f>
        <v>24</v>
      </c>
      <c r="E4901" s="12">
        <f>VLOOKUP($B4901,'Exp Dates'!$E$4:$K$400,MATCH("Trade Count",'Exp Dates'!$E$2:$X$2,0),1)-C4901+D4901-VLOOKUP($B4901,'Exp Dates'!$E$4:$K$400,MATCH("Trade Day Adj",'Exp Dates'!$E$2:$X$2,0),1)*IF($B4901&gt;VLOOKUP($B4901,'Exp Dates'!$E$4:$K$400,MATCH("Trade Day Adj Start",'Exp Dates'!$E$2:$X$2,0),1),1,0)</f>
        <v>5</v>
      </c>
      <c r="F4901" s="79">
        <f t="shared" si="566"/>
        <v>-5</v>
      </c>
      <c r="G4901" s="79" t="str">
        <f>VLOOKUP($B4901,'Exp Dates'!$E$6:$U$400,MATCH("ExpMoYr",'Exp Dates'!$E$2:$U$2,0),1)</f>
        <v>Sep-2023</v>
      </c>
      <c r="H4901" s="11">
        <v>1</v>
      </c>
    </row>
    <row r="4902" spans="2:8" x14ac:dyDescent="0.25">
      <c r="B4902" s="52">
        <v>45183</v>
      </c>
      <c r="C4902" s="6">
        <f t="shared" si="567"/>
        <v>4900</v>
      </c>
      <c r="D4902" s="13">
        <f>VLOOKUP($B4902,'Exp Dates'!$E$4:$K$400,MATCH("Days1M",'Exp Dates'!$E$2:$X$2,0),1)</f>
        <v>24</v>
      </c>
      <c r="E4902" s="12">
        <f>VLOOKUP($B4902,'Exp Dates'!$E$4:$K$400,MATCH("Trade Count",'Exp Dates'!$E$2:$X$2,0),1)-C4902+D4902-VLOOKUP($B4902,'Exp Dates'!$E$4:$K$400,MATCH("Trade Day Adj",'Exp Dates'!$E$2:$X$2,0),1)*IF($B4902&gt;VLOOKUP($B4902,'Exp Dates'!$E$4:$K$400,MATCH("Trade Day Adj Start",'Exp Dates'!$E$2:$X$2,0),1),1,0)</f>
        <v>4</v>
      </c>
      <c r="F4902" s="79">
        <f t="shared" si="566"/>
        <v>-4</v>
      </c>
      <c r="G4902" s="79" t="str">
        <f>VLOOKUP($B4902,'Exp Dates'!$E$6:$U$400,MATCH("ExpMoYr",'Exp Dates'!$E$2:$U$2,0),1)</f>
        <v>Sep-2023</v>
      </c>
      <c r="H4902" s="11">
        <v>1</v>
      </c>
    </row>
    <row r="4903" spans="2:8" x14ac:dyDescent="0.25">
      <c r="B4903" s="52">
        <v>45184</v>
      </c>
      <c r="C4903" s="6">
        <f t="shared" si="567"/>
        <v>4901</v>
      </c>
      <c r="D4903" s="13">
        <f>VLOOKUP($B4903,'Exp Dates'!$E$4:$K$400,MATCH("Days1M",'Exp Dates'!$E$2:$X$2,0),1)</f>
        <v>24</v>
      </c>
      <c r="E4903" s="12">
        <f>VLOOKUP($B4903,'Exp Dates'!$E$4:$K$400,MATCH("Trade Count",'Exp Dates'!$E$2:$X$2,0),1)-C4903+D4903-VLOOKUP($B4903,'Exp Dates'!$E$4:$K$400,MATCH("Trade Day Adj",'Exp Dates'!$E$2:$X$2,0),1)*IF($B4903&gt;VLOOKUP($B4903,'Exp Dates'!$E$4:$K$400,MATCH("Trade Day Adj Start",'Exp Dates'!$E$2:$X$2,0),1),1,0)</f>
        <v>3</v>
      </c>
      <c r="F4903" s="79">
        <f t="shared" si="566"/>
        <v>-3</v>
      </c>
      <c r="G4903" s="79" t="str">
        <f>VLOOKUP($B4903,'Exp Dates'!$E$6:$U$400,MATCH("ExpMoYr",'Exp Dates'!$E$2:$U$2,0),1)</f>
        <v>Sep-2023</v>
      </c>
      <c r="H4903" s="11">
        <v>1</v>
      </c>
    </row>
    <row r="4904" spans="2:8" x14ac:dyDescent="0.25">
      <c r="B4904" s="52">
        <v>45187</v>
      </c>
      <c r="C4904" s="6">
        <f t="shared" si="567"/>
        <v>4902</v>
      </c>
      <c r="D4904" s="13">
        <f>VLOOKUP($B4904,'Exp Dates'!$E$4:$K$400,MATCH("Days1M",'Exp Dates'!$E$2:$X$2,0),1)</f>
        <v>24</v>
      </c>
      <c r="E4904" s="12">
        <f>VLOOKUP($B4904,'Exp Dates'!$E$4:$K$400,MATCH("Trade Count",'Exp Dates'!$E$2:$X$2,0),1)-C4904+D4904-VLOOKUP($B4904,'Exp Dates'!$E$4:$K$400,MATCH("Trade Day Adj",'Exp Dates'!$E$2:$X$2,0),1)*IF($B4904&gt;VLOOKUP($B4904,'Exp Dates'!$E$4:$K$400,MATCH("Trade Day Adj Start",'Exp Dates'!$E$2:$X$2,0),1),1,0)</f>
        <v>2</v>
      </c>
      <c r="F4904" s="79">
        <f t="shared" si="566"/>
        <v>-2</v>
      </c>
      <c r="G4904" s="79" t="str">
        <f>VLOOKUP($B4904,'Exp Dates'!$E$6:$U$400,MATCH("ExpMoYr",'Exp Dates'!$E$2:$U$2,0),1)</f>
        <v>Sep-2023</v>
      </c>
      <c r="H4904" s="11">
        <v>1</v>
      </c>
    </row>
    <row r="4905" spans="2:8" x14ac:dyDescent="0.25">
      <c r="B4905" s="52">
        <v>45188</v>
      </c>
      <c r="C4905" s="6">
        <f t="shared" si="567"/>
        <v>4903</v>
      </c>
      <c r="D4905" s="13">
        <f>VLOOKUP($B4905,'Exp Dates'!$E$4:$K$400,MATCH("Days1M",'Exp Dates'!$E$2:$X$2,0),1)</f>
        <v>24</v>
      </c>
      <c r="E4905" s="12">
        <f>VLOOKUP($B4905,'Exp Dates'!$E$4:$K$400,MATCH("Trade Count",'Exp Dates'!$E$2:$X$2,0),1)-C4905+D4905-VLOOKUP($B4905,'Exp Dates'!$E$4:$K$400,MATCH("Trade Day Adj",'Exp Dates'!$E$2:$X$2,0),1)*IF($B4905&gt;VLOOKUP($B4905,'Exp Dates'!$E$4:$K$400,MATCH("Trade Day Adj Start",'Exp Dates'!$E$2:$X$2,0),1),1,0)</f>
        <v>1</v>
      </c>
      <c r="F4905" s="79">
        <f t="shared" si="566"/>
        <v>-1</v>
      </c>
      <c r="G4905" s="79" t="str">
        <f>VLOOKUP($B4905,'Exp Dates'!$E$6:$U$400,MATCH("ExpMoYr",'Exp Dates'!$E$2:$U$2,0),1)</f>
        <v>Sep-2023</v>
      </c>
      <c r="H4905" s="11">
        <v>1</v>
      </c>
    </row>
    <row r="4906" spans="2:8" x14ac:dyDescent="0.25">
      <c r="B4906" s="52">
        <v>45189</v>
      </c>
      <c r="C4906" s="6">
        <f t="shared" si="567"/>
        <v>4904</v>
      </c>
      <c r="D4906" s="13">
        <f>VLOOKUP($B4906,'Exp Dates'!$E$4:$K$400,MATCH("Days1M",'Exp Dates'!$E$2:$X$2,0),1)</f>
        <v>20</v>
      </c>
      <c r="E4906" s="12">
        <f>VLOOKUP($B4906,'Exp Dates'!$E$4:$K$400,MATCH("Trade Count",'Exp Dates'!$E$2:$X$2,0),1)-C4906+D4906-VLOOKUP($B4906,'Exp Dates'!$E$4:$K$400,MATCH("Trade Day Adj",'Exp Dates'!$E$2:$X$2,0),1)*IF($B4906&gt;VLOOKUP($B4906,'Exp Dates'!$E$4:$K$400,MATCH("Trade Day Adj Start",'Exp Dates'!$E$2:$X$2,0),1),1,0)</f>
        <v>20</v>
      </c>
      <c r="F4906" s="79">
        <f t="shared" si="566"/>
        <v>0</v>
      </c>
      <c r="G4906" s="79" t="str">
        <f>VLOOKUP($B4906,'Exp Dates'!$E$6:$U$400,MATCH("ExpMoYr",'Exp Dates'!$E$2:$U$2,0),1)</f>
        <v>Oct-2023</v>
      </c>
      <c r="H4906" s="11">
        <v>1</v>
      </c>
    </row>
    <row r="4907" spans="2:8" x14ac:dyDescent="0.25">
      <c r="B4907" s="52">
        <v>45190</v>
      </c>
      <c r="C4907" s="6">
        <f t="shared" si="567"/>
        <v>4905</v>
      </c>
      <c r="D4907" s="13">
        <f>VLOOKUP($B4907,'Exp Dates'!$E$4:$K$400,MATCH("Days1M",'Exp Dates'!$E$2:$X$2,0),1)</f>
        <v>20</v>
      </c>
      <c r="E4907" s="12">
        <f>VLOOKUP($B4907,'Exp Dates'!$E$4:$K$400,MATCH("Trade Count",'Exp Dates'!$E$2:$X$2,0),1)-C4907+D4907-VLOOKUP($B4907,'Exp Dates'!$E$4:$K$400,MATCH("Trade Day Adj",'Exp Dates'!$E$2:$X$2,0),1)*IF($B4907&gt;VLOOKUP($B4907,'Exp Dates'!$E$4:$K$400,MATCH("Trade Day Adj Start",'Exp Dates'!$E$2:$X$2,0),1),1,0)</f>
        <v>19</v>
      </c>
      <c r="F4907" s="79">
        <f t="shared" si="566"/>
        <v>1</v>
      </c>
      <c r="G4907" s="79" t="str">
        <f>VLOOKUP($B4907,'Exp Dates'!$E$6:$U$400,MATCH("ExpMoYr",'Exp Dates'!$E$2:$U$2,0),1)</f>
        <v>Oct-2023</v>
      </c>
      <c r="H4907" s="11">
        <v>1</v>
      </c>
    </row>
    <row r="4908" spans="2:8" x14ac:dyDescent="0.25">
      <c r="B4908" s="52">
        <v>45191</v>
      </c>
      <c r="C4908" s="6">
        <f t="shared" si="567"/>
        <v>4906</v>
      </c>
      <c r="D4908" s="13">
        <f>VLOOKUP($B4908,'Exp Dates'!$E$4:$K$400,MATCH("Days1M",'Exp Dates'!$E$2:$X$2,0),1)</f>
        <v>20</v>
      </c>
      <c r="E4908" s="12">
        <f>VLOOKUP($B4908,'Exp Dates'!$E$4:$K$400,MATCH("Trade Count",'Exp Dates'!$E$2:$X$2,0),1)-C4908+D4908-VLOOKUP($B4908,'Exp Dates'!$E$4:$K$400,MATCH("Trade Day Adj",'Exp Dates'!$E$2:$X$2,0),1)*IF($B4908&gt;VLOOKUP($B4908,'Exp Dates'!$E$4:$K$400,MATCH("Trade Day Adj Start",'Exp Dates'!$E$2:$X$2,0),1),1,0)</f>
        <v>18</v>
      </c>
      <c r="F4908" s="79">
        <f t="shared" si="566"/>
        <v>2</v>
      </c>
      <c r="G4908" s="79" t="str">
        <f>VLOOKUP($B4908,'Exp Dates'!$E$6:$U$400,MATCH("ExpMoYr",'Exp Dates'!$E$2:$U$2,0),1)</f>
        <v>Oct-2023</v>
      </c>
      <c r="H4908" s="11">
        <v>1</v>
      </c>
    </row>
    <row r="4909" spans="2:8" x14ac:dyDescent="0.25">
      <c r="B4909" s="52">
        <v>45194</v>
      </c>
      <c r="C4909" s="6">
        <f t="shared" si="567"/>
        <v>4907</v>
      </c>
      <c r="D4909" s="13">
        <f>VLOOKUP($B4909,'Exp Dates'!$E$4:$K$400,MATCH("Days1M",'Exp Dates'!$E$2:$X$2,0),1)</f>
        <v>20</v>
      </c>
      <c r="E4909" s="12">
        <f>VLOOKUP($B4909,'Exp Dates'!$E$4:$K$400,MATCH("Trade Count",'Exp Dates'!$E$2:$X$2,0),1)-C4909+D4909-VLOOKUP($B4909,'Exp Dates'!$E$4:$K$400,MATCH("Trade Day Adj",'Exp Dates'!$E$2:$X$2,0),1)*IF($B4909&gt;VLOOKUP($B4909,'Exp Dates'!$E$4:$K$400,MATCH("Trade Day Adj Start",'Exp Dates'!$E$2:$X$2,0),1),1,0)</f>
        <v>17</v>
      </c>
      <c r="F4909" s="79">
        <f t="shared" si="566"/>
        <v>3</v>
      </c>
      <c r="G4909" s="79" t="str">
        <f>VLOOKUP($B4909,'Exp Dates'!$E$6:$U$400,MATCH("ExpMoYr",'Exp Dates'!$E$2:$U$2,0),1)</f>
        <v>Oct-2023</v>
      </c>
      <c r="H4909" s="11">
        <v>1</v>
      </c>
    </row>
    <row r="4910" spans="2:8" x14ac:dyDescent="0.25">
      <c r="B4910" s="52">
        <v>45195</v>
      </c>
      <c r="C4910" s="6">
        <f t="shared" si="567"/>
        <v>4908</v>
      </c>
      <c r="D4910" s="13">
        <f>VLOOKUP($B4910,'Exp Dates'!$E$4:$K$400,MATCH("Days1M",'Exp Dates'!$E$2:$X$2,0),1)</f>
        <v>20</v>
      </c>
      <c r="E4910" s="12">
        <f>VLOOKUP($B4910,'Exp Dates'!$E$4:$K$400,MATCH("Trade Count",'Exp Dates'!$E$2:$X$2,0),1)-C4910+D4910-VLOOKUP($B4910,'Exp Dates'!$E$4:$K$400,MATCH("Trade Day Adj",'Exp Dates'!$E$2:$X$2,0),1)*IF($B4910&gt;VLOOKUP($B4910,'Exp Dates'!$E$4:$K$400,MATCH("Trade Day Adj Start",'Exp Dates'!$E$2:$X$2,0),1),1,0)</f>
        <v>16</v>
      </c>
      <c r="F4910" s="79">
        <f t="shared" si="566"/>
        <v>4</v>
      </c>
      <c r="G4910" s="79" t="str">
        <f>VLOOKUP($B4910,'Exp Dates'!$E$6:$U$400,MATCH("ExpMoYr",'Exp Dates'!$E$2:$U$2,0),1)</f>
        <v>Oct-2023</v>
      </c>
      <c r="H4910" s="11">
        <v>1</v>
      </c>
    </row>
    <row r="4911" spans="2:8" x14ac:dyDescent="0.25">
      <c r="B4911" s="52">
        <v>45196</v>
      </c>
      <c r="C4911" s="6">
        <f t="shared" si="567"/>
        <v>4909</v>
      </c>
      <c r="D4911" s="13">
        <f>VLOOKUP($B4911,'Exp Dates'!$E$4:$K$400,MATCH("Days1M",'Exp Dates'!$E$2:$X$2,0),1)</f>
        <v>20</v>
      </c>
      <c r="E4911" s="12">
        <f>VLOOKUP($B4911,'Exp Dates'!$E$4:$K$400,MATCH("Trade Count",'Exp Dates'!$E$2:$X$2,0),1)-C4911+D4911-VLOOKUP($B4911,'Exp Dates'!$E$4:$K$400,MATCH("Trade Day Adj",'Exp Dates'!$E$2:$X$2,0),1)*IF($B4911&gt;VLOOKUP($B4911,'Exp Dates'!$E$4:$K$400,MATCH("Trade Day Adj Start",'Exp Dates'!$E$2:$X$2,0),1),1,0)</f>
        <v>15</v>
      </c>
      <c r="F4911" s="79">
        <f t="shared" si="566"/>
        <v>5</v>
      </c>
      <c r="G4911" s="79" t="str">
        <f>VLOOKUP($B4911,'Exp Dates'!$E$6:$U$400,MATCH("ExpMoYr",'Exp Dates'!$E$2:$U$2,0),1)</f>
        <v>Oct-2023</v>
      </c>
      <c r="H4911" s="11">
        <v>1</v>
      </c>
    </row>
    <row r="4912" spans="2:8" x14ac:dyDescent="0.25">
      <c r="B4912" s="52">
        <v>45197</v>
      </c>
      <c r="C4912" s="6">
        <f t="shared" si="567"/>
        <v>4910</v>
      </c>
      <c r="D4912" s="13">
        <f>VLOOKUP($B4912,'Exp Dates'!$E$4:$K$400,MATCH("Days1M",'Exp Dates'!$E$2:$X$2,0),1)</f>
        <v>20</v>
      </c>
      <c r="E4912" s="12">
        <f>VLOOKUP($B4912,'Exp Dates'!$E$4:$K$400,MATCH("Trade Count",'Exp Dates'!$E$2:$X$2,0),1)-C4912+D4912-VLOOKUP($B4912,'Exp Dates'!$E$4:$K$400,MATCH("Trade Day Adj",'Exp Dates'!$E$2:$X$2,0),1)*IF($B4912&gt;VLOOKUP($B4912,'Exp Dates'!$E$4:$K$400,MATCH("Trade Day Adj Start",'Exp Dates'!$E$2:$X$2,0),1),1,0)</f>
        <v>14</v>
      </c>
      <c r="F4912" s="79">
        <f t="shared" si="566"/>
        <v>6</v>
      </c>
      <c r="G4912" s="79" t="str">
        <f>VLOOKUP($B4912,'Exp Dates'!$E$6:$U$400,MATCH("ExpMoYr",'Exp Dates'!$E$2:$U$2,0),1)</f>
        <v>Oct-2023</v>
      </c>
      <c r="H4912" s="11">
        <v>1</v>
      </c>
    </row>
    <row r="4913" spans="2:8" x14ac:dyDescent="0.25">
      <c r="B4913" s="52">
        <v>45198</v>
      </c>
      <c r="C4913" s="6">
        <f t="shared" si="567"/>
        <v>4911</v>
      </c>
      <c r="D4913" s="13">
        <f>VLOOKUP($B4913,'Exp Dates'!$E$4:$K$400,MATCH("Days1M",'Exp Dates'!$E$2:$X$2,0),1)</f>
        <v>20</v>
      </c>
      <c r="E4913" s="12">
        <f>VLOOKUP($B4913,'Exp Dates'!$E$4:$K$400,MATCH("Trade Count",'Exp Dates'!$E$2:$X$2,0),1)-C4913+D4913-VLOOKUP($B4913,'Exp Dates'!$E$4:$K$400,MATCH("Trade Day Adj",'Exp Dates'!$E$2:$X$2,0),1)*IF($B4913&gt;VLOOKUP($B4913,'Exp Dates'!$E$4:$K$400,MATCH("Trade Day Adj Start",'Exp Dates'!$E$2:$X$2,0),1),1,0)</f>
        <v>13</v>
      </c>
      <c r="F4913" s="79">
        <f t="shared" si="566"/>
        <v>7</v>
      </c>
      <c r="G4913" s="79" t="str">
        <f>VLOOKUP($B4913,'Exp Dates'!$E$6:$U$400,MATCH("ExpMoYr",'Exp Dates'!$E$2:$U$2,0),1)</f>
        <v>Oct-2023</v>
      </c>
      <c r="H4913" s="11">
        <v>1</v>
      </c>
    </row>
    <row r="4914" spans="2:8" x14ac:dyDescent="0.25">
      <c r="B4914" s="52">
        <v>45201</v>
      </c>
      <c r="C4914" s="6">
        <f t="shared" si="567"/>
        <v>4912</v>
      </c>
      <c r="D4914" s="13">
        <f>VLOOKUP($B4914,'Exp Dates'!$E$4:$K$400,MATCH("Days1M",'Exp Dates'!$E$2:$X$2,0),1)</f>
        <v>20</v>
      </c>
      <c r="E4914" s="12">
        <f>VLOOKUP($B4914,'Exp Dates'!$E$4:$K$400,MATCH("Trade Count",'Exp Dates'!$E$2:$X$2,0),1)-C4914+D4914-VLOOKUP($B4914,'Exp Dates'!$E$4:$K$400,MATCH("Trade Day Adj",'Exp Dates'!$E$2:$X$2,0),1)*IF($B4914&gt;VLOOKUP($B4914,'Exp Dates'!$E$4:$K$400,MATCH("Trade Day Adj Start",'Exp Dates'!$E$2:$X$2,0),1),1,0)</f>
        <v>12</v>
      </c>
      <c r="F4914" s="79">
        <f t="shared" si="566"/>
        <v>8</v>
      </c>
      <c r="G4914" s="79" t="str">
        <f>VLOOKUP($B4914,'Exp Dates'!$E$6:$U$400,MATCH("ExpMoYr",'Exp Dates'!$E$2:$U$2,0),1)</f>
        <v>Oct-2023</v>
      </c>
      <c r="H4914" s="11">
        <v>1</v>
      </c>
    </row>
    <row r="4915" spans="2:8" x14ac:dyDescent="0.25">
      <c r="B4915" s="52">
        <v>45202</v>
      </c>
      <c r="C4915" s="6">
        <f t="shared" si="567"/>
        <v>4913</v>
      </c>
      <c r="D4915" s="13">
        <f>VLOOKUP($B4915,'Exp Dates'!$E$4:$K$400,MATCH("Days1M",'Exp Dates'!$E$2:$X$2,0),1)</f>
        <v>20</v>
      </c>
      <c r="E4915" s="12">
        <f>VLOOKUP($B4915,'Exp Dates'!$E$4:$K$400,MATCH("Trade Count",'Exp Dates'!$E$2:$X$2,0),1)-C4915+D4915-VLOOKUP($B4915,'Exp Dates'!$E$4:$K$400,MATCH("Trade Day Adj",'Exp Dates'!$E$2:$X$2,0),1)*IF($B4915&gt;VLOOKUP($B4915,'Exp Dates'!$E$4:$K$400,MATCH("Trade Day Adj Start",'Exp Dates'!$E$2:$X$2,0),1),1,0)</f>
        <v>11</v>
      </c>
      <c r="F4915" s="79">
        <f t="shared" si="566"/>
        <v>9</v>
      </c>
      <c r="G4915" s="79" t="str">
        <f>VLOOKUP($B4915,'Exp Dates'!$E$6:$U$400,MATCH("ExpMoYr",'Exp Dates'!$E$2:$U$2,0),1)</f>
        <v>Oct-2023</v>
      </c>
      <c r="H4915" s="11">
        <v>1</v>
      </c>
    </row>
    <row r="4916" spans="2:8" x14ac:dyDescent="0.25">
      <c r="B4916" s="52">
        <v>45203</v>
      </c>
      <c r="C4916" s="6">
        <f t="shared" si="567"/>
        <v>4914</v>
      </c>
      <c r="D4916" s="13">
        <f>VLOOKUP($B4916,'Exp Dates'!$E$4:$K$400,MATCH("Days1M",'Exp Dates'!$E$2:$X$2,0),1)</f>
        <v>20</v>
      </c>
      <c r="E4916" s="12">
        <f>VLOOKUP($B4916,'Exp Dates'!$E$4:$K$400,MATCH("Trade Count",'Exp Dates'!$E$2:$X$2,0),1)-C4916+D4916-VLOOKUP($B4916,'Exp Dates'!$E$4:$K$400,MATCH("Trade Day Adj",'Exp Dates'!$E$2:$X$2,0),1)*IF($B4916&gt;VLOOKUP($B4916,'Exp Dates'!$E$4:$K$400,MATCH("Trade Day Adj Start",'Exp Dates'!$E$2:$X$2,0),1),1,0)</f>
        <v>10</v>
      </c>
      <c r="F4916" s="79">
        <f t="shared" si="566"/>
        <v>10</v>
      </c>
      <c r="G4916" s="79" t="str">
        <f>VLOOKUP($B4916,'Exp Dates'!$E$6:$U$400,MATCH("ExpMoYr",'Exp Dates'!$E$2:$U$2,0),1)</f>
        <v>Oct-2023</v>
      </c>
      <c r="H4916" s="11">
        <v>1</v>
      </c>
    </row>
    <row r="4917" spans="2:8" x14ac:dyDescent="0.25">
      <c r="B4917" s="52">
        <v>45204</v>
      </c>
      <c r="C4917" s="6">
        <f t="shared" si="567"/>
        <v>4915</v>
      </c>
      <c r="D4917" s="13">
        <f>VLOOKUP($B4917,'Exp Dates'!$E$4:$K$400,MATCH("Days1M",'Exp Dates'!$E$2:$X$2,0),1)</f>
        <v>20</v>
      </c>
      <c r="E4917" s="12">
        <f>VLOOKUP($B4917,'Exp Dates'!$E$4:$K$400,MATCH("Trade Count",'Exp Dates'!$E$2:$X$2,0),1)-C4917+D4917-VLOOKUP($B4917,'Exp Dates'!$E$4:$K$400,MATCH("Trade Day Adj",'Exp Dates'!$E$2:$X$2,0),1)*IF($B4917&gt;VLOOKUP($B4917,'Exp Dates'!$E$4:$K$400,MATCH("Trade Day Adj Start",'Exp Dates'!$E$2:$X$2,0),1),1,0)</f>
        <v>9</v>
      </c>
      <c r="F4917" s="79">
        <f t="shared" si="566"/>
        <v>11</v>
      </c>
      <c r="G4917" s="79" t="str">
        <f>VLOOKUP($B4917,'Exp Dates'!$E$6:$U$400,MATCH("ExpMoYr",'Exp Dates'!$E$2:$U$2,0),1)</f>
        <v>Oct-2023</v>
      </c>
      <c r="H4917" s="11">
        <v>1</v>
      </c>
    </row>
    <row r="4918" spans="2:8" x14ac:dyDescent="0.25">
      <c r="B4918" s="52">
        <v>45205</v>
      </c>
      <c r="C4918" s="6">
        <f t="shared" si="567"/>
        <v>4916</v>
      </c>
      <c r="D4918" s="13">
        <f>VLOOKUP($B4918,'Exp Dates'!$E$4:$K$400,MATCH("Days1M",'Exp Dates'!$E$2:$X$2,0),1)</f>
        <v>20</v>
      </c>
      <c r="E4918" s="12">
        <f>VLOOKUP($B4918,'Exp Dates'!$E$4:$K$400,MATCH("Trade Count",'Exp Dates'!$E$2:$X$2,0),1)-C4918+D4918-VLOOKUP($B4918,'Exp Dates'!$E$4:$K$400,MATCH("Trade Day Adj",'Exp Dates'!$E$2:$X$2,0),1)*IF($B4918&gt;VLOOKUP($B4918,'Exp Dates'!$E$4:$K$400,MATCH("Trade Day Adj Start",'Exp Dates'!$E$2:$X$2,0),1),1,0)</f>
        <v>8</v>
      </c>
      <c r="F4918" s="79">
        <f t="shared" si="566"/>
        <v>-8</v>
      </c>
      <c r="G4918" s="79" t="str">
        <f>VLOOKUP($B4918,'Exp Dates'!$E$6:$U$400,MATCH("ExpMoYr",'Exp Dates'!$E$2:$U$2,0),1)</f>
        <v>Oct-2023</v>
      </c>
      <c r="H4918" s="11">
        <v>1</v>
      </c>
    </row>
    <row r="4919" spans="2:8" x14ac:dyDescent="0.25">
      <c r="B4919" s="52">
        <v>45208</v>
      </c>
      <c r="C4919" s="6">
        <f t="shared" si="567"/>
        <v>4917</v>
      </c>
      <c r="D4919" s="13">
        <f>VLOOKUP($B4919,'Exp Dates'!$E$4:$K$400,MATCH("Days1M",'Exp Dates'!$E$2:$X$2,0),1)</f>
        <v>20</v>
      </c>
      <c r="E4919" s="12">
        <f>VLOOKUP($B4919,'Exp Dates'!$E$4:$K$400,MATCH("Trade Count",'Exp Dates'!$E$2:$X$2,0),1)-C4919+D4919-VLOOKUP($B4919,'Exp Dates'!$E$4:$K$400,MATCH("Trade Day Adj",'Exp Dates'!$E$2:$X$2,0),1)*IF($B4919&gt;VLOOKUP($B4919,'Exp Dates'!$E$4:$K$400,MATCH("Trade Day Adj Start",'Exp Dates'!$E$2:$X$2,0),1),1,0)</f>
        <v>7</v>
      </c>
      <c r="F4919" s="79">
        <f t="shared" si="566"/>
        <v>-7</v>
      </c>
      <c r="G4919" s="79" t="str">
        <f>VLOOKUP($B4919,'Exp Dates'!$E$6:$U$400,MATCH("ExpMoYr",'Exp Dates'!$E$2:$U$2,0),1)</f>
        <v>Oct-2023</v>
      </c>
      <c r="H4919" s="11">
        <v>1</v>
      </c>
    </row>
    <row r="4920" spans="2:8" x14ac:dyDescent="0.25">
      <c r="B4920" s="52">
        <v>45209</v>
      </c>
      <c r="C4920" s="6">
        <f t="shared" si="567"/>
        <v>4918</v>
      </c>
      <c r="D4920" s="13">
        <f>VLOOKUP($B4920,'Exp Dates'!$E$4:$K$400,MATCH("Days1M",'Exp Dates'!$E$2:$X$2,0),1)</f>
        <v>20</v>
      </c>
      <c r="E4920" s="12">
        <f>VLOOKUP($B4920,'Exp Dates'!$E$4:$K$400,MATCH("Trade Count",'Exp Dates'!$E$2:$X$2,0),1)-C4920+D4920-VLOOKUP($B4920,'Exp Dates'!$E$4:$K$400,MATCH("Trade Day Adj",'Exp Dates'!$E$2:$X$2,0),1)*IF($B4920&gt;VLOOKUP($B4920,'Exp Dates'!$E$4:$K$400,MATCH("Trade Day Adj Start",'Exp Dates'!$E$2:$X$2,0),1),1,0)</f>
        <v>6</v>
      </c>
      <c r="F4920" s="79">
        <f t="shared" ref="F4920:F4983" si="568">IF(E4920&gt;8,D4920-E4920,-E4920)</f>
        <v>-6</v>
      </c>
      <c r="G4920" s="79" t="str">
        <f>VLOOKUP($B4920,'Exp Dates'!$E$6:$U$400,MATCH("ExpMoYr",'Exp Dates'!$E$2:$U$2,0),1)</f>
        <v>Oct-2023</v>
      </c>
      <c r="H4920" s="11">
        <v>1</v>
      </c>
    </row>
    <row r="4921" spans="2:8" x14ac:dyDescent="0.25">
      <c r="B4921" s="52">
        <v>45210</v>
      </c>
      <c r="C4921" s="6">
        <f t="shared" si="567"/>
        <v>4919</v>
      </c>
      <c r="D4921" s="13">
        <f>VLOOKUP($B4921,'Exp Dates'!$E$4:$K$400,MATCH("Days1M",'Exp Dates'!$E$2:$X$2,0),1)</f>
        <v>20</v>
      </c>
      <c r="E4921" s="12">
        <f>VLOOKUP($B4921,'Exp Dates'!$E$4:$K$400,MATCH("Trade Count",'Exp Dates'!$E$2:$X$2,0),1)-C4921+D4921-VLOOKUP($B4921,'Exp Dates'!$E$4:$K$400,MATCH("Trade Day Adj",'Exp Dates'!$E$2:$X$2,0),1)*IF($B4921&gt;VLOOKUP($B4921,'Exp Dates'!$E$4:$K$400,MATCH("Trade Day Adj Start",'Exp Dates'!$E$2:$X$2,0),1),1,0)</f>
        <v>5</v>
      </c>
      <c r="F4921" s="79">
        <f t="shared" si="568"/>
        <v>-5</v>
      </c>
      <c r="G4921" s="79" t="str">
        <f>VLOOKUP($B4921,'Exp Dates'!$E$6:$U$400,MATCH("ExpMoYr",'Exp Dates'!$E$2:$U$2,0),1)</f>
        <v>Oct-2023</v>
      </c>
      <c r="H4921" s="11">
        <v>1</v>
      </c>
    </row>
    <row r="4922" spans="2:8" x14ac:dyDescent="0.25">
      <c r="B4922" s="52">
        <v>45211</v>
      </c>
      <c r="C4922" s="6">
        <f t="shared" si="567"/>
        <v>4920</v>
      </c>
      <c r="D4922" s="13">
        <f>VLOOKUP($B4922,'Exp Dates'!$E$4:$K$400,MATCH("Days1M",'Exp Dates'!$E$2:$X$2,0),1)</f>
        <v>20</v>
      </c>
      <c r="E4922" s="12">
        <f>VLOOKUP($B4922,'Exp Dates'!$E$4:$K$400,MATCH("Trade Count",'Exp Dates'!$E$2:$X$2,0),1)-C4922+D4922-VLOOKUP($B4922,'Exp Dates'!$E$4:$K$400,MATCH("Trade Day Adj",'Exp Dates'!$E$2:$X$2,0),1)*IF($B4922&gt;VLOOKUP($B4922,'Exp Dates'!$E$4:$K$400,MATCH("Trade Day Adj Start",'Exp Dates'!$E$2:$X$2,0),1),1,0)</f>
        <v>4</v>
      </c>
      <c r="F4922" s="79">
        <f t="shared" si="568"/>
        <v>-4</v>
      </c>
      <c r="G4922" s="79" t="str">
        <f>VLOOKUP($B4922,'Exp Dates'!$E$6:$U$400,MATCH("ExpMoYr",'Exp Dates'!$E$2:$U$2,0),1)</f>
        <v>Oct-2023</v>
      </c>
      <c r="H4922" s="11">
        <v>1</v>
      </c>
    </row>
    <row r="4923" spans="2:8" x14ac:dyDescent="0.25">
      <c r="B4923" s="52">
        <v>45212</v>
      </c>
      <c r="C4923" s="6">
        <f t="shared" si="567"/>
        <v>4921</v>
      </c>
      <c r="D4923" s="13">
        <f>VLOOKUP($B4923,'Exp Dates'!$E$4:$K$400,MATCH("Days1M",'Exp Dates'!$E$2:$X$2,0),1)</f>
        <v>20</v>
      </c>
      <c r="E4923" s="12">
        <f>VLOOKUP($B4923,'Exp Dates'!$E$4:$K$400,MATCH("Trade Count",'Exp Dates'!$E$2:$X$2,0),1)-C4923+D4923-VLOOKUP($B4923,'Exp Dates'!$E$4:$K$400,MATCH("Trade Day Adj",'Exp Dates'!$E$2:$X$2,0),1)*IF($B4923&gt;VLOOKUP($B4923,'Exp Dates'!$E$4:$K$400,MATCH("Trade Day Adj Start",'Exp Dates'!$E$2:$X$2,0),1),1,0)</f>
        <v>3</v>
      </c>
      <c r="F4923" s="79">
        <f t="shared" si="568"/>
        <v>-3</v>
      </c>
      <c r="G4923" s="79" t="str">
        <f>VLOOKUP($B4923,'Exp Dates'!$E$6:$U$400,MATCH("ExpMoYr",'Exp Dates'!$E$2:$U$2,0),1)</f>
        <v>Oct-2023</v>
      </c>
      <c r="H4923" s="11">
        <v>1</v>
      </c>
    </row>
    <row r="4924" spans="2:8" x14ac:dyDescent="0.25">
      <c r="B4924" s="52">
        <v>45215</v>
      </c>
      <c r="C4924" s="6">
        <f t="shared" si="567"/>
        <v>4922</v>
      </c>
      <c r="D4924" s="13">
        <f>VLOOKUP($B4924,'Exp Dates'!$E$4:$K$400,MATCH("Days1M",'Exp Dates'!$E$2:$X$2,0),1)</f>
        <v>20</v>
      </c>
      <c r="E4924" s="12">
        <f>VLOOKUP($B4924,'Exp Dates'!$E$4:$K$400,MATCH("Trade Count",'Exp Dates'!$E$2:$X$2,0),1)-C4924+D4924-VLOOKUP($B4924,'Exp Dates'!$E$4:$K$400,MATCH("Trade Day Adj",'Exp Dates'!$E$2:$X$2,0),1)*IF($B4924&gt;VLOOKUP($B4924,'Exp Dates'!$E$4:$K$400,MATCH("Trade Day Adj Start",'Exp Dates'!$E$2:$X$2,0),1),1,0)</f>
        <v>2</v>
      </c>
      <c r="F4924" s="79">
        <f t="shared" si="568"/>
        <v>-2</v>
      </c>
      <c r="G4924" s="79" t="str">
        <f>VLOOKUP($B4924,'Exp Dates'!$E$6:$U$400,MATCH("ExpMoYr",'Exp Dates'!$E$2:$U$2,0),1)</f>
        <v>Oct-2023</v>
      </c>
      <c r="H4924" s="11">
        <v>1</v>
      </c>
    </row>
    <row r="4925" spans="2:8" x14ac:dyDescent="0.25">
      <c r="B4925" s="52">
        <v>45216</v>
      </c>
      <c r="C4925" s="6">
        <f t="shared" si="567"/>
        <v>4923</v>
      </c>
      <c r="D4925" s="13">
        <f>VLOOKUP($B4925,'Exp Dates'!$E$4:$K$400,MATCH("Days1M",'Exp Dates'!$E$2:$X$2,0),1)</f>
        <v>20</v>
      </c>
      <c r="E4925" s="12">
        <f>VLOOKUP($B4925,'Exp Dates'!$E$4:$K$400,MATCH("Trade Count",'Exp Dates'!$E$2:$X$2,0),1)-C4925+D4925-VLOOKUP($B4925,'Exp Dates'!$E$4:$K$400,MATCH("Trade Day Adj",'Exp Dates'!$E$2:$X$2,0),1)*IF($B4925&gt;VLOOKUP($B4925,'Exp Dates'!$E$4:$K$400,MATCH("Trade Day Adj Start",'Exp Dates'!$E$2:$X$2,0),1),1,0)</f>
        <v>1</v>
      </c>
      <c r="F4925" s="79">
        <f t="shared" si="568"/>
        <v>-1</v>
      </c>
      <c r="G4925" s="79" t="str">
        <f>VLOOKUP($B4925,'Exp Dates'!$E$6:$U$400,MATCH("ExpMoYr",'Exp Dates'!$E$2:$U$2,0),1)</f>
        <v>Oct-2023</v>
      </c>
      <c r="H4925" s="11">
        <v>1</v>
      </c>
    </row>
    <row r="4926" spans="2:8" x14ac:dyDescent="0.25">
      <c r="B4926" s="52">
        <v>45217</v>
      </c>
      <c r="C4926" s="6">
        <f t="shared" si="567"/>
        <v>4924</v>
      </c>
      <c r="D4926" s="13">
        <f>VLOOKUP($B4926,'Exp Dates'!$E$4:$K$400,MATCH("Days1M",'Exp Dates'!$E$2:$X$2,0),1)</f>
        <v>20</v>
      </c>
      <c r="E4926" s="12">
        <f>VLOOKUP($B4926,'Exp Dates'!$E$4:$K$400,MATCH("Trade Count",'Exp Dates'!$E$2:$X$2,0),1)-C4926+D4926-VLOOKUP($B4926,'Exp Dates'!$E$4:$K$400,MATCH("Trade Day Adj",'Exp Dates'!$E$2:$X$2,0),1)*IF($B4926&gt;VLOOKUP($B4926,'Exp Dates'!$E$4:$K$400,MATCH("Trade Day Adj Start",'Exp Dates'!$E$2:$X$2,0),1),1,0)</f>
        <v>20</v>
      </c>
      <c r="F4926" s="79">
        <f t="shared" si="568"/>
        <v>0</v>
      </c>
      <c r="G4926" s="79" t="str">
        <f>VLOOKUP($B4926,'Exp Dates'!$E$6:$U$400,MATCH("ExpMoYr",'Exp Dates'!$E$2:$U$2,0),1)</f>
        <v>Nov-2023</v>
      </c>
      <c r="H4926" s="11">
        <v>1</v>
      </c>
    </row>
    <row r="4927" spans="2:8" x14ac:dyDescent="0.25">
      <c r="B4927" s="52">
        <v>45218</v>
      </c>
      <c r="C4927" s="6">
        <f t="shared" si="567"/>
        <v>4925</v>
      </c>
      <c r="D4927" s="13">
        <f>VLOOKUP($B4927,'Exp Dates'!$E$4:$K$400,MATCH("Days1M",'Exp Dates'!$E$2:$X$2,0),1)</f>
        <v>20</v>
      </c>
      <c r="E4927" s="12">
        <f>VLOOKUP($B4927,'Exp Dates'!$E$4:$K$400,MATCH("Trade Count",'Exp Dates'!$E$2:$X$2,0),1)-C4927+D4927-VLOOKUP($B4927,'Exp Dates'!$E$4:$K$400,MATCH("Trade Day Adj",'Exp Dates'!$E$2:$X$2,0),1)*IF($B4927&gt;VLOOKUP($B4927,'Exp Dates'!$E$4:$K$400,MATCH("Trade Day Adj Start",'Exp Dates'!$E$2:$X$2,0),1),1,0)</f>
        <v>19</v>
      </c>
      <c r="F4927" s="79">
        <f t="shared" si="568"/>
        <v>1</v>
      </c>
      <c r="G4927" s="79" t="str">
        <f>VLOOKUP($B4927,'Exp Dates'!$E$6:$U$400,MATCH("ExpMoYr",'Exp Dates'!$E$2:$U$2,0),1)</f>
        <v>Nov-2023</v>
      </c>
      <c r="H4927" s="11">
        <v>1</v>
      </c>
    </row>
    <row r="4928" spans="2:8" x14ac:dyDescent="0.25">
      <c r="B4928" s="52">
        <v>45219</v>
      </c>
      <c r="C4928" s="6">
        <f t="shared" si="567"/>
        <v>4926</v>
      </c>
      <c r="D4928" s="13">
        <f>VLOOKUP($B4928,'Exp Dates'!$E$4:$K$400,MATCH("Days1M",'Exp Dates'!$E$2:$X$2,0),1)</f>
        <v>20</v>
      </c>
      <c r="E4928" s="12">
        <f>VLOOKUP($B4928,'Exp Dates'!$E$4:$K$400,MATCH("Trade Count",'Exp Dates'!$E$2:$X$2,0),1)-C4928+D4928-VLOOKUP($B4928,'Exp Dates'!$E$4:$K$400,MATCH("Trade Day Adj",'Exp Dates'!$E$2:$X$2,0),1)*IF($B4928&gt;VLOOKUP($B4928,'Exp Dates'!$E$4:$K$400,MATCH("Trade Day Adj Start",'Exp Dates'!$E$2:$X$2,0),1),1,0)</f>
        <v>18</v>
      </c>
      <c r="F4928" s="79">
        <f t="shared" si="568"/>
        <v>2</v>
      </c>
      <c r="G4928" s="79" t="str">
        <f>VLOOKUP($B4928,'Exp Dates'!$E$6:$U$400,MATCH("ExpMoYr",'Exp Dates'!$E$2:$U$2,0),1)</f>
        <v>Nov-2023</v>
      </c>
      <c r="H4928" s="11">
        <v>1</v>
      </c>
    </row>
    <row r="4929" spans="2:8" x14ac:dyDescent="0.25">
      <c r="B4929" s="52">
        <v>45222</v>
      </c>
      <c r="C4929" s="6">
        <f t="shared" si="567"/>
        <v>4927</v>
      </c>
      <c r="D4929" s="13">
        <f>VLOOKUP($B4929,'Exp Dates'!$E$4:$K$400,MATCH("Days1M",'Exp Dates'!$E$2:$X$2,0),1)</f>
        <v>20</v>
      </c>
      <c r="E4929" s="12">
        <f>VLOOKUP($B4929,'Exp Dates'!$E$4:$K$400,MATCH("Trade Count",'Exp Dates'!$E$2:$X$2,0),1)-C4929+D4929-VLOOKUP($B4929,'Exp Dates'!$E$4:$K$400,MATCH("Trade Day Adj",'Exp Dates'!$E$2:$X$2,0),1)*IF($B4929&gt;VLOOKUP($B4929,'Exp Dates'!$E$4:$K$400,MATCH("Trade Day Adj Start",'Exp Dates'!$E$2:$X$2,0),1),1,0)</f>
        <v>17</v>
      </c>
      <c r="F4929" s="79">
        <f t="shared" si="568"/>
        <v>3</v>
      </c>
      <c r="G4929" s="79" t="str">
        <f>VLOOKUP($B4929,'Exp Dates'!$E$6:$U$400,MATCH("ExpMoYr",'Exp Dates'!$E$2:$U$2,0),1)</f>
        <v>Nov-2023</v>
      </c>
      <c r="H4929" s="11">
        <v>1</v>
      </c>
    </row>
    <row r="4930" spans="2:8" x14ac:dyDescent="0.25">
      <c r="B4930" s="52">
        <v>45223</v>
      </c>
      <c r="C4930" s="6">
        <f t="shared" si="567"/>
        <v>4928</v>
      </c>
      <c r="D4930" s="13">
        <f>VLOOKUP($B4930,'Exp Dates'!$E$4:$K$400,MATCH("Days1M",'Exp Dates'!$E$2:$X$2,0),1)</f>
        <v>20</v>
      </c>
      <c r="E4930" s="12">
        <f>VLOOKUP($B4930,'Exp Dates'!$E$4:$K$400,MATCH("Trade Count",'Exp Dates'!$E$2:$X$2,0),1)-C4930+D4930-VLOOKUP($B4930,'Exp Dates'!$E$4:$K$400,MATCH("Trade Day Adj",'Exp Dates'!$E$2:$X$2,0),1)*IF($B4930&gt;VLOOKUP($B4930,'Exp Dates'!$E$4:$K$400,MATCH("Trade Day Adj Start",'Exp Dates'!$E$2:$X$2,0),1),1,0)</f>
        <v>16</v>
      </c>
      <c r="F4930" s="79">
        <f t="shared" si="568"/>
        <v>4</v>
      </c>
      <c r="G4930" s="79" t="str">
        <f>VLOOKUP($B4930,'Exp Dates'!$E$6:$U$400,MATCH("ExpMoYr",'Exp Dates'!$E$2:$U$2,0),1)</f>
        <v>Nov-2023</v>
      </c>
      <c r="H4930" s="11">
        <v>1</v>
      </c>
    </row>
    <row r="4931" spans="2:8" x14ac:dyDescent="0.25">
      <c r="B4931" s="52">
        <v>45224</v>
      </c>
      <c r="C4931" s="6">
        <f t="shared" si="567"/>
        <v>4929</v>
      </c>
      <c r="D4931" s="13">
        <f>VLOOKUP($B4931,'Exp Dates'!$E$4:$K$400,MATCH("Days1M",'Exp Dates'!$E$2:$X$2,0),1)</f>
        <v>20</v>
      </c>
      <c r="E4931" s="12">
        <f>VLOOKUP($B4931,'Exp Dates'!$E$4:$K$400,MATCH("Trade Count",'Exp Dates'!$E$2:$X$2,0),1)-C4931+D4931-VLOOKUP($B4931,'Exp Dates'!$E$4:$K$400,MATCH("Trade Day Adj",'Exp Dates'!$E$2:$X$2,0),1)*IF($B4931&gt;VLOOKUP($B4931,'Exp Dates'!$E$4:$K$400,MATCH("Trade Day Adj Start",'Exp Dates'!$E$2:$X$2,0),1),1,0)</f>
        <v>15</v>
      </c>
      <c r="F4931" s="79">
        <f t="shared" si="568"/>
        <v>5</v>
      </c>
      <c r="G4931" s="79" t="str">
        <f>VLOOKUP($B4931,'Exp Dates'!$E$6:$U$400,MATCH("ExpMoYr",'Exp Dates'!$E$2:$U$2,0),1)</f>
        <v>Nov-2023</v>
      </c>
      <c r="H4931" s="11">
        <v>1</v>
      </c>
    </row>
    <row r="4932" spans="2:8" x14ac:dyDescent="0.25">
      <c r="B4932" s="52">
        <v>45225</v>
      </c>
      <c r="C4932" s="6">
        <f t="shared" si="567"/>
        <v>4930</v>
      </c>
      <c r="D4932" s="13">
        <f>VLOOKUP($B4932,'Exp Dates'!$E$4:$K$400,MATCH("Days1M",'Exp Dates'!$E$2:$X$2,0),1)</f>
        <v>20</v>
      </c>
      <c r="E4932" s="12">
        <f>VLOOKUP($B4932,'Exp Dates'!$E$4:$K$400,MATCH("Trade Count",'Exp Dates'!$E$2:$X$2,0),1)-C4932+D4932-VLOOKUP($B4932,'Exp Dates'!$E$4:$K$400,MATCH("Trade Day Adj",'Exp Dates'!$E$2:$X$2,0),1)*IF($B4932&gt;VLOOKUP($B4932,'Exp Dates'!$E$4:$K$400,MATCH("Trade Day Adj Start",'Exp Dates'!$E$2:$X$2,0),1),1,0)</f>
        <v>14</v>
      </c>
      <c r="F4932" s="79">
        <f t="shared" si="568"/>
        <v>6</v>
      </c>
      <c r="G4932" s="79" t="str">
        <f>VLOOKUP($B4932,'Exp Dates'!$E$6:$U$400,MATCH("ExpMoYr",'Exp Dates'!$E$2:$U$2,0),1)</f>
        <v>Nov-2023</v>
      </c>
      <c r="H4932" s="11">
        <v>1</v>
      </c>
    </row>
    <row r="4933" spans="2:8" x14ac:dyDescent="0.25">
      <c r="B4933" s="52">
        <v>45226</v>
      </c>
      <c r="C4933" s="6">
        <f t="shared" si="567"/>
        <v>4931</v>
      </c>
      <c r="D4933" s="13">
        <f>VLOOKUP($B4933,'Exp Dates'!$E$4:$K$400,MATCH("Days1M",'Exp Dates'!$E$2:$X$2,0),1)</f>
        <v>20</v>
      </c>
      <c r="E4933" s="12">
        <f>VLOOKUP($B4933,'Exp Dates'!$E$4:$K$400,MATCH("Trade Count",'Exp Dates'!$E$2:$X$2,0),1)-C4933+D4933-VLOOKUP($B4933,'Exp Dates'!$E$4:$K$400,MATCH("Trade Day Adj",'Exp Dates'!$E$2:$X$2,0),1)*IF($B4933&gt;VLOOKUP($B4933,'Exp Dates'!$E$4:$K$400,MATCH("Trade Day Adj Start",'Exp Dates'!$E$2:$X$2,0),1),1,0)</f>
        <v>13</v>
      </c>
      <c r="F4933" s="79">
        <f t="shared" si="568"/>
        <v>7</v>
      </c>
      <c r="G4933" s="79" t="str">
        <f>VLOOKUP($B4933,'Exp Dates'!$E$6:$U$400,MATCH("ExpMoYr",'Exp Dates'!$E$2:$U$2,0),1)</f>
        <v>Nov-2023</v>
      </c>
      <c r="H4933" s="11">
        <v>1</v>
      </c>
    </row>
    <row r="4934" spans="2:8" x14ac:dyDescent="0.25">
      <c r="B4934" s="52">
        <v>45229</v>
      </c>
      <c r="C4934" s="6">
        <f t="shared" si="567"/>
        <v>4932</v>
      </c>
      <c r="D4934" s="13">
        <f>VLOOKUP($B4934,'Exp Dates'!$E$4:$K$400,MATCH("Days1M",'Exp Dates'!$E$2:$X$2,0),1)</f>
        <v>20</v>
      </c>
      <c r="E4934" s="12">
        <f>VLOOKUP($B4934,'Exp Dates'!$E$4:$K$400,MATCH("Trade Count",'Exp Dates'!$E$2:$X$2,0),1)-C4934+D4934-VLOOKUP($B4934,'Exp Dates'!$E$4:$K$400,MATCH("Trade Day Adj",'Exp Dates'!$E$2:$X$2,0),1)*IF($B4934&gt;VLOOKUP($B4934,'Exp Dates'!$E$4:$K$400,MATCH("Trade Day Adj Start",'Exp Dates'!$E$2:$X$2,0),1),1,0)</f>
        <v>12</v>
      </c>
      <c r="F4934" s="79">
        <f t="shared" si="568"/>
        <v>8</v>
      </c>
      <c r="G4934" s="79" t="str">
        <f>VLOOKUP($B4934,'Exp Dates'!$E$6:$U$400,MATCH("ExpMoYr",'Exp Dates'!$E$2:$U$2,0),1)</f>
        <v>Nov-2023</v>
      </c>
      <c r="H4934" s="11">
        <v>1</v>
      </c>
    </row>
    <row r="4935" spans="2:8" x14ac:dyDescent="0.25">
      <c r="B4935" s="52">
        <v>45230</v>
      </c>
      <c r="C4935" s="6">
        <f t="shared" ref="C4935:C4998" si="569">C4934+1</f>
        <v>4933</v>
      </c>
      <c r="D4935" s="13">
        <f>VLOOKUP($B4935,'Exp Dates'!$E$4:$K$400,MATCH("Days1M",'Exp Dates'!$E$2:$X$2,0),1)</f>
        <v>20</v>
      </c>
      <c r="E4935" s="12">
        <f>VLOOKUP($B4935,'Exp Dates'!$E$4:$K$400,MATCH("Trade Count",'Exp Dates'!$E$2:$X$2,0),1)-C4935+D4935-VLOOKUP($B4935,'Exp Dates'!$E$4:$K$400,MATCH("Trade Day Adj",'Exp Dates'!$E$2:$X$2,0),1)*IF($B4935&gt;VLOOKUP($B4935,'Exp Dates'!$E$4:$K$400,MATCH("Trade Day Adj Start",'Exp Dates'!$E$2:$X$2,0),1),1,0)</f>
        <v>11</v>
      </c>
      <c r="F4935" s="79">
        <f t="shared" si="568"/>
        <v>9</v>
      </c>
      <c r="G4935" s="79" t="str">
        <f>VLOOKUP($B4935,'Exp Dates'!$E$6:$U$400,MATCH("ExpMoYr",'Exp Dates'!$E$2:$U$2,0),1)</f>
        <v>Nov-2023</v>
      </c>
      <c r="H4935" s="11">
        <v>1</v>
      </c>
    </row>
    <row r="4936" spans="2:8" x14ac:dyDescent="0.25">
      <c r="B4936" s="52">
        <v>45231</v>
      </c>
      <c r="C4936" s="6">
        <f t="shared" si="569"/>
        <v>4934</v>
      </c>
      <c r="D4936" s="13">
        <f>VLOOKUP($B4936,'Exp Dates'!$E$4:$K$400,MATCH("Days1M",'Exp Dates'!$E$2:$X$2,0),1)</f>
        <v>20</v>
      </c>
      <c r="E4936" s="12">
        <f>VLOOKUP($B4936,'Exp Dates'!$E$4:$K$400,MATCH("Trade Count",'Exp Dates'!$E$2:$X$2,0),1)-C4936+D4936-VLOOKUP($B4936,'Exp Dates'!$E$4:$K$400,MATCH("Trade Day Adj",'Exp Dates'!$E$2:$X$2,0),1)*IF($B4936&gt;VLOOKUP($B4936,'Exp Dates'!$E$4:$K$400,MATCH("Trade Day Adj Start",'Exp Dates'!$E$2:$X$2,0),1),1,0)</f>
        <v>10</v>
      </c>
      <c r="F4936" s="79">
        <f t="shared" si="568"/>
        <v>10</v>
      </c>
      <c r="G4936" s="79" t="str">
        <f>VLOOKUP($B4936,'Exp Dates'!$E$6:$U$400,MATCH("ExpMoYr",'Exp Dates'!$E$2:$U$2,0),1)</f>
        <v>Nov-2023</v>
      </c>
      <c r="H4936" s="11">
        <v>1</v>
      </c>
    </row>
    <row r="4937" spans="2:8" x14ac:dyDescent="0.25">
      <c r="B4937" s="52">
        <v>45232</v>
      </c>
      <c r="C4937" s="6">
        <f t="shared" si="569"/>
        <v>4935</v>
      </c>
      <c r="D4937" s="13">
        <f>VLOOKUP($B4937,'Exp Dates'!$E$4:$K$400,MATCH("Days1M",'Exp Dates'!$E$2:$X$2,0),1)</f>
        <v>20</v>
      </c>
      <c r="E4937" s="12">
        <f>VLOOKUP($B4937,'Exp Dates'!$E$4:$K$400,MATCH("Trade Count",'Exp Dates'!$E$2:$X$2,0),1)-C4937+D4937-VLOOKUP($B4937,'Exp Dates'!$E$4:$K$400,MATCH("Trade Day Adj",'Exp Dates'!$E$2:$X$2,0),1)*IF($B4937&gt;VLOOKUP($B4937,'Exp Dates'!$E$4:$K$400,MATCH("Trade Day Adj Start",'Exp Dates'!$E$2:$X$2,0),1),1,0)</f>
        <v>9</v>
      </c>
      <c r="F4937" s="79">
        <f t="shared" si="568"/>
        <v>11</v>
      </c>
      <c r="G4937" s="79" t="str">
        <f>VLOOKUP($B4937,'Exp Dates'!$E$6:$U$400,MATCH("ExpMoYr",'Exp Dates'!$E$2:$U$2,0),1)</f>
        <v>Nov-2023</v>
      </c>
      <c r="H4937" s="11">
        <v>1</v>
      </c>
    </row>
    <row r="4938" spans="2:8" x14ac:dyDescent="0.25">
      <c r="B4938" s="52">
        <v>45233</v>
      </c>
      <c r="C4938" s="6">
        <f t="shared" si="569"/>
        <v>4936</v>
      </c>
      <c r="D4938" s="13">
        <f>VLOOKUP($B4938,'Exp Dates'!$E$4:$K$400,MATCH("Days1M",'Exp Dates'!$E$2:$X$2,0),1)</f>
        <v>20</v>
      </c>
      <c r="E4938" s="12">
        <f>VLOOKUP($B4938,'Exp Dates'!$E$4:$K$400,MATCH("Trade Count",'Exp Dates'!$E$2:$X$2,0),1)-C4938+D4938-VLOOKUP($B4938,'Exp Dates'!$E$4:$K$400,MATCH("Trade Day Adj",'Exp Dates'!$E$2:$X$2,0),1)*IF($B4938&gt;VLOOKUP($B4938,'Exp Dates'!$E$4:$K$400,MATCH("Trade Day Adj Start",'Exp Dates'!$E$2:$X$2,0),1),1,0)</f>
        <v>8</v>
      </c>
      <c r="F4938" s="79">
        <f t="shared" si="568"/>
        <v>-8</v>
      </c>
      <c r="G4938" s="79" t="str">
        <f>VLOOKUP($B4938,'Exp Dates'!$E$6:$U$400,MATCH("ExpMoYr",'Exp Dates'!$E$2:$U$2,0),1)</f>
        <v>Nov-2023</v>
      </c>
      <c r="H4938" s="11">
        <v>1</v>
      </c>
    </row>
    <row r="4939" spans="2:8" x14ac:dyDescent="0.25">
      <c r="B4939" s="52">
        <v>45236</v>
      </c>
      <c r="C4939" s="6">
        <f t="shared" si="569"/>
        <v>4937</v>
      </c>
      <c r="D4939" s="13">
        <f>VLOOKUP($B4939,'Exp Dates'!$E$4:$K$400,MATCH("Days1M",'Exp Dates'!$E$2:$X$2,0),1)</f>
        <v>20</v>
      </c>
      <c r="E4939" s="12">
        <f>VLOOKUP($B4939,'Exp Dates'!$E$4:$K$400,MATCH("Trade Count",'Exp Dates'!$E$2:$X$2,0),1)-C4939+D4939-VLOOKUP($B4939,'Exp Dates'!$E$4:$K$400,MATCH("Trade Day Adj",'Exp Dates'!$E$2:$X$2,0),1)*IF($B4939&gt;VLOOKUP($B4939,'Exp Dates'!$E$4:$K$400,MATCH("Trade Day Adj Start",'Exp Dates'!$E$2:$X$2,0),1),1,0)</f>
        <v>7</v>
      </c>
      <c r="F4939" s="79">
        <f t="shared" si="568"/>
        <v>-7</v>
      </c>
      <c r="G4939" s="79" t="str">
        <f>VLOOKUP($B4939,'Exp Dates'!$E$6:$U$400,MATCH("ExpMoYr",'Exp Dates'!$E$2:$U$2,0),1)</f>
        <v>Nov-2023</v>
      </c>
      <c r="H4939" s="11">
        <v>1</v>
      </c>
    </row>
    <row r="4940" spans="2:8" x14ac:dyDescent="0.25">
      <c r="B4940" s="52">
        <v>45237</v>
      </c>
      <c r="C4940" s="6">
        <f t="shared" si="569"/>
        <v>4938</v>
      </c>
      <c r="D4940" s="13">
        <f>VLOOKUP($B4940,'Exp Dates'!$E$4:$K$400,MATCH("Days1M",'Exp Dates'!$E$2:$X$2,0),1)</f>
        <v>20</v>
      </c>
      <c r="E4940" s="12">
        <f>VLOOKUP($B4940,'Exp Dates'!$E$4:$K$400,MATCH("Trade Count",'Exp Dates'!$E$2:$X$2,0),1)-C4940+D4940-VLOOKUP($B4940,'Exp Dates'!$E$4:$K$400,MATCH("Trade Day Adj",'Exp Dates'!$E$2:$X$2,0),1)*IF($B4940&gt;VLOOKUP($B4940,'Exp Dates'!$E$4:$K$400,MATCH("Trade Day Adj Start",'Exp Dates'!$E$2:$X$2,0),1),1,0)</f>
        <v>6</v>
      </c>
      <c r="F4940" s="79">
        <f t="shared" si="568"/>
        <v>-6</v>
      </c>
      <c r="G4940" s="79" t="str">
        <f>VLOOKUP($B4940,'Exp Dates'!$E$6:$U$400,MATCH("ExpMoYr",'Exp Dates'!$E$2:$U$2,0),1)</f>
        <v>Nov-2023</v>
      </c>
      <c r="H4940" s="11">
        <v>1</v>
      </c>
    </row>
    <row r="4941" spans="2:8" x14ac:dyDescent="0.25">
      <c r="B4941" s="52">
        <v>45238</v>
      </c>
      <c r="C4941" s="6">
        <f t="shared" si="569"/>
        <v>4939</v>
      </c>
      <c r="D4941" s="13">
        <f>VLOOKUP($B4941,'Exp Dates'!$E$4:$K$400,MATCH("Days1M",'Exp Dates'!$E$2:$X$2,0),1)</f>
        <v>20</v>
      </c>
      <c r="E4941" s="12">
        <f>VLOOKUP($B4941,'Exp Dates'!$E$4:$K$400,MATCH("Trade Count",'Exp Dates'!$E$2:$X$2,0),1)-C4941+D4941-VLOOKUP($B4941,'Exp Dates'!$E$4:$K$400,MATCH("Trade Day Adj",'Exp Dates'!$E$2:$X$2,0),1)*IF($B4941&gt;VLOOKUP($B4941,'Exp Dates'!$E$4:$K$400,MATCH("Trade Day Adj Start",'Exp Dates'!$E$2:$X$2,0),1),1,0)</f>
        <v>5</v>
      </c>
      <c r="F4941" s="79">
        <f t="shared" si="568"/>
        <v>-5</v>
      </c>
      <c r="G4941" s="79" t="str">
        <f>VLOOKUP($B4941,'Exp Dates'!$E$6:$U$400,MATCH("ExpMoYr",'Exp Dates'!$E$2:$U$2,0),1)</f>
        <v>Nov-2023</v>
      </c>
      <c r="H4941" s="11">
        <v>1</v>
      </c>
    </row>
    <row r="4942" spans="2:8" x14ac:dyDescent="0.25">
      <c r="B4942" s="52">
        <v>45239</v>
      </c>
      <c r="C4942" s="6">
        <f t="shared" si="569"/>
        <v>4940</v>
      </c>
      <c r="D4942" s="13">
        <f>VLOOKUP($B4942,'Exp Dates'!$E$4:$K$400,MATCH("Days1M",'Exp Dates'!$E$2:$X$2,0),1)</f>
        <v>20</v>
      </c>
      <c r="E4942" s="12">
        <f>VLOOKUP($B4942,'Exp Dates'!$E$4:$K$400,MATCH("Trade Count",'Exp Dates'!$E$2:$X$2,0),1)-C4942+D4942-VLOOKUP($B4942,'Exp Dates'!$E$4:$K$400,MATCH("Trade Day Adj",'Exp Dates'!$E$2:$X$2,0),1)*IF($B4942&gt;VLOOKUP($B4942,'Exp Dates'!$E$4:$K$400,MATCH("Trade Day Adj Start",'Exp Dates'!$E$2:$X$2,0),1),1,0)</f>
        <v>4</v>
      </c>
      <c r="F4942" s="79">
        <f t="shared" si="568"/>
        <v>-4</v>
      </c>
      <c r="G4942" s="79" t="str">
        <f>VLOOKUP($B4942,'Exp Dates'!$E$6:$U$400,MATCH("ExpMoYr",'Exp Dates'!$E$2:$U$2,0),1)</f>
        <v>Nov-2023</v>
      </c>
      <c r="H4942" s="11">
        <v>1</v>
      </c>
    </row>
    <row r="4943" spans="2:8" x14ac:dyDescent="0.25">
      <c r="B4943" s="52">
        <v>45240</v>
      </c>
      <c r="C4943" s="6">
        <f t="shared" si="569"/>
        <v>4941</v>
      </c>
      <c r="D4943" s="13">
        <f>VLOOKUP($B4943,'Exp Dates'!$E$4:$K$400,MATCH("Days1M",'Exp Dates'!$E$2:$X$2,0),1)</f>
        <v>20</v>
      </c>
      <c r="E4943" s="12">
        <f>VLOOKUP($B4943,'Exp Dates'!$E$4:$K$400,MATCH("Trade Count",'Exp Dates'!$E$2:$X$2,0),1)-C4943+D4943-VLOOKUP($B4943,'Exp Dates'!$E$4:$K$400,MATCH("Trade Day Adj",'Exp Dates'!$E$2:$X$2,0),1)*IF($B4943&gt;VLOOKUP($B4943,'Exp Dates'!$E$4:$K$400,MATCH("Trade Day Adj Start",'Exp Dates'!$E$2:$X$2,0),1),1,0)</f>
        <v>3</v>
      </c>
      <c r="F4943" s="79">
        <f t="shared" si="568"/>
        <v>-3</v>
      </c>
      <c r="G4943" s="79" t="str">
        <f>VLOOKUP($B4943,'Exp Dates'!$E$6:$U$400,MATCH("ExpMoYr",'Exp Dates'!$E$2:$U$2,0),1)</f>
        <v>Nov-2023</v>
      </c>
      <c r="H4943" s="11">
        <v>1</v>
      </c>
    </row>
    <row r="4944" spans="2:8" x14ac:dyDescent="0.25">
      <c r="B4944" s="52">
        <v>45243</v>
      </c>
      <c r="C4944" s="6">
        <f t="shared" si="569"/>
        <v>4942</v>
      </c>
      <c r="D4944" s="13">
        <f>VLOOKUP($B4944,'Exp Dates'!$E$4:$K$400,MATCH("Days1M",'Exp Dates'!$E$2:$X$2,0),1)</f>
        <v>20</v>
      </c>
      <c r="E4944" s="12">
        <f>VLOOKUP($B4944,'Exp Dates'!$E$4:$K$400,MATCH("Trade Count",'Exp Dates'!$E$2:$X$2,0),1)-C4944+D4944-VLOOKUP($B4944,'Exp Dates'!$E$4:$K$400,MATCH("Trade Day Adj",'Exp Dates'!$E$2:$X$2,0),1)*IF($B4944&gt;VLOOKUP($B4944,'Exp Dates'!$E$4:$K$400,MATCH("Trade Day Adj Start",'Exp Dates'!$E$2:$X$2,0),1),1,0)</f>
        <v>2</v>
      </c>
      <c r="F4944" s="79">
        <f t="shared" si="568"/>
        <v>-2</v>
      </c>
      <c r="G4944" s="79" t="str">
        <f>VLOOKUP($B4944,'Exp Dates'!$E$6:$U$400,MATCH("ExpMoYr",'Exp Dates'!$E$2:$U$2,0),1)</f>
        <v>Nov-2023</v>
      </c>
      <c r="H4944" s="11">
        <v>1</v>
      </c>
    </row>
    <row r="4945" spans="2:8" x14ac:dyDescent="0.25">
      <c r="B4945" s="52">
        <v>45244</v>
      </c>
      <c r="C4945" s="6">
        <f t="shared" si="569"/>
        <v>4943</v>
      </c>
      <c r="D4945" s="13">
        <f>VLOOKUP($B4945,'Exp Dates'!$E$4:$K$400,MATCH("Days1M",'Exp Dates'!$E$2:$X$2,0),1)</f>
        <v>20</v>
      </c>
      <c r="E4945" s="12">
        <f>VLOOKUP($B4945,'Exp Dates'!$E$4:$K$400,MATCH("Trade Count",'Exp Dates'!$E$2:$X$2,0),1)-C4945+D4945-VLOOKUP($B4945,'Exp Dates'!$E$4:$K$400,MATCH("Trade Day Adj",'Exp Dates'!$E$2:$X$2,0),1)*IF($B4945&gt;VLOOKUP($B4945,'Exp Dates'!$E$4:$K$400,MATCH("Trade Day Adj Start",'Exp Dates'!$E$2:$X$2,0),1),1,0)</f>
        <v>1</v>
      </c>
      <c r="F4945" s="79">
        <f t="shared" si="568"/>
        <v>-1</v>
      </c>
      <c r="G4945" s="79" t="str">
        <f>VLOOKUP($B4945,'Exp Dates'!$E$6:$U$400,MATCH("ExpMoYr",'Exp Dates'!$E$2:$U$2,0),1)</f>
        <v>Nov-2023</v>
      </c>
      <c r="H4945" s="11">
        <v>1</v>
      </c>
    </row>
    <row r="4946" spans="2:8" x14ac:dyDescent="0.25">
      <c r="B4946" s="52">
        <v>45245</v>
      </c>
      <c r="C4946" s="6">
        <f t="shared" si="569"/>
        <v>4944</v>
      </c>
      <c r="D4946" s="13">
        <f>VLOOKUP($B4946,'Exp Dates'!$E$4:$K$400,MATCH("Days1M",'Exp Dates'!$E$2:$X$2,0),1)</f>
        <v>24</v>
      </c>
      <c r="E4946" s="12">
        <f>VLOOKUP($B4946,'Exp Dates'!$E$4:$K$400,MATCH("Trade Count",'Exp Dates'!$E$2:$X$2,0),1)-C4946+D4946-VLOOKUP($B4946,'Exp Dates'!$E$4:$K$400,MATCH("Trade Day Adj",'Exp Dates'!$E$2:$X$2,0),1)*IF($B4946&gt;VLOOKUP($B4946,'Exp Dates'!$E$4:$K$400,MATCH("Trade Day Adj Start",'Exp Dates'!$E$2:$X$2,0),1),1,0)</f>
        <v>24</v>
      </c>
      <c r="F4946" s="79">
        <f t="shared" si="568"/>
        <v>0</v>
      </c>
      <c r="G4946" s="79" t="str">
        <f>VLOOKUP($B4946,'Exp Dates'!$E$6:$U$400,MATCH("ExpMoYr",'Exp Dates'!$E$2:$U$2,0),1)</f>
        <v>Dec-2023</v>
      </c>
      <c r="H4946" s="11">
        <v>1</v>
      </c>
    </row>
    <row r="4947" spans="2:8" x14ac:dyDescent="0.25">
      <c r="B4947" s="52">
        <v>45246</v>
      </c>
      <c r="C4947" s="6">
        <f t="shared" si="569"/>
        <v>4945</v>
      </c>
      <c r="D4947" s="13">
        <f>VLOOKUP($B4947,'Exp Dates'!$E$4:$K$400,MATCH("Days1M",'Exp Dates'!$E$2:$X$2,0),1)</f>
        <v>24</v>
      </c>
      <c r="E4947" s="12">
        <f>VLOOKUP($B4947,'Exp Dates'!$E$4:$K$400,MATCH("Trade Count",'Exp Dates'!$E$2:$X$2,0),1)-C4947+D4947-VLOOKUP($B4947,'Exp Dates'!$E$4:$K$400,MATCH("Trade Day Adj",'Exp Dates'!$E$2:$X$2,0),1)*IF($B4947&gt;VLOOKUP($B4947,'Exp Dates'!$E$4:$K$400,MATCH("Trade Day Adj Start",'Exp Dates'!$E$2:$X$2,0),1),1,0)</f>
        <v>23</v>
      </c>
      <c r="F4947" s="79">
        <f t="shared" si="568"/>
        <v>1</v>
      </c>
      <c r="G4947" s="79" t="str">
        <f>VLOOKUP($B4947,'Exp Dates'!$E$6:$U$400,MATCH("ExpMoYr",'Exp Dates'!$E$2:$U$2,0),1)</f>
        <v>Dec-2023</v>
      </c>
      <c r="H4947" s="11">
        <v>1</v>
      </c>
    </row>
    <row r="4948" spans="2:8" x14ac:dyDescent="0.25">
      <c r="B4948" s="52">
        <v>45247</v>
      </c>
      <c r="C4948" s="6">
        <f t="shared" si="569"/>
        <v>4946</v>
      </c>
      <c r="D4948" s="13">
        <f>VLOOKUP($B4948,'Exp Dates'!$E$4:$K$400,MATCH("Days1M",'Exp Dates'!$E$2:$X$2,0),1)</f>
        <v>24</v>
      </c>
      <c r="E4948" s="12">
        <f>VLOOKUP($B4948,'Exp Dates'!$E$4:$K$400,MATCH("Trade Count",'Exp Dates'!$E$2:$X$2,0),1)-C4948+D4948-VLOOKUP($B4948,'Exp Dates'!$E$4:$K$400,MATCH("Trade Day Adj",'Exp Dates'!$E$2:$X$2,0),1)*IF($B4948&gt;VLOOKUP($B4948,'Exp Dates'!$E$4:$K$400,MATCH("Trade Day Adj Start",'Exp Dates'!$E$2:$X$2,0),1),1,0)</f>
        <v>22</v>
      </c>
      <c r="F4948" s="79">
        <f t="shared" si="568"/>
        <v>2</v>
      </c>
      <c r="G4948" s="79" t="str">
        <f>VLOOKUP($B4948,'Exp Dates'!$E$6:$U$400,MATCH("ExpMoYr",'Exp Dates'!$E$2:$U$2,0),1)</f>
        <v>Dec-2023</v>
      </c>
      <c r="H4948" s="11">
        <v>1</v>
      </c>
    </row>
    <row r="4949" spans="2:8" x14ac:dyDescent="0.25">
      <c r="B4949" s="52">
        <v>45250</v>
      </c>
      <c r="C4949" s="6">
        <f t="shared" si="569"/>
        <v>4947</v>
      </c>
      <c r="D4949" s="13">
        <f>VLOOKUP($B4949,'Exp Dates'!$E$4:$K$400,MATCH("Days1M",'Exp Dates'!$E$2:$X$2,0),1)</f>
        <v>24</v>
      </c>
      <c r="E4949" s="12">
        <f>VLOOKUP($B4949,'Exp Dates'!$E$4:$K$400,MATCH("Trade Count",'Exp Dates'!$E$2:$X$2,0),1)-C4949+D4949-VLOOKUP($B4949,'Exp Dates'!$E$4:$K$400,MATCH("Trade Day Adj",'Exp Dates'!$E$2:$X$2,0),1)*IF($B4949&gt;VLOOKUP($B4949,'Exp Dates'!$E$4:$K$400,MATCH("Trade Day Adj Start",'Exp Dates'!$E$2:$X$2,0),1),1,0)</f>
        <v>21</v>
      </c>
      <c r="F4949" s="79">
        <f t="shared" si="568"/>
        <v>3</v>
      </c>
      <c r="G4949" s="79" t="str">
        <f>VLOOKUP($B4949,'Exp Dates'!$E$6:$U$400,MATCH("ExpMoYr",'Exp Dates'!$E$2:$U$2,0),1)</f>
        <v>Dec-2023</v>
      </c>
      <c r="H4949" s="11">
        <v>1</v>
      </c>
    </row>
    <row r="4950" spans="2:8" x14ac:dyDescent="0.25">
      <c r="B4950" s="52">
        <v>45251</v>
      </c>
      <c r="C4950" s="6">
        <f t="shared" si="569"/>
        <v>4948</v>
      </c>
      <c r="D4950" s="13">
        <f>VLOOKUP($B4950,'Exp Dates'!$E$4:$K$400,MATCH("Days1M",'Exp Dates'!$E$2:$X$2,0),1)</f>
        <v>24</v>
      </c>
      <c r="E4950" s="12">
        <f>VLOOKUP($B4950,'Exp Dates'!$E$4:$K$400,MATCH("Trade Count",'Exp Dates'!$E$2:$X$2,0),1)-C4950+D4950-VLOOKUP($B4950,'Exp Dates'!$E$4:$K$400,MATCH("Trade Day Adj",'Exp Dates'!$E$2:$X$2,0),1)*IF($B4950&gt;VLOOKUP($B4950,'Exp Dates'!$E$4:$K$400,MATCH("Trade Day Adj Start",'Exp Dates'!$E$2:$X$2,0),1),1,0)</f>
        <v>20</v>
      </c>
      <c r="F4950" s="79">
        <f t="shared" si="568"/>
        <v>4</v>
      </c>
      <c r="G4950" s="79" t="str">
        <f>VLOOKUP($B4950,'Exp Dates'!$E$6:$U$400,MATCH("ExpMoYr",'Exp Dates'!$E$2:$U$2,0),1)</f>
        <v>Dec-2023</v>
      </c>
      <c r="H4950" s="11">
        <v>1</v>
      </c>
    </row>
    <row r="4951" spans="2:8" x14ac:dyDescent="0.25">
      <c r="B4951" s="52">
        <v>45252</v>
      </c>
      <c r="C4951" s="6">
        <f t="shared" si="569"/>
        <v>4949</v>
      </c>
      <c r="D4951" s="13">
        <f>VLOOKUP($B4951,'Exp Dates'!$E$4:$K$400,MATCH("Days1M",'Exp Dates'!$E$2:$X$2,0),1)</f>
        <v>24</v>
      </c>
      <c r="E4951" s="12">
        <f>VLOOKUP($B4951,'Exp Dates'!$E$4:$K$400,MATCH("Trade Count",'Exp Dates'!$E$2:$X$2,0),1)-C4951+D4951-VLOOKUP($B4951,'Exp Dates'!$E$4:$K$400,MATCH("Trade Day Adj",'Exp Dates'!$E$2:$X$2,0),1)*IF($B4951&gt;VLOOKUP($B4951,'Exp Dates'!$E$4:$K$400,MATCH("Trade Day Adj Start",'Exp Dates'!$E$2:$X$2,0),1),1,0)</f>
        <v>19</v>
      </c>
      <c r="F4951" s="79">
        <f t="shared" si="568"/>
        <v>5</v>
      </c>
      <c r="G4951" s="79" t="str">
        <f>VLOOKUP($B4951,'Exp Dates'!$E$6:$U$400,MATCH("ExpMoYr",'Exp Dates'!$E$2:$U$2,0),1)</f>
        <v>Dec-2023</v>
      </c>
      <c r="H4951" s="11">
        <v>1</v>
      </c>
    </row>
    <row r="4952" spans="2:8" x14ac:dyDescent="0.25">
      <c r="B4952" s="52">
        <v>45254</v>
      </c>
      <c r="C4952" s="6">
        <f t="shared" si="569"/>
        <v>4950</v>
      </c>
      <c r="D4952" s="13">
        <f>VLOOKUP($B4952,'Exp Dates'!$E$4:$K$400,MATCH("Days1M",'Exp Dates'!$E$2:$X$2,0),1)</f>
        <v>24</v>
      </c>
      <c r="E4952" s="12">
        <f>VLOOKUP($B4952,'Exp Dates'!$E$4:$K$400,MATCH("Trade Count",'Exp Dates'!$E$2:$X$2,0),1)-C4952+D4952-VLOOKUP($B4952,'Exp Dates'!$E$4:$K$400,MATCH("Trade Day Adj",'Exp Dates'!$E$2:$X$2,0),1)*IF($B4952&gt;VLOOKUP($B4952,'Exp Dates'!$E$4:$K$400,MATCH("Trade Day Adj Start",'Exp Dates'!$E$2:$X$2,0),1),1,0)</f>
        <v>18</v>
      </c>
      <c r="F4952" s="79">
        <f t="shared" si="568"/>
        <v>6</v>
      </c>
      <c r="G4952" s="79" t="str">
        <f>VLOOKUP($B4952,'Exp Dates'!$E$6:$U$400,MATCH("ExpMoYr",'Exp Dates'!$E$2:$U$2,0),1)</f>
        <v>Dec-2023</v>
      </c>
      <c r="H4952" s="11">
        <v>1</v>
      </c>
    </row>
    <row r="4953" spans="2:8" x14ac:dyDescent="0.25">
      <c r="B4953" s="52">
        <v>45257</v>
      </c>
      <c r="C4953" s="6">
        <f t="shared" si="569"/>
        <v>4951</v>
      </c>
      <c r="D4953" s="13">
        <f>VLOOKUP($B4953,'Exp Dates'!$E$4:$K$400,MATCH("Days1M",'Exp Dates'!$E$2:$X$2,0),1)</f>
        <v>24</v>
      </c>
      <c r="E4953" s="12">
        <f>VLOOKUP($B4953,'Exp Dates'!$E$4:$K$400,MATCH("Trade Count",'Exp Dates'!$E$2:$X$2,0),1)-C4953+D4953-VLOOKUP($B4953,'Exp Dates'!$E$4:$K$400,MATCH("Trade Day Adj",'Exp Dates'!$E$2:$X$2,0),1)*IF($B4953&gt;VLOOKUP($B4953,'Exp Dates'!$E$4:$K$400,MATCH("Trade Day Adj Start",'Exp Dates'!$E$2:$X$2,0),1),1,0)</f>
        <v>17</v>
      </c>
      <c r="F4953" s="79">
        <f t="shared" si="568"/>
        <v>7</v>
      </c>
      <c r="G4953" s="79" t="str">
        <f>VLOOKUP($B4953,'Exp Dates'!$E$6:$U$400,MATCH("ExpMoYr",'Exp Dates'!$E$2:$U$2,0),1)</f>
        <v>Dec-2023</v>
      </c>
      <c r="H4953" s="11">
        <v>1</v>
      </c>
    </row>
    <row r="4954" spans="2:8" x14ac:dyDescent="0.25">
      <c r="B4954" s="52">
        <v>45258</v>
      </c>
      <c r="C4954" s="6">
        <f t="shared" si="569"/>
        <v>4952</v>
      </c>
      <c r="D4954" s="13">
        <f>VLOOKUP($B4954,'Exp Dates'!$E$4:$K$400,MATCH("Days1M",'Exp Dates'!$E$2:$X$2,0),1)</f>
        <v>24</v>
      </c>
      <c r="E4954" s="12">
        <f>VLOOKUP($B4954,'Exp Dates'!$E$4:$K$400,MATCH("Trade Count",'Exp Dates'!$E$2:$X$2,0),1)-C4954+D4954-VLOOKUP($B4954,'Exp Dates'!$E$4:$K$400,MATCH("Trade Day Adj",'Exp Dates'!$E$2:$X$2,0),1)*IF($B4954&gt;VLOOKUP($B4954,'Exp Dates'!$E$4:$K$400,MATCH("Trade Day Adj Start",'Exp Dates'!$E$2:$X$2,0),1),1,0)</f>
        <v>16</v>
      </c>
      <c r="F4954" s="79">
        <f t="shared" si="568"/>
        <v>8</v>
      </c>
      <c r="G4954" s="79" t="str">
        <f>VLOOKUP($B4954,'Exp Dates'!$E$6:$U$400,MATCH("ExpMoYr",'Exp Dates'!$E$2:$U$2,0),1)</f>
        <v>Dec-2023</v>
      </c>
      <c r="H4954" s="11">
        <v>1</v>
      </c>
    </row>
    <row r="4955" spans="2:8" x14ac:dyDescent="0.25">
      <c r="B4955" s="52">
        <v>45259</v>
      </c>
      <c r="C4955" s="6">
        <f t="shared" si="569"/>
        <v>4953</v>
      </c>
      <c r="D4955" s="13">
        <f>VLOOKUP($B4955,'Exp Dates'!$E$4:$K$400,MATCH("Days1M",'Exp Dates'!$E$2:$X$2,0),1)</f>
        <v>24</v>
      </c>
      <c r="E4955" s="12">
        <f>VLOOKUP($B4955,'Exp Dates'!$E$4:$K$400,MATCH("Trade Count",'Exp Dates'!$E$2:$X$2,0),1)-C4955+D4955-VLOOKUP($B4955,'Exp Dates'!$E$4:$K$400,MATCH("Trade Day Adj",'Exp Dates'!$E$2:$X$2,0),1)*IF($B4955&gt;VLOOKUP($B4955,'Exp Dates'!$E$4:$K$400,MATCH("Trade Day Adj Start",'Exp Dates'!$E$2:$X$2,0),1),1,0)</f>
        <v>15</v>
      </c>
      <c r="F4955" s="79">
        <f t="shared" si="568"/>
        <v>9</v>
      </c>
      <c r="G4955" s="79" t="str">
        <f>VLOOKUP($B4955,'Exp Dates'!$E$6:$U$400,MATCH("ExpMoYr",'Exp Dates'!$E$2:$U$2,0),1)</f>
        <v>Dec-2023</v>
      </c>
      <c r="H4955" s="11">
        <v>1</v>
      </c>
    </row>
    <row r="4956" spans="2:8" x14ac:dyDescent="0.25">
      <c r="B4956" s="52">
        <v>45260</v>
      </c>
      <c r="C4956" s="6">
        <f t="shared" si="569"/>
        <v>4954</v>
      </c>
      <c r="D4956" s="13">
        <f>VLOOKUP($B4956,'Exp Dates'!$E$4:$K$400,MATCH("Days1M",'Exp Dates'!$E$2:$X$2,0),1)</f>
        <v>24</v>
      </c>
      <c r="E4956" s="12">
        <f>VLOOKUP($B4956,'Exp Dates'!$E$4:$K$400,MATCH("Trade Count",'Exp Dates'!$E$2:$X$2,0),1)-C4956+D4956-VLOOKUP($B4956,'Exp Dates'!$E$4:$K$400,MATCH("Trade Day Adj",'Exp Dates'!$E$2:$X$2,0),1)*IF($B4956&gt;VLOOKUP($B4956,'Exp Dates'!$E$4:$K$400,MATCH("Trade Day Adj Start",'Exp Dates'!$E$2:$X$2,0),1),1,0)</f>
        <v>14</v>
      </c>
      <c r="F4956" s="79">
        <f t="shared" si="568"/>
        <v>10</v>
      </c>
      <c r="G4956" s="79" t="str">
        <f>VLOOKUP($B4956,'Exp Dates'!$E$6:$U$400,MATCH("ExpMoYr",'Exp Dates'!$E$2:$U$2,0),1)</f>
        <v>Dec-2023</v>
      </c>
      <c r="H4956" s="11">
        <v>1</v>
      </c>
    </row>
    <row r="4957" spans="2:8" x14ac:dyDescent="0.25">
      <c r="B4957" s="52">
        <v>45261</v>
      </c>
      <c r="C4957" s="6">
        <f t="shared" si="569"/>
        <v>4955</v>
      </c>
      <c r="D4957" s="13">
        <f>VLOOKUP($B4957,'Exp Dates'!$E$4:$K$400,MATCH("Days1M",'Exp Dates'!$E$2:$X$2,0),1)</f>
        <v>24</v>
      </c>
      <c r="E4957" s="12">
        <f>VLOOKUP($B4957,'Exp Dates'!$E$4:$K$400,MATCH("Trade Count",'Exp Dates'!$E$2:$X$2,0),1)-C4957+D4957-VLOOKUP($B4957,'Exp Dates'!$E$4:$K$400,MATCH("Trade Day Adj",'Exp Dates'!$E$2:$X$2,0),1)*IF($B4957&gt;VLOOKUP($B4957,'Exp Dates'!$E$4:$K$400,MATCH("Trade Day Adj Start",'Exp Dates'!$E$2:$X$2,0),1),1,0)</f>
        <v>13</v>
      </c>
      <c r="F4957" s="79">
        <f t="shared" si="568"/>
        <v>11</v>
      </c>
      <c r="G4957" s="79" t="str">
        <f>VLOOKUP($B4957,'Exp Dates'!$E$6:$U$400,MATCH("ExpMoYr",'Exp Dates'!$E$2:$U$2,0),1)</f>
        <v>Dec-2023</v>
      </c>
      <c r="H4957" s="11">
        <v>1</v>
      </c>
    </row>
    <row r="4958" spans="2:8" x14ac:dyDescent="0.25">
      <c r="B4958" s="52">
        <v>45264</v>
      </c>
      <c r="C4958" s="6">
        <f t="shared" si="569"/>
        <v>4956</v>
      </c>
      <c r="D4958" s="13">
        <f>VLOOKUP($B4958,'Exp Dates'!$E$4:$K$400,MATCH("Days1M",'Exp Dates'!$E$2:$X$2,0),1)</f>
        <v>24</v>
      </c>
      <c r="E4958" s="12">
        <f>VLOOKUP($B4958,'Exp Dates'!$E$4:$K$400,MATCH("Trade Count",'Exp Dates'!$E$2:$X$2,0),1)-C4958+D4958-VLOOKUP($B4958,'Exp Dates'!$E$4:$K$400,MATCH("Trade Day Adj",'Exp Dates'!$E$2:$X$2,0),1)*IF($B4958&gt;VLOOKUP($B4958,'Exp Dates'!$E$4:$K$400,MATCH("Trade Day Adj Start",'Exp Dates'!$E$2:$X$2,0),1),1,0)</f>
        <v>12</v>
      </c>
      <c r="F4958" s="79">
        <f t="shared" si="568"/>
        <v>12</v>
      </c>
      <c r="G4958" s="79" t="str">
        <f>VLOOKUP($B4958,'Exp Dates'!$E$6:$U$400,MATCH("ExpMoYr",'Exp Dates'!$E$2:$U$2,0),1)</f>
        <v>Dec-2023</v>
      </c>
      <c r="H4958" s="11">
        <v>1</v>
      </c>
    </row>
    <row r="4959" spans="2:8" x14ac:dyDescent="0.25">
      <c r="B4959" s="52">
        <v>45265</v>
      </c>
      <c r="C4959" s="6">
        <f t="shared" si="569"/>
        <v>4957</v>
      </c>
      <c r="D4959" s="13">
        <f>VLOOKUP($B4959,'Exp Dates'!$E$4:$K$400,MATCH("Days1M",'Exp Dates'!$E$2:$X$2,0),1)</f>
        <v>24</v>
      </c>
      <c r="E4959" s="12">
        <f>VLOOKUP($B4959,'Exp Dates'!$E$4:$K$400,MATCH("Trade Count",'Exp Dates'!$E$2:$X$2,0),1)-C4959+D4959-VLOOKUP($B4959,'Exp Dates'!$E$4:$K$400,MATCH("Trade Day Adj",'Exp Dates'!$E$2:$X$2,0),1)*IF($B4959&gt;VLOOKUP($B4959,'Exp Dates'!$E$4:$K$400,MATCH("Trade Day Adj Start",'Exp Dates'!$E$2:$X$2,0),1),1,0)</f>
        <v>11</v>
      </c>
      <c r="F4959" s="79">
        <f t="shared" si="568"/>
        <v>13</v>
      </c>
      <c r="G4959" s="79" t="str">
        <f>VLOOKUP($B4959,'Exp Dates'!$E$6:$U$400,MATCH("ExpMoYr",'Exp Dates'!$E$2:$U$2,0),1)</f>
        <v>Dec-2023</v>
      </c>
      <c r="H4959" s="11">
        <v>1</v>
      </c>
    </row>
    <row r="4960" spans="2:8" x14ac:dyDescent="0.25">
      <c r="B4960" s="52">
        <v>45266</v>
      </c>
      <c r="C4960" s="6">
        <f t="shared" si="569"/>
        <v>4958</v>
      </c>
      <c r="D4960" s="13">
        <f>VLOOKUP($B4960,'Exp Dates'!$E$4:$K$400,MATCH("Days1M",'Exp Dates'!$E$2:$X$2,0),1)</f>
        <v>24</v>
      </c>
      <c r="E4960" s="12">
        <f>VLOOKUP($B4960,'Exp Dates'!$E$4:$K$400,MATCH("Trade Count",'Exp Dates'!$E$2:$X$2,0),1)-C4960+D4960-VLOOKUP($B4960,'Exp Dates'!$E$4:$K$400,MATCH("Trade Day Adj",'Exp Dates'!$E$2:$X$2,0),1)*IF($B4960&gt;VLOOKUP($B4960,'Exp Dates'!$E$4:$K$400,MATCH("Trade Day Adj Start",'Exp Dates'!$E$2:$X$2,0),1),1,0)</f>
        <v>10</v>
      </c>
      <c r="F4960" s="79">
        <f t="shared" si="568"/>
        <v>14</v>
      </c>
      <c r="G4960" s="79" t="str">
        <f>VLOOKUP($B4960,'Exp Dates'!$E$6:$U$400,MATCH("ExpMoYr",'Exp Dates'!$E$2:$U$2,0),1)</f>
        <v>Dec-2023</v>
      </c>
      <c r="H4960" s="11">
        <v>1</v>
      </c>
    </row>
    <row r="4961" spans="2:8" x14ac:dyDescent="0.25">
      <c r="B4961" s="52">
        <v>45267</v>
      </c>
      <c r="C4961" s="6">
        <f t="shared" si="569"/>
        <v>4959</v>
      </c>
      <c r="D4961" s="13">
        <f>VLOOKUP($B4961,'Exp Dates'!$E$4:$K$400,MATCH("Days1M",'Exp Dates'!$E$2:$X$2,0),1)</f>
        <v>24</v>
      </c>
      <c r="E4961" s="12">
        <f>VLOOKUP($B4961,'Exp Dates'!$E$4:$K$400,MATCH("Trade Count",'Exp Dates'!$E$2:$X$2,0),1)-C4961+D4961-VLOOKUP($B4961,'Exp Dates'!$E$4:$K$400,MATCH("Trade Day Adj",'Exp Dates'!$E$2:$X$2,0),1)*IF($B4961&gt;VLOOKUP($B4961,'Exp Dates'!$E$4:$K$400,MATCH("Trade Day Adj Start",'Exp Dates'!$E$2:$X$2,0),1),1,0)</f>
        <v>9</v>
      </c>
      <c r="F4961" s="79">
        <f t="shared" si="568"/>
        <v>15</v>
      </c>
      <c r="G4961" s="79" t="str">
        <f>VLOOKUP($B4961,'Exp Dates'!$E$6:$U$400,MATCH("ExpMoYr",'Exp Dates'!$E$2:$U$2,0),1)</f>
        <v>Dec-2023</v>
      </c>
      <c r="H4961" s="11">
        <v>1</v>
      </c>
    </row>
    <row r="4962" spans="2:8" x14ac:dyDescent="0.25">
      <c r="B4962" s="52">
        <v>45268</v>
      </c>
      <c r="C4962" s="6">
        <f t="shared" si="569"/>
        <v>4960</v>
      </c>
      <c r="D4962" s="13">
        <f>VLOOKUP($B4962,'Exp Dates'!$E$4:$K$400,MATCH("Days1M",'Exp Dates'!$E$2:$X$2,0),1)</f>
        <v>24</v>
      </c>
      <c r="E4962" s="12">
        <f>VLOOKUP($B4962,'Exp Dates'!$E$4:$K$400,MATCH("Trade Count",'Exp Dates'!$E$2:$X$2,0),1)-C4962+D4962-VLOOKUP($B4962,'Exp Dates'!$E$4:$K$400,MATCH("Trade Day Adj",'Exp Dates'!$E$2:$X$2,0),1)*IF($B4962&gt;VLOOKUP($B4962,'Exp Dates'!$E$4:$K$400,MATCH("Trade Day Adj Start",'Exp Dates'!$E$2:$X$2,0),1),1,0)</f>
        <v>8</v>
      </c>
      <c r="F4962" s="79">
        <f t="shared" si="568"/>
        <v>-8</v>
      </c>
      <c r="G4962" s="79" t="str">
        <f>VLOOKUP($B4962,'Exp Dates'!$E$6:$U$400,MATCH("ExpMoYr",'Exp Dates'!$E$2:$U$2,0),1)</f>
        <v>Dec-2023</v>
      </c>
      <c r="H4962" s="11">
        <v>1</v>
      </c>
    </row>
    <row r="4963" spans="2:8" x14ac:dyDescent="0.25">
      <c r="B4963" s="52">
        <v>45271</v>
      </c>
      <c r="C4963" s="6">
        <f t="shared" si="569"/>
        <v>4961</v>
      </c>
      <c r="D4963" s="13">
        <f>VLOOKUP($B4963,'Exp Dates'!$E$4:$K$400,MATCH("Days1M",'Exp Dates'!$E$2:$X$2,0),1)</f>
        <v>24</v>
      </c>
      <c r="E4963" s="12">
        <f>VLOOKUP($B4963,'Exp Dates'!$E$4:$K$400,MATCH("Trade Count",'Exp Dates'!$E$2:$X$2,0),1)-C4963+D4963-VLOOKUP($B4963,'Exp Dates'!$E$4:$K$400,MATCH("Trade Day Adj",'Exp Dates'!$E$2:$X$2,0),1)*IF($B4963&gt;VLOOKUP($B4963,'Exp Dates'!$E$4:$K$400,MATCH("Trade Day Adj Start",'Exp Dates'!$E$2:$X$2,0),1),1,0)</f>
        <v>7</v>
      </c>
      <c r="F4963" s="79">
        <f t="shared" si="568"/>
        <v>-7</v>
      </c>
      <c r="G4963" s="79" t="str">
        <f>VLOOKUP($B4963,'Exp Dates'!$E$6:$U$400,MATCH("ExpMoYr",'Exp Dates'!$E$2:$U$2,0),1)</f>
        <v>Dec-2023</v>
      </c>
      <c r="H4963" s="11">
        <v>1</v>
      </c>
    </row>
    <row r="4964" spans="2:8" x14ac:dyDescent="0.25">
      <c r="B4964" s="52">
        <v>45272</v>
      </c>
      <c r="C4964" s="6">
        <f t="shared" si="569"/>
        <v>4962</v>
      </c>
      <c r="D4964" s="13">
        <f>VLOOKUP($B4964,'Exp Dates'!$E$4:$K$400,MATCH("Days1M",'Exp Dates'!$E$2:$X$2,0),1)</f>
        <v>24</v>
      </c>
      <c r="E4964" s="12">
        <f>VLOOKUP($B4964,'Exp Dates'!$E$4:$K$400,MATCH("Trade Count",'Exp Dates'!$E$2:$X$2,0),1)-C4964+D4964-VLOOKUP($B4964,'Exp Dates'!$E$4:$K$400,MATCH("Trade Day Adj",'Exp Dates'!$E$2:$X$2,0),1)*IF($B4964&gt;VLOOKUP($B4964,'Exp Dates'!$E$4:$K$400,MATCH("Trade Day Adj Start",'Exp Dates'!$E$2:$X$2,0),1),1,0)</f>
        <v>6</v>
      </c>
      <c r="F4964" s="79">
        <f t="shared" si="568"/>
        <v>-6</v>
      </c>
      <c r="G4964" s="79" t="str">
        <f>VLOOKUP($B4964,'Exp Dates'!$E$6:$U$400,MATCH("ExpMoYr",'Exp Dates'!$E$2:$U$2,0),1)</f>
        <v>Dec-2023</v>
      </c>
      <c r="H4964" s="11">
        <v>1</v>
      </c>
    </row>
    <row r="4965" spans="2:8" x14ac:dyDescent="0.25">
      <c r="B4965" s="52">
        <v>45273</v>
      </c>
      <c r="C4965" s="6">
        <f t="shared" si="569"/>
        <v>4963</v>
      </c>
      <c r="D4965" s="13">
        <f>VLOOKUP($B4965,'Exp Dates'!$E$4:$K$400,MATCH("Days1M",'Exp Dates'!$E$2:$X$2,0),1)</f>
        <v>24</v>
      </c>
      <c r="E4965" s="12">
        <f>VLOOKUP($B4965,'Exp Dates'!$E$4:$K$400,MATCH("Trade Count",'Exp Dates'!$E$2:$X$2,0),1)-C4965+D4965-VLOOKUP($B4965,'Exp Dates'!$E$4:$K$400,MATCH("Trade Day Adj",'Exp Dates'!$E$2:$X$2,0),1)*IF($B4965&gt;VLOOKUP($B4965,'Exp Dates'!$E$4:$K$400,MATCH("Trade Day Adj Start",'Exp Dates'!$E$2:$X$2,0),1),1,0)</f>
        <v>5</v>
      </c>
      <c r="F4965" s="79">
        <f t="shared" si="568"/>
        <v>-5</v>
      </c>
      <c r="G4965" s="79" t="str">
        <f>VLOOKUP($B4965,'Exp Dates'!$E$6:$U$400,MATCH("ExpMoYr",'Exp Dates'!$E$2:$U$2,0),1)</f>
        <v>Dec-2023</v>
      </c>
      <c r="H4965" s="11">
        <v>1</v>
      </c>
    </row>
    <row r="4966" spans="2:8" x14ac:dyDescent="0.25">
      <c r="B4966" s="52">
        <v>45274</v>
      </c>
      <c r="C4966" s="6">
        <f t="shared" si="569"/>
        <v>4964</v>
      </c>
      <c r="D4966" s="13">
        <f>VLOOKUP($B4966,'Exp Dates'!$E$4:$K$400,MATCH("Days1M",'Exp Dates'!$E$2:$X$2,0),1)</f>
        <v>24</v>
      </c>
      <c r="E4966" s="12">
        <f>VLOOKUP($B4966,'Exp Dates'!$E$4:$K$400,MATCH("Trade Count",'Exp Dates'!$E$2:$X$2,0),1)-C4966+D4966-VLOOKUP($B4966,'Exp Dates'!$E$4:$K$400,MATCH("Trade Day Adj",'Exp Dates'!$E$2:$X$2,0),1)*IF($B4966&gt;VLOOKUP($B4966,'Exp Dates'!$E$4:$K$400,MATCH("Trade Day Adj Start",'Exp Dates'!$E$2:$X$2,0),1),1,0)</f>
        <v>4</v>
      </c>
      <c r="F4966" s="79">
        <f t="shared" si="568"/>
        <v>-4</v>
      </c>
      <c r="G4966" s="79" t="str">
        <f>VLOOKUP($B4966,'Exp Dates'!$E$6:$U$400,MATCH("ExpMoYr",'Exp Dates'!$E$2:$U$2,0),1)</f>
        <v>Dec-2023</v>
      </c>
      <c r="H4966" s="11">
        <v>1</v>
      </c>
    </row>
    <row r="4967" spans="2:8" x14ac:dyDescent="0.25">
      <c r="B4967" s="52">
        <v>45275</v>
      </c>
      <c r="C4967" s="6">
        <f t="shared" si="569"/>
        <v>4965</v>
      </c>
      <c r="D4967" s="13">
        <f>VLOOKUP($B4967,'Exp Dates'!$E$4:$K$400,MATCH("Days1M",'Exp Dates'!$E$2:$X$2,0),1)</f>
        <v>24</v>
      </c>
      <c r="E4967" s="12">
        <f>VLOOKUP($B4967,'Exp Dates'!$E$4:$K$400,MATCH("Trade Count",'Exp Dates'!$E$2:$X$2,0),1)-C4967+D4967-VLOOKUP($B4967,'Exp Dates'!$E$4:$K$400,MATCH("Trade Day Adj",'Exp Dates'!$E$2:$X$2,0),1)*IF($B4967&gt;VLOOKUP($B4967,'Exp Dates'!$E$4:$K$400,MATCH("Trade Day Adj Start",'Exp Dates'!$E$2:$X$2,0),1),1,0)</f>
        <v>3</v>
      </c>
      <c r="F4967" s="79">
        <f t="shared" si="568"/>
        <v>-3</v>
      </c>
      <c r="G4967" s="79" t="str">
        <f>VLOOKUP($B4967,'Exp Dates'!$E$6:$U$400,MATCH("ExpMoYr",'Exp Dates'!$E$2:$U$2,0),1)</f>
        <v>Dec-2023</v>
      </c>
      <c r="H4967" s="11">
        <v>1</v>
      </c>
    </row>
    <row r="4968" spans="2:8" x14ac:dyDescent="0.25">
      <c r="B4968" s="52">
        <v>45278</v>
      </c>
      <c r="C4968" s="6">
        <f t="shared" si="569"/>
        <v>4966</v>
      </c>
      <c r="D4968" s="13">
        <f>VLOOKUP($B4968,'Exp Dates'!$E$4:$K$400,MATCH("Days1M",'Exp Dates'!$E$2:$X$2,0),1)</f>
        <v>24</v>
      </c>
      <c r="E4968" s="12">
        <f>VLOOKUP($B4968,'Exp Dates'!$E$4:$K$400,MATCH("Trade Count",'Exp Dates'!$E$2:$X$2,0),1)-C4968+D4968-VLOOKUP($B4968,'Exp Dates'!$E$4:$K$400,MATCH("Trade Day Adj",'Exp Dates'!$E$2:$X$2,0),1)*IF($B4968&gt;VLOOKUP($B4968,'Exp Dates'!$E$4:$K$400,MATCH("Trade Day Adj Start",'Exp Dates'!$E$2:$X$2,0),1),1,0)</f>
        <v>2</v>
      </c>
      <c r="F4968" s="79">
        <f t="shared" si="568"/>
        <v>-2</v>
      </c>
      <c r="G4968" s="79" t="str">
        <f>VLOOKUP($B4968,'Exp Dates'!$E$6:$U$400,MATCH("ExpMoYr",'Exp Dates'!$E$2:$U$2,0),1)</f>
        <v>Dec-2023</v>
      </c>
      <c r="H4968" s="11">
        <v>1</v>
      </c>
    </row>
    <row r="4969" spans="2:8" x14ac:dyDescent="0.25">
      <c r="B4969" s="52">
        <v>45279</v>
      </c>
      <c r="C4969" s="6">
        <f t="shared" si="569"/>
        <v>4967</v>
      </c>
      <c r="D4969" s="13">
        <f>VLOOKUP($B4969,'Exp Dates'!$E$4:$K$400,MATCH("Days1M",'Exp Dates'!$E$2:$X$2,0),1)</f>
        <v>24</v>
      </c>
      <c r="E4969" s="12">
        <f>VLOOKUP($B4969,'Exp Dates'!$E$4:$K$400,MATCH("Trade Count",'Exp Dates'!$E$2:$X$2,0),1)-C4969+D4969-VLOOKUP($B4969,'Exp Dates'!$E$4:$K$400,MATCH("Trade Day Adj",'Exp Dates'!$E$2:$X$2,0),1)*IF($B4969&gt;VLOOKUP($B4969,'Exp Dates'!$E$4:$K$400,MATCH("Trade Day Adj Start",'Exp Dates'!$E$2:$X$2,0),1),1,0)</f>
        <v>1</v>
      </c>
      <c r="F4969" s="79">
        <f t="shared" si="568"/>
        <v>-1</v>
      </c>
      <c r="G4969" s="79" t="str">
        <f>VLOOKUP($B4969,'Exp Dates'!$E$6:$U$400,MATCH("ExpMoYr",'Exp Dates'!$E$2:$U$2,0),1)</f>
        <v>Dec-2023</v>
      </c>
      <c r="H4969" s="11">
        <v>1</v>
      </c>
    </row>
    <row r="4970" spans="2:8" x14ac:dyDescent="0.25">
      <c r="B4970" s="52">
        <v>45280</v>
      </c>
      <c r="C4970" s="6">
        <f t="shared" si="569"/>
        <v>4968</v>
      </c>
      <c r="D4970" s="13">
        <f>VLOOKUP($B4970,'Exp Dates'!$E$4:$K$400,MATCH("Days1M",'Exp Dates'!$E$2:$X$2,0),1)</f>
        <v>17</v>
      </c>
      <c r="E4970" s="12">
        <f>VLOOKUP($B4970,'Exp Dates'!$E$4:$K$400,MATCH("Trade Count",'Exp Dates'!$E$2:$X$2,0),1)-C4970+D4970-VLOOKUP($B4970,'Exp Dates'!$E$4:$K$400,MATCH("Trade Day Adj",'Exp Dates'!$E$2:$X$2,0),1)*IF($B4970&gt;VLOOKUP($B4970,'Exp Dates'!$E$4:$K$400,MATCH("Trade Day Adj Start",'Exp Dates'!$E$2:$X$2,0),1),1,0)</f>
        <v>17</v>
      </c>
      <c r="F4970" s="79">
        <f t="shared" si="568"/>
        <v>0</v>
      </c>
      <c r="G4970" s="79" t="str">
        <f>VLOOKUP($B4970,'Exp Dates'!$E$6:$U$400,MATCH("ExpMoYr",'Exp Dates'!$E$2:$U$2,0),1)</f>
        <v>Jan-2024</v>
      </c>
      <c r="H4970" s="11">
        <v>1</v>
      </c>
    </row>
    <row r="4971" spans="2:8" x14ac:dyDescent="0.25">
      <c r="B4971" s="52">
        <v>45281</v>
      </c>
      <c r="C4971" s="6">
        <f t="shared" si="569"/>
        <v>4969</v>
      </c>
      <c r="D4971" s="13">
        <f>VLOOKUP($B4971,'Exp Dates'!$E$4:$K$400,MATCH("Days1M",'Exp Dates'!$E$2:$X$2,0),1)</f>
        <v>17</v>
      </c>
      <c r="E4971" s="12">
        <f>VLOOKUP($B4971,'Exp Dates'!$E$4:$K$400,MATCH("Trade Count",'Exp Dates'!$E$2:$X$2,0),1)-C4971+D4971-VLOOKUP($B4971,'Exp Dates'!$E$4:$K$400,MATCH("Trade Day Adj",'Exp Dates'!$E$2:$X$2,0),1)*IF($B4971&gt;VLOOKUP($B4971,'Exp Dates'!$E$4:$K$400,MATCH("Trade Day Adj Start",'Exp Dates'!$E$2:$X$2,0),1),1,0)</f>
        <v>16</v>
      </c>
      <c r="F4971" s="79">
        <f t="shared" si="568"/>
        <v>1</v>
      </c>
      <c r="G4971" s="79" t="str">
        <f>VLOOKUP($B4971,'Exp Dates'!$E$6:$U$400,MATCH("ExpMoYr",'Exp Dates'!$E$2:$U$2,0),1)</f>
        <v>Jan-2024</v>
      </c>
      <c r="H4971" s="11">
        <v>1</v>
      </c>
    </row>
    <row r="4972" spans="2:8" x14ac:dyDescent="0.25">
      <c r="B4972" s="52">
        <v>45282</v>
      </c>
      <c r="C4972" s="6">
        <f t="shared" si="569"/>
        <v>4970</v>
      </c>
      <c r="D4972" s="13">
        <f>VLOOKUP($B4972,'Exp Dates'!$E$4:$K$400,MATCH("Days1M",'Exp Dates'!$E$2:$X$2,0),1)</f>
        <v>17</v>
      </c>
      <c r="E4972" s="12">
        <f>VLOOKUP($B4972,'Exp Dates'!$E$4:$K$400,MATCH("Trade Count",'Exp Dates'!$E$2:$X$2,0),1)-C4972+D4972-VLOOKUP($B4972,'Exp Dates'!$E$4:$K$400,MATCH("Trade Day Adj",'Exp Dates'!$E$2:$X$2,0),1)*IF($B4972&gt;VLOOKUP($B4972,'Exp Dates'!$E$4:$K$400,MATCH("Trade Day Adj Start",'Exp Dates'!$E$2:$X$2,0),1),1,0)</f>
        <v>15</v>
      </c>
      <c r="F4972" s="79">
        <f t="shared" si="568"/>
        <v>2</v>
      </c>
      <c r="G4972" s="79" t="str">
        <f>VLOOKUP($B4972,'Exp Dates'!$E$6:$U$400,MATCH("ExpMoYr",'Exp Dates'!$E$2:$U$2,0),1)</f>
        <v>Jan-2024</v>
      </c>
      <c r="H4972" s="11">
        <v>1</v>
      </c>
    </row>
    <row r="4973" spans="2:8" x14ac:dyDescent="0.25">
      <c r="B4973" s="52">
        <v>45286</v>
      </c>
      <c r="C4973" s="6">
        <f t="shared" si="569"/>
        <v>4971</v>
      </c>
      <c r="D4973" s="13">
        <f>VLOOKUP($B4973,'Exp Dates'!$E$4:$K$400,MATCH("Days1M",'Exp Dates'!$E$2:$X$2,0),1)</f>
        <v>17</v>
      </c>
      <c r="E4973" s="12">
        <f>VLOOKUP($B4973,'Exp Dates'!$E$4:$K$400,MATCH("Trade Count",'Exp Dates'!$E$2:$X$2,0),1)-C4973+D4973-VLOOKUP($B4973,'Exp Dates'!$E$4:$K$400,MATCH("Trade Day Adj",'Exp Dates'!$E$2:$X$2,0),1)*IF($B4973&gt;VLOOKUP($B4973,'Exp Dates'!$E$4:$K$400,MATCH("Trade Day Adj Start",'Exp Dates'!$E$2:$X$2,0),1),1,0)</f>
        <v>14</v>
      </c>
      <c r="F4973" s="79">
        <f t="shared" si="568"/>
        <v>3</v>
      </c>
      <c r="G4973" s="79" t="str">
        <f>VLOOKUP($B4973,'Exp Dates'!$E$6:$U$400,MATCH("ExpMoYr",'Exp Dates'!$E$2:$U$2,0),1)</f>
        <v>Jan-2024</v>
      </c>
      <c r="H4973" s="11">
        <v>1</v>
      </c>
    </row>
    <row r="4974" spans="2:8" x14ac:dyDescent="0.25">
      <c r="B4974" s="52">
        <v>45287</v>
      </c>
      <c r="C4974" s="6">
        <f t="shared" si="569"/>
        <v>4972</v>
      </c>
      <c r="D4974" s="13">
        <f>VLOOKUP($B4974,'Exp Dates'!$E$4:$K$400,MATCH("Days1M",'Exp Dates'!$E$2:$X$2,0),1)</f>
        <v>17</v>
      </c>
      <c r="E4974" s="12">
        <f>VLOOKUP($B4974,'Exp Dates'!$E$4:$K$400,MATCH("Trade Count",'Exp Dates'!$E$2:$X$2,0),1)-C4974+D4974-VLOOKUP($B4974,'Exp Dates'!$E$4:$K$400,MATCH("Trade Day Adj",'Exp Dates'!$E$2:$X$2,0),1)*IF($B4974&gt;VLOOKUP($B4974,'Exp Dates'!$E$4:$K$400,MATCH("Trade Day Adj Start",'Exp Dates'!$E$2:$X$2,0),1),1,0)</f>
        <v>13</v>
      </c>
      <c r="F4974" s="79">
        <f t="shared" si="568"/>
        <v>4</v>
      </c>
      <c r="G4974" s="79" t="str">
        <f>VLOOKUP($B4974,'Exp Dates'!$E$6:$U$400,MATCH("ExpMoYr",'Exp Dates'!$E$2:$U$2,0),1)</f>
        <v>Jan-2024</v>
      </c>
      <c r="H4974" s="11">
        <v>1</v>
      </c>
    </row>
    <row r="4975" spans="2:8" x14ac:dyDescent="0.25">
      <c r="B4975" s="52">
        <v>45288</v>
      </c>
      <c r="C4975" s="6">
        <f t="shared" si="569"/>
        <v>4973</v>
      </c>
      <c r="D4975" s="13">
        <f>VLOOKUP($B4975,'Exp Dates'!$E$4:$K$400,MATCH("Days1M",'Exp Dates'!$E$2:$X$2,0),1)</f>
        <v>17</v>
      </c>
      <c r="E4975" s="12">
        <f>VLOOKUP($B4975,'Exp Dates'!$E$4:$K$400,MATCH("Trade Count",'Exp Dates'!$E$2:$X$2,0),1)-C4975+D4975-VLOOKUP($B4975,'Exp Dates'!$E$4:$K$400,MATCH("Trade Day Adj",'Exp Dates'!$E$2:$X$2,0),1)*IF($B4975&gt;VLOOKUP($B4975,'Exp Dates'!$E$4:$K$400,MATCH("Trade Day Adj Start",'Exp Dates'!$E$2:$X$2,0),1),1,0)</f>
        <v>12</v>
      </c>
      <c r="F4975" s="79">
        <f t="shared" si="568"/>
        <v>5</v>
      </c>
      <c r="G4975" s="79" t="str">
        <f>VLOOKUP($B4975,'Exp Dates'!$E$6:$U$400,MATCH("ExpMoYr",'Exp Dates'!$E$2:$U$2,0),1)</f>
        <v>Jan-2024</v>
      </c>
      <c r="H4975" s="11">
        <v>1</v>
      </c>
    </row>
    <row r="4976" spans="2:8" x14ac:dyDescent="0.25">
      <c r="B4976" s="52">
        <v>45289</v>
      </c>
      <c r="C4976" s="6">
        <f t="shared" si="569"/>
        <v>4974</v>
      </c>
      <c r="D4976" s="13">
        <f>VLOOKUP($B4976,'Exp Dates'!$E$4:$K$400,MATCH("Days1M",'Exp Dates'!$E$2:$X$2,0),1)</f>
        <v>17</v>
      </c>
      <c r="E4976" s="12">
        <f>VLOOKUP($B4976,'Exp Dates'!$E$4:$K$400,MATCH("Trade Count",'Exp Dates'!$E$2:$X$2,0),1)-C4976+D4976-VLOOKUP($B4976,'Exp Dates'!$E$4:$K$400,MATCH("Trade Day Adj",'Exp Dates'!$E$2:$X$2,0),1)*IF($B4976&gt;VLOOKUP($B4976,'Exp Dates'!$E$4:$K$400,MATCH("Trade Day Adj Start",'Exp Dates'!$E$2:$X$2,0),1),1,0)</f>
        <v>11</v>
      </c>
      <c r="F4976" s="79">
        <f t="shared" si="568"/>
        <v>6</v>
      </c>
      <c r="G4976" s="79" t="str">
        <f>VLOOKUP($B4976,'Exp Dates'!$E$6:$U$400,MATCH("ExpMoYr",'Exp Dates'!$E$2:$U$2,0),1)</f>
        <v>Jan-2024</v>
      </c>
      <c r="H4976" s="11">
        <v>1</v>
      </c>
    </row>
    <row r="4977" spans="2:8" x14ac:dyDescent="0.25">
      <c r="B4977" s="52">
        <v>45293</v>
      </c>
      <c r="C4977" s="6">
        <f t="shared" si="569"/>
        <v>4975</v>
      </c>
      <c r="D4977" s="13">
        <f>VLOOKUP($B4977,'Exp Dates'!$E$4:$K$400,MATCH("Days1M",'Exp Dates'!$E$2:$X$2,0),1)</f>
        <v>17</v>
      </c>
      <c r="E4977" s="12">
        <f>VLOOKUP($B4977,'Exp Dates'!$E$4:$K$400,MATCH("Trade Count",'Exp Dates'!$E$2:$X$2,0),1)-C4977+D4977-VLOOKUP($B4977,'Exp Dates'!$E$4:$K$400,MATCH("Trade Day Adj",'Exp Dates'!$E$2:$X$2,0),1)*IF($B4977&gt;VLOOKUP($B4977,'Exp Dates'!$E$4:$K$400,MATCH("Trade Day Adj Start",'Exp Dates'!$E$2:$X$2,0),1),1,0)</f>
        <v>10</v>
      </c>
      <c r="F4977" s="79">
        <f t="shared" si="568"/>
        <v>7</v>
      </c>
      <c r="G4977" s="79" t="str">
        <f>VLOOKUP($B4977,'Exp Dates'!$E$6:$U$400,MATCH("ExpMoYr",'Exp Dates'!$E$2:$U$2,0),1)</f>
        <v>Jan-2024</v>
      </c>
      <c r="H4977" s="11">
        <v>1</v>
      </c>
    </row>
    <row r="4978" spans="2:8" x14ac:dyDescent="0.25">
      <c r="B4978" s="52">
        <v>45294</v>
      </c>
      <c r="C4978" s="6">
        <f t="shared" si="569"/>
        <v>4976</v>
      </c>
      <c r="D4978" s="13">
        <f>VLOOKUP($B4978,'Exp Dates'!$E$4:$K$400,MATCH("Days1M",'Exp Dates'!$E$2:$X$2,0),1)</f>
        <v>17</v>
      </c>
      <c r="E4978" s="12">
        <f>VLOOKUP($B4978,'Exp Dates'!$E$4:$K$400,MATCH("Trade Count",'Exp Dates'!$E$2:$X$2,0),1)-C4978+D4978-VLOOKUP($B4978,'Exp Dates'!$E$4:$K$400,MATCH("Trade Day Adj",'Exp Dates'!$E$2:$X$2,0),1)*IF($B4978&gt;VLOOKUP($B4978,'Exp Dates'!$E$4:$K$400,MATCH("Trade Day Adj Start",'Exp Dates'!$E$2:$X$2,0),1),1,0)</f>
        <v>9</v>
      </c>
      <c r="F4978" s="79">
        <f t="shared" si="568"/>
        <v>8</v>
      </c>
      <c r="G4978" s="79" t="str">
        <f>VLOOKUP($B4978,'Exp Dates'!$E$6:$U$400,MATCH("ExpMoYr",'Exp Dates'!$E$2:$U$2,0),1)</f>
        <v>Jan-2024</v>
      </c>
      <c r="H4978" s="11">
        <v>1</v>
      </c>
    </row>
    <row r="4979" spans="2:8" x14ac:dyDescent="0.25">
      <c r="B4979" s="52">
        <v>45295</v>
      </c>
      <c r="C4979" s="6">
        <f t="shared" si="569"/>
        <v>4977</v>
      </c>
      <c r="D4979" s="13">
        <f>VLOOKUP($B4979,'Exp Dates'!$E$4:$K$400,MATCH("Days1M",'Exp Dates'!$E$2:$X$2,0),1)</f>
        <v>17</v>
      </c>
      <c r="E4979" s="12">
        <f>VLOOKUP($B4979,'Exp Dates'!$E$4:$K$400,MATCH("Trade Count",'Exp Dates'!$E$2:$X$2,0),1)-C4979+D4979-VLOOKUP($B4979,'Exp Dates'!$E$4:$K$400,MATCH("Trade Day Adj",'Exp Dates'!$E$2:$X$2,0),1)*IF($B4979&gt;VLOOKUP($B4979,'Exp Dates'!$E$4:$K$400,MATCH("Trade Day Adj Start",'Exp Dates'!$E$2:$X$2,0),1),1,0)</f>
        <v>8</v>
      </c>
      <c r="F4979" s="79">
        <f t="shared" si="568"/>
        <v>-8</v>
      </c>
      <c r="G4979" s="79" t="str">
        <f>VLOOKUP($B4979,'Exp Dates'!$E$6:$U$400,MATCH("ExpMoYr",'Exp Dates'!$E$2:$U$2,0),1)</f>
        <v>Jan-2024</v>
      </c>
      <c r="H4979" s="11">
        <v>1</v>
      </c>
    </row>
    <row r="4980" spans="2:8" x14ac:dyDescent="0.25">
      <c r="B4980" s="52">
        <v>45296</v>
      </c>
      <c r="C4980" s="6">
        <f t="shared" si="569"/>
        <v>4978</v>
      </c>
      <c r="D4980" s="13">
        <f>VLOOKUP($B4980,'Exp Dates'!$E$4:$K$400,MATCH("Days1M",'Exp Dates'!$E$2:$X$2,0),1)</f>
        <v>17</v>
      </c>
      <c r="E4980" s="12">
        <f>VLOOKUP($B4980,'Exp Dates'!$E$4:$K$400,MATCH("Trade Count",'Exp Dates'!$E$2:$X$2,0),1)-C4980+D4980-VLOOKUP($B4980,'Exp Dates'!$E$4:$K$400,MATCH("Trade Day Adj",'Exp Dates'!$E$2:$X$2,0),1)*IF($B4980&gt;VLOOKUP($B4980,'Exp Dates'!$E$4:$K$400,MATCH("Trade Day Adj Start",'Exp Dates'!$E$2:$X$2,0),1),1,0)</f>
        <v>7</v>
      </c>
      <c r="F4980" s="79">
        <f t="shared" si="568"/>
        <v>-7</v>
      </c>
      <c r="G4980" s="79" t="str">
        <f>VLOOKUP($B4980,'Exp Dates'!$E$6:$U$400,MATCH("ExpMoYr",'Exp Dates'!$E$2:$U$2,0),1)</f>
        <v>Jan-2024</v>
      </c>
      <c r="H4980" s="11">
        <v>1</v>
      </c>
    </row>
    <row r="4981" spans="2:8" x14ac:dyDescent="0.25">
      <c r="B4981" s="52">
        <v>45299</v>
      </c>
      <c r="C4981" s="6">
        <f t="shared" si="569"/>
        <v>4979</v>
      </c>
      <c r="D4981" s="13">
        <f>VLOOKUP($B4981,'Exp Dates'!$E$4:$K$400,MATCH("Days1M",'Exp Dates'!$E$2:$X$2,0),1)</f>
        <v>17</v>
      </c>
      <c r="E4981" s="12">
        <f>VLOOKUP($B4981,'Exp Dates'!$E$4:$K$400,MATCH("Trade Count",'Exp Dates'!$E$2:$X$2,0),1)-C4981+D4981-VLOOKUP($B4981,'Exp Dates'!$E$4:$K$400,MATCH("Trade Day Adj",'Exp Dates'!$E$2:$X$2,0),1)*IF($B4981&gt;VLOOKUP($B4981,'Exp Dates'!$E$4:$K$400,MATCH("Trade Day Adj Start",'Exp Dates'!$E$2:$X$2,0),1),1,0)</f>
        <v>6</v>
      </c>
      <c r="F4981" s="79">
        <f t="shared" si="568"/>
        <v>-6</v>
      </c>
      <c r="G4981" s="79" t="str">
        <f>VLOOKUP($B4981,'Exp Dates'!$E$6:$U$400,MATCH("ExpMoYr",'Exp Dates'!$E$2:$U$2,0),1)</f>
        <v>Jan-2024</v>
      </c>
      <c r="H4981" s="11">
        <v>1</v>
      </c>
    </row>
    <row r="4982" spans="2:8" x14ac:dyDescent="0.25">
      <c r="B4982" s="52">
        <v>45300</v>
      </c>
      <c r="C4982" s="6">
        <f t="shared" si="569"/>
        <v>4980</v>
      </c>
      <c r="D4982" s="13">
        <f>VLOOKUP($B4982,'Exp Dates'!$E$4:$K$400,MATCH("Days1M",'Exp Dates'!$E$2:$X$2,0),1)</f>
        <v>17</v>
      </c>
      <c r="E4982" s="12">
        <f>VLOOKUP($B4982,'Exp Dates'!$E$4:$K$400,MATCH("Trade Count",'Exp Dates'!$E$2:$X$2,0),1)-C4982+D4982-VLOOKUP($B4982,'Exp Dates'!$E$4:$K$400,MATCH("Trade Day Adj",'Exp Dates'!$E$2:$X$2,0),1)*IF($B4982&gt;VLOOKUP($B4982,'Exp Dates'!$E$4:$K$400,MATCH("Trade Day Adj Start",'Exp Dates'!$E$2:$X$2,0),1),1,0)</f>
        <v>5</v>
      </c>
      <c r="F4982" s="79">
        <f t="shared" si="568"/>
        <v>-5</v>
      </c>
      <c r="G4982" s="79" t="str">
        <f>VLOOKUP($B4982,'Exp Dates'!$E$6:$U$400,MATCH("ExpMoYr",'Exp Dates'!$E$2:$U$2,0),1)</f>
        <v>Jan-2024</v>
      </c>
      <c r="H4982" s="11">
        <v>1</v>
      </c>
    </row>
    <row r="4983" spans="2:8" x14ac:dyDescent="0.25">
      <c r="B4983" s="52">
        <v>45301</v>
      </c>
      <c r="C4983" s="6">
        <f t="shared" si="569"/>
        <v>4981</v>
      </c>
      <c r="D4983" s="13">
        <f>VLOOKUP($B4983,'Exp Dates'!$E$4:$K$400,MATCH("Days1M",'Exp Dates'!$E$2:$X$2,0),1)</f>
        <v>17</v>
      </c>
      <c r="E4983" s="12">
        <f>VLOOKUP($B4983,'Exp Dates'!$E$4:$K$400,MATCH("Trade Count",'Exp Dates'!$E$2:$X$2,0),1)-C4983+D4983-VLOOKUP($B4983,'Exp Dates'!$E$4:$K$400,MATCH("Trade Day Adj",'Exp Dates'!$E$2:$X$2,0),1)*IF($B4983&gt;VLOOKUP($B4983,'Exp Dates'!$E$4:$K$400,MATCH("Trade Day Adj Start",'Exp Dates'!$E$2:$X$2,0),1),1,0)</f>
        <v>4</v>
      </c>
      <c r="F4983" s="79">
        <f t="shared" si="568"/>
        <v>-4</v>
      </c>
      <c r="G4983" s="79" t="str">
        <f>VLOOKUP($B4983,'Exp Dates'!$E$6:$U$400,MATCH("ExpMoYr",'Exp Dates'!$E$2:$U$2,0),1)</f>
        <v>Jan-2024</v>
      </c>
      <c r="H4983" s="11">
        <v>1</v>
      </c>
    </row>
    <row r="4984" spans="2:8" x14ac:dyDescent="0.25">
      <c r="B4984" s="52">
        <v>45302</v>
      </c>
      <c r="C4984" s="6">
        <f t="shared" si="569"/>
        <v>4982</v>
      </c>
      <c r="D4984" s="13">
        <f>VLOOKUP($B4984,'Exp Dates'!$E$4:$K$400,MATCH("Days1M",'Exp Dates'!$E$2:$X$2,0),1)</f>
        <v>17</v>
      </c>
      <c r="E4984" s="12">
        <f>VLOOKUP($B4984,'Exp Dates'!$E$4:$K$400,MATCH("Trade Count",'Exp Dates'!$E$2:$X$2,0),1)-C4984+D4984-VLOOKUP($B4984,'Exp Dates'!$E$4:$K$400,MATCH("Trade Day Adj",'Exp Dates'!$E$2:$X$2,0),1)*IF($B4984&gt;VLOOKUP($B4984,'Exp Dates'!$E$4:$K$400,MATCH("Trade Day Adj Start",'Exp Dates'!$E$2:$X$2,0),1),1,0)</f>
        <v>3</v>
      </c>
      <c r="F4984" s="79">
        <f t="shared" ref="F4984:F5047" si="570">IF(E4984&gt;8,D4984-E4984,-E4984)</f>
        <v>-3</v>
      </c>
      <c r="G4984" s="79" t="str">
        <f>VLOOKUP($B4984,'Exp Dates'!$E$6:$U$400,MATCH("ExpMoYr",'Exp Dates'!$E$2:$U$2,0),1)</f>
        <v>Jan-2024</v>
      </c>
      <c r="H4984" s="11">
        <v>1</v>
      </c>
    </row>
    <row r="4985" spans="2:8" x14ac:dyDescent="0.25">
      <c r="B4985" s="52">
        <v>45303</v>
      </c>
      <c r="C4985" s="6">
        <f t="shared" si="569"/>
        <v>4983</v>
      </c>
      <c r="D4985" s="13">
        <f>VLOOKUP($B4985,'Exp Dates'!$E$4:$K$400,MATCH("Days1M",'Exp Dates'!$E$2:$X$2,0),1)</f>
        <v>17</v>
      </c>
      <c r="E4985" s="12">
        <f>VLOOKUP($B4985,'Exp Dates'!$E$4:$K$400,MATCH("Trade Count",'Exp Dates'!$E$2:$X$2,0),1)-C4985+D4985-VLOOKUP($B4985,'Exp Dates'!$E$4:$K$400,MATCH("Trade Day Adj",'Exp Dates'!$E$2:$X$2,0),1)*IF($B4985&gt;VLOOKUP($B4985,'Exp Dates'!$E$4:$K$400,MATCH("Trade Day Adj Start",'Exp Dates'!$E$2:$X$2,0),1),1,0)</f>
        <v>2</v>
      </c>
      <c r="F4985" s="79">
        <f t="shared" si="570"/>
        <v>-2</v>
      </c>
      <c r="G4985" s="79" t="str">
        <f>VLOOKUP($B4985,'Exp Dates'!$E$6:$U$400,MATCH("ExpMoYr",'Exp Dates'!$E$2:$U$2,0),1)</f>
        <v>Jan-2024</v>
      </c>
      <c r="H4985" s="11">
        <v>1</v>
      </c>
    </row>
    <row r="4986" spans="2:8" x14ac:dyDescent="0.25">
      <c r="B4986" s="52">
        <v>45307</v>
      </c>
      <c r="C4986" s="6">
        <f t="shared" si="569"/>
        <v>4984</v>
      </c>
      <c r="D4986" s="13">
        <f>VLOOKUP($B4986,'Exp Dates'!$E$4:$K$400,MATCH("Days1M",'Exp Dates'!$E$2:$X$2,0),1)</f>
        <v>17</v>
      </c>
      <c r="E4986" s="12">
        <f>VLOOKUP($B4986,'Exp Dates'!$E$4:$K$400,MATCH("Trade Count",'Exp Dates'!$E$2:$X$2,0),1)-C4986+D4986-VLOOKUP($B4986,'Exp Dates'!$E$4:$K$400,MATCH("Trade Day Adj",'Exp Dates'!$E$2:$X$2,0),1)*IF($B4986&gt;VLOOKUP($B4986,'Exp Dates'!$E$4:$K$400,MATCH("Trade Day Adj Start",'Exp Dates'!$E$2:$X$2,0),1),1,0)</f>
        <v>1</v>
      </c>
      <c r="F4986" s="79">
        <f t="shared" si="570"/>
        <v>-1</v>
      </c>
      <c r="G4986" s="79" t="str">
        <f>VLOOKUP($B4986,'Exp Dates'!$E$6:$U$400,MATCH("ExpMoYr",'Exp Dates'!$E$2:$U$2,0),1)</f>
        <v>Jan-2024</v>
      </c>
      <c r="H4986" s="11">
        <v>1</v>
      </c>
    </row>
    <row r="4987" spans="2:8" x14ac:dyDescent="0.25">
      <c r="B4987" s="52">
        <v>45308</v>
      </c>
      <c r="C4987" s="6">
        <f t="shared" si="569"/>
        <v>4985</v>
      </c>
      <c r="D4987" s="13">
        <f>VLOOKUP($B4987,'Exp Dates'!$E$4:$K$400,MATCH("Days1M",'Exp Dates'!$E$2:$X$2,0),1)</f>
        <v>20</v>
      </c>
      <c r="E4987" s="12">
        <f>VLOOKUP($B4987,'Exp Dates'!$E$4:$K$400,MATCH("Trade Count",'Exp Dates'!$E$2:$X$2,0),1)-C4987+D4987-VLOOKUP($B4987,'Exp Dates'!$E$4:$K$400,MATCH("Trade Day Adj",'Exp Dates'!$E$2:$X$2,0),1)*IF($B4987&gt;VLOOKUP($B4987,'Exp Dates'!$E$4:$K$400,MATCH("Trade Day Adj Start",'Exp Dates'!$E$2:$X$2,0),1),1,0)</f>
        <v>20</v>
      </c>
      <c r="F4987" s="79">
        <f t="shared" si="570"/>
        <v>0</v>
      </c>
      <c r="G4987" s="79" t="str">
        <f>VLOOKUP($B4987,'Exp Dates'!$E$6:$U$400,MATCH("ExpMoYr",'Exp Dates'!$E$2:$U$2,0),1)</f>
        <v>Feb-2024</v>
      </c>
      <c r="H4987" s="11">
        <v>1</v>
      </c>
    </row>
    <row r="4988" spans="2:8" x14ac:dyDescent="0.25">
      <c r="B4988" s="52">
        <v>45309</v>
      </c>
      <c r="C4988" s="6">
        <f t="shared" si="569"/>
        <v>4986</v>
      </c>
      <c r="D4988" s="13">
        <f>VLOOKUP($B4988,'Exp Dates'!$E$4:$K$400,MATCH("Days1M",'Exp Dates'!$E$2:$X$2,0),1)</f>
        <v>20</v>
      </c>
      <c r="E4988" s="12">
        <f>VLOOKUP($B4988,'Exp Dates'!$E$4:$K$400,MATCH("Trade Count",'Exp Dates'!$E$2:$X$2,0),1)-C4988+D4988-VLOOKUP($B4988,'Exp Dates'!$E$4:$K$400,MATCH("Trade Day Adj",'Exp Dates'!$E$2:$X$2,0),1)*IF($B4988&gt;VLOOKUP($B4988,'Exp Dates'!$E$4:$K$400,MATCH("Trade Day Adj Start",'Exp Dates'!$E$2:$X$2,0),1),1,0)</f>
        <v>19</v>
      </c>
      <c r="F4988" s="79">
        <f t="shared" si="570"/>
        <v>1</v>
      </c>
      <c r="G4988" s="79" t="str">
        <f>VLOOKUP($B4988,'Exp Dates'!$E$6:$U$400,MATCH("ExpMoYr",'Exp Dates'!$E$2:$U$2,0),1)</f>
        <v>Feb-2024</v>
      </c>
      <c r="H4988" s="11">
        <v>1</v>
      </c>
    </row>
    <row r="4989" spans="2:8" x14ac:dyDescent="0.25">
      <c r="B4989" s="52">
        <v>45310</v>
      </c>
      <c r="C4989" s="6">
        <f t="shared" si="569"/>
        <v>4987</v>
      </c>
      <c r="D4989" s="13">
        <f>VLOOKUP($B4989,'Exp Dates'!$E$4:$K$400,MATCH("Days1M",'Exp Dates'!$E$2:$X$2,0),1)</f>
        <v>20</v>
      </c>
      <c r="E4989" s="12">
        <f>VLOOKUP($B4989,'Exp Dates'!$E$4:$K$400,MATCH("Trade Count",'Exp Dates'!$E$2:$X$2,0),1)-C4989+D4989-VLOOKUP($B4989,'Exp Dates'!$E$4:$K$400,MATCH("Trade Day Adj",'Exp Dates'!$E$2:$X$2,0),1)*IF($B4989&gt;VLOOKUP($B4989,'Exp Dates'!$E$4:$K$400,MATCH("Trade Day Adj Start",'Exp Dates'!$E$2:$X$2,0),1),1,0)</f>
        <v>18</v>
      </c>
      <c r="F4989" s="79">
        <f t="shared" si="570"/>
        <v>2</v>
      </c>
      <c r="G4989" s="79" t="str">
        <f>VLOOKUP($B4989,'Exp Dates'!$E$6:$U$400,MATCH("ExpMoYr",'Exp Dates'!$E$2:$U$2,0),1)</f>
        <v>Feb-2024</v>
      </c>
      <c r="H4989" s="11">
        <v>1</v>
      </c>
    </row>
    <row r="4990" spans="2:8" x14ac:dyDescent="0.25">
      <c r="B4990" s="52">
        <v>45313</v>
      </c>
      <c r="C4990" s="6">
        <f t="shared" si="569"/>
        <v>4988</v>
      </c>
      <c r="D4990" s="13">
        <f>VLOOKUP($B4990,'Exp Dates'!$E$4:$K$400,MATCH("Days1M",'Exp Dates'!$E$2:$X$2,0),1)</f>
        <v>20</v>
      </c>
      <c r="E4990" s="12">
        <f>VLOOKUP($B4990,'Exp Dates'!$E$4:$K$400,MATCH("Trade Count",'Exp Dates'!$E$2:$X$2,0),1)-C4990+D4990-VLOOKUP($B4990,'Exp Dates'!$E$4:$K$400,MATCH("Trade Day Adj",'Exp Dates'!$E$2:$X$2,0),1)*IF($B4990&gt;VLOOKUP($B4990,'Exp Dates'!$E$4:$K$400,MATCH("Trade Day Adj Start",'Exp Dates'!$E$2:$X$2,0),1),1,0)</f>
        <v>17</v>
      </c>
      <c r="F4990" s="79">
        <f t="shared" si="570"/>
        <v>3</v>
      </c>
      <c r="G4990" s="79" t="str">
        <f>VLOOKUP($B4990,'Exp Dates'!$E$6:$U$400,MATCH("ExpMoYr",'Exp Dates'!$E$2:$U$2,0),1)</f>
        <v>Feb-2024</v>
      </c>
      <c r="H4990" s="11">
        <v>1</v>
      </c>
    </row>
    <row r="4991" spans="2:8" x14ac:dyDescent="0.25">
      <c r="B4991" s="52">
        <v>45314</v>
      </c>
      <c r="C4991" s="6">
        <f t="shared" si="569"/>
        <v>4989</v>
      </c>
      <c r="D4991" s="13">
        <f>VLOOKUP($B4991,'Exp Dates'!$E$4:$K$400,MATCH("Days1M",'Exp Dates'!$E$2:$X$2,0),1)</f>
        <v>20</v>
      </c>
      <c r="E4991" s="12">
        <f>VLOOKUP($B4991,'Exp Dates'!$E$4:$K$400,MATCH("Trade Count",'Exp Dates'!$E$2:$X$2,0),1)-C4991+D4991-VLOOKUP($B4991,'Exp Dates'!$E$4:$K$400,MATCH("Trade Day Adj",'Exp Dates'!$E$2:$X$2,0),1)*IF($B4991&gt;VLOOKUP($B4991,'Exp Dates'!$E$4:$K$400,MATCH("Trade Day Adj Start",'Exp Dates'!$E$2:$X$2,0),1),1,0)</f>
        <v>16</v>
      </c>
      <c r="F4991" s="79">
        <f t="shared" si="570"/>
        <v>4</v>
      </c>
      <c r="G4991" s="79" t="str">
        <f>VLOOKUP($B4991,'Exp Dates'!$E$6:$U$400,MATCH("ExpMoYr",'Exp Dates'!$E$2:$U$2,0),1)</f>
        <v>Feb-2024</v>
      </c>
      <c r="H4991" s="11">
        <v>1</v>
      </c>
    </row>
    <row r="4992" spans="2:8" x14ac:dyDescent="0.25">
      <c r="B4992" s="52">
        <v>45315</v>
      </c>
      <c r="C4992" s="6">
        <f t="shared" si="569"/>
        <v>4990</v>
      </c>
      <c r="D4992" s="13">
        <f>VLOOKUP($B4992,'Exp Dates'!$E$4:$K$400,MATCH("Days1M",'Exp Dates'!$E$2:$X$2,0),1)</f>
        <v>20</v>
      </c>
      <c r="E4992" s="12">
        <f>VLOOKUP($B4992,'Exp Dates'!$E$4:$K$400,MATCH("Trade Count",'Exp Dates'!$E$2:$X$2,0),1)-C4992+D4992-VLOOKUP($B4992,'Exp Dates'!$E$4:$K$400,MATCH("Trade Day Adj",'Exp Dates'!$E$2:$X$2,0),1)*IF($B4992&gt;VLOOKUP($B4992,'Exp Dates'!$E$4:$K$400,MATCH("Trade Day Adj Start",'Exp Dates'!$E$2:$X$2,0),1),1,0)</f>
        <v>15</v>
      </c>
      <c r="F4992" s="79">
        <f t="shared" si="570"/>
        <v>5</v>
      </c>
      <c r="G4992" s="79" t="str">
        <f>VLOOKUP($B4992,'Exp Dates'!$E$6:$U$400,MATCH("ExpMoYr",'Exp Dates'!$E$2:$U$2,0),1)</f>
        <v>Feb-2024</v>
      </c>
      <c r="H4992" s="11">
        <v>1</v>
      </c>
    </row>
    <row r="4993" spans="2:8" x14ac:dyDescent="0.25">
      <c r="B4993" s="52">
        <v>45316</v>
      </c>
      <c r="C4993" s="6">
        <f t="shared" si="569"/>
        <v>4991</v>
      </c>
      <c r="D4993" s="13">
        <f>VLOOKUP($B4993,'Exp Dates'!$E$4:$K$400,MATCH("Days1M",'Exp Dates'!$E$2:$X$2,0),1)</f>
        <v>20</v>
      </c>
      <c r="E4993" s="12">
        <f>VLOOKUP($B4993,'Exp Dates'!$E$4:$K$400,MATCH("Trade Count",'Exp Dates'!$E$2:$X$2,0),1)-C4993+D4993-VLOOKUP($B4993,'Exp Dates'!$E$4:$K$400,MATCH("Trade Day Adj",'Exp Dates'!$E$2:$X$2,0),1)*IF($B4993&gt;VLOOKUP($B4993,'Exp Dates'!$E$4:$K$400,MATCH("Trade Day Adj Start",'Exp Dates'!$E$2:$X$2,0),1),1,0)</f>
        <v>14</v>
      </c>
      <c r="F4993" s="79">
        <f t="shared" si="570"/>
        <v>6</v>
      </c>
      <c r="G4993" s="79" t="str">
        <f>VLOOKUP($B4993,'Exp Dates'!$E$6:$U$400,MATCH("ExpMoYr",'Exp Dates'!$E$2:$U$2,0),1)</f>
        <v>Feb-2024</v>
      </c>
      <c r="H4993" s="11">
        <v>1</v>
      </c>
    </row>
    <row r="4994" spans="2:8" x14ac:dyDescent="0.25">
      <c r="B4994" s="52">
        <v>45317</v>
      </c>
      <c r="C4994" s="6">
        <f t="shared" si="569"/>
        <v>4992</v>
      </c>
      <c r="D4994" s="13">
        <f>VLOOKUP($B4994,'Exp Dates'!$E$4:$K$400,MATCH("Days1M",'Exp Dates'!$E$2:$X$2,0),1)</f>
        <v>20</v>
      </c>
      <c r="E4994" s="12">
        <f>VLOOKUP($B4994,'Exp Dates'!$E$4:$K$400,MATCH("Trade Count",'Exp Dates'!$E$2:$X$2,0),1)-C4994+D4994-VLOOKUP($B4994,'Exp Dates'!$E$4:$K$400,MATCH("Trade Day Adj",'Exp Dates'!$E$2:$X$2,0),1)*IF($B4994&gt;VLOOKUP($B4994,'Exp Dates'!$E$4:$K$400,MATCH("Trade Day Adj Start",'Exp Dates'!$E$2:$X$2,0),1),1,0)</f>
        <v>13</v>
      </c>
      <c r="F4994" s="79">
        <f t="shared" si="570"/>
        <v>7</v>
      </c>
      <c r="G4994" s="79" t="str">
        <f>VLOOKUP($B4994,'Exp Dates'!$E$6:$U$400,MATCH("ExpMoYr",'Exp Dates'!$E$2:$U$2,0),1)</f>
        <v>Feb-2024</v>
      </c>
      <c r="H4994" s="11">
        <v>1</v>
      </c>
    </row>
    <row r="4995" spans="2:8" x14ac:dyDescent="0.25">
      <c r="B4995" s="52">
        <v>45320</v>
      </c>
      <c r="C4995" s="6">
        <f t="shared" si="569"/>
        <v>4993</v>
      </c>
      <c r="D4995" s="13">
        <f>VLOOKUP($B4995,'Exp Dates'!$E$4:$K$400,MATCH("Days1M",'Exp Dates'!$E$2:$X$2,0),1)</f>
        <v>20</v>
      </c>
      <c r="E4995" s="12">
        <f>VLOOKUP($B4995,'Exp Dates'!$E$4:$K$400,MATCH("Trade Count",'Exp Dates'!$E$2:$X$2,0),1)-C4995+D4995-VLOOKUP($B4995,'Exp Dates'!$E$4:$K$400,MATCH("Trade Day Adj",'Exp Dates'!$E$2:$X$2,0),1)*IF($B4995&gt;VLOOKUP($B4995,'Exp Dates'!$E$4:$K$400,MATCH("Trade Day Adj Start",'Exp Dates'!$E$2:$X$2,0),1),1,0)</f>
        <v>12</v>
      </c>
      <c r="F4995" s="79">
        <f t="shared" si="570"/>
        <v>8</v>
      </c>
      <c r="G4995" s="79" t="str">
        <f>VLOOKUP($B4995,'Exp Dates'!$E$6:$U$400,MATCH("ExpMoYr",'Exp Dates'!$E$2:$U$2,0),1)</f>
        <v>Feb-2024</v>
      </c>
      <c r="H4995" s="11">
        <v>1</v>
      </c>
    </row>
    <row r="4996" spans="2:8" x14ac:dyDescent="0.25">
      <c r="B4996" s="52">
        <v>45321</v>
      </c>
      <c r="C4996" s="6">
        <f t="shared" si="569"/>
        <v>4994</v>
      </c>
      <c r="D4996" s="13">
        <f>VLOOKUP($B4996,'Exp Dates'!$E$4:$K$400,MATCH("Days1M",'Exp Dates'!$E$2:$X$2,0),1)</f>
        <v>20</v>
      </c>
      <c r="E4996" s="12">
        <f>VLOOKUP($B4996,'Exp Dates'!$E$4:$K$400,MATCH("Trade Count",'Exp Dates'!$E$2:$X$2,0),1)-C4996+D4996-VLOOKUP($B4996,'Exp Dates'!$E$4:$K$400,MATCH("Trade Day Adj",'Exp Dates'!$E$2:$X$2,0),1)*IF($B4996&gt;VLOOKUP($B4996,'Exp Dates'!$E$4:$K$400,MATCH("Trade Day Adj Start",'Exp Dates'!$E$2:$X$2,0),1),1,0)</f>
        <v>11</v>
      </c>
      <c r="F4996" s="79">
        <f t="shared" si="570"/>
        <v>9</v>
      </c>
      <c r="G4996" s="79" t="str">
        <f>VLOOKUP($B4996,'Exp Dates'!$E$6:$U$400,MATCH("ExpMoYr",'Exp Dates'!$E$2:$U$2,0),1)</f>
        <v>Feb-2024</v>
      </c>
      <c r="H4996" s="11">
        <v>1</v>
      </c>
    </row>
    <row r="4997" spans="2:8" x14ac:dyDescent="0.25">
      <c r="B4997" s="52">
        <v>45322</v>
      </c>
      <c r="C4997" s="6">
        <f t="shared" si="569"/>
        <v>4995</v>
      </c>
      <c r="D4997" s="13">
        <f>VLOOKUP($B4997,'Exp Dates'!$E$4:$K$400,MATCH("Days1M",'Exp Dates'!$E$2:$X$2,0),1)</f>
        <v>20</v>
      </c>
      <c r="E4997" s="12">
        <f>VLOOKUP($B4997,'Exp Dates'!$E$4:$K$400,MATCH("Trade Count",'Exp Dates'!$E$2:$X$2,0),1)-C4997+D4997-VLOOKUP($B4997,'Exp Dates'!$E$4:$K$400,MATCH("Trade Day Adj",'Exp Dates'!$E$2:$X$2,0),1)*IF($B4997&gt;VLOOKUP($B4997,'Exp Dates'!$E$4:$K$400,MATCH("Trade Day Adj Start",'Exp Dates'!$E$2:$X$2,0),1),1,0)</f>
        <v>10</v>
      </c>
      <c r="F4997" s="79">
        <f t="shared" si="570"/>
        <v>10</v>
      </c>
      <c r="G4997" s="79" t="str">
        <f>VLOOKUP($B4997,'Exp Dates'!$E$6:$U$400,MATCH("ExpMoYr",'Exp Dates'!$E$2:$U$2,0),1)</f>
        <v>Feb-2024</v>
      </c>
      <c r="H4997" s="11">
        <v>1</v>
      </c>
    </row>
    <row r="4998" spans="2:8" x14ac:dyDescent="0.25">
      <c r="B4998" s="52">
        <v>45323</v>
      </c>
      <c r="C4998" s="6">
        <f t="shared" si="569"/>
        <v>4996</v>
      </c>
      <c r="D4998" s="13">
        <f>VLOOKUP($B4998,'Exp Dates'!$E$4:$K$400,MATCH("Days1M",'Exp Dates'!$E$2:$X$2,0),1)</f>
        <v>20</v>
      </c>
      <c r="E4998" s="12">
        <f>VLOOKUP($B4998,'Exp Dates'!$E$4:$K$400,MATCH("Trade Count",'Exp Dates'!$E$2:$X$2,0),1)-C4998+D4998-VLOOKUP($B4998,'Exp Dates'!$E$4:$K$400,MATCH("Trade Day Adj",'Exp Dates'!$E$2:$X$2,0),1)*IF($B4998&gt;VLOOKUP($B4998,'Exp Dates'!$E$4:$K$400,MATCH("Trade Day Adj Start",'Exp Dates'!$E$2:$X$2,0),1),1,0)</f>
        <v>9</v>
      </c>
      <c r="F4998" s="79">
        <f t="shared" si="570"/>
        <v>11</v>
      </c>
      <c r="G4998" s="79" t="str">
        <f>VLOOKUP($B4998,'Exp Dates'!$E$6:$U$400,MATCH("ExpMoYr",'Exp Dates'!$E$2:$U$2,0),1)</f>
        <v>Feb-2024</v>
      </c>
      <c r="H4998" s="11">
        <v>1</v>
      </c>
    </row>
    <row r="4999" spans="2:8" x14ac:dyDescent="0.25">
      <c r="B4999" s="52">
        <v>45324</v>
      </c>
      <c r="C4999" s="6">
        <f t="shared" ref="C4999:C5062" si="571">C4998+1</f>
        <v>4997</v>
      </c>
      <c r="D4999" s="13">
        <f>VLOOKUP($B4999,'Exp Dates'!$E$4:$K$400,MATCH("Days1M",'Exp Dates'!$E$2:$X$2,0),1)</f>
        <v>20</v>
      </c>
      <c r="E4999" s="12">
        <f>VLOOKUP($B4999,'Exp Dates'!$E$4:$K$400,MATCH("Trade Count",'Exp Dates'!$E$2:$X$2,0),1)-C4999+D4999-VLOOKUP($B4999,'Exp Dates'!$E$4:$K$400,MATCH("Trade Day Adj",'Exp Dates'!$E$2:$X$2,0),1)*IF($B4999&gt;VLOOKUP($B4999,'Exp Dates'!$E$4:$K$400,MATCH("Trade Day Adj Start",'Exp Dates'!$E$2:$X$2,0),1),1,0)</f>
        <v>8</v>
      </c>
      <c r="F4999" s="79">
        <f t="shared" si="570"/>
        <v>-8</v>
      </c>
      <c r="G4999" s="79" t="str">
        <f>VLOOKUP($B4999,'Exp Dates'!$E$6:$U$400,MATCH("ExpMoYr",'Exp Dates'!$E$2:$U$2,0),1)</f>
        <v>Feb-2024</v>
      </c>
      <c r="H4999" s="11">
        <v>1</v>
      </c>
    </row>
    <row r="5000" spans="2:8" x14ac:dyDescent="0.25">
      <c r="B5000" s="52">
        <v>45327</v>
      </c>
      <c r="C5000" s="6">
        <f t="shared" si="571"/>
        <v>4998</v>
      </c>
      <c r="D5000" s="13">
        <f>VLOOKUP($B5000,'Exp Dates'!$E$4:$K$400,MATCH("Days1M",'Exp Dates'!$E$2:$X$2,0),1)</f>
        <v>20</v>
      </c>
      <c r="E5000" s="12">
        <f>VLOOKUP($B5000,'Exp Dates'!$E$4:$K$400,MATCH("Trade Count",'Exp Dates'!$E$2:$X$2,0),1)-C5000+D5000-VLOOKUP($B5000,'Exp Dates'!$E$4:$K$400,MATCH("Trade Day Adj",'Exp Dates'!$E$2:$X$2,0),1)*IF($B5000&gt;VLOOKUP($B5000,'Exp Dates'!$E$4:$K$400,MATCH("Trade Day Adj Start",'Exp Dates'!$E$2:$X$2,0),1),1,0)</f>
        <v>7</v>
      </c>
      <c r="F5000" s="79">
        <f t="shared" si="570"/>
        <v>-7</v>
      </c>
      <c r="G5000" s="79" t="str">
        <f>VLOOKUP($B5000,'Exp Dates'!$E$6:$U$400,MATCH("ExpMoYr",'Exp Dates'!$E$2:$U$2,0),1)</f>
        <v>Feb-2024</v>
      </c>
      <c r="H5000" s="11">
        <v>1</v>
      </c>
    </row>
    <row r="5001" spans="2:8" x14ac:dyDescent="0.25">
      <c r="B5001" s="52">
        <v>45328</v>
      </c>
      <c r="C5001" s="6">
        <f t="shared" si="571"/>
        <v>4999</v>
      </c>
      <c r="D5001" s="13">
        <f>VLOOKUP($B5001,'Exp Dates'!$E$4:$K$400,MATCH("Days1M",'Exp Dates'!$E$2:$X$2,0),1)</f>
        <v>20</v>
      </c>
      <c r="E5001" s="12">
        <f>VLOOKUP($B5001,'Exp Dates'!$E$4:$K$400,MATCH("Trade Count",'Exp Dates'!$E$2:$X$2,0),1)-C5001+D5001-VLOOKUP($B5001,'Exp Dates'!$E$4:$K$400,MATCH("Trade Day Adj",'Exp Dates'!$E$2:$X$2,0),1)*IF($B5001&gt;VLOOKUP($B5001,'Exp Dates'!$E$4:$K$400,MATCH("Trade Day Adj Start",'Exp Dates'!$E$2:$X$2,0),1),1,0)</f>
        <v>6</v>
      </c>
      <c r="F5001" s="79">
        <f t="shared" si="570"/>
        <v>-6</v>
      </c>
      <c r="G5001" s="79" t="str">
        <f>VLOOKUP($B5001,'Exp Dates'!$E$6:$U$400,MATCH("ExpMoYr",'Exp Dates'!$E$2:$U$2,0),1)</f>
        <v>Feb-2024</v>
      </c>
      <c r="H5001" s="11">
        <v>1</v>
      </c>
    </row>
    <row r="5002" spans="2:8" x14ac:dyDescent="0.25">
      <c r="B5002" s="52">
        <v>45329</v>
      </c>
      <c r="C5002" s="6">
        <f t="shared" si="571"/>
        <v>5000</v>
      </c>
      <c r="D5002" s="13">
        <f>VLOOKUP($B5002,'Exp Dates'!$E$4:$K$400,MATCH("Days1M",'Exp Dates'!$E$2:$X$2,0),1)</f>
        <v>20</v>
      </c>
      <c r="E5002" s="12">
        <f>VLOOKUP($B5002,'Exp Dates'!$E$4:$K$400,MATCH("Trade Count",'Exp Dates'!$E$2:$X$2,0),1)-C5002+D5002-VLOOKUP($B5002,'Exp Dates'!$E$4:$K$400,MATCH("Trade Day Adj",'Exp Dates'!$E$2:$X$2,0),1)*IF($B5002&gt;VLOOKUP($B5002,'Exp Dates'!$E$4:$K$400,MATCH("Trade Day Adj Start",'Exp Dates'!$E$2:$X$2,0),1),1,0)</f>
        <v>5</v>
      </c>
      <c r="F5002" s="79">
        <f t="shared" si="570"/>
        <v>-5</v>
      </c>
      <c r="G5002" s="79" t="str">
        <f>VLOOKUP($B5002,'Exp Dates'!$E$6:$U$400,MATCH("ExpMoYr",'Exp Dates'!$E$2:$U$2,0),1)</f>
        <v>Feb-2024</v>
      </c>
      <c r="H5002" s="11">
        <v>1</v>
      </c>
    </row>
    <row r="5003" spans="2:8" x14ac:dyDescent="0.25">
      <c r="B5003" s="52">
        <v>45330</v>
      </c>
      <c r="C5003" s="6">
        <f t="shared" si="571"/>
        <v>5001</v>
      </c>
      <c r="D5003" s="13">
        <f>VLOOKUP($B5003,'Exp Dates'!$E$4:$K$400,MATCH("Days1M",'Exp Dates'!$E$2:$X$2,0),1)</f>
        <v>20</v>
      </c>
      <c r="E5003" s="12">
        <f>VLOOKUP($B5003,'Exp Dates'!$E$4:$K$400,MATCH("Trade Count",'Exp Dates'!$E$2:$X$2,0),1)-C5003+D5003-VLOOKUP($B5003,'Exp Dates'!$E$4:$K$400,MATCH("Trade Day Adj",'Exp Dates'!$E$2:$X$2,0),1)*IF($B5003&gt;VLOOKUP($B5003,'Exp Dates'!$E$4:$K$400,MATCH("Trade Day Adj Start",'Exp Dates'!$E$2:$X$2,0),1),1,0)</f>
        <v>4</v>
      </c>
      <c r="F5003" s="79">
        <f t="shared" si="570"/>
        <v>-4</v>
      </c>
      <c r="G5003" s="79" t="str">
        <f>VLOOKUP($B5003,'Exp Dates'!$E$6:$U$400,MATCH("ExpMoYr",'Exp Dates'!$E$2:$U$2,0),1)</f>
        <v>Feb-2024</v>
      </c>
      <c r="H5003" s="11">
        <v>1</v>
      </c>
    </row>
    <row r="5004" spans="2:8" x14ac:dyDescent="0.25">
      <c r="B5004" s="52">
        <v>45331</v>
      </c>
      <c r="C5004" s="6">
        <f t="shared" si="571"/>
        <v>5002</v>
      </c>
      <c r="D5004" s="13">
        <f>VLOOKUP($B5004,'Exp Dates'!$E$4:$K$400,MATCH("Days1M",'Exp Dates'!$E$2:$X$2,0),1)</f>
        <v>20</v>
      </c>
      <c r="E5004" s="12">
        <f>VLOOKUP($B5004,'Exp Dates'!$E$4:$K$400,MATCH("Trade Count",'Exp Dates'!$E$2:$X$2,0),1)-C5004+D5004-VLOOKUP($B5004,'Exp Dates'!$E$4:$K$400,MATCH("Trade Day Adj",'Exp Dates'!$E$2:$X$2,0),1)*IF($B5004&gt;VLOOKUP($B5004,'Exp Dates'!$E$4:$K$400,MATCH("Trade Day Adj Start",'Exp Dates'!$E$2:$X$2,0),1),1,0)</f>
        <v>3</v>
      </c>
      <c r="F5004" s="79">
        <f t="shared" si="570"/>
        <v>-3</v>
      </c>
      <c r="G5004" s="79" t="str">
        <f>VLOOKUP($B5004,'Exp Dates'!$E$6:$U$400,MATCH("ExpMoYr",'Exp Dates'!$E$2:$U$2,0),1)</f>
        <v>Feb-2024</v>
      </c>
      <c r="H5004" s="11">
        <v>1</v>
      </c>
    </row>
    <row r="5005" spans="2:8" x14ac:dyDescent="0.25">
      <c r="B5005" s="52">
        <v>45334</v>
      </c>
      <c r="C5005" s="6">
        <f t="shared" si="571"/>
        <v>5003</v>
      </c>
      <c r="D5005" s="13">
        <f>VLOOKUP($B5005,'Exp Dates'!$E$4:$K$400,MATCH("Days1M",'Exp Dates'!$E$2:$X$2,0),1)</f>
        <v>20</v>
      </c>
      <c r="E5005" s="12">
        <f>VLOOKUP($B5005,'Exp Dates'!$E$4:$K$400,MATCH("Trade Count",'Exp Dates'!$E$2:$X$2,0),1)-C5005+D5005-VLOOKUP($B5005,'Exp Dates'!$E$4:$K$400,MATCH("Trade Day Adj",'Exp Dates'!$E$2:$X$2,0),1)*IF($B5005&gt;VLOOKUP($B5005,'Exp Dates'!$E$4:$K$400,MATCH("Trade Day Adj Start",'Exp Dates'!$E$2:$X$2,0),1),1,0)</f>
        <v>2</v>
      </c>
      <c r="F5005" s="79">
        <f t="shared" si="570"/>
        <v>-2</v>
      </c>
      <c r="G5005" s="79" t="str">
        <f>VLOOKUP($B5005,'Exp Dates'!$E$6:$U$400,MATCH("ExpMoYr",'Exp Dates'!$E$2:$U$2,0),1)</f>
        <v>Feb-2024</v>
      </c>
      <c r="H5005" s="11">
        <v>1</v>
      </c>
    </row>
    <row r="5006" spans="2:8" x14ac:dyDescent="0.25">
      <c r="B5006" s="52">
        <v>45335</v>
      </c>
      <c r="C5006" s="6">
        <f t="shared" si="571"/>
        <v>5004</v>
      </c>
      <c r="D5006" s="13">
        <f>VLOOKUP($B5006,'Exp Dates'!$E$4:$K$400,MATCH("Days1M",'Exp Dates'!$E$2:$X$2,0),1)</f>
        <v>20</v>
      </c>
      <c r="E5006" s="12">
        <f>VLOOKUP($B5006,'Exp Dates'!$E$4:$K$400,MATCH("Trade Count",'Exp Dates'!$E$2:$X$2,0),1)-C5006+D5006-VLOOKUP($B5006,'Exp Dates'!$E$4:$K$400,MATCH("Trade Day Adj",'Exp Dates'!$E$2:$X$2,0),1)*IF($B5006&gt;VLOOKUP($B5006,'Exp Dates'!$E$4:$K$400,MATCH("Trade Day Adj Start",'Exp Dates'!$E$2:$X$2,0),1),1,0)</f>
        <v>1</v>
      </c>
      <c r="F5006" s="79">
        <f t="shared" si="570"/>
        <v>-1</v>
      </c>
      <c r="G5006" s="79" t="str">
        <f>VLOOKUP($B5006,'Exp Dates'!$E$6:$U$400,MATCH("ExpMoYr",'Exp Dates'!$E$2:$U$2,0),1)</f>
        <v>Feb-2024</v>
      </c>
      <c r="H5006" s="11">
        <v>1</v>
      </c>
    </row>
    <row r="5007" spans="2:8" x14ac:dyDescent="0.25">
      <c r="B5007" s="52">
        <v>45336</v>
      </c>
      <c r="C5007" s="6">
        <f t="shared" si="571"/>
        <v>5005</v>
      </c>
      <c r="D5007" s="13">
        <f>VLOOKUP($B5007,'Exp Dates'!$E$4:$K$400,MATCH("Days1M",'Exp Dates'!$E$2:$X$2,0),1)</f>
        <v>24</v>
      </c>
      <c r="E5007" s="12">
        <f>VLOOKUP($B5007,'Exp Dates'!$E$4:$K$400,MATCH("Trade Count",'Exp Dates'!$E$2:$X$2,0),1)-C5007+D5007-VLOOKUP($B5007,'Exp Dates'!$E$4:$K$400,MATCH("Trade Day Adj",'Exp Dates'!$E$2:$X$2,0),1)*IF($B5007&gt;VLOOKUP($B5007,'Exp Dates'!$E$4:$K$400,MATCH("Trade Day Adj Start",'Exp Dates'!$E$2:$X$2,0),1),1,0)</f>
        <v>24</v>
      </c>
      <c r="F5007" s="79">
        <f t="shared" si="570"/>
        <v>0</v>
      </c>
      <c r="G5007" s="79" t="str">
        <f>VLOOKUP($B5007,'Exp Dates'!$E$6:$U$400,MATCH("ExpMoYr",'Exp Dates'!$E$2:$U$2,0),1)</f>
        <v>Mar-2024</v>
      </c>
      <c r="H5007" s="11">
        <v>1</v>
      </c>
    </row>
    <row r="5008" spans="2:8" x14ac:dyDescent="0.25">
      <c r="B5008" s="52">
        <v>45337</v>
      </c>
      <c r="C5008" s="6">
        <f t="shared" si="571"/>
        <v>5006</v>
      </c>
      <c r="D5008" s="13">
        <f>VLOOKUP($B5008,'Exp Dates'!$E$4:$K$400,MATCH("Days1M",'Exp Dates'!$E$2:$X$2,0),1)</f>
        <v>24</v>
      </c>
      <c r="E5008" s="12">
        <f>VLOOKUP($B5008,'Exp Dates'!$E$4:$K$400,MATCH("Trade Count",'Exp Dates'!$E$2:$X$2,0),1)-C5008+D5008-VLOOKUP($B5008,'Exp Dates'!$E$4:$K$400,MATCH("Trade Day Adj",'Exp Dates'!$E$2:$X$2,0),1)*IF($B5008&gt;VLOOKUP($B5008,'Exp Dates'!$E$4:$K$400,MATCH("Trade Day Adj Start",'Exp Dates'!$E$2:$X$2,0),1),1,0)</f>
        <v>23</v>
      </c>
      <c r="F5008" s="79">
        <f t="shared" si="570"/>
        <v>1</v>
      </c>
      <c r="G5008" s="79" t="str">
        <f>VLOOKUP($B5008,'Exp Dates'!$E$6:$U$400,MATCH("ExpMoYr",'Exp Dates'!$E$2:$U$2,0),1)</f>
        <v>Mar-2024</v>
      </c>
      <c r="H5008" s="11">
        <v>1</v>
      </c>
    </row>
    <row r="5009" spans="2:8" x14ac:dyDescent="0.25">
      <c r="B5009" s="52">
        <v>45338</v>
      </c>
      <c r="C5009" s="6">
        <f t="shared" si="571"/>
        <v>5007</v>
      </c>
      <c r="D5009" s="13">
        <f>VLOOKUP($B5009,'Exp Dates'!$E$4:$K$400,MATCH("Days1M",'Exp Dates'!$E$2:$X$2,0),1)</f>
        <v>24</v>
      </c>
      <c r="E5009" s="12">
        <f>VLOOKUP($B5009,'Exp Dates'!$E$4:$K$400,MATCH("Trade Count",'Exp Dates'!$E$2:$X$2,0),1)-C5009+D5009-VLOOKUP($B5009,'Exp Dates'!$E$4:$K$400,MATCH("Trade Day Adj",'Exp Dates'!$E$2:$X$2,0),1)*IF($B5009&gt;VLOOKUP($B5009,'Exp Dates'!$E$4:$K$400,MATCH("Trade Day Adj Start",'Exp Dates'!$E$2:$X$2,0),1),1,0)</f>
        <v>22</v>
      </c>
      <c r="F5009" s="79">
        <f t="shared" si="570"/>
        <v>2</v>
      </c>
      <c r="G5009" s="79" t="str">
        <f>VLOOKUP($B5009,'Exp Dates'!$E$6:$U$400,MATCH("ExpMoYr",'Exp Dates'!$E$2:$U$2,0),1)</f>
        <v>Mar-2024</v>
      </c>
      <c r="H5009" s="11">
        <v>1</v>
      </c>
    </row>
    <row r="5010" spans="2:8" x14ac:dyDescent="0.25">
      <c r="B5010" s="52">
        <v>45342</v>
      </c>
      <c r="C5010" s="6">
        <f t="shared" si="571"/>
        <v>5008</v>
      </c>
      <c r="D5010" s="13">
        <f>VLOOKUP($B5010,'Exp Dates'!$E$4:$K$400,MATCH("Days1M",'Exp Dates'!$E$2:$X$2,0),1)</f>
        <v>24</v>
      </c>
      <c r="E5010" s="12">
        <f>VLOOKUP($B5010,'Exp Dates'!$E$4:$K$400,MATCH("Trade Count",'Exp Dates'!$E$2:$X$2,0),1)-C5010+D5010-VLOOKUP($B5010,'Exp Dates'!$E$4:$K$400,MATCH("Trade Day Adj",'Exp Dates'!$E$2:$X$2,0),1)*IF($B5010&gt;VLOOKUP($B5010,'Exp Dates'!$E$4:$K$400,MATCH("Trade Day Adj Start",'Exp Dates'!$E$2:$X$2,0),1),1,0)</f>
        <v>21</v>
      </c>
      <c r="F5010" s="79">
        <f t="shared" si="570"/>
        <v>3</v>
      </c>
      <c r="G5010" s="79" t="str">
        <f>VLOOKUP($B5010,'Exp Dates'!$E$6:$U$400,MATCH("ExpMoYr",'Exp Dates'!$E$2:$U$2,0),1)</f>
        <v>Mar-2024</v>
      </c>
      <c r="H5010" s="11">
        <v>1</v>
      </c>
    </row>
    <row r="5011" spans="2:8" x14ac:dyDescent="0.25">
      <c r="B5011" s="52">
        <v>45343</v>
      </c>
      <c r="C5011" s="6">
        <f t="shared" si="571"/>
        <v>5009</v>
      </c>
      <c r="D5011" s="13">
        <f>VLOOKUP($B5011,'Exp Dates'!$E$4:$K$400,MATCH("Days1M",'Exp Dates'!$E$2:$X$2,0),1)</f>
        <v>24</v>
      </c>
      <c r="E5011" s="12">
        <f>VLOOKUP($B5011,'Exp Dates'!$E$4:$K$400,MATCH("Trade Count",'Exp Dates'!$E$2:$X$2,0),1)-C5011+D5011-VLOOKUP($B5011,'Exp Dates'!$E$4:$K$400,MATCH("Trade Day Adj",'Exp Dates'!$E$2:$X$2,0),1)*IF($B5011&gt;VLOOKUP($B5011,'Exp Dates'!$E$4:$K$400,MATCH("Trade Day Adj Start",'Exp Dates'!$E$2:$X$2,0),1),1,0)</f>
        <v>20</v>
      </c>
      <c r="F5011" s="79">
        <f t="shared" si="570"/>
        <v>4</v>
      </c>
      <c r="G5011" s="79" t="str">
        <f>VLOOKUP($B5011,'Exp Dates'!$E$6:$U$400,MATCH("ExpMoYr",'Exp Dates'!$E$2:$U$2,0),1)</f>
        <v>Mar-2024</v>
      </c>
      <c r="H5011" s="11">
        <v>1</v>
      </c>
    </row>
    <row r="5012" spans="2:8" x14ac:dyDescent="0.25">
      <c r="B5012" s="52">
        <v>45344</v>
      </c>
      <c r="C5012" s="6">
        <f t="shared" si="571"/>
        <v>5010</v>
      </c>
      <c r="D5012" s="13">
        <f>VLOOKUP($B5012,'Exp Dates'!$E$4:$K$400,MATCH("Days1M",'Exp Dates'!$E$2:$X$2,0),1)</f>
        <v>24</v>
      </c>
      <c r="E5012" s="12">
        <f>VLOOKUP($B5012,'Exp Dates'!$E$4:$K$400,MATCH("Trade Count",'Exp Dates'!$E$2:$X$2,0),1)-C5012+D5012-VLOOKUP($B5012,'Exp Dates'!$E$4:$K$400,MATCH("Trade Day Adj",'Exp Dates'!$E$2:$X$2,0),1)*IF($B5012&gt;VLOOKUP($B5012,'Exp Dates'!$E$4:$K$400,MATCH("Trade Day Adj Start",'Exp Dates'!$E$2:$X$2,0),1),1,0)</f>
        <v>19</v>
      </c>
      <c r="F5012" s="79">
        <f t="shared" si="570"/>
        <v>5</v>
      </c>
      <c r="G5012" s="79" t="str">
        <f>VLOOKUP($B5012,'Exp Dates'!$E$6:$U$400,MATCH("ExpMoYr",'Exp Dates'!$E$2:$U$2,0),1)</f>
        <v>Mar-2024</v>
      </c>
      <c r="H5012" s="11">
        <v>1</v>
      </c>
    </row>
    <row r="5013" spans="2:8" x14ac:dyDescent="0.25">
      <c r="B5013" s="52">
        <v>45345</v>
      </c>
      <c r="C5013" s="6">
        <f t="shared" si="571"/>
        <v>5011</v>
      </c>
      <c r="D5013" s="13">
        <f>VLOOKUP($B5013,'Exp Dates'!$E$4:$K$400,MATCH("Days1M",'Exp Dates'!$E$2:$X$2,0),1)</f>
        <v>24</v>
      </c>
      <c r="E5013" s="12">
        <f>VLOOKUP($B5013,'Exp Dates'!$E$4:$K$400,MATCH("Trade Count",'Exp Dates'!$E$2:$X$2,0),1)-C5013+D5013-VLOOKUP($B5013,'Exp Dates'!$E$4:$K$400,MATCH("Trade Day Adj",'Exp Dates'!$E$2:$X$2,0),1)*IF($B5013&gt;VLOOKUP($B5013,'Exp Dates'!$E$4:$K$400,MATCH("Trade Day Adj Start",'Exp Dates'!$E$2:$X$2,0),1),1,0)</f>
        <v>18</v>
      </c>
      <c r="F5013" s="79">
        <f t="shared" si="570"/>
        <v>6</v>
      </c>
      <c r="G5013" s="79" t="str">
        <f>VLOOKUP($B5013,'Exp Dates'!$E$6:$U$400,MATCH("ExpMoYr",'Exp Dates'!$E$2:$U$2,0),1)</f>
        <v>Mar-2024</v>
      </c>
      <c r="H5013" s="11">
        <v>1</v>
      </c>
    </row>
    <row r="5014" spans="2:8" x14ac:dyDescent="0.25">
      <c r="B5014" s="52">
        <v>45348</v>
      </c>
      <c r="C5014" s="6">
        <f t="shared" si="571"/>
        <v>5012</v>
      </c>
      <c r="D5014" s="13">
        <f>VLOOKUP($B5014,'Exp Dates'!$E$4:$K$400,MATCH("Days1M",'Exp Dates'!$E$2:$X$2,0),1)</f>
        <v>24</v>
      </c>
      <c r="E5014" s="12">
        <f>VLOOKUP($B5014,'Exp Dates'!$E$4:$K$400,MATCH("Trade Count",'Exp Dates'!$E$2:$X$2,0),1)-C5014+D5014-VLOOKUP($B5014,'Exp Dates'!$E$4:$K$400,MATCH("Trade Day Adj",'Exp Dates'!$E$2:$X$2,0),1)*IF($B5014&gt;VLOOKUP($B5014,'Exp Dates'!$E$4:$K$400,MATCH("Trade Day Adj Start",'Exp Dates'!$E$2:$X$2,0),1),1,0)</f>
        <v>17</v>
      </c>
      <c r="F5014" s="79">
        <f t="shared" si="570"/>
        <v>7</v>
      </c>
      <c r="G5014" s="79" t="str">
        <f>VLOOKUP($B5014,'Exp Dates'!$E$6:$U$400,MATCH("ExpMoYr",'Exp Dates'!$E$2:$U$2,0),1)</f>
        <v>Mar-2024</v>
      </c>
      <c r="H5014" s="11">
        <v>1</v>
      </c>
    </row>
    <row r="5015" spans="2:8" x14ac:dyDescent="0.25">
      <c r="B5015" s="52">
        <v>45349</v>
      </c>
      <c r="C5015" s="6">
        <f t="shared" si="571"/>
        <v>5013</v>
      </c>
      <c r="D5015" s="13">
        <f>VLOOKUP($B5015,'Exp Dates'!$E$4:$K$400,MATCH("Days1M",'Exp Dates'!$E$2:$X$2,0),1)</f>
        <v>24</v>
      </c>
      <c r="E5015" s="12">
        <f>VLOOKUP($B5015,'Exp Dates'!$E$4:$K$400,MATCH("Trade Count",'Exp Dates'!$E$2:$X$2,0),1)-C5015+D5015-VLOOKUP($B5015,'Exp Dates'!$E$4:$K$400,MATCH("Trade Day Adj",'Exp Dates'!$E$2:$X$2,0),1)*IF($B5015&gt;VLOOKUP($B5015,'Exp Dates'!$E$4:$K$400,MATCH("Trade Day Adj Start",'Exp Dates'!$E$2:$X$2,0),1),1,0)</f>
        <v>16</v>
      </c>
      <c r="F5015" s="79">
        <f t="shared" si="570"/>
        <v>8</v>
      </c>
      <c r="G5015" s="79" t="str">
        <f>VLOOKUP($B5015,'Exp Dates'!$E$6:$U$400,MATCH("ExpMoYr",'Exp Dates'!$E$2:$U$2,0),1)</f>
        <v>Mar-2024</v>
      </c>
      <c r="H5015" s="11">
        <v>1</v>
      </c>
    </row>
    <row r="5016" spans="2:8" x14ac:dyDescent="0.25">
      <c r="B5016" s="52">
        <v>45350</v>
      </c>
      <c r="C5016" s="6">
        <f t="shared" si="571"/>
        <v>5014</v>
      </c>
      <c r="D5016" s="13">
        <f>VLOOKUP($B5016,'Exp Dates'!$E$4:$K$400,MATCH("Days1M",'Exp Dates'!$E$2:$X$2,0),1)</f>
        <v>24</v>
      </c>
      <c r="E5016" s="12">
        <f>VLOOKUP($B5016,'Exp Dates'!$E$4:$K$400,MATCH("Trade Count",'Exp Dates'!$E$2:$X$2,0),1)-C5016+D5016-VLOOKUP($B5016,'Exp Dates'!$E$4:$K$400,MATCH("Trade Day Adj",'Exp Dates'!$E$2:$X$2,0),1)*IF($B5016&gt;VLOOKUP($B5016,'Exp Dates'!$E$4:$K$400,MATCH("Trade Day Adj Start",'Exp Dates'!$E$2:$X$2,0),1),1,0)</f>
        <v>15</v>
      </c>
      <c r="F5016" s="79">
        <f t="shared" si="570"/>
        <v>9</v>
      </c>
      <c r="G5016" s="79" t="str">
        <f>VLOOKUP($B5016,'Exp Dates'!$E$6:$U$400,MATCH("ExpMoYr",'Exp Dates'!$E$2:$U$2,0),1)</f>
        <v>Mar-2024</v>
      </c>
      <c r="H5016" s="11">
        <v>1</v>
      </c>
    </row>
    <row r="5017" spans="2:8" x14ac:dyDescent="0.25">
      <c r="B5017" s="52">
        <v>45351</v>
      </c>
      <c r="C5017" s="6">
        <f t="shared" si="571"/>
        <v>5015</v>
      </c>
      <c r="D5017" s="13">
        <f>VLOOKUP($B5017,'Exp Dates'!$E$4:$K$400,MATCH("Days1M",'Exp Dates'!$E$2:$X$2,0),1)</f>
        <v>24</v>
      </c>
      <c r="E5017" s="12">
        <f>VLOOKUP($B5017,'Exp Dates'!$E$4:$K$400,MATCH("Trade Count",'Exp Dates'!$E$2:$X$2,0),1)-C5017+D5017-VLOOKUP($B5017,'Exp Dates'!$E$4:$K$400,MATCH("Trade Day Adj",'Exp Dates'!$E$2:$X$2,0),1)*IF($B5017&gt;VLOOKUP($B5017,'Exp Dates'!$E$4:$K$400,MATCH("Trade Day Adj Start",'Exp Dates'!$E$2:$X$2,0),1),1,0)</f>
        <v>14</v>
      </c>
      <c r="F5017" s="79">
        <f t="shared" si="570"/>
        <v>10</v>
      </c>
      <c r="G5017" s="79" t="str">
        <f>VLOOKUP($B5017,'Exp Dates'!$E$6:$U$400,MATCH("ExpMoYr",'Exp Dates'!$E$2:$U$2,0),1)</f>
        <v>Mar-2024</v>
      </c>
      <c r="H5017" s="11">
        <v>1</v>
      </c>
    </row>
    <row r="5018" spans="2:8" x14ac:dyDescent="0.25">
      <c r="B5018" s="52">
        <v>45352</v>
      </c>
      <c r="C5018" s="6">
        <f t="shared" si="571"/>
        <v>5016</v>
      </c>
      <c r="D5018" s="13">
        <f>VLOOKUP($B5018,'Exp Dates'!$E$4:$K$400,MATCH("Days1M",'Exp Dates'!$E$2:$X$2,0),1)</f>
        <v>24</v>
      </c>
      <c r="E5018" s="12">
        <f>VLOOKUP($B5018,'Exp Dates'!$E$4:$K$400,MATCH("Trade Count",'Exp Dates'!$E$2:$X$2,0),1)-C5018+D5018-VLOOKUP($B5018,'Exp Dates'!$E$4:$K$400,MATCH("Trade Day Adj",'Exp Dates'!$E$2:$X$2,0),1)*IF($B5018&gt;VLOOKUP($B5018,'Exp Dates'!$E$4:$K$400,MATCH("Trade Day Adj Start",'Exp Dates'!$E$2:$X$2,0),1),1,0)</f>
        <v>13</v>
      </c>
      <c r="F5018" s="79">
        <f t="shared" si="570"/>
        <v>11</v>
      </c>
      <c r="G5018" s="79" t="str">
        <f>VLOOKUP($B5018,'Exp Dates'!$E$6:$U$400,MATCH("ExpMoYr",'Exp Dates'!$E$2:$U$2,0),1)</f>
        <v>Mar-2024</v>
      </c>
      <c r="H5018" s="11">
        <v>1</v>
      </c>
    </row>
    <row r="5019" spans="2:8" x14ac:dyDescent="0.25">
      <c r="B5019" s="52">
        <v>45355</v>
      </c>
      <c r="C5019" s="6">
        <f t="shared" si="571"/>
        <v>5017</v>
      </c>
      <c r="D5019" s="13">
        <f>VLOOKUP($B5019,'Exp Dates'!$E$4:$K$400,MATCH("Days1M",'Exp Dates'!$E$2:$X$2,0),1)</f>
        <v>24</v>
      </c>
      <c r="E5019" s="12">
        <f>VLOOKUP($B5019,'Exp Dates'!$E$4:$K$400,MATCH("Trade Count",'Exp Dates'!$E$2:$X$2,0),1)-C5019+D5019-VLOOKUP($B5019,'Exp Dates'!$E$4:$K$400,MATCH("Trade Day Adj",'Exp Dates'!$E$2:$X$2,0),1)*IF($B5019&gt;VLOOKUP($B5019,'Exp Dates'!$E$4:$K$400,MATCH("Trade Day Adj Start",'Exp Dates'!$E$2:$X$2,0),1),1,0)</f>
        <v>12</v>
      </c>
      <c r="F5019" s="79">
        <f t="shared" si="570"/>
        <v>12</v>
      </c>
      <c r="G5019" s="79" t="str">
        <f>VLOOKUP($B5019,'Exp Dates'!$E$6:$U$400,MATCH("ExpMoYr",'Exp Dates'!$E$2:$U$2,0),1)</f>
        <v>Mar-2024</v>
      </c>
      <c r="H5019" s="11">
        <v>1</v>
      </c>
    </row>
    <row r="5020" spans="2:8" x14ac:dyDescent="0.25">
      <c r="B5020" s="52">
        <v>45356</v>
      </c>
      <c r="C5020" s="6">
        <f t="shared" si="571"/>
        <v>5018</v>
      </c>
      <c r="D5020" s="13">
        <f>VLOOKUP($B5020,'Exp Dates'!$E$4:$K$400,MATCH("Days1M",'Exp Dates'!$E$2:$X$2,0),1)</f>
        <v>24</v>
      </c>
      <c r="E5020" s="12">
        <f>VLOOKUP($B5020,'Exp Dates'!$E$4:$K$400,MATCH("Trade Count",'Exp Dates'!$E$2:$X$2,0),1)-C5020+D5020-VLOOKUP($B5020,'Exp Dates'!$E$4:$K$400,MATCH("Trade Day Adj",'Exp Dates'!$E$2:$X$2,0),1)*IF($B5020&gt;VLOOKUP($B5020,'Exp Dates'!$E$4:$K$400,MATCH("Trade Day Adj Start",'Exp Dates'!$E$2:$X$2,0),1),1,0)</f>
        <v>11</v>
      </c>
      <c r="F5020" s="79">
        <f t="shared" si="570"/>
        <v>13</v>
      </c>
      <c r="G5020" s="79" t="str">
        <f>VLOOKUP($B5020,'Exp Dates'!$E$6:$U$400,MATCH("ExpMoYr",'Exp Dates'!$E$2:$U$2,0),1)</f>
        <v>Mar-2024</v>
      </c>
      <c r="H5020" s="11">
        <v>1</v>
      </c>
    </row>
    <row r="5021" spans="2:8" x14ac:dyDescent="0.25">
      <c r="B5021" s="52">
        <v>45357</v>
      </c>
      <c r="C5021" s="6">
        <f t="shared" si="571"/>
        <v>5019</v>
      </c>
      <c r="D5021" s="13">
        <f>VLOOKUP($B5021,'Exp Dates'!$E$4:$K$400,MATCH("Days1M",'Exp Dates'!$E$2:$X$2,0),1)</f>
        <v>24</v>
      </c>
      <c r="E5021" s="12">
        <f>VLOOKUP($B5021,'Exp Dates'!$E$4:$K$400,MATCH("Trade Count",'Exp Dates'!$E$2:$X$2,0),1)-C5021+D5021-VLOOKUP($B5021,'Exp Dates'!$E$4:$K$400,MATCH("Trade Day Adj",'Exp Dates'!$E$2:$X$2,0),1)*IF($B5021&gt;VLOOKUP($B5021,'Exp Dates'!$E$4:$K$400,MATCH("Trade Day Adj Start",'Exp Dates'!$E$2:$X$2,0),1),1,0)</f>
        <v>10</v>
      </c>
      <c r="F5021" s="79">
        <f t="shared" si="570"/>
        <v>14</v>
      </c>
      <c r="G5021" s="79" t="str">
        <f>VLOOKUP($B5021,'Exp Dates'!$E$6:$U$400,MATCH("ExpMoYr",'Exp Dates'!$E$2:$U$2,0),1)</f>
        <v>Mar-2024</v>
      </c>
      <c r="H5021" s="11">
        <v>1</v>
      </c>
    </row>
    <row r="5022" spans="2:8" x14ac:dyDescent="0.25">
      <c r="B5022" s="52">
        <v>45358</v>
      </c>
      <c r="C5022" s="6">
        <f t="shared" si="571"/>
        <v>5020</v>
      </c>
      <c r="D5022" s="13">
        <f>VLOOKUP($B5022,'Exp Dates'!$E$4:$K$400,MATCH("Days1M",'Exp Dates'!$E$2:$X$2,0),1)</f>
        <v>24</v>
      </c>
      <c r="E5022" s="12">
        <f>VLOOKUP($B5022,'Exp Dates'!$E$4:$K$400,MATCH("Trade Count",'Exp Dates'!$E$2:$X$2,0),1)-C5022+D5022-VLOOKUP($B5022,'Exp Dates'!$E$4:$K$400,MATCH("Trade Day Adj",'Exp Dates'!$E$2:$X$2,0),1)*IF($B5022&gt;VLOOKUP($B5022,'Exp Dates'!$E$4:$K$400,MATCH("Trade Day Adj Start",'Exp Dates'!$E$2:$X$2,0),1),1,0)</f>
        <v>9</v>
      </c>
      <c r="F5022" s="79">
        <f t="shared" si="570"/>
        <v>15</v>
      </c>
      <c r="G5022" s="79" t="str">
        <f>VLOOKUP($B5022,'Exp Dates'!$E$6:$U$400,MATCH("ExpMoYr",'Exp Dates'!$E$2:$U$2,0),1)</f>
        <v>Mar-2024</v>
      </c>
      <c r="H5022" s="11">
        <v>1</v>
      </c>
    </row>
    <row r="5023" spans="2:8" x14ac:dyDescent="0.25">
      <c r="B5023" s="52">
        <v>45359</v>
      </c>
      <c r="C5023" s="6">
        <f t="shared" si="571"/>
        <v>5021</v>
      </c>
      <c r="D5023" s="13">
        <f>VLOOKUP($B5023,'Exp Dates'!$E$4:$K$400,MATCH("Days1M",'Exp Dates'!$E$2:$X$2,0),1)</f>
        <v>24</v>
      </c>
      <c r="E5023" s="12">
        <f>VLOOKUP($B5023,'Exp Dates'!$E$4:$K$400,MATCH("Trade Count",'Exp Dates'!$E$2:$X$2,0),1)-C5023+D5023-VLOOKUP($B5023,'Exp Dates'!$E$4:$K$400,MATCH("Trade Day Adj",'Exp Dates'!$E$2:$X$2,0),1)*IF($B5023&gt;VLOOKUP($B5023,'Exp Dates'!$E$4:$K$400,MATCH("Trade Day Adj Start",'Exp Dates'!$E$2:$X$2,0),1),1,0)</f>
        <v>8</v>
      </c>
      <c r="F5023" s="79">
        <f t="shared" si="570"/>
        <v>-8</v>
      </c>
      <c r="G5023" s="79" t="str">
        <f>VLOOKUP($B5023,'Exp Dates'!$E$6:$U$400,MATCH("ExpMoYr",'Exp Dates'!$E$2:$U$2,0),1)</f>
        <v>Mar-2024</v>
      </c>
      <c r="H5023" s="11">
        <v>1</v>
      </c>
    </row>
    <row r="5024" spans="2:8" x14ac:dyDescent="0.25">
      <c r="B5024" s="52">
        <v>45362</v>
      </c>
      <c r="C5024" s="6">
        <f t="shared" si="571"/>
        <v>5022</v>
      </c>
      <c r="D5024" s="13">
        <f>VLOOKUP($B5024,'Exp Dates'!$E$4:$K$400,MATCH("Days1M",'Exp Dates'!$E$2:$X$2,0),1)</f>
        <v>24</v>
      </c>
      <c r="E5024" s="12">
        <f>VLOOKUP($B5024,'Exp Dates'!$E$4:$K$400,MATCH("Trade Count",'Exp Dates'!$E$2:$X$2,0),1)-C5024+D5024-VLOOKUP($B5024,'Exp Dates'!$E$4:$K$400,MATCH("Trade Day Adj",'Exp Dates'!$E$2:$X$2,0),1)*IF($B5024&gt;VLOOKUP($B5024,'Exp Dates'!$E$4:$K$400,MATCH("Trade Day Adj Start",'Exp Dates'!$E$2:$X$2,0),1),1,0)</f>
        <v>7</v>
      </c>
      <c r="F5024" s="79">
        <f t="shared" si="570"/>
        <v>-7</v>
      </c>
      <c r="G5024" s="79" t="str">
        <f>VLOOKUP($B5024,'Exp Dates'!$E$6:$U$400,MATCH("ExpMoYr",'Exp Dates'!$E$2:$U$2,0),1)</f>
        <v>Mar-2024</v>
      </c>
      <c r="H5024" s="11">
        <v>1</v>
      </c>
    </row>
    <row r="5025" spans="2:8" x14ac:dyDescent="0.25">
      <c r="B5025" s="52">
        <v>45363</v>
      </c>
      <c r="C5025" s="6">
        <f t="shared" si="571"/>
        <v>5023</v>
      </c>
      <c r="D5025" s="13">
        <f>VLOOKUP($B5025,'Exp Dates'!$E$4:$K$400,MATCH("Days1M",'Exp Dates'!$E$2:$X$2,0),1)</f>
        <v>24</v>
      </c>
      <c r="E5025" s="12">
        <f>VLOOKUP($B5025,'Exp Dates'!$E$4:$K$400,MATCH("Trade Count",'Exp Dates'!$E$2:$X$2,0),1)-C5025+D5025-VLOOKUP($B5025,'Exp Dates'!$E$4:$K$400,MATCH("Trade Day Adj",'Exp Dates'!$E$2:$X$2,0),1)*IF($B5025&gt;VLOOKUP($B5025,'Exp Dates'!$E$4:$K$400,MATCH("Trade Day Adj Start",'Exp Dates'!$E$2:$X$2,0),1),1,0)</f>
        <v>6</v>
      </c>
      <c r="F5025" s="79">
        <f t="shared" si="570"/>
        <v>-6</v>
      </c>
      <c r="G5025" s="79" t="str">
        <f>VLOOKUP($B5025,'Exp Dates'!$E$6:$U$400,MATCH("ExpMoYr",'Exp Dates'!$E$2:$U$2,0),1)</f>
        <v>Mar-2024</v>
      </c>
      <c r="H5025" s="11">
        <v>1</v>
      </c>
    </row>
    <row r="5026" spans="2:8" x14ac:dyDescent="0.25">
      <c r="B5026" s="52">
        <v>45364</v>
      </c>
      <c r="C5026" s="6">
        <f t="shared" si="571"/>
        <v>5024</v>
      </c>
      <c r="D5026" s="13">
        <f>VLOOKUP($B5026,'Exp Dates'!$E$4:$K$400,MATCH("Days1M",'Exp Dates'!$E$2:$X$2,0),1)</f>
        <v>24</v>
      </c>
      <c r="E5026" s="12">
        <f>VLOOKUP($B5026,'Exp Dates'!$E$4:$K$400,MATCH("Trade Count",'Exp Dates'!$E$2:$X$2,0),1)-C5026+D5026-VLOOKUP($B5026,'Exp Dates'!$E$4:$K$400,MATCH("Trade Day Adj",'Exp Dates'!$E$2:$X$2,0),1)*IF($B5026&gt;VLOOKUP($B5026,'Exp Dates'!$E$4:$K$400,MATCH("Trade Day Adj Start",'Exp Dates'!$E$2:$X$2,0),1),1,0)</f>
        <v>5</v>
      </c>
      <c r="F5026" s="79">
        <f t="shared" si="570"/>
        <v>-5</v>
      </c>
      <c r="G5026" s="79" t="str">
        <f>VLOOKUP($B5026,'Exp Dates'!$E$6:$U$400,MATCH("ExpMoYr",'Exp Dates'!$E$2:$U$2,0),1)</f>
        <v>Mar-2024</v>
      </c>
      <c r="H5026" s="11">
        <v>1</v>
      </c>
    </row>
    <row r="5027" spans="2:8" x14ac:dyDescent="0.25">
      <c r="B5027" s="52">
        <v>45365</v>
      </c>
      <c r="C5027" s="6">
        <f t="shared" si="571"/>
        <v>5025</v>
      </c>
      <c r="D5027" s="13">
        <f>VLOOKUP($B5027,'Exp Dates'!$E$4:$K$400,MATCH("Days1M",'Exp Dates'!$E$2:$X$2,0),1)</f>
        <v>24</v>
      </c>
      <c r="E5027" s="12">
        <f>VLOOKUP($B5027,'Exp Dates'!$E$4:$K$400,MATCH("Trade Count",'Exp Dates'!$E$2:$X$2,0),1)-C5027+D5027-VLOOKUP($B5027,'Exp Dates'!$E$4:$K$400,MATCH("Trade Day Adj",'Exp Dates'!$E$2:$X$2,0),1)*IF($B5027&gt;VLOOKUP($B5027,'Exp Dates'!$E$4:$K$400,MATCH("Trade Day Adj Start",'Exp Dates'!$E$2:$X$2,0),1),1,0)</f>
        <v>4</v>
      </c>
      <c r="F5027" s="79">
        <f t="shared" si="570"/>
        <v>-4</v>
      </c>
      <c r="G5027" s="79" t="str">
        <f>VLOOKUP($B5027,'Exp Dates'!$E$6:$U$400,MATCH("ExpMoYr",'Exp Dates'!$E$2:$U$2,0),1)</f>
        <v>Mar-2024</v>
      </c>
      <c r="H5027" s="11">
        <v>1</v>
      </c>
    </row>
    <row r="5028" spans="2:8" x14ac:dyDescent="0.25">
      <c r="B5028" s="52">
        <v>45366</v>
      </c>
      <c r="C5028" s="6">
        <f t="shared" si="571"/>
        <v>5026</v>
      </c>
      <c r="D5028" s="13">
        <f>VLOOKUP($B5028,'Exp Dates'!$E$4:$K$400,MATCH("Days1M",'Exp Dates'!$E$2:$X$2,0),1)</f>
        <v>24</v>
      </c>
      <c r="E5028" s="12">
        <f>VLOOKUP($B5028,'Exp Dates'!$E$4:$K$400,MATCH("Trade Count",'Exp Dates'!$E$2:$X$2,0),1)-C5028+D5028-VLOOKUP($B5028,'Exp Dates'!$E$4:$K$400,MATCH("Trade Day Adj",'Exp Dates'!$E$2:$X$2,0),1)*IF($B5028&gt;VLOOKUP($B5028,'Exp Dates'!$E$4:$K$400,MATCH("Trade Day Adj Start",'Exp Dates'!$E$2:$X$2,0),1),1,0)</f>
        <v>3</v>
      </c>
      <c r="F5028" s="79">
        <f t="shared" si="570"/>
        <v>-3</v>
      </c>
      <c r="G5028" s="79" t="str">
        <f>VLOOKUP($B5028,'Exp Dates'!$E$6:$U$400,MATCH("ExpMoYr",'Exp Dates'!$E$2:$U$2,0),1)</f>
        <v>Mar-2024</v>
      </c>
      <c r="H5028" s="11">
        <v>1</v>
      </c>
    </row>
    <row r="5029" spans="2:8" x14ac:dyDescent="0.25">
      <c r="B5029" s="52">
        <v>45369</v>
      </c>
      <c r="C5029" s="6">
        <f t="shared" si="571"/>
        <v>5027</v>
      </c>
      <c r="D5029" s="13">
        <f>VLOOKUP($B5029,'Exp Dates'!$E$4:$K$400,MATCH("Days1M",'Exp Dates'!$E$2:$X$2,0),1)</f>
        <v>24</v>
      </c>
      <c r="E5029" s="12">
        <f>VLOOKUP($B5029,'Exp Dates'!$E$4:$K$400,MATCH("Trade Count",'Exp Dates'!$E$2:$X$2,0),1)-C5029+D5029-VLOOKUP($B5029,'Exp Dates'!$E$4:$K$400,MATCH("Trade Day Adj",'Exp Dates'!$E$2:$X$2,0),1)*IF($B5029&gt;VLOOKUP($B5029,'Exp Dates'!$E$4:$K$400,MATCH("Trade Day Adj Start",'Exp Dates'!$E$2:$X$2,0),1),1,0)</f>
        <v>2</v>
      </c>
      <c r="F5029" s="79">
        <f t="shared" si="570"/>
        <v>-2</v>
      </c>
      <c r="G5029" s="79" t="str">
        <f>VLOOKUP($B5029,'Exp Dates'!$E$6:$U$400,MATCH("ExpMoYr",'Exp Dates'!$E$2:$U$2,0),1)</f>
        <v>Mar-2024</v>
      </c>
      <c r="H5029" s="11">
        <v>1</v>
      </c>
    </row>
    <row r="5030" spans="2:8" x14ac:dyDescent="0.25">
      <c r="B5030" s="52">
        <v>45370</v>
      </c>
      <c r="C5030" s="6">
        <f t="shared" si="571"/>
        <v>5028</v>
      </c>
      <c r="D5030" s="13">
        <f>VLOOKUP($B5030,'Exp Dates'!$E$4:$K$400,MATCH("Days1M",'Exp Dates'!$E$2:$X$2,0),1)</f>
        <v>24</v>
      </c>
      <c r="E5030" s="12">
        <f>VLOOKUP($B5030,'Exp Dates'!$E$4:$K$400,MATCH("Trade Count",'Exp Dates'!$E$2:$X$2,0),1)-C5030+D5030-VLOOKUP($B5030,'Exp Dates'!$E$4:$K$400,MATCH("Trade Day Adj",'Exp Dates'!$E$2:$X$2,0),1)*IF($B5030&gt;VLOOKUP($B5030,'Exp Dates'!$E$4:$K$400,MATCH("Trade Day Adj Start",'Exp Dates'!$E$2:$X$2,0),1),1,0)</f>
        <v>1</v>
      </c>
      <c r="F5030" s="79">
        <f t="shared" si="570"/>
        <v>-1</v>
      </c>
      <c r="G5030" s="79" t="str">
        <f>VLOOKUP($B5030,'Exp Dates'!$E$6:$U$400,MATCH("ExpMoYr",'Exp Dates'!$E$2:$U$2,0),1)</f>
        <v>Mar-2024</v>
      </c>
      <c r="H5030" s="11">
        <v>1</v>
      </c>
    </row>
    <row r="5031" spans="2:8" x14ac:dyDescent="0.25">
      <c r="B5031" s="52">
        <v>45371</v>
      </c>
      <c r="C5031" s="6">
        <f t="shared" si="571"/>
        <v>5029</v>
      </c>
      <c r="D5031" s="13">
        <f>VLOOKUP($B5031,'Exp Dates'!$E$4:$K$400,MATCH("Days1M",'Exp Dates'!$E$2:$X$2,0),1)</f>
        <v>19</v>
      </c>
      <c r="E5031" s="12">
        <f>VLOOKUP($B5031,'Exp Dates'!$E$4:$K$400,MATCH("Trade Count",'Exp Dates'!$E$2:$X$2,0),1)-C5031+D5031-VLOOKUP($B5031,'Exp Dates'!$E$4:$K$400,MATCH("Trade Day Adj",'Exp Dates'!$E$2:$X$2,0),1)*IF($B5031&gt;VLOOKUP($B5031,'Exp Dates'!$E$4:$K$400,MATCH("Trade Day Adj Start",'Exp Dates'!$E$2:$X$2,0),1),1,0)</f>
        <v>19</v>
      </c>
      <c r="F5031" s="79">
        <f t="shared" si="570"/>
        <v>0</v>
      </c>
      <c r="G5031" s="79" t="str">
        <f>VLOOKUP($B5031,'Exp Dates'!$E$6:$U$400,MATCH("ExpMoYr",'Exp Dates'!$E$2:$U$2,0),1)</f>
        <v>Apr-2024</v>
      </c>
      <c r="H5031" s="11">
        <v>1</v>
      </c>
    </row>
    <row r="5032" spans="2:8" x14ac:dyDescent="0.25">
      <c r="B5032" s="52">
        <v>45372</v>
      </c>
      <c r="C5032" s="6">
        <f t="shared" si="571"/>
        <v>5030</v>
      </c>
      <c r="D5032" s="13">
        <f>VLOOKUP($B5032,'Exp Dates'!$E$4:$K$400,MATCH("Days1M",'Exp Dates'!$E$2:$X$2,0),1)</f>
        <v>19</v>
      </c>
      <c r="E5032" s="12">
        <f>VLOOKUP($B5032,'Exp Dates'!$E$4:$K$400,MATCH("Trade Count",'Exp Dates'!$E$2:$X$2,0),1)-C5032+D5032-VLOOKUP($B5032,'Exp Dates'!$E$4:$K$400,MATCH("Trade Day Adj",'Exp Dates'!$E$2:$X$2,0),1)*IF($B5032&gt;VLOOKUP($B5032,'Exp Dates'!$E$4:$K$400,MATCH("Trade Day Adj Start",'Exp Dates'!$E$2:$X$2,0),1),1,0)</f>
        <v>18</v>
      </c>
      <c r="F5032" s="79">
        <f t="shared" si="570"/>
        <v>1</v>
      </c>
      <c r="G5032" s="79" t="str">
        <f>VLOOKUP($B5032,'Exp Dates'!$E$6:$U$400,MATCH("ExpMoYr",'Exp Dates'!$E$2:$U$2,0),1)</f>
        <v>Apr-2024</v>
      </c>
      <c r="H5032" s="11">
        <v>1</v>
      </c>
    </row>
    <row r="5033" spans="2:8" x14ac:dyDescent="0.25">
      <c r="B5033" s="52">
        <v>45373</v>
      </c>
      <c r="C5033" s="6">
        <f t="shared" si="571"/>
        <v>5031</v>
      </c>
      <c r="D5033" s="13">
        <f>VLOOKUP($B5033,'Exp Dates'!$E$4:$K$400,MATCH("Days1M",'Exp Dates'!$E$2:$X$2,0),1)</f>
        <v>19</v>
      </c>
      <c r="E5033" s="12">
        <f>VLOOKUP($B5033,'Exp Dates'!$E$4:$K$400,MATCH("Trade Count",'Exp Dates'!$E$2:$X$2,0),1)-C5033+D5033-VLOOKUP($B5033,'Exp Dates'!$E$4:$K$400,MATCH("Trade Day Adj",'Exp Dates'!$E$2:$X$2,0),1)*IF($B5033&gt;VLOOKUP($B5033,'Exp Dates'!$E$4:$K$400,MATCH("Trade Day Adj Start",'Exp Dates'!$E$2:$X$2,0),1),1,0)</f>
        <v>17</v>
      </c>
      <c r="F5033" s="79">
        <f t="shared" si="570"/>
        <v>2</v>
      </c>
      <c r="G5033" s="79" t="str">
        <f>VLOOKUP($B5033,'Exp Dates'!$E$6:$U$400,MATCH("ExpMoYr",'Exp Dates'!$E$2:$U$2,0),1)</f>
        <v>Apr-2024</v>
      </c>
      <c r="H5033" s="11">
        <v>1</v>
      </c>
    </row>
    <row r="5034" spans="2:8" x14ac:dyDescent="0.25">
      <c r="B5034" s="52">
        <v>45376</v>
      </c>
      <c r="C5034" s="6">
        <f t="shared" si="571"/>
        <v>5032</v>
      </c>
      <c r="D5034" s="13">
        <f>VLOOKUP($B5034,'Exp Dates'!$E$4:$K$400,MATCH("Days1M",'Exp Dates'!$E$2:$X$2,0),1)</f>
        <v>19</v>
      </c>
      <c r="E5034" s="12">
        <f>VLOOKUP($B5034,'Exp Dates'!$E$4:$K$400,MATCH("Trade Count",'Exp Dates'!$E$2:$X$2,0),1)-C5034+D5034-VLOOKUP($B5034,'Exp Dates'!$E$4:$K$400,MATCH("Trade Day Adj",'Exp Dates'!$E$2:$X$2,0),1)*IF($B5034&gt;VLOOKUP($B5034,'Exp Dates'!$E$4:$K$400,MATCH("Trade Day Adj Start",'Exp Dates'!$E$2:$X$2,0),1),1,0)</f>
        <v>16</v>
      </c>
      <c r="F5034" s="79">
        <f t="shared" si="570"/>
        <v>3</v>
      </c>
      <c r="G5034" s="79" t="str">
        <f>VLOOKUP($B5034,'Exp Dates'!$E$6:$U$400,MATCH("ExpMoYr",'Exp Dates'!$E$2:$U$2,0),1)</f>
        <v>Apr-2024</v>
      </c>
      <c r="H5034" s="11">
        <v>1</v>
      </c>
    </row>
    <row r="5035" spans="2:8" x14ac:dyDescent="0.25">
      <c r="B5035" s="52">
        <v>45377</v>
      </c>
      <c r="C5035" s="6">
        <f t="shared" si="571"/>
        <v>5033</v>
      </c>
      <c r="D5035" s="13">
        <f>VLOOKUP($B5035,'Exp Dates'!$E$4:$K$400,MATCH("Days1M",'Exp Dates'!$E$2:$X$2,0),1)</f>
        <v>19</v>
      </c>
      <c r="E5035" s="12">
        <f>VLOOKUP($B5035,'Exp Dates'!$E$4:$K$400,MATCH("Trade Count",'Exp Dates'!$E$2:$X$2,0),1)-C5035+D5035-VLOOKUP($B5035,'Exp Dates'!$E$4:$K$400,MATCH("Trade Day Adj",'Exp Dates'!$E$2:$X$2,0),1)*IF($B5035&gt;VLOOKUP($B5035,'Exp Dates'!$E$4:$K$400,MATCH("Trade Day Adj Start",'Exp Dates'!$E$2:$X$2,0),1),1,0)</f>
        <v>15</v>
      </c>
      <c r="F5035" s="79">
        <f t="shared" si="570"/>
        <v>4</v>
      </c>
      <c r="G5035" s="79" t="str">
        <f>VLOOKUP($B5035,'Exp Dates'!$E$6:$U$400,MATCH("ExpMoYr",'Exp Dates'!$E$2:$U$2,0),1)</f>
        <v>Apr-2024</v>
      </c>
      <c r="H5035" s="11">
        <v>1</v>
      </c>
    </row>
    <row r="5036" spans="2:8" x14ac:dyDescent="0.25">
      <c r="B5036" s="52">
        <v>45378</v>
      </c>
      <c r="C5036" s="6">
        <f t="shared" si="571"/>
        <v>5034</v>
      </c>
      <c r="D5036" s="13">
        <f>VLOOKUP($B5036,'Exp Dates'!$E$4:$K$400,MATCH("Days1M",'Exp Dates'!$E$2:$X$2,0),1)</f>
        <v>19</v>
      </c>
      <c r="E5036" s="12">
        <f>VLOOKUP($B5036,'Exp Dates'!$E$4:$K$400,MATCH("Trade Count",'Exp Dates'!$E$2:$X$2,0),1)-C5036+D5036-VLOOKUP($B5036,'Exp Dates'!$E$4:$K$400,MATCH("Trade Day Adj",'Exp Dates'!$E$2:$X$2,0),1)*IF($B5036&gt;VLOOKUP($B5036,'Exp Dates'!$E$4:$K$400,MATCH("Trade Day Adj Start",'Exp Dates'!$E$2:$X$2,0),1),1,0)</f>
        <v>14</v>
      </c>
      <c r="F5036" s="79">
        <f t="shared" si="570"/>
        <v>5</v>
      </c>
      <c r="G5036" s="79" t="str">
        <f>VLOOKUP($B5036,'Exp Dates'!$E$6:$U$400,MATCH("ExpMoYr",'Exp Dates'!$E$2:$U$2,0),1)</f>
        <v>Apr-2024</v>
      </c>
      <c r="H5036" s="11">
        <v>1</v>
      </c>
    </row>
    <row r="5037" spans="2:8" x14ac:dyDescent="0.25">
      <c r="B5037" s="52">
        <v>45379</v>
      </c>
      <c r="C5037" s="6">
        <f t="shared" si="571"/>
        <v>5035</v>
      </c>
      <c r="D5037" s="13">
        <f>VLOOKUP($B5037,'Exp Dates'!$E$4:$K$400,MATCH("Days1M",'Exp Dates'!$E$2:$X$2,0),1)</f>
        <v>19</v>
      </c>
      <c r="E5037" s="12">
        <f>VLOOKUP($B5037,'Exp Dates'!$E$4:$K$400,MATCH("Trade Count",'Exp Dates'!$E$2:$X$2,0),1)-C5037+D5037-VLOOKUP($B5037,'Exp Dates'!$E$4:$K$400,MATCH("Trade Day Adj",'Exp Dates'!$E$2:$X$2,0),1)*IF($B5037&gt;VLOOKUP($B5037,'Exp Dates'!$E$4:$K$400,MATCH("Trade Day Adj Start",'Exp Dates'!$E$2:$X$2,0),1),1,0)</f>
        <v>13</v>
      </c>
      <c r="F5037" s="79">
        <f t="shared" si="570"/>
        <v>6</v>
      </c>
      <c r="G5037" s="79" t="str">
        <f>VLOOKUP($B5037,'Exp Dates'!$E$6:$U$400,MATCH("ExpMoYr",'Exp Dates'!$E$2:$U$2,0),1)</f>
        <v>Apr-2024</v>
      </c>
      <c r="H5037" s="11">
        <v>1</v>
      </c>
    </row>
    <row r="5038" spans="2:8" x14ac:dyDescent="0.25">
      <c r="B5038" s="52">
        <v>45383</v>
      </c>
      <c r="C5038" s="6">
        <f t="shared" si="571"/>
        <v>5036</v>
      </c>
      <c r="D5038" s="13">
        <f>VLOOKUP($B5038,'Exp Dates'!$E$4:$K$400,MATCH("Days1M",'Exp Dates'!$E$2:$X$2,0),1)</f>
        <v>19</v>
      </c>
      <c r="E5038" s="12">
        <f>VLOOKUP($B5038,'Exp Dates'!$E$4:$K$400,MATCH("Trade Count",'Exp Dates'!$E$2:$X$2,0),1)-C5038+D5038-VLOOKUP($B5038,'Exp Dates'!$E$4:$K$400,MATCH("Trade Day Adj",'Exp Dates'!$E$2:$X$2,0),1)*IF($B5038&gt;VLOOKUP($B5038,'Exp Dates'!$E$4:$K$400,MATCH("Trade Day Adj Start",'Exp Dates'!$E$2:$X$2,0),1),1,0)</f>
        <v>12</v>
      </c>
      <c r="F5038" s="79">
        <f t="shared" si="570"/>
        <v>7</v>
      </c>
      <c r="G5038" s="79" t="str">
        <f>VLOOKUP($B5038,'Exp Dates'!$E$6:$U$400,MATCH("ExpMoYr",'Exp Dates'!$E$2:$U$2,0),1)</f>
        <v>Apr-2024</v>
      </c>
      <c r="H5038" s="11">
        <v>1</v>
      </c>
    </row>
    <row r="5039" spans="2:8" x14ac:dyDescent="0.25">
      <c r="B5039" s="52">
        <v>45384</v>
      </c>
      <c r="C5039" s="6">
        <f t="shared" si="571"/>
        <v>5037</v>
      </c>
      <c r="D5039" s="13">
        <f>VLOOKUP($B5039,'Exp Dates'!$E$4:$K$400,MATCH("Days1M",'Exp Dates'!$E$2:$X$2,0),1)</f>
        <v>19</v>
      </c>
      <c r="E5039" s="12">
        <f>VLOOKUP($B5039,'Exp Dates'!$E$4:$K$400,MATCH("Trade Count",'Exp Dates'!$E$2:$X$2,0),1)-C5039+D5039-VLOOKUP($B5039,'Exp Dates'!$E$4:$K$400,MATCH("Trade Day Adj",'Exp Dates'!$E$2:$X$2,0),1)*IF($B5039&gt;VLOOKUP($B5039,'Exp Dates'!$E$4:$K$400,MATCH("Trade Day Adj Start",'Exp Dates'!$E$2:$X$2,0),1),1,0)</f>
        <v>11</v>
      </c>
      <c r="F5039" s="79">
        <f t="shared" si="570"/>
        <v>8</v>
      </c>
      <c r="G5039" s="79" t="str">
        <f>VLOOKUP($B5039,'Exp Dates'!$E$6:$U$400,MATCH("ExpMoYr",'Exp Dates'!$E$2:$U$2,0),1)</f>
        <v>Apr-2024</v>
      </c>
      <c r="H5039" s="11">
        <v>1</v>
      </c>
    </row>
    <row r="5040" spans="2:8" x14ac:dyDescent="0.25">
      <c r="B5040" s="52">
        <v>45385</v>
      </c>
      <c r="C5040" s="6">
        <f t="shared" si="571"/>
        <v>5038</v>
      </c>
      <c r="D5040" s="13">
        <f>VLOOKUP($B5040,'Exp Dates'!$E$4:$K$400,MATCH("Days1M",'Exp Dates'!$E$2:$X$2,0),1)</f>
        <v>19</v>
      </c>
      <c r="E5040" s="12">
        <f>VLOOKUP($B5040,'Exp Dates'!$E$4:$K$400,MATCH("Trade Count",'Exp Dates'!$E$2:$X$2,0),1)-C5040+D5040-VLOOKUP($B5040,'Exp Dates'!$E$4:$K$400,MATCH("Trade Day Adj",'Exp Dates'!$E$2:$X$2,0),1)*IF($B5040&gt;VLOOKUP($B5040,'Exp Dates'!$E$4:$K$400,MATCH("Trade Day Adj Start",'Exp Dates'!$E$2:$X$2,0),1),1,0)</f>
        <v>10</v>
      </c>
      <c r="F5040" s="79">
        <f t="shared" si="570"/>
        <v>9</v>
      </c>
      <c r="G5040" s="79" t="str">
        <f>VLOOKUP($B5040,'Exp Dates'!$E$6:$U$400,MATCH("ExpMoYr",'Exp Dates'!$E$2:$U$2,0),1)</f>
        <v>Apr-2024</v>
      </c>
      <c r="H5040" s="11">
        <v>1</v>
      </c>
    </row>
    <row r="5041" spans="2:8" x14ac:dyDescent="0.25">
      <c r="B5041" s="52">
        <v>45386</v>
      </c>
      <c r="C5041" s="6">
        <f t="shared" si="571"/>
        <v>5039</v>
      </c>
      <c r="D5041" s="13">
        <f>VLOOKUP($B5041,'Exp Dates'!$E$4:$K$400,MATCH("Days1M",'Exp Dates'!$E$2:$X$2,0),1)</f>
        <v>19</v>
      </c>
      <c r="E5041" s="12">
        <f>VLOOKUP($B5041,'Exp Dates'!$E$4:$K$400,MATCH("Trade Count",'Exp Dates'!$E$2:$X$2,0),1)-C5041+D5041-VLOOKUP($B5041,'Exp Dates'!$E$4:$K$400,MATCH("Trade Day Adj",'Exp Dates'!$E$2:$X$2,0),1)*IF($B5041&gt;VLOOKUP($B5041,'Exp Dates'!$E$4:$K$400,MATCH("Trade Day Adj Start",'Exp Dates'!$E$2:$X$2,0),1),1,0)</f>
        <v>9</v>
      </c>
      <c r="F5041" s="79">
        <f t="shared" si="570"/>
        <v>10</v>
      </c>
      <c r="G5041" s="79" t="str">
        <f>VLOOKUP($B5041,'Exp Dates'!$E$6:$U$400,MATCH("ExpMoYr",'Exp Dates'!$E$2:$U$2,0),1)</f>
        <v>Apr-2024</v>
      </c>
      <c r="H5041" s="11">
        <v>1</v>
      </c>
    </row>
    <row r="5042" spans="2:8" x14ac:dyDescent="0.25">
      <c r="B5042" s="52">
        <v>45387</v>
      </c>
      <c r="C5042" s="6">
        <f t="shared" si="571"/>
        <v>5040</v>
      </c>
      <c r="D5042" s="13">
        <f>VLOOKUP($B5042,'Exp Dates'!$E$4:$K$400,MATCH("Days1M",'Exp Dates'!$E$2:$X$2,0),1)</f>
        <v>19</v>
      </c>
      <c r="E5042" s="12">
        <f>VLOOKUP($B5042,'Exp Dates'!$E$4:$K$400,MATCH("Trade Count",'Exp Dates'!$E$2:$X$2,0),1)-C5042+D5042-VLOOKUP($B5042,'Exp Dates'!$E$4:$K$400,MATCH("Trade Day Adj",'Exp Dates'!$E$2:$X$2,0),1)*IF($B5042&gt;VLOOKUP($B5042,'Exp Dates'!$E$4:$K$400,MATCH("Trade Day Adj Start",'Exp Dates'!$E$2:$X$2,0),1),1,0)</f>
        <v>8</v>
      </c>
      <c r="F5042" s="79">
        <f t="shared" si="570"/>
        <v>-8</v>
      </c>
      <c r="G5042" s="79" t="str">
        <f>VLOOKUP($B5042,'Exp Dates'!$E$6:$U$400,MATCH("ExpMoYr",'Exp Dates'!$E$2:$U$2,0),1)</f>
        <v>Apr-2024</v>
      </c>
      <c r="H5042" s="11">
        <v>1</v>
      </c>
    </row>
    <row r="5043" spans="2:8" x14ac:dyDescent="0.25">
      <c r="B5043" s="52">
        <v>45390</v>
      </c>
      <c r="C5043" s="6">
        <f t="shared" si="571"/>
        <v>5041</v>
      </c>
      <c r="D5043" s="13">
        <f>VLOOKUP($B5043,'Exp Dates'!$E$4:$K$400,MATCH("Days1M",'Exp Dates'!$E$2:$X$2,0),1)</f>
        <v>19</v>
      </c>
      <c r="E5043" s="12">
        <f>VLOOKUP($B5043,'Exp Dates'!$E$4:$K$400,MATCH("Trade Count",'Exp Dates'!$E$2:$X$2,0),1)-C5043+D5043-VLOOKUP($B5043,'Exp Dates'!$E$4:$K$400,MATCH("Trade Day Adj",'Exp Dates'!$E$2:$X$2,0),1)*IF($B5043&gt;VLOOKUP($B5043,'Exp Dates'!$E$4:$K$400,MATCH("Trade Day Adj Start",'Exp Dates'!$E$2:$X$2,0),1),1,0)</f>
        <v>7</v>
      </c>
      <c r="F5043" s="79">
        <f t="shared" si="570"/>
        <v>-7</v>
      </c>
      <c r="G5043" s="79" t="str">
        <f>VLOOKUP($B5043,'Exp Dates'!$E$6:$U$400,MATCH("ExpMoYr",'Exp Dates'!$E$2:$U$2,0),1)</f>
        <v>Apr-2024</v>
      </c>
      <c r="H5043" s="11">
        <v>1</v>
      </c>
    </row>
    <row r="5044" spans="2:8" x14ac:dyDescent="0.25">
      <c r="B5044" s="52">
        <v>45391</v>
      </c>
      <c r="C5044" s="6">
        <f t="shared" si="571"/>
        <v>5042</v>
      </c>
      <c r="D5044" s="13">
        <f>VLOOKUP($B5044,'Exp Dates'!$E$4:$K$400,MATCH("Days1M",'Exp Dates'!$E$2:$X$2,0),1)</f>
        <v>19</v>
      </c>
      <c r="E5044" s="12">
        <f>VLOOKUP($B5044,'Exp Dates'!$E$4:$K$400,MATCH("Trade Count",'Exp Dates'!$E$2:$X$2,0),1)-C5044+D5044-VLOOKUP($B5044,'Exp Dates'!$E$4:$K$400,MATCH("Trade Day Adj",'Exp Dates'!$E$2:$X$2,0),1)*IF($B5044&gt;VLOOKUP($B5044,'Exp Dates'!$E$4:$K$400,MATCH("Trade Day Adj Start",'Exp Dates'!$E$2:$X$2,0),1),1,0)</f>
        <v>6</v>
      </c>
      <c r="F5044" s="79">
        <f t="shared" si="570"/>
        <v>-6</v>
      </c>
      <c r="G5044" s="79" t="str">
        <f>VLOOKUP($B5044,'Exp Dates'!$E$6:$U$400,MATCH("ExpMoYr",'Exp Dates'!$E$2:$U$2,0),1)</f>
        <v>Apr-2024</v>
      </c>
      <c r="H5044" s="11">
        <v>1</v>
      </c>
    </row>
    <row r="5045" spans="2:8" x14ac:dyDescent="0.25">
      <c r="B5045" s="52">
        <v>45392</v>
      </c>
      <c r="C5045" s="6">
        <f t="shared" si="571"/>
        <v>5043</v>
      </c>
      <c r="D5045" s="13">
        <f>VLOOKUP($B5045,'Exp Dates'!$E$4:$K$400,MATCH("Days1M",'Exp Dates'!$E$2:$X$2,0),1)</f>
        <v>19</v>
      </c>
      <c r="E5045" s="12">
        <f>VLOOKUP($B5045,'Exp Dates'!$E$4:$K$400,MATCH("Trade Count",'Exp Dates'!$E$2:$X$2,0),1)-C5045+D5045-VLOOKUP($B5045,'Exp Dates'!$E$4:$K$400,MATCH("Trade Day Adj",'Exp Dates'!$E$2:$X$2,0),1)*IF($B5045&gt;VLOOKUP($B5045,'Exp Dates'!$E$4:$K$400,MATCH("Trade Day Adj Start",'Exp Dates'!$E$2:$X$2,0),1),1,0)</f>
        <v>5</v>
      </c>
      <c r="F5045" s="79">
        <f t="shared" si="570"/>
        <v>-5</v>
      </c>
      <c r="G5045" s="79" t="str">
        <f>VLOOKUP($B5045,'Exp Dates'!$E$6:$U$400,MATCH("ExpMoYr",'Exp Dates'!$E$2:$U$2,0),1)</f>
        <v>Apr-2024</v>
      </c>
      <c r="H5045" s="11">
        <v>1</v>
      </c>
    </row>
    <row r="5046" spans="2:8" x14ac:dyDescent="0.25">
      <c r="B5046" s="52">
        <v>45393</v>
      </c>
      <c r="C5046" s="6">
        <f t="shared" si="571"/>
        <v>5044</v>
      </c>
      <c r="D5046" s="13">
        <f>VLOOKUP($B5046,'Exp Dates'!$E$4:$K$400,MATCH("Days1M",'Exp Dates'!$E$2:$X$2,0),1)</f>
        <v>19</v>
      </c>
      <c r="E5046" s="12">
        <f>VLOOKUP($B5046,'Exp Dates'!$E$4:$K$400,MATCH("Trade Count",'Exp Dates'!$E$2:$X$2,0),1)-C5046+D5046-VLOOKUP($B5046,'Exp Dates'!$E$4:$K$400,MATCH("Trade Day Adj",'Exp Dates'!$E$2:$X$2,0),1)*IF($B5046&gt;VLOOKUP($B5046,'Exp Dates'!$E$4:$K$400,MATCH("Trade Day Adj Start",'Exp Dates'!$E$2:$X$2,0),1),1,0)</f>
        <v>4</v>
      </c>
      <c r="F5046" s="79">
        <f t="shared" si="570"/>
        <v>-4</v>
      </c>
      <c r="G5046" s="79" t="str">
        <f>VLOOKUP($B5046,'Exp Dates'!$E$6:$U$400,MATCH("ExpMoYr",'Exp Dates'!$E$2:$U$2,0),1)</f>
        <v>Apr-2024</v>
      </c>
      <c r="H5046" s="11">
        <v>1</v>
      </c>
    </row>
    <row r="5047" spans="2:8" x14ac:dyDescent="0.25">
      <c r="B5047" s="52">
        <v>45394</v>
      </c>
      <c r="C5047" s="6">
        <f t="shared" si="571"/>
        <v>5045</v>
      </c>
      <c r="D5047" s="13">
        <f>VLOOKUP($B5047,'Exp Dates'!$E$4:$K$400,MATCH("Days1M",'Exp Dates'!$E$2:$X$2,0),1)</f>
        <v>19</v>
      </c>
      <c r="E5047" s="12">
        <f>VLOOKUP($B5047,'Exp Dates'!$E$4:$K$400,MATCH("Trade Count",'Exp Dates'!$E$2:$X$2,0),1)-C5047+D5047-VLOOKUP($B5047,'Exp Dates'!$E$4:$K$400,MATCH("Trade Day Adj",'Exp Dates'!$E$2:$X$2,0),1)*IF($B5047&gt;VLOOKUP($B5047,'Exp Dates'!$E$4:$K$400,MATCH("Trade Day Adj Start",'Exp Dates'!$E$2:$X$2,0),1),1,0)</f>
        <v>3</v>
      </c>
      <c r="F5047" s="79">
        <f t="shared" si="570"/>
        <v>-3</v>
      </c>
      <c r="G5047" s="79" t="str">
        <f>VLOOKUP($B5047,'Exp Dates'!$E$6:$U$400,MATCH("ExpMoYr",'Exp Dates'!$E$2:$U$2,0),1)</f>
        <v>Apr-2024</v>
      </c>
      <c r="H5047" s="11">
        <v>1</v>
      </c>
    </row>
    <row r="5048" spans="2:8" x14ac:dyDescent="0.25">
      <c r="B5048" s="52">
        <v>45397</v>
      </c>
      <c r="C5048" s="6">
        <f t="shared" si="571"/>
        <v>5046</v>
      </c>
      <c r="D5048" s="13">
        <f>VLOOKUP($B5048,'Exp Dates'!$E$4:$K$400,MATCH("Days1M",'Exp Dates'!$E$2:$X$2,0),1)</f>
        <v>19</v>
      </c>
      <c r="E5048" s="12">
        <f>VLOOKUP($B5048,'Exp Dates'!$E$4:$K$400,MATCH("Trade Count",'Exp Dates'!$E$2:$X$2,0),1)-C5048+D5048-VLOOKUP($B5048,'Exp Dates'!$E$4:$K$400,MATCH("Trade Day Adj",'Exp Dates'!$E$2:$X$2,0),1)*IF($B5048&gt;VLOOKUP($B5048,'Exp Dates'!$E$4:$K$400,MATCH("Trade Day Adj Start",'Exp Dates'!$E$2:$X$2,0),1),1,0)</f>
        <v>2</v>
      </c>
      <c r="F5048" s="79">
        <f t="shared" ref="F5048:F5111" si="572">IF(E5048&gt;8,D5048-E5048,-E5048)</f>
        <v>-2</v>
      </c>
      <c r="G5048" s="79" t="str">
        <f>VLOOKUP($B5048,'Exp Dates'!$E$6:$U$400,MATCH("ExpMoYr",'Exp Dates'!$E$2:$U$2,0),1)</f>
        <v>Apr-2024</v>
      </c>
      <c r="H5048" s="11">
        <v>1</v>
      </c>
    </row>
    <row r="5049" spans="2:8" x14ac:dyDescent="0.25">
      <c r="B5049" s="52">
        <v>45398</v>
      </c>
      <c r="C5049" s="6">
        <f t="shared" si="571"/>
        <v>5047</v>
      </c>
      <c r="D5049" s="13">
        <f>VLOOKUP($B5049,'Exp Dates'!$E$4:$K$400,MATCH("Days1M",'Exp Dates'!$E$2:$X$2,0),1)</f>
        <v>19</v>
      </c>
      <c r="E5049" s="12">
        <f>VLOOKUP($B5049,'Exp Dates'!$E$4:$K$400,MATCH("Trade Count",'Exp Dates'!$E$2:$X$2,0),1)-C5049+D5049-VLOOKUP($B5049,'Exp Dates'!$E$4:$K$400,MATCH("Trade Day Adj",'Exp Dates'!$E$2:$X$2,0),1)*IF($B5049&gt;VLOOKUP($B5049,'Exp Dates'!$E$4:$K$400,MATCH("Trade Day Adj Start",'Exp Dates'!$E$2:$X$2,0),1),1,0)</f>
        <v>1</v>
      </c>
      <c r="F5049" s="79">
        <f t="shared" si="572"/>
        <v>-1</v>
      </c>
      <c r="G5049" s="79" t="str">
        <f>VLOOKUP($B5049,'Exp Dates'!$E$6:$U$400,MATCH("ExpMoYr",'Exp Dates'!$E$2:$U$2,0),1)</f>
        <v>Apr-2024</v>
      </c>
      <c r="H5049" s="11">
        <v>1</v>
      </c>
    </row>
    <row r="5050" spans="2:8" x14ac:dyDescent="0.25">
      <c r="B5050" s="52">
        <v>45399</v>
      </c>
      <c r="C5050" s="6">
        <f t="shared" si="571"/>
        <v>5048</v>
      </c>
      <c r="D5050" s="13">
        <f>VLOOKUP($B5050,'Exp Dates'!$E$4:$K$400,MATCH("Days1M",'Exp Dates'!$E$2:$X$2,0),1)</f>
        <v>25</v>
      </c>
      <c r="E5050" s="12">
        <f>VLOOKUP($B5050,'Exp Dates'!$E$4:$K$400,MATCH("Trade Count",'Exp Dates'!$E$2:$X$2,0),1)-C5050+D5050-VLOOKUP($B5050,'Exp Dates'!$E$4:$K$400,MATCH("Trade Day Adj",'Exp Dates'!$E$2:$X$2,0),1)*IF($B5050&gt;VLOOKUP($B5050,'Exp Dates'!$E$4:$K$400,MATCH("Trade Day Adj Start",'Exp Dates'!$E$2:$X$2,0),1),1,0)</f>
        <v>25</v>
      </c>
      <c r="F5050" s="79">
        <f t="shared" si="572"/>
        <v>0</v>
      </c>
      <c r="G5050" s="79" t="str">
        <f>VLOOKUP($B5050,'Exp Dates'!$E$6:$U$400,MATCH("ExpMoYr",'Exp Dates'!$E$2:$U$2,0),1)</f>
        <v>May-2024</v>
      </c>
      <c r="H5050" s="11">
        <v>1</v>
      </c>
    </row>
    <row r="5051" spans="2:8" x14ac:dyDescent="0.25">
      <c r="B5051" s="52">
        <v>45400</v>
      </c>
      <c r="C5051" s="6">
        <f t="shared" si="571"/>
        <v>5049</v>
      </c>
      <c r="D5051" s="13">
        <f>VLOOKUP($B5051,'Exp Dates'!$E$4:$K$400,MATCH("Days1M",'Exp Dates'!$E$2:$X$2,0),1)</f>
        <v>25</v>
      </c>
      <c r="E5051" s="12">
        <f>VLOOKUP($B5051,'Exp Dates'!$E$4:$K$400,MATCH("Trade Count",'Exp Dates'!$E$2:$X$2,0),1)-C5051+D5051-VLOOKUP($B5051,'Exp Dates'!$E$4:$K$400,MATCH("Trade Day Adj",'Exp Dates'!$E$2:$X$2,0),1)*IF($B5051&gt;VLOOKUP($B5051,'Exp Dates'!$E$4:$K$400,MATCH("Trade Day Adj Start",'Exp Dates'!$E$2:$X$2,0),1),1,0)</f>
        <v>24</v>
      </c>
      <c r="F5051" s="79">
        <f t="shared" si="572"/>
        <v>1</v>
      </c>
      <c r="G5051" s="79" t="str">
        <f>VLOOKUP($B5051,'Exp Dates'!$E$6:$U$400,MATCH("ExpMoYr",'Exp Dates'!$E$2:$U$2,0),1)</f>
        <v>May-2024</v>
      </c>
      <c r="H5051" s="11">
        <v>1</v>
      </c>
    </row>
    <row r="5052" spans="2:8" x14ac:dyDescent="0.25">
      <c r="B5052" s="52">
        <v>45401</v>
      </c>
      <c r="C5052" s="6">
        <f t="shared" si="571"/>
        <v>5050</v>
      </c>
      <c r="D5052" s="13">
        <f>VLOOKUP($B5052,'Exp Dates'!$E$4:$K$400,MATCH("Days1M",'Exp Dates'!$E$2:$X$2,0),1)</f>
        <v>25</v>
      </c>
      <c r="E5052" s="12">
        <f>VLOOKUP($B5052,'Exp Dates'!$E$4:$K$400,MATCH("Trade Count",'Exp Dates'!$E$2:$X$2,0),1)-C5052+D5052-VLOOKUP($B5052,'Exp Dates'!$E$4:$K$400,MATCH("Trade Day Adj",'Exp Dates'!$E$2:$X$2,0),1)*IF($B5052&gt;VLOOKUP($B5052,'Exp Dates'!$E$4:$K$400,MATCH("Trade Day Adj Start",'Exp Dates'!$E$2:$X$2,0),1),1,0)</f>
        <v>23</v>
      </c>
      <c r="F5052" s="79">
        <f t="shared" si="572"/>
        <v>2</v>
      </c>
      <c r="G5052" s="79" t="str">
        <f>VLOOKUP($B5052,'Exp Dates'!$E$6:$U$400,MATCH("ExpMoYr",'Exp Dates'!$E$2:$U$2,0),1)</f>
        <v>May-2024</v>
      </c>
      <c r="H5052" s="11">
        <v>1</v>
      </c>
    </row>
    <row r="5053" spans="2:8" x14ac:dyDescent="0.25">
      <c r="B5053" s="52">
        <v>45404</v>
      </c>
      <c r="C5053" s="6">
        <f t="shared" si="571"/>
        <v>5051</v>
      </c>
      <c r="D5053" s="13">
        <f>VLOOKUP($B5053,'Exp Dates'!$E$4:$K$400,MATCH("Days1M",'Exp Dates'!$E$2:$X$2,0),1)</f>
        <v>25</v>
      </c>
      <c r="E5053" s="12">
        <f>VLOOKUP($B5053,'Exp Dates'!$E$4:$K$400,MATCH("Trade Count",'Exp Dates'!$E$2:$X$2,0),1)-C5053+D5053-VLOOKUP($B5053,'Exp Dates'!$E$4:$K$400,MATCH("Trade Day Adj",'Exp Dates'!$E$2:$X$2,0),1)*IF($B5053&gt;VLOOKUP($B5053,'Exp Dates'!$E$4:$K$400,MATCH("Trade Day Adj Start",'Exp Dates'!$E$2:$X$2,0),1),1,0)</f>
        <v>22</v>
      </c>
      <c r="F5053" s="79">
        <f t="shared" si="572"/>
        <v>3</v>
      </c>
      <c r="G5053" s="79" t="str">
        <f>VLOOKUP($B5053,'Exp Dates'!$E$6:$U$400,MATCH("ExpMoYr",'Exp Dates'!$E$2:$U$2,0),1)</f>
        <v>May-2024</v>
      </c>
      <c r="H5053" s="11">
        <v>1</v>
      </c>
    </row>
    <row r="5054" spans="2:8" x14ac:dyDescent="0.25">
      <c r="B5054" s="52">
        <v>45405</v>
      </c>
      <c r="C5054" s="6">
        <f t="shared" si="571"/>
        <v>5052</v>
      </c>
      <c r="D5054" s="13">
        <f>VLOOKUP($B5054,'Exp Dates'!$E$4:$K$400,MATCH("Days1M",'Exp Dates'!$E$2:$X$2,0),1)</f>
        <v>25</v>
      </c>
      <c r="E5054" s="12">
        <f>VLOOKUP($B5054,'Exp Dates'!$E$4:$K$400,MATCH("Trade Count",'Exp Dates'!$E$2:$X$2,0),1)-C5054+D5054-VLOOKUP($B5054,'Exp Dates'!$E$4:$K$400,MATCH("Trade Day Adj",'Exp Dates'!$E$2:$X$2,0),1)*IF($B5054&gt;VLOOKUP($B5054,'Exp Dates'!$E$4:$K$400,MATCH("Trade Day Adj Start",'Exp Dates'!$E$2:$X$2,0),1),1,0)</f>
        <v>21</v>
      </c>
      <c r="F5054" s="79">
        <f t="shared" si="572"/>
        <v>4</v>
      </c>
      <c r="G5054" s="79" t="str">
        <f>VLOOKUP($B5054,'Exp Dates'!$E$6:$U$400,MATCH("ExpMoYr",'Exp Dates'!$E$2:$U$2,0),1)</f>
        <v>May-2024</v>
      </c>
      <c r="H5054" s="11">
        <v>1</v>
      </c>
    </row>
    <row r="5055" spans="2:8" x14ac:dyDescent="0.25">
      <c r="B5055" s="52">
        <v>45406</v>
      </c>
      <c r="C5055" s="6">
        <f t="shared" si="571"/>
        <v>5053</v>
      </c>
      <c r="D5055" s="13">
        <f>VLOOKUP($B5055,'Exp Dates'!$E$4:$K$400,MATCH("Days1M",'Exp Dates'!$E$2:$X$2,0),1)</f>
        <v>25</v>
      </c>
      <c r="E5055" s="12">
        <f>VLOOKUP($B5055,'Exp Dates'!$E$4:$K$400,MATCH("Trade Count",'Exp Dates'!$E$2:$X$2,0),1)-C5055+D5055-VLOOKUP($B5055,'Exp Dates'!$E$4:$K$400,MATCH("Trade Day Adj",'Exp Dates'!$E$2:$X$2,0),1)*IF($B5055&gt;VLOOKUP($B5055,'Exp Dates'!$E$4:$K$400,MATCH("Trade Day Adj Start",'Exp Dates'!$E$2:$X$2,0),1),1,0)</f>
        <v>20</v>
      </c>
      <c r="F5055" s="79">
        <f t="shared" si="572"/>
        <v>5</v>
      </c>
      <c r="G5055" s="79" t="str">
        <f>VLOOKUP($B5055,'Exp Dates'!$E$6:$U$400,MATCH("ExpMoYr",'Exp Dates'!$E$2:$U$2,0),1)</f>
        <v>May-2024</v>
      </c>
      <c r="H5055" s="11">
        <v>1</v>
      </c>
    </row>
    <row r="5056" spans="2:8" x14ac:dyDescent="0.25">
      <c r="B5056" s="52">
        <v>45407</v>
      </c>
      <c r="C5056" s="6">
        <f t="shared" si="571"/>
        <v>5054</v>
      </c>
      <c r="D5056" s="13">
        <f>VLOOKUP($B5056,'Exp Dates'!$E$4:$K$400,MATCH("Days1M",'Exp Dates'!$E$2:$X$2,0),1)</f>
        <v>25</v>
      </c>
      <c r="E5056" s="12">
        <f>VLOOKUP($B5056,'Exp Dates'!$E$4:$K$400,MATCH("Trade Count",'Exp Dates'!$E$2:$X$2,0),1)-C5056+D5056-VLOOKUP($B5056,'Exp Dates'!$E$4:$K$400,MATCH("Trade Day Adj",'Exp Dates'!$E$2:$X$2,0),1)*IF($B5056&gt;VLOOKUP($B5056,'Exp Dates'!$E$4:$K$400,MATCH("Trade Day Adj Start",'Exp Dates'!$E$2:$X$2,0),1),1,0)</f>
        <v>19</v>
      </c>
      <c r="F5056" s="79">
        <f t="shared" si="572"/>
        <v>6</v>
      </c>
      <c r="G5056" s="79" t="str">
        <f>VLOOKUP($B5056,'Exp Dates'!$E$6:$U$400,MATCH("ExpMoYr",'Exp Dates'!$E$2:$U$2,0),1)</f>
        <v>May-2024</v>
      </c>
      <c r="H5056" s="11">
        <v>1</v>
      </c>
    </row>
    <row r="5057" spans="2:8" x14ac:dyDescent="0.25">
      <c r="B5057" s="52">
        <v>45408</v>
      </c>
      <c r="C5057" s="6">
        <f t="shared" si="571"/>
        <v>5055</v>
      </c>
      <c r="D5057" s="13">
        <f>VLOOKUP($B5057,'Exp Dates'!$E$4:$K$400,MATCH("Days1M",'Exp Dates'!$E$2:$X$2,0),1)</f>
        <v>25</v>
      </c>
      <c r="E5057" s="12">
        <f>VLOOKUP($B5057,'Exp Dates'!$E$4:$K$400,MATCH("Trade Count",'Exp Dates'!$E$2:$X$2,0),1)-C5057+D5057-VLOOKUP($B5057,'Exp Dates'!$E$4:$K$400,MATCH("Trade Day Adj",'Exp Dates'!$E$2:$X$2,0),1)*IF($B5057&gt;VLOOKUP($B5057,'Exp Dates'!$E$4:$K$400,MATCH("Trade Day Adj Start",'Exp Dates'!$E$2:$X$2,0),1),1,0)</f>
        <v>18</v>
      </c>
      <c r="F5057" s="79">
        <f t="shared" si="572"/>
        <v>7</v>
      </c>
      <c r="G5057" s="79" t="str">
        <f>VLOOKUP($B5057,'Exp Dates'!$E$6:$U$400,MATCH("ExpMoYr",'Exp Dates'!$E$2:$U$2,0),1)</f>
        <v>May-2024</v>
      </c>
      <c r="H5057" s="11">
        <v>1</v>
      </c>
    </row>
    <row r="5058" spans="2:8" x14ac:dyDescent="0.25">
      <c r="B5058" s="52">
        <v>45411</v>
      </c>
      <c r="C5058" s="6">
        <f t="shared" si="571"/>
        <v>5056</v>
      </c>
      <c r="D5058" s="13">
        <f>VLOOKUP($B5058,'Exp Dates'!$E$4:$K$400,MATCH("Days1M",'Exp Dates'!$E$2:$X$2,0),1)</f>
        <v>25</v>
      </c>
      <c r="E5058" s="12">
        <f>VLOOKUP($B5058,'Exp Dates'!$E$4:$K$400,MATCH("Trade Count",'Exp Dates'!$E$2:$X$2,0),1)-C5058+D5058-VLOOKUP($B5058,'Exp Dates'!$E$4:$K$400,MATCH("Trade Day Adj",'Exp Dates'!$E$2:$X$2,0),1)*IF($B5058&gt;VLOOKUP($B5058,'Exp Dates'!$E$4:$K$400,MATCH("Trade Day Adj Start",'Exp Dates'!$E$2:$X$2,0),1),1,0)</f>
        <v>17</v>
      </c>
      <c r="F5058" s="79">
        <f t="shared" si="572"/>
        <v>8</v>
      </c>
      <c r="G5058" s="79" t="str">
        <f>VLOOKUP($B5058,'Exp Dates'!$E$6:$U$400,MATCH("ExpMoYr",'Exp Dates'!$E$2:$U$2,0),1)</f>
        <v>May-2024</v>
      </c>
      <c r="H5058" s="11">
        <v>1</v>
      </c>
    </row>
    <row r="5059" spans="2:8" x14ac:dyDescent="0.25">
      <c r="B5059" s="52">
        <v>45412</v>
      </c>
      <c r="C5059" s="6">
        <f t="shared" si="571"/>
        <v>5057</v>
      </c>
      <c r="D5059" s="13">
        <f>VLOOKUP($B5059,'Exp Dates'!$E$4:$K$400,MATCH("Days1M",'Exp Dates'!$E$2:$X$2,0),1)</f>
        <v>25</v>
      </c>
      <c r="E5059" s="12">
        <f>VLOOKUP($B5059,'Exp Dates'!$E$4:$K$400,MATCH("Trade Count",'Exp Dates'!$E$2:$X$2,0),1)-C5059+D5059-VLOOKUP($B5059,'Exp Dates'!$E$4:$K$400,MATCH("Trade Day Adj",'Exp Dates'!$E$2:$X$2,0),1)*IF($B5059&gt;VLOOKUP($B5059,'Exp Dates'!$E$4:$K$400,MATCH("Trade Day Adj Start",'Exp Dates'!$E$2:$X$2,0),1),1,0)</f>
        <v>16</v>
      </c>
      <c r="F5059" s="79">
        <f t="shared" si="572"/>
        <v>9</v>
      </c>
      <c r="G5059" s="79" t="str">
        <f>VLOOKUP($B5059,'Exp Dates'!$E$6:$U$400,MATCH("ExpMoYr",'Exp Dates'!$E$2:$U$2,0),1)</f>
        <v>May-2024</v>
      </c>
      <c r="H5059" s="11">
        <v>1</v>
      </c>
    </row>
    <row r="5060" spans="2:8" x14ac:dyDescent="0.25">
      <c r="B5060" s="52">
        <v>45413</v>
      </c>
      <c r="C5060" s="6">
        <f t="shared" si="571"/>
        <v>5058</v>
      </c>
      <c r="D5060" s="13">
        <f>VLOOKUP($B5060,'Exp Dates'!$E$4:$K$400,MATCH("Days1M",'Exp Dates'!$E$2:$X$2,0),1)</f>
        <v>25</v>
      </c>
      <c r="E5060" s="12">
        <f>VLOOKUP($B5060,'Exp Dates'!$E$4:$K$400,MATCH("Trade Count",'Exp Dates'!$E$2:$X$2,0),1)-C5060+D5060-VLOOKUP($B5060,'Exp Dates'!$E$4:$K$400,MATCH("Trade Day Adj",'Exp Dates'!$E$2:$X$2,0),1)*IF($B5060&gt;VLOOKUP($B5060,'Exp Dates'!$E$4:$K$400,MATCH("Trade Day Adj Start",'Exp Dates'!$E$2:$X$2,0),1),1,0)</f>
        <v>15</v>
      </c>
      <c r="F5060" s="79">
        <f t="shared" si="572"/>
        <v>10</v>
      </c>
      <c r="G5060" s="79" t="str">
        <f>VLOOKUP($B5060,'Exp Dates'!$E$6:$U$400,MATCH("ExpMoYr",'Exp Dates'!$E$2:$U$2,0),1)</f>
        <v>May-2024</v>
      </c>
      <c r="H5060" s="11">
        <v>1</v>
      </c>
    </row>
    <row r="5061" spans="2:8" x14ac:dyDescent="0.25">
      <c r="B5061" s="52">
        <v>45414</v>
      </c>
      <c r="C5061" s="6">
        <f t="shared" si="571"/>
        <v>5059</v>
      </c>
      <c r="D5061" s="13">
        <f>VLOOKUP($B5061,'Exp Dates'!$E$4:$K$400,MATCH("Days1M",'Exp Dates'!$E$2:$X$2,0),1)</f>
        <v>25</v>
      </c>
      <c r="E5061" s="12">
        <f>VLOOKUP($B5061,'Exp Dates'!$E$4:$K$400,MATCH("Trade Count",'Exp Dates'!$E$2:$X$2,0),1)-C5061+D5061-VLOOKUP($B5061,'Exp Dates'!$E$4:$K$400,MATCH("Trade Day Adj",'Exp Dates'!$E$2:$X$2,0),1)*IF($B5061&gt;VLOOKUP($B5061,'Exp Dates'!$E$4:$K$400,MATCH("Trade Day Adj Start",'Exp Dates'!$E$2:$X$2,0),1),1,0)</f>
        <v>14</v>
      </c>
      <c r="F5061" s="79">
        <f t="shared" si="572"/>
        <v>11</v>
      </c>
      <c r="G5061" s="79" t="str">
        <f>VLOOKUP($B5061,'Exp Dates'!$E$6:$U$400,MATCH("ExpMoYr",'Exp Dates'!$E$2:$U$2,0),1)</f>
        <v>May-2024</v>
      </c>
      <c r="H5061" s="11">
        <v>1</v>
      </c>
    </row>
    <row r="5062" spans="2:8" x14ac:dyDescent="0.25">
      <c r="B5062" s="52">
        <v>45415</v>
      </c>
      <c r="C5062" s="6">
        <f t="shared" si="571"/>
        <v>5060</v>
      </c>
      <c r="D5062" s="13">
        <f>VLOOKUP($B5062,'Exp Dates'!$E$4:$K$400,MATCH("Days1M",'Exp Dates'!$E$2:$X$2,0),1)</f>
        <v>25</v>
      </c>
      <c r="E5062" s="12">
        <f>VLOOKUP($B5062,'Exp Dates'!$E$4:$K$400,MATCH("Trade Count",'Exp Dates'!$E$2:$X$2,0),1)-C5062+D5062-VLOOKUP($B5062,'Exp Dates'!$E$4:$K$400,MATCH("Trade Day Adj",'Exp Dates'!$E$2:$X$2,0),1)*IF($B5062&gt;VLOOKUP($B5062,'Exp Dates'!$E$4:$K$400,MATCH("Trade Day Adj Start",'Exp Dates'!$E$2:$X$2,0),1),1,0)</f>
        <v>13</v>
      </c>
      <c r="F5062" s="79">
        <f t="shared" si="572"/>
        <v>12</v>
      </c>
      <c r="G5062" s="79" t="str">
        <f>VLOOKUP($B5062,'Exp Dates'!$E$6:$U$400,MATCH("ExpMoYr",'Exp Dates'!$E$2:$U$2,0),1)</f>
        <v>May-2024</v>
      </c>
      <c r="H5062" s="11">
        <v>1</v>
      </c>
    </row>
    <row r="5063" spans="2:8" x14ac:dyDescent="0.25">
      <c r="B5063" s="52">
        <v>45418</v>
      </c>
      <c r="C5063" s="6">
        <f t="shared" ref="C5063:C5126" si="573">C5062+1</f>
        <v>5061</v>
      </c>
      <c r="D5063" s="13">
        <f>VLOOKUP($B5063,'Exp Dates'!$E$4:$K$400,MATCH("Days1M",'Exp Dates'!$E$2:$X$2,0),1)</f>
        <v>25</v>
      </c>
      <c r="E5063" s="12">
        <f>VLOOKUP($B5063,'Exp Dates'!$E$4:$K$400,MATCH("Trade Count",'Exp Dates'!$E$2:$X$2,0),1)-C5063+D5063-VLOOKUP($B5063,'Exp Dates'!$E$4:$K$400,MATCH("Trade Day Adj",'Exp Dates'!$E$2:$X$2,0),1)*IF($B5063&gt;VLOOKUP($B5063,'Exp Dates'!$E$4:$K$400,MATCH("Trade Day Adj Start",'Exp Dates'!$E$2:$X$2,0),1),1,0)</f>
        <v>12</v>
      </c>
      <c r="F5063" s="79">
        <f t="shared" si="572"/>
        <v>13</v>
      </c>
      <c r="G5063" s="79" t="str">
        <f>VLOOKUP($B5063,'Exp Dates'!$E$6:$U$400,MATCH("ExpMoYr",'Exp Dates'!$E$2:$U$2,0),1)</f>
        <v>May-2024</v>
      </c>
      <c r="H5063" s="11">
        <v>1</v>
      </c>
    </row>
    <row r="5064" spans="2:8" x14ac:dyDescent="0.25">
      <c r="B5064" s="52">
        <v>45419</v>
      </c>
      <c r="C5064" s="6">
        <f t="shared" si="573"/>
        <v>5062</v>
      </c>
      <c r="D5064" s="13">
        <f>VLOOKUP($B5064,'Exp Dates'!$E$4:$K$400,MATCH("Days1M",'Exp Dates'!$E$2:$X$2,0),1)</f>
        <v>25</v>
      </c>
      <c r="E5064" s="12">
        <f>VLOOKUP($B5064,'Exp Dates'!$E$4:$K$400,MATCH("Trade Count",'Exp Dates'!$E$2:$X$2,0),1)-C5064+D5064-VLOOKUP($B5064,'Exp Dates'!$E$4:$K$400,MATCH("Trade Day Adj",'Exp Dates'!$E$2:$X$2,0),1)*IF($B5064&gt;VLOOKUP($B5064,'Exp Dates'!$E$4:$K$400,MATCH("Trade Day Adj Start",'Exp Dates'!$E$2:$X$2,0),1),1,0)</f>
        <v>11</v>
      </c>
      <c r="F5064" s="79">
        <f t="shared" si="572"/>
        <v>14</v>
      </c>
      <c r="G5064" s="79" t="str">
        <f>VLOOKUP($B5064,'Exp Dates'!$E$6:$U$400,MATCH("ExpMoYr",'Exp Dates'!$E$2:$U$2,0),1)</f>
        <v>May-2024</v>
      </c>
      <c r="H5064" s="11">
        <v>1</v>
      </c>
    </row>
    <row r="5065" spans="2:8" x14ac:dyDescent="0.25">
      <c r="B5065" s="52">
        <v>45420</v>
      </c>
      <c r="C5065" s="6">
        <f t="shared" si="573"/>
        <v>5063</v>
      </c>
      <c r="D5065" s="13">
        <f>VLOOKUP($B5065,'Exp Dates'!$E$4:$K$400,MATCH("Days1M",'Exp Dates'!$E$2:$X$2,0),1)</f>
        <v>25</v>
      </c>
      <c r="E5065" s="12">
        <f>VLOOKUP($B5065,'Exp Dates'!$E$4:$K$400,MATCH("Trade Count",'Exp Dates'!$E$2:$X$2,0),1)-C5065+D5065-VLOOKUP($B5065,'Exp Dates'!$E$4:$K$400,MATCH("Trade Day Adj",'Exp Dates'!$E$2:$X$2,0),1)*IF($B5065&gt;VLOOKUP($B5065,'Exp Dates'!$E$4:$K$400,MATCH("Trade Day Adj Start",'Exp Dates'!$E$2:$X$2,0),1),1,0)</f>
        <v>10</v>
      </c>
      <c r="F5065" s="79">
        <f t="shared" si="572"/>
        <v>15</v>
      </c>
      <c r="G5065" s="79" t="str">
        <f>VLOOKUP($B5065,'Exp Dates'!$E$6:$U$400,MATCH("ExpMoYr",'Exp Dates'!$E$2:$U$2,0),1)</f>
        <v>May-2024</v>
      </c>
      <c r="H5065" s="11">
        <v>1</v>
      </c>
    </row>
    <row r="5066" spans="2:8" x14ac:dyDescent="0.25">
      <c r="B5066" s="52">
        <v>45421</v>
      </c>
      <c r="C5066" s="6">
        <f t="shared" si="573"/>
        <v>5064</v>
      </c>
      <c r="D5066" s="13">
        <f>VLOOKUP($B5066,'Exp Dates'!$E$4:$K$400,MATCH("Days1M",'Exp Dates'!$E$2:$X$2,0),1)</f>
        <v>25</v>
      </c>
      <c r="E5066" s="12">
        <f>VLOOKUP($B5066,'Exp Dates'!$E$4:$K$400,MATCH("Trade Count",'Exp Dates'!$E$2:$X$2,0),1)-C5066+D5066-VLOOKUP($B5066,'Exp Dates'!$E$4:$K$400,MATCH("Trade Day Adj",'Exp Dates'!$E$2:$X$2,0),1)*IF($B5066&gt;VLOOKUP($B5066,'Exp Dates'!$E$4:$K$400,MATCH("Trade Day Adj Start",'Exp Dates'!$E$2:$X$2,0),1),1,0)</f>
        <v>9</v>
      </c>
      <c r="F5066" s="79">
        <f t="shared" si="572"/>
        <v>16</v>
      </c>
      <c r="G5066" s="79" t="str">
        <f>VLOOKUP($B5066,'Exp Dates'!$E$6:$U$400,MATCH("ExpMoYr",'Exp Dates'!$E$2:$U$2,0),1)</f>
        <v>May-2024</v>
      </c>
      <c r="H5066" s="11">
        <v>1</v>
      </c>
    </row>
    <row r="5067" spans="2:8" x14ac:dyDescent="0.25">
      <c r="B5067" s="52">
        <v>45422</v>
      </c>
      <c r="C5067" s="6">
        <f t="shared" si="573"/>
        <v>5065</v>
      </c>
      <c r="D5067" s="13">
        <f>VLOOKUP($B5067,'Exp Dates'!$E$4:$K$400,MATCH("Days1M",'Exp Dates'!$E$2:$X$2,0),1)</f>
        <v>25</v>
      </c>
      <c r="E5067" s="12">
        <f>VLOOKUP($B5067,'Exp Dates'!$E$4:$K$400,MATCH("Trade Count",'Exp Dates'!$E$2:$X$2,0),1)-C5067+D5067-VLOOKUP($B5067,'Exp Dates'!$E$4:$K$400,MATCH("Trade Day Adj",'Exp Dates'!$E$2:$X$2,0),1)*IF($B5067&gt;VLOOKUP($B5067,'Exp Dates'!$E$4:$K$400,MATCH("Trade Day Adj Start",'Exp Dates'!$E$2:$X$2,0),1),1,0)</f>
        <v>8</v>
      </c>
      <c r="F5067" s="79">
        <f t="shared" si="572"/>
        <v>-8</v>
      </c>
      <c r="G5067" s="79" t="str">
        <f>VLOOKUP($B5067,'Exp Dates'!$E$6:$U$400,MATCH("ExpMoYr",'Exp Dates'!$E$2:$U$2,0),1)</f>
        <v>May-2024</v>
      </c>
      <c r="H5067" s="11">
        <v>1</v>
      </c>
    </row>
    <row r="5068" spans="2:8" x14ac:dyDescent="0.25">
      <c r="B5068" s="52">
        <v>45425</v>
      </c>
      <c r="C5068" s="6">
        <f t="shared" si="573"/>
        <v>5066</v>
      </c>
      <c r="D5068" s="13">
        <f>VLOOKUP($B5068,'Exp Dates'!$E$4:$K$400,MATCH("Days1M",'Exp Dates'!$E$2:$X$2,0),1)</f>
        <v>25</v>
      </c>
      <c r="E5068" s="12">
        <f>VLOOKUP($B5068,'Exp Dates'!$E$4:$K$400,MATCH("Trade Count",'Exp Dates'!$E$2:$X$2,0),1)-C5068+D5068-VLOOKUP($B5068,'Exp Dates'!$E$4:$K$400,MATCH("Trade Day Adj",'Exp Dates'!$E$2:$X$2,0),1)*IF($B5068&gt;VLOOKUP($B5068,'Exp Dates'!$E$4:$K$400,MATCH("Trade Day Adj Start",'Exp Dates'!$E$2:$X$2,0),1),1,0)</f>
        <v>7</v>
      </c>
      <c r="F5068" s="79">
        <f t="shared" si="572"/>
        <v>-7</v>
      </c>
      <c r="G5068" s="79" t="str">
        <f>VLOOKUP($B5068,'Exp Dates'!$E$6:$U$400,MATCH("ExpMoYr",'Exp Dates'!$E$2:$U$2,0),1)</f>
        <v>May-2024</v>
      </c>
      <c r="H5068" s="11">
        <v>1</v>
      </c>
    </row>
    <row r="5069" spans="2:8" x14ac:dyDescent="0.25">
      <c r="B5069" s="52">
        <v>45426</v>
      </c>
      <c r="C5069" s="6">
        <f t="shared" si="573"/>
        <v>5067</v>
      </c>
      <c r="D5069" s="13">
        <f>VLOOKUP($B5069,'Exp Dates'!$E$4:$K$400,MATCH("Days1M",'Exp Dates'!$E$2:$X$2,0),1)</f>
        <v>25</v>
      </c>
      <c r="E5069" s="12">
        <f>VLOOKUP($B5069,'Exp Dates'!$E$4:$K$400,MATCH("Trade Count",'Exp Dates'!$E$2:$X$2,0),1)-C5069+D5069-VLOOKUP($B5069,'Exp Dates'!$E$4:$K$400,MATCH("Trade Day Adj",'Exp Dates'!$E$2:$X$2,0),1)*IF($B5069&gt;VLOOKUP($B5069,'Exp Dates'!$E$4:$K$400,MATCH("Trade Day Adj Start",'Exp Dates'!$E$2:$X$2,0),1),1,0)</f>
        <v>6</v>
      </c>
      <c r="F5069" s="79">
        <f t="shared" si="572"/>
        <v>-6</v>
      </c>
      <c r="G5069" s="79" t="str">
        <f>VLOOKUP($B5069,'Exp Dates'!$E$6:$U$400,MATCH("ExpMoYr",'Exp Dates'!$E$2:$U$2,0),1)</f>
        <v>May-2024</v>
      </c>
      <c r="H5069" s="11">
        <v>1</v>
      </c>
    </row>
    <row r="5070" spans="2:8" x14ac:dyDescent="0.25">
      <c r="B5070" s="52">
        <v>45427</v>
      </c>
      <c r="C5070" s="6">
        <f t="shared" si="573"/>
        <v>5068</v>
      </c>
      <c r="D5070" s="13">
        <f>VLOOKUP($B5070,'Exp Dates'!$E$4:$K$400,MATCH("Days1M",'Exp Dates'!$E$2:$X$2,0),1)</f>
        <v>25</v>
      </c>
      <c r="E5070" s="12">
        <f>VLOOKUP($B5070,'Exp Dates'!$E$4:$K$400,MATCH("Trade Count",'Exp Dates'!$E$2:$X$2,0),1)-C5070+D5070-VLOOKUP($B5070,'Exp Dates'!$E$4:$K$400,MATCH("Trade Day Adj",'Exp Dates'!$E$2:$X$2,0),1)*IF($B5070&gt;VLOOKUP($B5070,'Exp Dates'!$E$4:$K$400,MATCH("Trade Day Adj Start",'Exp Dates'!$E$2:$X$2,0),1),1,0)</f>
        <v>5</v>
      </c>
      <c r="F5070" s="79">
        <f t="shared" si="572"/>
        <v>-5</v>
      </c>
      <c r="G5070" s="79" t="str">
        <f>VLOOKUP($B5070,'Exp Dates'!$E$6:$U$400,MATCH("ExpMoYr",'Exp Dates'!$E$2:$U$2,0),1)</f>
        <v>May-2024</v>
      </c>
      <c r="H5070" s="11">
        <v>1</v>
      </c>
    </row>
    <row r="5071" spans="2:8" x14ac:dyDescent="0.25">
      <c r="B5071" s="52">
        <v>45428</v>
      </c>
      <c r="C5071" s="6">
        <f t="shared" si="573"/>
        <v>5069</v>
      </c>
      <c r="D5071" s="13">
        <f>VLOOKUP($B5071,'Exp Dates'!$E$4:$K$400,MATCH("Days1M",'Exp Dates'!$E$2:$X$2,0),1)</f>
        <v>25</v>
      </c>
      <c r="E5071" s="12">
        <f>VLOOKUP($B5071,'Exp Dates'!$E$4:$K$400,MATCH("Trade Count",'Exp Dates'!$E$2:$X$2,0),1)-C5071+D5071-VLOOKUP($B5071,'Exp Dates'!$E$4:$K$400,MATCH("Trade Day Adj",'Exp Dates'!$E$2:$X$2,0),1)*IF($B5071&gt;VLOOKUP($B5071,'Exp Dates'!$E$4:$K$400,MATCH("Trade Day Adj Start",'Exp Dates'!$E$2:$X$2,0),1),1,0)</f>
        <v>4</v>
      </c>
      <c r="F5071" s="79">
        <f t="shared" si="572"/>
        <v>-4</v>
      </c>
      <c r="G5071" s="79" t="str">
        <f>VLOOKUP($B5071,'Exp Dates'!$E$6:$U$400,MATCH("ExpMoYr",'Exp Dates'!$E$2:$U$2,0),1)</f>
        <v>May-2024</v>
      </c>
      <c r="H5071" s="11">
        <v>1</v>
      </c>
    </row>
    <row r="5072" spans="2:8" x14ac:dyDescent="0.25">
      <c r="B5072" s="52">
        <v>45429</v>
      </c>
      <c r="C5072" s="6">
        <f t="shared" si="573"/>
        <v>5070</v>
      </c>
      <c r="D5072" s="13">
        <f>VLOOKUP($B5072,'Exp Dates'!$E$4:$K$400,MATCH("Days1M",'Exp Dates'!$E$2:$X$2,0),1)</f>
        <v>25</v>
      </c>
      <c r="E5072" s="12">
        <f>VLOOKUP($B5072,'Exp Dates'!$E$4:$K$400,MATCH("Trade Count",'Exp Dates'!$E$2:$X$2,0),1)-C5072+D5072-VLOOKUP($B5072,'Exp Dates'!$E$4:$K$400,MATCH("Trade Day Adj",'Exp Dates'!$E$2:$X$2,0),1)*IF($B5072&gt;VLOOKUP($B5072,'Exp Dates'!$E$4:$K$400,MATCH("Trade Day Adj Start",'Exp Dates'!$E$2:$X$2,0),1),1,0)</f>
        <v>3</v>
      </c>
      <c r="F5072" s="79">
        <f t="shared" si="572"/>
        <v>-3</v>
      </c>
      <c r="G5072" s="79" t="str">
        <f>VLOOKUP($B5072,'Exp Dates'!$E$6:$U$400,MATCH("ExpMoYr",'Exp Dates'!$E$2:$U$2,0),1)</f>
        <v>May-2024</v>
      </c>
      <c r="H5072" s="11">
        <v>1</v>
      </c>
    </row>
    <row r="5073" spans="2:8" x14ac:dyDescent="0.25">
      <c r="B5073" s="52">
        <v>45432</v>
      </c>
      <c r="C5073" s="6">
        <f t="shared" si="573"/>
        <v>5071</v>
      </c>
      <c r="D5073" s="13">
        <f>VLOOKUP($B5073,'Exp Dates'!$E$4:$K$400,MATCH("Days1M",'Exp Dates'!$E$2:$X$2,0),1)</f>
        <v>25</v>
      </c>
      <c r="E5073" s="12">
        <f>VLOOKUP($B5073,'Exp Dates'!$E$4:$K$400,MATCH("Trade Count",'Exp Dates'!$E$2:$X$2,0),1)-C5073+D5073-VLOOKUP($B5073,'Exp Dates'!$E$4:$K$400,MATCH("Trade Day Adj",'Exp Dates'!$E$2:$X$2,0),1)*IF($B5073&gt;VLOOKUP($B5073,'Exp Dates'!$E$4:$K$400,MATCH("Trade Day Adj Start",'Exp Dates'!$E$2:$X$2,0),1),1,0)</f>
        <v>2</v>
      </c>
      <c r="F5073" s="79">
        <f t="shared" si="572"/>
        <v>-2</v>
      </c>
      <c r="G5073" s="79" t="str">
        <f>VLOOKUP($B5073,'Exp Dates'!$E$6:$U$400,MATCH("ExpMoYr",'Exp Dates'!$E$2:$U$2,0),1)</f>
        <v>May-2024</v>
      </c>
      <c r="H5073" s="11">
        <v>1</v>
      </c>
    </row>
    <row r="5074" spans="2:8" x14ac:dyDescent="0.25">
      <c r="B5074" s="52">
        <v>45433</v>
      </c>
      <c r="C5074" s="6">
        <f t="shared" si="573"/>
        <v>5072</v>
      </c>
      <c r="D5074" s="13">
        <f>VLOOKUP($B5074,'Exp Dates'!$E$4:$K$400,MATCH("Days1M",'Exp Dates'!$E$2:$X$2,0),1)</f>
        <v>25</v>
      </c>
      <c r="E5074" s="12">
        <f>VLOOKUP($B5074,'Exp Dates'!$E$4:$K$400,MATCH("Trade Count",'Exp Dates'!$E$2:$X$2,0),1)-C5074+D5074-VLOOKUP($B5074,'Exp Dates'!$E$4:$K$400,MATCH("Trade Day Adj",'Exp Dates'!$E$2:$X$2,0),1)*IF($B5074&gt;VLOOKUP($B5074,'Exp Dates'!$E$4:$K$400,MATCH("Trade Day Adj Start",'Exp Dates'!$E$2:$X$2,0),1),1,0)</f>
        <v>1</v>
      </c>
      <c r="F5074" s="79">
        <f t="shared" si="572"/>
        <v>-1</v>
      </c>
      <c r="G5074" s="79" t="str">
        <f>VLOOKUP($B5074,'Exp Dates'!$E$6:$U$400,MATCH("ExpMoYr",'Exp Dates'!$E$2:$U$2,0),1)</f>
        <v>May-2024</v>
      </c>
      <c r="H5074" s="11">
        <v>1</v>
      </c>
    </row>
    <row r="5075" spans="2:8" x14ac:dyDescent="0.25">
      <c r="B5075" s="52">
        <v>45434</v>
      </c>
      <c r="C5075" s="6">
        <f t="shared" si="573"/>
        <v>5073</v>
      </c>
      <c r="D5075" s="13">
        <f>VLOOKUP($B5075,'Exp Dates'!$E$4:$K$400,MATCH("Days1M",'Exp Dates'!$E$2:$X$2,0),1)</f>
        <v>18</v>
      </c>
      <c r="E5075" s="12">
        <f>VLOOKUP($B5075,'Exp Dates'!$E$4:$K$400,MATCH("Trade Count",'Exp Dates'!$E$2:$X$2,0),1)-C5075+D5075-VLOOKUP($B5075,'Exp Dates'!$E$4:$K$400,MATCH("Trade Day Adj",'Exp Dates'!$E$2:$X$2,0),1)*IF($B5075&gt;VLOOKUP($B5075,'Exp Dates'!$E$4:$K$400,MATCH("Trade Day Adj Start",'Exp Dates'!$E$2:$X$2,0),1),1,0)</f>
        <v>18</v>
      </c>
      <c r="F5075" s="79">
        <f t="shared" si="572"/>
        <v>0</v>
      </c>
      <c r="G5075" s="79" t="str">
        <f>VLOOKUP($B5075,'Exp Dates'!$E$6:$U$400,MATCH("ExpMoYr",'Exp Dates'!$E$2:$U$2,0),1)</f>
        <v>Jun-2024</v>
      </c>
      <c r="H5075" s="11">
        <v>1</v>
      </c>
    </row>
    <row r="5076" spans="2:8" x14ac:dyDescent="0.25">
      <c r="B5076" s="52">
        <v>45435</v>
      </c>
      <c r="C5076" s="6">
        <f t="shared" si="573"/>
        <v>5074</v>
      </c>
      <c r="D5076" s="13">
        <f>VLOOKUP($B5076,'Exp Dates'!$E$4:$K$400,MATCH("Days1M",'Exp Dates'!$E$2:$X$2,0),1)</f>
        <v>18</v>
      </c>
      <c r="E5076" s="12">
        <f>VLOOKUP($B5076,'Exp Dates'!$E$4:$K$400,MATCH("Trade Count",'Exp Dates'!$E$2:$X$2,0),1)-C5076+D5076-VLOOKUP($B5076,'Exp Dates'!$E$4:$K$400,MATCH("Trade Day Adj",'Exp Dates'!$E$2:$X$2,0),1)*IF($B5076&gt;VLOOKUP($B5076,'Exp Dates'!$E$4:$K$400,MATCH("Trade Day Adj Start",'Exp Dates'!$E$2:$X$2,0),1),1,0)</f>
        <v>17</v>
      </c>
      <c r="F5076" s="79">
        <f t="shared" si="572"/>
        <v>1</v>
      </c>
      <c r="G5076" s="79" t="str">
        <f>VLOOKUP($B5076,'Exp Dates'!$E$6:$U$400,MATCH("ExpMoYr",'Exp Dates'!$E$2:$U$2,0),1)</f>
        <v>Jun-2024</v>
      </c>
      <c r="H5076" s="11">
        <v>1</v>
      </c>
    </row>
    <row r="5077" spans="2:8" x14ac:dyDescent="0.25">
      <c r="B5077" s="52">
        <v>45440</v>
      </c>
      <c r="C5077" s="6">
        <f t="shared" si="573"/>
        <v>5075</v>
      </c>
      <c r="D5077" s="13">
        <f>VLOOKUP($B5077,'Exp Dates'!$E$4:$K$400,MATCH("Days1M",'Exp Dates'!$E$2:$X$2,0),1)</f>
        <v>18</v>
      </c>
      <c r="E5077" s="12">
        <f>VLOOKUP($B5077,'Exp Dates'!$E$4:$K$400,MATCH("Trade Count",'Exp Dates'!$E$2:$X$2,0),1)-C5077+D5077-VLOOKUP($B5077,'Exp Dates'!$E$4:$K$400,MATCH("Trade Day Adj",'Exp Dates'!$E$2:$X$2,0),1)*IF($B5077&gt;VLOOKUP($B5077,'Exp Dates'!$E$4:$K$400,MATCH("Trade Day Adj Start",'Exp Dates'!$E$2:$X$2,0),1),1,0)</f>
        <v>16</v>
      </c>
      <c r="F5077" s="79">
        <f t="shared" si="572"/>
        <v>2</v>
      </c>
      <c r="G5077" s="79" t="str">
        <f>VLOOKUP($B5077,'Exp Dates'!$E$6:$U$400,MATCH("ExpMoYr",'Exp Dates'!$E$2:$U$2,0),1)</f>
        <v>Jun-2024</v>
      </c>
      <c r="H5077" s="11">
        <v>1</v>
      </c>
    </row>
    <row r="5078" spans="2:8" x14ac:dyDescent="0.25">
      <c r="B5078" s="52">
        <v>45441</v>
      </c>
      <c r="C5078" s="6">
        <f t="shared" si="573"/>
        <v>5076</v>
      </c>
      <c r="D5078" s="13">
        <f>VLOOKUP($B5078,'Exp Dates'!$E$4:$K$400,MATCH("Days1M",'Exp Dates'!$E$2:$X$2,0),1)</f>
        <v>18</v>
      </c>
      <c r="E5078" s="12">
        <f>VLOOKUP($B5078,'Exp Dates'!$E$4:$K$400,MATCH("Trade Count",'Exp Dates'!$E$2:$X$2,0),1)-C5078+D5078-VLOOKUP($B5078,'Exp Dates'!$E$4:$K$400,MATCH("Trade Day Adj",'Exp Dates'!$E$2:$X$2,0),1)*IF($B5078&gt;VLOOKUP($B5078,'Exp Dates'!$E$4:$K$400,MATCH("Trade Day Adj Start",'Exp Dates'!$E$2:$X$2,0),1),1,0)</f>
        <v>15</v>
      </c>
      <c r="F5078" s="79">
        <f t="shared" si="572"/>
        <v>3</v>
      </c>
      <c r="G5078" s="79" t="str">
        <f>VLOOKUP($B5078,'Exp Dates'!$E$6:$U$400,MATCH("ExpMoYr",'Exp Dates'!$E$2:$U$2,0),1)</f>
        <v>Jun-2024</v>
      </c>
      <c r="H5078" s="11">
        <v>1</v>
      </c>
    </row>
    <row r="5079" spans="2:8" x14ac:dyDescent="0.25">
      <c r="B5079" s="52">
        <v>45442</v>
      </c>
      <c r="C5079" s="6">
        <f t="shared" si="573"/>
        <v>5077</v>
      </c>
      <c r="D5079" s="13">
        <f>VLOOKUP($B5079,'Exp Dates'!$E$4:$K$400,MATCH("Days1M",'Exp Dates'!$E$2:$X$2,0),1)</f>
        <v>18</v>
      </c>
      <c r="E5079" s="12">
        <f>VLOOKUP($B5079,'Exp Dates'!$E$4:$K$400,MATCH("Trade Count",'Exp Dates'!$E$2:$X$2,0),1)-C5079+D5079-VLOOKUP($B5079,'Exp Dates'!$E$4:$K$400,MATCH("Trade Day Adj",'Exp Dates'!$E$2:$X$2,0),1)*IF($B5079&gt;VLOOKUP($B5079,'Exp Dates'!$E$4:$K$400,MATCH("Trade Day Adj Start",'Exp Dates'!$E$2:$X$2,0),1),1,0)</f>
        <v>14</v>
      </c>
      <c r="F5079" s="79">
        <f t="shared" si="572"/>
        <v>4</v>
      </c>
      <c r="G5079" s="79" t="str">
        <f>VLOOKUP($B5079,'Exp Dates'!$E$6:$U$400,MATCH("ExpMoYr",'Exp Dates'!$E$2:$U$2,0),1)</f>
        <v>Jun-2024</v>
      </c>
      <c r="H5079" s="11">
        <v>1</v>
      </c>
    </row>
    <row r="5080" spans="2:8" x14ac:dyDescent="0.25">
      <c r="B5080" s="52">
        <v>45443</v>
      </c>
      <c r="C5080" s="6">
        <f t="shared" si="573"/>
        <v>5078</v>
      </c>
      <c r="D5080" s="13">
        <f>VLOOKUP($B5080,'Exp Dates'!$E$4:$K$400,MATCH("Days1M",'Exp Dates'!$E$2:$X$2,0),1)</f>
        <v>18</v>
      </c>
      <c r="E5080" s="12">
        <f>VLOOKUP($B5080,'Exp Dates'!$E$4:$K$400,MATCH("Trade Count",'Exp Dates'!$E$2:$X$2,0),1)-C5080+D5080-VLOOKUP($B5080,'Exp Dates'!$E$4:$K$400,MATCH("Trade Day Adj",'Exp Dates'!$E$2:$X$2,0),1)*IF($B5080&gt;VLOOKUP($B5080,'Exp Dates'!$E$4:$K$400,MATCH("Trade Day Adj Start",'Exp Dates'!$E$2:$X$2,0),1),1,0)</f>
        <v>13</v>
      </c>
      <c r="F5080" s="79">
        <f t="shared" si="572"/>
        <v>5</v>
      </c>
      <c r="G5080" s="79" t="str">
        <f>VLOOKUP($B5080,'Exp Dates'!$E$6:$U$400,MATCH("ExpMoYr",'Exp Dates'!$E$2:$U$2,0),1)</f>
        <v>Jun-2024</v>
      </c>
      <c r="H5080" s="11">
        <v>1</v>
      </c>
    </row>
    <row r="5081" spans="2:8" x14ac:dyDescent="0.25">
      <c r="B5081" s="52">
        <v>45446</v>
      </c>
      <c r="C5081" s="6">
        <f t="shared" si="573"/>
        <v>5079</v>
      </c>
      <c r="D5081" s="13">
        <f>VLOOKUP($B5081,'Exp Dates'!$E$4:$K$400,MATCH("Days1M",'Exp Dates'!$E$2:$X$2,0),1)</f>
        <v>18</v>
      </c>
      <c r="E5081" s="12">
        <f>VLOOKUP($B5081,'Exp Dates'!$E$4:$K$400,MATCH("Trade Count",'Exp Dates'!$E$2:$X$2,0),1)-C5081+D5081-VLOOKUP($B5081,'Exp Dates'!$E$4:$K$400,MATCH("Trade Day Adj",'Exp Dates'!$E$2:$X$2,0),1)*IF($B5081&gt;VLOOKUP($B5081,'Exp Dates'!$E$4:$K$400,MATCH("Trade Day Adj Start",'Exp Dates'!$E$2:$X$2,0),1),1,0)</f>
        <v>12</v>
      </c>
      <c r="F5081" s="79">
        <f t="shared" si="572"/>
        <v>6</v>
      </c>
      <c r="G5081" s="79" t="str">
        <f>VLOOKUP($B5081,'Exp Dates'!$E$6:$U$400,MATCH("ExpMoYr",'Exp Dates'!$E$2:$U$2,0),1)</f>
        <v>Jun-2024</v>
      </c>
      <c r="H5081" s="11">
        <v>1</v>
      </c>
    </row>
    <row r="5082" spans="2:8" x14ac:dyDescent="0.25">
      <c r="B5082" s="52">
        <v>45447</v>
      </c>
      <c r="C5082" s="6">
        <f t="shared" si="573"/>
        <v>5080</v>
      </c>
      <c r="D5082" s="13">
        <f>VLOOKUP($B5082,'Exp Dates'!$E$4:$K$400,MATCH("Days1M",'Exp Dates'!$E$2:$X$2,0),1)</f>
        <v>18</v>
      </c>
      <c r="E5082" s="12">
        <f>VLOOKUP($B5082,'Exp Dates'!$E$4:$K$400,MATCH("Trade Count",'Exp Dates'!$E$2:$X$2,0),1)-C5082+D5082-VLOOKUP($B5082,'Exp Dates'!$E$4:$K$400,MATCH("Trade Day Adj",'Exp Dates'!$E$2:$X$2,0),1)*IF($B5082&gt;VLOOKUP($B5082,'Exp Dates'!$E$4:$K$400,MATCH("Trade Day Adj Start",'Exp Dates'!$E$2:$X$2,0),1),1,0)</f>
        <v>11</v>
      </c>
      <c r="F5082" s="79">
        <f t="shared" si="572"/>
        <v>7</v>
      </c>
      <c r="G5082" s="79" t="str">
        <f>VLOOKUP($B5082,'Exp Dates'!$E$6:$U$400,MATCH("ExpMoYr",'Exp Dates'!$E$2:$U$2,0),1)</f>
        <v>Jun-2024</v>
      </c>
      <c r="H5082" s="11">
        <v>1</v>
      </c>
    </row>
    <row r="5083" spans="2:8" x14ac:dyDescent="0.25">
      <c r="B5083" s="52">
        <v>45448</v>
      </c>
      <c r="C5083" s="6">
        <f t="shared" si="573"/>
        <v>5081</v>
      </c>
      <c r="D5083" s="13">
        <f>VLOOKUP($B5083,'Exp Dates'!$E$4:$K$400,MATCH("Days1M",'Exp Dates'!$E$2:$X$2,0),1)</f>
        <v>18</v>
      </c>
      <c r="E5083" s="12">
        <f>VLOOKUP($B5083,'Exp Dates'!$E$4:$K$400,MATCH("Trade Count",'Exp Dates'!$E$2:$X$2,0),1)-C5083+D5083-VLOOKUP($B5083,'Exp Dates'!$E$4:$K$400,MATCH("Trade Day Adj",'Exp Dates'!$E$2:$X$2,0),1)*IF($B5083&gt;VLOOKUP($B5083,'Exp Dates'!$E$4:$K$400,MATCH("Trade Day Adj Start",'Exp Dates'!$E$2:$X$2,0),1),1,0)</f>
        <v>10</v>
      </c>
      <c r="F5083" s="79">
        <f t="shared" si="572"/>
        <v>8</v>
      </c>
      <c r="G5083" s="79" t="str">
        <f>VLOOKUP($B5083,'Exp Dates'!$E$6:$U$400,MATCH("ExpMoYr",'Exp Dates'!$E$2:$U$2,0),1)</f>
        <v>Jun-2024</v>
      </c>
      <c r="H5083" s="11">
        <v>1</v>
      </c>
    </row>
    <row r="5084" spans="2:8" x14ac:dyDescent="0.25">
      <c r="B5084" s="52">
        <v>45449</v>
      </c>
      <c r="C5084" s="6">
        <f t="shared" si="573"/>
        <v>5082</v>
      </c>
      <c r="D5084" s="13">
        <f>VLOOKUP($B5084,'Exp Dates'!$E$4:$K$400,MATCH("Days1M",'Exp Dates'!$E$2:$X$2,0),1)</f>
        <v>18</v>
      </c>
      <c r="E5084" s="12">
        <f>VLOOKUP($B5084,'Exp Dates'!$E$4:$K$400,MATCH("Trade Count",'Exp Dates'!$E$2:$X$2,0),1)-C5084+D5084-VLOOKUP($B5084,'Exp Dates'!$E$4:$K$400,MATCH("Trade Day Adj",'Exp Dates'!$E$2:$X$2,0),1)*IF($B5084&gt;VLOOKUP($B5084,'Exp Dates'!$E$4:$K$400,MATCH("Trade Day Adj Start",'Exp Dates'!$E$2:$X$2,0),1),1,0)</f>
        <v>9</v>
      </c>
      <c r="F5084" s="79">
        <f t="shared" si="572"/>
        <v>9</v>
      </c>
      <c r="G5084" s="79" t="str">
        <f>VLOOKUP($B5084,'Exp Dates'!$E$6:$U$400,MATCH("ExpMoYr",'Exp Dates'!$E$2:$U$2,0),1)</f>
        <v>Jun-2024</v>
      </c>
      <c r="H5084" s="11">
        <v>1</v>
      </c>
    </row>
    <row r="5085" spans="2:8" x14ac:dyDescent="0.25">
      <c r="B5085" s="52">
        <v>45450</v>
      </c>
      <c r="C5085" s="6">
        <f t="shared" si="573"/>
        <v>5083</v>
      </c>
      <c r="D5085" s="13">
        <f>VLOOKUP($B5085,'Exp Dates'!$E$4:$K$400,MATCH("Days1M",'Exp Dates'!$E$2:$X$2,0),1)</f>
        <v>18</v>
      </c>
      <c r="E5085" s="12">
        <f>VLOOKUP($B5085,'Exp Dates'!$E$4:$K$400,MATCH("Trade Count",'Exp Dates'!$E$2:$X$2,0),1)-C5085+D5085-VLOOKUP($B5085,'Exp Dates'!$E$4:$K$400,MATCH("Trade Day Adj",'Exp Dates'!$E$2:$X$2,0),1)*IF($B5085&gt;VLOOKUP($B5085,'Exp Dates'!$E$4:$K$400,MATCH("Trade Day Adj Start",'Exp Dates'!$E$2:$X$2,0),1),1,0)</f>
        <v>8</v>
      </c>
      <c r="F5085" s="79">
        <f t="shared" si="572"/>
        <v>-8</v>
      </c>
      <c r="G5085" s="79" t="str">
        <f>VLOOKUP($B5085,'Exp Dates'!$E$6:$U$400,MATCH("ExpMoYr",'Exp Dates'!$E$2:$U$2,0),1)</f>
        <v>Jun-2024</v>
      </c>
      <c r="H5085" s="11">
        <v>1</v>
      </c>
    </row>
    <row r="5086" spans="2:8" x14ac:dyDescent="0.25">
      <c r="B5086" s="52">
        <v>45453</v>
      </c>
      <c r="C5086" s="6">
        <f t="shared" si="573"/>
        <v>5084</v>
      </c>
      <c r="D5086" s="13">
        <f>VLOOKUP($B5086,'Exp Dates'!$E$4:$K$400,MATCH("Days1M",'Exp Dates'!$E$2:$X$2,0),1)</f>
        <v>18</v>
      </c>
      <c r="E5086" s="12">
        <f>VLOOKUP($B5086,'Exp Dates'!$E$4:$K$400,MATCH("Trade Count",'Exp Dates'!$E$2:$X$2,0),1)-C5086+D5086-VLOOKUP($B5086,'Exp Dates'!$E$4:$K$400,MATCH("Trade Day Adj",'Exp Dates'!$E$2:$X$2,0),1)*IF($B5086&gt;VLOOKUP($B5086,'Exp Dates'!$E$4:$K$400,MATCH("Trade Day Adj Start",'Exp Dates'!$E$2:$X$2,0),1),1,0)</f>
        <v>7</v>
      </c>
      <c r="F5086" s="79">
        <f t="shared" si="572"/>
        <v>-7</v>
      </c>
      <c r="G5086" s="79" t="str">
        <f>VLOOKUP($B5086,'Exp Dates'!$E$6:$U$400,MATCH("ExpMoYr",'Exp Dates'!$E$2:$U$2,0),1)</f>
        <v>Jun-2024</v>
      </c>
      <c r="H5086" s="11">
        <v>1</v>
      </c>
    </row>
    <row r="5087" spans="2:8" x14ac:dyDescent="0.25">
      <c r="B5087" s="52">
        <v>45454</v>
      </c>
      <c r="C5087" s="6">
        <f t="shared" si="573"/>
        <v>5085</v>
      </c>
      <c r="D5087" s="13">
        <f>VLOOKUP($B5087,'Exp Dates'!$E$4:$K$400,MATCH("Days1M",'Exp Dates'!$E$2:$X$2,0),1)</f>
        <v>18</v>
      </c>
      <c r="E5087" s="12">
        <f>VLOOKUP($B5087,'Exp Dates'!$E$4:$K$400,MATCH("Trade Count",'Exp Dates'!$E$2:$X$2,0),1)-C5087+D5087-VLOOKUP($B5087,'Exp Dates'!$E$4:$K$400,MATCH("Trade Day Adj",'Exp Dates'!$E$2:$X$2,0),1)*IF($B5087&gt;VLOOKUP($B5087,'Exp Dates'!$E$4:$K$400,MATCH("Trade Day Adj Start",'Exp Dates'!$E$2:$X$2,0),1),1,0)</f>
        <v>6</v>
      </c>
      <c r="F5087" s="79">
        <f t="shared" si="572"/>
        <v>-6</v>
      </c>
      <c r="G5087" s="79" t="str">
        <f>VLOOKUP($B5087,'Exp Dates'!$E$6:$U$400,MATCH("ExpMoYr",'Exp Dates'!$E$2:$U$2,0),1)</f>
        <v>Jun-2024</v>
      </c>
      <c r="H5087" s="11">
        <v>1</v>
      </c>
    </row>
    <row r="5088" spans="2:8" x14ac:dyDescent="0.25">
      <c r="B5088" s="52">
        <v>45455</v>
      </c>
      <c r="C5088" s="6">
        <f t="shared" si="573"/>
        <v>5086</v>
      </c>
      <c r="D5088" s="13">
        <f>VLOOKUP($B5088,'Exp Dates'!$E$4:$K$400,MATCH("Days1M",'Exp Dates'!$E$2:$X$2,0),1)</f>
        <v>18</v>
      </c>
      <c r="E5088" s="12">
        <f>VLOOKUP($B5088,'Exp Dates'!$E$4:$K$400,MATCH("Trade Count",'Exp Dates'!$E$2:$X$2,0),1)-C5088+D5088-VLOOKUP($B5088,'Exp Dates'!$E$4:$K$400,MATCH("Trade Day Adj",'Exp Dates'!$E$2:$X$2,0),1)*IF($B5088&gt;VLOOKUP($B5088,'Exp Dates'!$E$4:$K$400,MATCH("Trade Day Adj Start",'Exp Dates'!$E$2:$X$2,0),1),1,0)</f>
        <v>5</v>
      </c>
      <c r="F5088" s="79">
        <f t="shared" si="572"/>
        <v>-5</v>
      </c>
      <c r="G5088" s="79" t="str">
        <f>VLOOKUP($B5088,'Exp Dates'!$E$6:$U$400,MATCH("ExpMoYr",'Exp Dates'!$E$2:$U$2,0),1)</f>
        <v>Jun-2024</v>
      </c>
      <c r="H5088" s="11">
        <v>1</v>
      </c>
    </row>
    <row r="5089" spans="2:8" x14ac:dyDescent="0.25">
      <c r="B5089" s="52">
        <v>45456</v>
      </c>
      <c r="C5089" s="6">
        <f t="shared" si="573"/>
        <v>5087</v>
      </c>
      <c r="D5089" s="13">
        <f>VLOOKUP($B5089,'Exp Dates'!$E$4:$K$400,MATCH("Days1M",'Exp Dates'!$E$2:$X$2,0),1)</f>
        <v>18</v>
      </c>
      <c r="E5089" s="12">
        <f>VLOOKUP($B5089,'Exp Dates'!$E$4:$K$400,MATCH("Trade Count",'Exp Dates'!$E$2:$X$2,0),1)-C5089+D5089-VLOOKUP($B5089,'Exp Dates'!$E$4:$K$400,MATCH("Trade Day Adj",'Exp Dates'!$E$2:$X$2,0),1)*IF($B5089&gt;VLOOKUP($B5089,'Exp Dates'!$E$4:$K$400,MATCH("Trade Day Adj Start",'Exp Dates'!$E$2:$X$2,0),1),1,0)</f>
        <v>4</v>
      </c>
      <c r="F5089" s="79">
        <f t="shared" si="572"/>
        <v>-4</v>
      </c>
      <c r="G5089" s="79" t="str">
        <f>VLOOKUP($B5089,'Exp Dates'!$E$6:$U$400,MATCH("ExpMoYr",'Exp Dates'!$E$2:$U$2,0),1)</f>
        <v>Jun-2024</v>
      </c>
      <c r="H5089" s="11">
        <v>1</v>
      </c>
    </row>
    <row r="5090" spans="2:8" x14ac:dyDescent="0.25">
      <c r="B5090" s="52">
        <v>45457</v>
      </c>
      <c r="C5090" s="6">
        <f t="shared" si="573"/>
        <v>5088</v>
      </c>
      <c r="D5090" s="13">
        <f>VLOOKUP($B5090,'Exp Dates'!$E$4:$K$400,MATCH("Days1M",'Exp Dates'!$E$2:$X$2,0),1)</f>
        <v>18</v>
      </c>
      <c r="E5090" s="12">
        <f>VLOOKUP($B5090,'Exp Dates'!$E$4:$K$400,MATCH("Trade Count",'Exp Dates'!$E$2:$X$2,0),1)-C5090+D5090-VLOOKUP($B5090,'Exp Dates'!$E$4:$K$400,MATCH("Trade Day Adj",'Exp Dates'!$E$2:$X$2,0),1)*IF($B5090&gt;VLOOKUP($B5090,'Exp Dates'!$E$4:$K$400,MATCH("Trade Day Adj Start",'Exp Dates'!$E$2:$X$2,0),1),1,0)</f>
        <v>3</v>
      </c>
      <c r="F5090" s="79">
        <f t="shared" si="572"/>
        <v>-3</v>
      </c>
      <c r="G5090" s="79" t="str">
        <f>VLOOKUP($B5090,'Exp Dates'!$E$6:$U$400,MATCH("ExpMoYr",'Exp Dates'!$E$2:$U$2,0),1)</f>
        <v>Jun-2024</v>
      </c>
      <c r="H5090" s="11">
        <v>1</v>
      </c>
    </row>
    <row r="5091" spans="2:8" x14ac:dyDescent="0.25">
      <c r="B5091" s="52">
        <v>45460</v>
      </c>
      <c r="C5091" s="6">
        <f t="shared" si="573"/>
        <v>5089</v>
      </c>
      <c r="D5091" s="13">
        <f>VLOOKUP($B5091,'Exp Dates'!$E$4:$K$400,MATCH("Days1M",'Exp Dates'!$E$2:$X$2,0),1)</f>
        <v>18</v>
      </c>
      <c r="E5091" s="12">
        <f>VLOOKUP($B5091,'Exp Dates'!$E$4:$K$400,MATCH("Trade Count",'Exp Dates'!$E$2:$X$2,0),1)-C5091+D5091-VLOOKUP($B5091,'Exp Dates'!$E$4:$K$400,MATCH("Trade Day Adj",'Exp Dates'!$E$2:$X$2,0),1)*IF($B5091&gt;VLOOKUP($B5091,'Exp Dates'!$E$4:$K$400,MATCH("Trade Day Adj Start",'Exp Dates'!$E$2:$X$2,0),1),1,0)</f>
        <v>2</v>
      </c>
      <c r="F5091" s="79">
        <f t="shared" si="572"/>
        <v>-2</v>
      </c>
      <c r="G5091" s="79" t="str">
        <f>VLOOKUP($B5091,'Exp Dates'!$E$6:$U$400,MATCH("ExpMoYr",'Exp Dates'!$E$2:$U$2,0),1)</f>
        <v>Jun-2024</v>
      </c>
      <c r="H5091" s="11">
        <v>1</v>
      </c>
    </row>
    <row r="5092" spans="2:8" x14ac:dyDescent="0.25">
      <c r="B5092" s="52">
        <v>45461</v>
      </c>
      <c r="C5092" s="6">
        <f t="shared" si="573"/>
        <v>5090</v>
      </c>
      <c r="D5092" s="13">
        <f>VLOOKUP($B5092,'Exp Dates'!$E$4:$K$400,MATCH("Days1M",'Exp Dates'!$E$2:$X$2,0),1)</f>
        <v>18</v>
      </c>
      <c r="E5092" s="12">
        <f>VLOOKUP($B5092,'Exp Dates'!$E$4:$K$400,MATCH("Trade Count",'Exp Dates'!$E$2:$X$2,0),1)-C5092+D5092-VLOOKUP($B5092,'Exp Dates'!$E$4:$K$400,MATCH("Trade Day Adj",'Exp Dates'!$E$2:$X$2,0),1)*IF($B5092&gt;VLOOKUP($B5092,'Exp Dates'!$E$4:$K$400,MATCH("Trade Day Adj Start",'Exp Dates'!$E$2:$X$2,0),1),1,0)</f>
        <v>1</v>
      </c>
      <c r="F5092" s="79">
        <f t="shared" si="572"/>
        <v>-1</v>
      </c>
      <c r="G5092" s="79" t="str">
        <f>VLOOKUP($B5092,'Exp Dates'!$E$6:$U$400,MATCH("ExpMoYr",'Exp Dates'!$E$2:$U$2,0),1)</f>
        <v>Jun-2024</v>
      </c>
      <c r="H5092" s="11">
        <v>1</v>
      </c>
    </row>
    <row r="5093" spans="2:8" x14ac:dyDescent="0.25">
      <c r="B5093" s="52">
        <v>45462</v>
      </c>
      <c r="C5093" s="6">
        <f t="shared" si="573"/>
        <v>5091</v>
      </c>
      <c r="D5093" s="13">
        <f>VLOOKUP($B5093,'Exp Dates'!$E$4:$K$400,MATCH("Days1M",'Exp Dates'!$E$2:$X$2,0),1)</f>
        <v>19</v>
      </c>
      <c r="E5093" s="12">
        <f>VLOOKUP($B5093,'Exp Dates'!$E$4:$K$400,MATCH("Trade Count",'Exp Dates'!$E$2:$X$2,0),1)-C5093+D5093-VLOOKUP($B5093,'Exp Dates'!$E$4:$K$400,MATCH("Trade Day Adj",'Exp Dates'!$E$2:$X$2,0),1)*IF($B5093&gt;VLOOKUP($B5093,'Exp Dates'!$E$4:$K$400,MATCH("Trade Day Adj Start",'Exp Dates'!$E$2:$X$2,0),1),1,0)</f>
        <v>19</v>
      </c>
      <c r="F5093" s="79">
        <f t="shared" si="572"/>
        <v>0</v>
      </c>
      <c r="G5093" s="79" t="str">
        <f>VLOOKUP($B5093,'Exp Dates'!$E$6:$U$400,MATCH("ExpMoYr",'Exp Dates'!$E$2:$U$2,0),1)</f>
        <v>Jul-2024</v>
      </c>
      <c r="H5093" s="11">
        <v>1</v>
      </c>
    </row>
    <row r="5094" spans="2:8" x14ac:dyDescent="0.25">
      <c r="B5094" s="52">
        <v>45463</v>
      </c>
      <c r="C5094" s="6">
        <f t="shared" si="573"/>
        <v>5092</v>
      </c>
      <c r="D5094" s="13">
        <f>VLOOKUP($B5094,'Exp Dates'!$E$4:$K$400,MATCH("Days1M",'Exp Dates'!$E$2:$X$2,0),1)</f>
        <v>19</v>
      </c>
      <c r="E5094" s="12">
        <f>VLOOKUP($B5094,'Exp Dates'!$E$4:$K$400,MATCH("Trade Count",'Exp Dates'!$E$2:$X$2,0),1)-C5094+D5094-VLOOKUP($B5094,'Exp Dates'!$E$4:$K$400,MATCH("Trade Day Adj",'Exp Dates'!$E$2:$X$2,0),1)*IF($B5094&gt;VLOOKUP($B5094,'Exp Dates'!$E$4:$K$400,MATCH("Trade Day Adj Start",'Exp Dates'!$E$2:$X$2,0),1),1,0)</f>
        <v>18</v>
      </c>
      <c r="F5094" s="79">
        <f t="shared" si="572"/>
        <v>1</v>
      </c>
      <c r="G5094" s="79" t="str">
        <f>VLOOKUP($B5094,'Exp Dates'!$E$6:$U$400,MATCH("ExpMoYr",'Exp Dates'!$E$2:$U$2,0),1)</f>
        <v>Jul-2024</v>
      </c>
      <c r="H5094" s="11">
        <v>1</v>
      </c>
    </row>
    <row r="5095" spans="2:8" x14ac:dyDescent="0.25">
      <c r="B5095" s="52">
        <v>45464</v>
      </c>
      <c r="C5095" s="6">
        <f t="shared" si="573"/>
        <v>5093</v>
      </c>
      <c r="D5095" s="13">
        <f>VLOOKUP($B5095,'Exp Dates'!$E$4:$K$400,MATCH("Days1M",'Exp Dates'!$E$2:$X$2,0),1)</f>
        <v>19</v>
      </c>
      <c r="E5095" s="12">
        <f>VLOOKUP($B5095,'Exp Dates'!$E$4:$K$400,MATCH("Trade Count",'Exp Dates'!$E$2:$X$2,0),1)-C5095+D5095-VLOOKUP($B5095,'Exp Dates'!$E$4:$K$400,MATCH("Trade Day Adj",'Exp Dates'!$E$2:$X$2,0),1)*IF($B5095&gt;VLOOKUP($B5095,'Exp Dates'!$E$4:$K$400,MATCH("Trade Day Adj Start",'Exp Dates'!$E$2:$X$2,0),1),1,0)</f>
        <v>17</v>
      </c>
      <c r="F5095" s="79">
        <f t="shared" si="572"/>
        <v>2</v>
      </c>
      <c r="G5095" s="79" t="str">
        <f>VLOOKUP($B5095,'Exp Dates'!$E$6:$U$400,MATCH("ExpMoYr",'Exp Dates'!$E$2:$U$2,0),1)</f>
        <v>Jul-2024</v>
      </c>
      <c r="H5095" s="11">
        <v>1</v>
      </c>
    </row>
    <row r="5096" spans="2:8" x14ac:dyDescent="0.25">
      <c r="B5096" s="52">
        <v>45467</v>
      </c>
      <c r="C5096" s="6">
        <f t="shared" si="573"/>
        <v>5094</v>
      </c>
      <c r="D5096" s="13">
        <f>VLOOKUP($B5096,'Exp Dates'!$E$4:$K$400,MATCH("Days1M",'Exp Dates'!$E$2:$X$2,0),1)</f>
        <v>19</v>
      </c>
      <c r="E5096" s="12">
        <f>VLOOKUP($B5096,'Exp Dates'!$E$4:$K$400,MATCH("Trade Count",'Exp Dates'!$E$2:$X$2,0),1)-C5096+D5096-VLOOKUP($B5096,'Exp Dates'!$E$4:$K$400,MATCH("Trade Day Adj",'Exp Dates'!$E$2:$X$2,0),1)*IF($B5096&gt;VLOOKUP($B5096,'Exp Dates'!$E$4:$K$400,MATCH("Trade Day Adj Start",'Exp Dates'!$E$2:$X$2,0),1),1,0)</f>
        <v>16</v>
      </c>
      <c r="F5096" s="79">
        <f t="shared" si="572"/>
        <v>3</v>
      </c>
      <c r="G5096" s="79" t="str">
        <f>VLOOKUP($B5096,'Exp Dates'!$E$6:$U$400,MATCH("ExpMoYr",'Exp Dates'!$E$2:$U$2,0),1)</f>
        <v>Jul-2024</v>
      </c>
      <c r="H5096" s="11">
        <v>1</v>
      </c>
    </row>
    <row r="5097" spans="2:8" x14ac:dyDescent="0.25">
      <c r="B5097" s="52">
        <v>45468</v>
      </c>
      <c r="C5097" s="6">
        <f t="shared" si="573"/>
        <v>5095</v>
      </c>
      <c r="D5097" s="13">
        <f>VLOOKUP($B5097,'Exp Dates'!$E$4:$K$400,MATCH("Days1M",'Exp Dates'!$E$2:$X$2,0),1)</f>
        <v>19</v>
      </c>
      <c r="E5097" s="12">
        <f>VLOOKUP($B5097,'Exp Dates'!$E$4:$K$400,MATCH("Trade Count",'Exp Dates'!$E$2:$X$2,0),1)-C5097+D5097-VLOOKUP($B5097,'Exp Dates'!$E$4:$K$400,MATCH("Trade Day Adj",'Exp Dates'!$E$2:$X$2,0),1)*IF($B5097&gt;VLOOKUP($B5097,'Exp Dates'!$E$4:$K$400,MATCH("Trade Day Adj Start",'Exp Dates'!$E$2:$X$2,0),1),1,0)</f>
        <v>15</v>
      </c>
      <c r="F5097" s="79">
        <f t="shared" si="572"/>
        <v>4</v>
      </c>
      <c r="G5097" s="79" t="str">
        <f>VLOOKUP($B5097,'Exp Dates'!$E$6:$U$400,MATCH("ExpMoYr",'Exp Dates'!$E$2:$U$2,0),1)</f>
        <v>Jul-2024</v>
      </c>
      <c r="H5097" s="11">
        <v>1</v>
      </c>
    </row>
    <row r="5098" spans="2:8" x14ac:dyDescent="0.25">
      <c r="B5098" s="52">
        <v>45469</v>
      </c>
      <c r="C5098" s="6">
        <f t="shared" si="573"/>
        <v>5096</v>
      </c>
      <c r="D5098" s="13">
        <f>VLOOKUP($B5098,'Exp Dates'!$E$4:$K$400,MATCH("Days1M",'Exp Dates'!$E$2:$X$2,0),1)</f>
        <v>19</v>
      </c>
      <c r="E5098" s="12">
        <f>VLOOKUP($B5098,'Exp Dates'!$E$4:$K$400,MATCH("Trade Count",'Exp Dates'!$E$2:$X$2,0),1)-C5098+D5098-VLOOKUP($B5098,'Exp Dates'!$E$4:$K$400,MATCH("Trade Day Adj",'Exp Dates'!$E$2:$X$2,0),1)*IF($B5098&gt;VLOOKUP($B5098,'Exp Dates'!$E$4:$K$400,MATCH("Trade Day Adj Start",'Exp Dates'!$E$2:$X$2,0),1),1,0)</f>
        <v>14</v>
      </c>
      <c r="F5098" s="79">
        <f t="shared" si="572"/>
        <v>5</v>
      </c>
      <c r="G5098" s="79" t="str">
        <f>VLOOKUP($B5098,'Exp Dates'!$E$6:$U$400,MATCH("ExpMoYr",'Exp Dates'!$E$2:$U$2,0),1)</f>
        <v>Jul-2024</v>
      </c>
      <c r="H5098" s="11">
        <v>1</v>
      </c>
    </row>
    <row r="5099" spans="2:8" x14ac:dyDescent="0.25">
      <c r="B5099" s="52">
        <v>45470</v>
      </c>
      <c r="C5099" s="6">
        <f t="shared" si="573"/>
        <v>5097</v>
      </c>
      <c r="D5099" s="13">
        <f>VLOOKUP($B5099,'Exp Dates'!$E$4:$K$400,MATCH("Days1M",'Exp Dates'!$E$2:$X$2,0),1)</f>
        <v>19</v>
      </c>
      <c r="E5099" s="12">
        <f>VLOOKUP($B5099,'Exp Dates'!$E$4:$K$400,MATCH("Trade Count",'Exp Dates'!$E$2:$X$2,0),1)-C5099+D5099-VLOOKUP($B5099,'Exp Dates'!$E$4:$K$400,MATCH("Trade Day Adj",'Exp Dates'!$E$2:$X$2,0),1)*IF($B5099&gt;VLOOKUP($B5099,'Exp Dates'!$E$4:$K$400,MATCH("Trade Day Adj Start",'Exp Dates'!$E$2:$X$2,0),1),1,0)</f>
        <v>13</v>
      </c>
      <c r="F5099" s="79">
        <f t="shared" si="572"/>
        <v>6</v>
      </c>
      <c r="G5099" s="79" t="str">
        <f>VLOOKUP($B5099,'Exp Dates'!$E$6:$U$400,MATCH("ExpMoYr",'Exp Dates'!$E$2:$U$2,0),1)</f>
        <v>Jul-2024</v>
      </c>
      <c r="H5099" s="11">
        <v>1</v>
      </c>
    </row>
    <row r="5100" spans="2:8" x14ac:dyDescent="0.25">
      <c r="B5100" s="52">
        <v>45471</v>
      </c>
      <c r="C5100" s="6">
        <f t="shared" si="573"/>
        <v>5098</v>
      </c>
      <c r="D5100" s="13">
        <f>VLOOKUP($B5100,'Exp Dates'!$E$4:$K$400,MATCH("Days1M",'Exp Dates'!$E$2:$X$2,0),1)</f>
        <v>19</v>
      </c>
      <c r="E5100" s="12">
        <f>VLOOKUP($B5100,'Exp Dates'!$E$4:$K$400,MATCH("Trade Count",'Exp Dates'!$E$2:$X$2,0),1)-C5100+D5100-VLOOKUP($B5100,'Exp Dates'!$E$4:$K$400,MATCH("Trade Day Adj",'Exp Dates'!$E$2:$X$2,0),1)*IF($B5100&gt;VLOOKUP($B5100,'Exp Dates'!$E$4:$K$400,MATCH("Trade Day Adj Start",'Exp Dates'!$E$2:$X$2,0),1),1,0)</f>
        <v>12</v>
      </c>
      <c r="F5100" s="79">
        <f t="shared" si="572"/>
        <v>7</v>
      </c>
      <c r="G5100" s="79" t="str">
        <f>VLOOKUP($B5100,'Exp Dates'!$E$6:$U$400,MATCH("ExpMoYr",'Exp Dates'!$E$2:$U$2,0),1)</f>
        <v>Jul-2024</v>
      </c>
      <c r="H5100" s="11">
        <v>1</v>
      </c>
    </row>
    <row r="5101" spans="2:8" x14ac:dyDescent="0.25">
      <c r="B5101" s="52">
        <v>45474</v>
      </c>
      <c r="C5101" s="6">
        <f t="shared" si="573"/>
        <v>5099</v>
      </c>
      <c r="D5101" s="13">
        <f>VLOOKUP($B5101,'Exp Dates'!$E$4:$K$400,MATCH("Days1M",'Exp Dates'!$E$2:$X$2,0),1)</f>
        <v>19</v>
      </c>
      <c r="E5101" s="12">
        <f>VLOOKUP($B5101,'Exp Dates'!$E$4:$K$400,MATCH("Trade Count",'Exp Dates'!$E$2:$X$2,0),1)-C5101+D5101-VLOOKUP($B5101,'Exp Dates'!$E$4:$K$400,MATCH("Trade Day Adj",'Exp Dates'!$E$2:$X$2,0),1)*IF($B5101&gt;VLOOKUP($B5101,'Exp Dates'!$E$4:$K$400,MATCH("Trade Day Adj Start",'Exp Dates'!$E$2:$X$2,0),1),1,0)</f>
        <v>11</v>
      </c>
      <c r="F5101" s="79">
        <f t="shared" si="572"/>
        <v>8</v>
      </c>
      <c r="G5101" s="79" t="str">
        <f>VLOOKUP($B5101,'Exp Dates'!$E$6:$U$400,MATCH("ExpMoYr",'Exp Dates'!$E$2:$U$2,0),1)</f>
        <v>Jul-2024</v>
      </c>
      <c r="H5101" s="11">
        <v>1</v>
      </c>
    </row>
    <row r="5102" spans="2:8" x14ac:dyDescent="0.25">
      <c r="B5102" s="52">
        <v>45475</v>
      </c>
      <c r="C5102" s="6">
        <f t="shared" si="573"/>
        <v>5100</v>
      </c>
      <c r="D5102" s="13">
        <f>VLOOKUP($B5102,'Exp Dates'!$E$4:$K$400,MATCH("Days1M",'Exp Dates'!$E$2:$X$2,0),1)</f>
        <v>19</v>
      </c>
      <c r="E5102" s="12">
        <f>VLOOKUP($B5102,'Exp Dates'!$E$4:$K$400,MATCH("Trade Count",'Exp Dates'!$E$2:$X$2,0),1)-C5102+D5102-VLOOKUP($B5102,'Exp Dates'!$E$4:$K$400,MATCH("Trade Day Adj",'Exp Dates'!$E$2:$X$2,0),1)*IF($B5102&gt;VLOOKUP($B5102,'Exp Dates'!$E$4:$K$400,MATCH("Trade Day Adj Start",'Exp Dates'!$E$2:$X$2,0),1),1,0)</f>
        <v>10</v>
      </c>
      <c r="F5102" s="79">
        <f t="shared" si="572"/>
        <v>9</v>
      </c>
      <c r="G5102" s="79" t="str">
        <f>VLOOKUP($B5102,'Exp Dates'!$E$6:$U$400,MATCH("ExpMoYr",'Exp Dates'!$E$2:$U$2,0),1)</f>
        <v>Jul-2024</v>
      </c>
      <c r="H5102" s="11">
        <v>1</v>
      </c>
    </row>
    <row r="5103" spans="2:8" x14ac:dyDescent="0.25">
      <c r="B5103" s="52">
        <v>45476</v>
      </c>
      <c r="C5103" s="6">
        <f t="shared" si="573"/>
        <v>5101</v>
      </c>
      <c r="D5103" s="13">
        <f>VLOOKUP($B5103,'Exp Dates'!$E$4:$K$400,MATCH("Days1M",'Exp Dates'!$E$2:$X$2,0),1)</f>
        <v>19</v>
      </c>
      <c r="E5103" s="12">
        <f>VLOOKUP($B5103,'Exp Dates'!$E$4:$K$400,MATCH("Trade Count",'Exp Dates'!$E$2:$X$2,0),1)-C5103+D5103-VLOOKUP($B5103,'Exp Dates'!$E$4:$K$400,MATCH("Trade Day Adj",'Exp Dates'!$E$2:$X$2,0),1)*IF($B5103&gt;VLOOKUP($B5103,'Exp Dates'!$E$4:$K$400,MATCH("Trade Day Adj Start",'Exp Dates'!$E$2:$X$2,0),1),1,0)</f>
        <v>9</v>
      </c>
      <c r="F5103" s="79">
        <f t="shared" si="572"/>
        <v>10</v>
      </c>
      <c r="G5103" s="79" t="str">
        <f>VLOOKUP($B5103,'Exp Dates'!$E$6:$U$400,MATCH("ExpMoYr",'Exp Dates'!$E$2:$U$2,0),1)</f>
        <v>Jul-2024</v>
      </c>
      <c r="H5103" s="11">
        <v>1</v>
      </c>
    </row>
    <row r="5104" spans="2:8" x14ac:dyDescent="0.25">
      <c r="B5104" s="52">
        <v>45478</v>
      </c>
      <c r="C5104" s="6">
        <f t="shared" si="573"/>
        <v>5102</v>
      </c>
      <c r="D5104" s="13">
        <f>VLOOKUP($B5104,'Exp Dates'!$E$4:$K$400,MATCH("Days1M",'Exp Dates'!$E$2:$X$2,0),1)</f>
        <v>19</v>
      </c>
      <c r="E5104" s="12">
        <f>VLOOKUP($B5104,'Exp Dates'!$E$4:$K$400,MATCH("Trade Count",'Exp Dates'!$E$2:$X$2,0),1)-C5104+D5104-VLOOKUP($B5104,'Exp Dates'!$E$4:$K$400,MATCH("Trade Day Adj",'Exp Dates'!$E$2:$X$2,0),1)*IF($B5104&gt;VLOOKUP($B5104,'Exp Dates'!$E$4:$K$400,MATCH("Trade Day Adj Start",'Exp Dates'!$E$2:$X$2,0),1),1,0)</f>
        <v>8</v>
      </c>
      <c r="F5104" s="79">
        <f t="shared" si="572"/>
        <v>-8</v>
      </c>
      <c r="G5104" s="79" t="str">
        <f>VLOOKUP($B5104,'Exp Dates'!$E$6:$U$400,MATCH("ExpMoYr",'Exp Dates'!$E$2:$U$2,0),1)</f>
        <v>Jul-2024</v>
      </c>
      <c r="H5104" s="11">
        <v>1</v>
      </c>
    </row>
    <row r="5105" spans="2:8" x14ac:dyDescent="0.25">
      <c r="B5105" s="52">
        <v>45481</v>
      </c>
      <c r="C5105" s="6">
        <f t="shared" si="573"/>
        <v>5103</v>
      </c>
      <c r="D5105" s="13">
        <f>VLOOKUP($B5105,'Exp Dates'!$E$4:$K$400,MATCH("Days1M",'Exp Dates'!$E$2:$X$2,0),1)</f>
        <v>19</v>
      </c>
      <c r="E5105" s="12">
        <f>VLOOKUP($B5105,'Exp Dates'!$E$4:$K$400,MATCH("Trade Count",'Exp Dates'!$E$2:$X$2,0),1)-C5105+D5105-VLOOKUP($B5105,'Exp Dates'!$E$4:$K$400,MATCH("Trade Day Adj",'Exp Dates'!$E$2:$X$2,0),1)*IF($B5105&gt;VLOOKUP($B5105,'Exp Dates'!$E$4:$K$400,MATCH("Trade Day Adj Start",'Exp Dates'!$E$2:$X$2,0),1),1,0)</f>
        <v>7</v>
      </c>
      <c r="F5105" s="79">
        <f t="shared" si="572"/>
        <v>-7</v>
      </c>
      <c r="G5105" s="79" t="str">
        <f>VLOOKUP($B5105,'Exp Dates'!$E$6:$U$400,MATCH("ExpMoYr",'Exp Dates'!$E$2:$U$2,0),1)</f>
        <v>Jul-2024</v>
      </c>
      <c r="H5105" s="11">
        <v>1</v>
      </c>
    </row>
    <row r="5106" spans="2:8" x14ac:dyDescent="0.25">
      <c r="B5106" s="52">
        <v>45482</v>
      </c>
      <c r="C5106" s="6">
        <f t="shared" si="573"/>
        <v>5104</v>
      </c>
      <c r="D5106" s="13">
        <f>VLOOKUP($B5106,'Exp Dates'!$E$4:$K$400,MATCH("Days1M",'Exp Dates'!$E$2:$X$2,0),1)</f>
        <v>19</v>
      </c>
      <c r="E5106" s="12">
        <f>VLOOKUP($B5106,'Exp Dates'!$E$4:$K$400,MATCH("Trade Count",'Exp Dates'!$E$2:$X$2,0),1)-C5106+D5106-VLOOKUP($B5106,'Exp Dates'!$E$4:$K$400,MATCH("Trade Day Adj",'Exp Dates'!$E$2:$X$2,0),1)*IF($B5106&gt;VLOOKUP($B5106,'Exp Dates'!$E$4:$K$400,MATCH("Trade Day Adj Start",'Exp Dates'!$E$2:$X$2,0),1),1,0)</f>
        <v>6</v>
      </c>
      <c r="F5106" s="79">
        <f t="shared" si="572"/>
        <v>-6</v>
      </c>
      <c r="G5106" s="79" t="str">
        <f>VLOOKUP($B5106,'Exp Dates'!$E$6:$U$400,MATCH("ExpMoYr",'Exp Dates'!$E$2:$U$2,0),1)</f>
        <v>Jul-2024</v>
      </c>
      <c r="H5106" s="11">
        <v>1</v>
      </c>
    </row>
    <row r="5107" spans="2:8" x14ac:dyDescent="0.25">
      <c r="B5107" s="52">
        <v>45483</v>
      </c>
      <c r="C5107" s="6">
        <f t="shared" si="573"/>
        <v>5105</v>
      </c>
      <c r="D5107" s="13">
        <f>VLOOKUP($B5107,'Exp Dates'!$E$4:$K$400,MATCH("Days1M",'Exp Dates'!$E$2:$X$2,0),1)</f>
        <v>19</v>
      </c>
      <c r="E5107" s="12">
        <f>VLOOKUP($B5107,'Exp Dates'!$E$4:$K$400,MATCH("Trade Count",'Exp Dates'!$E$2:$X$2,0),1)-C5107+D5107-VLOOKUP($B5107,'Exp Dates'!$E$4:$K$400,MATCH("Trade Day Adj",'Exp Dates'!$E$2:$X$2,0),1)*IF($B5107&gt;VLOOKUP($B5107,'Exp Dates'!$E$4:$K$400,MATCH("Trade Day Adj Start",'Exp Dates'!$E$2:$X$2,0),1),1,0)</f>
        <v>5</v>
      </c>
      <c r="F5107" s="79">
        <f t="shared" si="572"/>
        <v>-5</v>
      </c>
      <c r="G5107" s="79" t="str">
        <f>VLOOKUP($B5107,'Exp Dates'!$E$6:$U$400,MATCH("ExpMoYr",'Exp Dates'!$E$2:$U$2,0),1)</f>
        <v>Jul-2024</v>
      </c>
      <c r="H5107" s="11">
        <v>1</v>
      </c>
    </row>
    <row r="5108" spans="2:8" x14ac:dyDescent="0.25">
      <c r="B5108" s="52">
        <v>45484</v>
      </c>
      <c r="C5108" s="6">
        <f t="shared" si="573"/>
        <v>5106</v>
      </c>
      <c r="D5108" s="13">
        <f>VLOOKUP($B5108,'Exp Dates'!$E$4:$K$400,MATCH("Days1M",'Exp Dates'!$E$2:$X$2,0),1)</f>
        <v>19</v>
      </c>
      <c r="E5108" s="12">
        <f>VLOOKUP($B5108,'Exp Dates'!$E$4:$K$400,MATCH("Trade Count",'Exp Dates'!$E$2:$X$2,0),1)-C5108+D5108-VLOOKUP($B5108,'Exp Dates'!$E$4:$K$400,MATCH("Trade Day Adj",'Exp Dates'!$E$2:$X$2,0),1)*IF($B5108&gt;VLOOKUP($B5108,'Exp Dates'!$E$4:$K$400,MATCH("Trade Day Adj Start",'Exp Dates'!$E$2:$X$2,0),1),1,0)</f>
        <v>4</v>
      </c>
      <c r="F5108" s="79">
        <f t="shared" si="572"/>
        <v>-4</v>
      </c>
      <c r="G5108" s="79" t="str">
        <f>VLOOKUP($B5108,'Exp Dates'!$E$6:$U$400,MATCH("ExpMoYr",'Exp Dates'!$E$2:$U$2,0),1)</f>
        <v>Jul-2024</v>
      </c>
      <c r="H5108" s="11">
        <v>1</v>
      </c>
    </row>
    <row r="5109" spans="2:8" x14ac:dyDescent="0.25">
      <c r="B5109" s="52">
        <v>45485</v>
      </c>
      <c r="C5109" s="6">
        <f t="shared" si="573"/>
        <v>5107</v>
      </c>
      <c r="D5109" s="13">
        <f>VLOOKUP($B5109,'Exp Dates'!$E$4:$K$400,MATCH("Days1M",'Exp Dates'!$E$2:$X$2,0),1)</f>
        <v>19</v>
      </c>
      <c r="E5109" s="12">
        <f>VLOOKUP($B5109,'Exp Dates'!$E$4:$K$400,MATCH("Trade Count",'Exp Dates'!$E$2:$X$2,0),1)-C5109+D5109-VLOOKUP($B5109,'Exp Dates'!$E$4:$K$400,MATCH("Trade Day Adj",'Exp Dates'!$E$2:$X$2,0),1)*IF($B5109&gt;VLOOKUP($B5109,'Exp Dates'!$E$4:$K$400,MATCH("Trade Day Adj Start",'Exp Dates'!$E$2:$X$2,0),1),1,0)</f>
        <v>3</v>
      </c>
      <c r="F5109" s="79">
        <f t="shared" si="572"/>
        <v>-3</v>
      </c>
      <c r="G5109" s="79" t="str">
        <f>VLOOKUP($B5109,'Exp Dates'!$E$6:$U$400,MATCH("ExpMoYr",'Exp Dates'!$E$2:$U$2,0),1)</f>
        <v>Jul-2024</v>
      </c>
      <c r="H5109" s="11">
        <v>1</v>
      </c>
    </row>
    <row r="5110" spans="2:8" x14ac:dyDescent="0.25">
      <c r="B5110" s="52">
        <v>45488</v>
      </c>
      <c r="C5110" s="6">
        <f t="shared" si="573"/>
        <v>5108</v>
      </c>
      <c r="D5110" s="13">
        <f>VLOOKUP($B5110,'Exp Dates'!$E$4:$K$400,MATCH("Days1M",'Exp Dates'!$E$2:$X$2,0),1)</f>
        <v>19</v>
      </c>
      <c r="E5110" s="12">
        <f>VLOOKUP($B5110,'Exp Dates'!$E$4:$K$400,MATCH("Trade Count",'Exp Dates'!$E$2:$X$2,0),1)-C5110+D5110-VLOOKUP($B5110,'Exp Dates'!$E$4:$K$400,MATCH("Trade Day Adj",'Exp Dates'!$E$2:$X$2,0),1)*IF($B5110&gt;VLOOKUP($B5110,'Exp Dates'!$E$4:$K$400,MATCH("Trade Day Adj Start",'Exp Dates'!$E$2:$X$2,0),1),1,0)</f>
        <v>2</v>
      </c>
      <c r="F5110" s="79">
        <f t="shared" si="572"/>
        <v>-2</v>
      </c>
      <c r="G5110" s="79" t="str">
        <f>VLOOKUP($B5110,'Exp Dates'!$E$6:$U$400,MATCH("ExpMoYr",'Exp Dates'!$E$2:$U$2,0),1)</f>
        <v>Jul-2024</v>
      </c>
      <c r="H5110" s="11">
        <v>1</v>
      </c>
    </row>
    <row r="5111" spans="2:8" x14ac:dyDescent="0.25">
      <c r="B5111" s="52">
        <v>45489</v>
      </c>
      <c r="C5111" s="6">
        <f t="shared" si="573"/>
        <v>5109</v>
      </c>
      <c r="D5111" s="13">
        <f>VLOOKUP($B5111,'Exp Dates'!$E$4:$K$400,MATCH("Days1M",'Exp Dates'!$E$2:$X$2,0),1)</f>
        <v>19</v>
      </c>
      <c r="E5111" s="12">
        <f>VLOOKUP($B5111,'Exp Dates'!$E$4:$K$400,MATCH("Trade Count",'Exp Dates'!$E$2:$X$2,0),1)-C5111+D5111-VLOOKUP($B5111,'Exp Dates'!$E$4:$K$400,MATCH("Trade Day Adj",'Exp Dates'!$E$2:$X$2,0),1)*IF($B5111&gt;VLOOKUP($B5111,'Exp Dates'!$E$4:$K$400,MATCH("Trade Day Adj Start",'Exp Dates'!$E$2:$X$2,0),1),1,0)</f>
        <v>1</v>
      </c>
      <c r="F5111" s="79">
        <f t="shared" si="572"/>
        <v>-1</v>
      </c>
      <c r="G5111" s="79" t="str">
        <f>VLOOKUP($B5111,'Exp Dates'!$E$6:$U$400,MATCH("ExpMoYr",'Exp Dates'!$E$2:$U$2,0),1)</f>
        <v>Jul-2024</v>
      </c>
      <c r="H5111" s="11">
        <v>1</v>
      </c>
    </row>
    <row r="5112" spans="2:8" x14ac:dyDescent="0.25">
      <c r="B5112" s="52">
        <v>45490</v>
      </c>
      <c r="C5112" s="6">
        <f t="shared" si="573"/>
        <v>5110</v>
      </c>
      <c r="D5112" s="13">
        <f>VLOOKUP($B5112,'Exp Dates'!$E$4:$K$400,MATCH("Days1M",'Exp Dates'!$E$2:$X$2,0),1)</f>
        <v>25</v>
      </c>
      <c r="E5112" s="12">
        <f>VLOOKUP($B5112,'Exp Dates'!$E$4:$K$400,MATCH("Trade Count",'Exp Dates'!$E$2:$X$2,0),1)-C5112+D5112-VLOOKUP($B5112,'Exp Dates'!$E$4:$K$400,MATCH("Trade Day Adj",'Exp Dates'!$E$2:$X$2,0),1)*IF($B5112&gt;VLOOKUP($B5112,'Exp Dates'!$E$4:$K$400,MATCH("Trade Day Adj Start",'Exp Dates'!$E$2:$X$2,0),1),1,0)</f>
        <v>25</v>
      </c>
      <c r="F5112" s="79">
        <f t="shared" ref="F5112:F5175" si="574">IF(E5112&gt;8,D5112-E5112,-E5112)</f>
        <v>0</v>
      </c>
      <c r="G5112" s="79" t="str">
        <f>VLOOKUP($B5112,'Exp Dates'!$E$6:$U$400,MATCH("ExpMoYr",'Exp Dates'!$E$2:$U$2,0),1)</f>
        <v>Aug-2024</v>
      </c>
      <c r="H5112" s="11">
        <v>1</v>
      </c>
    </row>
    <row r="5113" spans="2:8" x14ac:dyDescent="0.25">
      <c r="B5113" s="52">
        <v>45491</v>
      </c>
      <c r="C5113" s="6">
        <f t="shared" si="573"/>
        <v>5111</v>
      </c>
      <c r="D5113" s="13">
        <f>VLOOKUP($B5113,'Exp Dates'!$E$4:$K$400,MATCH("Days1M",'Exp Dates'!$E$2:$X$2,0),1)</f>
        <v>25</v>
      </c>
      <c r="E5113" s="12">
        <f>VLOOKUP($B5113,'Exp Dates'!$E$4:$K$400,MATCH("Trade Count",'Exp Dates'!$E$2:$X$2,0),1)-C5113+D5113-VLOOKUP($B5113,'Exp Dates'!$E$4:$K$400,MATCH("Trade Day Adj",'Exp Dates'!$E$2:$X$2,0),1)*IF($B5113&gt;VLOOKUP($B5113,'Exp Dates'!$E$4:$K$400,MATCH("Trade Day Adj Start",'Exp Dates'!$E$2:$X$2,0),1),1,0)</f>
        <v>24</v>
      </c>
      <c r="F5113" s="79">
        <f t="shared" si="574"/>
        <v>1</v>
      </c>
      <c r="G5113" s="79" t="str">
        <f>VLOOKUP($B5113,'Exp Dates'!$E$6:$U$400,MATCH("ExpMoYr",'Exp Dates'!$E$2:$U$2,0),1)</f>
        <v>Aug-2024</v>
      </c>
      <c r="H5113" s="11">
        <v>1</v>
      </c>
    </row>
    <row r="5114" spans="2:8" x14ac:dyDescent="0.25">
      <c r="B5114" s="52">
        <v>45492</v>
      </c>
      <c r="C5114" s="6">
        <f t="shared" si="573"/>
        <v>5112</v>
      </c>
      <c r="D5114" s="13">
        <f>VLOOKUP($B5114,'Exp Dates'!$E$4:$K$400,MATCH("Days1M",'Exp Dates'!$E$2:$X$2,0),1)</f>
        <v>25</v>
      </c>
      <c r="E5114" s="12">
        <f>VLOOKUP($B5114,'Exp Dates'!$E$4:$K$400,MATCH("Trade Count",'Exp Dates'!$E$2:$X$2,0),1)-C5114+D5114-VLOOKUP($B5114,'Exp Dates'!$E$4:$K$400,MATCH("Trade Day Adj",'Exp Dates'!$E$2:$X$2,0),1)*IF($B5114&gt;VLOOKUP($B5114,'Exp Dates'!$E$4:$K$400,MATCH("Trade Day Adj Start",'Exp Dates'!$E$2:$X$2,0),1),1,0)</f>
        <v>23</v>
      </c>
      <c r="F5114" s="79">
        <f t="shared" si="574"/>
        <v>2</v>
      </c>
      <c r="G5114" s="79" t="str">
        <f>VLOOKUP($B5114,'Exp Dates'!$E$6:$U$400,MATCH("ExpMoYr",'Exp Dates'!$E$2:$U$2,0),1)</f>
        <v>Aug-2024</v>
      </c>
      <c r="H5114" s="11">
        <v>1</v>
      </c>
    </row>
    <row r="5115" spans="2:8" x14ac:dyDescent="0.25">
      <c r="B5115" s="52">
        <v>45495</v>
      </c>
      <c r="C5115" s="6">
        <f t="shared" si="573"/>
        <v>5113</v>
      </c>
      <c r="D5115" s="13">
        <f>VLOOKUP($B5115,'Exp Dates'!$E$4:$K$400,MATCH("Days1M",'Exp Dates'!$E$2:$X$2,0),1)</f>
        <v>25</v>
      </c>
      <c r="E5115" s="12">
        <f>VLOOKUP($B5115,'Exp Dates'!$E$4:$K$400,MATCH("Trade Count",'Exp Dates'!$E$2:$X$2,0),1)-C5115+D5115-VLOOKUP($B5115,'Exp Dates'!$E$4:$K$400,MATCH("Trade Day Adj",'Exp Dates'!$E$2:$X$2,0),1)*IF($B5115&gt;VLOOKUP($B5115,'Exp Dates'!$E$4:$K$400,MATCH("Trade Day Adj Start",'Exp Dates'!$E$2:$X$2,0),1),1,0)</f>
        <v>22</v>
      </c>
      <c r="F5115" s="79">
        <f t="shared" si="574"/>
        <v>3</v>
      </c>
      <c r="G5115" s="79" t="str">
        <f>VLOOKUP($B5115,'Exp Dates'!$E$6:$U$400,MATCH("ExpMoYr",'Exp Dates'!$E$2:$U$2,0),1)</f>
        <v>Aug-2024</v>
      </c>
      <c r="H5115" s="11">
        <v>1</v>
      </c>
    </row>
    <row r="5116" spans="2:8" x14ac:dyDescent="0.25">
      <c r="B5116" s="52">
        <v>45496</v>
      </c>
      <c r="C5116" s="6">
        <f t="shared" si="573"/>
        <v>5114</v>
      </c>
      <c r="D5116" s="13">
        <f>VLOOKUP($B5116,'Exp Dates'!$E$4:$K$400,MATCH("Days1M",'Exp Dates'!$E$2:$X$2,0),1)</f>
        <v>25</v>
      </c>
      <c r="E5116" s="12">
        <f>VLOOKUP($B5116,'Exp Dates'!$E$4:$K$400,MATCH("Trade Count",'Exp Dates'!$E$2:$X$2,0),1)-C5116+D5116-VLOOKUP($B5116,'Exp Dates'!$E$4:$K$400,MATCH("Trade Day Adj",'Exp Dates'!$E$2:$X$2,0),1)*IF($B5116&gt;VLOOKUP($B5116,'Exp Dates'!$E$4:$K$400,MATCH("Trade Day Adj Start",'Exp Dates'!$E$2:$X$2,0),1),1,0)</f>
        <v>21</v>
      </c>
      <c r="F5116" s="79">
        <f t="shared" si="574"/>
        <v>4</v>
      </c>
      <c r="G5116" s="79" t="str">
        <f>VLOOKUP($B5116,'Exp Dates'!$E$6:$U$400,MATCH("ExpMoYr",'Exp Dates'!$E$2:$U$2,0),1)</f>
        <v>Aug-2024</v>
      </c>
      <c r="H5116" s="11">
        <v>1</v>
      </c>
    </row>
    <row r="5117" spans="2:8" x14ac:dyDescent="0.25">
      <c r="B5117" s="52">
        <v>45497</v>
      </c>
      <c r="C5117" s="6">
        <f t="shared" si="573"/>
        <v>5115</v>
      </c>
      <c r="D5117" s="13">
        <f>VLOOKUP($B5117,'Exp Dates'!$E$4:$K$400,MATCH("Days1M",'Exp Dates'!$E$2:$X$2,0),1)</f>
        <v>25</v>
      </c>
      <c r="E5117" s="12">
        <f>VLOOKUP($B5117,'Exp Dates'!$E$4:$K$400,MATCH("Trade Count",'Exp Dates'!$E$2:$X$2,0),1)-C5117+D5117-VLOOKUP($B5117,'Exp Dates'!$E$4:$K$400,MATCH("Trade Day Adj",'Exp Dates'!$E$2:$X$2,0),1)*IF($B5117&gt;VLOOKUP($B5117,'Exp Dates'!$E$4:$K$400,MATCH("Trade Day Adj Start",'Exp Dates'!$E$2:$X$2,0),1),1,0)</f>
        <v>20</v>
      </c>
      <c r="F5117" s="79">
        <f t="shared" si="574"/>
        <v>5</v>
      </c>
      <c r="G5117" s="79" t="str">
        <f>VLOOKUP($B5117,'Exp Dates'!$E$6:$U$400,MATCH("ExpMoYr",'Exp Dates'!$E$2:$U$2,0),1)</f>
        <v>Aug-2024</v>
      </c>
      <c r="H5117" s="11">
        <v>1</v>
      </c>
    </row>
    <row r="5118" spans="2:8" x14ac:dyDescent="0.25">
      <c r="B5118" s="52">
        <v>45498</v>
      </c>
      <c r="C5118" s="6">
        <f t="shared" si="573"/>
        <v>5116</v>
      </c>
      <c r="D5118" s="13">
        <f>VLOOKUP($B5118,'Exp Dates'!$E$4:$K$400,MATCH("Days1M",'Exp Dates'!$E$2:$X$2,0),1)</f>
        <v>25</v>
      </c>
      <c r="E5118" s="12">
        <f>VLOOKUP($B5118,'Exp Dates'!$E$4:$K$400,MATCH("Trade Count",'Exp Dates'!$E$2:$X$2,0),1)-C5118+D5118-VLOOKUP($B5118,'Exp Dates'!$E$4:$K$400,MATCH("Trade Day Adj",'Exp Dates'!$E$2:$X$2,0),1)*IF($B5118&gt;VLOOKUP($B5118,'Exp Dates'!$E$4:$K$400,MATCH("Trade Day Adj Start",'Exp Dates'!$E$2:$X$2,0),1),1,0)</f>
        <v>19</v>
      </c>
      <c r="F5118" s="79">
        <f t="shared" si="574"/>
        <v>6</v>
      </c>
      <c r="G5118" s="79" t="str">
        <f>VLOOKUP($B5118,'Exp Dates'!$E$6:$U$400,MATCH("ExpMoYr",'Exp Dates'!$E$2:$U$2,0),1)</f>
        <v>Aug-2024</v>
      </c>
      <c r="H5118" s="11">
        <v>1</v>
      </c>
    </row>
    <row r="5119" spans="2:8" x14ac:dyDescent="0.25">
      <c r="B5119" s="52">
        <v>45499</v>
      </c>
      <c r="C5119" s="6">
        <f t="shared" si="573"/>
        <v>5117</v>
      </c>
      <c r="D5119" s="13">
        <f>VLOOKUP($B5119,'Exp Dates'!$E$4:$K$400,MATCH("Days1M",'Exp Dates'!$E$2:$X$2,0),1)</f>
        <v>25</v>
      </c>
      <c r="E5119" s="12">
        <f>VLOOKUP($B5119,'Exp Dates'!$E$4:$K$400,MATCH("Trade Count",'Exp Dates'!$E$2:$X$2,0),1)-C5119+D5119-VLOOKUP($B5119,'Exp Dates'!$E$4:$K$400,MATCH("Trade Day Adj",'Exp Dates'!$E$2:$X$2,0),1)*IF($B5119&gt;VLOOKUP($B5119,'Exp Dates'!$E$4:$K$400,MATCH("Trade Day Adj Start",'Exp Dates'!$E$2:$X$2,0),1),1,0)</f>
        <v>18</v>
      </c>
      <c r="F5119" s="79">
        <f t="shared" si="574"/>
        <v>7</v>
      </c>
      <c r="G5119" s="79" t="str">
        <f>VLOOKUP($B5119,'Exp Dates'!$E$6:$U$400,MATCH("ExpMoYr",'Exp Dates'!$E$2:$U$2,0),1)</f>
        <v>Aug-2024</v>
      </c>
      <c r="H5119" s="11">
        <v>1</v>
      </c>
    </row>
    <row r="5120" spans="2:8" x14ac:dyDescent="0.25">
      <c r="B5120" s="52">
        <v>45502</v>
      </c>
      <c r="C5120" s="6">
        <f t="shared" si="573"/>
        <v>5118</v>
      </c>
      <c r="D5120" s="13">
        <f>VLOOKUP($B5120,'Exp Dates'!$E$4:$K$400,MATCH("Days1M",'Exp Dates'!$E$2:$X$2,0),1)</f>
        <v>25</v>
      </c>
      <c r="E5120" s="12">
        <f>VLOOKUP($B5120,'Exp Dates'!$E$4:$K$400,MATCH("Trade Count",'Exp Dates'!$E$2:$X$2,0),1)-C5120+D5120-VLOOKUP($B5120,'Exp Dates'!$E$4:$K$400,MATCH("Trade Day Adj",'Exp Dates'!$E$2:$X$2,0),1)*IF($B5120&gt;VLOOKUP($B5120,'Exp Dates'!$E$4:$K$400,MATCH("Trade Day Adj Start",'Exp Dates'!$E$2:$X$2,0),1),1,0)</f>
        <v>17</v>
      </c>
      <c r="F5120" s="79">
        <f t="shared" si="574"/>
        <v>8</v>
      </c>
      <c r="G5120" s="79" t="str">
        <f>VLOOKUP($B5120,'Exp Dates'!$E$6:$U$400,MATCH("ExpMoYr",'Exp Dates'!$E$2:$U$2,0),1)</f>
        <v>Aug-2024</v>
      </c>
      <c r="H5120" s="11">
        <v>1</v>
      </c>
    </row>
    <row r="5121" spans="2:8" x14ac:dyDescent="0.25">
      <c r="B5121" s="52">
        <v>45503</v>
      </c>
      <c r="C5121" s="6">
        <f t="shared" si="573"/>
        <v>5119</v>
      </c>
      <c r="D5121" s="13">
        <f>VLOOKUP($B5121,'Exp Dates'!$E$4:$K$400,MATCH("Days1M",'Exp Dates'!$E$2:$X$2,0),1)</f>
        <v>25</v>
      </c>
      <c r="E5121" s="12">
        <f>VLOOKUP($B5121,'Exp Dates'!$E$4:$K$400,MATCH("Trade Count",'Exp Dates'!$E$2:$X$2,0),1)-C5121+D5121-VLOOKUP($B5121,'Exp Dates'!$E$4:$K$400,MATCH("Trade Day Adj",'Exp Dates'!$E$2:$X$2,0),1)*IF($B5121&gt;VLOOKUP($B5121,'Exp Dates'!$E$4:$K$400,MATCH("Trade Day Adj Start",'Exp Dates'!$E$2:$X$2,0),1),1,0)</f>
        <v>16</v>
      </c>
      <c r="F5121" s="79">
        <f t="shared" si="574"/>
        <v>9</v>
      </c>
      <c r="G5121" s="79" t="str">
        <f>VLOOKUP($B5121,'Exp Dates'!$E$6:$U$400,MATCH("ExpMoYr",'Exp Dates'!$E$2:$U$2,0),1)</f>
        <v>Aug-2024</v>
      </c>
      <c r="H5121" s="11">
        <v>1</v>
      </c>
    </row>
    <row r="5122" spans="2:8" x14ac:dyDescent="0.25">
      <c r="B5122" s="52">
        <v>45504</v>
      </c>
      <c r="C5122" s="6">
        <f t="shared" si="573"/>
        <v>5120</v>
      </c>
      <c r="D5122" s="13">
        <f>VLOOKUP($B5122,'Exp Dates'!$E$4:$K$400,MATCH("Days1M",'Exp Dates'!$E$2:$X$2,0),1)</f>
        <v>25</v>
      </c>
      <c r="E5122" s="12">
        <f>VLOOKUP($B5122,'Exp Dates'!$E$4:$K$400,MATCH("Trade Count",'Exp Dates'!$E$2:$X$2,0),1)-C5122+D5122-VLOOKUP($B5122,'Exp Dates'!$E$4:$K$400,MATCH("Trade Day Adj",'Exp Dates'!$E$2:$X$2,0),1)*IF($B5122&gt;VLOOKUP($B5122,'Exp Dates'!$E$4:$K$400,MATCH("Trade Day Adj Start",'Exp Dates'!$E$2:$X$2,0),1),1,0)</f>
        <v>15</v>
      </c>
      <c r="F5122" s="79">
        <f t="shared" si="574"/>
        <v>10</v>
      </c>
      <c r="G5122" s="79" t="str">
        <f>VLOOKUP($B5122,'Exp Dates'!$E$6:$U$400,MATCH("ExpMoYr",'Exp Dates'!$E$2:$U$2,0),1)</f>
        <v>Aug-2024</v>
      </c>
      <c r="H5122" s="11">
        <v>1</v>
      </c>
    </row>
    <row r="5123" spans="2:8" x14ac:dyDescent="0.25">
      <c r="B5123" s="52">
        <v>45505</v>
      </c>
      <c r="C5123" s="6">
        <f t="shared" si="573"/>
        <v>5121</v>
      </c>
      <c r="D5123" s="13">
        <f>VLOOKUP($B5123,'Exp Dates'!$E$4:$K$400,MATCH("Days1M",'Exp Dates'!$E$2:$X$2,0),1)</f>
        <v>25</v>
      </c>
      <c r="E5123" s="12">
        <f>VLOOKUP($B5123,'Exp Dates'!$E$4:$K$400,MATCH("Trade Count",'Exp Dates'!$E$2:$X$2,0),1)-C5123+D5123-VLOOKUP($B5123,'Exp Dates'!$E$4:$K$400,MATCH("Trade Day Adj",'Exp Dates'!$E$2:$X$2,0),1)*IF($B5123&gt;VLOOKUP($B5123,'Exp Dates'!$E$4:$K$400,MATCH("Trade Day Adj Start",'Exp Dates'!$E$2:$X$2,0),1),1,0)</f>
        <v>14</v>
      </c>
      <c r="F5123" s="79">
        <f t="shared" si="574"/>
        <v>11</v>
      </c>
      <c r="G5123" s="79" t="str">
        <f>VLOOKUP($B5123,'Exp Dates'!$E$6:$U$400,MATCH("ExpMoYr",'Exp Dates'!$E$2:$U$2,0),1)</f>
        <v>Aug-2024</v>
      </c>
      <c r="H5123" s="11">
        <v>1</v>
      </c>
    </row>
    <row r="5124" spans="2:8" x14ac:dyDescent="0.25">
      <c r="B5124" s="52">
        <v>45506</v>
      </c>
      <c r="C5124" s="6">
        <f t="shared" si="573"/>
        <v>5122</v>
      </c>
      <c r="D5124" s="13">
        <f>VLOOKUP($B5124,'Exp Dates'!$E$4:$K$400,MATCH("Days1M",'Exp Dates'!$E$2:$X$2,0),1)</f>
        <v>25</v>
      </c>
      <c r="E5124" s="12">
        <f>VLOOKUP($B5124,'Exp Dates'!$E$4:$K$400,MATCH("Trade Count",'Exp Dates'!$E$2:$X$2,0),1)-C5124+D5124-VLOOKUP($B5124,'Exp Dates'!$E$4:$K$400,MATCH("Trade Day Adj",'Exp Dates'!$E$2:$X$2,0),1)*IF($B5124&gt;VLOOKUP($B5124,'Exp Dates'!$E$4:$K$400,MATCH("Trade Day Adj Start",'Exp Dates'!$E$2:$X$2,0),1),1,0)</f>
        <v>13</v>
      </c>
      <c r="F5124" s="79">
        <f t="shared" si="574"/>
        <v>12</v>
      </c>
      <c r="G5124" s="79" t="str">
        <f>VLOOKUP($B5124,'Exp Dates'!$E$6:$U$400,MATCH("ExpMoYr",'Exp Dates'!$E$2:$U$2,0),1)</f>
        <v>Aug-2024</v>
      </c>
      <c r="H5124" s="11">
        <v>1</v>
      </c>
    </row>
    <row r="5125" spans="2:8" x14ac:dyDescent="0.25">
      <c r="B5125" s="52">
        <v>45509</v>
      </c>
      <c r="C5125" s="6">
        <f t="shared" si="573"/>
        <v>5123</v>
      </c>
      <c r="D5125" s="13">
        <f>VLOOKUP($B5125,'Exp Dates'!$E$4:$K$400,MATCH("Days1M",'Exp Dates'!$E$2:$X$2,0),1)</f>
        <v>25</v>
      </c>
      <c r="E5125" s="12">
        <f>VLOOKUP($B5125,'Exp Dates'!$E$4:$K$400,MATCH("Trade Count",'Exp Dates'!$E$2:$X$2,0),1)-C5125+D5125-VLOOKUP($B5125,'Exp Dates'!$E$4:$K$400,MATCH("Trade Day Adj",'Exp Dates'!$E$2:$X$2,0),1)*IF($B5125&gt;VLOOKUP($B5125,'Exp Dates'!$E$4:$K$400,MATCH("Trade Day Adj Start",'Exp Dates'!$E$2:$X$2,0),1),1,0)</f>
        <v>12</v>
      </c>
      <c r="F5125" s="79">
        <f t="shared" si="574"/>
        <v>13</v>
      </c>
      <c r="G5125" s="79" t="str">
        <f>VLOOKUP($B5125,'Exp Dates'!$E$6:$U$400,MATCH("ExpMoYr",'Exp Dates'!$E$2:$U$2,0),1)</f>
        <v>Aug-2024</v>
      </c>
      <c r="H5125" s="11">
        <v>1</v>
      </c>
    </row>
    <row r="5126" spans="2:8" x14ac:dyDescent="0.25">
      <c r="B5126" s="52">
        <v>45510</v>
      </c>
      <c r="C5126" s="6">
        <f t="shared" si="573"/>
        <v>5124</v>
      </c>
      <c r="D5126" s="13">
        <f>VLOOKUP($B5126,'Exp Dates'!$E$4:$K$400,MATCH("Days1M",'Exp Dates'!$E$2:$X$2,0),1)</f>
        <v>25</v>
      </c>
      <c r="E5126" s="12">
        <f>VLOOKUP($B5126,'Exp Dates'!$E$4:$K$400,MATCH("Trade Count",'Exp Dates'!$E$2:$X$2,0),1)-C5126+D5126-VLOOKUP($B5126,'Exp Dates'!$E$4:$K$400,MATCH("Trade Day Adj",'Exp Dates'!$E$2:$X$2,0),1)*IF($B5126&gt;VLOOKUP($B5126,'Exp Dates'!$E$4:$K$400,MATCH("Trade Day Adj Start",'Exp Dates'!$E$2:$X$2,0),1),1,0)</f>
        <v>11</v>
      </c>
      <c r="F5126" s="79">
        <f t="shared" si="574"/>
        <v>14</v>
      </c>
      <c r="G5126" s="79" t="str">
        <f>VLOOKUP($B5126,'Exp Dates'!$E$6:$U$400,MATCH("ExpMoYr",'Exp Dates'!$E$2:$U$2,0),1)</f>
        <v>Aug-2024</v>
      </c>
      <c r="H5126" s="11">
        <v>1</v>
      </c>
    </row>
    <row r="5127" spans="2:8" x14ac:dyDescent="0.25">
      <c r="B5127" s="52">
        <v>45511</v>
      </c>
      <c r="C5127" s="6">
        <f t="shared" ref="C5127:C5190" si="575">C5126+1</f>
        <v>5125</v>
      </c>
      <c r="D5127" s="13">
        <f>VLOOKUP($B5127,'Exp Dates'!$E$4:$K$400,MATCH("Days1M",'Exp Dates'!$E$2:$X$2,0),1)</f>
        <v>25</v>
      </c>
      <c r="E5127" s="12">
        <f>VLOOKUP($B5127,'Exp Dates'!$E$4:$K$400,MATCH("Trade Count",'Exp Dates'!$E$2:$X$2,0),1)-C5127+D5127-VLOOKUP($B5127,'Exp Dates'!$E$4:$K$400,MATCH("Trade Day Adj",'Exp Dates'!$E$2:$X$2,0),1)*IF($B5127&gt;VLOOKUP($B5127,'Exp Dates'!$E$4:$K$400,MATCH("Trade Day Adj Start",'Exp Dates'!$E$2:$X$2,0),1),1,0)</f>
        <v>10</v>
      </c>
      <c r="F5127" s="79">
        <f t="shared" si="574"/>
        <v>15</v>
      </c>
      <c r="G5127" s="79" t="str">
        <f>VLOOKUP($B5127,'Exp Dates'!$E$6:$U$400,MATCH("ExpMoYr",'Exp Dates'!$E$2:$U$2,0),1)</f>
        <v>Aug-2024</v>
      </c>
      <c r="H5127" s="11">
        <v>1</v>
      </c>
    </row>
    <row r="5128" spans="2:8" x14ac:dyDescent="0.25">
      <c r="B5128" s="52">
        <v>45512</v>
      </c>
      <c r="C5128" s="6">
        <f t="shared" si="575"/>
        <v>5126</v>
      </c>
      <c r="D5128" s="13">
        <f>VLOOKUP($B5128,'Exp Dates'!$E$4:$K$400,MATCH("Days1M",'Exp Dates'!$E$2:$X$2,0),1)</f>
        <v>25</v>
      </c>
      <c r="E5128" s="12">
        <f>VLOOKUP($B5128,'Exp Dates'!$E$4:$K$400,MATCH("Trade Count",'Exp Dates'!$E$2:$X$2,0),1)-C5128+D5128-VLOOKUP($B5128,'Exp Dates'!$E$4:$K$400,MATCH("Trade Day Adj",'Exp Dates'!$E$2:$X$2,0),1)*IF($B5128&gt;VLOOKUP($B5128,'Exp Dates'!$E$4:$K$400,MATCH("Trade Day Adj Start",'Exp Dates'!$E$2:$X$2,0),1),1,0)</f>
        <v>9</v>
      </c>
      <c r="F5128" s="79">
        <f t="shared" si="574"/>
        <v>16</v>
      </c>
      <c r="G5128" s="79" t="str">
        <f>VLOOKUP($B5128,'Exp Dates'!$E$6:$U$400,MATCH("ExpMoYr",'Exp Dates'!$E$2:$U$2,0),1)</f>
        <v>Aug-2024</v>
      </c>
      <c r="H5128" s="11">
        <v>1</v>
      </c>
    </row>
    <row r="5129" spans="2:8" x14ac:dyDescent="0.25">
      <c r="B5129" s="52">
        <v>45513</v>
      </c>
      <c r="C5129" s="6">
        <f t="shared" si="575"/>
        <v>5127</v>
      </c>
      <c r="D5129" s="13">
        <f>VLOOKUP($B5129,'Exp Dates'!$E$4:$K$400,MATCH("Days1M",'Exp Dates'!$E$2:$X$2,0),1)</f>
        <v>25</v>
      </c>
      <c r="E5129" s="12">
        <f>VLOOKUP($B5129,'Exp Dates'!$E$4:$K$400,MATCH("Trade Count",'Exp Dates'!$E$2:$X$2,0),1)-C5129+D5129-VLOOKUP($B5129,'Exp Dates'!$E$4:$K$400,MATCH("Trade Day Adj",'Exp Dates'!$E$2:$X$2,0),1)*IF($B5129&gt;VLOOKUP($B5129,'Exp Dates'!$E$4:$K$400,MATCH("Trade Day Adj Start",'Exp Dates'!$E$2:$X$2,0),1),1,0)</f>
        <v>8</v>
      </c>
      <c r="F5129" s="79">
        <f t="shared" si="574"/>
        <v>-8</v>
      </c>
      <c r="G5129" s="79" t="str">
        <f>VLOOKUP($B5129,'Exp Dates'!$E$6:$U$400,MATCH("ExpMoYr",'Exp Dates'!$E$2:$U$2,0),1)</f>
        <v>Aug-2024</v>
      </c>
      <c r="H5129" s="11">
        <v>1</v>
      </c>
    </row>
    <row r="5130" spans="2:8" x14ac:dyDescent="0.25">
      <c r="B5130" s="52">
        <v>45516</v>
      </c>
      <c r="C5130" s="6">
        <f t="shared" si="575"/>
        <v>5128</v>
      </c>
      <c r="D5130" s="13">
        <f>VLOOKUP($B5130,'Exp Dates'!$E$4:$K$400,MATCH("Days1M",'Exp Dates'!$E$2:$X$2,0),1)</f>
        <v>25</v>
      </c>
      <c r="E5130" s="12">
        <f>VLOOKUP($B5130,'Exp Dates'!$E$4:$K$400,MATCH("Trade Count",'Exp Dates'!$E$2:$X$2,0),1)-C5130+D5130-VLOOKUP($B5130,'Exp Dates'!$E$4:$K$400,MATCH("Trade Day Adj",'Exp Dates'!$E$2:$X$2,0),1)*IF($B5130&gt;VLOOKUP($B5130,'Exp Dates'!$E$4:$K$400,MATCH("Trade Day Adj Start",'Exp Dates'!$E$2:$X$2,0),1),1,0)</f>
        <v>7</v>
      </c>
      <c r="F5130" s="79">
        <f t="shared" si="574"/>
        <v>-7</v>
      </c>
      <c r="G5130" s="79" t="str">
        <f>VLOOKUP($B5130,'Exp Dates'!$E$6:$U$400,MATCH("ExpMoYr",'Exp Dates'!$E$2:$U$2,0),1)</f>
        <v>Aug-2024</v>
      </c>
      <c r="H5130" s="11">
        <v>1</v>
      </c>
    </row>
    <row r="5131" spans="2:8" x14ac:dyDescent="0.25">
      <c r="B5131" s="52">
        <v>45517</v>
      </c>
      <c r="C5131" s="6">
        <f t="shared" si="575"/>
        <v>5129</v>
      </c>
      <c r="D5131" s="13">
        <f>VLOOKUP($B5131,'Exp Dates'!$E$4:$K$400,MATCH("Days1M",'Exp Dates'!$E$2:$X$2,0),1)</f>
        <v>25</v>
      </c>
      <c r="E5131" s="12">
        <f>VLOOKUP($B5131,'Exp Dates'!$E$4:$K$400,MATCH("Trade Count",'Exp Dates'!$E$2:$X$2,0),1)-C5131+D5131-VLOOKUP($B5131,'Exp Dates'!$E$4:$K$400,MATCH("Trade Day Adj",'Exp Dates'!$E$2:$X$2,0),1)*IF($B5131&gt;VLOOKUP($B5131,'Exp Dates'!$E$4:$K$400,MATCH("Trade Day Adj Start",'Exp Dates'!$E$2:$X$2,0),1),1,0)</f>
        <v>6</v>
      </c>
      <c r="F5131" s="79">
        <f t="shared" si="574"/>
        <v>-6</v>
      </c>
      <c r="G5131" s="79" t="str">
        <f>VLOOKUP($B5131,'Exp Dates'!$E$6:$U$400,MATCH("ExpMoYr",'Exp Dates'!$E$2:$U$2,0),1)</f>
        <v>Aug-2024</v>
      </c>
      <c r="H5131" s="11">
        <v>1</v>
      </c>
    </row>
    <row r="5132" spans="2:8" x14ac:dyDescent="0.25">
      <c r="B5132" s="52">
        <v>45518</v>
      </c>
      <c r="C5132" s="6">
        <f t="shared" si="575"/>
        <v>5130</v>
      </c>
      <c r="D5132" s="13">
        <f>VLOOKUP($B5132,'Exp Dates'!$E$4:$K$400,MATCH("Days1M",'Exp Dates'!$E$2:$X$2,0),1)</f>
        <v>25</v>
      </c>
      <c r="E5132" s="12">
        <f>VLOOKUP($B5132,'Exp Dates'!$E$4:$K$400,MATCH("Trade Count",'Exp Dates'!$E$2:$X$2,0),1)-C5132+D5132-VLOOKUP($B5132,'Exp Dates'!$E$4:$K$400,MATCH("Trade Day Adj",'Exp Dates'!$E$2:$X$2,0),1)*IF($B5132&gt;VLOOKUP($B5132,'Exp Dates'!$E$4:$K$400,MATCH("Trade Day Adj Start",'Exp Dates'!$E$2:$X$2,0),1),1,0)</f>
        <v>5</v>
      </c>
      <c r="F5132" s="79">
        <f t="shared" si="574"/>
        <v>-5</v>
      </c>
      <c r="G5132" s="79" t="str">
        <f>VLOOKUP($B5132,'Exp Dates'!$E$6:$U$400,MATCH("ExpMoYr",'Exp Dates'!$E$2:$U$2,0),1)</f>
        <v>Aug-2024</v>
      </c>
      <c r="H5132" s="11">
        <v>1</v>
      </c>
    </row>
    <row r="5133" spans="2:8" x14ac:dyDescent="0.25">
      <c r="B5133" s="52">
        <v>45519</v>
      </c>
      <c r="C5133" s="6">
        <f t="shared" si="575"/>
        <v>5131</v>
      </c>
      <c r="D5133" s="13">
        <f>VLOOKUP($B5133,'Exp Dates'!$E$4:$K$400,MATCH("Days1M",'Exp Dates'!$E$2:$X$2,0),1)</f>
        <v>25</v>
      </c>
      <c r="E5133" s="12">
        <f>VLOOKUP($B5133,'Exp Dates'!$E$4:$K$400,MATCH("Trade Count",'Exp Dates'!$E$2:$X$2,0),1)-C5133+D5133-VLOOKUP($B5133,'Exp Dates'!$E$4:$K$400,MATCH("Trade Day Adj",'Exp Dates'!$E$2:$X$2,0),1)*IF($B5133&gt;VLOOKUP($B5133,'Exp Dates'!$E$4:$K$400,MATCH("Trade Day Adj Start",'Exp Dates'!$E$2:$X$2,0),1),1,0)</f>
        <v>4</v>
      </c>
      <c r="F5133" s="79">
        <f t="shared" si="574"/>
        <v>-4</v>
      </c>
      <c r="G5133" s="79" t="str">
        <f>VLOOKUP($B5133,'Exp Dates'!$E$6:$U$400,MATCH("ExpMoYr",'Exp Dates'!$E$2:$U$2,0),1)</f>
        <v>Aug-2024</v>
      </c>
      <c r="H5133" s="11">
        <v>1</v>
      </c>
    </row>
    <row r="5134" spans="2:8" x14ac:dyDescent="0.25">
      <c r="B5134" s="52">
        <v>45520</v>
      </c>
      <c r="C5134" s="6">
        <f t="shared" si="575"/>
        <v>5132</v>
      </c>
      <c r="D5134" s="13">
        <f>VLOOKUP($B5134,'Exp Dates'!$E$4:$K$400,MATCH("Days1M",'Exp Dates'!$E$2:$X$2,0),1)</f>
        <v>25</v>
      </c>
      <c r="E5134" s="12">
        <f>VLOOKUP($B5134,'Exp Dates'!$E$4:$K$400,MATCH("Trade Count",'Exp Dates'!$E$2:$X$2,0),1)-C5134+D5134-VLOOKUP($B5134,'Exp Dates'!$E$4:$K$400,MATCH("Trade Day Adj",'Exp Dates'!$E$2:$X$2,0),1)*IF($B5134&gt;VLOOKUP($B5134,'Exp Dates'!$E$4:$K$400,MATCH("Trade Day Adj Start",'Exp Dates'!$E$2:$X$2,0),1),1,0)</f>
        <v>3</v>
      </c>
      <c r="F5134" s="79">
        <f t="shared" si="574"/>
        <v>-3</v>
      </c>
      <c r="G5134" s="79" t="str">
        <f>VLOOKUP($B5134,'Exp Dates'!$E$6:$U$400,MATCH("ExpMoYr",'Exp Dates'!$E$2:$U$2,0),1)</f>
        <v>Aug-2024</v>
      </c>
      <c r="H5134" s="11">
        <v>1</v>
      </c>
    </row>
    <row r="5135" spans="2:8" x14ac:dyDescent="0.25">
      <c r="B5135" s="52">
        <v>45523</v>
      </c>
      <c r="C5135" s="6">
        <f t="shared" si="575"/>
        <v>5133</v>
      </c>
      <c r="D5135" s="13">
        <f>VLOOKUP($B5135,'Exp Dates'!$E$4:$K$400,MATCH("Days1M",'Exp Dates'!$E$2:$X$2,0),1)</f>
        <v>25</v>
      </c>
      <c r="E5135" s="12">
        <f>VLOOKUP($B5135,'Exp Dates'!$E$4:$K$400,MATCH("Trade Count",'Exp Dates'!$E$2:$X$2,0),1)-C5135+D5135-VLOOKUP($B5135,'Exp Dates'!$E$4:$K$400,MATCH("Trade Day Adj",'Exp Dates'!$E$2:$X$2,0),1)*IF($B5135&gt;VLOOKUP($B5135,'Exp Dates'!$E$4:$K$400,MATCH("Trade Day Adj Start",'Exp Dates'!$E$2:$X$2,0),1),1,0)</f>
        <v>2</v>
      </c>
      <c r="F5135" s="79">
        <f t="shared" si="574"/>
        <v>-2</v>
      </c>
      <c r="G5135" s="79" t="str">
        <f>VLOOKUP($B5135,'Exp Dates'!$E$6:$U$400,MATCH("ExpMoYr",'Exp Dates'!$E$2:$U$2,0),1)</f>
        <v>Aug-2024</v>
      </c>
      <c r="H5135" s="11">
        <v>1</v>
      </c>
    </row>
    <row r="5136" spans="2:8" x14ac:dyDescent="0.25">
      <c r="B5136" s="52">
        <v>45524</v>
      </c>
      <c r="C5136" s="6">
        <f t="shared" si="575"/>
        <v>5134</v>
      </c>
      <c r="D5136" s="13">
        <f>VLOOKUP($B5136,'Exp Dates'!$E$4:$K$400,MATCH("Days1M",'Exp Dates'!$E$2:$X$2,0),1)</f>
        <v>25</v>
      </c>
      <c r="E5136" s="12">
        <f>VLOOKUP($B5136,'Exp Dates'!$E$4:$K$400,MATCH("Trade Count",'Exp Dates'!$E$2:$X$2,0),1)-C5136+D5136-VLOOKUP($B5136,'Exp Dates'!$E$4:$K$400,MATCH("Trade Day Adj",'Exp Dates'!$E$2:$X$2,0),1)*IF($B5136&gt;VLOOKUP($B5136,'Exp Dates'!$E$4:$K$400,MATCH("Trade Day Adj Start",'Exp Dates'!$E$2:$X$2,0),1),1,0)</f>
        <v>1</v>
      </c>
      <c r="F5136" s="79">
        <f t="shared" si="574"/>
        <v>-1</v>
      </c>
      <c r="G5136" s="79" t="str">
        <f>VLOOKUP($B5136,'Exp Dates'!$E$6:$U$400,MATCH("ExpMoYr",'Exp Dates'!$E$2:$U$2,0),1)</f>
        <v>Aug-2024</v>
      </c>
      <c r="H5136" s="11">
        <v>1</v>
      </c>
    </row>
    <row r="5137" spans="2:8" x14ac:dyDescent="0.25">
      <c r="B5137" s="52">
        <v>45525</v>
      </c>
      <c r="C5137" s="6">
        <f t="shared" si="575"/>
        <v>5135</v>
      </c>
      <c r="D5137" s="13">
        <f>VLOOKUP($B5137,'Exp Dates'!$E$4:$K$400,MATCH("Days1M",'Exp Dates'!$E$2:$X$2,0),1)</f>
        <v>19</v>
      </c>
      <c r="E5137" s="12">
        <f>VLOOKUP($B5137,'Exp Dates'!$E$4:$K$400,MATCH("Trade Count",'Exp Dates'!$E$2:$X$2,0),1)-C5137+D5137-VLOOKUP($B5137,'Exp Dates'!$E$4:$K$400,MATCH("Trade Day Adj",'Exp Dates'!$E$2:$X$2,0),1)*IF($B5137&gt;VLOOKUP($B5137,'Exp Dates'!$E$4:$K$400,MATCH("Trade Day Adj Start",'Exp Dates'!$E$2:$X$2,0),1),1,0)</f>
        <v>19</v>
      </c>
      <c r="F5137" s="79">
        <f t="shared" si="574"/>
        <v>0</v>
      </c>
      <c r="G5137" s="79" t="str">
        <f>VLOOKUP($B5137,'Exp Dates'!$E$6:$U$400,MATCH("ExpMoYr",'Exp Dates'!$E$2:$U$2,0),1)</f>
        <v>Sep-2024</v>
      </c>
      <c r="H5137" s="11">
        <v>1</v>
      </c>
    </row>
    <row r="5138" spans="2:8" x14ac:dyDescent="0.25">
      <c r="B5138" s="52">
        <v>45526</v>
      </c>
      <c r="C5138" s="6">
        <f t="shared" si="575"/>
        <v>5136</v>
      </c>
      <c r="D5138" s="13">
        <f>VLOOKUP($B5138,'Exp Dates'!$E$4:$K$400,MATCH("Days1M",'Exp Dates'!$E$2:$X$2,0),1)</f>
        <v>19</v>
      </c>
      <c r="E5138" s="12">
        <f>VLOOKUP($B5138,'Exp Dates'!$E$4:$K$400,MATCH("Trade Count",'Exp Dates'!$E$2:$X$2,0),1)-C5138+D5138-VLOOKUP($B5138,'Exp Dates'!$E$4:$K$400,MATCH("Trade Day Adj",'Exp Dates'!$E$2:$X$2,0),1)*IF($B5138&gt;VLOOKUP($B5138,'Exp Dates'!$E$4:$K$400,MATCH("Trade Day Adj Start",'Exp Dates'!$E$2:$X$2,0),1),1,0)</f>
        <v>18</v>
      </c>
      <c r="F5138" s="79">
        <f t="shared" si="574"/>
        <v>1</v>
      </c>
      <c r="G5138" s="79" t="str">
        <f>VLOOKUP($B5138,'Exp Dates'!$E$6:$U$400,MATCH("ExpMoYr",'Exp Dates'!$E$2:$U$2,0),1)</f>
        <v>Sep-2024</v>
      </c>
      <c r="H5138" s="11">
        <v>1</v>
      </c>
    </row>
    <row r="5139" spans="2:8" x14ac:dyDescent="0.25">
      <c r="B5139" s="52">
        <v>45527</v>
      </c>
      <c r="C5139" s="6">
        <f t="shared" si="575"/>
        <v>5137</v>
      </c>
      <c r="D5139" s="13">
        <f>VLOOKUP($B5139,'Exp Dates'!$E$4:$K$400,MATCH("Days1M",'Exp Dates'!$E$2:$X$2,0),1)</f>
        <v>19</v>
      </c>
      <c r="E5139" s="12">
        <f>VLOOKUP($B5139,'Exp Dates'!$E$4:$K$400,MATCH("Trade Count",'Exp Dates'!$E$2:$X$2,0),1)-C5139+D5139-VLOOKUP($B5139,'Exp Dates'!$E$4:$K$400,MATCH("Trade Day Adj",'Exp Dates'!$E$2:$X$2,0),1)*IF($B5139&gt;VLOOKUP($B5139,'Exp Dates'!$E$4:$K$400,MATCH("Trade Day Adj Start",'Exp Dates'!$E$2:$X$2,0),1),1,0)</f>
        <v>17</v>
      </c>
      <c r="F5139" s="79">
        <f t="shared" si="574"/>
        <v>2</v>
      </c>
      <c r="G5139" s="79" t="str">
        <f>VLOOKUP($B5139,'Exp Dates'!$E$6:$U$400,MATCH("ExpMoYr",'Exp Dates'!$E$2:$U$2,0),1)</f>
        <v>Sep-2024</v>
      </c>
      <c r="H5139" s="11">
        <v>1</v>
      </c>
    </row>
    <row r="5140" spans="2:8" x14ac:dyDescent="0.25">
      <c r="B5140" s="52">
        <v>45530</v>
      </c>
      <c r="C5140" s="6">
        <f t="shared" si="575"/>
        <v>5138</v>
      </c>
      <c r="D5140" s="13">
        <f>VLOOKUP($B5140,'Exp Dates'!$E$4:$K$400,MATCH("Days1M",'Exp Dates'!$E$2:$X$2,0),1)</f>
        <v>19</v>
      </c>
      <c r="E5140" s="12">
        <f>VLOOKUP($B5140,'Exp Dates'!$E$4:$K$400,MATCH("Trade Count",'Exp Dates'!$E$2:$X$2,0),1)-C5140+D5140-VLOOKUP($B5140,'Exp Dates'!$E$4:$K$400,MATCH("Trade Day Adj",'Exp Dates'!$E$2:$X$2,0),1)*IF($B5140&gt;VLOOKUP($B5140,'Exp Dates'!$E$4:$K$400,MATCH("Trade Day Adj Start",'Exp Dates'!$E$2:$X$2,0),1),1,0)</f>
        <v>16</v>
      </c>
      <c r="F5140" s="79">
        <f t="shared" si="574"/>
        <v>3</v>
      </c>
      <c r="G5140" s="79" t="str">
        <f>VLOOKUP($B5140,'Exp Dates'!$E$6:$U$400,MATCH("ExpMoYr",'Exp Dates'!$E$2:$U$2,0),1)</f>
        <v>Sep-2024</v>
      </c>
      <c r="H5140" s="11">
        <v>1</v>
      </c>
    </row>
    <row r="5141" spans="2:8" x14ac:dyDescent="0.25">
      <c r="B5141" s="52">
        <v>45531</v>
      </c>
      <c r="C5141" s="6">
        <f t="shared" si="575"/>
        <v>5139</v>
      </c>
      <c r="D5141" s="13">
        <f>VLOOKUP($B5141,'Exp Dates'!$E$4:$K$400,MATCH("Days1M",'Exp Dates'!$E$2:$X$2,0),1)</f>
        <v>19</v>
      </c>
      <c r="E5141" s="12">
        <f>VLOOKUP($B5141,'Exp Dates'!$E$4:$K$400,MATCH("Trade Count",'Exp Dates'!$E$2:$X$2,0),1)-C5141+D5141-VLOOKUP($B5141,'Exp Dates'!$E$4:$K$400,MATCH("Trade Day Adj",'Exp Dates'!$E$2:$X$2,0),1)*IF($B5141&gt;VLOOKUP($B5141,'Exp Dates'!$E$4:$K$400,MATCH("Trade Day Adj Start",'Exp Dates'!$E$2:$X$2,0),1),1,0)</f>
        <v>15</v>
      </c>
      <c r="F5141" s="79">
        <f t="shared" si="574"/>
        <v>4</v>
      </c>
      <c r="G5141" s="79" t="str">
        <f>VLOOKUP($B5141,'Exp Dates'!$E$6:$U$400,MATCH("ExpMoYr",'Exp Dates'!$E$2:$U$2,0),1)</f>
        <v>Sep-2024</v>
      </c>
      <c r="H5141" s="11">
        <v>1</v>
      </c>
    </row>
    <row r="5142" spans="2:8" x14ac:dyDescent="0.25">
      <c r="B5142" s="52">
        <v>45532</v>
      </c>
      <c r="C5142" s="6">
        <f t="shared" si="575"/>
        <v>5140</v>
      </c>
      <c r="D5142" s="13">
        <f>VLOOKUP($B5142,'Exp Dates'!$E$4:$K$400,MATCH("Days1M",'Exp Dates'!$E$2:$X$2,0),1)</f>
        <v>19</v>
      </c>
      <c r="E5142" s="12">
        <f>VLOOKUP($B5142,'Exp Dates'!$E$4:$K$400,MATCH("Trade Count",'Exp Dates'!$E$2:$X$2,0),1)-C5142+D5142-VLOOKUP($B5142,'Exp Dates'!$E$4:$K$400,MATCH("Trade Day Adj",'Exp Dates'!$E$2:$X$2,0),1)*IF($B5142&gt;VLOOKUP($B5142,'Exp Dates'!$E$4:$K$400,MATCH("Trade Day Adj Start",'Exp Dates'!$E$2:$X$2,0),1),1,0)</f>
        <v>14</v>
      </c>
      <c r="F5142" s="79">
        <f t="shared" si="574"/>
        <v>5</v>
      </c>
      <c r="G5142" s="79" t="str">
        <f>VLOOKUP($B5142,'Exp Dates'!$E$6:$U$400,MATCH("ExpMoYr",'Exp Dates'!$E$2:$U$2,0),1)</f>
        <v>Sep-2024</v>
      </c>
      <c r="H5142" s="11">
        <v>1</v>
      </c>
    </row>
    <row r="5143" spans="2:8" x14ac:dyDescent="0.25">
      <c r="B5143" s="52">
        <v>45533</v>
      </c>
      <c r="C5143" s="6">
        <f t="shared" si="575"/>
        <v>5141</v>
      </c>
      <c r="D5143" s="13">
        <f>VLOOKUP($B5143,'Exp Dates'!$E$4:$K$400,MATCH("Days1M",'Exp Dates'!$E$2:$X$2,0),1)</f>
        <v>19</v>
      </c>
      <c r="E5143" s="12">
        <f>VLOOKUP($B5143,'Exp Dates'!$E$4:$K$400,MATCH("Trade Count",'Exp Dates'!$E$2:$X$2,0),1)-C5143+D5143-VLOOKUP($B5143,'Exp Dates'!$E$4:$K$400,MATCH("Trade Day Adj",'Exp Dates'!$E$2:$X$2,0),1)*IF($B5143&gt;VLOOKUP($B5143,'Exp Dates'!$E$4:$K$400,MATCH("Trade Day Adj Start",'Exp Dates'!$E$2:$X$2,0),1),1,0)</f>
        <v>13</v>
      </c>
      <c r="F5143" s="79">
        <f t="shared" si="574"/>
        <v>6</v>
      </c>
      <c r="G5143" s="79" t="str">
        <f>VLOOKUP($B5143,'Exp Dates'!$E$6:$U$400,MATCH("ExpMoYr",'Exp Dates'!$E$2:$U$2,0),1)</f>
        <v>Sep-2024</v>
      </c>
      <c r="H5143" s="11">
        <v>1</v>
      </c>
    </row>
    <row r="5144" spans="2:8" x14ac:dyDescent="0.25">
      <c r="B5144" s="52">
        <v>45534</v>
      </c>
      <c r="C5144" s="6">
        <f t="shared" si="575"/>
        <v>5142</v>
      </c>
      <c r="D5144" s="13">
        <f>VLOOKUP($B5144,'Exp Dates'!$E$4:$K$400,MATCH("Days1M",'Exp Dates'!$E$2:$X$2,0),1)</f>
        <v>19</v>
      </c>
      <c r="E5144" s="12">
        <f>VLOOKUP($B5144,'Exp Dates'!$E$4:$K$400,MATCH("Trade Count",'Exp Dates'!$E$2:$X$2,0),1)-C5144+D5144-VLOOKUP($B5144,'Exp Dates'!$E$4:$K$400,MATCH("Trade Day Adj",'Exp Dates'!$E$2:$X$2,0),1)*IF($B5144&gt;VLOOKUP($B5144,'Exp Dates'!$E$4:$K$400,MATCH("Trade Day Adj Start",'Exp Dates'!$E$2:$X$2,0),1),1,0)</f>
        <v>12</v>
      </c>
      <c r="F5144" s="79">
        <f t="shared" si="574"/>
        <v>7</v>
      </c>
      <c r="G5144" s="79" t="str">
        <f>VLOOKUP($B5144,'Exp Dates'!$E$6:$U$400,MATCH("ExpMoYr",'Exp Dates'!$E$2:$U$2,0),1)</f>
        <v>Sep-2024</v>
      </c>
      <c r="H5144" s="11">
        <v>1</v>
      </c>
    </row>
    <row r="5145" spans="2:8" x14ac:dyDescent="0.25">
      <c r="B5145" s="52">
        <v>45538</v>
      </c>
      <c r="C5145" s="6">
        <f t="shared" si="575"/>
        <v>5143</v>
      </c>
      <c r="D5145" s="13">
        <f>VLOOKUP($B5145,'Exp Dates'!$E$4:$K$400,MATCH("Days1M",'Exp Dates'!$E$2:$X$2,0),1)</f>
        <v>19</v>
      </c>
      <c r="E5145" s="12">
        <f>VLOOKUP($B5145,'Exp Dates'!$E$4:$K$400,MATCH("Trade Count",'Exp Dates'!$E$2:$X$2,0),1)-C5145+D5145-VLOOKUP($B5145,'Exp Dates'!$E$4:$K$400,MATCH("Trade Day Adj",'Exp Dates'!$E$2:$X$2,0),1)*IF($B5145&gt;VLOOKUP($B5145,'Exp Dates'!$E$4:$K$400,MATCH("Trade Day Adj Start",'Exp Dates'!$E$2:$X$2,0),1),1,0)</f>
        <v>11</v>
      </c>
      <c r="F5145" s="79">
        <f t="shared" si="574"/>
        <v>8</v>
      </c>
      <c r="G5145" s="79" t="str">
        <f>VLOOKUP($B5145,'Exp Dates'!$E$6:$U$400,MATCH("ExpMoYr",'Exp Dates'!$E$2:$U$2,0),1)</f>
        <v>Sep-2024</v>
      </c>
      <c r="H5145" s="11">
        <v>1</v>
      </c>
    </row>
    <row r="5146" spans="2:8" x14ac:dyDescent="0.25">
      <c r="B5146" s="52">
        <v>45539</v>
      </c>
      <c r="C5146" s="6">
        <f t="shared" si="575"/>
        <v>5144</v>
      </c>
      <c r="D5146" s="13">
        <f>VLOOKUP($B5146,'Exp Dates'!$E$4:$K$400,MATCH("Days1M",'Exp Dates'!$E$2:$X$2,0),1)</f>
        <v>19</v>
      </c>
      <c r="E5146" s="12">
        <f>VLOOKUP($B5146,'Exp Dates'!$E$4:$K$400,MATCH("Trade Count",'Exp Dates'!$E$2:$X$2,0),1)-C5146+D5146-VLOOKUP($B5146,'Exp Dates'!$E$4:$K$400,MATCH("Trade Day Adj",'Exp Dates'!$E$2:$X$2,0),1)*IF($B5146&gt;VLOOKUP($B5146,'Exp Dates'!$E$4:$K$400,MATCH("Trade Day Adj Start",'Exp Dates'!$E$2:$X$2,0),1),1,0)</f>
        <v>10</v>
      </c>
      <c r="F5146" s="79">
        <f t="shared" si="574"/>
        <v>9</v>
      </c>
      <c r="G5146" s="79" t="str">
        <f>VLOOKUP($B5146,'Exp Dates'!$E$6:$U$400,MATCH("ExpMoYr",'Exp Dates'!$E$2:$U$2,0),1)</f>
        <v>Sep-2024</v>
      </c>
      <c r="H5146" s="11">
        <v>1</v>
      </c>
    </row>
    <row r="5147" spans="2:8" x14ac:dyDescent="0.25">
      <c r="B5147" s="52">
        <v>45540</v>
      </c>
      <c r="C5147" s="6">
        <f t="shared" si="575"/>
        <v>5145</v>
      </c>
      <c r="D5147" s="13">
        <f>VLOOKUP($B5147,'Exp Dates'!$E$4:$K$400,MATCH("Days1M",'Exp Dates'!$E$2:$X$2,0),1)</f>
        <v>19</v>
      </c>
      <c r="E5147" s="12">
        <f>VLOOKUP($B5147,'Exp Dates'!$E$4:$K$400,MATCH("Trade Count",'Exp Dates'!$E$2:$X$2,0),1)-C5147+D5147-VLOOKUP($B5147,'Exp Dates'!$E$4:$K$400,MATCH("Trade Day Adj",'Exp Dates'!$E$2:$X$2,0),1)*IF($B5147&gt;VLOOKUP($B5147,'Exp Dates'!$E$4:$K$400,MATCH("Trade Day Adj Start",'Exp Dates'!$E$2:$X$2,0),1),1,0)</f>
        <v>9</v>
      </c>
      <c r="F5147" s="79">
        <f t="shared" si="574"/>
        <v>10</v>
      </c>
      <c r="G5147" s="79" t="str">
        <f>VLOOKUP($B5147,'Exp Dates'!$E$6:$U$400,MATCH("ExpMoYr",'Exp Dates'!$E$2:$U$2,0),1)</f>
        <v>Sep-2024</v>
      </c>
      <c r="H5147" s="11">
        <v>1</v>
      </c>
    </row>
    <row r="5148" spans="2:8" x14ac:dyDescent="0.25">
      <c r="B5148" s="52">
        <v>45541</v>
      </c>
      <c r="C5148" s="6">
        <f t="shared" si="575"/>
        <v>5146</v>
      </c>
      <c r="D5148" s="13">
        <f>VLOOKUP($B5148,'Exp Dates'!$E$4:$K$400,MATCH("Days1M",'Exp Dates'!$E$2:$X$2,0),1)</f>
        <v>19</v>
      </c>
      <c r="E5148" s="12">
        <f>VLOOKUP($B5148,'Exp Dates'!$E$4:$K$400,MATCH("Trade Count",'Exp Dates'!$E$2:$X$2,0),1)-C5148+D5148-VLOOKUP($B5148,'Exp Dates'!$E$4:$K$400,MATCH("Trade Day Adj",'Exp Dates'!$E$2:$X$2,0),1)*IF($B5148&gt;VLOOKUP($B5148,'Exp Dates'!$E$4:$K$400,MATCH("Trade Day Adj Start",'Exp Dates'!$E$2:$X$2,0),1),1,0)</f>
        <v>8</v>
      </c>
      <c r="F5148" s="79">
        <f t="shared" si="574"/>
        <v>-8</v>
      </c>
      <c r="G5148" s="79" t="str">
        <f>VLOOKUP($B5148,'Exp Dates'!$E$6:$U$400,MATCH("ExpMoYr",'Exp Dates'!$E$2:$U$2,0),1)</f>
        <v>Sep-2024</v>
      </c>
      <c r="H5148" s="11">
        <v>1</v>
      </c>
    </row>
    <row r="5149" spans="2:8" x14ac:dyDescent="0.25">
      <c r="B5149" s="52">
        <v>45544</v>
      </c>
      <c r="C5149" s="6">
        <f t="shared" si="575"/>
        <v>5147</v>
      </c>
      <c r="D5149" s="13">
        <f>VLOOKUP($B5149,'Exp Dates'!$E$4:$K$400,MATCH("Days1M",'Exp Dates'!$E$2:$X$2,0),1)</f>
        <v>19</v>
      </c>
      <c r="E5149" s="12">
        <f>VLOOKUP($B5149,'Exp Dates'!$E$4:$K$400,MATCH("Trade Count",'Exp Dates'!$E$2:$X$2,0),1)-C5149+D5149-VLOOKUP($B5149,'Exp Dates'!$E$4:$K$400,MATCH("Trade Day Adj",'Exp Dates'!$E$2:$X$2,0),1)*IF($B5149&gt;VLOOKUP($B5149,'Exp Dates'!$E$4:$K$400,MATCH("Trade Day Adj Start",'Exp Dates'!$E$2:$X$2,0),1),1,0)</f>
        <v>7</v>
      </c>
      <c r="F5149" s="79">
        <f t="shared" si="574"/>
        <v>-7</v>
      </c>
      <c r="G5149" s="79" t="str">
        <f>VLOOKUP($B5149,'Exp Dates'!$E$6:$U$400,MATCH("ExpMoYr",'Exp Dates'!$E$2:$U$2,0),1)</f>
        <v>Sep-2024</v>
      </c>
      <c r="H5149" s="11">
        <v>1</v>
      </c>
    </row>
    <row r="5150" spans="2:8" x14ac:dyDescent="0.25">
      <c r="B5150" s="52">
        <v>45545</v>
      </c>
      <c r="C5150" s="6">
        <f t="shared" si="575"/>
        <v>5148</v>
      </c>
      <c r="D5150" s="13">
        <f>VLOOKUP($B5150,'Exp Dates'!$E$4:$K$400,MATCH("Days1M",'Exp Dates'!$E$2:$X$2,0),1)</f>
        <v>19</v>
      </c>
      <c r="E5150" s="12">
        <f>VLOOKUP($B5150,'Exp Dates'!$E$4:$K$400,MATCH("Trade Count",'Exp Dates'!$E$2:$X$2,0),1)-C5150+D5150-VLOOKUP($B5150,'Exp Dates'!$E$4:$K$400,MATCH("Trade Day Adj",'Exp Dates'!$E$2:$X$2,0),1)*IF($B5150&gt;VLOOKUP($B5150,'Exp Dates'!$E$4:$K$400,MATCH("Trade Day Adj Start",'Exp Dates'!$E$2:$X$2,0),1),1,0)</f>
        <v>6</v>
      </c>
      <c r="F5150" s="79">
        <f t="shared" si="574"/>
        <v>-6</v>
      </c>
      <c r="G5150" s="79" t="str">
        <f>VLOOKUP($B5150,'Exp Dates'!$E$6:$U$400,MATCH("ExpMoYr",'Exp Dates'!$E$2:$U$2,0),1)</f>
        <v>Sep-2024</v>
      </c>
      <c r="H5150" s="11">
        <v>1</v>
      </c>
    </row>
    <row r="5151" spans="2:8" x14ac:dyDescent="0.25">
      <c r="B5151" s="52">
        <v>45546</v>
      </c>
      <c r="C5151" s="6">
        <f t="shared" si="575"/>
        <v>5149</v>
      </c>
      <c r="D5151" s="13">
        <f>VLOOKUP($B5151,'Exp Dates'!$E$4:$K$400,MATCH("Days1M",'Exp Dates'!$E$2:$X$2,0),1)</f>
        <v>19</v>
      </c>
      <c r="E5151" s="12">
        <f>VLOOKUP($B5151,'Exp Dates'!$E$4:$K$400,MATCH("Trade Count",'Exp Dates'!$E$2:$X$2,0),1)-C5151+D5151-VLOOKUP($B5151,'Exp Dates'!$E$4:$K$400,MATCH("Trade Day Adj",'Exp Dates'!$E$2:$X$2,0),1)*IF($B5151&gt;VLOOKUP($B5151,'Exp Dates'!$E$4:$K$400,MATCH("Trade Day Adj Start",'Exp Dates'!$E$2:$X$2,0),1),1,0)</f>
        <v>5</v>
      </c>
      <c r="F5151" s="79">
        <f t="shared" si="574"/>
        <v>-5</v>
      </c>
      <c r="G5151" s="79" t="str">
        <f>VLOOKUP($B5151,'Exp Dates'!$E$6:$U$400,MATCH("ExpMoYr",'Exp Dates'!$E$2:$U$2,0),1)</f>
        <v>Sep-2024</v>
      </c>
      <c r="H5151" s="11">
        <v>1</v>
      </c>
    </row>
    <row r="5152" spans="2:8" x14ac:dyDescent="0.25">
      <c r="B5152" s="52">
        <v>45547</v>
      </c>
      <c r="C5152" s="6">
        <f t="shared" si="575"/>
        <v>5150</v>
      </c>
      <c r="D5152" s="13">
        <f>VLOOKUP($B5152,'Exp Dates'!$E$4:$K$400,MATCH("Days1M",'Exp Dates'!$E$2:$X$2,0),1)</f>
        <v>19</v>
      </c>
      <c r="E5152" s="12">
        <f>VLOOKUP($B5152,'Exp Dates'!$E$4:$K$400,MATCH("Trade Count",'Exp Dates'!$E$2:$X$2,0),1)-C5152+D5152-VLOOKUP($B5152,'Exp Dates'!$E$4:$K$400,MATCH("Trade Day Adj",'Exp Dates'!$E$2:$X$2,0),1)*IF($B5152&gt;VLOOKUP($B5152,'Exp Dates'!$E$4:$K$400,MATCH("Trade Day Adj Start",'Exp Dates'!$E$2:$X$2,0),1),1,0)</f>
        <v>4</v>
      </c>
      <c r="F5152" s="79">
        <f t="shared" si="574"/>
        <v>-4</v>
      </c>
      <c r="G5152" s="79" t="str">
        <f>VLOOKUP($B5152,'Exp Dates'!$E$6:$U$400,MATCH("ExpMoYr",'Exp Dates'!$E$2:$U$2,0),1)</f>
        <v>Sep-2024</v>
      </c>
      <c r="H5152" s="11">
        <v>1</v>
      </c>
    </row>
    <row r="5153" spans="2:8" x14ac:dyDescent="0.25">
      <c r="B5153" s="52">
        <v>45548</v>
      </c>
      <c r="C5153" s="6">
        <f t="shared" si="575"/>
        <v>5151</v>
      </c>
      <c r="D5153" s="13">
        <f>VLOOKUP($B5153,'Exp Dates'!$E$4:$K$400,MATCH("Days1M",'Exp Dates'!$E$2:$X$2,0),1)</f>
        <v>19</v>
      </c>
      <c r="E5153" s="12">
        <f>VLOOKUP($B5153,'Exp Dates'!$E$4:$K$400,MATCH("Trade Count",'Exp Dates'!$E$2:$X$2,0),1)-C5153+D5153-VLOOKUP($B5153,'Exp Dates'!$E$4:$K$400,MATCH("Trade Day Adj",'Exp Dates'!$E$2:$X$2,0),1)*IF($B5153&gt;VLOOKUP($B5153,'Exp Dates'!$E$4:$K$400,MATCH("Trade Day Adj Start",'Exp Dates'!$E$2:$X$2,0),1),1,0)</f>
        <v>3</v>
      </c>
      <c r="F5153" s="79">
        <f t="shared" si="574"/>
        <v>-3</v>
      </c>
      <c r="G5153" s="79" t="str">
        <f>VLOOKUP($B5153,'Exp Dates'!$E$6:$U$400,MATCH("ExpMoYr",'Exp Dates'!$E$2:$U$2,0),1)</f>
        <v>Sep-2024</v>
      </c>
      <c r="H5153" s="11">
        <v>1</v>
      </c>
    </row>
    <row r="5154" spans="2:8" x14ac:dyDescent="0.25">
      <c r="B5154" s="52">
        <v>45551</v>
      </c>
      <c r="C5154" s="6">
        <f t="shared" si="575"/>
        <v>5152</v>
      </c>
      <c r="D5154" s="13">
        <f>VLOOKUP($B5154,'Exp Dates'!$E$4:$K$400,MATCH("Days1M",'Exp Dates'!$E$2:$X$2,0),1)</f>
        <v>19</v>
      </c>
      <c r="E5154" s="12">
        <f>VLOOKUP($B5154,'Exp Dates'!$E$4:$K$400,MATCH("Trade Count",'Exp Dates'!$E$2:$X$2,0),1)-C5154+D5154-VLOOKUP($B5154,'Exp Dates'!$E$4:$K$400,MATCH("Trade Day Adj",'Exp Dates'!$E$2:$X$2,0),1)*IF($B5154&gt;VLOOKUP($B5154,'Exp Dates'!$E$4:$K$400,MATCH("Trade Day Adj Start",'Exp Dates'!$E$2:$X$2,0),1),1,0)</f>
        <v>2</v>
      </c>
      <c r="F5154" s="79">
        <f t="shared" si="574"/>
        <v>-2</v>
      </c>
      <c r="G5154" s="79" t="str">
        <f>VLOOKUP($B5154,'Exp Dates'!$E$6:$U$400,MATCH("ExpMoYr",'Exp Dates'!$E$2:$U$2,0),1)</f>
        <v>Sep-2024</v>
      </c>
      <c r="H5154" s="11">
        <v>1</v>
      </c>
    </row>
    <row r="5155" spans="2:8" x14ac:dyDescent="0.25">
      <c r="B5155" s="52">
        <v>45552</v>
      </c>
      <c r="C5155" s="6">
        <f t="shared" si="575"/>
        <v>5153</v>
      </c>
      <c r="D5155" s="13">
        <f>VLOOKUP($B5155,'Exp Dates'!$E$4:$K$400,MATCH("Days1M",'Exp Dates'!$E$2:$X$2,0),1)</f>
        <v>19</v>
      </c>
      <c r="E5155" s="12">
        <f>VLOOKUP($B5155,'Exp Dates'!$E$4:$K$400,MATCH("Trade Count",'Exp Dates'!$E$2:$X$2,0),1)-C5155+D5155-VLOOKUP($B5155,'Exp Dates'!$E$4:$K$400,MATCH("Trade Day Adj",'Exp Dates'!$E$2:$X$2,0),1)*IF($B5155&gt;VLOOKUP($B5155,'Exp Dates'!$E$4:$K$400,MATCH("Trade Day Adj Start",'Exp Dates'!$E$2:$X$2,0),1),1,0)</f>
        <v>1</v>
      </c>
      <c r="F5155" s="79">
        <f t="shared" si="574"/>
        <v>-1</v>
      </c>
      <c r="G5155" s="79" t="str">
        <f>VLOOKUP($B5155,'Exp Dates'!$E$6:$U$400,MATCH("ExpMoYr",'Exp Dates'!$E$2:$U$2,0),1)</f>
        <v>Sep-2024</v>
      </c>
      <c r="H5155" s="11">
        <v>1</v>
      </c>
    </row>
    <row r="5156" spans="2:8" x14ac:dyDescent="0.25">
      <c r="B5156" s="52">
        <v>45553</v>
      </c>
      <c r="C5156" s="6">
        <f t="shared" si="575"/>
        <v>5154</v>
      </c>
      <c r="D5156" s="13">
        <f>VLOOKUP($B5156,'Exp Dates'!$E$4:$K$400,MATCH("Days1M",'Exp Dates'!$E$2:$X$2,0),1)</f>
        <v>20</v>
      </c>
      <c r="E5156" s="12">
        <f>VLOOKUP($B5156,'Exp Dates'!$E$4:$K$400,MATCH("Trade Count",'Exp Dates'!$E$2:$X$2,0),1)-C5156+D5156-VLOOKUP($B5156,'Exp Dates'!$E$4:$K$400,MATCH("Trade Day Adj",'Exp Dates'!$E$2:$X$2,0),1)*IF($B5156&gt;VLOOKUP($B5156,'Exp Dates'!$E$4:$K$400,MATCH("Trade Day Adj Start",'Exp Dates'!$E$2:$X$2,0),1),1,0)</f>
        <v>20</v>
      </c>
      <c r="F5156" s="79">
        <f t="shared" si="574"/>
        <v>0</v>
      </c>
      <c r="G5156" s="79" t="str">
        <f>VLOOKUP($B5156,'Exp Dates'!$E$6:$U$400,MATCH("ExpMoYr",'Exp Dates'!$E$2:$U$2,0),1)</f>
        <v>Oct-2024</v>
      </c>
      <c r="H5156" s="11">
        <v>1</v>
      </c>
    </row>
    <row r="5157" spans="2:8" x14ac:dyDescent="0.25">
      <c r="B5157" s="52">
        <v>45554</v>
      </c>
      <c r="C5157" s="6">
        <f t="shared" si="575"/>
        <v>5155</v>
      </c>
      <c r="D5157" s="13">
        <f>VLOOKUP($B5157,'Exp Dates'!$E$4:$K$400,MATCH("Days1M",'Exp Dates'!$E$2:$X$2,0),1)</f>
        <v>20</v>
      </c>
      <c r="E5157" s="12">
        <f>VLOOKUP($B5157,'Exp Dates'!$E$4:$K$400,MATCH("Trade Count",'Exp Dates'!$E$2:$X$2,0),1)-C5157+D5157-VLOOKUP($B5157,'Exp Dates'!$E$4:$K$400,MATCH("Trade Day Adj",'Exp Dates'!$E$2:$X$2,0),1)*IF($B5157&gt;VLOOKUP($B5157,'Exp Dates'!$E$4:$K$400,MATCH("Trade Day Adj Start",'Exp Dates'!$E$2:$X$2,0),1),1,0)</f>
        <v>19</v>
      </c>
      <c r="F5157" s="79">
        <f t="shared" si="574"/>
        <v>1</v>
      </c>
      <c r="G5157" s="79" t="str">
        <f>VLOOKUP($B5157,'Exp Dates'!$E$6:$U$400,MATCH("ExpMoYr",'Exp Dates'!$E$2:$U$2,0),1)</f>
        <v>Oct-2024</v>
      </c>
      <c r="H5157" s="11">
        <v>1</v>
      </c>
    </row>
    <row r="5158" spans="2:8" x14ac:dyDescent="0.25">
      <c r="B5158" s="52">
        <v>45555</v>
      </c>
      <c r="C5158" s="6">
        <f t="shared" si="575"/>
        <v>5156</v>
      </c>
      <c r="D5158" s="13">
        <f>VLOOKUP($B5158,'Exp Dates'!$E$4:$K$400,MATCH("Days1M",'Exp Dates'!$E$2:$X$2,0),1)</f>
        <v>20</v>
      </c>
      <c r="E5158" s="12">
        <f>VLOOKUP($B5158,'Exp Dates'!$E$4:$K$400,MATCH("Trade Count",'Exp Dates'!$E$2:$X$2,0),1)-C5158+D5158-VLOOKUP($B5158,'Exp Dates'!$E$4:$K$400,MATCH("Trade Day Adj",'Exp Dates'!$E$2:$X$2,0),1)*IF($B5158&gt;VLOOKUP($B5158,'Exp Dates'!$E$4:$K$400,MATCH("Trade Day Adj Start",'Exp Dates'!$E$2:$X$2,0),1),1,0)</f>
        <v>18</v>
      </c>
      <c r="F5158" s="79">
        <f t="shared" si="574"/>
        <v>2</v>
      </c>
      <c r="G5158" s="79" t="str">
        <f>VLOOKUP($B5158,'Exp Dates'!$E$6:$U$400,MATCH("ExpMoYr",'Exp Dates'!$E$2:$U$2,0),1)</f>
        <v>Oct-2024</v>
      </c>
      <c r="H5158" s="11">
        <v>1</v>
      </c>
    </row>
    <row r="5159" spans="2:8" x14ac:dyDescent="0.25">
      <c r="B5159" s="52">
        <v>45558</v>
      </c>
      <c r="C5159" s="6">
        <f t="shared" si="575"/>
        <v>5157</v>
      </c>
      <c r="D5159" s="13">
        <f>VLOOKUP($B5159,'Exp Dates'!$E$4:$K$400,MATCH("Days1M",'Exp Dates'!$E$2:$X$2,0),1)</f>
        <v>20</v>
      </c>
      <c r="E5159" s="12">
        <f>VLOOKUP($B5159,'Exp Dates'!$E$4:$K$400,MATCH("Trade Count",'Exp Dates'!$E$2:$X$2,0),1)-C5159+D5159-VLOOKUP($B5159,'Exp Dates'!$E$4:$K$400,MATCH("Trade Day Adj",'Exp Dates'!$E$2:$X$2,0),1)*IF($B5159&gt;VLOOKUP($B5159,'Exp Dates'!$E$4:$K$400,MATCH("Trade Day Adj Start",'Exp Dates'!$E$2:$X$2,0),1),1,0)</f>
        <v>17</v>
      </c>
      <c r="F5159" s="79">
        <f t="shared" si="574"/>
        <v>3</v>
      </c>
      <c r="G5159" s="79" t="str">
        <f>VLOOKUP($B5159,'Exp Dates'!$E$6:$U$400,MATCH("ExpMoYr",'Exp Dates'!$E$2:$U$2,0),1)</f>
        <v>Oct-2024</v>
      </c>
      <c r="H5159" s="11">
        <v>1</v>
      </c>
    </row>
    <row r="5160" spans="2:8" x14ac:dyDescent="0.25">
      <c r="B5160" s="52">
        <v>45559</v>
      </c>
      <c r="C5160" s="6">
        <f t="shared" si="575"/>
        <v>5158</v>
      </c>
      <c r="D5160" s="13">
        <f>VLOOKUP($B5160,'Exp Dates'!$E$4:$K$400,MATCH("Days1M",'Exp Dates'!$E$2:$X$2,0),1)</f>
        <v>20</v>
      </c>
      <c r="E5160" s="12">
        <f>VLOOKUP($B5160,'Exp Dates'!$E$4:$K$400,MATCH("Trade Count",'Exp Dates'!$E$2:$X$2,0),1)-C5160+D5160-VLOOKUP($B5160,'Exp Dates'!$E$4:$K$400,MATCH("Trade Day Adj",'Exp Dates'!$E$2:$X$2,0),1)*IF($B5160&gt;VLOOKUP($B5160,'Exp Dates'!$E$4:$K$400,MATCH("Trade Day Adj Start",'Exp Dates'!$E$2:$X$2,0),1),1,0)</f>
        <v>16</v>
      </c>
      <c r="F5160" s="79">
        <f t="shared" si="574"/>
        <v>4</v>
      </c>
      <c r="G5160" s="79" t="str">
        <f>VLOOKUP($B5160,'Exp Dates'!$E$6:$U$400,MATCH("ExpMoYr",'Exp Dates'!$E$2:$U$2,0),1)</f>
        <v>Oct-2024</v>
      </c>
      <c r="H5160" s="11">
        <v>1</v>
      </c>
    </row>
    <row r="5161" spans="2:8" x14ac:dyDescent="0.25">
      <c r="B5161" s="52">
        <v>45560</v>
      </c>
      <c r="C5161" s="6">
        <f t="shared" si="575"/>
        <v>5159</v>
      </c>
      <c r="D5161" s="13">
        <f>VLOOKUP($B5161,'Exp Dates'!$E$4:$K$400,MATCH("Days1M",'Exp Dates'!$E$2:$X$2,0),1)</f>
        <v>20</v>
      </c>
      <c r="E5161" s="12">
        <f>VLOOKUP($B5161,'Exp Dates'!$E$4:$K$400,MATCH("Trade Count",'Exp Dates'!$E$2:$X$2,0),1)-C5161+D5161-VLOOKUP($B5161,'Exp Dates'!$E$4:$K$400,MATCH("Trade Day Adj",'Exp Dates'!$E$2:$X$2,0),1)*IF($B5161&gt;VLOOKUP($B5161,'Exp Dates'!$E$4:$K$400,MATCH("Trade Day Adj Start",'Exp Dates'!$E$2:$X$2,0),1),1,0)</f>
        <v>15</v>
      </c>
      <c r="F5161" s="79">
        <f t="shared" si="574"/>
        <v>5</v>
      </c>
      <c r="G5161" s="79" t="str">
        <f>VLOOKUP($B5161,'Exp Dates'!$E$6:$U$400,MATCH("ExpMoYr",'Exp Dates'!$E$2:$U$2,0),1)</f>
        <v>Oct-2024</v>
      </c>
      <c r="H5161" s="11">
        <v>1</v>
      </c>
    </row>
    <row r="5162" spans="2:8" x14ac:dyDescent="0.25">
      <c r="B5162" s="52">
        <v>45561</v>
      </c>
      <c r="C5162" s="6">
        <f t="shared" si="575"/>
        <v>5160</v>
      </c>
      <c r="D5162" s="13">
        <f>VLOOKUP($B5162,'Exp Dates'!$E$4:$K$400,MATCH("Days1M",'Exp Dates'!$E$2:$X$2,0),1)</f>
        <v>20</v>
      </c>
      <c r="E5162" s="12">
        <f>VLOOKUP($B5162,'Exp Dates'!$E$4:$K$400,MATCH("Trade Count",'Exp Dates'!$E$2:$X$2,0),1)-C5162+D5162-VLOOKUP($B5162,'Exp Dates'!$E$4:$K$400,MATCH("Trade Day Adj",'Exp Dates'!$E$2:$X$2,0),1)*IF($B5162&gt;VLOOKUP($B5162,'Exp Dates'!$E$4:$K$400,MATCH("Trade Day Adj Start",'Exp Dates'!$E$2:$X$2,0),1),1,0)</f>
        <v>14</v>
      </c>
      <c r="F5162" s="79">
        <f t="shared" si="574"/>
        <v>6</v>
      </c>
      <c r="G5162" s="79" t="str">
        <f>VLOOKUP($B5162,'Exp Dates'!$E$6:$U$400,MATCH("ExpMoYr",'Exp Dates'!$E$2:$U$2,0),1)</f>
        <v>Oct-2024</v>
      </c>
      <c r="H5162" s="11">
        <v>1</v>
      </c>
    </row>
    <row r="5163" spans="2:8" x14ac:dyDescent="0.25">
      <c r="B5163" s="52">
        <v>45562</v>
      </c>
      <c r="C5163" s="6">
        <f t="shared" si="575"/>
        <v>5161</v>
      </c>
      <c r="D5163" s="13">
        <f>VLOOKUP($B5163,'Exp Dates'!$E$4:$K$400,MATCH("Days1M",'Exp Dates'!$E$2:$X$2,0),1)</f>
        <v>20</v>
      </c>
      <c r="E5163" s="12">
        <f>VLOOKUP($B5163,'Exp Dates'!$E$4:$K$400,MATCH("Trade Count",'Exp Dates'!$E$2:$X$2,0),1)-C5163+D5163-VLOOKUP($B5163,'Exp Dates'!$E$4:$K$400,MATCH("Trade Day Adj",'Exp Dates'!$E$2:$X$2,0),1)*IF($B5163&gt;VLOOKUP($B5163,'Exp Dates'!$E$4:$K$400,MATCH("Trade Day Adj Start",'Exp Dates'!$E$2:$X$2,0),1),1,0)</f>
        <v>13</v>
      </c>
      <c r="F5163" s="79">
        <f t="shared" si="574"/>
        <v>7</v>
      </c>
      <c r="G5163" s="79" t="str">
        <f>VLOOKUP($B5163,'Exp Dates'!$E$6:$U$400,MATCH("ExpMoYr",'Exp Dates'!$E$2:$U$2,0),1)</f>
        <v>Oct-2024</v>
      </c>
      <c r="H5163" s="11">
        <v>1</v>
      </c>
    </row>
    <row r="5164" spans="2:8" x14ac:dyDescent="0.25">
      <c r="B5164" s="52">
        <v>45565</v>
      </c>
      <c r="C5164" s="6">
        <f t="shared" si="575"/>
        <v>5162</v>
      </c>
      <c r="D5164" s="13">
        <f>VLOOKUP($B5164,'Exp Dates'!$E$4:$K$400,MATCH("Days1M",'Exp Dates'!$E$2:$X$2,0),1)</f>
        <v>20</v>
      </c>
      <c r="E5164" s="12">
        <f>VLOOKUP($B5164,'Exp Dates'!$E$4:$K$400,MATCH("Trade Count",'Exp Dates'!$E$2:$X$2,0),1)-C5164+D5164-VLOOKUP($B5164,'Exp Dates'!$E$4:$K$400,MATCH("Trade Day Adj",'Exp Dates'!$E$2:$X$2,0),1)*IF($B5164&gt;VLOOKUP($B5164,'Exp Dates'!$E$4:$K$400,MATCH("Trade Day Adj Start",'Exp Dates'!$E$2:$X$2,0),1),1,0)</f>
        <v>12</v>
      </c>
      <c r="F5164" s="79">
        <f t="shared" si="574"/>
        <v>8</v>
      </c>
      <c r="G5164" s="79" t="str">
        <f>VLOOKUP($B5164,'Exp Dates'!$E$6:$U$400,MATCH("ExpMoYr",'Exp Dates'!$E$2:$U$2,0),1)</f>
        <v>Oct-2024</v>
      </c>
      <c r="H5164" s="11">
        <v>1</v>
      </c>
    </row>
    <row r="5165" spans="2:8" x14ac:dyDescent="0.25">
      <c r="B5165" s="52">
        <v>45566</v>
      </c>
      <c r="C5165" s="6">
        <f t="shared" si="575"/>
        <v>5163</v>
      </c>
      <c r="D5165" s="13">
        <f>VLOOKUP($B5165,'Exp Dates'!$E$4:$K$400,MATCH("Days1M",'Exp Dates'!$E$2:$X$2,0),1)</f>
        <v>20</v>
      </c>
      <c r="E5165" s="12">
        <f>VLOOKUP($B5165,'Exp Dates'!$E$4:$K$400,MATCH("Trade Count",'Exp Dates'!$E$2:$X$2,0),1)-C5165+D5165-VLOOKUP($B5165,'Exp Dates'!$E$4:$K$400,MATCH("Trade Day Adj",'Exp Dates'!$E$2:$X$2,0),1)*IF($B5165&gt;VLOOKUP($B5165,'Exp Dates'!$E$4:$K$400,MATCH("Trade Day Adj Start",'Exp Dates'!$E$2:$X$2,0),1),1,0)</f>
        <v>11</v>
      </c>
      <c r="F5165" s="79">
        <f t="shared" si="574"/>
        <v>9</v>
      </c>
      <c r="G5165" s="79" t="str">
        <f>VLOOKUP($B5165,'Exp Dates'!$E$6:$U$400,MATCH("ExpMoYr",'Exp Dates'!$E$2:$U$2,0),1)</f>
        <v>Oct-2024</v>
      </c>
      <c r="H5165" s="11">
        <v>1</v>
      </c>
    </row>
    <row r="5166" spans="2:8" x14ac:dyDescent="0.25">
      <c r="B5166" s="52">
        <v>45567</v>
      </c>
      <c r="C5166" s="6">
        <f t="shared" si="575"/>
        <v>5164</v>
      </c>
      <c r="D5166" s="13">
        <f>VLOOKUP($B5166,'Exp Dates'!$E$4:$K$400,MATCH("Days1M",'Exp Dates'!$E$2:$X$2,0),1)</f>
        <v>20</v>
      </c>
      <c r="E5166" s="12">
        <f>VLOOKUP($B5166,'Exp Dates'!$E$4:$K$400,MATCH("Trade Count",'Exp Dates'!$E$2:$X$2,0),1)-C5166+D5166-VLOOKUP($B5166,'Exp Dates'!$E$4:$K$400,MATCH("Trade Day Adj",'Exp Dates'!$E$2:$X$2,0),1)*IF($B5166&gt;VLOOKUP($B5166,'Exp Dates'!$E$4:$K$400,MATCH("Trade Day Adj Start",'Exp Dates'!$E$2:$X$2,0),1),1,0)</f>
        <v>10</v>
      </c>
      <c r="F5166" s="79">
        <f t="shared" si="574"/>
        <v>10</v>
      </c>
      <c r="G5166" s="79" t="str">
        <f>VLOOKUP($B5166,'Exp Dates'!$E$6:$U$400,MATCH("ExpMoYr",'Exp Dates'!$E$2:$U$2,0),1)</f>
        <v>Oct-2024</v>
      </c>
      <c r="H5166" s="11">
        <v>1</v>
      </c>
    </row>
    <row r="5167" spans="2:8" x14ac:dyDescent="0.25">
      <c r="B5167" s="52">
        <v>45568</v>
      </c>
      <c r="C5167" s="6">
        <f t="shared" si="575"/>
        <v>5165</v>
      </c>
      <c r="D5167" s="13">
        <f>VLOOKUP($B5167,'Exp Dates'!$E$4:$K$400,MATCH("Days1M",'Exp Dates'!$E$2:$X$2,0),1)</f>
        <v>20</v>
      </c>
      <c r="E5167" s="12">
        <f>VLOOKUP($B5167,'Exp Dates'!$E$4:$K$400,MATCH("Trade Count",'Exp Dates'!$E$2:$X$2,0),1)-C5167+D5167-VLOOKUP($B5167,'Exp Dates'!$E$4:$K$400,MATCH("Trade Day Adj",'Exp Dates'!$E$2:$X$2,0),1)*IF($B5167&gt;VLOOKUP($B5167,'Exp Dates'!$E$4:$K$400,MATCH("Trade Day Adj Start",'Exp Dates'!$E$2:$X$2,0),1),1,0)</f>
        <v>9</v>
      </c>
      <c r="F5167" s="79">
        <f t="shared" si="574"/>
        <v>11</v>
      </c>
      <c r="G5167" s="79" t="str">
        <f>VLOOKUP($B5167,'Exp Dates'!$E$6:$U$400,MATCH("ExpMoYr",'Exp Dates'!$E$2:$U$2,0),1)</f>
        <v>Oct-2024</v>
      </c>
      <c r="H5167" s="11">
        <v>1</v>
      </c>
    </row>
    <row r="5168" spans="2:8" x14ac:dyDescent="0.25">
      <c r="B5168" s="52">
        <v>45569</v>
      </c>
      <c r="C5168" s="6">
        <f t="shared" si="575"/>
        <v>5166</v>
      </c>
      <c r="D5168" s="13">
        <f>VLOOKUP($B5168,'Exp Dates'!$E$4:$K$400,MATCH("Days1M",'Exp Dates'!$E$2:$X$2,0),1)</f>
        <v>20</v>
      </c>
      <c r="E5168" s="12">
        <f>VLOOKUP($B5168,'Exp Dates'!$E$4:$K$400,MATCH("Trade Count",'Exp Dates'!$E$2:$X$2,0),1)-C5168+D5168-VLOOKUP($B5168,'Exp Dates'!$E$4:$K$400,MATCH("Trade Day Adj",'Exp Dates'!$E$2:$X$2,0),1)*IF($B5168&gt;VLOOKUP($B5168,'Exp Dates'!$E$4:$K$400,MATCH("Trade Day Adj Start",'Exp Dates'!$E$2:$X$2,0),1),1,0)</f>
        <v>8</v>
      </c>
      <c r="F5168" s="79">
        <f t="shared" si="574"/>
        <v>-8</v>
      </c>
      <c r="G5168" s="79" t="str">
        <f>VLOOKUP($B5168,'Exp Dates'!$E$6:$U$400,MATCH("ExpMoYr",'Exp Dates'!$E$2:$U$2,0),1)</f>
        <v>Oct-2024</v>
      </c>
      <c r="H5168" s="11">
        <v>1</v>
      </c>
    </row>
    <row r="5169" spans="2:8" x14ac:dyDescent="0.25">
      <c r="B5169" s="52">
        <v>45572</v>
      </c>
      <c r="C5169" s="6">
        <f t="shared" si="575"/>
        <v>5167</v>
      </c>
      <c r="D5169" s="13">
        <f>VLOOKUP($B5169,'Exp Dates'!$E$4:$K$400,MATCH("Days1M",'Exp Dates'!$E$2:$X$2,0),1)</f>
        <v>20</v>
      </c>
      <c r="E5169" s="12">
        <f>VLOOKUP($B5169,'Exp Dates'!$E$4:$K$400,MATCH("Trade Count",'Exp Dates'!$E$2:$X$2,0),1)-C5169+D5169-VLOOKUP($B5169,'Exp Dates'!$E$4:$K$400,MATCH("Trade Day Adj",'Exp Dates'!$E$2:$X$2,0),1)*IF($B5169&gt;VLOOKUP($B5169,'Exp Dates'!$E$4:$K$400,MATCH("Trade Day Adj Start",'Exp Dates'!$E$2:$X$2,0),1),1,0)</f>
        <v>7</v>
      </c>
      <c r="F5169" s="79">
        <f t="shared" si="574"/>
        <v>-7</v>
      </c>
      <c r="G5169" s="79" t="str">
        <f>VLOOKUP($B5169,'Exp Dates'!$E$6:$U$400,MATCH("ExpMoYr",'Exp Dates'!$E$2:$U$2,0),1)</f>
        <v>Oct-2024</v>
      </c>
      <c r="H5169" s="11">
        <v>1</v>
      </c>
    </row>
    <row r="5170" spans="2:8" x14ac:dyDescent="0.25">
      <c r="B5170" s="52">
        <v>45573</v>
      </c>
      <c r="C5170" s="6">
        <f t="shared" si="575"/>
        <v>5168</v>
      </c>
      <c r="D5170" s="13">
        <f>VLOOKUP($B5170,'Exp Dates'!$E$4:$K$400,MATCH("Days1M",'Exp Dates'!$E$2:$X$2,0),1)</f>
        <v>20</v>
      </c>
      <c r="E5170" s="12">
        <f>VLOOKUP($B5170,'Exp Dates'!$E$4:$K$400,MATCH("Trade Count",'Exp Dates'!$E$2:$X$2,0),1)-C5170+D5170-VLOOKUP($B5170,'Exp Dates'!$E$4:$K$400,MATCH("Trade Day Adj",'Exp Dates'!$E$2:$X$2,0),1)*IF($B5170&gt;VLOOKUP($B5170,'Exp Dates'!$E$4:$K$400,MATCH("Trade Day Adj Start",'Exp Dates'!$E$2:$X$2,0),1),1,0)</f>
        <v>6</v>
      </c>
      <c r="F5170" s="79">
        <f t="shared" si="574"/>
        <v>-6</v>
      </c>
      <c r="G5170" s="79" t="str">
        <f>VLOOKUP($B5170,'Exp Dates'!$E$6:$U$400,MATCH("ExpMoYr",'Exp Dates'!$E$2:$U$2,0),1)</f>
        <v>Oct-2024</v>
      </c>
      <c r="H5170" s="11">
        <v>1</v>
      </c>
    </row>
    <row r="5171" spans="2:8" x14ac:dyDescent="0.25">
      <c r="B5171" s="52">
        <v>45574</v>
      </c>
      <c r="C5171" s="6">
        <f t="shared" si="575"/>
        <v>5169</v>
      </c>
      <c r="D5171" s="13">
        <f>VLOOKUP($B5171,'Exp Dates'!$E$4:$K$400,MATCH("Days1M",'Exp Dates'!$E$2:$X$2,0),1)</f>
        <v>20</v>
      </c>
      <c r="E5171" s="12">
        <f>VLOOKUP($B5171,'Exp Dates'!$E$4:$K$400,MATCH("Trade Count",'Exp Dates'!$E$2:$X$2,0),1)-C5171+D5171-VLOOKUP($B5171,'Exp Dates'!$E$4:$K$400,MATCH("Trade Day Adj",'Exp Dates'!$E$2:$X$2,0),1)*IF($B5171&gt;VLOOKUP($B5171,'Exp Dates'!$E$4:$K$400,MATCH("Trade Day Adj Start",'Exp Dates'!$E$2:$X$2,0),1),1,0)</f>
        <v>5</v>
      </c>
      <c r="F5171" s="79">
        <f t="shared" si="574"/>
        <v>-5</v>
      </c>
      <c r="G5171" s="79" t="str">
        <f>VLOOKUP($B5171,'Exp Dates'!$E$6:$U$400,MATCH("ExpMoYr",'Exp Dates'!$E$2:$U$2,0),1)</f>
        <v>Oct-2024</v>
      </c>
      <c r="H5171" s="11">
        <v>1</v>
      </c>
    </row>
    <row r="5172" spans="2:8" x14ac:dyDescent="0.25">
      <c r="B5172" s="52">
        <v>45575</v>
      </c>
      <c r="C5172" s="6">
        <f t="shared" si="575"/>
        <v>5170</v>
      </c>
      <c r="D5172" s="13">
        <f>VLOOKUP($B5172,'Exp Dates'!$E$4:$K$400,MATCH("Days1M",'Exp Dates'!$E$2:$X$2,0),1)</f>
        <v>20</v>
      </c>
      <c r="E5172" s="12">
        <f>VLOOKUP($B5172,'Exp Dates'!$E$4:$K$400,MATCH("Trade Count",'Exp Dates'!$E$2:$X$2,0),1)-C5172+D5172-VLOOKUP($B5172,'Exp Dates'!$E$4:$K$400,MATCH("Trade Day Adj",'Exp Dates'!$E$2:$X$2,0),1)*IF($B5172&gt;VLOOKUP($B5172,'Exp Dates'!$E$4:$K$400,MATCH("Trade Day Adj Start",'Exp Dates'!$E$2:$X$2,0),1),1,0)</f>
        <v>4</v>
      </c>
      <c r="F5172" s="79">
        <f t="shared" si="574"/>
        <v>-4</v>
      </c>
      <c r="G5172" s="79" t="str">
        <f>VLOOKUP($B5172,'Exp Dates'!$E$6:$U$400,MATCH("ExpMoYr",'Exp Dates'!$E$2:$U$2,0),1)</f>
        <v>Oct-2024</v>
      </c>
      <c r="H5172" s="11">
        <v>1</v>
      </c>
    </row>
    <row r="5173" spans="2:8" x14ac:dyDescent="0.25">
      <c r="B5173" s="52">
        <v>45576</v>
      </c>
      <c r="C5173" s="6">
        <f t="shared" si="575"/>
        <v>5171</v>
      </c>
      <c r="D5173" s="13">
        <f>VLOOKUP($B5173,'Exp Dates'!$E$4:$K$400,MATCH("Days1M",'Exp Dates'!$E$2:$X$2,0),1)</f>
        <v>20</v>
      </c>
      <c r="E5173" s="12">
        <f>VLOOKUP($B5173,'Exp Dates'!$E$4:$K$400,MATCH("Trade Count",'Exp Dates'!$E$2:$X$2,0),1)-C5173+D5173-VLOOKUP($B5173,'Exp Dates'!$E$4:$K$400,MATCH("Trade Day Adj",'Exp Dates'!$E$2:$X$2,0),1)*IF($B5173&gt;VLOOKUP($B5173,'Exp Dates'!$E$4:$K$400,MATCH("Trade Day Adj Start",'Exp Dates'!$E$2:$X$2,0),1),1,0)</f>
        <v>3</v>
      </c>
      <c r="F5173" s="79">
        <f t="shared" si="574"/>
        <v>-3</v>
      </c>
      <c r="G5173" s="79" t="str">
        <f>VLOOKUP($B5173,'Exp Dates'!$E$6:$U$400,MATCH("ExpMoYr",'Exp Dates'!$E$2:$U$2,0),1)</f>
        <v>Oct-2024</v>
      </c>
      <c r="H5173" s="11">
        <v>1</v>
      </c>
    </row>
    <row r="5174" spans="2:8" x14ac:dyDescent="0.25">
      <c r="B5174" s="52">
        <v>45579</v>
      </c>
      <c r="C5174" s="6">
        <f t="shared" si="575"/>
        <v>5172</v>
      </c>
      <c r="D5174" s="13">
        <f>VLOOKUP($B5174,'Exp Dates'!$E$4:$K$400,MATCH("Days1M",'Exp Dates'!$E$2:$X$2,0),1)</f>
        <v>20</v>
      </c>
      <c r="E5174" s="12">
        <f>VLOOKUP($B5174,'Exp Dates'!$E$4:$K$400,MATCH("Trade Count",'Exp Dates'!$E$2:$X$2,0),1)-C5174+D5174-VLOOKUP($B5174,'Exp Dates'!$E$4:$K$400,MATCH("Trade Day Adj",'Exp Dates'!$E$2:$X$2,0),1)*IF($B5174&gt;VLOOKUP($B5174,'Exp Dates'!$E$4:$K$400,MATCH("Trade Day Adj Start",'Exp Dates'!$E$2:$X$2,0),1),1,0)</f>
        <v>2</v>
      </c>
      <c r="F5174" s="79">
        <f t="shared" si="574"/>
        <v>-2</v>
      </c>
      <c r="G5174" s="79" t="str">
        <f>VLOOKUP($B5174,'Exp Dates'!$E$6:$U$400,MATCH("ExpMoYr",'Exp Dates'!$E$2:$U$2,0),1)</f>
        <v>Oct-2024</v>
      </c>
      <c r="H5174" s="11">
        <v>1</v>
      </c>
    </row>
    <row r="5175" spans="2:8" x14ac:dyDescent="0.25">
      <c r="B5175" s="52">
        <v>45580</v>
      </c>
      <c r="C5175" s="6">
        <f t="shared" si="575"/>
        <v>5173</v>
      </c>
      <c r="D5175" s="13">
        <f>VLOOKUP($B5175,'Exp Dates'!$E$4:$K$400,MATCH("Days1M",'Exp Dates'!$E$2:$X$2,0),1)</f>
        <v>20</v>
      </c>
      <c r="E5175" s="12">
        <f>VLOOKUP($B5175,'Exp Dates'!$E$4:$K$400,MATCH("Trade Count",'Exp Dates'!$E$2:$X$2,0),1)-C5175+D5175-VLOOKUP($B5175,'Exp Dates'!$E$4:$K$400,MATCH("Trade Day Adj",'Exp Dates'!$E$2:$X$2,0),1)*IF($B5175&gt;VLOOKUP($B5175,'Exp Dates'!$E$4:$K$400,MATCH("Trade Day Adj Start",'Exp Dates'!$E$2:$X$2,0),1),1,0)</f>
        <v>1</v>
      </c>
      <c r="F5175" s="79">
        <f t="shared" si="574"/>
        <v>-1</v>
      </c>
      <c r="G5175" s="79" t="str">
        <f>VLOOKUP($B5175,'Exp Dates'!$E$6:$U$400,MATCH("ExpMoYr",'Exp Dates'!$E$2:$U$2,0),1)</f>
        <v>Oct-2024</v>
      </c>
      <c r="H5175" s="11">
        <v>1</v>
      </c>
    </row>
    <row r="5176" spans="2:8" x14ac:dyDescent="0.25">
      <c r="B5176" s="52">
        <v>45581</v>
      </c>
      <c r="C5176" s="6">
        <f t="shared" si="575"/>
        <v>5174</v>
      </c>
      <c r="D5176" s="13">
        <f>VLOOKUP($B5176,'Exp Dates'!$E$4:$K$400,MATCH("Days1M",'Exp Dates'!$E$2:$X$2,0),1)</f>
        <v>25</v>
      </c>
      <c r="E5176" s="12">
        <f>VLOOKUP($B5176,'Exp Dates'!$E$4:$K$400,MATCH("Trade Count",'Exp Dates'!$E$2:$X$2,0),1)-C5176+D5176-VLOOKUP($B5176,'Exp Dates'!$E$4:$K$400,MATCH("Trade Day Adj",'Exp Dates'!$E$2:$X$2,0),1)*IF($B5176&gt;VLOOKUP($B5176,'Exp Dates'!$E$4:$K$400,MATCH("Trade Day Adj Start",'Exp Dates'!$E$2:$X$2,0),1),1,0)</f>
        <v>25</v>
      </c>
      <c r="F5176" s="79">
        <f t="shared" ref="F5176:F5239" si="576">IF(E5176&gt;8,D5176-E5176,-E5176)</f>
        <v>0</v>
      </c>
      <c r="G5176" s="79" t="str">
        <f>VLOOKUP($B5176,'Exp Dates'!$E$6:$U$400,MATCH("ExpMoYr",'Exp Dates'!$E$2:$U$2,0),1)</f>
        <v>Nov-2024</v>
      </c>
      <c r="H5176" s="11">
        <v>1</v>
      </c>
    </row>
    <row r="5177" spans="2:8" x14ac:dyDescent="0.25">
      <c r="B5177" s="52">
        <v>45582</v>
      </c>
      <c r="C5177" s="6">
        <f t="shared" si="575"/>
        <v>5175</v>
      </c>
      <c r="D5177" s="13">
        <f>VLOOKUP($B5177,'Exp Dates'!$E$4:$K$400,MATCH("Days1M",'Exp Dates'!$E$2:$X$2,0),1)</f>
        <v>25</v>
      </c>
      <c r="E5177" s="12">
        <f>VLOOKUP($B5177,'Exp Dates'!$E$4:$K$400,MATCH("Trade Count",'Exp Dates'!$E$2:$X$2,0),1)-C5177+D5177-VLOOKUP($B5177,'Exp Dates'!$E$4:$K$400,MATCH("Trade Day Adj",'Exp Dates'!$E$2:$X$2,0),1)*IF($B5177&gt;VLOOKUP($B5177,'Exp Dates'!$E$4:$K$400,MATCH("Trade Day Adj Start",'Exp Dates'!$E$2:$X$2,0),1),1,0)</f>
        <v>24</v>
      </c>
      <c r="F5177" s="79">
        <f t="shared" si="576"/>
        <v>1</v>
      </c>
      <c r="G5177" s="79" t="str">
        <f>VLOOKUP($B5177,'Exp Dates'!$E$6:$U$400,MATCH("ExpMoYr",'Exp Dates'!$E$2:$U$2,0),1)</f>
        <v>Nov-2024</v>
      </c>
      <c r="H5177" s="11">
        <v>1</v>
      </c>
    </row>
    <row r="5178" spans="2:8" x14ac:dyDescent="0.25">
      <c r="B5178" s="52">
        <v>45583</v>
      </c>
      <c r="C5178" s="6">
        <f t="shared" si="575"/>
        <v>5176</v>
      </c>
      <c r="D5178" s="13">
        <f>VLOOKUP($B5178,'Exp Dates'!$E$4:$K$400,MATCH("Days1M",'Exp Dates'!$E$2:$X$2,0),1)</f>
        <v>25</v>
      </c>
      <c r="E5178" s="12">
        <f>VLOOKUP($B5178,'Exp Dates'!$E$4:$K$400,MATCH("Trade Count",'Exp Dates'!$E$2:$X$2,0),1)-C5178+D5178-VLOOKUP($B5178,'Exp Dates'!$E$4:$K$400,MATCH("Trade Day Adj",'Exp Dates'!$E$2:$X$2,0),1)*IF($B5178&gt;VLOOKUP($B5178,'Exp Dates'!$E$4:$K$400,MATCH("Trade Day Adj Start",'Exp Dates'!$E$2:$X$2,0),1),1,0)</f>
        <v>23</v>
      </c>
      <c r="F5178" s="79">
        <f t="shared" si="576"/>
        <v>2</v>
      </c>
      <c r="G5178" s="79" t="str">
        <f>VLOOKUP($B5178,'Exp Dates'!$E$6:$U$400,MATCH("ExpMoYr",'Exp Dates'!$E$2:$U$2,0),1)</f>
        <v>Nov-2024</v>
      </c>
      <c r="H5178" s="11">
        <v>1</v>
      </c>
    </row>
    <row r="5179" spans="2:8" x14ac:dyDescent="0.25">
      <c r="B5179" s="52">
        <v>45586</v>
      </c>
      <c r="C5179" s="6">
        <f t="shared" si="575"/>
        <v>5177</v>
      </c>
      <c r="D5179" s="13">
        <f>VLOOKUP($B5179,'Exp Dates'!$E$4:$K$400,MATCH("Days1M",'Exp Dates'!$E$2:$X$2,0),1)</f>
        <v>25</v>
      </c>
      <c r="E5179" s="12">
        <f>VLOOKUP($B5179,'Exp Dates'!$E$4:$K$400,MATCH("Trade Count",'Exp Dates'!$E$2:$X$2,0),1)-C5179+D5179-VLOOKUP($B5179,'Exp Dates'!$E$4:$K$400,MATCH("Trade Day Adj",'Exp Dates'!$E$2:$X$2,0),1)*IF($B5179&gt;VLOOKUP($B5179,'Exp Dates'!$E$4:$K$400,MATCH("Trade Day Adj Start",'Exp Dates'!$E$2:$X$2,0),1),1,0)</f>
        <v>22</v>
      </c>
      <c r="F5179" s="79">
        <f t="shared" si="576"/>
        <v>3</v>
      </c>
      <c r="G5179" s="79" t="str">
        <f>VLOOKUP($B5179,'Exp Dates'!$E$6:$U$400,MATCH("ExpMoYr",'Exp Dates'!$E$2:$U$2,0),1)</f>
        <v>Nov-2024</v>
      </c>
      <c r="H5179" s="11">
        <v>1</v>
      </c>
    </row>
    <row r="5180" spans="2:8" x14ac:dyDescent="0.25">
      <c r="B5180" s="52">
        <v>45587</v>
      </c>
      <c r="C5180" s="6">
        <f t="shared" si="575"/>
        <v>5178</v>
      </c>
      <c r="D5180" s="13">
        <f>VLOOKUP($B5180,'Exp Dates'!$E$4:$K$400,MATCH("Days1M",'Exp Dates'!$E$2:$X$2,0),1)</f>
        <v>25</v>
      </c>
      <c r="E5180" s="12">
        <f>VLOOKUP($B5180,'Exp Dates'!$E$4:$K$400,MATCH("Trade Count",'Exp Dates'!$E$2:$X$2,0),1)-C5180+D5180-VLOOKUP($B5180,'Exp Dates'!$E$4:$K$400,MATCH("Trade Day Adj",'Exp Dates'!$E$2:$X$2,0),1)*IF($B5180&gt;VLOOKUP($B5180,'Exp Dates'!$E$4:$K$400,MATCH("Trade Day Adj Start",'Exp Dates'!$E$2:$X$2,0),1),1,0)</f>
        <v>21</v>
      </c>
      <c r="F5180" s="79">
        <f t="shared" si="576"/>
        <v>4</v>
      </c>
      <c r="G5180" s="79" t="str">
        <f>VLOOKUP($B5180,'Exp Dates'!$E$6:$U$400,MATCH("ExpMoYr",'Exp Dates'!$E$2:$U$2,0),1)</f>
        <v>Nov-2024</v>
      </c>
      <c r="H5180" s="11">
        <v>1</v>
      </c>
    </row>
    <row r="5181" spans="2:8" x14ac:dyDescent="0.25">
      <c r="B5181" s="52">
        <v>45588</v>
      </c>
      <c r="C5181" s="6">
        <f t="shared" si="575"/>
        <v>5179</v>
      </c>
      <c r="D5181" s="13">
        <f>VLOOKUP($B5181,'Exp Dates'!$E$4:$K$400,MATCH("Days1M",'Exp Dates'!$E$2:$X$2,0),1)</f>
        <v>25</v>
      </c>
      <c r="E5181" s="12">
        <f>VLOOKUP($B5181,'Exp Dates'!$E$4:$K$400,MATCH("Trade Count",'Exp Dates'!$E$2:$X$2,0),1)-C5181+D5181-VLOOKUP($B5181,'Exp Dates'!$E$4:$K$400,MATCH("Trade Day Adj",'Exp Dates'!$E$2:$X$2,0),1)*IF($B5181&gt;VLOOKUP($B5181,'Exp Dates'!$E$4:$K$400,MATCH("Trade Day Adj Start",'Exp Dates'!$E$2:$X$2,0),1),1,0)</f>
        <v>20</v>
      </c>
      <c r="F5181" s="79">
        <f t="shared" si="576"/>
        <v>5</v>
      </c>
      <c r="G5181" s="79" t="str">
        <f>VLOOKUP($B5181,'Exp Dates'!$E$6:$U$400,MATCH("ExpMoYr",'Exp Dates'!$E$2:$U$2,0),1)</f>
        <v>Nov-2024</v>
      </c>
      <c r="H5181" s="11">
        <v>1</v>
      </c>
    </row>
    <row r="5182" spans="2:8" x14ac:dyDescent="0.25">
      <c r="B5182" s="52">
        <v>45589</v>
      </c>
      <c r="C5182" s="6">
        <f t="shared" si="575"/>
        <v>5180</v>
      </c>
      <c r="D5182" s="13">
        <f>VLOOKUP($B5182,'Exp Dates'!$E$4:$K$400,MATCH("Days1M",'Exp Dates'!$E$2:$X$2,0),1)</f>
        <v>25</v>
      </c>
      <c r="E5182" s="12">
        <f>VLOOKUP($B5182,'Exp Dates'!$E$4:$K$400,MATCH("Trade Count",'Exp Dates'!$E$2:$X$2,0),1)-C5182+D5182-VLOOKUP($B5182,'Exp Dates'!$E$4:$K$400,MATCH("Trade Day Adj",'Exp Dates'!$E$2:$X$2,0),1)*IF($B5182&gt;VLOOKUP($B5182,'Exp Dates'!$E$4:$K$400,MATCH("Trade Day Adj Start",'Exp Dates'!$E$2:$X$2,0),1),1,0)</f>
        <v>19</v>
      </c>
      <c r="F5182" s="79">
        <f t="shared" si="576"/>
        <v>6</v>
      </c>
      <c r="G5182" s="79" t="str">
        <f>VLOOKUP($B5182,'Exp Dates'!$E$6:$U$400,MATCH("ExpMoYr",'Exp Dates'!$E$2:$U$2,0),1)</f>
        <v>Nov-2024</v>
      </c>
      <c r="H5182" s="11">
        <v>1</v>
      </c>
    </row>
    <row r="5183" spans="2:8" x14ac:dyDescent="0.25">
      <c r="B5183" s="52">
        <v>45590</v>
      </c>
      <c r="C5183" s="6">
        <f t="shared" si="575"/>
        <v>5181</v>
      </c>
      <c r="D5183" s="13">
        <f>VLOOKUP($B5183,'Exp Dates'!$E$4:$K$400,MATCH("Days1M",'Exp Dates'!$E$2:$X$2,0),1)</f>
        <v>25</v>
      </c>
      <c r="E5183" s="12">
        <f>VLOOKUP($B5183,'Exp Dates'!$E$4:$K$400,MATCH("Trade Count",'Exp Dates'!$E$2:$X$2,0),1)-C5183+D5183-VLOOKUP($B5183,'Exp Dates'!$E$4:$K$400,MATCH("Trade Day Adj",'Exp Dates'!$E$2:$X$2,0),1)*IF($B5183&gt;VLOOKUP($B5183,'Exp Dates'!$E$4:$K$400,MATCH("Trade Day Adj Start",'Exp Dates'!$E$2:$X$2,0),1),1,0)</f>
        <v>18</v>
      </c>
      <c r="F5183" s="79">
        <f t="shared" si="576"/>
        <v>7</v>
      </c>
      <c r="G5183" s="79" t="str">
        <f>VLOOKUP($B5183,'Exp Dates'!$E$6:$U$400,MATCH("ExpMoYr",'Exp Dates'!$E$2:$U$2,0),1)</f>
        <v>Nov-2024</v>
      </c>
      <c r="H5183" s="11">
        <v>1</v>
      </c>
    </row>
    <row r="5184" spans="2:8" x14ac:dyDescent="0.25">
      <c r="B5184" s="52">
        <v>45593</v>
      </c>
      <c r="C5184" s="6">
        <f t="shared" si="575"/>
        <v>5182</v>
      </c>
      <c r="D5184" s="13">
        <f>VLOOKUP($B5184,'Exp Dates'!$E$4:$K$400,MATCH("Days1M",'Exp Dates'!$E$2:$X$2,0),1)</f>
        <v>25</v>
      </c>
      <c r="E5184" s="12">
        <f>VLOOKUP($B5184,'Exp Dates'!$E$4:$K$400,MATCH("Trade Count",'Exp Dates'!$E$2:$X$2,0),1)-C5184+D5184-VLOOKUP($B5184,'Exp Dates'!$E$4:$K$400,MATCH("Trade Day Adj",'Exp Dates'!$E$2:$X$2,0),1)*IF($B5184&gt;VLOOKUP($B5184,'Exp Dates'!$E$4:$K$400,MATCH("Trade Day Adj Start",'Exp Dates'!$E$2:$X$2,0),1),1,0)</f>
        <v>17</v>
      </c>
      <c r="F5184" s="79">
        <f t="shared" si="576"/>
        <v>8</v>
      </c>
      <c r="G5184" s="79" t="str">
        <f>VLOOKUP($B5184,'Exp Dates'!$E$6:$U$400,MATCH("ExpMoYr",'Exp Dates'!$E$2:$U$2,0),1)</f>
        <v>Nov-2024</v>
      </c>
      <c r="H5184" s="11">
        <v>1</v>
      </c>
    </row>
    <row r="5185" spans="2:8" x14ac:dyDescent="0.25">
      <c r="B5185" s="52">
        <v>45594</v>
      </c>
      <c r="C5185" s="6">
        <f t="shared" si="575"/>
        <v>5183</v>
      </c>
      <c r="D5185" s="13">
        <f>VLOOKUP($B5185,'Exp Dates'!$E$4:$K$400,MATCH("Days1M",'Exp Dates'!$E$2:$X$2,0),1)</f>
        <v>25</v>
      </c>
      <c r="E5185" s="12">
        <f>VLOOKUP($B5185,'Exp Dates'!$E$4:$K$400,MATCH("Trade Count",'Exp Dates'!$E$2:$X$2,0),1)-C5185+D5185-VLOOKUP($B5185,'Exp Dates'!$E$4:$K$400,MATCH("Trade Day Adj",'Exp Dates'!$E$2:$X$2,0),1)*IF($B5185&gt;VLOOKUP($B5185,'Exp Dates'!$E$4:$K$400,MATCH("Trade Day Adj Start",'Exp Dates'!$E$2:$X$2,0),1),1,0)</f>
        <v>16</v>
      </c>
      <c r="F5185" s="79">
        <f t="shared" si="576"/>
        <v>9</v>
      </c>
      <c r="G5185" s="79" t="str">
        <f>VLOOKUP($B5185,'Exp Dates'!$E$6:$U$400,MATCH("ExpMoYr",'Exp Dates'!$E$2:$U$2,0),1)</f>
        <v>Nov-2024</v>
      </c>
      <c r="H5185" s="11">
        <v>1</v>
      </c>
    </row>
    <row r="5186" spans="2:8" x14ac:dyDescent="0.25">
      <c r="B5186" s="52">
        <v>45595</v>
      </c>
      <c r="C5186" s="6">
        <f t="shared" si="575"/>
        <v>5184</v>
      </c>
      <c r="D5186" s="13">
        <f>VLOOKUP($B5186,'Exp Dates'!$E$4:$K$400,MATCH("Days1M",'Exp Dates'!$E$2:$X$2,0),1)</f>
        <v>25</v>
      </c>
      <c r="E5186" s="12">
        <f>VLOOKUP($B5186,'Exp Dates'!$E$4:$K$400,MATCH("Trade Count",'Exp Dates'!$E$2:$X$2,0),1)-C5186+D5186-VLOOKUP($B5186,'Exp Dates'!$E$4:$K$400,MATCH("Trade Day Adj",'Exp Dates'!$E$2:$X$2,0),1)*IF($B5186&gt;VLOOKUP($B5186,'Exp Dates'!$E$4:$K$400,MATCH("Trade Day Adj Start",'Exp Dates'!$E$2:$X$2,0),1),1,0)</f>
        <v>15</v>
      </c>
      <c r="F5186" s="79">
        <f t="shared" si="576"/>
        <v>10</v>
      </c>
      <c r="G5186" s="79" t="str">
        <f>VLOOKUP($B5186,'Exp Dates'!$E$6:$U$400,MATCH("ExpMoYr",'Exp Dates'!$E$2:$U$2,0),1)</f>
        <v>Nov-2024</v>
      </c>
      <c r="H5186" s="11">
        <v>1</v>
      </c>
    </row>
    <row r="5187" spans="2:8" x14ac:dyDescent="0.25">
      <c r="B5187" s="52">
        <v>45596</v>
      </c>
      <c r="C5187" s="6">
        <f t="shared" si="575"/>
        <v>5185</v>
      </c>
      <c r="D5187" s="13">
        <f>VLOOKUP($B5187,'Exp Dates'!$E$4:$K$400,MATCH("Days1M",'Exp Dates'!$E$2:$X$2,0),1)</f>
        <v>25</v>
      </c>
      <c r="E5187" s="12">
        <f>VLOOKUP($B5187,'Exp Dates'!$E$4:$K$400,MATCH("Trade Count",'Exp Dates'!$E$2:$X$2,0),1)-C5187+D5187-VLOOKUP($B5187,'Exp Dates'!$E$4:$K$400,MATCH("Trade Day Adj",'Exp Dates'!$E$2:$X$2,0),1)*IF($B5187&gt;VLOOKUP($B5187,'Exp Dates'!$E$4:$K$400,MATCH("Trade Day Adj Start",'Exp Dates'!$E$2:$X$2,0),1),1,0)</f>
        <v>14</v>
      </c>
      <c r="F5187" s="79">
        <f t="shared" si="576"/>
        <v>11</v>
      </c>
      <c r="G5187" s="79" t="str">
        <f>VLOOKUP($B5187,'Exp Dates'!$E$6:$U$400,MATCH("ExpMoYr",'Exp Dates'!$E$2:$U$2,0),1)</f>
        <v>Nov-2024</v>
      </c>
      <c r="H5187" s="11">
        <v>1</v>
      </c>
    </row>
    <row r="5188" spans="2:8" x14ac:dyDescent="0.25">
      <c r="B5188" s="52">
        <v>45597</v>
      </c>
      <c r="C5188" s="6">
        <f t="shared" si="575"/>
        <v>5186</v>
      </c>
      <c r="D5188" s="13">
        <f>VLOOKUP($B5188,'Exp Dates'!$E$4:$K$400,MATCH("Days1M",'Exp Dates'!$E$2:$X$2,0),1)</f>
        <v>25</v>
      </c>
      <c r="E5188" s="12">
        <f>VLOOKUP($B5188,'Exp Dates'!$E$4:$K$400,MATCH("Trade Count",'Exp Dates'!$E$2:$X$2,0),1)-C5188+D5188-VLOOKUP($B5188,'Exp Dates'!$E$4:$K$400,MATCH("Trade Day Adj",'Exp Dates'!$E$2:$X$2,0),1)*IF($B5188&gt;VLOOKUP($B5188,'Exp Dates'!$E$4:$K$400,MATCH("Trade Day Adj Start",'Exp Dates'!$E$2:$X$2,0),1),1,0)</f>
        <v>13</v>
      </c>
      <c r="F5188" s="79">
        <f t="shared" si="576"/>
        <v>12</v>
      </c>
      <c r="G5188" s="79" t="str">
        <f>VLOOKUP($B5188,'Exp Dates'!$E$6:$U$400,MATCH("ExpMoYr",'Exp Dates'!$E$2:$U$2,0),1)</f>
        <v>Nov-2024</v>
      </c>
      <c r="H5188" s="11">
        <v>1</v>
      </c>
    </row>
    <row r="5189" spans="2:8" x14ac:dyDescent="0.25">
      <c r="B5189" s="52">
        <v>45600</v>
      </c>
      <c r="C5189" s="6">
        <f t="shared" si="575"/>
        <v>5187</v>
      </c>
      <c r="D5189" s="13">
        <f>VLOOKUP($B5189,'Exp Dates'!$E$4:$K$400,MATCH("Days1M",'Exp Dates'!$E$2:$X$2,0),1)</f>
        <v>25</v>
      </c>
      <c r="E5189" s="12">
        <f>VLOOKUP($B5189,'Exp Dates'!$E$4:$K$400,MATCH("Trade Count",'Exp Dates'!$E$2:$X$2,0),1)-C5189+D5189-VLOOKUP($B5189,'Exp Dates'!$E$4:$K$400,MATCH("Trade Day Adj",'Exp Dates'!$E$2:$X$2,0),1)*IF($B5189&gt;VLOOKUP($B5189,'Exp Dates'!$E$4:$K$400,MATCH("Trade Day Adj Start",'Exp Dates'!$E$2:$X$2,0),1),1,0)</f>
        <v>12</v>
      </c>
      <c r="F5189" s="79">
        <f t="shared" si="576"/>
        <v>13</v>
      </c>
      <c r="G5189" s="79" t="str">
        <f>VLOOKUP($B5189,'Exp Dates'!$E$6:$U$400,MATCH("ExpMoYr",'Exp Dates'!$E$2:$U$2,0),1)</f>
        <v>Nov-2024</v>
      </c>
      <c r="H5189" s="11">
        <v>1</v>
      </c>
    </row>
    <row r="5190" spans="2:8" x14ac:dyDescent="0.25">
      <c r="B5190" s="52">
        <v>45601</v>
      </c>
      <c r="C5190" s="6">
        <f t="shared" si="575"/>
        <v>5188</v>
      </c>
      <c r="D5190" s="13">
        <f>VLOOKUP($B5190,'Exp Dates'!$E$4:$K$400,MATCH("Days1M",'Exp Dates'!$E$2:$X$2,0),1)</f>
        <v>25</v>
      </c>
      <c r="E5190" s="12">
        <f>VLOOKUP($B5190,'Exp Dates'!$E$4:$K$400,MATCH("Trade Count",'Exp Dates'!$E$2:$X$2,0),1)-C5190+D5190-VLOOKUP($B5190,'Exp Dates'!$E$4:$K$400,MATCH("Trade Day Adj",'Exp Dates'!$E$2:$X$2,0),1)*IF($B5190&gt;VLOOKUP($B5190,'Exp Dates'!$E$4:$K$400,MATCH("Trade Day Adj Start",'Exp Dates'!$E$2:$X$2,0),1),1,0)</f>
        <v>11</v>
      </c>
      <c r="F5190" s="79">
        <f t="shared" si="576"/>
        <v>14</v>
      </c>
      <c r="G5190" s="79" t="str">
        <f>VLOOKUP($B5190,'Exp Dates'!$E$6:$U$400,MATCH("ExpMoYr",'Exp Dates'!$E$2:$U$2,0),1)</f>
        <v>Nov-2024</v>
      </c>
      <c r="H5190" s="11">
        <v>1</v>
      </c>
    </row>
    <row r="5191" spans="2:8" x14ac:dyDescent="0.25">
      <c r="B5191" s="52">
        <v>45602</v>
      </c>
      <c r="C5191" s="6">
        <f t="shared" ref="C5191:C5254" si="577">C5190+1</f>
        <v>5189</v>
      </c>
      <c r="D5191" s="13">
        <f>VLOOKUP($B5191,'Exp Dates'!$E$4:$K$400,MATCH("Days1M",'Exp Dates'!$E$2:$X$2,0),1)</f>
        <v>25</v>
      </c>
      <c r="E5191" s="12">
        <f>VLOOKUP($B5191,'Exp Dates'!$E$4:$K$400,MATCH("Trade Count",'Exp Dates'!$E$2:$X$2,0),1)-C5191+D5191-VLOOKUP($B5191,'Exp Dates'!$E$4:$K$400,MATCH("Trade Day Adj",'Exp Dates'!$E$2:$X$2,0),1)*IF($B5191&gt;VLOOKUP($B5191,'Exp Dates'!$E$4:$K$400,MATCH("Trade Day Adj Start",'Exp Dates'!$E$2:$X$2,0),1),1,0)</f>
        <v>10</v>
      </c>
      <c r="F5191" s="79">
        <f t="shared" si="576"/>
        <v>15</v>
      </c>
      <c r="G5191" s="79" t="str">
        <f>VLOOKUP($B5191,'Exp Dates'!$E$6:$U$400,MATCH("ExpMoYr",'Exp Dates'!$E$2:$U$2,0),1)</f>
        <v>Nov-2024</v>
      </c>
      <c r="H5191" s="11">
        <v>1</v>
      </c>
    </row>
    <row r="5192" spans="2:8" x14ac:dyDescent="0.25">
      <c r="B5192" s="52">
        <v>45603</v>
      </c>
      <c r="C5192" s="6">
        <f t="shared" si="577"/>
        <v>5190</v>
      </c>
      <c r="D5192" s="13">
        <f>VLOOKUP($B5192,'Exp Dates'!$E$4:$K$400,MATCH("Days1M",'Exp Dates'!$E$2:$X$2,0),1)</f>
        <v>25</v>
      </c>
      <c r="E5192" s="12">
        <f>VLOOKUP($B5192,'Exp Dates'!$E$4:$K$400,MATCH("Trade Count",'Exp Dates'!$E$2:$X$2,0),1)-C5192+D5192-VLOOKUP($B5192,'Exp Dates'!$E$4:$K$400,MATCH("Trade Day Adj",'Exp Dates'!$E$2:$X$2,0),1)*IF($B5192&gt;VLOOKUP($B5192,'Exp Dates'!$E$4:$K$400,MATCH("Trade Day Adj Start",'Exp Dates'!$E$2:$X$2,0),1),1,0)</f>
        <v>9</v>
      </c>
      <c r="F5192" s="79">
        <f t="shared" si="576"/>
        <v>16</v>
      </c>
      <c r="G5192" s="79" t="str">
        <f>VLOOKUP($B5192,'Exp Dates'!$E$6:$U$400,MATCH("ExpMoYr",'Exp Dates'!$E$2:$U$2,0),1)</f>
        <v>Nov-2024</v>
      </c>
      <c r="H5192" s="11">
        <v>1</v>
      </c>
    </row>
    <row r="5193" spans="2:8" x14ac:dyDescent="0.25">
      <c r="B5193" s="52">
        <v>45604</v>
      </c>
      <c r="C5193" s="6">
        <f t="shared" si="577"/>
        <v>5191</v>
      </c>
      <c r="D5193" s="13">
        <f>VLOOKUP($B5193,'Exp Dates'!$E$4:$K$400,MATCH("Days1M",'Exp Dates'!$E$2:$X$2,0),1)</f>
        <v>25</v>
      </c>
      <c r="E5193" s="12">
        <f>VLOOKUP($B5193,'Exp Dates'!$E$4:$K$400,MATCH("Trade Count",'Exp Dates'!$E$2:$X$2,0),1)-C5193+D5193-VLOOKUP($B5193,'Exp Dates'!$E$4:$K$400,MATCH("Trade Day Adj",'Exp Dates'!$E$2:$X$2,0),1)*IF($B5193&gt;VLOOKUP($B5193,'Exp Dates'!$E$4:$K$400,MATCH("Trade Day Adj Start",'Exp Dates'!$E$2:$X$2,0),1),1,0)</f>
        <v>8</v>
      </c>
      <c r="F5193" s="79">
        <f t="shared" si="576"/>
        <v>-8</v>
      </c>
      <c r="G5193" s="79" t="str">
        <f>VLOOKUP($B5193,'Exp Dates'!$E$6:$U$400,MATCH("ExpMoYr",'Exp Dates'!$E$2:$U$2,0),1)</f>
        <v>Nov-2024</v>
      </c>
      <c r="H5193" s="11">
        <v>1</v>
      </c>
    </row>
    <row r="5194" spans="2:8" x14ac:dyDescent="0.25">
      <c r="B5194" s="52">
        <v>45607</v>
      </c>
      <c r="C5194" s="6">
        <f t="shared" si="577"/>
        <v>5192</v>
      </c>
      <c r="D5194" s="13">
        <f>VLOOKUP($B5194,'Exp Dates'!$E$4:$K$400,MATCH("Days1M",'Exp Dates'!$E$2:$X$2,0),1)</f>
        <v>25</v>
      </c>
      <c r="E5194" s="12">
        <f>VLOOKUP($B5194,'Exp Dates'!$E$4:$K$400,MATCH("Trade Count",'Exp Dates'!$E$2:$X$2,0),1)-C5194+D5194-VLOOKUP($B5194,'Exp Dates'!$E$4:$K$400,MATCH("Trade Day Adj",'Exp Dates'!$E$2:$X$2,0),1)*IF($B5194&gt;VLOOKUP($B5194,'Exp Dates'!$E$4:$K$400,MATCH("Trade Day Adj Start",'Exp Dates'!$E$2:$X$2,0),1),1,0)</f>
        <v>7</v>
      </c>
      <c r="F5194" s="79">
        <f t="shared" si="576"/>
        <v>-7</v>
      </c>
      <c r="G5194" s="79" t="str">
        <f>VLOOKUP($B5194,'Exp Dates'!$E$6:$U$400,MATCH("ExpMoYr",'Exp Dates'!$E$2:$U$2,0),1)</f>
        <v>Nov-2024</v>
      </c>
      <c r="H5194" s="11">
        <v>1</v>
      </c>
    </row>
    <row r="5195" spans="2:8" x14ac:dyDescent="0.25">
      <c r="B5195" s="52">
        <v>45608</v>
      </c>
      <c r="C5195" s="6">
        <f t="shared" si="577"/>
        <v>5193</v>
      </c>
      <c r="D5195" s="13">
        <f>VLOOKUP($B5195,'Exp Dates'!$E$4:$K$400,MATCH("Days1M",'Exp Dates'!$E$2:$X$2,0),1)</f>
        <v>25</v>
      </c>
      <c r="E5195" s="12">
        <f>VLOOKUP($B5195,'Exp Dates'!$E$4:$K$400,MATCH("Trade Count",'Exp Dates'!$E$2:$X$2,0),1)-C5195+D5195-VLOOKUP($B5195,'Exp Dates'!$E$4:$K$400,MATCH("Trade Day Adj",'Exp Dates'!$E$2:$X$2,0),1)*IF($B5195&gt;VLOOKUP($B5195,'Exp Dates'!$E$4:$K$400,MATCH("Trade Day Adj Start",'Exp Dates'!$E$2:$X$2,0),1),1,0)</f>
        <v>6</v>
      </c>
      <c r="F5195" s="79">
        <f t="shared" si="576"/>
        <v>-6</v>
      </c>
      <c r="G5195" s="79" t="str">
        <f>VLOOKUP($B5195,'Exp Dates'!$E$6:$U$400,MATCH("ExpMoYr",'Exp Dates'!$E$2:$U$2,0),1)</f>
        <v>Nov-2024</v>
      </c>
      <c r="H5195" s="11">
        <v>1</v>
      </c>
    </row>
    <row r="5196" spans="2:8" x14ac:dyDescent="0.25">
      <c r="B5196" s="52">
        <v>45609</v>
      </c>
      <c r="C5196" s="6">
        <f t="shared" si="577"/>
        <v>5194</v>
      </c>
      <c r="D5196" s="13">
        <f>VLOOKUP($B5196,'Exp Dates'!$E$4:$K$400,MATCH("Days1M",'Exp Dates'!$E$2:$X$2,0),1)</f>
        <v>25</v>
      </c>
      <c r="E5196" s="12">
        <f>VLOOKUP($B5196,'Exp Dates'!$E$4:$K$400,MATCH("Trade Count",'Exp Dates'!$E$2:$X$2,0),1)-C5196+D5196-VLOOKUP($B5196,'Exp Dates'!$E$4:$K$400,MATCH("Trade Day Adj",'Exp Dates'!$E$2:$X$2,0),1)*IF($B5196&gt;VLOOKUP($B5196,'Exp Dates'!$E$4:$K$400,MATCH("Trade Day Adj Start",'Exp Dates'!$E$2:$X$2,0),1),1,0)</f>
        <v>5</v>
      </c>
      <c r="F5196" s="79">
        <f t="shared" si="576"/>
        <v>-5</v>
      </c>
      <c r="G5196" s="79" t="str">
        <f>VLOOKUP($B5196,'Exp Dates'!$E$6:$U$400,MATCH("ExpMoYr",'Exp Dates'!$E$2:$U$2,0),1)</f>
        <v>Nov-2024</v>
      </c>
      <c r="H5196" s="11">
        <v>1</v>
      </c>
    </row>
    <row r="5197" spans="2:8" x14ac:dyDescent="0.25">
      <c r="B5197" s="52">
        <v>45610</v>
      </c>
      <c r="C5197" s="6">
        <f t="shared" si="577"/>
        <v>5195</v>
      </c>
      <c r="D5197" s="13">
        <f>VLOOKUP($B5197,'Exp Dates'!$E$4:$K$400,MATCH("Days1M",'Exp Dates'!$E$2:$X$2,0),1)</f>
        <v>25</v>
      </c>
      <c r="E5197" s="12">
        <f>VLOOKUP($B5197,'Exp Dates'!$E$4:$K$400,MATCH("Trade Count",'Exp Dates'!$E$2:$X$2,0),1)-C5197+D5197-VLOOKUP($B5197,'Exp Dates'!$E$4:$K$400,MATCH("Trade Day Adj",'Exp Dates'!$E$2:$X$2,0),1)*IF($B5197&gt;VLOOKUP($B5197,'Exp Dates'!$E$4:$K$400,MATCH("Trade Day Adj Start",'Exp Dates'!$E$2:$X$2,0),1),1,0)</f>
        <v>4</v>
      </c>
      <c r="F5197" s="79">
        <f t="shared" si="576"/>
        <v>-4</v>
      </c>
      <c r="G5197" s="79" t="str">
        <f>VLOOKUP($B5197,'Exp Dates'!$E$6:$U$400,MATCH("ExpMoYr",'Exp Dates'!$E$2:$U$2,0),1)</f>
        <v>Nov-2024</v>
      </c>
      <c r="H5197" s="11">
        <v>1</v>
      </c>
    </row>
    <row r="5198" spans="2:8" x14ac:dyDescent="0.25">
      <c r="B5198" s="52">
        <v>45611</v>
      </c>
      <c r="C5198" s="6">
        <f t="shared" si="577"/>
        <v>5196</v>
      </c>
      <c r="D5198" s="13">
        <f>VLOOKUP($B5198,'Exp Dates'!$E$4:$K$400,MATCH("Days1M",'Exp Dates'!$E$2:$X$2,0),1)</f>
        <v>25</v>
      </c>
      <c r="E5198" s="12">
        <f>VLOOKUP($B5198,'Exp Dates'!$E$4:$K$400,MATCH("Trade Count",'Exp Dates'!$E$2:$X$2,0),1)-C5198+D5198-VLOOKUP($B5198,'Exp Dates'!$E$4:$K$400,MATCH("Trade Day Adj",'Exp Dates'!$E$2:$X$2,0),1)*IF($B5198&gt;VLOOKUP($B5198,'Exp Dates'!$E$4:$K$400,MATCH("Trade Day Adj Start",'Exp Dates'!$E$2:$X$2,0),1),1,0)</f>
        <v>3</v>
      </c>
      <c r="F5198" s="79">
        <f t="shared" si="576"/>
        <v>-3</v>
      </c>
      <c r="G5198" s="79" t="str">
        <f>VLOOKUP($B5198,'Exp Dates'!$E$6:$U$400,MATCH("ExpMoYr",'Exp Dates'!$E$2:$U$2,0),1)</f>
        <v>Nov-2024</v>
      </c>
      <c r="H5198" s="11">
        <v>1</v>
      </c>
    </row>
    <row r="5199" spans="2:8" x14ac:dyDescent="0.25">
      <c r="B5199" s="52">
        <v>45614</v>
      </c>
      <c r="C5199" s="6">
        <f t="shared" si="577"/>
        <v>5197</v>
      </c>
      <c r="D5199" s="13">
        <f>VLOOKUP($B5199,'Exp Dates'!$E$4:$K$400,MATCH("Days1M",'Exp Dates'!$E$2:$X$2,0),1)</f>
        <v>25</v>
      </c>
      <c r="E5199" s="12">
        <f>VLOOKUP($B5199,'Exp Dates'!$E$4:$K$400,MATCH("Trade Count",'Exp Dates'!$E$2:$X$2,0),1)-C5199+D5199-VLOOKUP($B5199,'Exp Dates'!$E$4:$K$400,MATCH("Trade Day Adj",'Exp Dates'!$E$2:$X$2,0),1)*IF($B5199&gt;VLOOKUP($B5199,'Exp Dates'!$E$4:$K$400,MATCH("Trade Day Adj Start",'Exp Dates'!$E$2:$X$2,0),1),1,0)</f>
        <v>2</v>
      </c>
      <c r="F5199" s="79">
        <f t="shared" si="576"/>
        <v>-2</v>
      </c>
      <c r="G5199" s="79" t="str">
        <f>VLOOKUP($B5199,'Exp Dates'!$E$6:$U$400,MATCH("ExpMoYr",'Exp Dates'!$E$2:$U$2,0),1)</f>
        <v>Nov-2024</v>
      </c>
      <c r="H5199" s="11">
        <v>1</v>
      </c>
    </row>
    <row r="5200" spans="2:8" x14ac:dyDescent="0.25">
      <c r="B5200" s="52">
        <v>45615</v>
      </c>
      <c r="C5200" s="6">
        <f t="shared" si="577"/>
        <v>5198</v>
      </c>
      <c r="D5200" s="13">
        <f>VLOOKUP($B5200,'Exp Dates'!$E$4:$K$400,MATCH("Days1M",'Exp Dates'!$E$2:$X$2,0),1)</f>
        <v>25</v>
      </c>
      <c r="E5200" s="12">
        <f>VLOOKUP($B5200,'Exp Dates'!$E$4:$K$400,MATCH("Trade Count",'Exp Dates'!$E$2:$X$2,0),1)-C5200+D5200-VLOOKUP($B5200,'Exp Dates'!$E$4:$K$400,MATCH("Trade Day Adj",'Exp Dates'!$E$2:$X$2,0),1)*IF($B5200&gt;VLOOKUP($B5200,'Exp Dates'!$E$4:$K$400,MATCH("Trade Day Adj Start",'Exp Dates'!$E$2:$X$2,0),1),1,0)</f>
        <v>1</v>
      </c>
      <c r="F5200" s="79">
        <f t="shared" si="576"/>
        <v>-1</v>
      </c>
      <c r="G5200" s="79" t="str">
        <f>VLOOKUP($B5200,'Exp Dates'!$E$6:$U$400,MATCH("ExpMoYr",'Exp Dates'!$E$2:$U$2,0),1)</f>
        <v>Nov-2024</v>
      </c>
      <c r="H5200" s="11">
        <v>1</v>
      </c>
    </row>
    <row r="5201" spans="2:8" x14ac:dyDescent="0.25">
      <c r="B5201" s="52">
        <v>45616</v>
      </c>
      <c r="C5201" s="6">
        <f t="shared" si="577"/>
        <v>5199</v>
      </c>
      <c r="D5201" s="13" t="e">
        <f>VLOOKUP($B5201,'Exp Dates'!$E$4:$K$400,MATCH("Days1M",'Exp Dates'!$E$2:$X$2,0),1)</f>
        <v>#N/A</v>
      </c>
      <c r="E5201" s="12" t="e">
        <f>VLOOKUP($B5201,'Exp Dates'!$E$4:$K$400,MATCH("Trade Count",'Exp Dates'!$E$2:$X$2,0),1)-C5201+D5201-VLOOKUP($B5201,'Exp Dates'!$E$4:$K$400,MATCH("Trade Day Adj",'Exp Dates'!$E$2:$X$2,0),1)*IF($B5201&gt;VLOOKUP($B5201,'Exp Dates'!$E$4:$K$400,MATCH("Trade Day Adj Start",'Exp Dates'!$E$2:$X$2,0),1),1,0)</f>
        <v>#N/A</v>
      </c>
      <c r="F5201" s="79" t="e">
        <f t="shared" si="576"/>
        <v>#N/A</v>
      </c>
      <c r="G5201" s="79" t="str">
        <f>VLOOKUP($B5201,'Exp Dates'!$E$6:$U$400,MATCH("ExpMoYr",'Exp Dates'!$E$2:$U$2,0),1)</f>
        <v>Dec-1900</v>
      </c>
      <c r="H5201" s="11">
        <v>1</v>
      </c>
    </row>
    <row r="5202" spans="2:8" x14ac:dyDescent="0.25">
      <c r="B5202" s="52">
        <v>45617</v>
      </c>
      <c r="C5202" s="6">
        <f t="shared" si="577"/>
        <v>5200</v>
      </c>
      <c r="D5202" s="13" t="e">
        <f>VLOOKUP($B5202,'Exp Dates'!$E$4:$K$400,MATCH("Days1M",'Exp Dates'!$E$2:$X$2,0),1)</f>
        <v>#N/A</v>
      </c>
      <c r="E5202" s="12" t="e">
        <f>VLOOKUP($B5202,'Exp Dates'!$E$4:$K$400,MATCH("Trade Count",'Exp Dates'!$E$2:$X$2,0),1)-C5202+D5202-VLOOKUP($B5202,'Exp Dates'!$E$4:$K$400,MATCH("Trade Day Adj",'Exp Dates'!$E$2:$X$2,0),1)*IF($B5202&gt;VLOOKUP($B5202,'Exp Dates'!$E$4:$K$400,MATCH("Trade Day Adj Start",'Exp Dates'!$E$2:$X$2,0),1),1,0)</f>
        <v>#N/A</v>
      </c>
      <c r="F5202" s="79" t="e">
        <f t="shared" si="576"/>
        <v>#N/A</v>
      </c>
      <c r="G5202" s="79" t="str">
        <f>VLOOKUP($B5202,'Exp Dates'!$E$6:$U$400,MATCH("ExpMoYr",'Exp Dates'!$E$2:$U$2,0),1)</f>
        <v>Dec-1900</v>
      </c>
      <c r="H5202" s="11">
        <v>1</v>
      </c>
    </row>
    <row r="5203" spans="2:8" x14ac:dyDescent="0.25">
      <c r="B5203" s="52">
        <v>45618</v>
      </c>
      <c r="C5203" s="6">
        <f t="shared" si="577"/>
        <v>5201</v>
      </c>
      <c r="D5203" s="13" t="e">
        <f>VLOOKUP($B5203,'Exp Dates'!$E$4:$K$400,MATCH("Days1M",'Exp Dates'!$E$2:$X$2,0),1)</f>
        <v>#N/A</v>
      </c>
      <c r="E5203" s="12" t="e">
        <f>VLOOKUP($B5203,'Exp Dates'!$E$4:$K$400,MATCH("Trade Count",'Exp Dates'!$E$2:$X$2,0),1)-C5203+D5203-VLOOKUP($B5203,'Exp Dates'!$E$4:$K$400,MATCH("Trade Day Adj",'Exp Dates'!$E$2:$X$2,0),1)*IF($B5203&gt;VLOOKUP($B5203,'Exp Dates'!$E$4:$K$400,MATCH("Trade Day Adj Start",'Exp Dates'!$E$2:$X$2,0),1),1,0)</f>
        <v>#N/A</v>
      </c>
      <c r="F5203" s="79" t="e">
        <f t="shared" si="576"/>
        <v>#N/A</v>
      </c>
      <c r="G5203" s="79" t="str">
        <f>VLOOKUP($B5203,'Exp Dates'!$E$6:$U$400,MATCH("ExpMoYr",'Exp Dates'!$E$2:$U$2,0),1)</f>
        <v>Dec-1900</v>
      </c>
      <c r="H5203" s="11">
        <v>1</v>
      </c>
    </row>
    <row r="5204" spans="2:8" x14ac:dyDescent="0.25">
      <c r="B5204" s="52">
        <v>45621</v>
      </c>
      <c r="C5204" s="6">
        <f t="shared" si="577"/>
        <v>5202</v>
      </c>
      <c r="D5204" s="13" t="e">
        <f>VLOOKUP($B5204,'Exp Dates'!$E$4:$K$400,MATCH("Days1M",'Exp Dates'!$E$2:$X$2,0),1)</f>
        <v>#N/A</v>
      </c>
      <c r="E5204" s="12" t="e">
        <f>VLOOKUP($B5204,'Exp Dates'!$E$4:$K$400,MATCH("Trade Count",'Exp Dates'!$E$2:$X$2,0),1)-C5204+D5204-VLOOKUP($B5204,'Exp Dates'!$E$4:$K$400,MATCH("Trade Day Adj",'Exp Dates'!$E$2:$X$2,0),1)*IF($B5204&gt;VLOOKUP($B5204,'Exp Dates'!$E$4:$K$400,MATCH("Trade Day Adj Start",'Exp Dates'!$E$2:$X$2,0),1),1,0)</f>
        <v>#N/A</v>
      </c>
      <c r="F5204" s="79" t="e">
        <f t="shared" si="576"/>
        <v>#N/A</v>
      </c>
      <c r="G5204" s="79" t="str">
        <f>VLOOKUP($B5204,'Exp Dates'!$E$6:$U$400,MATCH("ExpMoYr",'Exp Dates'!$E$2:$U$2,0),1)</f>
        <v>Dec-1900</v>
      </c>
      <c r="H5204" s="11">
        <v>1</v>
      </c>
    </row>
    <row r="5205" spans="2:8" x14ac:dyDescent="0.25">
      <c r="B5205" s="52">
        <v>45622</v>
      </c>
      <c r="C5205" s="6">
        <f t="shared" si="577"/>
        <v>5203</v>
      </c>
      <c r="D5205" s="13" t="e">
        <f>VLOOKUP($B5205,'Exp Dates'!$E$4:$K$400,MATCH("Days1M",'Exp Dates'!$E$2:$X$2,0),1)</f>
        <v>#N/A</v>
      </c>
      <c r="E5205" s="12" t="e">
        <f>VLOOKUP($B5205,'Exp Dates'!$E$4:$K$400,MATCH("Trade Count",'Exp Dates'!$E$2:$X$2,0),1)-C5205+D5205-VLOOKUP($B5205,'Exp Dates'!$E$4:$K$400,MATCH("Trade Day Adj",'Exp Dates'!$E$2:$X$2,0),1)*IF($B5205&gt;VLOOKUP($B5205,'Exp Dates'!$E$4:$K$400,MATCH("Trade Day Adj Start",'Exp Dates'!$E$2:$X$2,0),1),1,0)</f>
        <v>#N/A</v>
      </c>
      <c r="F5205" s="79" t="e">
        <f t="shared" si="576"/>
        <v>#N/A</v>
      </c>
      <c r="G5205" s="79" t="str">
        <f>VLOOKUP($B5205,'Exp Dates'!$E$6:$U$400,MATCH("ExpMoYr",'Exp Dates'!$E$2:$U$2,0),1)</f>
        <v>Dec-1900</v>
      </c>
      <c r="H5205" s="11">
        <v>1</v>
      </c>
    </row>
    <row r="5206" spans="2:8" x14ac:dyDescent="0.25">
      <c r="B5206" s="52">
        <v>45623</v>
      </c>
      <c r="C5206" s="6">
        <f t="shared" si="577"/>
        <v>5204</v>
      </c>
      <c r="D5206" s="13" t="e">
        <f>VLOOKUP($B5206,'Exp Dates'!$E$4:$K$400,MATCH("Days1M",'Exp Dates'!$E$2:$X$2,0),1)</f>
        <v>#N/A</v>
      </c>
      <c r="E5206" s="12" t="e">
        <f>VLOOKUP($B5206,'Exp Dates'!$E$4:$K$400,MATCH("Trade Count",'Exp Dates'!$E$2:$X$2,0),1)-C5206+D5206-VLOOKUP($B5206,'Exp Dates'!$E$4:$K$400,MATCH("Trade Day Adj",'Exp Dates'!$E$2:$X$2,0),1)*IF($B5206&gt;VLOOKUP($B5206,'Exp Dates'!$E$4:$K$400,MATCH("Trade Day Adj Start",'Exp Dates'!$E$2:$X$2,0),1),1,0)</f>
        <v>#N/A</v>
      </c>
      <c r="F5206" s="79" t="e">
        <f t="shared" si="576"/>
        <v>#N/A</v>
      </c>
      <c r="G5206" s="79" t="str">
        <f>VLOOKUP($B5206,'Exp Dates'!$E$6:$U$400,MATCH("ExpMoYr",'Exp Dates'!$E$2:$U$2,0),1)</f>
        <v>Dec-1900</v>
      </c>
      <c r="H5206" s="11">
        <v>1</v>
      </c>
    </row>
    <row r="5207" spans="2:8" x14ac:dyDescent="0.25">
      <c r="B5207" s="52">
        <v>45625</v>
      </c>
      <c r="C5207" s="6">
        <f t="shared" si="577"/>
        <v>5205</v>
      </c>
      <c r="D5207" s="13" t="e">
        <f>VLOOKUP($B5207,'Exp Dates'!$E$4:$K$400,MATCH("Days1M",'Exp Dates'!$E$2:$X$2,0),1)</f>
        <v>#N/A</v>
      </c>
      <c r="E5207" s="12" t="e">
        <f>VLOOKUP($B5207,'Exp Dates'!$E$4:$K$400,MATCH("Trade Count",'Exp Dates'!$E$2:$X$2,0),1)-C5207+D5207-VLOOKUP($B5207,'Exp Dates'!$E$4:$K$400,MATCH("Trade Day Adj",'Exp Dates'!$E$2:$X$2,0),1)*IF($B5207&gt;VLOOKUP($B5207,'Exp Dates'!$E$4:$K$400,MATCH("Trade Day Adj Start",'Exp Dates'!$E$2:$X$2,0),1),1,0)</f>
        <v>#N/A</v>
      </c>
      <c r="F5207" s="79" t="e">
        <f t="shared" si="576"/>
        <v>#N/A</v>
      </c>
      <c r="G5207" s="79" t="str">
        <f>VLOOKUP($B5207,'Exp Dates'!$E$6:$U$400,MATCH("ExpMoYr",'Exp Dates'!$E$2:$U$2,0),1)</f>
        <v>Dec-1900</v>
      </c>
      <c r="H5207" s="11">
        <v>1</v>
      </c>
    </row>
    <row r="5208" spans="2:8" x14ac:dyDescent="0.25">
      <c r="B5208" s="52">
        <v>45628</v>
      </c>
      <c r="C5208" s="6">
        <f t="shared" si="577"/>
        <v>5206</v>
      </c>
      <c r="D5208" s="13" t="e">
        <f>VLOOKUP($B5208,'Exp Dates'!$E$4:$K$400,MATCH("Days1M",'Exp Dates'!$E$2:$X$2,0),1)</f>
        <v>#N/A</v>
      </c>
      <c r="E5208" s="12" t="e">
        <f>VLOOKUP($B5208,'Exp Dates'!$E$4:$K$400,MATCH("Trade Count",'Exp Dates'!$E$2:$X$2,0),1)-C5208+D5208-VLOOKUP($B5208,'Exp Dates'!$E$4:$K$400,MATCH("Trade Day Adj",'Exp Dates'!$E$2:$X$2,0),1)*IF($B5208&gt;VLOOKUP($B5208,'Exp Dates'!$E$4:$K$400,MATCH("Trade Day Adj Start",'Exp Dates'!$E$2:$X$2,0),1),1,0)</f>
        <v>#N/A</v>
      </c>
      <c r="F5208" s="79" t="e">
        <f t="shared" si="576"/>
        <v>#N/A</v>
      </c>
      <c r="G5208" s="79" t="str">
        <f>VLOOKUP($B5208,'Exp Dates'!$E$6:$U$400,MATCH("ExpMoYr",'Exp Dates'!$E$2:$U$2,0),1)</f>
        <v>Dec-1900</v>
      </c>
      <c r="H5208" s="11">
        <v>1</v>
      </c>
    </row>
    <row r="5209" spans="2:8" x14ac:dyDescent="0.25">
      <c r="B5209" s="52">
        <v>45629</v>
      </c>
      <c r="C5209" s="6">
        <f t="shared" si="577"/>
        <v>5207</v>
      </c>
      <c r="D5209" s="13" t="e">
        <f>VLOOKUP($B5209,'Exp Dates'!$E$4:$K$400,MATCH("Days1M",'Exp Dates'!$E$2:$X$2,0),1)</f>
        <v>#N/A</v>
      </c>
      <c r="E5209" s="12" t="e">
        <f>VLOOKUP($B5209,'Exp Dates'!$E$4:$K$400,MATCH("Trade Count",'Exp Dates'!$E$2:$X$2,0),1)-C5209+D5209-VLOOKUP($B5209,'Exp Dates'!$E$4:$K$400,MATCH("Trade Day Adj",'Exp Dates'!$E$2:$X$2,0),1)*IF($B5209&gt;VLOOKUP($B5209,'Exp Dates'!$E$4:$K$400,MATCH("Trade Day Adj Start",'Exp Dates'!$E$2:$X$2,0),1),1,0)</f>
        <v>#N/A</v>
      </c>
      <c r="F5209" s="79" t="e">
        <f t="shared" si="576"/>
        <v>#N/A</v>
      </c>
      <c r="G5209" s="79" t="str">
        <f>VLOOKUP($B5209,'Exp Dates'!$E$6:$U$400,MATCH("ExpMoYr",'Exp Dates'!$E$2:$U$2,0),1)</f>
        <v>Dec-1900</v>
      </c>
      <c r="H5209" s="11">
        <v>1</v>
      </c>
    </row>
    <row r="5210" spans="2:8" x14ac:dyDescent="0.25">
      <c r="B5210" s="52">
        <v>45630</v>
      </c>
      <c r="C5210" s="6">
        <f t="shared" si="577"/>
        <v>5208</v>
      </c>
      <c r="D5210" s="13" t="e">
        <f>VLOOKUP($B5210,'Exp Dates'!$E$4:$K$400,MATCH("Days1M",'Exp Dates'!$E$2:$X$2,0),1)</f>
        <v>#N/A</v>
      </c>
      <c r="E5210" s="12" t="e">
        <f>VLOOKUP($B5210,'Exp Dates'!$E$4:$K$400,MATCH("Trade Count",'Exp Dates'!$E$2:$X$2,0),1)-C5210+D5210-VLOOKUP($B5210,'Exp Dates'!$E$4:$K$400,MATCH("Trade Day Adj",'Exp Dates'!$E$2:$X$2,0),1)*IF($B5210&gt;VLOOKUP($B5210,'Exp Dates'!$E$4:$K$400,MATCH("Trade Day Adj Start",'Exp Dates'!$E$2:$X$2,0),1),1,0)</f>
        <v>#N/A</v>
      </c>
      <c r="F5210" s="79" t="e">
        <f t="shared" si="576"/>
        <v>#N/A</v>
      </c>
      <c r="G5210" s="79" t="str">
        <f>VLOOKUP($B5210,'Exp Dates'!$E$6:$U$400,MATCH("ExpMoYr",'Exp Dates'!$E$2:$U$2,0),1)</f>
        <v>Dec-1900</v>
      </c>
      <c r="H5210" s="11">
        <v>1</v>
      </c>
    </row>
    <row r="5211" spans="2:8" x14ac:dyDescent="0.25">
      <c r="B5211" s="52">
        <v>45631</v>
      </c>
      <c r="C5211" s="6">
        <f t="shared" si="577"/>
        <v>5209</v>
      </c>
      <c r="D5211" s="13" t="e">
        <f>VLOOKUP($B5211,'Exp Dates'!$E$4:$K$400,MATCH("Days1M",'Exp Dates'!$E$2:$X$2,0),1)</f>
        <v>#N/A</v>
      </c>
      <c r="E5211" s="12" t="e">
        <f>VLOOKUP($B5211,'Exp Dates'!$E$4:$K$400,MATCH("Trade Count",'Exp Dates'!$E$2:$X$2,0),1)-C5211+D5211-VLOOKUP($B5211,'Exp Dates'!$E$4:$K$400,MATCH("Trade Day Adj",'Exp Dates'!$E$2:$X$2,0),1)*IF($B5211&gt;VLOOKUP($B5211,'Exp Dates'!$E$4:$K$400,MATCH("Trade Day Adj Start",'Exp Dates'!$E$2:$X$2,0),1),1,0)</f>
        <v>#N/A</v>
      </c>
      <c r="F5211" s="79" t="e">
        <f t="shared" si="576"/>
        <v>#N/A</v>
      </c>
      <c r="G5211" s="79" t="str">
        <f>VLOOKUP($B5211,'Exp Dates'!$E$6:$U$400,MATCH("ExpMoYr",'Exp Dates'!$E$2:$U$2,0),1)</f>
        <v>Dec-1900</v>
      </c>
      <c r="H5211" s="11">
        <v>1</v>
      </c>
    </row>
    <row r="5212" spans="2:8" x14ac:dyDescent="0.25">
      <c r="B5212" s="52">
        <v>45632</v>
      </c>
      <c r="C5212" s="6">
        <f t="shared" si="577"/>
        <v>5210</v>
      </c>
      <c r="D5212" s="13" t="e">
        <f>VLOOKUP($B5212,'Exp Dates'!$E$4:$K$400,MATCH("Days1M",'Exp Dates'!$E$2:$X$2,0),1)</f>
        <v>#N/A</v>
      </c>
      <c r="E5212" s="12" t="e">
        <f>VLOOKUP($B5212,'Exp Dates'!$E$4:$K$400,MATCH("Trade Count",'Exp Dates'!$E$2:$X$2,0),1)-C5212+D5212-VLOOKUP($B5212,'Exp Dates'!$E$4:$K$400,MATCH("Trade Day Adj",'Exp Dates'!$E$2:$X$2,0),1)*IF($B5212&gt;VLOOKUP($B5212,'Exp Dates'!$E$4:$K$400,MATCH("Trade Day Adj Start",'Exp Dates'!$E$2:$X$2,0),1),1,0)</f>
        <v>#N/A</v>
      </c>
      <c r="F5212" s="79" t="e">
        <f t="shared" si="576"/>
        <v>#N/A</v>
      </c>
      <c r="G5212" s="79" t="str">
        <f>VLOOKUP($B5212,'Exp Dates'!$E$6:$U$400,MATCH("ExpMoYr",'Exp Dates'!$E$2:$U$2,0),1)</f>
        <v>Dec-1900</v>
      </c>
      <c r="H5212" s="11">
        <v>1</v>
      </c>
    </row>
    <row r="5213" spans="2:8" x14ac:dyDescent="0.25">
      <c r="B5213" s="52">
        <v>45635</v>
      </c>
      <c r="C5213" s="6">
        <f t="shared" si="577"/>
        <v>5211</v>
      </c>
      <c r="D5213" s="13" t="e">
        <f>VLOOKUP($B5213,'Exp Dates'!$E$4:$K$400,MATCH("Days1M",'Exp Dates'!$E$2:$X$2,0),1)</f>
        <v>#N/A</v>
      </c>
      <c r="E5213" s="12" t="e">
        <f>VLOOKUP($B5213,'Exp Dates'!$E$4:$K$400,MATCH("Trade Count",'Exp Dates'!$E$2:$X$2,0),1)-C5213+D5213-VLOOKUP($B5213,'Exp Dates'!$E$4:$K$400,MATCH("Trade Day Adj",'Exp Dates'!$E$2:$X$2,0),1)*IF($B5213&gt;VLOOKUP($B5213,'Exp Dates'!$E$4:$K$400,MATCH("Trade Day Adj Start",'Exp Dates'!$E$2:$X$2,0),1),1,0)</f>
        <v>#N/A</v>
      </c>
      <c r="F5213" s="79" t="e">
        <f t="shared" si="576"/>
        <v>#N/A</v>
      </c>
      <c r="G5213" s="79" t="str">
        <f>VLOOKUP($B5213,'Exp Dates'!$E$6:$U$400,MATCH("ExpMoYr",'Exp Dates'!$E$2:$U$2,0),1)</f>
        <v>Dec-1900</v>
      </c>
      <c r="H5213" s="11">
        <v>1</v>
      </c>
    </row>
    <row r="5214" spans="2:8" x14ac:dyDescent="0.25">
      <c r="B5214" s="52">
        <v>45636</v>
      </c>
      <c r="C5214" s="6">
        <f t="shared" si="577"/>
        <v>5212</v>
      </c>
      <c r="D5214" s="13" t="e">
        <f>VLOOKUP($B5214,'Exp Dates'!$E$4:$K$400,MATCH("Days1M",'Exp Dates'!$E$2:$X$2,0),1)</f>
        <v>#N/A</v>
      </c>
      <c r="E5214" s="12" t="e">
        <f>VLOOKUP($B5214,'Exp Dates'!$E$4:$K$400,MATCH("Trade Count",'Exp Dates'!$E$2:$X$2,0),1)-C5214+D5214-VLOOKUP($B5214,'Exp Dates'!$E$4:$K$400,MATCH("Trade Day Adj",'Exp Dates'!$E$2:$X$2,0),1)*IF($B5214&gt;VLOOKUP($B5214,'Exp Dates'!$E$4:$K$400,MATCH("Trade Day Adj Start",'Exp Dates'!$E$2:$X$2,0),1),1,0)</f>
        <v>#N/A</v>
      </c>
      <c r="F5214" s="79" t="e">
        <f t="shared" si="576"/>
        <v>#N/A</v>
      </c>
      <c r="G5214" s="79" t="str">
        <f>VLOOKUP($B5214,'Exp Dates'!$E$6:$U$400,MATCH("ExpMoYr",'Exp Dates'!$E$2:$U$2,0),1)</f>
        <v>Dec-1900</v>
      </c>
      <c r="H5214" s="11">
        <v>1</v>
      </c>
    </row>
    <row r="5215" spans="2:8" x14ac:dyDescent="0.25">
      <c r="B5215" s="52">
        <v>45637</v>
      </c>
      <c r="C5215" s="6">
        <f t="shared" si="577"/>
        <v>5213</v>
      </c>
      <c r="D5215" s="13" t="e">
        <f>VLOOKUP($B5215,'Exp Dates'!$E$4:$K$400,MATCH("Days1M",'Exp Dates'!$E$2:$X$2,0),1)</f>
        <v>#N/A</v>
      </c>
      <c r="E5215" s="12" t="e">
        <f>VLOOKUP($B5215,'Exp Dates'!$E$4:$K$400,MATCH("Trade Count",'Exp Dates'!$E$2:$X$2,0),1)-C5215+D5215-VLOOKUP($B5215,'Exp Dates'!$E$4:$K$400,MATCH("Trade Day Adj",'Exp Dates'!$E$2:$X$2,0),1)*IF($B5215&gt;VLOOKUP($B5215,'Exp Dates'!$E$4:$K$400,MATCH("Trade Day Adj Start",'Exp Dates'!$E$2:$X$2,0),1),1,0)</f>
        <v>#N/A</v>
      </c>
      <c r="F5215" s="79" t="e">
        <f t="shared" si="576"/>
        <v>#N/A</v>
      </c>
      <c r="G5215" s="79" t="str">
        <f>VLOOKUP($B5215,'Exp Dates'!$E$6:$U$400,MATCH("ExpMoYr",'Exp Dates'!$E$2:$U$2,0),1)</f>
        <v>Dec-1900</v>
      </c>
      <c r="H5215" s="11">
        <v>1</v>
      </c>
    </row>
    <row r="5216" spans="2:8" x14ac:dyDescent="0.25">
      <c r="B5216" s="52">
        <v>45638</v>
      </c>
      <c r="C5216" s="6">
        <f t="shared" si="577"/>
        <v>5214</v>
      </c>
      <c r="D5216" s="13" t="e">
        <f>VLOOKUP($B5216,'Exp Dates'!$E$4:$K$400,MATCH("Days1M",'Exp Dates'!$E$2:$X$2,0),1)</f>
        <v>#N/A</v>
      </c>
      <c r="E5216" s="12" t="e">
        <f>VLOOKUP($B5216,'Exp Dates'!$E$4:$K$400,MATCH("Trade Count",'Exp Dates'!$E$2:$X$2,0),1)-C5216+D5216-VLOOKUP($B5216,'Exp Dates'!$E$4:$K$400,MATCH("Trade Day Adj",'Exp Dates'!$E$2:$X$2,0),1)*IF($B5216&gt;VLOOKUP($B5216,'Exp Dates'!$E$4:$K$400,MATCH("Trade Day Adj Start",'Exp Dates'!$E$2:$X$2,0),1),1,0)</f>
        <v>#N/A</v>
      </c>
      <c r="F5216" s="79" t="e">
        <f t="shared" si="576"/>
        <v>#N/A</v>
      </c>
      <c r="G5216" s="79" t="str">
        <f>VLOOKUP($B5216,'Exp Dates'!$E$6:$U$400,MATCH("ExpMoYr",'Exp Dates'!$E$2:$U$2,0),1)</f>
        <v>Dec-1900</v>
      </c>
      <c r="H5216" s="11">
        <v>1</v>
      </c>
    </row>
    <row r="5217" spans="2:8" x14ac:dyDescent="0.25">
      <c r="B5217" s="52">
        <v>45639</v>
      </c>
      <c r="C5217" s="6">
        <f t="shared" si="577"/>
        <v>5215</v>
      </c>
      <c r="D5217" s="13" t="e">
        <f>VLOOKUP($B5217,'Exp Dates'!$E$4:$K$400,MATCH("Days1M",'Exp Dates'!$E$2:$X$2,0),1)</f>
        <v>#N/A</v>
      </c>
      <c r="E5217" s="12" t="e">
        <f>VLOOKUP($B5217,'Exp Dates'!$E$4:$K$400,MATCH("Trade Count",'Exp Dates'!$E$2:$X$2,0),1)-C5217+D5217-VLOOKUP($B5217,'Exp Dates'!$E$4:$K$400,MATCH("Trade Day Adj",'Exp Dates'!$E$2:$X$2,0),1)*IF($B5217&gt;VLOOKUP($B5217,'Exp Dates'!$E$4:$K$400,MATCH("Trade Day Adj Start",'Exp Dates'!$E$2:$X$2,0),1),1,0)</f>
        <v>#N/A</v>
      </c>
      <c r="F5217" s="79" t="e">
        <f t="shared" si="576"/>
        <v>#N/A</v>
      </c>
      <c r="G5217" s="79" t="str">
        <f>VLOOKUP($B5217,'Exp Dates'!$E$6:$U$400,MATCH("ExpMoYr",'Exp Dates'!$E$2:$U$2,0),1)</f>
        <v>Dec-1900</v>
      </c>
      <c r="H5217" s="11">
        <v>1</v>
      </c>
    </row>
    <row r="5218" spans="2:8" x14ac:dyDescent="0.25">
      <c r="B5218" s="52">
        <v>45642</v>
      </c>
      <c r="C5218" s="6">
        <f t="shared" si="577"/>
        <v>5216</v>
      </c>
      <c r="D5218" s="13" t="e">
        <f>VLOOKUP($B5218,'Exp Dates'!$E$4:$K$400,MATCH("Days1M",'Exp Dates'!$E$2:$X$2,0),1)</f>
        <v>#N/A</v>
      </c>
      <c r="E5218" s="12" t="e">
        <f>VLOOKUP($B5218,'Exp Dates'!$E$4:$K$400,MATCH("Trade Count",'Exp Dates'!$E$2:$X$2,0),1)-C5218+D5218-VLOOKUP($B5218,'Exp Dates'!$E$4:$K$400,MATCH("Trade Day Adj",'Exp Dates'!$E$2:$X$2,0),1)*IF($B5218&gt;VLOOKUP($B5218,'Exp Dates'!$E$4:$K$400,MATCH("Trade Day Adj Start",'Exp Dates'!$E$2:$X$2,0),1),1,0)</f>
        <v>#N/A</v>
      </c>
      <c r="F5218" s="79" t="e">
        <f t="shared" si="576"/>
        <v>#N/A</v>
      </c>
      <c r="G5218" s="79" t="str">
        <f>VLOOKUP($B5218,'Exp Dates'!$E$6:$U$400,MATCH("ExpMoYr",'Exp Dates'!$E$2:$U$2,0),1)</f>
        <v>Dec-1900</v>
      </c>
      <c r="H5218" s="11">
        <v>1</v>
      </c>
    </row>
    <row r="5219" spans="2:8" x14ac:dyDescent="0.25">
      <c r="B5219" s="52">
        <v>45643</v>
      </c>
      <c r="C5219" s="6">
        <f t="shared" si="577"/>
        <v>5217</v>
      </c>
      <c r="D5219" s="13" t="e">
        <f>VLOOKUP($B5219,'Exp Dates'!$E$4:$K$400,MATCH("Days1M",'Exp Dates'!$E$2:$X$2,0),1)</f>
        <v>#N/A</v>
      </c>
      <c r="E5219" s="12" t="e">
        <f>VLOOKUP($B5219,'Exp Dates'!$E$4:$K$400,MATCH("Trade Count",'Exp Dates'!$E$2:$X$2,0),1)-C5219+D5219-VLOOKUP($B5219,'Exp Dates'!$E$4:$K$400,MATCH("Trade Day Adj",'Exp Dates'!$E$2:$X$2,0),1)*IF($B5219&gt;VLOOKUP($B5219,'Exp Dates'!$E$4:$K$400,MATCH("Trade Day Adj Start",'Exp Dates'!$E$2:$X$2,0),1),1,0)</f>
        <v>#N/A</v>
      </c>
      <c r="F5219" s="79" t="e">
        <f t="shared" si="576"/>
        <v>#N/A</v>
      </c>
      <c r="G5219" s="79" t="str">
        <f>VLOOKUP($B5219,'Exp Dates'!$E$6:$U$400,MATCH("ExpMoYr",'Exp Dates'!$E$2:$U$2,0),1)</f>
        <v>Dec-1900</v>
      </c>
      <c r="H5219" s="11">
        <v>1</v>
      </c>
    </row>
    <row r="5220" spans="2:8" x14ac:dyDescent="0.25">
      <c r="B5220" s="52">
        <v>45644</v>
      </c>
      <c r="C5220" s="6">
        <f t="shared" si="577"/>
        <v>5218</v>
      </c>
      <c r="D5220" s="13" t="e">
        <f>VLOOKUP($B5220,'Exp Dates'!$E$4:$K$400,MATCH("Days1M",'Exp Dates'!$E$2:$X$2,0),1)</f>
        <v>#N/A</v>
      </c>
      <c r="E5220" s="12" t="e">
        <f>VLOOKUP($B5220,'Exp Dates'!$E$4:$K$400,MATCH("Trade Count",'Exp Dates'!$E$2:$X$2,0),1)-C5220+D5220-VLOOKUP($B5220,'Exp Dates'!$E$4:$K$400,MATCH("Trade Day Adj",'Exp Dates'!$E$2:$X$2,0),1)*IF($B5220&gt;VLOOKUP($B5220,'Exp Dates'!$E$4:$K$400,MATCH("Trade Day Adj Start",'Exp Dates'!$E$2:$X$2,0),1),1,0)</f>
        <v>#N/A</v>
      </c>
      <c r="F5220" s="79" t="e">
        <f t="shared" si="576"/>
        <v>#N/A</v>
      </c>
      <c r="G5220" s="79" t="str">
        <f>VLOOKUP($B5220,'Exp Dates'!$E$6:$U$400,MATCH("ExpMoYr",'Exp Dates'!$E$2:$U$2,0),1)</f>
        <v>Dec-1900</v>
      </c>
      <c r="H5220" s="11">
        <v>1</v>
      </c>
    </row>
    <row r="5221" spans="2:8" x14ac:dyDescent="0.25">
      <c r="B5221" s="52">
        <v>45645</v>
      </c>
      <c r="C5221" s="6">
        <f t="shared" si="577"/>
        <v>5219</v>
      </c>
      <c r="D5221" s="13" t="e">
        <f>VLOOKUP($B5221,'Exp Dates'!$E$4:$K$400,MATCH("Days1M",'Exp Dates'!$E$2:$X$2,0),1)</f>
        <v>#N/A</v>
      </c>
      <c r="E5221" s="12" t="e">
        <f>VLOOKUP($B5221,'Exp Dates'!$E$4:$K$400,MATCH("Trade Count",'Exp Dates'!$E$2:$X$2,0),1)-C5221+D5221-VLOOKUP($B5221,'Exp Dates'!$E$4:$K$400,MATCH("Trade Day Adj",'Exp Dates'!$E$2:$X$2,0),1)*IF($B5221&gt;VLOOKUP($B5221,'Exp Dates'!$E$4:$K$400,MATCH("Trade Day Adj Start",'Exp Dates'!$E$2:$X$2,0),1),1,0)</f>
        <v>#N/A</v>
      </c>
      <c r="F5221" s="79" t="e">
        <f t="shared" si="576"/>
        <v>#N/A</v>
      </c>
      <c r="G5221" s="79" t="str">
        <f>VLOOKUP($B5221,'Exp Dates'!$E$6:$U$400,MATCH("ExpMoYr",'Exp Dates'!$E$2:$U$2,0),1)</f>
        <v>Dec-1900</v>
      </c>
      <c r="H5221" s="11">
        <v>1</v>
      </c>
    </row>
    <row r="5222" spans="2:8" x14ac:dyDescent="0.25">
      <c r="B5222" s="52">
        <v>45646</v>
      </c>
      <c r="C5222" s="6">
        <f t="shared" si="577"/>
        <v>5220</v>
      </c>
      <c r="D5222" s="13" t="e">
        <f>VLOOKUP($B5222,'Exp Dates'!$E$4:$K$400,MATCH("Days1M",'Exp Dates'!$E$2:$X$2,0),1)</f>
        <v>#N/A</v>
      </c>
      <c r="E5222" s="12" t="e">
        <f>VLOOKUP($B5222,'Exp Dates'!$E$4:$K$400,MATCH("Trade Count",'Exp Dates'!$E$2:$X$2,0),1)-C5222+D5222-VLOOKUP($B5222,'Exp Dates'!$E$4:$K$400,MATCH("Trade Day Adj",'Exp Dates'!$E$2:$X$2,0),1)*IF($B5222&gt;VLOOKUP($B5222,'Exp Dates'!$E$4:$K$400,MATCH("Trade Day Adj Start",'Exp Dates'!$E$2:$X$2,0),1),1,0)</f>
        <v>#N/A</v>
      </c>
      <c r="F5222" s="79" t="e">
        <f t="shared" si="576"/>
        <v>#N/A</v>
      </c>
      <c r="G5222" s="79" t="str">
        <f>VLOOKUP($B5222,'Exp Dates'!$E$6:$U$400,MATCH("ExpMoYr",'Exp Dates'!$E$2:$U$2,0),1)</f>
        <v>Dec-1900</v>
      </c>
      <c r="H5222" s="11">
        <v>1</v>
      </c>
    </row>
    <row r="5223" spans="2:8" x14ac:dyDescent="0.25">
      <c r="B5223" s="52">
        <v>45649</v>
      </c>
      <c r="C5223" s="6">
        <f t="shared" si="577"/>
        <v>5221</v>
      </c>
      <c r="D5223" s="13" t="e">
        <f>VLOOKUP($B5223,'Exp Dates'!$E$4:$K$400,MATCH("Days1M",'Exp Dates'!$E$2:$X$2,0),1)</f>
        <v>#N/A</v>
      </c>
      <c r="E5223" s="12" t="e">
        <f>VLOOKUP($B5223,'Exp Dates'!$E$4:$K$400,MATCH("Trade Count",'Exp Dates'!$E$2:$X$2,0),1)-C5223+D5223-VLOOKUP($B5223,'Exp Dates'!$E$4:$K$400,MATCH("Trade Day Adj",'Exp Dates'!$E$2:$X$2,0),1)*IF($B5223&gt;VLOOKUP($B5223,'Exp Dates'!$E$4:$K$400,MATCH("Trade Day Adj Start",'Exp Dates'!$E$2:$X$2,0),1),1,0)</f>
        <v>#N/A</v>
      </c>
      <c r="F5223" s="79" t="e">
        <f t="shared" si="576"/>
        <v>#N/A</v>
      </c>
      <c r="G5223" s="79" t="str">
        <f>VLOOKUP($B5223,'Exp Dates'!$E$6:$U$400,MATCH("ExpMoYr",'Exp Dates'!$E$2:$U$2,0),1)</f>
        <v>Dec-1900</v>
      </c>
      <c r="H5223" s="11">
        <v>1</v>
      </c>
    </row>
    <row r="5224" spans="2:8" x14ac:dyDescent="0.25">
      <c r="B5224" s="52">
        <v>45650</v>
      </c>
      <c r="C5224" s="6">
        <f t="shared" si="577"/>
        <v>5222</v>
      </c>
      <c r="D5224" s="13" t="e">
        <f>VLOOKUP($B5224,'Exp Dates'!$E$4:$K$400,MATCH("Days1M",'Exp Dates'!$E$2:$X$2,0),1)</f>
        <v>#N/A</v>
      </c>
      <c r="E5224" s="12" t="e">
        <f>VLOOKUP($B5224,'Exp Dates'!$E$4:$K$400,MATCH("Trade Count",'Exp Dates'!$E$2:$X$2,0),1)-C5224+D5224-VLOOKUP($B5224,'Exp Dates'!$E$4:$K$400,MATCH("Trade Day Adj",'Exp Dates'!$E$2:$X$2,0),1)*IF($B5224&gt;VLOOKUP($B5224,'Exp Dates'!$E$4:$K$400,MATCH("Trade Day Adj Start",'Exp Dates'!$E$2:$X$2,0),1),1,0)</f>
        <v>#N/A</v>
      </c>
      <c r="F5224" s="79" t="e">
        <f t="shared" si="576"/>
        <v>#N/A</v>
      </c>
      <c r="G5224" s="79" t="str">
        <f>VLOOKUP($B5224,'Exp Dates'!$E$6:$U$400,MATCH("ExpMoYr",'Exp Dates'!$E$2:$U$2,0),1)</f>
        <v>Dec-1900</v>
      </c>
      <c r="H5224" s="11">
        <v>1</v>
      </c>
    </row>
    <row r="5225" spans="2:8" x14ac:dyDescent="0.25">
      <c r="B5225" s="52">
        <v>45652</v>
      </c>
      <c r="C5225" s="6">
        <f t="shared" si="577"/>
        <v>5223</v>
      </c>
      <c r="D5225" s="13" t="e">
        <f>VLOOKUP($B5225,'Exp Dates'!$E$4:$K$400,MATCH("Days1M",'Exp Dates'!$E$2:$X$2,0),1)</f>
        <v>#N/A</v>
      </c>
      <c r="E5225" s="12" t="e">
        <f>VLOOKUP($B5225,'Exp Dates'!$E$4:$K$400,MATCH("Trade Count",'Exp Dates'!$E$2:$X$2,0),1)-C5225+D5225-VLOOKUP($B5225,'Exp Dates'!$E$4:$K$400,MATCH("Trade Day Adj",'Exp Dates'!$E$2:$X$2,0),1)*IF($B5225&gt;VLOOKUP($B5225,'Exp Dates'!$E$4:$K$400,MATCH("Trade Day Adj Start",'Exp Dates'!$E$2:$X$2,0),1),1,0)</f>
        <v>#N/A</v>
      </c>
      <c r="F5225" s="79" t="e">
        <f t="shared" si="576"/>
        <v>#N/A</v>
      </c>
      <c r="G5225" s="79" t="str">
        <f>VLOOKUP($B5225,'Exp Dates'!$E$6:$U$400,MATCH("ExpMoYr",'Exp Dates'!$E$2:$U$2,0),1)</f>
        <v>Dec-1900</v>
      </c>
      <c r="H5225" s="11">
        <v>1</v>
      </c>
    </row>
    <row r="5226" spans="2:8" x14ac:dyDescent="0.25">
      <c r="B5226" s="52">
        <v>45653</v>
      </c>
      <c r="C5226" s="6">
        <f t="shared" si="577"/>
        <v>5224</v>
      </c>
      <c r="D5226" s="13" t="e">
        <f>VLOOKUP($B5226,'Exp Dates'!$E$4:$K$400,MATCH("Days1M",'Exp Dates'!$E$2:$X$2,0),1)</f>
        <v>#N/A</v>
      </c>
      <c r="E5226" s="12" t="e">
        <f>VLOOKUP($B5226,'Exp Dates'!$E$4:$K$400,MATCH("Trade Count",'Exp Dates'!$E$2:$X$2,0),1)-C5226+D5226-VLOOKUP($B5226,'Exp Dates'!$E$4:$K$400,MATCH("Trade Day Adj",'Exp Dates'!$E$2:$X$2,0),1)*IF($B5226&gt;VLOOKUP($B5226,'Exp Dates'!$E$4:$K$400,MATCH("Trade Day Adj Start",'Exp Dates'!$E$2:$X$2,0),1),1,0)</f>
        <v>#N/A</v>
      </c>
      <c r="F5226" s="79" t="e">
        <f t="shared" si="576"/>
        <v>#N/A</v>
      </c>
      <c r="G5226" s="79" t="str">
        <f>VLOOKUP($B5226,'Exp Dates'!$E$6:$U$400,MATCH("ExpMoYr",'Exp Dates'!$E$2:$U$2,0),1)</f>
        <v>Dec-1900</v>
      </c>
      <c r="H5226" s="11">
        <v>1</v>
      </c>
    </row>
    <row r="5227" spans="2:8" x14ac:dyDescent="0.25">
      <c r="B5227" s="52">
        <v>45656</v>
      </c>
      <c r="C5227" s="6">
        <f t="shared" si="577"/>
        <v>5225</v>
      </c>
      <c r="D5227" s="13" t="e">
        <f>VLOOKUP($B5227,'Exp Dates'!$E$4:$K$400,MATCH("Days1M",'Exp Dates'!$E$2:$X$2,0),1)</f>
        <v>#N/A</v>
      </c>
      <c r="E5227" s="12" t="e">
        <f>VLOOKUP($B5227,'Exp Dates'!$E$4:$K$400,MATCH("Trade Count",'Exp Dates'!$E$2:$X$2,0),1)-C5227+D5227-VLOOKUP($B5227,'Exp Dates'!$E$4:$K$400,MATCH("Trade Day Adj",'Exp Dates'!$E$2:$X$2,0),1)*IF($B5227&gt;VLOOKUP($B5227,'Exp Dates'!$E$4:$K$400,MATCH("Trade Day Adj Start",'Exp Dates'!$E$2:$X$2,0),1),1,0)</f>
        <v>#N/A</v>
      </c>
      <c r="F5227" s="79" t="e">
        <f t="shared" si="576"/>
        <v>#N/A</v>
      </c>
      <c r="G5227" s="79" t="str">
        <f>VLOOKUP($B5227,'Exp Dates'!$E$6:$U$400,MATCH("ExpMoYr",'Exp Dates'!$E$2:$U$2,0),1)</f>
        <v>Dec-1900</v>
      </c>
      <c r="H5227" s="11">
        <v>1</v>
      </c>
    </row>
    <row r="5228" spans="2:8" x14ac:dyDescent="0.25">
      <c r="B5228" s="52">
        <v>45657</v>
      </c>
      <c r="C5228" s="6">
        <f t="shared" si="577"/>
        <v>5226</v>
      </c>
      <c r="D5228" s="13" t="e">
        <f>VLOOKUP($B5228,'Exp Dates'!$E$4:$K$400,MATCH("Days1M",'Exp Dates'!$E$2:$X$2,0),1)</f>
        <v>#N/A</v>
      </c>
      <c r="E5228" s="12" t="e">
        <f>VLOOKUP($B5228,'Exp Dates'!$E$4:$K$400,MATCH("Trade Count",'Exp Dates'!$E$2:$X$2,0),1)-C5228+D5228-VLOOKUP($B5228,'Exp Dates'!$E$4:$K$400,MATCH("Trade Day Adj",'Exp Dates'!$E$2:$X$2,0),1)*IF($B5228&gt;VLOOKUP($B5228,'Exp Dates'!$E$4:$K$400,MATCH("Trade Day Adj Start",'Exp Dates'!$E$2:$X$2,0),1),1,0)</f>
        <v>#N/A</v>
      </c>
      <c r="F5228" s="79" t="e">
        <f t="shared" si="576"/>
        <v>#N/A</v>
      </c>
      <c r="G5228" s="79" t="str">
        <f>VLOOKUP($B5228,'Exp Dates'!$E$6:$U$400,MATCH("ExpMoYr",'Exp Dates'!$E$2:$U$2,0),1)</f>
        <v>Dec-1900</v>
      </c>
      <c r="H5228" s="11">
        <v>1</v>
      </c>
    </row>
    <row r="5229" spans="2:8" x14ac:dyDescent="0.25">
      <c r="B5229" s="52">
        <v>45658</v>
      </c>
      <c r="C5229" s="6">
        <f t="shared" si="577"/>
        <v>5227</v>
      </c>
      <c r="D5229" s="13" t="e">
        <f>VLOOKUP($B5229,'Exp Dates'!$E$4:$K$400,MATCH("Days1M",'Exp Dates'!$E$2:$X$2,0),1)</f>
        <v>#N/A</v>
      </c>
      <c r="E5229" s="12" t="e">
        <f>VLOOKUP($B5229,'Exp Dates'!$E$4:$K$400,MATCH("Trade Count",'Exp Dates'!$E$2:$X$2,0),1)-C5229+D5229-VLOOKUP($B5229,'Exp Dates'!$E$4:$K$400,MATCH("Trade Day Adj",'Exp Dates'!$E$2:$X$2,0),1)*IF($B5229&gt;VLOOKUP($B5229,'Exp Dates'!$E$4:$K$400,MATCH("Trade Day Adj Start",'Exp Dates'!$E$2:$X$2,0),1),1,0)</f>
        <v>#N/A</v>
      </c>
      <c r="F5229" s="79" t="e">
        <f t="shared" si="576"/>
        <v>#N/A</v>
      </c>
      <c r="G5229" s="79" t="str">
        <f>VLOOKUP($B5229,'Exp Dates'!$E$6:$U$400,MATCH("ExpMoYr",'Exp Dates'!$E$2:$U$2,0),1)</f>
        <v>Dec-1900</v>
      </c>
      <c r="H5229" s="11">
        <v>1</v>
      </c>
    </row>
    <row r="5230" spans="2:8" x14ac:dyDescent="0.25">
      <c r="B5230" s="52">
        <v>45659</v>
      </c>
      <c r="C5230" s="6">
        <f t="shared" si="577"/>
        <v>5228</v>
      </c>
      <c r="D5230" s="13" t="e">
        <f>VLOOKUP($B5230,'Exp Dates'!$E$4:$K$400,MATCH("Days1M",'Exp Dates'!$E$2:$X$2,0),1)</f>
        <v>#N/A</v>
      </c>
      <c r="E5230" s="12" t="e">
        <f>VLOOKUP($B5230,'Exp Dates'!$E$4:$K$400,MATCH("Trade Count",'Exp Dates'!$E$2:$X$2,0),1)-C5230+D5230-VLOOKUP($B5230,'Exp Dates'!$E$4:$K$400,MATCH("Trade Day Adj",'Exp Dates'!$E$2:$X$2,0),1)*IF($B5230&gt;VLOOKUP($B5230,'Exp Dates'!$E$4:$K$400,MATCH("Trade Day Adj Start",'Exp Dates'!$E$2:$X$2,0),1),1,0)</f>
        <v>#N/A</v>
      </c>
      <c r="F5230" s="79" t="e">
        <f t="shared" si="576"/>
        <v>#N/A</v>
      </c>
      <c r="G5230" s="79" t="str">
        <f>VLOOKUP($B5230,'Exp Dates'!$E$6:$U$400,MATCH("ExpMoYr",'Exp Dates'!$E$2:$U$2,0),1)</f>
        <v>Dec-1900</v>
      </c>
      <c r="H5230" s="11">
        <v>1</v>
      </c>
    </row>
    <row r="5231" spans="2:8" x14ac:dyDescent="0.25">
      <c r="B5231" s="52">
        <v>45660</v>
      </c>
      <c r="C5231" s="6">
        <f t="shared" si="577"/>
        <v>5229</v>
      </c>
      <c r="D5231" s="13" t="e">
        <f>VLOOKUP($B5231,'Exp Dates'!$E$4:$K$400,MATCH("Days1M",'Exp Dates'!$E$2:$X$2,0),1)</f>
        <v>#N/A</v>
      </c>
      <c r="E5231" s="12" t="e">
        <f>VLOOKUP($B5231,'Exp Dates'!$E$4:$K$400,MATCH("Trade Count",'Exp Dates'!$E$2:$X$2,0),1)-C5231+D5231-VLOOKUP($B5231,'Exp Dates'!$E$4:$K$400,MATCH("Trade Day Adj",'Exp Dates'!$E$2:$X$2,0),1)*IF($B5231&gt;VLOOKUP($B5231,'Exp Dates'!$E$4:$K$400,MATCH("Trade Day Adj Start",'Exp Dates'!$E$2:$X$2,0),1),1,0)</f>
        <v>#N/A</v>
      </c>
      <c r="F5231" s="79" t="e">
        <f t="shared" si="576"/>
        <v>#N/A</v>
      </c>
      <c r="G5231" s="79" t="str">
        <f>VLOOKUP($B5231,'Exp Dates'!$E$6:$U$400,MATCH("ExpMoYr",'Exp Dates'!$E$2:$U$2,0),1)</f>
        <v>Dec-1900</v>
      </c>
      <c r="H5231" s="11">
        <v>1</v>
      </c>
    </row>
    <row r="5232" spans="2:8" x14ac:dyDescent="0.25">
      <c r="B5232" s="52">
        <v>45663</v>
      </c>
      <c r="C5232" s="6">
        <f t="shared" si="577"/>
        <v>5230</v>
      </c>
      <c r="D5232" s="13" t="e">
        <f>VLOOKUP($B5232,'Exp Dates'!$E$4:$K$400,MATCH("Days1M",'Exp Dates'!$E$2:$X$2,0),1)</f>
        <v>#N/A</v>
      </c>
      <c r="E5232" s="12" t="e">
        <f>VLOOKUP($B5232,'Exp Dates'!$E$4:$K$400,MATCH("Trade Count",'Exp Dates'!$E$2:$X$2,0),1)-C5232+D5232-VLOOKUP($B5232,'Exp Dates'!$E$4:$K$400,MATCH("Trade Day Adj",'Exp Dates'!$E$2:$X$2,0),1)*IF($B5232&gt;VLOOKUP($B5232,'Exp Dates'!$E$4:$K$400,MATCH("Trade Day Adj Start",'Exp Dates'!$E$2:$X$2,0),1),1,0)</f>
        <v>#N/A</v>
      </c>
      <c r="F5232" s="79" t="e">
        <f t="shared" si="576"/>
        <v>#N/A</v>
      </c>
      <c r="G5232" s="79" t="str">
        <f>VLOOKUP($B5232,'Exp Dates'!$E$6:$U$400,MATCH("ExpMoYr",'Exp Dates'!$E$2:$U$2,0),1)</f>
        <v>Dec-1900</v>
      </c>
      <c r="H5232" s="11">
        <v>1</v>
      </c>
    </row>
    <row r="5233" spans="2:8" x14ac:dyDescent="0.25">
      <c r="B5233" s="52">
        <v>45664</v>
      </c>
      <c r="C5233" s="6">
        <f t="shared" si="577"/>
        <v>5231</v>
      </c>
      <c r="D5233" s="13" t="e">
        <f>VLOOKUP($B5233,'Exp Dates'!$E$4:$K$400,MATCH("Days1M",'Exp Dates'!$E$2:$X$2,0),1)</f>
        <v>#N/A</v>
      </c>
      <c r="E5233" s="12" t="e">
        <f>VLOOKUP($B5233,'Exp Dates'!$E$4:$K$400,MATCH("Trade Count",'Exp Dates'!$E$2:$X$2,0),1)-C5233+D5233-VLOOKUP($B5233,'Exp Dates'!$E$4:$K$400,MATCH("Trade Day Adj",'Exp Dates'!$E$2:$X$2,0),1)*IF($B5233&gt;VLOOKUP($B5233,'Exp Dates'!$E$4:$K$400,MATCH("Trade Day Adj Start",'Exp Dates'!$E$2:$X$2,0),1),1,0)</f>
        <v>#N/A</v>
      </c>
      <c r="F5233" s="79" t="e">
        <f t="shared" si="576"/>
        <v>#N/A</v>
      </c>
      <c r="G5233" s="79" t="str">
        <f>VLOOKUP($B5233,'Exp Dates'!$E$6:$U$400,MATCH("ExpMoYr",'Exp Dates'!$E$2:$U$2,0),1)</f>
        <v>Dec-1900</v>
      </c>
      <c r="H5233" s="11">
        <v>1</v>
      </c>
    </row>
    <row r="5234" spans="2:8" x14ac:dyDescent="0.25">
      <c r="B5234" s="52">
        <v>45665</v>
      </c>
      <c r="C5234" s="6">
        <f t="shared" si="577"/>
        <v>5232</v>
      </c>
      <c r="D5234" s="13" t="e">
        <f>VLOOKUP($B5234,'Exp Dates'!$E$4:$K$400,MATCH("Days1M",'Exp Dates'!$E$2:$X$2,0),1)</f>
        <v>#N/A</v>
      </c>
      <c r="E5234" s="12" t="e">
        <f>VLOOKUP($B5234,'Exp Dates'!$E$4:$K$400,MATCH("Trade Count",'Exp Dates'!$E$2:$X$2,0),1)-C5234+D5234-VLOOKUP($B5234,'Exp Dates'!$E$4:$K$400,MATCH("Trade Day Adj",'Exp Dates'!$E$2:$X$2,0),1)*IF($B5234&gt;VLOOKUP($B5234,'Exp Dates'!$E$4:$K$400,MATCH("Trade Day Adj Start",'Exp Dates'!$E$2:$X$2,0),1),1,0)</f>
        <v>#N/A</v>
      </c>
      <c r="F5234" s="79" t="e">
        <f t="shared" si="576"/>
        <v>#N/A</v>
      </c>
      <c r="G5234" s="79" t="str">
        <f>VLOOKUP($B5234,'Exp Dates'!$E$6:$U$400,MATCH("ExpMoYr",'Exp Dates'!$E$2:$U$2,0),1)</f>
        <v>Dec-1900</v>
      </c>
      <c r="H5234" s="11">
        <v>1</v>
      </c>
    </row>
    <row r="5235" spans="2:8" x14ac:dyDescent="0.25">
      <c r="B5235" s="52">
        <v>45666</v>
      </c>
      <c r="C5235" s="6">
        <f t="shared" si="577"/>
        <v>5233</v>
      </c>
      <c r="D5235" s="13" t="e">
        <f>VLOOKUP($B5235,'Exp Dates'!$E$4:$K$400,MATCH("Days1M",'Exp Dates'!$E$2:$X$2,0),1)</f>
        <v>#N/A</v>
      </c>
      <c r="E5235" s="12" t="e">
        <f>VLOOKUP($B5235,'Exp Dates'!$E$4:$K$400,MATCH("Trade Count",'Exp Dates'!$E$2:$X$2,0),1)-C5235+D5235-VLOOKUP($B5235,'Exp Dates'!$E$4:$K$400,MATCH("Trade Day Adj",'Exp Dates'!$E$2:$X$2,0),1)*IF($B5235&gt;VLOOKUP($B5235,'Exp Dates'!$E$4:$K$400,MATCH("Trade Day Adj Start",'Exp Dates'!$E$2:$X$2,0),1),1,0)</f>
        <v>#N/A</v>
      </c>
      <c r="F5235" s="79" t="e">
        <f t="shared" si="576"/>
        <v>#N/A</v>
      </c>
      <c r="G5235" s="79" t="str">
        <f>VLOOKUP($B5235,'Exp Dates'!$E$6:$U$400,MATCH("ExpMoYr",'Exp Dates'!$E$2:$U$2,0),1)</f>
        <v>Dec-1900</v>
      </c>
      <c r="H5235" s="11">
        <v>1</v>
      </c>
    </row>
    <row r="5236" spans="2:8" x14ac:dyDescent="0.25">
      <c r="B5236" s="52">
        <v>45667</v>
      </c>
      <c r="C5236" s="6">
        <f t="shared" si="577"/>
        <v>5234</v>
      </c>
      <c r="D5236" s="13" t="e">
        <f>VLOOKUP($B5236,'Exp Dates'!$E$4:$K$400,MATCH("Days1M",'Exp Dates'!$E$2:$X$2,0),1)</f>
        <v>#N/A</v>
      </c>
      <c r="E5236" s="12" t="e">
        <f>VLOOKUP($B5236,'Exp Dates'!$E$4:$K$400,MATCH("Trade Count",'Exp Dates'!$E$2:$X$2,0),1)-C5236+D5236-VLOOKUP($B5236,'Exp Dates'!$E$4:$K$400,MATCH("Trade Day Adj",'Exp Dates'!$E$2:$X$2,0),1)*IF($B5236&gt;VLOOKUP($B5236,'Exp Dates'!$E$4:$K$400,MATCH("Trade Day Adj Start",'Exp Dates'!$E$2:$X$2,0),1),1,0)</f>
        <v>#N/A</v>
      </c>
      <c r="F5236" s="79" t="e">
        <f t="shared" si="576"/>
        <v>#N/A</v>
      </c>
      <c r="G5236" s="79" t="str">
        <f>VLOOKUP($B5236,'Exp Dates'!$E$6:$U$400,MATCH("ExpMoYr",'Exp Dates'!$E$2:$U$2,0),1)</f>
        <v>Dec-1900</v>
      </c>
      <c r="H5236" s="11">
        <v>1</v>
      </c>
    </row>
    <row r="5237" spans="2:8" x14ac:dyDescent="0.25">
      <c r="B5237" s="52">
        <v>45670</v>
      </c>
      <c r="C5237" s="6">
        <f t="shared" si="577"/>
        <v>5235</v>
      </c>
      <c r="D5237" s="13" t="e">
        <f>VLOOKUP($B5237,'Exp Dates'!$E$4:$K$400,MATCH("Days1M",'Exp Dates'!$E$2:$X$2,0),1)</f>
        <v>#N/A</v>
      </c>
      <c r="E5237" s="12" t="e">
        <f>VLOOKUP($B5237,'Exp Dates'!$E$4:$K$400,MATCH("Trade Count",'Exp Dates'!$E$2:$X$2,0),1)-C5237+D5237-VLOOKUP($B5237,'Exp Dates'!$E$4:$K$400,MATCH("Trade Day Adj",'Exp Dates'!$E$2:$X$2,0),1)*IF($B5237&gt;VLOOKUP($B5237,'Exp Dates'!$E$4:$K$400,MATCH("Trade Day Adj Start",'Exp Dates'!$E$2:$X$2,0),1),1,0)</f>
        <v>#N/A</v>
      </c>
      <c r="F5237" s="79" t="e">
        <f t="shared" si="576"/>
        <v>#N/A</v>
      </c>
      <c r="G5237" s="79" t="str">
        <f>VLOOKUP($B5237,'Exp Dates'!$E$6:$U$400,MATCH("ExpMoYr",'Exp Dates'!$E$2:$U$2,0),1)</f>
        <v>Dec-1900</v>
      </c>
      <c r="H5237" s="11">
        <v>1</v>
      </c>
    </row>
    <row r="5238" spans="2:8" x14ac:dyDescent="0.25">
      <c r="B5238" s="52">
        <v>45671</v>
      </c>
      <c r="C5238" s="6">
        <f t="shared" si="577"/>
        <v>5236</v>
      </c>
      <c r="D5238" s="13" t="e">
        <f>VLOOKUP($B5238,'Exp Dates'!$E$4:$K$400,MATCH("Days1M",'Exp Dates'!$E$2:$X$2,0),1)</f>
        <v>#N/A</v>
      </c>
      <c r="E5238" s="12" t="e">
        <f>VLOOKUP($B5238,'Exp Dates'!$E$4:$K$400,MATCH("Trade Count",'Exp Dates'!$E$2:$X$2,0),1)-C5238+D5238-VLOOKUP($B5238,'Exp Dates'!$E$4:$K$400,MATCH("Trade Day Adj",'Exp Dates'!$E$2:$X$2,0),1)*IF($B5238&gt;VLOOKUP($B5238,'Exp Dates'!$E$4:$K$400,MATCH("Trade Day Adj Start",'Exp Dates'!$E$2:$X$2,0),1),1,0)</f>
        <v>#N/A</v>
      </c>
      <c r="F5238" s="79" t="e">
        <f t="shared" si="576"/>
        <v>#N/A</v>
      </c>
      <c r="G5238" s="79" t="str">
        <f>VLOOKUP($B5238,'Exp Dates'!$E$6:$U$400,MATCH("ExpMoYr",'Exp Dates'!$E$2:$U$2,0),1)</f>
        <v>Dec-1900</v>
      </c>
      <c r="H5238" s="11">
        <v>1</v>
      </c>
    </row>
    <row r="5239" spans="2:8" x14ac:dyDescent="0.25">
      <c r="B5239" s="52">
        <v>45672</v>
      </c>
      <c r="C5239" s="6">
        <f t="shared" si="577"/>
        <v>5237</v>
      </c>
      <c r="D5239" s="13" t="e">
        <f>VLOOKUP($B5239,'Exp Dates'!$E$4:$K$400,MATCH("Days1M",'Exp Dates'!$E$2:$X$2,0),1)</f>
        <v>#N/A</v>
      </c>
      <c r="E5239" s="12" t="e">
        <f>VLOOKUP($B5239,'Exp Dates'!$E$4:$K$400,MATCH("Trade Count",'Exp Dates'!$E$2:$X$2,0),1)-C5239+D5239-VLOOKUP($B5239,'Exp Dates'!$E$4:$K$400,MATCH("Trade Day Adj",'Exp Dates'!$E$2:$X$2,0),1)*IF($B5239&gt;VLOOKUP($B5239,'Exp Dates'!$E$4:$K$400,MATCH("Trade Day Adj Start",'Exp Dates'!$E$2:$X$2,0),1),1,0)</f>
        <v>#N/A</v>
      </c>
      <c r="F5239" s="79" t="e">
        <f t="shared" si="576"/>
        <v>#N/A</v>
      </c>
      <c r="G5239" s="79" t="str">
        <f>VLOOKUP($B5239,'Exp Dates'!$E$6:$U$400,MATCH("ExpMoYr",'Exp Dates'!$E$2:$U$2,0),1)</f>
        <v>Dec-1900</v>
      </c>
      <c r="H5239" s="11">
        <v>1</v>
      </c>
    </row>
    <row r="5240" spans="2:8" x14ac:dyDescent="0.25">
      <c r="B5240" s="52">
        <v>45673</v>
      </c>
      <c r="C5240" s="6">
        <f t="shared" si="577"/>
        <v>5238</v>
      </c>
      <c r="D5240" s="13" t="e">
        <f>VLOOKUP($B5240,'Exp Dates'!$E$4:$K$400,MATCH("Days1M",'Exp Dates'!$E$2:$X$2,0),1)</f>
        <v>#N/A</v>
      </c>
      <c r="E5240" s="12" t="e">
        <f>VLOOKUP($B5240,'Exp Dates'!$E$4:$K$400,MATCH("Trade Count",'Exp Dates'!$E$2:$X$2,0),1)-C5240+D5240-VLOOKUP($B5240,'Exp Dates'!$E$4:$K$400,MATCH("Trade Day Adj",'Exp Dates'!$E$2:$X$2,0),1)*IF($B5240&gt;VLOOKUP($B5240,'Exp Dates'!$E$4:$K$400,MATCH("Trade Day Adj Start",'Exp Dates'!$E$2:$X$2,0),1),1,0)</f>
        <v>#N/A</v>
      </c>
      <c r="F5240" s="79" t="e">
        <f t="shared" ref="F5240:F5255" si="578">IF(E5240&gt;8,D5240-E5240,-E5240)</f>
        <v>#N/A</v>
      </c>
      <c r="G5240" s="79" t="str">
        <f>VLOOKUP($B5240,'Exp Dates'!$E$6:$U$400,MATCH("ExpMoYr",'Exp Dates'!$E$2:$U$2,0),1)</f>
        <v>Dec-1900</v>
      </c>
      <c r="H5240" s="11">
        <v>1</v>
      </c>
    </row>
    <row r="5241" spans="2:8" x14ac:dyDescent="0.25">
      <c r="B5241" s="52">
        <v>45674</v>
      </c>
      <c r="C5241" s="6">
        <f t="shared" si="577"/>
        <v>5239</v>
      </c>
      <c r="D5241" s="13" t="e">
        <f>VLOOKUP($B5241,'Exp Dates'!$E$4:$K$400,MATCH("Days1M",'Exp Dates'!$E$2:$X$2,0),1)</f>
        <v>#N/A</v>
      </c>
      <c r="E5241" s="12" t="e">
        <f>VLOOKUP($B5241,'Exp Dates'!$E$4:$K$400,MATCH("Trade Count",'Exp Dates'!$E$2:$X$2,0),1)-C5241+D5241-VLOOKUP($B5241,'Exp Dates'!$E$4:$K$400,MATCH("Trade Day Adj",'Exp Dates'!$E$2:$X$2,0),1)*IF($B5241&gt;VLOOKUP($B5241,'Exp Dates'!$E$4:$K$400,MATCH("Trade Day Adj Start",'Exp Dates'!$E$2:$X$2,0),1),1,0)</f>
        <v>#N/A</v>
      </c>
      <c r="F5241" s="79" t="e">
        <f t="shared" si="578"/>
        <v>#N/A</v>
      </c>
      <c r="G5241" s="79" t="str">
        <f>VLOOKUP($B5241,'Exp Dates'!$E$6:$U$400,MATCH("ExpMoYr",'Exp Dates'!$E$2:$U$2,0),1)</f>
        <v>Dec-1900</v>
      </c>
      <c r="H5241" s="11">
        <v>1</v>
      </c>
    </row>
    <row r="5242" spans="2:8" x14ac:dyDescent="0.25">
      <c r="B5242" s="52">
        <v>45677</v>
      </c>
      <c r="C5242" s="6">
        <f t="shared" si="577"/>
        <v>5240</v>
      </c>
      <c r="D5242" s="13" t="e">
        <f>VLOOKUP($B5242,'Exp Dates'!$E$4:$K$400,MATCH("Days1M",'Exp Dates'!$E$2:$X$2,0),1)</f>
        <v>#N/A</v>
      </c>
      <c r="E5242" s="12" t="e">
        <f>VLOOKUP($B5242,'Exp Dates'!$E$4:$K$400,MATCH("Trade Count",'Exp Dates'!$E$2:$X$2,0),1)-C5242+D5242-VLOOKUP($B5242,'Exp Dates'!$E$4:$K$400,MATCH("Trade Day Adj",'Exp Dates'!$E$2:$X$2,0),1)*IF($B5242&gt;VLOOKUP($B5242,'Exp Dates'!$E$4:$K$400,MATCH("Trade Day Adj Start",'Exp Dates'!$E$2:$X$2,0),1),1,0)</f>
        <v>#N/A</v>
      </c>
      <c r="F5242" s="79" t="e">
        <f t="shared" si="578"/>
        <v>#N/A</v>
      </c>
      <c r="G5242" s="79" t="str">
        <f>VLOOKUP($B5242,'Exp Dates'!$E$6:$U$400,MATCH("ExpMoYr",'Exp Dates'!$E$2:$U$2,0),1)</f>
        <v>Dec-1900</v>
      </c>
      <c r="H5242" s="11">
        <v>1</v>
      </c>
    </row>
    <row r="5243" spans="2:8" x14ac:dyDescent="0.25">
      <c r="B5243" s="52">
        <v>45678</v>
      </c>
      <c r="C5243" s="6">
        <f t="shared" si="577"/>
        <v>5241</v>
      </c>
      <c r="D5243" s="13" t="e">
        <f>VLOOKUP($B5243,'Exp Dates'!$E$4:$K$400,MATCH("Days1M",'Exp Dates'!$E$2:$X$2,0),1)</f>
        <v>#N/A</v>
      </c>
      <c r="E5243" s="12" t="e">
        <f>VLOOKUP($B5243,'Exp Dates'!$E$4:$K$400,MATCH("Trade Count",'Exp Dates'!$E$2:$X$2,0),1)-C5243+D5243-VLOOKUP($B5243,'Exp Dates'!$E$4:$K$400,MATCH("Trade Day Adj",'Exp Dates'!$E$2:$X$2,0),1)*IF($B5243&gt;VLOOKUP($B5243,'Exp Dates'!$E$4:$K$400,MATCH("Trade Day Adj Start",'Exp Dates'!$E$2:$X$2,0),1),1,0)</f>
        <v>#N/A</v>
      </c>
      <c r="F5243" s="79" t="e">
        <f t="shared" si="578"/>
        <v>#N/A</v>
      </c>
      <c r="G5243" s="79" t="str">
        <f>VLOOKUP($B5243,'Exp Dates'!$E$6:$U$400,MATCH("ExpMoYr",'Exp Dates'!$E$2:$U$2,0),1)</f>
        <v>Dec-1900</v>
      </c>
      <c r="H5243" s="11">
        <v>1</v>
      </c>
    </row>
    <row r="5244" spans="2:8" x14ac:dyDescent="0.25">
      <c r="B5244" s="52">
        <v>45679</v>
      </c>
      <c r="C5244" s="6">
        <f t="shared" si="577"/>
        <v>5242</v>
      </c>
      <c r="D5244" s="13" t="e">
        <f>VLOOKUP($B5244,'Exp Dates'!$E$4:$K$400,MATCH("Days1M",'Exp Dates'!$E$2:$X$2,0),1)</f>
        <v>#N/A</v>
      </c>
      <c r="E5244" s="12" t="e">
        <f>VLOOKUP($B5244,'Exp Dates'!$E$4:$K$400,MATCH("Trade Count",'Exp Dates'!$E$2:$X$2,0),1)-C5244+D5244-VLOOKUP($B5244,'Exp Dates'!$E$4:$K$400,MATCH("Trade Day Adj",'Exp Dates'!$E$2:$X$2,0),1)*IF($B5244&gt;VLOOKUP($B5244,'Exp Dates'!$E$4:$K$400,MATCH("Trade Day Adj Start",'Exp Dates'!$E$2:$X$2,0),1),1,0)</f>
        <v>#N/A</v>
      </c>
      <c r="F5244" s="79" t="e">
        <f t="shared" si="578"/>
        <v>#N/A</v>
      </c>
      <c r="G5244" s="79" t="str">
        <f>VLOOKUP($B5244,'Exp Dates'!$E$6:$U$400,MATCH("ExpMoYr",'Exp Dates'!$E$2:$U$2,0),1)</f>
        <v>Dec-1900</v>
      </c>
      <c r="H5244" s="11">
        <v>1</v>
      </c>
    </row>
    <row r="5245" spans="2:8" x14ac:dyDescent="0.25">
      <c r="B5245" s="52">
        <v>45680</v>
      </c>
      <c r="C5245" s="6">
        <f t="shared" si="577"/>
        <v>5243</v>
      </c>
      <c r="D5245" s="13" t="e">
        <f>VLOOKUP($B5245,'Exp Dates'!$E$4:$K$400,MATCH("Days1M",'Exp Dates'!$E$2:$X$2,0),1)</f>
        <v>#N/A</v>
      </c>
      <c r="E5245" s="12" t="e">
        <f>VLOOKUP($B5245,'Exp Dates'!$E$4:$K$400,MATCH("Trade Count",'Exp Dates'!$E$2:$X$2,0),1)-C5245+D5245-VLOOKUP($B5245,'Exp Dates'!$E$4:$K$400,MATCH("Trade Day Adj",'Exp Dates'!$E$2:$X$2,0),1)*IF($B5245&gt;VLOOKUP($B5245,'Exp Dates'!$E$4:$K$400,MATCH("Trade Day Adj Start",'Exp Dates'!$E$2:$X$2,0),1),1,0)</f>
        <v>#N/A</v>
      </c>
      <c r="F5245" s="79" t="e">
        <f t="shared" si="578"/>
        <v>#N/A</v>
      </c>
      <c r="G5245" s="79" t="str">
        <f>VLOOKUP($B5245,'Exp Dates'!$E$6:$U$400,MATCH("ExpMoYr",'Exp Dates'!$E$2:$U$2,0),1)</f>
        <v>Dec-1900</v>
      </c>
      <c r="H5245" s="11">
        <v>1</v>
      </c>
    </row>
    <row r="5246" spans="2:8" x14ac:dyDescent="0.25">
      <c r="B5246" s="52">
        <v>45681</v>
      </c>
      <c r="C5246" s="6">
        <f t="shared" si="577"/>
        <v>5244</v>
      </c>
      <c r="D5246" s="13" t="e">
        <f>VLOOKUP($B5246,'Exp Dates'!$E$4:$K$400,MATCH("Days1M",'Exp Dates'!$E$2:$X$2,0),1)</f>
        <v>#N/A</v>
      </c>
      <c r="E5246" s="12" t="e">
        <f>VLOOKUP($B5246,'Exp Dates'!$E$4:$K$400,MATCH("Trade Count",'Exp Dates'!$E$2:$X$2,0),1)-C5246+D5246-VLOOKUP($B5246,'Exp Dates'!$E$4:$K$400,MATCH("Trade Day Adj",'Exp Dates'!$E$2:$X$2,0),1)*IF($B5246&gt;VLOOKUP($B5246,'Exp Dates'!$E$4:$K$400,MATCH("Trade Day Adj Start",'Exp Dates'!$E$2:$X$2,0),1),1,0)</f>
        <v>#N/A</v>
      </c>
      <c r="F5246" s="79" t="e">
        <f t="shared" si="578"/>
        <v>#N/A</v>
      </c>
      <c r="G5246" s="79" t="str">
        <f>VLOOKUP($B5246,'Exp Dates'!$E$6:$U$400,MATCH("ExpMoYr",'Exp Dates'!$E$2:$U$2,0),1)</f>
        <v>Dec-1900</v>
      </c>
      <c r="H5246" s="11">
        <v>1</v>
      </c>
    </row>
    <row r="5247" spans="2:8" x14ac:dyDescent="0.25">
      <c r="B5247" s="52">
        <v>45684</v>
      </c>
      <c r="C5247" s="6">
        <f t="shared" si="577"/>
        <v>5245</v>
      </c>
      <c r="D5247" s="13" t="e">
        <f>VLOOKUP($B5247,'Exp Dates'!$E$4:$K$400,MATCH("Days1M",'Exp Dates'!$E$2:$X$2,0),1)</f>
        <v>#N/A</v>
      </c>
      <c r="E5247" s="12" t="e">
        <f>VLOOKUP($B5247,'Exp Dates'!$E$4:$K$400,MATCH("Trade Count",'Exp Dates'!$E$2:$X$2,0),1)-C5247+D5247-VLOOKUP($B5247,'Exp Dates'!$E$4:$K$400,MATCH("Trade Day Adj",'Exp Dates'!$E$2:$X$2,0),1)*IF($B5247&gt;VLOOKUP($B5247,'Exp Dates'!$E$4:$K$400,MATCH("Trade Day Adj Start",'Exp Dates'!$E$2:$X$2,0),1),1,0)</f>
        <v>#N/A</v>
      </c>
      <c r="F5247" s="79" t="e">
        <f t="shared" si="578"/>
        <v>#N/A</v>
      </c>
      <c r="G5247" s="79" t="str">
        <f>VLOOKUP($B5247,'Exp Dates'!$E$6:$U$400,MATCH("ExpMoYr",'Exp Dates'!$E$2:$U$2,0),1)</f>
        <v>Dec-1900</v>
      </c>
      <c r="H5247" s="11">
        <v>1</v>
      </c>
    </row>
    <row r="5248" spans="2:8" x14ac:dyDescent="0.25">
      <c r="B5248" s="52">
        <v>45685</v>
      </c>
      <c r="C5248" s="6">
        <f t="shared" si="577"/>
        <v>5246</v>
      </c>
      <c r="D5248" s="13" t="e">
        <f>VLOOKUP($B5248,'Exp Dates'!$E$4:$K$400,MATCH("Days1M",'Exp Dates'!$E$2:$X$2,0),1)</f>
        <v>#N/A</v>
      </c>
      <c r="E5248" s="12" t="e">
        <f>VLOOKUP($B5248,'Exp Dates'!$E$4:$K$400,MATCH("Trade Count",'Exp Dates'!$E$2:$X$2,0),1)-C5248+D5248-VLOOKUP($B5248,'Exp Dates'!$E$4:$K$400,MATCH("Trade Day Adj",'Exp Dates'!$E$2:$X$2,0),1)*IF($B5248&gt;VLOOKUP($B5248,'Exp Dates'!$E$4:$K$400,MATCH("Trade Day Adj Start",'Exp Dates'!$E$2:$X$2,0),1),1,0)</f>
        <v>#N/A</v>
      </c>
      <c r="F5248" s="79" t="e">
        <f t="shared" si="578"/>
        <v>#N/A</v>
      </c>
      <c r="G5248" s="79" t="str">
        <f>VLOOKUP($B5248,'Exp Dates'!$E$6:$U$400,MATCH("ExpMoYr",'Exp Dates'!$E$2:$U$2,0),1)</f>
        <v>Dec-1900</v>
      </c>
      <c r="H5248" s="11">
        <v>1</v>
      </c>
    </row>
    <row r="5249" spans="2:8" x14ac:dyDescent="0.25">
      <c r="B5249" s="52">
        <v>45686</v>
      </c>
      <c r="C5249" s="6">
        <f t="shared" si="577"/>
        <v>5247</v>
      </c>
      <c r="D5249" s="13" t="e">
        <f>VLOOKUP($B5249,'Exp Dates'!$E$4:$K$400,MATCH("Days1M",'Exp Dates'!$E$2:$X$2,0),1)</f>
        <v>#N/A</v>
      </c>
      <c r="E5249" s="12" t="e">
        <f>VLOOKUP($B5249,'Exp Dates'!$E$4:$K$400,MATCH("Trade Count",'Exp Dates'!$E$2:$X$2,0),1)-C5249+D5249-VLOOKUP($B5249,'Exp Dates'!$E$4:$K$400,MATCH("Trade Day Adj",'Exp Dates'!$E$2:$X$2,0),1)*IF($B5249&gt;VLOOKUP($B5249,'Exp Dates'!$E$4:$K$400,MATCH("Trade Day Adj Start",'Exp Dates'!$E$2:$X$2,0),1),1,0)</f>
        <v>#N/A</v>
      </c>
      <c r="F5249" s="79" t="e">
        <f t="shared" si="578"/>
        <v>#N/A</v>
      </c>
      <c r="G5249" s="79" t="str">
        <f>VLOOKUP($B5249,'Exp Dates'!$E$6:$U$400,MATCH("ExpMoYr",'Exp Dates'!$E$2:$U$2,0),1)</f>
        <v>Dec-1900</v>
      </c>
      <c r="H5249" s="11">
        <v>1</v>
      </c>
    </row>
    <row r="5250" spans="2:8" x14ac:dyDescent="0.25">
      <c r="B5250" s="52">
        <v>45687</v>
      </c>
      <c r="C5250" s="6">
        <f t="shared" si="577"/>
        <v>5248</v>
      </c>
      <c r="D5250" s="13" t="e">
        <f>VLOOKUP($B5250,'Exp Dates'!$E$4:$K$400,MATCH("Days1M",'Exp Dates'!$E$2:$X$2,0),1)</f>
        <v>#N/A</v>
      </c>
      <c r="E5250" s="12" t="e">
        <f>VLOOKUP($B5250,'Exp Dates'!$E$4:$K$400,MATCH("Trade Count",'Exp Dates'!$E$2:$X$2,0),1)-C5250+D5250-VLOOKUP($B5250,'Exp Dates'!$E$4:$K$400,MATCH("Trade Day Adj",'Exp Dates'!$E$2:$X$2,0),1)*IF($B5250&gt;VLOOKUP($B5250,'Exp Dates'!$E$4:$K$400,MATCH("Trade Day Adj Start",'Exp Dates'!$E$2:$X$2,0),1),1,0)</f>
        <v>#N/A</v>
      </c>
      <c r="F5250" s="79" t="e">
        <f t="shared" si="578"/>
        <v>#N/A</v>
      </c>
      <c r="G5250" s="79" t="str">
        <f>VLOOKUP($B5250,'Exp Dates'!$E$6:$U$400,MATCH("ExpMoYr",'Exp Dates'!$E$2:$U$2,0),1)</f>
        <v>Dec-1900</v>
      </c>
      <c r="H5250" s="11">
        <v>1</v>
      </c>
    </row>
    <row r="5251" spans="2:8" x14ac:dyDescent="0.25">
      <c r="B5251" s="52">
        <v>45688</v>
      </c>
      <c r="C5251" s="6">
        <f t="shared" si="577"/>
        <v>5249</v>
      </c>
      <c r="D5251" s="13" t="e">
        <f>VLOOKUP($B5251,'Exp Dates'!$E$4:$K$400,MATCH("Days1M",'Exp Dates'!$E$2:$X$2,0),1)</f>
        <v>#N/A</v>
      </c>
      <c r="E5251" s="12" t="e">
        <f>VLOOKUP($B5251,'Exp Dates'!$E$4:$K$400,MATCH("Trade Count",'Exp Dates'!$E$2:$X$2,0),1)-C5251+D5251-VLOOKUP($B5251,'Exp Dates'!$E$4:$K$400,MATCH("Trade Day Adj",'Exp Dates'!$E$2:$X$2,0),1)*IF($B5251&gt;VLOOKUP($B5251,'Exp Dates'!$E$4:$K$400,MATCH("Trade Day Adj Start",'Exp Dates'!$E$2:$X$2,0),1),1,0)</f>
        <v>#N/A</v>
      </c>
      <c r="F5251" s="79" t="e">
        <f t="shared" si="578"/>
        <v>#N/A</v>
      </c>
      <c r="G5251" s="79" t="str">
        <f>VLOOKUP($B5251,'Exp Dates'!$E$6:$U$400,MATCH("ExpMoYr",'Exp Dates'!$E$2:$U$2,0),1)</f>
        <v>Dec-1900</v>
      </c>
      <c r="H5251" s="11">
        <v>1</v>
      </c>
    </row>
    <row r="5252" spans="2:8" x14ac:dyDescent="0.25">
      <c r="B5252" s="52">
        <v>45691</v>
      </c>
      <c r="C5252" s="6">
        <f t="shared" si="577"/>
        <v>5250</v>
      </c>
      <c r="D5252" s="13" t="e">
        <f>VLOOKUP($B5252,'Exp Dates'!$E$4:$K$400,MATCH("Days1M",'Exp Dates'!$E$2:$X$2,0),1)</f>
        <v>#N/A</v>
      </c>
      <c r="E5252" s="12" t="e">
        <f>VLOOKUP($B5252,'Exp Dates'!$E$4:$K$400,MATCH("Trade Count",'Exp Dates'!$E$2:$X$2,0),1)-C5252+D5252-VLOOKUP($B5252,'Exp Dates'!$E$4:$K$400,MATCH("Trade Day Adj",'Exp Dates'!$E$2:$X$2,0),1)*IF($B5252&gt;VLOOKUP($B5252,'Exp Dates'!$E$4:$K$400,MATCH("Trade Day Adj Start",'Exp Dates'!$E$2:$X$2,0),1),1,0)</f>
        <v>#N/A</v>
      </c>
      <c r="F5252" s="79" t="e">
        <f t="shared" si="578"/>
        <v>#N/A</v>
      </c>
      <c r="G5252" s="79" t="str">
        <f>VLOOKUP($B5252,'Exp Dates'!$E$6:$U$400,MATCH("ExpMoYr",'Exp Dates'!$E$2:$U$2,0),1)</f>
        <v>Dec-1900</v>
      </c>
      <c r="H5252" s="11">
        <v>1</v>
      </c>
    </row>
    <row r="5253" spans="2:8" x14ac:dyDescent="0.25">
      <c r="B5253" s="52">
        <v>45692</v>
      </c>
      <c r="C5253" s="6">
        <f t="shared" si="577"/>
        <v>5251</v>
      </c>
      <c r="D5253" s="13" t="e">
        <f>VLOOKUP($B5253,'Exp Dates'!$E$4:$K$400,MATCH("Days1M",'Exp Dates'!$E$2:$X$2,0),1)</f>
        <v>#N/A</v>
      </c>
      <c r="E5253" s="12" t="e">
        <f>VLOOKUP($B5253,'Exp Dates'!$E$4:$K$400,MATCH("Trade Count",'Exp Dates'!$E$2:$X$2,0),1)-C5253+D5253-VLOOKUP($B5253,'Exp Dates'!$E$4:$K$400,MATCH("Trade Day Adj",'Exp Dates'!$E$2:$X$2,0),1)*IF($B5253&gt;VLOOKUP($B5253,'Exp Dates'!$E$4:$K$400,MATCH("Trade Day Adj Start",'Exp Dates'!$E$2:$X$2,0),1),1,0)</f>
        <v>#N/A</v>
      </c>
      <c r="F5253" s="79" t="e">
        <f t="shared" si="578"/>
        <v>#N/A</v>
      </c>
      <c r="G5253" s="79" t="str">
        <f>VLOOKUP($B5253,'Exp Dates'!$E$6:$U$400,MATCH("ExpMoYr",'Exp Dates'!$E$2:$U$2,0),1)</f>
        <v>Dec-1900</v>
      </c>
      <c r="H5253" s="11">
        <v>1</v>
      </c>
    </row>
    <row r="5254" spans="2:8" x14ac:dyDescent="0.25">
      <c r="B5254" s="52">
        <v>45693</v>
      </c>
      <c r="C5254" s="6">
        <f t="shared" si="577"/>
        <v>5252</v>
      </c>
      <c r="D5254" s="13" t="e">
        <f>VLOOKUP($B5254,'Exp Dates'!$E$4:$K$400,MATCH("Days1M",'Exp Dates'!$E$2:$X$2,0),1)</f>
        <v>#N/A</v>
      </c>
      <c r="E5254" s="12" t="e">
        <f>VLOOKUP($B5254,'Exp Dates'!$E$4:$K$400,MATCH("Trade Count",'Exp Dates'!$E$2:$X$2,0),1)-C5254+D5254-VLOOKUP($B5254,'Exp Dates'!$E$4:$K$400,MATCH("Trade Day Adj",'Exp Dates'!$E$2:$X$2,0),1)*IF($B5254&gt;VLOOKUP($B5254,'Exp Dates'!$E$4:$K$400,MATCH("Trade Day Adj Start",'Exp Dates'!$E$2:$X$2,0),1),1,0)</f>
        <v>#N/A</v>
      </c>
      <c r="F5254" s="79" t="e">
        <f t="shared" si="578"/>
        <v>#N/A</v>
      </c>
      <c r="G5254" s="79" t="str">
        <f>VLOOKUP($B5254,'Exp Dates'!$E$6:$U$400,MATCH("ExpMoYr",'Exp Dates'!$E$2:$U$2,0),1)</f>
        <v>Dec-1900</v>
      </c>
      <c r="H5254" s="11">
        <v>1</v>
      </c>
    </row>
    <row r="5255" spans="2:8" x14ac:dyDescent="0.25">
      <c r="B5255" s="52">
        <v>45694</v>
      </c>
      <c r="C5255" s="6">
        <f t="shared" ref="C5255" si="579">C5254+1</f>
        <v>5253</v>
      </c>
      <c r="D5255" s="13" t="e">
        <f>VLOOKUP($B5255,'Exp Dates'!$E$4:$K$400,MATCH("Days1M",'Exp Dates'!$E$2:$X$2,0),1)</f>
        <v>#N/A</v>
      </c>
      <c r="E5255" s="12" t="e">
        <f>VLOOKUP($B5255,'Exp Dates'!$E$4:$K$400,MATCH("Trade Count",'Exp Dates'!$E$2:$X$2,0),1)-C5255+D5255-VLOOKUP($B5255,'Exp Dates'!$E$4:$K$400,MATCH("Trade Day Adj",'Exp Dates'!$E$2:$X$2,0),1)*IF($B5255&gt;VLOOKUP($B5255,'Exp Dates'!$E$4:$K$400,MATCH("Trade Day Adj Start",'Exp Dates'!$E$2:$X$2,0),1),1,0)</f>
        <v>#N/A</v>
      </c>
      <c r="F5255" s="79" t="e">
        <f t="shared" si="578"/>
        <v>#N/A</v>
      </c>
      <c r="G5255" s="79" t="str">
        <f>VLOOKUP($B5255,'Exp Dates'!$E$6:$U$400,MATCH("ExpMoYr",'Exp Dates'!$E$2:$U$2,0),1)</f>
        <v>Dec-1900</v>
      </c>
      <c r="H5255" s="11">
        <v>1</v>
      </c>
    </row>
  </sheetData>
  <pageMargins left="0.7" right="0.7" top="0.75" bottom="0.75" header="0.3" footer="0.3"/>
  <pageSetup orientation="portrait" horizontalDpi="300" verticalDpi="300" r:id="rId1"/>
  <legacy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B00-000000000000}">
  <sheetPr codeName="Sheet48"/>
  <dimension ref="A1:K44"/>
  <sheetViews>
    <sheetView topLeftCell="A13" workbookViewId="0">
      <selection activeCell="A14" sqref="A1:A6553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8828</v>
      </c>
      <c r="B2" t="s">
        <v>32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8831</v>
      </c>
      <c r="B3" t="s">
        <v>32</v>
      </c>
      <c r="C3">
        <v>130</v>
      </c>
      <c r="D3">
        <v>130</v>
      </c>
      <c r="E3">
        <v>128.5</v>
      </c>
      <c r="F3">
        <v>128.5</v>
      </c>
      <c r="G3">
        <v>129.1</v>
      </c>
      <c r="H3">
        <v>129.1</v>
      </c>
      <c r="I3">
        <v>20</v>
      </c>
      <c r="J3">
        <v>0</v>
      </c>
      <c r="K3">
        <v>20</v>
      </c>
    </row>
    <row r="4" spans="1:11" x14ac:dyDescent="0.25">
      <c r="A4" s="1">
        <v>38832</v>
      </c>
      <c r="B4" t="s">
        <v>32</v>
      </c>
      <c r="C4">
        <v>128.19999999999999</v>
      </c>
      <c r="D4">
        <v>128.19999999999999</v>
      </c>
      <c r="E4">
        <v>127.6</v>
      </c>
      <c r="F4">
        <v>128</v>
      </c>
      <c r="G4">
        <v>127.9</v>
      </c>
      <c r="H4">
        <v>-1.2</v>
      </c>
      <c r="I4">
        <v>62</v>
      </c>
      <c r="J4">
        <v>0</v>
      </c>
      <c r="K4">
        <v>82</v>
      </c>
    </row>
    <row r="5" spans="1:11" x14ac:dyDescent="0.25">
      <c r="A5" s="1">
        <v>38833</v>
      </c>
      <c r="B5" t="s">
        <v>32</v>
      </c>
      <c r="C5">
        <v>127.2</v>
      </c>
      <c r="D5">
        <v>127.2</v>
      </c>
      <c r="E5">
        <v>127</v>
      </c>
      <c r="F5">
        <v>127</v>
      </c>
      <c r="G5">
        <v>126.6</v>
      </c>
      <c r="H5">
        <v>-1.3</v>
      </c>
      <c r="I5">
        <v>11</v>
      </c>
      <c r="J5">
        <v>0</v>
      </c>
      <c r="K5">
        <v>93</v>
      </c>
    </row>
    <row r="6" spans="1:11" x14ac:dyDescent="0.25">
      <c r="A6" s="1">
        <v>38834</v>
      </c>
      <c r="B6" t="s">
        <v>32</v>
      </c>
      <c r="C6">
        <v>126.2</v>
      </c>
      <c r="D6">
        <v>126.3</v>
      </c>
      <c r="E6">
        <v>126.2</v>
      </c>
      <c r="F6">
        <v>126.3</v>
      </c>
      <c r="G6">
        <v>125.6</v>
      </c>
      <c r="H6">
        <v>-1</v>
      </c>
      <c r="I6">
        <v>10</v>
      </c>
      <c r="J6">
        <v>0</v>
      </c>
      <c r="K6">
        <v>93</v>
      </c>
    </row>
    <row r="7" spans="1:11" x14ac:dyDescent="0.25">
      <c r="A7" s="1">
        <v>38835</v>
      </c>
      <c r="B7" t="s">
        <v>32</v>
      </c>
      <c r="C7">
        <v>126</v>
      </c>
      <c r="D7">
        <v>126.2</v>
      </c>
      <c r="E7">
        <v>125.1</v>
      </c>
      <c r="F7">
        <v>125.1</v>
      </c>
      <c r="G7">
        <v>125.5</v>
      </c>
      <c r="H7">
        <v>-0.1</v>
      </c>
      <c r="I7">
        <v>27</v>
      </c>
      <c r="J7">
        <v>0</v>
      </c>
      <c r="K7">
        <v>119</v>
      </c>
    </row>
    <row r="8" spans="1:11" x14ac:dyDescent="0.25">
      <c r="A8" s="1">
        <v>38838</v>
      </c>
      <c r="B8" t="s">
        <v>32</v>
      </c>
      <c r="C8">
        <v>125.7</v>
      </c>
      <c r="D8">
        <v>126</v>
      </c>
      <c r="E8">
        <v>125.7</v>
      </c>
      <c r="F8">
        <v>126</v>
      </c>
      <c r="G8">
        <v>126.5</v>
      </c>
      <c r="H8">
        <v>1</v>
      </c>
      <c r="I8">
        <v>39</v>
      </c>
      <c r="J8">
        <v>0</v>
      </c>
      <c r="K8">
        <v>157</v>
      </c>
    </row>
    <row r="9" spans="1:11" x14ac:dyDescent="0.25">
      <c r="A9" s="1">
        <v>38839</v>
      </c>
      <c r="B9" t="s">
        <v>32</v>
      </c>
      <c r="C9">
        <v>126</v>
      </c>
      <c r="D9">
        <v>126</v>
      </c>
      <c r="E9">
        <v>125.3</v>
      </c>
      <c r="F9">
        <v>125.4</v>
      </c>
      <c r="G9">
        <v>125.2</v>
      </c>
      <c r="H9">
        <v>-1.3</v>
      </c>
      <c r="I9">
        <v>58</v>
      </c>
      <c r="J9">
        <v>0</v>
      </c>
      <c r="K9">
        <v>212</v>
      </c>
    </row>
    <row r="10" spans="1:11" x14ac:dyDescent="0.25">
      <c r="A10" s="1">
        <v>38840</v>
      </c>
      <c r="B10" t="s">
        <v>32</v>
      </c>
      <c r="C10">
        <v>125.5</v>
      </c>
      <c r="D10">
        <v>126.7</v>
      </c>
      <c r="E10">
        <v>125.5</v>
      </c>
      <c r="F10">
        <v>126.7</v>
      </c>
      <c r="G10">
        <v>126.7</v>
      </c>
      <c r="H10">
        <v>1.5</v>
      </c>
      <c r="I10">
        <v>29</v>
      </c>
      <c r="J10">
        <v>0</v>
      </c>
      <c r="K10">
        <v>226</v>
      </c>
    </row>
    <row r="11" spans="1:11" x14ac:dyDescent="0.25">
      <c r="A11" s="1">
        <v>38841</v>
      </c>
      <c r="B11" t="s">
        <v>32</v>
      </c>
      <c r="C11">
        <v>125.5</v>
      </c>
      <c r="D11">
        <v>127.35</v>
      </c>
      <c r="E11">
        <v>125.5</v>
      </c>
      <c r="F11">
        <v>126.9</v>
      </c>
      <c r="G11">
        <v>127</v>
      </c>
      <c r="H11">
        <v>0.3</v>
      </c>
      <c r="I11">
        <v>130</v>
      </c>
      <c r="J11">
        <v>0</v>
      </c>
      <c r="K11">
        <v>309</v>
      </c>
    </row>
    <row r="12" spans="1:11" x14ac:dyDescent="0.25">
      <c r="A12" s="1">
        <v>38842</v>
      </c>
      <c r="B12" t="s">
        <v>32</v>
      </c>
      <c r="C12">
        <v>126</v>
      </c>
      <c r="D12">
        <v>126</v>
      </c>
      <c r="E12">
        <v>125.5</v>
      </c>
      <c r="F12">
        <v>125.5</v>
      </c>
      <c r="G12">
        <v>125.5</v>
      </c>
      <c r="H12">
        <v>-1.5</v>
      </c>
      <c r="I12">
        <v>42</v>
      </c>
      <c r="J12">
        <v>0</v>
      </c>
      <c r="K12">
        <v>348</v>
      </c>
    </row>
    <row r="13" spans="1:11" x14ac:dyDescent="0.25">
      <c r="A13" s="1">
        <v>38845</v>
      </c>
      <c r="B13" t="s">
        <v>32</v>
      </c>
      <c r="C13">
        <v>125.8</v>
      </c>
      <c r="D13">
        <v>125.8</v>
      </c>
      <c r="E13">
        <v>125.8</v>
      </c>
      <c r="F13">
        <v>125.8</v>
      </c>
      <c r="G13">
        <v>126</v>
      </c>
      <c r="H13">
        <v>0.5</v>
      </c>
      <c r="I13">
        <v>12</v>
      </c>
      <c r="J13">
        <v>0</v>
      </c>
      <c r="K13">
        <v>403</v>
      </c>
    </row>
    <row r="14" spans="1:11" x14ac:dyDescent="0.25">
      <c r="A14" s="1">
        <v>38846</v>
      </c>
      <c r="B14" t="s">
        <v>32</v>
      </c>
      <c r="C14">
        <v>126</v>
      </c>
      <c r="D14">
        <v>126</v>
      </c>
      <c r="E14">
        <v>126</v>
      </c>
      <c r="F14">
        <v>126</v>
      </c>
      <c r="G14">
        <v>125.3</v>
      </c>
      <c r="H14">
        <v>-0.7</v>
      </c>
      <c r="I14">
        <v>53</v>
      </c>
      <c r="J14">
        <v>0</v>
      </c>
      <c r="K14">
        <v>455</v>
      </c>
    </row>
    <row r="15" spans="1:11" x14ac:dyDescent="0.25">
      <c r="A15" s="1">
        <v>38847</v>
      </c>
      <c r="B15" t="s">
        <v>32</v>
      </c>
      <c r="C15">
        <v>125.5</v>
      </c>
      <c r="D15">
        <v>126.2</v>
      </c>
      <c r="E15">
        <v>125.2</v>
      </c>
      <c r="F15">
        <v>125.2</v>
      </c>
      <c r="G15">
        <v>124.6</v>
      </c>
      <c r="H15">
        <v>-0.7</v>
      </c>
      <c r="I15">
        <v>125</v>
      </c>
      <c r="J15">
        <v>0</v>
      </c>
      <c r="K15">
        <v>528</v>
      </c>
    </row>
    <row r="16" spans="1:11" x14ac:dyDescent="0.25">
      <c r="A16" s="1">
        <v>38848</v>
      </c>
      <c r="B16" t="s">
        <v>32</v>
      </c>
      <c r="C16">
        <v>125</v>
      </c>
      <c r="D16">
        <v>128.19999999999999</v>
      </c>
      <c r="E16">
        <v>125</v>
      </c>
      <c r="F16">
        <v>128</v>
      </c>
      <c r="G16">
        <v>127.8</v>
      </c>
      <c r="H16">
        <v>3.2</v>
      </c>
      <c r="I16">
        <v>155</v>
      </c>
      <c r="J16">
        <v>0</v>
      </c>
      <c r="K16">
        <v>637</v>
      </c>
    </row>
    <row r="17" spans="1:11" x14ac:dyDescent="0.25">
      <c r="A17" s="1">
        <v>38849</v>
      </c>
      <c r="B17" t="s">
        <v>32</v>
      </c>
      <c r="C17">
        <v>126.7</v>
      </c>
      <c r="D17">
        <v>133.4</v>
      </c>
      <c r="E17">
        <v>126.7</v>
      </c>
      <c r="F17">
        <v>133.4</v>
      </c>
      <c r="G17">
        <v>133.5</v>
      </c>
      <c r="H17">
        <v>5.7</v>
      </c>
      <c r="I17">
        <v>662</v>
      </c>
      <c r="J17">
        <v>0</v>
      </c>
      <c r="K17">
        <v>1232</v>
      </c>
    </row>
    <row r="18" spans="1:11" x14ac:dyDescent="0.25">
      <c r="A18" s="1">
        <v>38852</v>
      </c>
      <c r="B18" t="s">
        <v>32</v>
      </c>
      <c r="C18">
        <v>133.9</v>
      </c>
      <c r="D18">
        <v>133.9</v>
      </c>
      <c r="E18">
        <v>132.5</v>
      </c>
      <c r="F18">
        <v>132.69999999999999</v>
      </c>
      <c r="G18">
        <v>132.69999999999999</v>
      </c>
      <c r="H18">
        <v>-0.8</v>
      </c>
      <c r="I18">
        <v>129</v>
      </c>
      <c r="J18">
        <v>0</v>
      </c>
      <c r="K18">
        <v>1292</v>
      </c>
    </row>
    <row r="19" spans="1:11" x14ac:dyDescent="0.25">
      <c r="A19" s="1">
        <v>38853</v>
      </c>
      <c r="B19" t="s">
        <v>32</v>
      </c>
      <c r="C19">
        <v>130.69999999999999</v>
      </c>
      <c r="D19">
        <v>131</v>
      </c>
      <c r="E19">
        <v>128.69999999999999</v>
      </c>
      <c r="F19">
        <v>131</v>
      </c>
      <c r="G19">
        <v>131.1</v>
      </c>
      <c r="H19">
        <v>-1.6</v>
      </c>
      <c r="I19">
        <v>68</v>
      </c>
      <c r="J19">
        <v>0</v>
      </c>
      <c r="K19">
        <v>1327</v>
      </c>
    </row>
    <row r="20" spans="1:11" x14ac:dyDescent="0.25">
      <c r="A20" s="1">
        <v>38854</v>
      </c>
      <c r="B20" t="s">
        <v>32</v>
      </c>
      <c r="C20">
        <v>132.4</v>
      </c>
      <c r="D20">
        <v>147.1</v>
      </c>
      <c r="E20">
        <v>132.4</v>
      </c>
      <c r="F20">
        <v>143.30000000000001</v>
      </c>
      <c r="G20">
        <v>144.19999999999999</v>
      </c>
      <c r="H20">
        <v>13.1</v>
      </c>
      <c r="I20">
        <v>1076</v>
      </c>
      <c r="J20">
        <v>0</v>
      </c>
      <c r="K20">
        <v>2336</v>
      </c>
    </row>
    <row r="21" spans="1:11" x14ac:dyDescent="0.25">
      <c r="A21" s="1">
        <v>38855</v>
      </c>
      <c r="B21" t="s">
        <v>32</v>
      </c>
      <c r="C21">
        <v>140</v>
      </c>
      <c r="D21">
        <v>146.1</v>
      </c>
      <c r="E21">
        <v>140</v>
      </c>
      <c r="F21">
        <v>146.1</v>
      </c>
      <c r="G21">
        <v>146.30000000000001</v>
      </c>
      <c r="H21">
        <v>2.1</v>
      </c>
      <c r="I21">
        <v>420</v>
      </c>
      <c r="J21">
        <v>0</v>
      </c>
      <c r="K21">
        <v>2490</v>
      </c>
    </row>
    <row r="22" spans="1:11" x14ac:dyDescent="0.25">
      <c r="A22" s="1">
        <v>38856</v>
      </c>
      <c r="B22" t="s">
        <v>32</v>
      </c>
      <c r="C22">
        <v>144</v>
      </c>
      <c r="D22">
        <v>150.80000000000001</v>
      </c>
      <c r="E22">
        <v>144</v>
      </c>
      <c r="F22">
        <v>148.1</v>
      </c>
      <c r="G22">
        <v>148.6</v>
      </c>
      <c r="H22">
        <v>2.2999999999999998</v>
      </c>
      <c r="I22">
        <v>304</v>
      </c>
      <c r="J22">
        <v>0</v>
      </c>
      <c r="K22">
        <v>2603</v>
      </c>
    </row>
    <row r="23" spans="1:11" x14ac:dyDescent="0.25">
      <c r="A23" s="1">
        <v>38859</v>
      </c>
      <c r="B23" t="s">
        <v>32</v>
      </c>
      <c r="C23">
        <v>149.6</v>
      </c>
      <c r="D23">
        <v>161.4</v>
      </c>
      <c r="E23">
        <v>149.6</v>
      </c>
      <c r="F23">
        <v>159.80000000000001</v>
      </c>
      <c r="G23">
        <v>158.4</v>
      </c>
      <c r="H23">
        <v>9.8000000000000007</v>
      </c>
      <c r="I23">
        <v>615</v>
      </c>
      <c r="J23">
        <v>0</v>
      </c>
      <c r="K23">
        <v>2791</v>
      </c>
    </row>
    <row r="24" spans="1:11" x14ac:dyDescent="0.25">
      <c r="A24" s="1">
        <v>38860</v>
      </c>
      <c r="B24" t="s">
        <v>32</v>
      </c>
      <c r="C24">
        <v>158.19999999999999</v>
      </c>
      <c r="D24">
        <v>158.19999999999999</v>
      </c>
      <c r="E24">
        <v>150.6</v>
      </c>
      <c r="F24">
        <v>157.4</v>
      </c>
      <c r="G24">
        <v>157.1</v>
      </c>
      <c r="H24">
        <v>-1.3</v>
      </c>
      <c r="I24">
        <v>486</v>
      </c>
      <c r="J24">
        <v>0</v>
      </c>
      <c r="K24">
        <v>2966</v>
      </c>
    </row>
    <row r="25" spans="1:11" x14ac:dyDescent="0.25">
      <c r="A25" s="1">
        <v>38861</v>
      </c>
      <c r="B25" t="s">
        <v>32</v>
      </c>
      <c r="C25">
        <v>156.69999999999999</v>
      </c>
      <c r="D25">
        <v>165</v>
      </c>
      <c r="E25">
        <v>156.1</v>
      </c>
      <c r="F25">
        <v>163.4</v>
      </c>
      <c r="G25">
        <v>161.9</v>
      </c>
      <c r="H25">
        <v>4.8</v>
      </c>
      <c r="I25">
        <v>506</v>
      </c>
      <c r="J25">
        <v>0</v>
      </c>
      <c r="K25">
        <v>3178</v>
      </c>
    </row>
    <row r="26" spans="1:11" x14ac:dyDescent="0.25">
      <c r="A26" s="1">
        <v>38862</v>
      </c>
      <c r="B26" t="s">
        <v>32</v>
      </c>
      <c r="C26">
        <v>158.30000000000001</v>
      </c>
      <c r="D26">
        <v>158.30000000000001</v>
      </c>
      <c r="E26">
        <v>154</v>
      </c>
      <c r="F26">
        <v>154</v>
      </c>
      <c r="G26">
        <v>154</v>
      </c>
      <c r="H26">
        <v>-7.9</v>
      </c>
      <c r="I26">
        <v>374</v>
      </c>
      <c r="J26">
        <v>0</v>
      </c>
      <c r="K26">
        <v>2921</v>
      </c>
    </row>
    <row r="27" spans="1:11" x14ac:dyDescent="0.25">
      <c r="A27" s="1">
        <v>38863</v>
      </c>
      <c r="B27" t="s">
        <v>32</v>
      </c>
      <c r="C27">
        <v>151.5</v>
      </c>
      <c r="D27">
        <v>151.5</v>
      </c>
      <c r="E27">
        <v>148</v>
      </c>
      <c r="F27">
        <v>148.5</v>
      </c>
      <c r="G27">
        <v>149</v>
      </c>
      <c r="H27">
        <v>-5</v>
      </c>
      <c r="I27">
        <v>256</v>
      </c>
      <c r="J27">
        <v>0</v>
      </c>
      <c r="K27">
        <v>2750</v>
      </c>
    </row>
    <row r="28" spans="1:11" x14ac:dyDescent="0.25">
      <c r="A28" s="1">
        <v>38867</v>
      </c>
      <c r="B28" t="s">
        <v>32</v>
      </c>
      <c r="C28">
        <v>150.30000000000001</v>
      </c>
      <c r="D28">
        <v>163</v>
      </c>
      <c r="E28">
        <v>150.30000000000001</v>
      </c>
      <c r="F28">
        <v>163</v>
      </c>
      <c r="G28">
        <v>163.4</v>
      </c>
      <c r="H28">
        <v>14.4</v>
      </c>
      <c r="I28">
        <v>356</v>
      </c>
      <c r="J28">
        <v>0</v>
      </c>
      <c r="K28">
        <v>2821</v>
      </c>
    </row>
    <row r="29" spans="1:11" x14ac:dyDescent="0.25">
      <c r="A29" s="1">
        <v>38868</v>
      </c>
      <c r="B29" t="s">
        <v>32</v>
      </c>
      <c r="C29">
        <v>156.19999999999999</v>
      </c>
      <c r="D29">
        <v>160</v>
      </c>
      <c r="E29">
        <v>152.1</v>
      </c>
      <c r="F29">
        <v>159.5</v>
      </c>
      <c r="G29">
        <v>159</v>
      </c>
      <c r="H29">
        <v>-4.4000000000000004</v>
      </c>
      <c r="I29">
        <v>151</v>
      </c>
      <c r="J29">
        <v>0</v>
      </c>
      <c r="K29">
        <v>2876</v>
      </c>
    </row>
    <row r="30" spans="1:11" x14ac:dyDescent="0.25">
      <c r="A30" s="1">
        <v>38869</v>
      </c>
      <c r="B30" t="s">
        <v>32</v>
      </c>
      <c r="C30">
        <v>157.80000000000001</v>
      </c>
      <c r="D30">
        <v>157.9</v>
      </c>
      <c r="E30">
        <v>150.80000000000001</v>
      </c>
      <c r="F30">
        <v>150.80000000000001</v>
      </c>
      <c r="G30">
        <v>151.30000000000001</v>
      </c>
      <c r="H30">
        <v>-7.7</v>
      </c>
      <c r="I30">
        <v>177</v>
      </c>
      <c r="J30">
        <v>0</v>
      </c>
      <c r="K30">
        <v>2947</v>
      </c>
    </row>
    <row r="31" spans="1:11" x14ac:dyDescent="0.25">
      <c r="A31" s="1">
        <v>38870</v>
      </c>
      <c r="B31" t="s">
        <v>32</v>
      </c>
      <c r="C31">
        <v>149</v>
      </c>
      <c r="D31">
        <v>149</v>
      </c>
      <c r="E31">
        <v>145.80000000000001</v>
      </c>
      <c r="F31">
        <v>147.30000000000001</v>
      </c>
      <c r="G31">
        <v>147.30000000000001</v>
      </c>
      <c r="H31">
        <v>-4</v>
      </c>
      <c r="I31">
        <v>401</v>
      </c>
      <c r="J31">
        <v>0</v>
      </c>
      <c r="K31">
        <v>2973</v>
      </c>
    </row>
    <row r="32" spans="1:11" x14ac:dyDescent="0.25">
      <c r="A32" s="1">
        <v>38873</v>
      </c>
      <c r="B32" t="s">
        <v>32</v>
      </c>
      <c r="C32">
        <v>148.5</v>
      </c>
      <c r="D32">
        <v>159</v>
      </c>
      <c r="E32">
        <v>148.5</v>
      </c>
      <c r="F32">
        <v>159</v>
      </c>
      <c r="G32">
        <v>158.69999999999999</v>
      </c>
      <c r="H32">
        <v>11.4</v>
      </c>
      <c r="I32">
        <v>130</v>
      </c>
      <c r="J32">
        <v>0</v>
      </c>
      <c r="K32">
        <v>2846</v>
      </c>
    </row>
    <row r="33" spans="1:11" x14ac:dyDescent="0.25">
      <c r="A33" s="1">
        <v>38874</v>
      </c>
      <c r="B33" t="s">
        <v>32</v>
      </c>
      <c r="C33">
        <v>157</v>
      </c>
      <c r="D33">
        <v>166.1</v>
      </c>
      <c r="E33">
        <v>157</v>
      </c>
      <c r="F33">
        <v>162.69999999999999</v>
      </c>
      <c r="G33">
        <v>163.19999999999999</v>
      </c>
      <c r="H33">
        <v>4.5</v>
      </c>
      <c r="I33">
        <v>178</v>
      </c>
      <c r="J33">
        <v>0</v>
      </c>
      <c r="K33">
        <v>2860</v>
      </c>
    </row>
    <row r="34" spans="1:11" x14ac:dyDescent="0.25">
      <c r="A34" s="1">
        <v>38875</v>
      </c>
      <c r="B34" t="s">
        <v>32</v>
      </c>
      <c r="C34">
        <v>161</v>
      </c>
      <c r="D34">
        <v>167.6</v>
      </c>
      <c r="E34">
        <v>160.5</v>
      </c>
      <c r="F34">
        <v>167.6</v>
      </c>
      <c r="G34">
        <v>166.7</v>
      </c>
      <c r="H34">
        <v>3.5</v>
      </c>
      <c r="I34">
        <v>161</v>
      </c>
      <c r="J34">
        <v>0</v>
      </c>
      <c r="K34">
        <v>2910</v>
      </c>
    </row>
    <row r="35" spans="1:11" x14ac:dyDescent="0.25">
      <c r="A35" s="1">
        <v>38876</v>
      </c>
      <c r="B35" t="s">
        <v>32</v>
      </c>
      <c r="C35">
        <v>168.9</v>
      </c>
      <c r="D35">
        <v>184.9</v>
      </c>
      <c r="E35">
        <v>168.7</v>
      </c>
      <c r="F35">
        <v>172</v>
      </c>
      <c r="G35">
        <v>171.3</v>
      </c>
      <c r="H35">
        <v>4.5999999999999996</v>
      </c>
      <c r="I35">
        <v>457</v>
      </c>
      <c r="J35">
        <v>0</v>
      </c>
      <c r="K35">
        <v>3180</v>
      </c>
    </row>
    <row r="36" spans="1:11" x14ac:dyDescent="0.25">
      <c r="A36" s="1">
        <v>38877</v>
      </c>
      <c r="B36" t="s">
        <v>32</v>
      </c>
      <c r="C36">
        <v>170</v>
      </c>
      <c r="D36">
        <v>174.7</v>
      </c>
      <c r="E36">
        <v>169.4</v>
      </c>
      <c r="F36">
        <v>174.7</v>
      </c>
      <c r="G36">
        <v>174.3</v>
      </c>
      <c r="H36">
        <v>3</v>
      </c>
      <c r="I36">
        <v>83</v>
      </c>
      <c r="J36">
        <v>0</v>
      </c>
      <c r="K36">
        <v>3124</v>
      </c>
    </row>
    <row r="37" spans="1:11" x14ac:dyDescent="0.25">
      <c r="A37" s="1">
        <v>38880</v>
      </c>
      <c r="B37" t="s">
        <v>32</v>
      </c>
      <c r="C37">
        <v>173</v>
      </c>
      <c r="D37">
        <v>182.5</v>
      </c>
      <c r="E37">
        <v>172.6</v>
      </c>
      <c r="F37">
        <v>182.5</v>
      </c>
      <c r="G37">
        <v>182.1</v>
      </c>
      <c r="H37">
        <v>7.8</v>
      </c>
      <c r="I37">
        <v>409</v>
      </c>
      <c r="J37">
        <v>0</v>
      </c>
      <c r="K37">
        <v>3309</v>
      </c>
    </row>
    <row r="38" spans="1:11" x14ac:dyDescent="0.25">
      <c r="A38" s="1">
        <v>38881</v>
      </c>
      <c r="B38" t="s">
        <v>32</v>
      </c>
      <c r="C38">
        <v>182.5</v>
      </c>
      <c r="D38">
        <v>207.4</v>
      </c>
      <c r="E38">
        <v>181.8</v>
      </c>
      <c r="F38">
        <v>207.4</v>
      </c>
      <c r="G38">
        <v>207.8</v>
      </c>
      <c r="H38">
        <v>25.7</v>
      </c>
      <c r="I38">
        <v>876</v>
      </c>
      <c r="J38">
        <v>0</v>
      </c>
      <c r="K38">
        <v>3419</v>
      </c>
    </row>
    <row r="39" spans="1:11" x14ac:dyDescent="0.25">
      <c r="A39" s="1">
        <v>38882</v>
      </c>
      <c r="B39" t="s">
        <v>32</v>
      </c>
      <c r="C39">
        <v>210</v>
      </c>
      <c r="D39">
        <v>225.8</v>
      </c>
      <c r="E39">
        <v>206</v>
      </c>
      <c r="F39">
        <v>215.5</v>
      </c>
      <c r="G39">
        <v>216.2</v>
      </c>
      <c r="H39">
        <v>8.4</v>
      </c>
      <c r="I39">
        <v>663</v>
      </c>
      <c r="J39">
        <v>0</v>
      </c>
      <c r="K39">
        <v>3528</v>
      </c>
    </row>
    <row r="40" spans="1:11" x14ac:dyDescent="0.25">
      <c r="A40" s="1">
        <v>38883</v>
      </c>
      <c r="B40" t="s">
        <v>32</v>
      </c>
      <c r="C40">
        <v>210</v>
      </c>
      <c r="D40">
        <v>210</v>
      </c>
      <c r="E40">
        <v>158.69999999999999</v>
      </c>
      <c r="F40">
        <v>161.1</v>
      </c>
      <c r="G40">
        <v>161</v>
      </c>
      <c r="H40">
        <v>-55.2</v>
      </c>
      <c r="I40">
        <v>988</v>
      </c>
      <c r="J40">
        <v>0</v>
      </c>
      <c r="K40">
        <v>3463</v>
      </c>
    </row>
    <row r="41" spans="1:11" x14ac:dyDescent="0.25">
      <c r="A41" s="1">
        <v>38884</v>
      </c>
      <c r="B41" t="s">
        <v>32</v>
      </c>
      <c r="C41">
        <v>162.6</v>
      </c>
      <c r="D41">
        <v>170.7</v>
      </c>
      <c r="E41">
        <v>162.5</v>
      </c>
      <c r="F41">
        <v>166</v>
      </c>
      <c r="G41">
        <v>166.5</v>
      </c>
      <c r="H41">
        <v>5.5</v>
      </c>
      <c r="I41">
        <v>264</v>
      </c>
      <c r="J41">
        <v>0</v>
      </c>
      <c r="K41">
        <v>2975</v>
      </c>
    </row>
    <row r="42" spans="1:11" x14ac:dyDescent="0.25">
      <c r="A42" s="1">
        <v>38887</v>
      </c>
      <c r="B42" t="s">
        <v>32</v>
      </c>
      <c r="C42">
        <v>161.69999999999999</v>
      </c>
      <c r="D42">
        <v>171</v>
      </c>
      <c r="E42">
        <v>158.5</v>
      </c>
      <c r="F42">
        <v>171</v>
      </c>
      <c r="G42">
        <v>169.9</v>
      </c>
      <c r="H42">
        <v>3.4</v>
      </c>
      <c r="I42">
        <v>216</v>
      </c>
      <c r="J42">
        <v>0</v>
      </c>
      <c r="K42">
        <v>2888</v>
      </c>
    </row>
    <row r="43" spans="1:11" x14ac:dyDescent="0.25">
      <c r="A43" s="1">
        <v>38888</v>
      </c>
      <c r="B43" t="s">
        <v>32</v>
      </c>
      <c r="C43">
        <v>167.6</v>
      </c>
      <c r="D43">
        <v>169.9</v>
      </c>
      <c r="E43">
        <v>163.5</v>
      </c>
      <c r="F43">
        <v>169.5</v>
      </c>
      <c r="G43">
        <v>169.4</v>
      </c>
      <c r="H43">
        <v>-0.5</v>
      </c>
      <c r="I43">
        <v>800</v>
      </c>
      <c r="J43">
        <v>0</v>
      </c>
      <c r="K43">
        <v>3426</v>
      </c>
    </row>
    <row r="44" spans="1:11" x14ac:dyDescent="0.25">
      <c r="A44" s="1">
        <v>38889</v>
      </c>
      <c r="B44" t="s">
        <v>32</v>
      </c>
      <c r="C44">
        <v>0</v>
      </c>
      <c r="D44">
        <v>0</v>
      </c>
      <c r="E44">
        <v>0</v>
      </c>
      <c r="F44">
        <v>0</v>
      </c>
      <c r="G44">
        <v>172.85</v>
      </c>
      <c r="H44">
        <v>3.45</v>
      </c>
      <c r="I44">
        <v>0</v>
      </c>
      <c r="J44">
        <v>0</v>
      </c>
      <c r="K44">
        <v>2796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C00-000000000000}">
  <sheetPr codeName="Sheet49"/>
  <dimension ref="A1:K43"/>
  <sheetViews>
    <sheetView topLeftCell="A19" workbookViewId="0">
      <selection activeCell="G34" sqref="G34"/>
    </sheetView>
  </sheetViews>
  <sheetFormatPr defaultRowHeight="15" x14ac:dyDescent="0.25"/>
  <cols>
    <col min="1" max="1" width="12.140625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8856</v>
      </c>
      <c r="B2" t="s">
        <v>33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8859</v>
      </c>
      <c r="B3" t="s">
        <v>33</v>
      </c>
      <c r="C3">
        <v>150.5</v>
      </c>
      <c r="D3">
        <v>150.5</v>
      </c>
      <c r="E3">
        <v>150.5</v>
      </c>
      <c r="F3">
        <v>150.5</v>
      </c>
      <c r="G3">
        <v>151.19999999999999</v>
      </c>
      <c r="H3">
        <v>151.19999999999999</v>
      </c>
      <c r="I3">
        <v>10</v>
      </c>
      <c r="J3">
        <v>0</v>
      </c>
      <c r="K3">
        <v>10</v>
      </c>
    </row>
    <row r="4" spans="1:11" x14ac:dyDescent="0.25">
      <c r="A4" s="1">
        <v>38860</v>
      </c>
      <c r="B4" t="s">
        <v>33</v>
      </c>
      <c r="C4">
        <v>149.5</v>
      </c>
      <c r="D4">
        <v>149.6</v>
      </c>
      <c r="E4">
        <v>145.80000000000001</v>
      </c>
      <c r="F4">
        <v>149.4</v>
      </c>
      <c r="G4">
        <v>149.1</v>
      </c>
      <c r="H4">
        <v>-2.1</v>
      </c>
      <c r="I4">
        <v>102</v>
      </c>
      <c r="J4">
        <v>0</v>
      </c>
      <c r="K4">
        <v>95</v>
      </c>
    </row>
    <row r="5" spans="1:11" x14ac:dyDescent="0.25">
      <c r="A5" s="1">
        <v>38861</v>
      </c>
      <c r="B5" t="s">
        <v>33</v>
      </c>
      <c r="C5">
        <v>150.4</v>
      </c>
      <c r="D5">
        <v>153.9</v>
      </c>
      <c r="E5">
        <v>150.4</v>
      </c>
      <c r="F5">
        <v>153.9</v>
      </c>
      <c r="G5">
        <v>152.4</v>
      </c>
      <c r="H5">
        <v>3.3</v>
      </c>
      <c r="I5">
        <v>76</v>
      </c>
      <c r="J5">
        <v>0</v>
      </c>
      <c r="K5">
        <v>146</v>
      </c>
    </row>
    <row r="6" spans="1:11" x14ac:dyDescent="0.25">
      <c r="A6" s="1">
        <v>38862</v>
      </c>
      <c r="B6" t="s">
        <v>33</v>
      </c>
      <c r="C6">
        <v>152.1</v>
      </c>
      <c r="D6">
        <v>152.1</v>
      </c>
      <c r="E6">
        <v>151.30000000000001</v>
      </c>
      <c r="F6">
        <v>151.69999999999999</v>
      </c>
      <c r="G6">
        <v>150.5</v>
      </c>
      <c r="H6">
        <v>-1.9</v>
      </c>
      <c r="I6">
        <v>225</v>
      </c>
      <c r="J6">
        <v>0</v>
      </c>
      <c r="K6">
        <v>366</v>
      </c>
    </row>
    <row r="7" spans="1:11" x14ac:dyDescent="0.25">
      <c r="A7" s="1">
        <v>38863</v>
      </c>
      <c r="B7" t="s">
        <v>33</v>
      </c>
      <c r="C7">
        <v>149.5</v>
      </c>
      <c r="D7">
        <v>149.5</v>
      </c>
      <c r="E7">
        <v>148.4</v>
      </c>
      <c r="F7">
        <v>148.80000000000001</v>
      </c>
      <c r="G7">
        <v>148.19999999999999</v>
      </c>
      <c r="H7">
        <v>-2.2999999999999998</v>
      </c>
      <c r="I7">
        <v>26</v>
      </c>
      <c r="J7">
        <v>0</v>
      </c>
      <c r="K7">
        <v>387</v>
      </c>
    </row>
    <row r="8" spans="1:11" x14ac:dyDescent="0.25">
      <c r="A8" s="1">
        <v>38867</v>
      </c>
      <c r="B8" t="s">
        <v>33</v>
      </c>
      <c r="C8">
        <v>149.80000000000001</v>
      </c>
      <c r="D8">
        <v>159.6</v>
      </c>
      <c r="E8">
        <v>149.80000000000001</v>
      </c>
      <c r="F8">
        <v>159.6</v>
      </c>
      <c r="G8">
        <v>160.4</v>
      </c>
      <c r="H8">
        <v>12.2</v>
      </c>
      <c r="I8">
        <v>226</v>
      </c>
      <c r="J8">
        <v>0</v>
      </c>
      <c r="K8">
        <v>580</v>
      </c>
    </row>
    <row r="9" spans="1:11" x14ac:dyDescent="0.25">
      <c r="A9" s="1">
        <v>38868</v>
      </c>
      <c r="B9" t="s">
        <v>33</v>
      </c>
      <c r="C9">
        <v>158</v>
      </c>
      <c r="D9">
        <v>158.9</v>
      </c>
      <c r="E9">
        <v>158</v>
      </c>
      <c r="F9">
        <v>158.30000000000001</v>
      </c>
      <c r="G9">
        <v>158.80000000000001</v>
      </c>
      <c r="H9">
        <v>-1.6</v>
      </c>
      <c r="I9">
        <v>17</v>
      </c>
      <c r="J9">
        <v>0</v>
      </c>
      <c r="K9">
        <v>580</v>
      </c>
    </row>
    <row r="10" spans="1:11" x14ac:dyDescent="0.25">
      <c r="A10" s="1">
        <v>38869</v>
      </c>
      <c r="B10" t="s">
        <v>33</v>
      </c>
      <c r="C10">
        <v>156</v>
      </c>
      <c r="D10">
        <v>156</v>
      </c>
      <c r="E10">
        <v>154.9</v>
      </c>
      <c r="F10">
        <v>154.9</v>
      </c>
      <c r="G10">
        <v>153.5</v>
      </c>
      <c r="H10">
        <v>-5.3</v>
      </c>
      <c r="I10">
        <v>16</v>
      </c>
      <c r="J10">
        <v>0</v>
      </c>
      <c r="K10">
        <v>611</v>
      </c>
    </row>
    <row r="11" spans="1:11" x14ac:dyDescent="0.25">
      <c r="A11" s="1">
        <v>38870</v>
      </c>
      <c r="B11" t="s">
        <v>33</v>
      </c>
      <c r="C11">
        <v>150.1</v>
      </c>
      <c r="D11">
        <v>150.6</v>
      </c>
      <c r="E11">
        <v>150.1</v>
      </c>
      <c r="F11">
        <v>150.5</v>
      </c>
      <c r="G11">
        <v>149.80000000000001</v>
      </c>
      <c r="H11">
        <v>-3.7</v>
      </c>
      <c r="I11">
        <v>32</v>
      </c>
      <c r="J11">
        <v>0</v>
      </c>
      <c r="K11">
        <v>591</v>
      </c>
    </row>
    <row r="12" spans="1:11" x14ac:dyDescent="0.25">
      <c r="A12" s="1">
        <v>38873</v>
      </c>
      <c r="B12" t="s">
        <v>33</v>
      </c>
      <c r="C12">
        <v>150.69999999999999</v>
      </c>
      <c r="D12">
        <v>156</v>
      </c>
      <c r="E12">
        <v>150</v>
      </c>
      <c r="F12">
        <v>156</v>
      </c>
      <c r="G12">
        <v>155.9</v>
      </c>
      <c r="H12">
        <v>6.1</v>
      </c>
      <c r="I12">
        <v>72</v>
      </c>
      <c r="J12">
        <v>0</v>
      </c>
      <c r="K12">
        <v>621</v>
      </c>
    </row>
    <row r="13" spans="1:11" x14ac:dyDescent="0.25">
      <c r="A13" s="1">
        <v>38874</v>
      </c>
      <c r="B13" t="s">
        <v>33</v>
      </c>
      <c r="C13">
        <v>157.4</v>
      </c>
      <c r="D13">
        <v>160.80000000000001</v>
      </c>
      <c r="E13">
        <v>157.4</v>
      </c>
      <c r="F13">
        <v>160.80000000000001</v>
      </c>
      <c r="G13">
        <v>158.80000000000001</v>
      </c>
      <c r="H13">
        <v>2.9</v>
      </c>
      <c r="I13">
        <v>51</v>
      </c>
      <c r="J13">
        <v>0</v>
      </c>
      <c r="K13">
        <v>662</v>
      </c>
    </row>
    <row r="14" spans="1:11" x14ac:dyDescent="0.25">
      <c r="A14" s="1">
        <v>38875</v>
      </c>
      <c r="B14" t="s">
        <v>33</v>
      </c>
      <c r="C14">
        <v>158</v>
      </c>
      <c r="D14">
        <v>164.3</v>
      </c>
      <c r="E14">
        <v>158</v>
      </c>
      <c r="F14">
        <v>164.3</v>
      </c>
      <c r="G14">
        <v>163.5</v>
      </c>
      <c r="H14">
        <v>4.7</v>
      </c>
      <c r="I14">
        <v>110</v>
      </c>
      <c r="J14">
        <v>0</v>
      </c>
      <c r="K14">
        <v>747</v>
      </c>
    </row>
    <row r="15" spans="1:11" x14ac:dyDescent="0.25">
      <c r="A15" s="1">
        <v>38876</v>
      </c>
      <c r="B15" t="s">
        <v>33</v>
      </c>
      <c r="C15">
        <v>164.4</v>
      </c>
      <c r="D15">
        <v>173.1</v>
      </c>
      <c r="E15">
        <v>164.4</v>
      </c>
      <c r="F15">
        <v>168</v>
      </c>
      <c r="G15">
        <v>169.1</v>
      </c>
      <c r="H15">
        <v>5.6</v>
      </c>
      <c r="I15">
        <v>93</v>
      </c>
      <c r="J15">
        <v>0</v>
      </c>
      <c r="K15">
        <v>818</v>
      </c>
    </row>
    <row r="16" spans="1:11" x14ac:dyDescent="0.25">
      <c r="A16" s="1">
        <v>38877</v>
      </c>
      <c r="B16" t="s">
        <v>33</v>
      </c>
      <c r="C16">
        <v>169</v>
      </c>
      <c r="D16">
        <v>171</v>
      </c>
      <c r="E16">
        <v>168.9</v>
      </c>
      <c r="F16">
        <v>171</v>
      </c>
      <c r="G16">
        <v>170.2</v>
      </c>
      <c r="H16">
        <v>1.1000000000000001</v>
      </c>
      <c r="I16">
        <v>62</v>
      </c>
      <c r="J16">
        <v>0</v>
      </c>
      <c r="K16">
        <v>810</v>
      </c>
    </row>
    <row r="17" spans="1:11" x14ac:dyDescent="0.25">
      <c r="A17" s="1">
        <v>38880</v>
      </c>
      <c r="B17" t="s">
        <v>33</v>
      </c>
      <c r="C17">
        <v>172.2</v>
      </c>
      <c r="D17">
        <v>175</v>
      </c>
      <c r="E17">
        <v>172.2</v>
      </c>
      <c r="F17">
        <v>175</v>
      </c>
      <c r="G17">
        <v>175.7</v>
      </c>
      <c r="H17">
        <v>5.5</v>
      </c>
      <c r="I17">
        <v>15</v>
      </c>
      <c r="J17">
        <v>0</v>
      </c>
      <c r="K17">
        <v>819</v>
      </c>
    </row>
    <row r="18" spans="1:11" x14ac:dyDescent="0.25">
      <c r="A18" s="1">
        <v>38881</v>
      </c>
      <c r="B18" t="s">
        <v>33</v>
      </c>
      <c r="C18">
        <v>175</v>
      </c>
      <c r="D18">
        <v>187.1</v>
      </c>
      <c r="E18">
        <v>175</v>
      </c>
      <c r="F18">
        <v>187.1</v>
      </c>
      <c r="G18">
        <v>186.9</v>
      </c>
      <c r="H18">
        <v>11.2</v>
      </c>
      <c r="I18">
        <v>236</v>
      </c>
      <c r="J18">
        <v>0</v>
      </c>
      <c r="K18">
        <v>1049</v>
      </c>
    </row>
    <row r="19" spans="1:11" x14ac:dyDescent="0.25">
      <c r="A19" s="1">
        <v>38882</v>
      </c>
      <c r="B19" t="s">
        <v>33</v>
      </c>
      <c r="C19">
        <v>185.5</v>
      </c>
      <c r="D19">
        <v>195.7</v>
      </c>
      <c r="E19">
        <v>184.5</v>
      </c>
      <c r="F19">
        <v>188.2</v>
      </c>
      <c r="G19">
        <v>189.4</v>
      </c>
      <c r="H19">
        <v>2.5</v>
      </c>
      <c r="I19">
        <v>130</v>
      </c>
      <c r="J19">
        <v>0</v>
      </c>
      <c r="K19">
        <v>1128</v>
      </c>
    </row>
    <row r="20" spans="1:11" x14ac:dyDescent="0.25">
      <c r="A20" s="1">
        <v>38883</v>
      </c>
      <c r="B20" t="s">
        <v>33</v>
      </c>
      <c r="C20">
        <v>185</v>
      </c>
      <c r="D20">
        <v>185</v>
      </c>
      <c r="E20">
        <v>163</v>
      </c>
      <c r="F20">
        <v>163.69999999999999</v>
      </c>
      <c r="G20">
        <v>162.4</v>
      </c>
      <c r="H20">
        <v>-27</v>
      </c>
      <c r="I20">
        <v>496</v>
      </c>
      <c r="J20">
        <v>0</v>
      </c>
      <c r="K20">
        <v>1542</v>
      </c>
    </row>
    <row r="21" spans="1:11" x14ac:dyDescent="0.25">
      <c r="A21" s="1">
        <v>38884</v>
      </c>
      <c r="B21" t="s">
        <v>33</v>
      </c>
      <c r="C21">
        <v>163.9</v>
      </c>
      <c r="D21">
        <v>168</v>
      </c>
      <c r="E21">
        <v>163.9</v>
      </c>
      <c r="F21">
        <v>168</v>
      </c>
      <c r="G21">
        <v>167.3</v>
      </c>
      <c r="H21">
        <v>4.9000000000000004</v>
      </c>
      <c r="I21">
        <v>225</v>
      </c>
      <c r="J21">
        <v>0</v>
      </c>
      <c r="K21">
        <v>1674</v>
      </c>
    </row>
    <row r="22" spans="1:11" x14ac:dyDescent="0.25">
      <c r="A22" s="1">
        <v>38887</v>
      </c>
      <c r="B22" t="s">
        <v>33</v>
      </c>
      <c r="C22">
        <v>165</v>
      </c>
      <c r="D22">
        <v>169.6</v>
      </c>
      <c r="E22">
        <v>164.6</v>
      </c>
      <c r="F22">
        <v>169</v>
      </c>
      <c r="G22">
        <v>168.8</v>
      </c>
      <c r="H22">
        <v>1.5</v>
      </c>
      <c r="I22">
        <v>94</v>
      </c>
      <c r="J22">
        <v>0</v>
      </c>
      <c r="K22">
        <v>1702</v>
      </c>
    </row>
    <row r="23" spans="1:11" x14ac:dyDescent="0.25">
      <c r="A23" s="1">
        <v>38888</v>
      </c>
      <c r="B23" t="s">
        <v>33</v>
      </c>
      <c r="C23">
        <v>165.7</v>
      </c>
      <c r="D23">
        <v>167.4</v>
      </c>
      <c r="E23">
        <v>165.7</v>
      </c>
      <c r="F23">
        <v>167</v>
      </c>
      <c r="G23">
        <v>166.2</v>
      </c>
      <c r="H23">
        <v>-2.6</v>
      </c>
      <c r="I23">
        <v>63</v>
      </c>
      <c r="J23">
        <v>0</v>
      </c>
      <c r="K23">
        <v>1763</v>
      </c>
    </row>
    <row r="24" spans="1:11" x14ac:dyDescent="0.25">
      <c r="A24" s="1">
        <v>38889</v>
      </c>
      <c r="B24" t="s">
        <v>33</v>
      </c>
      <c r="C24">
        <v>168.1</v>
      </c>
      <c r="D24">
        <v>168.1</v>
      </c>
      <c r="E24">
        <v>152.5</v>
      </c>
      <c r="F24">
        <v>156.80000000000001</v>
      </c>
      <c r="G24">
        <v>156.69999999999999</v>
      </c>
      <c r="H24">
        <v>-9.5</v>
      </c>
      <c r="I24">
        <v>579</v>
      </c>
      <c r="J24">
        <v>0</v>
      </c>
      <c r="K24">
        <v>2002</v>
      </c>
    </row>
    <row r="25" spans="1:11" x14ac:dyDescent="0.25">
      <c r="A25" s="1">
        <v>38890</v>
      </c>
      <c r="B25" t="s">
        <v>33</v>
      </c>
      <c r="C25">
        <v>156.4</v>
      </c>
      <c r="D25">
        <v>159.30000000000001</v>
      </c>
      <c r="E25">
        <v>156.19999999999999</v>
      </c>
      <c r="F25">
        <v>157</v>
      </c>
      <c r="G25">
        <v>157.6</v>
      </c>
      <c r="H25">
        <v>0.9</v>
      </c>
      <c r="I25">
        <v>217</v>
      </c>
      <c r="J25">
        <v>0</v>
      </c>
      <c r="K25">
        <v>1705</v>
      </c>
    </row>
    <row r="26" spans="1:11" x14ac:dyDescent="0.25">
      <c r="A26" s="1">
        <v>38891</v>
      </c>
      <c r="B26" t="s">
        <v>33</v>
      </c>
      <c r="C26">
        <v>158.9</v>
      </c>
      <c r="D26">
        <v>159</v>
      </c>
      <c r="E26">
        <v>154.30000000000001</v>
      </c>
      <c r="F26">
        <v>155.30000000000001</v>
      </c>
      <c r="G26">
        <v>156.9</v>
      </c>
      <c r="H26">
        <v>-0.7</v>
      </c>
      <c r="I26">
        <v>90</v>
      </c>
      <c r="J26">
        <v>0</v>
      </c>
      <c r="K26">
        <v>1775</v>
      </c>
    </row>
    <row r="27" spans="1:11" x14ac:dyDescent="0.25">
      <c r="A27" s="1">
        <v>38894</v>
      </c>
      <c r="B27" t="s">
        <v>33</v>
      </c>
      <c r="C27">
        <v>158.5</v>
      </c>
      <c r="D27">
        <v>158.80000000000001</v>
      </c>
      <c r="E27">
        <v>156</v>
      </c>
      <c r="F27">
        <v>156</v>
      </c>
      <c r="G27">
        <v>155.6</v>
      </c>
      <c r="H27">
        <v>-1.3</v>
      </c>
      <c r="I27">
        <v>63</v>
      </c>
      <c r="J27">
        <v>0</v>
      </c>
      <c r="K27">
        <v>1610</v>
      </c>
    </row>
    <row r="28" spans="1:11" x14ac:dyDescent="0.25">
      <c r="A28" s="1">
        <v>38895</v>
      </c>
      <c r="B28" t="s">
        <v>33</v>
      </c>
      <c r="C28">
        <v>154.4</v>
      </c>
      <c r="D28">
        <v>160</v>
      </c>
      <c r="E28">
        <v>153.80000000000001</v>
      </c>
      <c r="F28">
        <v>160</v>
      </c>
      <c r="G28">
        <v>159.30000000000001</v>
      </c>
      <c r="H28">
        <v>3.7</v>
      </c>
      <c r="I28">
        <v>79</v>
      </c>
      <c r="J28">
        <v>0</v>
      </c>
      <c r="K28">
        <v>1615</v>
      </c>
    </row>
    <row r="29" spans="1:11" x14ac:dyDescent="0.25">
      <c r="A29" s="1">
        <v>38896</v>
      </c>
      <c r="B29" t="s">
        <v>33</v>
      </c>
      <c r="C29">
        <v>157.5</v>
      </c>
      <c r="D29">
        <v>162</v>
      </c>
      <c r="E29">
        <v>157.5</v>
      </c>
      <c r="F29">
        <v>160</v>
      </c>
      <c r="G29">
        <v>159.6</v>
      </c>
      <c r="H29">
        <v>0.3</v>
      </c>
      <c r="I29">
        <v>57</v>
      </c>
      <c r="J29">
        <v>0</v>
      </c>
      <c r="K29">
        <v>1581</v>
      </c>
    </row>
    <row r="30" spans="1:11" x14ac:dyDescent="0.25">
      <c r="A30" s="1">
        <v>38897</v>
      </c>
      <c r="B30" t="s">
        <v>33</v>
      </c>
      <c r="C30">
        <v>158.80000000000001</v>
      </c>
      <c r="D30">
        <v>158.80000000000001</v>
      </c>
      <c r="E30">
        <v>142.30000000000001</v>
      </c>
      <c r="F30">
        <v>143.30000000000001</v>
      </c>
      <c r="G30">
        <v>143.4</v>
      </c>
      <c r="H30">
        <v>-16.2</v>
      </c>
      <c r="I30">
        <v>511</v>
      </c>
      <c r="J30">
        <v>0</v>
      </c>
      <c r="K30">
        <v>1891</v>
      </c>
    </row>
    <row r="31" spans="1:11" x14ac:dyDescent="0.25">
      <c r="A31" s="1">
        <v>38898</v>
      </c>
      <c r="B31" t="s">
        <v>33</v>
      </c>
      <c r="C31">
        <v>140.6</v>
      </c>
      <c r="D31">
        <v>141.19999999999999</v>
      </c>
      <c r="E31">
        <v>138.80000000000001</v>
      </c>
      <c r="F31">
        <v>140.30000000000001</v>
      </c>
      <c r="G31">
        <v>140.19999999999999</v>
      </c>
      <c r="H31">
        <v>-3.2</v>
      </c>
      <c r="I31">
        <v>342</v>
      </c>
      <c r="J31">
        <v>0</v>
      </c>
      <c r="K31">
        <v>1846</v>
      </c>
    </row>
    <row r="32" spans="1:11" x14ac:dyDescent="0.25">
      <c r="A32" s="1">
        <v>38901</v>
      </c>
      <c r="B32" t="s">
        <v>33</v>
      </c>
      <c r="C32">
        <v>139</v>
      </c>
      <c r="D32">
        <v>139.4</v>
      </c>
      <c r="E32">
        <v>136.6</v>
      </c>
      <c r="F32">
        <v>136.80000000000001</v>
      </c>
      <c r="G32">
        <v>137.19999999999999</v>
      </c>
      <c r="H32">
        <v>-3</v>
      </c>
      <c r="I32">
        <v>265</v>
      </c>
      <c r="J32">
        <v>0</v>
      </c>
      <c r="K32">
        <v>1903</v>
      </c>
    </row>
    <row r="33" spans="1:11" x14ac:dyDescent="0.25">
      <c r="A33" s="1">
        <v>38903</v>
      </c>
      <c r="B33" t="s">
        <v>33</v>
      </c>
      <c r="C33">
        <v>138.9</v>
      </c>
      <c r="D33">
        <v>147.69999999999999</v>
      </c>
      <c r="E33">
        <v>138.9</v>
      </c>
      <c r="F33">
        <v>143.9</v>
      </c>
      <c r="G33">
        <v>144</v>
      </c>
      <c r="H33">
        <v>6.8</v>
      </c>
      <c r="I33">
        <v>249</v>
      </c>
      <c r="J33">
        <v>0</v>
      </c>
      <c r="K33">
        <v>1737</v>
      </c>
    </row>
    <row r="34" spans="1:11" x14ac:dyDescent="0.25">
      <c r="A34" s="1">
        <v>38904</v>
      </c>
      <c r="B34" t="s">
        <v>33</v>
      </c>
      <c r="C34">
        <v>141</v>
      </c>
      <c r="D34">
        <v>141.6</v>
      </c>
      <c r="E34">
        <v>138.1</v>
      </c>
      <c r="F34">
        <v>141.6</v>
      </c>
      <c r="G34">
        <v>141.6</v>
      </c>
      <c r="H34">
        <v>-2.4</v>
      </c>
      <c r="I34">
        <v>97</v>
      </c>
      <c r="J34">
        <v>0</v>
      </c>
      <c r="K34">
        <v>1752</v>
      </c>
    </row>
    <row r="35" spans="1:11" x14ac:dyDescent="0.25">
      <c r="A35" s="1">
        <v>38905</v>
      </c>
      <c r="B35" t="s">
        <v>33</v>
      </c>
      <c r="C35">
        <v>142</v>
      </c>
      <c r="D35">
        <v>144.6</v>
      </c>
      <c r="E35">
        <v>140</v>
      </c>
      <c r="F35">
        <v>144</v>
      </c>
      <c r="G35">
        <v>143.6</v>
      </c>
      <c r="H35">
        <v>2</v>
      </c>
      <c r="I35">
        <v>93</v>
      </c>
      <c r="J35">
        <v>0</v>
      </c>
      <c r="K35">
        <v>1771</v>
      </c>
    </row>
    <row r="36" spans="1:11" x14ac:dyDescent="0.25">
      <c r="A36" s="1">
        <v>38908</v>
      </c>
      <c r="B36" t="s">
        <v>33</v>
      </c>
      <c r="C36">
        <v>143</v>
      </c>
      <c r="D36">
        <v>144.5</v>
      </c>
      <c r="E36">
        <v>141</v>
      </c>
      <c r="F36">
        <v>143.30000000000001</v>
      </c>
      <c r="G36">
        <v>143.19999999999999</v>
      </c>
      <c r="H36">
        <v>-0.4</v>
      </c>
      <c r="I36">
        <v>62</v>
      </c>
      <c r="J36">
        <v>0</v>
      </c>
      <c r="K36">
        <v>1761</v>
      </c>
    </row>
    <row r="37" spans="1:11" x14ac:dyDescent="0.25">
      <c r="A37" s="1">
        <v>38909</v>
      </c>
      <c r="B37" t="s">
        <v>33</v>
      </c>
      <c r="C37">
        <v>144.5</v>
      </c>
      <c r="D37">
        <v>146.6</v>
      </c>
      <c r="E37">
        <v>138.5</v>
      </c>
      <c r="F37">
        <v>138.5</v>
      </c>
      <c r="G37">
        <v>139</v>
      </c>
      <c r="H37">
        <v>-4.2</v>
      </c>
      <c r="I37">
        <v>218</v>
      </c>
      <c r="J37">
        <v>0</v>
      </c>
      <c r="K37">
        <v>1779</v>
      </c>
    </row>
    <row r="38" spans="1:11" x14ac:dyDescent="0.25">
      <c r="A38" s="1">
        <v>38910</v>
      </c>
      <c r="B38" t="s">
        <v>33</v>
      </c>
      <c r="C38">
        <v>138.30000000000001</v>
      </c>
      <c r="D38">
        <v>145.1</v>
      </c>
      <c r="E38">
        <v>138.30000000000001</v>
      </c>
      <c r="F38">
        <v>144.9</v>
      </c>
      <c r="G38">
        <v>144.4</v>
      </c>
      <c r="H38">
        <v>5.4</v>
      </c>
      <c r="I38">
        <v>128</v>
      </c>
      <c r="J38">
        <v>0</v>
      </c>
      <c r="K38">
        <v>1790</v>
      </c>
    </row>
    <row r="39" spans="1:11" x14ac:dyDescent="0.25">
      <c r="A39" s="1">
        <v>38911</v>
      </c>
      <c r="B39" t="s">
        <v>33</v>
      </c>
      <c r="C39">
        <v>146.6</v>
      </c>
      <c r="D39">
        <v>164</v>
      </c>
      <c r="E39">
        <v>146.6</v>
      </c>
      <c r="F39">
        <v>163.5</v>
      </c>
      <c r="G39">
        <v>163.6</v>
      </c>
      <c r="H39">
        <v>19.2</v>
      </c>
      <c r="I39">
        <v>519</v>
      </c>
      <c r="J39">
        <v>0</v>
      </c>
      <c r="K39">
        <v>2074</v>
      </c>
    </row>
    <row r="40" spans="1:11" x14ac:dyDescent="0.25">
      <c r="A40" s="1">
        <v>38912</v>
      </c>
      <c r="B40" t="s">
        <v>33</v>
      </c>
      <c r="C40">
        <v>161.5</v>
      </c>
      <c r="D40">
        <v>173.7</v>
      </c>
      <c r="E40">
        <v>161.5</v>
      </c>
      <c r="F40">
        <v>170.9</v>
      </c>
      <c r="G40">
        <v>172.7</v>
      </c>
      <c r="H40">
        <v>9.1</v>
      </c>
      <c r="I40">
        <v>269</v>
      </c>
      <c r="J40">
        <v>0</v>
      </c>
      <c r="K40">
        <v>2190</v>
      </c>
    </row>
    <row r="41" spans="1:11" x14ac:dyDescent="0.25">
      <c r="A41" s="1">
        <v>38915</v>
      </c>
      <c r="B41" t="s">
        <v>33</v>
      </c>
      <c r="C41">
        <v>172.1</v>
      </c>
      <c r="D41">
        <v>175.7</v>
      </c>
      <c r="E41">
        <v>168</v>
      </c>
      <c r="F41">
        <v>173.5</v>
      </c>
      <c r="G41">
        <v>173.5</v>
      </c>
      <c r="H41">
        <v>0.8</v>
      </c>
      <c r="I41">
        <v>455</v>
      </c>
      <c r="J41">
        <v>0</v>
      </c>
      <c r="K41">
        <v>2368</v>
      </c>
    </row>
    <row r="42" spans="1:11" x14ac:dyDescent="0.25">
      <c r="A42" s="1">
        <v>38916</v>
      </c>
      <c r="B42" t="s">
        <v>33</v>
      </c>
      <c r="C42">
        <v>169.5</v>
      </c>
      <c r="D42">
        <v>186</v>
      </c>
      <c r="E42">
        <v>169.5</v>
      </c>
      <c r="F42">
        <v>177.7</v>
      </c>
      <c r="G42">
        <v>178.6</v>
      </c>
      <c r="H42">
        <v>5.0999999999999996</v>
      </c>
      <c r="I42">
        <v>617</v>
      </c>
      <c r="J42">
        <v>0</v>
      </c>
      <c r="K42">
        <v>2343</v>
      </c>
    </row>
    <row r="43" spans="1:11" x14ac:dyDescent="0.25">
      <c r="A43" s="1">
        <v>38917</v>
      </c>
      <c r="B43" t="s">
        <v>33</v>
      </c>
      <c r="C43">
        <v>0</v>
      </c>
      <c r="D43">
        <v>0</v>
      </c>
      <c r="E43">
        <v>0</v>
      </c>
      <c r="F43">
        <v>0</v>
      </c>
      <c r="G43">
        <v>170.05</v>
      </c>
      <c r="H43">
        <v>-8.5500000000000007</v>
      </c>
      <c r="I43">
        <v>0</v>
      </c>
      <c r="J43">
        <v>0</v>
      </c>
      <c r="K43">
        <v>2122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D00-000000000000}">
  <sheetPr codeName="Sheet50"/>
  <dimension ref="A1:K165"/>
  <sheetViews>
    <sheetView topLeftCell="A142" workbookViewId="0">
      <selection activeCell="C6" sqref="C6:F7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8707</v>
      </c>
      <c r="B2" t="s">
        <v>34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8708</v>
      </c>
      <c r="B3" t="s">
        <v>34</v>
      </c>
      <c r="C3">
        <v>160.4</v>
      </c>
      <c r="D3">
        <v>162.4</v>
      </c>
      <c r="E3">
        <v>160.4</v>
      </c>
      <c r="F3">
        <v>162.4</v>
      </c>
      <c r="G3">
        <v>161.9</v>
      </c>
      <c r="H3">
        <v>161.9</v>
      </c>
      <c r="I3">
        <v>160</v>
      </c>
      <c r="J3">
        <v>0</v>
      </c>
      <c r="K3">
        <v>160</v>
      </c>
    </row>
    <row r="4" spans="1:11" x14ac:dyDescent="0.25">
      <c r="A4" s="1">
        <v>38709</v>
      </c>
      <c r="B4" t="s">
        <v>34</v>
      </c>
      <c r="C4">
        <v>163</v>
      </c>
      <c r="D4">
        <v>163.1</v>
      </c>
      <c r="E4">
        <v>163</v>
      </c>
      <c r="F4">
        <v>163.1</v>
      </c>
      <c r="G4">
        <v>162.5</v>
      </c>
      <c r="H4">
        <v>0.6</v>
      </c>
      <c r="I4">
        <v>14</v>
      </c>
      <c r="J4">
        <v>0</v>
      </c>
      <c r="K4">
        <v>174</v>
      </c>
    </row>
    <row r="5" spans="1:11" x14ac:dyDescent="0.25">
      <c r="A5" s="1">
        <v>38713</v>
      </c>
      <c r="B5" t="s">
        <v>34</v>
      </c>
      <c r="C5">
        <v>162.80000000000001</v>
      </c>
      <c r="D5">
        <v>164.5</v>
      </c>
      <c r="E5">
        <v>162.80000000000001</v>
      </c>
      <c r="F5">
        <v>164.5</v>
      </c>
      <c r="G5">
        <v>163.9</v>
      </c>
      <c r="H5">
        <v>1.4</v>
      </c>
      <c r="I5">
        <v>20</v>
      </c>
      <c r="J5">
        <v>0</v>
      </c>
      <c r="K5">
        <v>194</v>
      </c>
    </row>
    <row r="6" spans="1:11" x14ac:dyDescent="0.25">
      <c r="A6" s="1">
        <v>38714</v>
      </c>
      <c r="B6" t="s">
        <v>34</v>
      </c>
      <c r="C6" s="17">
        <f t="shared" ref="C6:F7" si="0">$G6</f>
        <v>164</v>
      </c>
      <c r="D6" s="17">
        <f t="shared" si="0"/>
        <v>164</v>
      </c>
      <c r="E6" s="17">
        <f t="shared" si="0"/>
        <v>164</v>
      </c>
      <c r="F6" s="17">
        <f t="shared" si="0"/>
        <v>164</v>
      </c>
      <c r="G6">
        <v>164</v>
      </c>
      <c r="H6">
        <v>0.1</v>
      </c>
      <c r="I6">
        <v>0</v>
      </c>
      <c r="J6">
        <v>0</v>
      </c>
      <c r="K6">
        <v>194</v>
      </c>
    </row>
    <row r="7" spans="1:11" x14ac:dyDescent="0.25">
      <c r="A7" s="1">
        <v>38715</v>
      </c>
      <c r="B7" t="s">
        <v>34</v>
      </c>
      <c r="C7" s="17">
        <f t="shared" si="0"/>
        <v>163.80000000000001</v>
      </c>
      <c r="D7" s="17">
        <f t="shared" si="0"/>
        <v>163.80000000000001</v>
      </c>
      <c r="E7" s="17">
        <f t="shared" si="0"/>
        <v>163.80000000000001</v>
      </c>
      <c r="F7" s="17">
        <f t="shared" si="0"/>
        <v>163.80000000000001</v>
      </c>
      <c r="G7">
        <v>163.80000000000001</v>
      </c>
      <c r="H7">
        <v>-0.2</v>
      </c>
      <c r="I7">
        <v>0</v>
      </c>
      <c r="J7">
        <v>0</v>
      </c>
      <c r="K7">
        <v>194</v>
      </c>
    </row>
    <row r="8" spans="1:11" x14ac:dyDescent="0.25">
      <c r="A8" s="1">
        <v>38716</v>
      </c>
      <c r="B8" t="s">
        <v>34</v>
      </c>
      <c r="C8">
        <v>165.2</v>
      </c>
      <c r="D8">
        <v>165.2</v>
      </c>
      <c r="E8">
        <v>165.2</v>
      </c>
      <c r="F8">
        <v>165.2</v>
      </c>
      <c r="G8">
        <v>164.7</v>
      </c>
      <c r="H8">
        <v>0.9</v>
      </c>
      <c r="I8">
        <v>10</v>
      </c>
      <c r="J8">
        <v>0</v>
      </c>
      <c r="K8">
        <v>204</v>
      </c>
    </row>
    <row r="9" spans="1:11" x14ac:dyDescent="0.25">
      <c r="A9" s="1">
        <v>38720</v>
      </c>
      <c r="B9" t="s">
        <v>34</v>
      </c>
      <c r="C9">
        <v>164.7</v>
      </c>
      <c r="D9">
        <v>165.3</v>
      </c>
      <c r="E9">
        <v>164</v>
      </c>
      <c r="F9">
        <v>164</v>
      </c>
      <c r="G9">
        <v>163</v>
      </c>
      <c r="H9">
        <v>-1.7</v>
      </c>
      <c r="I9">
        <v>12</v>
      </c>
      <c r="J9">
        <v>0</v>
      </c>
      <c r="K9">
        <v>216</v>
      </c>
    </row>
    <row r="10" spans="1:11" x14ac:dyDescent="0.25">
      <c r="A10" s="1">
        <v>38721</v>
      </c>
      <c r="B10" t="s">
        <v>34</v>
      </c>
      <c r="C10">
        <v>163.6</v>
      </c>
      <c r="D10">
        <v>163.6</v>
      </c>
      <c r="E10">
        <v>162.1</v>
      </c>
      <c r="F10">
        <v>162.30000000000001</v>
      </c>
      <c r="G10">
        <v>162.19999999999999</v>
      </c>
      <c r="H10">
        <v>-0.8</v>
      </c>
      <c r="I10">
        <v>27</v>
      </c>
      <c r="J10">
        <v>0</v>
      </c>
      <c r="K10">
        <v>228</v>
      </c>
    </row>
    <row r="11" spans="1:11" x14ac:dyDescent="0.25">
      <c r="A11" s="1">
        <v>38722</v>
      </c>
      <c r="B11" t="s">
        <v>34</v>
      </c>
      <c r="C11">
        <v>162</v>
      </c>
      <c r="D11">
        <v>162.19999999999999</v>
      </c>
      <c r="E11">
        <v>161.9</v>
      </c>
      <c r="F11">
        <v>161.9</v>
      </c>
      <c r="G11">
        <v>162.1</v>
      </c>
      <c r="H11">
        <v>-0.1</v>
      </c>
      <c r="I11">
        <v>11</v>
      </c>
      <c r="J11">
        <v>0</v>
      </c>
      <c r="K11">
        <v>229</v>
      </c>
    </row>
    <row r="12" spans="1:11" x14ac:dyDescent="0.25">
      <c r="A12" s="1">
        <v>38723</v>
      </c>
      <c r="B12" t="s">
        <v>34</v>
      </c>
      <c r="C12">
        <v>161.5</v>
      </c>
      <c r="D12">
        <v>165.3</v>
      </c>
      <c r="E12">
        <v>161.5</v>
      </c>
      <c r="F12">
        <v>161.80000000000001</v>
      </c>
      <c r="G12">
        <v>161.80000000000001</v>
      </c>
      <c r="H12">
        <v>-0.3</v>
      </c>
      <c r="I12">
        <v>90</v>
      </c>
      <c r="J12">
        <v>0</v>
      </c>
      <c r="K12">
        <v>309</v>
      </c>
    </row>
    <row r="13" spans="1:11" x14ac:dyDescent="0.25">
      <c r="A13" s="1">
        <v>38726</v>
      </c>
      <c r="B13" t="s">
        <v>34</v>
      </c>
      <c r="C13">
        <v>160.80000000000001</v>
      </c>
      <c r="D13">
        <v>161.69999999999999</v>
      </c>
      <c r="E13">
        <v>159.6</v>
      </c>
      <c r="F13">
        <v>159.6</v>
      </c>
      <c r="G13">
        <v>160.1</v>
      </c>
      <c r="H13">
        <v>-1.7</v>
      </c>
      <c r="I13">
        <v>18</v>
      </c>
      <c r="J13">
        <v>0</v>
      </c>
      <c r="K13">
        <v>312</v>
      </c>
    </row>
    <row r="14" spans="1:11" x14ac:dyDescent="0.25">
      <c r="A14" s="1">
        <v>38727</v>
      </c>
      <c r="B14" t="s">
        <v>34</v>
      </c>
      <c r="C14">
        <v>160.80000000000001</v>
      </c>
      <c r="D14">
        <v>160.9</v>
      </c>
      <c r="E14">
        <v>159.5</v>
      </c>
      <c r="F14">
        <v>160.5</v>
      </c>
      <c r="G14">
        <v>160.30000000000001</v>
      </c>
      <c r="H14">
        <v>0.2</v>
      </c>
      <c r="I14">
        <v>35</v>
      </c>
      <c r="J14">
        <v>0</v>
      </c>
      <c r="K14">
        <v>298</v>
      </c>
    </row>
    <row r="15" spans="1:11" x14ac:dyDescent="0.25">
      <c r="A15" s="1">
        <v>38728</v>
      </c>
      <c r="B15" t="s">
        <v>34</v>
      </c>
      <c r="C15">
        <v>160</v>
      </c>
      <c r="D15">
        <v>160.25</v>
      </c>
      <c r="E15">
        <v>159.5</v>
      </c>
      <c r="F15">
        <v>159.5</v>
      </c>
      <c r="G15">
        <v>160</v>
      </c>
      <c r="H15">
        <v>-0.3</v>
      </c>
      <c r="I15">
        <v>47</v>
      </c>
      <c r="J15">
        <v>0</v>
      </c>
      <c r="K15">
        <v>332</v>
      </c>
    </row>
    <row r="16" spans="1:11" x14ac:dyDescent="0.25">
      <c r="A16" s="1">
        <v>38729</v>
      </c>
      <c r="B16" t="s">
        <v>34</v>
      </c>
      <c r="C16">
        <v>161</v>
      </c>
      <c r="D16">
        <v>161</v>
      </c>
      <c r="E16">
        <v>160.5</v>
      </c>
      <c r="F16">
        <v>160.5</v>
      </c>
      <c r="G16">
        <v>160.69999999999999</v>
      </c>
      <c r="H16">
        <v>0.7</v>
      </c>
      <c r="I16">
        <v>2</v>
      </c>
      <c r="J16">
        <v>0</v>
      </c>
      <c r="K16">
        <v>333</v>
      </c>
    </row>
    <row r="17" spans="1:11" x14ac:dyDescent="0.25">
      <c r="A17" s="1">
        <v>38730</v>
      </c>
      <c r="B17" t="s">
        <v>34</v>
      </c>
      <c r="C17">
        <v>160.5</v>
      </c>
      <c r="D17">
        <v>162.80000000000001</v>
      </c>
      <c r="E17">
        <v>160.5</v>
      </c>
      <c r="F17">
        <v>162.80000000000001</v>
      </c>
      <c r="G17">
        <v>161.9</v>
      </c>
      <c r="H17">
        <v>1.2</v>
      </c>
      <c r="I17">
        <v>51</v>
      </c>
      <c r="J17">
        <v>0</v>
      </c>
      <c r="K17">
        <v>365</v>
      </c>
    </row>
    <row r="18" spans="1:11" x14ac:dyDescent="0.25">
      <c r="A18" s="1">
        <v>38734</v>
      </c>
      <c r="B18" t="s">
        <v>34</v>
      </c>
      <c r="C18">
        <v>161.6</v>
      </c>
      <c r="D18">
        <v>161.6</v>
      </c>
      <c r="E18">
        <v>161.6</v>
      </c>
      <c r="F18">
        <v>161.6</v>
      </c>
      <c r="G18">
        <v>161.5</v>
      </c>
      <c r="H18">
        <v>-0.4</v>
      </c>
      <c r="I18">
        <v>16</v>
      </c>
      <c r="J18">
        <v>0</v>
      </c>
      <c r="K18">
        <v>388</v>
      </c>
    </row>
    <row r="19" spans="1:11" x14ac:dyDescent="0.25">
      <c r="A19" s="1">
        <v>38735</v>
      </c>
      <c r="B19" t="s">
        <v>34</v>
      </c>
      <c r="C19">
        <v>163.4</v>
      </c>
      <c r="D19">
        <v>163.4</v>
      </c>
      <c r="E19">
        <v>162.19999999999999</v>
      </c>
      <c r="F19">
        <v>162.19999999999999</v>
      </c>
      <c r="G19">
        <v>162.9</v>
      </c>
      <c r="H19">
        <v>1.4</v>
      </c>
      <c r="I19">
        <v>20</v>
      </c>
      <c r="J19">
        <v>0</v>
      </c>
      <c r="K19">
        <v>393</v>
      </c>
    </row>
    <row r="20" spans="1:11" x14ac:dyDescent="0.25">
      <c r="A20" s="1">
        <v>38736</v>
      </c>
      <c r="B20" t="s">
        <v>34</v>
      </c>
      <c r="C20">
        <v>162.1</v>
      </c>
      <c r="D20">
        <v>162.1</v>
      </c>
      <c r="E20">
        <v>162.1</v>
      </c>
      <c r="F20">
        <v>162.1</v>
      </c>
      <c r="G20">
        <v>162</v>
      </c>
      <c r="H20">
        <v>-0.9</v>
      </c>
      <c r="I20">
        <v>10</v>
      </c>
      <c r="J20">
        <v>0</v>
      </c>
      <c r="K20">
        <v>393</v>
      </c>
    </row>
    <row r="21" spans="1:11" x14ac:dyDescent="0.25">
      <c r="A21" s="1">
        <v>38737</v>
      </c>
      <c r="B21" t="s">
        <v>34</v>
      </c>
      <c r="C21">
        <v>163.1</v>
      </c>
      <c r="D21">
        <v>163.69999999999999</v>
      </c>
      <c r="E21">
        <v>163.1</v>
      </c>
      <c r="F21">
        <v>163.69999999999999</v>
      </c>
      <c r="G21">
        <v>163.19999999999999</v>
      </c>
      <c r="H21">
        <v>1.2</v>
      </c>
      <c r="I21">
        <v>17</v>
      </c>
      <c r="J21">
        <v>0</v>
      </c>
      <c r="K21">
        <v>396</v>
      </c>
    </row>
    <row r="22" spans="1:11" x14ac:dyDescent="0.25">
      <c r="A22" s="1">
        <v>38740</v>
      </c>
      <c r="B22" t="s">
        <v>34</v>
      </c>
      <c r="C22">
        <v>163.9</v>
      </c>
      <c r="D22">
        <v>163.9</v>
      </c>
      <c r="E22">
        <v>161.69999999999999</v>
      </c>
      <c r="F22">
        <v>163</v>
      </c>
      <c r="G22">
        <v>162.80000000000001</v>
      </c>
      <c r="H22">
        <v>-0.4</v>
      </c>
      <c r="I22">
        <v>120</v>
      </c>
      <c r="J22">
        <v>0</v>
      </c>
      <c r="K22">
        <v>501</v>
      </c>
    </row>
    <row r="23" spans="1:11" x14ac:dyDescent="0.25">
      <c r="A23" s="1">
        <v>38741</v>
      </c>
      <c r="B23" t="s">
        <v>34</v>
      </c>
      <c r="C23">
        <v>161.69999999999999</v>
      </c>
      <c r="D23">
        <v>162.6</v>
      </c>
      <c r="E23">
        <v>160.69999999999999</v>
      </c>
      <c r="F23">
        <v>161.9</v>
      </c>
      <c r="G23">
        <v>161.1</v>
      </c>
      <c r="H23">
        <v>-1.7</v>
      </c>
      <c r="I23">
        <v>56</v>
      </c>
      <c r="J23">
        <v>0</v>
      </c>
      <c r="K23">
        <v>516</v>
      </c>
    </row>
    <row r="24" spans="1:11" x14ac:dyDescent="0.25">
      <c r="A24" s="1">
        <v>38742</v>
      </c>
      <c r="B24" t="s">
        <v>34</v>
      </c>
      <c r="C24">
        <v>159.80000000000001</v>
      </c>
      <c r="D24">
        <v>160.80000000000001</v>
      </c>
      <c r="E24">
        <v>158.80000000000001</v>
      </c>
      <c r="F24">
        <v>159</v>
      </c>
      <c r="G24">
        <v>159.5</v>
      </c>
      <c r="H24">
        <v>-1.6</v>
      </c>
      <c r="I24">
        <v>43</v>
      </c>
      <c r="J24">
        <v>0</v>
      </c>
      <c r="K24">
        <v>545</v>
      </c>
    </row>
    <row r="25" spans="1:11" x14ac:dyDescent="0.25">
      <c r="A25" s="1">
        <v>38743</v>
      </c>
      <c r="B25" t="s">
        <v>34</v>
      </c>
      <c r="C25">
        <v>159.6</v>
      </c>
      <c r="D25">
        <v>159.6</v>
      </c>
      <c r="E25">
        <v>159</v>
      </c>
      <c r="F25">
        <v>159</v>
      </c>
      <c r="G25">
        <v>159.19999999999999</v>
      </c>
      <c r="H25">
        <v>-0.3</v>
      </c>
      <c r="I25">
        <v>45</v>
      </c>
      <c r="J25">
        <v>0</v>
      </c>
      <c r="K25">
        <v>575</v>
      </c>
    </row>
    <row r="26" spans="1:11" x14ac:dyDescent="0.25">
      <c r="A26" s="1">
        <v>38744</v>
      </c>
      <c r="B26" t="s">
        <v>34</v>
      </c>
      <c r="C26">
        <v>157.1</v>
      </c>
      <c r="D26">
        <v>157.1</v>
      </c>
      <c r="E26">
        <v>155.19999999999999</v>
      </c>
      <c r="F26">
        <v>155.19999999999999</v>
      </c>
      <c r="G26">
        <v>156.1</v>
      </c>
      <c r="H26">
        <v>-3.1</v>
      </c>
      <c r="I26">
        <v>4</v>
      </c>
      <c r="J26">
        <v>0</v>
      </c>
      <c r="K26">
        <v>563</v>
      </c>
    </row>
    <row r="27" spans="1:11" x14ac:dyDescent="0.25">
      <c r="A27" s="1">
        <v>38747</v>
      </c>
      <c r="B27" t="s">
        <v>34</v>
      </c>
      <c r="C27">
        <v>157.1</v>
      </c>
      <c r="D27">
        <v>157.5</v>
      </c>
      <c r="E27">
        <v>156</v>
      </c>
      <c r="F27">
        <v>156</v>
      </c>
      <c r="G27">
        <v>156.5</v>
      </c>
      <c r="H27">
        <v>0.4</v>
      </c>
      <c r="I27">
        <v>1545</v>
      </c>
      <c r="J27">
        <v>0</v>
      </c>
      <c r="K27">
        <v>2075</v>
      </c>
    </row>
    <row r="28" spans="1:11" x14ac:dyDescent="0.25">
      <c r="A28" s="1">
        <v>38748</v>
      </c>
      <c r="B28" t="s">
        <v>34</v>
      </c>
      <c r="C28" s="17">
        <f>$G28</f>
        <v>157</v>
      </c>
      <c r="D28" s="17">
        <f>$G28</f>
        <v>157</v>
      </c>
      <c r="E28" s="17">
        <f>$G28</f>
        <v>157</v>
      </c>
      <c r="F28" s="17">
        <f>$G28</f>
        <v>157</v>
      </c>
      <c r="G28">
        <v>157</v>
      </c>
      <c r="H28">
        <v>0.5</v>
      </c>
      <c r="I28">
        <v>0</v>
      </c>
      <c r="J28">
        <v>0</v>
      </c>
      <c r="K28">
        <v>2067</v>
      </c>
    </row>
    <row r="29" spans="1:11" x14ac:dyDescent="0.25">
      <c r="A29" s="1">
        <v>38749</v>
      </c>
      <c r="B29" t="s">
        <v>34</v>
      </c>
      <c r="C29">
        <v>156</v>
      </c>
      <c r="D29">
        <v>157.80000000000001</v>
      </c>
      <c r="E29">
        <v>156</v>
      </c>
      <c r="F29">
        <v>156.80000000000001</v>
      </c>
      <c r="G29">
        <v>156.6</v>
      </c>
      <c r="H29">
        <v>-0.4</v>
      </c>
      <c r="I29">
        <v>45</v>
      </c>
      <c r="J29">
        <v>0</v>
      </c>
      <c r="K29">
        <v>2074</v>
      </c>
    </row>
    <row r="30" spans="1:11" x14ac:dyDescent="0.25">
      <c r="A30" s="1">
        <v>38750</v>
      </c>
      <c r="B30" t="s">
        <v>34</v>
      </c>
      <c r="C30">
        <v>158.19999999999999</v>
      </c>
      <c r="D30">
        <v>158.19999999999999</v>
      </c>
      <c r="E30">
        <v>157.5</v>
      </c>
      <c r="F30">
        <v>158</v>
      </c>
      <c r="G30">
        <v>157.9</v>
      </c>
      <c r="H30">
        <v>1.3</v>
      </c>
      <c r="I30">
        <v>10</v>
      </c>
      <c r="J30">
        <v>0</v>
      </c>
      <c r="K30">
        <v>2057</v>
      </c>
    </row>
    <row r="31" spans="1:11" x14ac:dyDescent="0.25">
      <c r="A31" s="1">
        <v>38751</v>
      </c>
      <c r="B31" t="s">
        <v>34</v>
      </c>
      <c r="C31">
        <v>158.9</v>
      </c>
      <c r="D31">
        <v>158.9</v>
      </c>
      <c r="E31">
        <v>157.80000000000001</v>
      </c>
      <c r="F31">
        <v>157.80000000000001</v>
      </c>
      <c r="G31">
        <v>157.19999999999999</v>
      </c>
      <c r="H31">
        <v>-0.7</v>
      </c>
      <c r="I31">
        <v>21</v>
      </c>
      <c r="J31">
        <v>0</v>
      </c>
      <c r="K31">
        <v>2068</v>
      </c>
    </row>
    <row r="32" spans="1:11" x14ac:dyDescent="0.25">
      <c r="A32" s="1">
        <v>38754</v>
      </c>
      <c r="B32" t="s">
        <v>34</v>
      </c>
      <c r="C32">
        <v>158.1</v>
      </c>
      <c r="D32">
        <v>158.30000000000001</v>
      </c>
      <c r="E32">
        <v>157</v>
      </c>
      <c r="F32">
        <v>158.30000000000001</v>
      </c>
      <c r="G32">
        <v>157.69999999999999</v>
      </c>
      <c r="H32">
        <v>0.5</v>
      </c>
      <c r="I32">
        <v>32</v>
      </c>
      <c r="J32">
        <v>0</v>
      </c>
      <c r="K32">
        <v>2097</v>
      </c>
    </row>
    <row r="33" spans="1:11" x14ac:dyDescent="0.25">
      <c r="A33" s="1">
        <v>38755</v>
      </c>
      <c r="B33" t="s">
        <v>34</v>
      </c>
      <c r="C33">
        <v>157</v>
      </c>
      <c r="D33">
        <v>159.30000000000001</v>
      </c>
      <c r="E33">
        <v>157</v>
      </c>
      <c r="F33">
        <v>159.30000000000001</v>
      </c>
      <c r="G33">
        <v>158.5</v>
      </c>
      <c r="H33">
        <v>0.8</v>
      </c>
      <c r="I33">
        <v>60</v>
      </c>
      <c r="J33">
        <v>0</v>
      </c>
      <c r="K33">
        <v>2126</v>
      </c>
    </row>
    <row r="34" spans="1:11" x14ac:dyDescent="0.25">
      <c r="A34" s="1">
        <v>38756</v>
      </c>
      <c r="B34" t="s">
        <v>34</v>
      </c>
      <c r="C34">
        <v>158.1</v>
      </c>
      <c r="D34">
        <v>158.1</v>
      </c>
      <c r="E34">
        <v>157.4</v>
      </c>
      <c r="F34">
        <v>157.4</v>
      </c>
      <c r="G34">
        <v>157.6</v>
      </c>
      <c r="H34">
        <v>-0.9</v>
      </c>
      <c r="I34">
        <v>75</v>
      </c>
      <c r="J34">
        <v>0</v>
      </c>
      <c r="K34">
        <v>2193</v>
      </c>
    </row>
    <row r="35" spans="1:11" x14ac:dyDescent="0.25">
      <c r="A35" s="1">
        <v>38757</v>
      </c>
      <c r="B35" t="s">
        <v>34</v>
      </c>
      <c r="C35">
        <v>157.4</v>
      </c>
      <c r="D35">
        <v>157.9</v>
      </c>
      <c r="E35">
        <v>156.6</v>
      </c>
      <c r="F35">
        <v>156.6</v>
      </c>
      <c r="G35">
        <v>157.1</v>
      </c>
      <c r="H35">
        <v>-0.5</v>
      </c>
      <c r="I35">
        <v>54</v>
      </c>
      <c r="J35">
        <v>0</v>
      </c>
      <c r="K35">
        <v>2229</v>
      </c>
    </row>
    <row r="36" spans="1:11" x14ac:dyDescent="0.25">
      <c r="A36" s="1">
        <v>38758</v>
      </c>
      <c r="B36" t="s">
        <v>34</v>
      </c>
      <c r="C36">
        <v>158</v>
      </c>
      <c r="D36">
        <v>158</v>
      </c>
      <c r="E36">
        <v>157</v>
      </c>
      <c r="F36">
        <v>157.5</v>
      </c>
      <c r="G36">
        <v>157.1</v>
      </c>
      <c r="H36">
        <v>0</v>
      </c>
      <c r="I36">
        <v>51</v>
      </c>
      <c r="J36">
        <v>0</v>
      </c>
      <c r="K36">
        <v>2268</v>
      </c>
    </row>
    <row r="37" spans="1:11" x14ac:dyDescent="0.25">
      <c r="A37" s="1">
        <v>38761</v>
      </c>
      <c r="B37" t="s">
        <v>34</v>
      </c>
      <c r="C37">
        <v>158.1</v>
      </c>
      <c r="D37">
        <v>159.5</v>
      </c>
      <c r="E37">
        <v>158.1</v>
      </c>
      <c r="F37">
        <v>158.9</v>
      </c>
      <c r="G37">
        <v>158.4</v>
      </c>
      <c r="H37">
        <v>1.3</v>
      </c>
      <c r="I37">
        <v>1540</v>
      </c>
      <c r="J37">
        <v>0</v>
      </c>
      <c r="K37">
        <v>3788</v>
      </c>
    </row>
    <row r="38" spans="1:11" x14ac:dyDescent="0.25">
      <c r="A38" s="1">
        <v>38762</v>
      </c>
      <c r="B38" t="s">
        <v>34</v>
      </c>
      <c r="C38">
        <v>158.05000000000001</v>
      </c>
      <c r="D38">
        <v>158.05000000000001</v>
      </c>
      <c r="E38">
        <v>157</v>
      </c>
      <c r="F38">
        <v>157</v>
      </c>
      <c r="G38">
        <v>156.80000000000001</v>
      </c>
      <c r="H38">
        <v>-1.6</v>
      </c>
      <c r="I38">
        <v>25</v>
      </c>
      <c r="J38">
        <v>0</v>
      </c>
      <c r="K38">
        <v>3813</v>
      </c>
    </row>
    <row r="39" spans="1:11" x14ac:dyDescent="0.25">
      <c r="A39" s="1">
        <v>38763</v>
      </c>
      <c r="B39" t="s">
        <v>34</v>
      </c>
      <c r="C39">
        <v>156.5</v>
      </c>
      <c r="D39">
        <v>157.69999999999999</v>
      </c>
      <c r="E39">
        <v>156.30000000000001</v>
      </c>
      <c r="F39">
        <v>157.4</v>
      </c>
      <c r="G39">
        <v>157</v>
      </c>
      <c r="H39">
        <v>0.2</v>
      </c>
      <c r="I39">
        <v>11</v>
      </c>
      <c r="J39">
        <v>0</v>
      </c>
      <c r="K39">
        <v>3823</v>
      </c>
    </row>
    <row r="40" spans="1:11" x14ac:dyDescent="0.25">
      <c r="A40" s="1">
        <v>38764</v>
      </c>
      <c r="B40" t="s">
        <v>34</v>
      </c>
      <c r="C40">
        <v>156.5</v>
      </c>
      <c r="D40">
        <v>156.9</v>
      </c>
      <c r="E40">
        <v>155.5</v>
      </c>
      <c r="F40">
        <v>155.5</v>
      </c>
      <c r="G40">
        <v>155.69999999999999</v>
      </c>
      <c r="H40">
        <v>-1.3</v>
      </c>
      <c r="I40">
        <v>13</v>
      </c>
      <c r="J40">
        <v>0</v>
      </c>
      <c r="K40">
        <v>3834</v>
      </c>
    </row>
    <row r="41" spans="1:11" x14ac:dyDescent="0.25">
      <c r="A41" s="1">
        <v>38765</v>
      </c>
      <c r="B41" t="s">
        <v>34</v>
      </c>
      <c r="C41">
        <v>154.5</v>
      </c>
      <c r="D41">
        <v>155.30000000000001</v>
      </c>
      <c r="E41">
        <v>153.80000000000001</v>
      </c>
      <c r="F41">
        <v>153.80000000000001</v>
      </c>
      <c r="G41">
        <v>154.19999999999999</v>
      </c>
      <c r="H41">
        <v>-1.5</v>
      </c>
      <c r="I41">
        <v>31</v>
      </c>
      <c r="J41">
        <v>0</v>
      </c>
      <c r="K41">
        <v>3864</v>
      </c>
    </row>
    <row r="42" spans="1:11" x14ac:dyDescent="0.25">
      <c r="A42" s="1">
        <v>38769</v>
      </c>
      <c r="B42" t="s">
        <v>34</v>
      </c>
      <c r="C42">
        <v>154.9</v>
      </c>
      <c r="D42">
        <v>154.9</v>
      </c>
      <c r="E42">
        <v>152.80000000000001</v>
      </c>
      <c r="F42">
        <v>152.80000000000001</v>
      </c>
      <c r="G42">
        <v>152.1</v>
      </c>
      <c r="H42">
        <v>-2.1</v>
      </c>
      <c r="I42">
        <v>17</v>
      </c>
      <c r="J42">
        <v>0</v>
      </c>
      <c r="K42">
        <v>3873</v>
      </c>
    </row>
    <row r="43" spans="1:11" x14ac:dyDescent="0.25">
      <c r="A43" s="1">
        <v>38770</v>
      </c>
      <c r="B43" t="s">
        <v>34</v>
      </c>
      <c r="C43">
        <v>152.5</v>
      </c>
      <c r="D43">
        <v>152.5</v>
      </c>
      <c r="E43">
        <v>151.5</v>
      </c>
      <c r="F43">
        <v>152.5</v>
      </c>
      <c r="G43">
        <v>152</v>
      </c>
      <c r="H43">
        <v>-0.1</v>
      </c>
      <c r="I43">
        <v>28</v>
      </c>
      <c r="J43">
        <v>0</v>
      </c>
      <c r="K43">
        <v>3888</v>
      </c>
    </row>
    <row r="44" spans="1:11" x14ac:dyDescent="0.25">
      <c r="A44" s="1">
        <v>38771</v>
      </c>
      <c r="B44" t="s">
        <v>34</v>
      </c>
      <c r="C44">
        <v>150.80000000000001</v>
      </c>
      <c r="D44">
        <v>150.80000000000001</v>
      </c>
      <c r="E44">
        <v>150.4</v>
      </c>
      <c r="F44">
        <v>150.80000000000001</v>
      </c>
      <c r="G44">
        <v>150.5</v>
      </c>
      <c r="H44">
        <v>-1.5</v>
      </c>
      <c r="I44">
        <v>38</v>
      </c>
      <c r="J44">
        <v>0</v>
      </c>
      <c r="K44">
        <v>3897</v>
      </c>
    </row>
    <row r="45" spans="1:11" x14ac:dyDescent="0.25">
      <c r="A45" s="1">
        <v>38772</v>
      </c>
      <c r="B45" t="s">
        <v>34</v>
      </c>
      <c r="C45">
        <v>150</v>
      </c>
      <c r="D45">
        <v>150</v>
      </c>
      <c r="E45">
        <v>149.1</v>
      </c>
      <c r="F45">
        <v>150</v>
      </c>
      <c r="G45">
        <v>149.6</v>
      </c>
      <c r="H45">
        <v>-0.9</v>
      </c>
      <c r="I45">
        <v>16</v>
      </c>
      <c r="J45">
        <v>0</v>
      </c>
      <c r="K45">
        <v>3905</v>
      </c>
    </row>
    <row r="46" spans="1:11" x14ac:dyDescent="0.25">
      <c r="A46" s="1">
        <v>38775</v>
      </c>
      <c r="B46" t="s">
        <v>34</v>
      </c>
      <c r="C46">
        <v>149</v>
      </c>
      <c r="D46">
        <v>149</v>
      </c>
      <c r="E46">
        <v>149</v>
      </c>
      <c r="F46">
        <v>149</v>
      </c>
      <c r="G46">
        <v>149.80000000000001</v>
      </c>
      <c r="H46">
        <v>0.2</v>
      </c>
      <c r="I46">
        <v>1</v>
      </c>
      <c r="J46">
        <v>0</v>
      </c>
      <c r="K46">
        <v>3904</v>
      </c>
    </row>
    <row r="47" spans="1:11" x14ac:dyDescent="0.25">
      <c r="A47" s="1">
        <v>38776</v>
      </c>
      <c r="B47" t="s">
        <v>34</v>
      </c>
      <c r="C47">
        <v>149.44999999999999</v>
      </c>
      <c r="D47">
        <v>150.94999999999999</v>
      </c>
      <c r="E47">
        <v>149.44999999999999</v>
      </c>
      <c r="F47">
        <v>150.94999999999999</v>
      </c>
      <c r="G47">
        <v>150.1</v>
      </c>
      <c r="H47">
        <v>0.3</v>
      </c>
      <c r="I47">
        <v>69</v>
      </c>
      <c r="J47">
        <v>0</v>
      </c>
      <c r="K47">
        <v>3971</v>
      </c>
    </row>
    <row r="48" spans="1:11" x14ac:dyDescent="0.25">
      <c r="A48" s="1">
        <v>38777</v>
      </c>
      <c r="B48" t="s">
        <v>34</v>
      </c>
      <c r="C48">
        <v>149</v>
      </c>
      <c r="D48">
        <v>149</v>
      </c>
      <c r="E48">
        <v>149</v>
      </c>
      <c r="F48">
        <v>149</v>
      </c>
      <c r="G48">
        <v>148.5</v>
      </c>
      <c r="H48">
        <v>-1.6</v>
      </c>
      <c r="I48">
        <v>16</v>
      </c>
      <c r="J48">
        <v>0</v>
      </c>
      <c r="K48">
        <v>3982</v>
      </c>
    </row>
    <row r="49" spans="1:11" x14ac:dyDescent="0.25">
      <c r="A49" s="1">
        <v>38778</v>
      </c>
      <c r="B49" t="s">
        <v>34</v>
      </c>
      <c r="C49">
        <v>148.9</v>
      </c>
      <c r="D49">
        <v>149.4</v>
      </c>
      <c r="E49">
        <v>148.30000000000001</v>
      </c>
      <c r="F49">
        <v>148.55000000000001</v>
      </c>
      <c r="G49">
        <v>148.4</v>
      </c>
      <c r="H49">
        <v>-0.1</v>
      </c>
      <c r="I49">
        <v>41</v>
      </c>
      <c r="J49">
        <v>0</v>
      </c>
      <c r="K49">
        <v>4005</v>
      </c>
    </row>
    <row r="50" spans="1:11" x14ac:dyDescent="0.25">
      <c r="A50" s="1">
        <v>38779</v>
      </c>
      <c r="B50" t="s">
        <v>34</v>
      </c>
      <c r="C50">
        <v>148.05000000000001</v>
      </c>
      <c r="D50">
        <v>148.05000000000001</v>
      </c>
      <c r="E50">
        <v>147</v>
      </c>
      <c r="F50">
        <v>147</v>
      </c>
      <c r="G50">
        <v>148</v>
      </c>
      <c r="H50">
        <v>-0.4</v>
      </c>
      <c r="I50">
        <v>10</v>
      </c>
      <c r="J50">
        <v>0</v>
      </c>
      <c r="K50">
        <v>4005</v>
      </c>
    </row>
    <row r="51" spans="1:11" x14ac:dyDescent="0.25">
      <c r="A51" s="1">
        <v>38782</v>
      </c>
      <c r="B51" t="s">
        <v>34</v>
      </c>
      <c r="C51">
        <v>147.5</v>
      </c>
      <c r="D51">
        <v>147.5</v>
      </c>
      <c r="E51">
        <v>147.5</v>
      </c>
      <c r="F51">
        <v>147.5</v>
      </c>
      <c r="G51">
        <v>147.6</v>
      </c>
      <c r="H51">
        <v>-0.4</v>
      </c>
      <c r="I51">
        <v>15</v>
      </c>
      <c r="J51">
        <v>0</v>
      </c>
      <c r="K51">
        <v>4005</v>
      </c>
    </row>
    <row r="52" spans="1:11" x14ac:dyDescent="0.25">
      <c r="A52" s="1">
        <v>38783</v>
      </c>
      <c r="B52" t="s">
        <v>34</v>
      </c>
      <c r="C52">
        <v>148.4</v>
      </c>
      <c r="D52">
        <v>148.6</v>
      </c>
      <c r="E52">
        <v>148.30000000000001</v>
      </c>
      <c r="F52">
        <v>148.30000000000001</v>
      </c>
      <c r="G52">
        <v>147.9</v>
      </c>
      <c r="H52">
        <v>0.3</v>
      </c>
      <c r="I52">
        <v>38</v>
      </c>
      <c r="J52">
        <v>0</v>
      </c>
      <c r="K52">
        <v>3987</v>
      </c>
    </row>
    <row r="53" spans="1:11" x14ac:dyDescent="0.25">
      <c r="A53" s="1">
        <v>38784</v>
      </c>
      <c r="B53" t="s">
        <v>34</v>
      </c>
      <c r="C53">
        <v>148.5</v>
      </c>
      <c r="D53">
        <v>148.5</v>
      </c>
      <c r="E53">
        <v>145.9</v>
      </c>
      <c r="F53">
        <v>145.9</v>
      </c>
      <c r="G53">
        <v>146.6</v>
      </c>
      <c r="H53">
        <v>-1.3</v>
      </c>
      <c r="I53">
        <v>35</v>
      </c>
      <c r="J53">
        <v>0</v>
      </c>
      <c r="K53">
        <v>3991</v>
      </c>
    </row>
    <row r="54" spans="1:11" x14ac:dyDescent="0.25">
      <c r="A54" s="1">
        <v>38785</v>
      </c>
      <c r="B54" t="s">
        <v>34</v>
      </c>
      <c r="C54">
        <v>145.69999999999999</v>
      </c>
      <c r="D54">
        <v>146.80000000000001</v>
      </c>
      <c r="E54">
        <v>145.4</v>
      </c>
      <c r="F54">
        <v>146</v>
      </c>
      <c r="G54">
        <v>146.1</v>
      </c>
      <c r="H54">
        <v>-0.5</v>
      </c>
      <c r="I54">
        <v>46</v>
      </c>
      <c r="J54">
        <v>0</v>
      </c>
      <c r="K54">
        <v>3997</v>
      </c>
    </row>
    <row r="55" spans="1:11" x14ac:dyDescent="0.25">
      <c r="A55" s="1">
        <v>38786</v>
      </c>
      <c r="B55" t="s">
        <v>34</v>
      </c>
      <c r="C55">
        <v>144.6</v>
      </c>
      <c r="D55">
        <v>146.1</v>
      </c>
      <c r="E55">
        <v>144.6</v>
      </c>
      <c r="F55">
        <v>144.80000000000001</v>
      </c>
      <c r="G55">
        <v>145.5</v>
      </c>
      <c r="H55">
        <v>-0.6</v>
      </c>
      <c r="I55">
        <v>6</v>
      </c>
      <c r="J55">
        <v>0</v>
      </c>
      <c r="K55">
        <v>3983</v>
      </c>
    </row>
    <row r="56" spans="1:11" x14ac:dyDescent="0.25">
      <c r="A56" s="1">
        <v>38789</v>
      </c>
      <c r="B56" t="s">
        <v>34</v>
      </c>
      <c r="C56">
        <v>144.69999999999999</v>
      </c>
      <c r="D56">
        <v>145</v>
      </c>
      <c r="E56">
        <v>143.6</v>
      </c>
      <c r="F56">
        <v>144.6</v>
      </c>
      <c r="G56">
        <v>144.5</v>
      </c>
      <c r="H56">
        <v>-1</v>
      </c>
      <c r="I56">
        <v>31</v>
      </c>
      <c r="J56">
        <v>0</v>
      </c>
      <c r="K56">
        <v>3981</v>
      </c>
    </row>
    <row r="57" spans="1:11" x14ac:dyDescent="0.25">
      <c r="A57" s="1">
        <v>38790</v>
      </c>
      <c r="B57" t="s">
        <v>34</v>
      </c>
      <c r="C57">
        <v>143.1</v>
      </c>
      <c r="D57">
        <v>143.1</v>
      </c>
      <c r="E57">
        <v>143.1</v>
      </c>
      <c r="F57">
        <v>143.1</v>
      </c>
      <c r="G57">
        <v>143.6</v>
      </c>
      <c r="H57">
        <v>-0.9</v>
      </c>
      <c r="I57">
        <v>10</v>
      </c>
      <c r="J57">
        <v>0</v>
      </c>
      <c r="K57">
        <v>3979</v>
      </c>
    </row>
    <row r="58" spans="1:11" x14ac:dyDescent="0.25">
      <c r="A58" s="1">
        <v>38791</v>
      </c>
      <c r="B58" t="s">
        <v>34</v>
      </c>
      <c r="C58">
        <v>143.5</v>
      </c>
      <c r="D58">
        <v>143.5</v>
      </c>
      <c r="E58">
        <v>143.30000000000001</v>
      </c>
      <c r="F58">
        <v>143.5</v>
      </c>
      <c r="G58">
        <v>142.80000000000001</v>
      </c>
      <c r="H58">
        <v>-0.8</v>
      </c>
      <c r="I58">
        <v>15</v>
      </c>
      <c r="J58">
        <v>0</v>
      </c>
      <c r="K58">
        <v>4027</v>
      </c>
    </row>
    <row r="59" spans="1:11" x14ac:dyDescent="0.25">
      <c r="A59" s="1">
        <v>38792</v>
      </c>
      <c r="B59" t="s">
        <v>34</v>
      </c>
      <c r="C59">
        <v>142.80000000000001</v>
      </c>
      <c r="D59">
        <v>143.19999999999999</v>
      </c>
      <c r="E59">
        <v>142</v>
      </c>
      <c r="F59">
        <v>142.5</v>
      </c>
      <c r="G59">
        <v>142.6</v>
      </c>
      <c r="H59">
        <v>-0.2</v>
      </c>
      <c r="I59">
        <v>57</v>
      </c>
      <c r="J59">
        <v>0</v>
      </c>
      <c r="K59">
        <v>4006</v>
      </c>
    </row>
    <row r="60" spans="1:11" x14ac:dyDescent="0.25">
      <c r="A60" s="1">
        <v>38793</v>
      </c>
      <c r="B60" t="s">
        <v>34</v>
      </c>
      <c r="C60">
        <v>141.4</v>
      </c>
      <c r="D60">
        <v>141.80000000000001</v>
      </c>
      <c r="E60">
        <v>140</v>
      </c>
      <c r="F60">
        <v>141.80000000000001</v>
      </c>
      <c r="G60">
        <v>141.30000000000001</v>
      </c>
      <c r="H60">
        <v>-1.3</v>
      </c>
      <c r="I60">
        <v>21</v>
      </c>
      <c r="J60">
        <v>0</v>
      </c>
      <c r="K60">
        <v>4006</v>
      </c>
    </row>
    <row r="61" spans="1:11" x14ac:dyDescent="0.25">
      <c r="A61" s="1">
        <v>38796</v>
      </c>
      <c r="B61" t="s">
        <v>34</v>
      </c>
      <c r="C61">
        <v>142</v>
      </c>
      <c r="D61">
        <v>142.5</v>
      </c>
      <c r="E61">
        <v>142</v>
      </c>
      <c r="F61">
        <v>142.5</v>
      </c>
      <c r="G61">
        <v>141.80000000000001</v>
      </c>
      <c r="H61">
        <v>0.5</v>
      </c>
      <c r="I61">
        <v>8</v>
      </c>
      <c r="J61">
        <v>0</v>
      </c>
      <c r="K61">
        <v>4028</v>
      </c>
    </row>
    <row r="62" spans="1:11" x14ac:dyDescent="0.25">
      <c r="A62" s="1">
        <v>38797</v>
      </c>
      <c r="B62" t="s">
        <v>34</v>
      </c>
      <c r="C62">
        <v>141.5</v>
      </c>
      <c r="D62">
        <v>141.5</v>
      </c>
      <c r="E62">
        <v>140.80000000000001</v>
      </c>
      <c r="F62">
        <v>140.80000000000001</v>
      </c>
      <c r="G62">
        <v>141.9</v>
      </c>
      <c r="H62">
        <v>0.1</v>
      </c>
      <c r="I62">
        <v>1501</v>
      </c>
      <c r="J62">
        <v>0</v>
      </c>
      <c r="K62">
        <v>5517</v>
      </c>
    </row>
    <row r="63" spans="1:11" x14ac:dyDescent="0.25">
      <c r="A63" s="1">
        <v>38798</v>
      </c>
      <c r="B63" t="s">
        <v>34</v>
      </c>
      <c r="C63">
        <v>143</v>
      </c>
      <c r="D63">
        <v>143</v>
      </c>
      <c r="E63">
        <v>140.5</v>
      </c>
      <c r="F63">
        <v>140.5</v>
      </c>
      <c r="G63">
        <v>141</v>
      </c>
      <c r="H63">
        <v>-0.9</v>
      </c>
      <c r="I63">
        <v>4564</v>
      </c>
      <c r="J63">
        <v>0</v>
      </c>
      <c r="K63">
        <v>10627</v>
      </c>
    </row>
    <row r="64" spans="1:11" x14ac:dyDescent="0.25">
      <c r="A64" s="1">
        <v>38799</v>
      </c>
      <c r="B64" t="s">
        <v>34</v>
      </c>
      <c r="C64">
        <v>141</v>
      </c>
      <c r="D64">
        <v>141</v>
      </c>
      <c r="E64">
        <v>141</v>
      </c>
      <c r="F64">
        <v>141</v>
      </c>
      <c r="G64">
        <v>140.80000000000001</v>
      </c>
      <c r="H64">
        <v>-0.2</v>
      </c>
      <c r="I64">
        <v>500</v>
      </c>
      <c r="J64">
        <v>0</v>
      </c>
      <c r="K64">
        <v>11127</v>
      </c>
    </row>
    <row r="65" spans="1:11" x14ac:dyDescent="0.25">
      <c r="A65" s="1">
        <v>38800</v>
      </c>
      <c r="B65" t="s">
        <v>34</v>
      </c>
      <c r="C65">
        <v>139.80000000000001</v>
      </c>
      <c r="D65">
        <v>139.80000000000001</v>
      </c>
      <c r="E65">
        <v>139.80000000000001</v>
      </c>
      <c r="F65">
        <v>139.80000000000001</v>
      </c>
      <c r="G65">
        <v>139.9</v>
      </c>
      <c r="H65">
        <v>-0.9</v>
      </c>
      <c r="I65">
        <v>10</v>
      </c>
      <c r="J65">
        <v>0</v>
      </c>
      <c r="K65">
        <v>11127</v>
      </c>
    </row>
    <row r="66" spans="1:11" x14ac:dyDescent="0.25">
      <c r="A66" s="1">
        <v>38803</v>
      </c>
      <c r="B66" t="s">
        <v>34</v>
      </c>
      <c r="C66">
        <v>141.4</v>
      </c>
      <c r="D66">
        <v>141.4</v>
      </c>
      <c r="E66">
        <v>140</v>
      </c>
      <c r="F66">
        <v>140</v>
      </c>
      <c r="G66">
        <v>139.9</v>
      </c>
      <c r="H66">
        <v>0</v>
      </c>
      <c r="I66">
        <v>2</v>
      </c>
      <c r="J66">
        <v>0</v>
      </c>
      <c r="K66">
        <v>11117</v>
      </c>
    </row>
    <row r="67" spans="1:11" x14ac:dyDescent="0.25">
      <c r="A67" s="1">
        <v>38804</v>
      </c>
      <c r="B67" t="s">
        <v>34</v>
      </c>
      <c r="C67">
        <v>140.19999999999999</v>
      </c>
      <c r="D67">
        <v>140.19999999999999</v>
      </c>
      <c r="E67">
        <v>139.1</v>
      </c>
      <c r="F67">
        <v>139.1</v>
      </c>
      <c r="G67">
        <v>139.30000000000001</v>
      </c>
      <c r="H67">
        <v>-0.6</v>
      </c>
      <c r="I67">
        <v>45</v>
      </c>
      <c r="J67">
        <v>0</v>
      </c>
      <c r="K67">
        <v>10494</v>
      </c>
    </row>
    <row r="68" spans="1:11" x14ac:dyDescent="0.25">
      <c r="A68" s="1">
        <v>38805</v>
      </c>
      <c r="B68" t="s">
        <v>34</v>
      </c>
      <c r="C68">
        <v>138.80000000000001</v>
      </c>
      <c r="D68">
        <v>138.80000000000001</v>
      </c>
      <c r="E68">
        <v>137.69999999999999</v>
      </c>
      <c r="F68">
        <v>137.69999999999999</v>
      </c>
      <c r="G68">
        <v>137.9</v>
      </c>
      <c r="H68">
        <v>-1.4</v>
      </c>
      <c r="I68">
        <v>1027</v>
      </c>
      <c r="J68">
        <v>0</v>
      </c>
      <c r="K68">
        <v>11474</v>
      </c>
    </row>
    <row r="69" spans="1:11" x14ac:dyDescent="0.25">
      <c r="A69" s="1">
        <v>38806</v>
      </c>
      <c r="B69" t="s">
        <v>34</v>
      </c>
      <c r="C69">
        <v>137.69999999999999</v>
      </c>
      <c r="D69">
        <v>138.69999999999999</v>
      </c>
      <c r="E69">
        <v>137.69999999999999</v>
      </c>
      <c r="F69">
        <v>138</v>
      </c>
      <c r="G69">
        <v>137.80000000000001</v>
      </c>
      <c r="H69">
        <v>-0.1</v>
      </c>
      <c r="I69">
        <v>36</v>
      </c>
      <c r="J69">
        <v>0</v>
      </c>
      <c r="K69">
        <v>11460</v>
      </c>
    </row>
    <row r="70" spans="1:11" x14ac:dyDescent="0.25">
      <c r="A70" s="1">
        <v>38807</v>
      </c>
      <c r="B70" t="s">
        <v>34</v>
      </c>
      <c r="C70">
        <v>137.5</v>
      </c>
      <c r="D70">
        <v>137.80000000000001</v>
      </c>
      <c r="E70">
        <v>137.4</v>
      </c>
      <c r="F70">
        <v>137.4</v>
      </c>
      <c r="G70">
        <v>137.30000000000001</v>
      </c>
      <c r="H70">
        <v>-0.5</v>
      </c>
      <c r="I70">
        <v>43</v>
      </c>
      <c r="J70">
        <v>0</v>
      </c>
      <c r="K70">
        <v>11478</v>
      </c>
    </row>
    <row r="71" spans="1:11" x14ac:dyDescent="0.25">
      <c r="A71" s="1">
        <v>38810</v>
      </c>
      <c r="B71" t="s">
        <v>34</v>
      </c>
      <c r="C71">
        <v>137.5</v>
      </c>
      <c r="D71">
        <v>137.6</v>
      </c>
      <c r="E71">
        <v>136.80000000000001</v>
      </c>
      <c r="F71">
        <v>137.4</v>
      </c>
      <c r="G71">
        <v>137.4</v>
      </c>
      <c r="H71">
        <v>0.1</v>
      </c>
      <c r="I71">
        <v>130</v>
      </c>
      <c r="J71">
        <v>0</v>
      </c>
      <c r="K71">
        <v>11578</v>
      </c>
    </row>
    <row r="72" spans="1:11" x14ac:dyDescent="0.25">
      <c r="A72" s="1">
        <v>38811</v>
      </c>
      <c r="B72" t="s">
        <v>34</v>
      </c>
      <c r="C72">
        <v>137.30000000000001</v>
      </c>
      <c r="D72">
        <v>137.30000000000001</v>
      </c>
      <c r="E72">
        <v>135.9</v>
      </c>
      <c r="F72">
        <v>137.30000000000001</v>
      </c>
      <c r="G72">
        <v>137</v>
      </c>
      <c r="H72">
        <v>-0.4</v>
      </c>
      <c r="I72">
        <v>35</v>
      </c>
      <c r="J72">
        <v>0</v>
      </c>
      <c r="K72">
        <v>11608</v>
      </c>
    </row>
    <row r="73" spans="1:11" x14ac:dyDescent="0.25">
      <c r="A73" s="1">
        <v>38812</v>
      </c>
      <c r="B73" t="s">
        <v>34</v>
      </c>
      <c r="C73">
        <v>137.69999999999999</v>
      </c>
      <c r="D73">
        <v>137.69999999999999</v>
      </c>
      <c r="E73">
        <v>136</v>
      </c>
      <c r="F73">
        <v>136</v>
      </c>
      <c r="G73">
        <v>136.5</v>
      </c>
      <c r="H73">
        <v>-0.5</v>
      </c>
      <c r="I73">
        <v>1266</v>
      </c>
      <c r="J73">
        <v>0</v>
      </c>
      <c r="K73">
        <v>12919</v>
      </c>
    </row>
    <row r="74" spans="1:11" x14ac:dyDescent="0.25">
      <c r="A74" s="1">
        <v>38813</v>
      </c>
      <c r="B74" t="s">
        <v>34</v>
      </c>
      <c r="C74">
        <v>137</v>
      </c>
      <c r="D74">
        <v>137</v>
      </c>
      <c r="E74">
        <v>136</v>
      </c>
      <c r="F74">
        <v>136.5</v>
      </c>
      <c r="G74">
        <v>135.9</v>
      </c>
      <c r="H74">
        <v>-0.6</v>
      </c>
      <c r="I74">
        <v>32</v>
      </c>
      <c r="J74">
        <v>0</v>
      </c>
      <c r="K74">
        <v>12946</v>
      </c>
    </row>
    <row r="75" spans="1:11" x14ac:dyDescent="0.25">
      <c r="A75" s="1">
        <v>38814</v>
      </c>
      <c r="B75" t="s">
        <v>34</v>
      </c>
      <c r="C75">
        <v>134.5</v>
      </c>
      <c r="D75">
        <v>137.1</v>
      </c>
      <c r="E75">
        <v>134.5</v>
      </c>
      <c r="F75">
        <v>136.9</v>
      </c>
      <c r="G75">
        <v>136.69999999999999</v>
      </c>
      <c r="H75">
        <v>0.8</v>
      </c>
      <c r="I75">
        <v>38</v>
      </c>
      <c r="J75">
        <v>0</v>
      </c>
      <c r="K75">
        <v>13149</v>
      </c>
    </row>
    <row r="76" spans="1:11" x14ac:dyDescent="0.25">
      <c r="A76" s="1">
        <v>38817</v>
      </c>
      <c r="B76" t="s">
        <v>34</v>
      </c>
      <c r="C76">
        <v>137.5</v>
      </c>
      <c r="D76">
        <v>137.5</v>
      </c>
      <c r="E76">
        <v>136.19999999999999</v>
      </c>
      <c r="F76">
        <v>136.69999999999999</v>
      </c>
      <c r="G76">
        <v>136.6</v>
      </c>
      <c r="H76">
        <v>-0.1</v>
      </c>
      <c r="I76">
        <v>548</v>
      </c>
      <c r="J76">
        <v>0</v>
      </c>
      <c r="K76">
        <v>13656</v>
      </c>
    </row>
    <row r="77" spans="1:11" x14ac:dyDescent="0.25">
      <c r="A77" s="1">
        <v>38818</v>
      </c>
      <c r="B77" t="s">
        <v>34</v>
      </c>
      <c r="C77">
        <v>136.19999999999999</v>
      </c>
      <c r="D77">
        <v>137.6</v>
      </c>
      <c r="E77">
        <v>136.19999999999999</v>
      </c>
      <c r="F77">
        <v>137.30000000000001</v>
      </c>
      <c r="G77">
        <v>137.80000000000001</v>
      </c>
      <c r="H77">
        <v>1.2</v>
      </c>
      <c r="I77">
        <v>195</v>
      </c>
      <c r="J77">
        <v>0</v>
      </c>
      <c r="K77">
        <v>13721</v>
      </c>
    </row>
    <row r="78" spans="1:11" x14ac:dyDescent="0.25">
      <c r="A78" s="1">
        <v>38819</v>
      </c>
      <c r="B78" t="s">
        <v>34</v>
      </c>
      <c r="C78">
        <v>137.69999999999999</v>
      </c>
      <c r="D78">
        <v>138.6</v>
      </c>
      <c r="E78">
        <v>137</v>
      </c>
      <c r="F78">
        <v>138.6</v>
      </c>
      <c r="G78">
        <v>138.30000000000001</v>
      </c>
      <c r="H78">
        <v>0.5</v>
      </c>
      <c r="I78">
        <v>71</v>
      </c>
      <c r="J78">
        <v>0</v>
      </c>
      <c r="K78">
        <v>13732</v>
      </c>
    </row>
    <row r="79" spans="1:11" x14ac:dyDescent="0.25">
      <c r="A79" s="1">
        <v>38820</v>
      </c>
      <c r="B79" t="s">
        <v>34</v>
      </c>
      <c r="C79">
        <v>138.80000000000001</v>
      </c>
      <c r="D79">
        <v>138.9</v>
      </c>
      <c r="E79">
        <v>137.80000000000001</v>
      </c>
      <c r="F79">
        <v>138.9</v>
      </c>
      <c r="G79">
        <v>138.1</v>
      </c>
      <c r="H79">
        <v>-0.2</v>
      </c>
      <c r="I79">
        <v>89</v>
      </c>
      <c r="J79">
        <v>0</v>
      </c>
      <c r="K79">
        <v>13767</v>
      </c>
    </row>
    <row r="80" spans="1:11" x14ac:dyDescent="0.25">
      <c r="A80" s="1">
        <v>38824</v>
      </c>
      <c r="B80" t="s">
        <v>34</v>
      </c>
      <c r="C80">
        <v>138.9</v>
      </c>
      <c r="D80">
        <v>139.5</v>
      </c>
      <c r="E80">
        <v>137.69999999999999</v>
      </c>
      <c r="F80">
        <v>139.19999999999999</v>
      </c>
      <c r="G80">
        <v>139.4</v>
      </c>
      <c r="H80">
        <v>1.3</v>
      </c>
      <c r="I80">
        <v>77</v>
      </c>
      <c r="J80">
        <v>0</v>
      </c>
      <c r="K80">
        <v>13798</v>
      </c>
    </row>
    <row r="81" spans="1:11" x14ac:dyDescent="0.25">
      <c r="A81" s="1">
        <v>38825</v>
      </c>
      <c r="B81" t="s">
        <v>34</v>
      </c>
      <c r="C81">
        <v>139</v>
      </c>
      <c r="D81">
        <v>139</v>
      </c>
      <c r="E81">
        <v>137.1</v>
      </c>
      <c r="F81">
        <v>137.9</v>
      </c>
      <c r="G81">
        <v>137.5</v>
      </c>
      <c r="H81">
        <v>-1.9</v>
      </c>
      <c r="I81">
        <v>30</v>
      </c>
      <c r="J81">
        <v>0</v>
      </c>
      <c r="K81">
        <v>13824</v>
      </c>
    </row>
    <row r="82" spans="1:11" x14ac:dyDescent="0.25">
      <c r="A82" s="1">
        <v>38826</v>
      </c>
      <c r="B82" t="s">
        <v>34</v>
      </c>
      <c r="C82">
        <v>137.5</v>
      </c>
      <c r="D82">
        <v>138</v>
      </c>
      <c r="E82">
        <v>137.5</v>
      </c>
      <c r="F82">
        <v>138</v>
      </c>
      <c r="G82">
        <v>137.19999999999999</v>
      </c>
      <c r="H82">
        <v>-0.3</v>
      </c>
      <c r="I82">
        <v>9</v>
      </c>
      <c r="J82">
        <v>0</v>
      </c>
      <c r="K82">
        <v>13830</v>
      </c>
    </row>
    <row r="83" spans="1:11" x14ac:dyDescent="0.25">
      <c r="A83" s="1">
        <v>38827</v>
      </c>
      <c r="B83" t="s">
        <v>34</v>
      </c>
      <c r="C83">
        <v>137.9</v>
      </c>
      <c r="D83">
        <v>137.9</v>
      </c>
      <c r="E83">
        <v>136</v>
      </c>
      <c r="F83">
        <v>136.9</v>
      </c>
      <c r="G83">
        <v>136.5</v>
      </c>
      <c r="H83">
        <v>-0.7</v>
      </c>
      <c r="I83">
        <v>54</v>
      </c>
      <c r="J83">
        <v>0</v>
      </c>
      <c r="K83">
        <v>13879</v>
      </c>
    </row>
    <row r="84" spans="1:11" x14ac:dyDescent="0.25">
      <c r="A84" s="1">
        <v>38828</v>
      </c>
      <c r="B84" t="s">
        <v>34</v>
      </c>
      <c r="C84">
        <v>137</v>
      </c>
      <c r="D84">
        <v>137.6</v>
      </c>
      <c r="E84">
        <v>136.4</v>
      </c>
      <c r="F84">
        <v>137.4</v>
      </c>
      <c r="G84">
        <v>136.6</v>
      </c>
      <c r="H84">
        <v>0.1</v>
      </c>
      <c r="I84">
        <v>49</v>
      </c>
      <c r="J84">
        <v>0</v>
      </c>
      <c r="K84">
        <v>13928</v>
      </c>
    </row>
    <row r="85" spans="1:11" x14ac:dyDescent="0.25">
      <c r="A85" s="1">
        <v>38831</v>
      </c>
      <c r="B85" t="s">
        <v>34</v>
      </c>
      <c r="C85">
        <v>137</v>
      </c>
      <c r="D85">
        <v>137.9</v>
      </c>
      <c r="E85">
        <v>137</v>
      </c>
      <c r="F85">
        <v>137.5</v>
      </c>
      <c r="G85">
        <v>137.9</v>
      </c>
      <c r="H85">
        <v>1.3</v>
      </c>
      <c r="I85">
        <v>63</v>
      </c>
      <c r="J85">
        <v>0</v>
      </c>
      <c r="K85">
        <v>13991</v>
      </c>
    </row>
    <row r="86" spans="1:11" x14ac:dyDescent="0.25">
      <c r="A86" s="1">
        <v>38832</v>
      </c>
      <c r="B86" t="s">
        <v>34</v>
      </c>
      <c r="C86">
        <v>137.1</v>
      </c>
      <c r="D86">
        <v>138</v>
      </c>
      <c r="E86">
        <v>136.5</v>
      </c>
      <c r="F86">
        <v>137</v>
      </c>
      <c r="G86">
        <v>137.19999999999999</v>
      </c>
      <c r="H86">
        <v>-0.7</v>
      </c>
      <c r="I86">
        <v>160</v>
      </c>
      <c r="J86">
        <v>0</v>
      </c>
      <c r="K86">
        <v>13915</v>
      </c>
    </row>
    <row r="87" spans="1:11" x14ac:dyDescent="0.25">
      <c r="A87" s="1">
        <v>38833</v>
      </c>
      <c r="B87" t="s">
        <v>34</v>
      </c>
      <c r="C87">
        <v>136.19999999999999</v>
      </c>
      <c r="D87">
        <v>137.1</v>
      </c>
      <c r="E87">
        <v>136</v>
      </c>
      <c r="F87">
        <v>136.5</v>
      </c>
      <c r="G87">
        <v>136.5</v>
      </c>
      <c r="H87">
        <v>-0.7</v>
      </c>
      <c r="I87">
        <v>68</v>
      </c>
      <c r="J87">
        <v>0</v>
      </c>
      <c r="K87">
        <v>13933</v>
      </c>
    </row>
    <row r="88" spans="1:11" x14ac:dyDescent="0.25">
      <c r="A88" s="1">
        <v>38834</v>
      </c>
      <c r="B88" t="s">
        <v>34</v>
      </c>
      <c r="C88">
        <v>137.1</v>
      </c>
      <c r="D88">
        <v>137.1</v>
      </c>
      <c r="E88">
        <v>135.80000000000001</v>
      </c>
      <c r="F88">
        <v>136</v>
      </c>
      <c r="G88">
        <v>136.4</v>
      </c>
      <c r="H88">
        <v>-0.1</v>
      </c>
      <c r="I88">
        <v>49</v>
      </c>
      <c r="J88">
        <v>0</v>
      </c>
      <c r="K88">
        <v>13926</v>
      </c>
    </row>
    <row r="89" spans="1:11" x14ac:dyDescent="0.25">
      <c r="A89" s="1">
        <v>38835</v>
      </c>
      <c r="B89" t="s">
        <v>34</v>
      </c>
      <c r="C89">
        <v>135.19999999999999</v>
      </c>
      <c r="D89">
        <v>136.69999999999999</v>
      </c>
      <c r="E89">
        <v>135.19999999999999</v>
      </c>
      <c r="F89">
        <v>135.5</v>
      </c>
      <c r="G89">
        <v>135.69999999999999</v>
      </c>
      <c r="H89">
        <v>-0.7</v>
      </c>
      <c r="I89">
        <v>75</v>
      </c>
      <c r="J89">
        <v>0</v>
      </c>
      <c r="K89">
        <v>13941</v>
      </c>
    </row>
    <row r="90" spans="1:11" x14ac:dyDescent="0.25">
      <c r="A90" s="1">
        <v>38838</v>
      </c>
      <c r="B90" t="s">
        <v>34</v>
      </c>
      <c r="C90">
        <v>136.19999999999999</v>
      </c>
      <c r="D90">
        <v>137.5</v>
      </c>
      <c r="E90">
        <v>136</v>
      </c>
      <c r="F90">
        <v>137</v>
      </c>
      <c r="G90">
        <v>137.30000000000001</v>
      </c>
      <c r="H90">
        <v>1.6</v>
      </c>
      <c r="I90">
        <v>204</v>
      </c>
      <c r="J90">
        <v>0</v>
      </c>
      <c r="K90">
        <v>14078</v>
      </c>
    </row>
    <row r="91" spans="1:11" x14ac:dyDescent="0.25">
      <c r="A91" s="1">
        <v>38839</v>
      </c>
      <c r="B91" t="s">
        <v>34</v>
      </c>
      <c r="C91">
        <v>137</v>
      </c>
      <c r="D91">
        <v>137</v>
      </c>
      <c r="E91">
        <v>136.5</v>
      </c>
      <c r="F91">
        <v>136.69999999999999</v>
      </c>
      <c r="G91">
        <v>136.80000000000001</v>
      </c>
      <c r="H91">
        <v>-0.5</v>
      </c>
      <c r="I91">
        <v>15</v>
      </c>
      <c r="J91">
        <v>0</v>
      </c>
      <c r="K91">
        <v>14049</v>
      </c>
    </row>
    <row r="92" spans="1:11" x14ac:dyDescent="0.25">
      <c r="A92" s="1">
        <v>38840</v>
      </c>
      <c r="B92" t="s">
        <v>34</v>
      </c>
      <c r="C92">
        <v>137</v>
      </c>
      <c r="D92">
        <v>137.9</v>
      </c>
      <c r="E92">
        <v>137</v>
      </c>
      <c r="F92">
        <v>137</v>
      </c>
      <c r="G92">
        <v>137.5</v>
      </c>
      <c r="H92">
        <v>0.7</v>
      </c>
      <c r="I92">
        <v>3870</v>
      </c>
      <c r="J92">
        <v>0</v>
      </c>
      <c r="K92">
        <v>17926</v>
      </c>
    </row>
    <row r="93" spans="1:11" x14ac:dyDescent="0.25">
      <c r="A93" s="1">
        <v>38841</v>
      </c>
      <c r="B93" t="s">
        <v>34</v>
      </c>
      <c r="C93">
        <v>137</v>
      </c>
      <c r="D93">
        <v>139.15</v>
      </c>
      <c r="E93">
        <v>136.1</v>
      </c>
      <c r="F93">
        <v>138.6</v>
      </c>
      <c r="G93">
        <v>138.1</v>
      </c>
      <c r="H93">
        <v>0.6</v>
      </c>
      <c r="I93">
        <v>318</v>
      </c>
      <c r="J93">
        <v>0</v>
      </c>
      <c r="K93">
        <v>17088</v>
      </c>
    </row>
    <row r="94" spans="1:11" x14ac:dyDescent="0.25">
      <c r="A94" s="1">
        <v>38842</v>
      </c>
      <c r="B94" t="s">
        <v>34</v>
      </c>
      <c r="C94">
        <v>138.1</v>
      </c>
      <c r="D94">
        <v>138.1</v>
      </c>
      <c r="E94">
        <v>136</v>
      </c>
      <c r="F94">
        <v>136.5</v>
      </c>
      <c r="G94">
        <v>136.6</v>
      </c>
      <c r="H94">
        <v>-1.5</v>
      </c>
      <c r="I94">
        <v>93</v>
      </c>
      <c r="J94">
        <v>0</v>
      </c>
      <c r="K94">
        <v>17109</v>
      </c>
    </row>
    <row r="95" spans="1:11" x14ac:dyDescent="0.25">
      <c r="A95" s="1">
        <v>38845</v>
      </c>
      <c r="B95" t="s">
        <v>34</v>
      </c>
      <c r="C95">
        <v>137.9</v>
      </c>
      <c r="D95">
        <v>137.9</v>
      </c>
      <c r="E95">
        <v>135.80000000000001</v>
      </c>
      <c r="F95">
        <v>136.5</v>
      </c>
      <c r="G95">
        <v>136.4</v>
      </c>
      <c r="H95">
        <v>-0.2</v>
      </c>
      <c r="I95">
        <v>1652</v>
      </c>
      <c r="J95">
        <v>0</v>
      </c>
      <c r="K95">
        <v>16192</v>
      </c>
    </row>
    <row r="96" spans="1:11" x14ac:dyDescent="0.25">
      <c r="A96" s="1">
        <v>38846</v>
      </c>
      <c r="B96" t="s">
        <v>34</v>
      </c>
      <c r="C96">
        <v>137</v>
      </c>
      <c r="D96">
        <v>137.80000000000001</v>
      </c>
      <c r="E96">
        <v>133.5</v>
      </c>
      <c r="F96">
        <v>133.5</v>
      </c>
      <c r="G96">
        <v>134.30000000000001</v>
      </c>
      <c r="H96">
        <v>-2.1</v>
      </c>
      <c r="I96">
        <v>114</v>
      </c>
      <c r="J96">
        <v>0</v>
      </c>
      <c r="K96">
        <v>15660</v>
      </c>
    </row>
    <row r="97" spans="1:11" x14ac:dyDescent="0.25">
      <c r="A97" s="1">
        <v>38847</v>
      </c>
      <c r="B97" t="s">
        <v>34</v>
      </c>
      <c r="C97">
        <v>134.15</v>
      </c>
      <c r="D97">
        <v>135.19999999999999</v>
      </c>
      <c r="E97">
        <v>132.9</v>
      </c>
      <c r="F97">
        <v>133</v>
      </c>
      <c r="G97">
        <v>132.69999999999999</v>
      </c>
      <c r="H97">
        <v>-1.6</v>
      </c>
      <c r="I97">
        <v>1219</v>
      </c>
      <c r="J97">
        <v>0</v>
      </c>
      <c r="K97">
        <v>16677</v>
      </c>
    </row>
    <row r="98" spans="1:11" x14ac:dyDescent="0.25">
      <c r="A98" s="1">
        <v>38848</v>
      </c>
      <c r="B98" t="s">
        <v>34</v>
      </c>
      <c r="C98">
        <v>134.19999999999999</v>
      </c>
      <c r="D98">
        <v>136.69999999999999</v>
      </c>
      <c r="E98">
        <v>134.19999999999999</v>
      </c>
      <c r="F98">
        <v>136</v>
      </c>
      <c r="G98">
        <v>136.4</v>
      </c>
      <c r="H98">
        <v>3.7</v>
      </c>
      <c r="I98">
        <v>417</v>
      </c>
      <c r="J98">
        <v>0</v>
      </c>
      <c r="K98">
        <v>16571</v>
      </c>
    </row>
    <row r="99" spans="1:11" x14ac:dyDescent="0.25">
      <c r="A99" s="1">
        <v>38849</v>
      </c>
      <c r="B99" t="s">
        <v>34</v>
      </c>
      <c r="C99">
        <v>137.5</v>
      </c>
      <c r="D99">
        <v>139.80000000000001</v>
      </c>
      <c r="E99">
        <v>137.5</v>
      </c>
      <c r="F99">
        <v>139.5</v>
      </c>
      <c r="G99">
        <v>139.80000000000001</v>
      </c>
      <c r="H99">
        <v>3.4</v>
      </c>
      <c r="I99">
        <v>326</v>
      </c>
      <c r="J99">
        <v>0</v>
      </c>
      <c r="K99">
        <v>16854</v>
      </c>
    </row>
    <row r="100" spans="1:11" x14ac:dyDescent="0.25">
      <c r="A100" s="1">
        <v>38852</v>
      </c>
      <c r="B100" t="s">
        <v>34</v>
      </c>
      <c r="C100">
        <v>140.4</v>
      </c>
      <c r="D100">
        <v>140.5</v>
      </c>
      <c r="E100">
        <v>138</v>
      </c>
      <c r="F100">
        <v>138</v>
      </c>
      <c r="G100">
        <v>138.30000000000001</v>
      </c>
      <c r="H100">
        <v>-1.5</v>
      </c>
      <c r="I100">
        <v>309</v>
      </c>
      <c r="J100">
        <v>0</v>
      </c>
      <c r="K100">
        <v>17106</v>
      </c>
    </row>
    <row r="101" spans="1:11" x14ac:dyDescent="0.25">
      <c r="A101" s="1">
        <v>38853</v>
      </c>
      <c r="B101" t="s">
        <v>34</v>
      </c>
      <c r="C101">
        <v>138.69999999999999</v>
      </c>
      <c r="D101">
        <v>138.9</v>
      </c>
      <c r="E101">
        <v>136.9</v>
      </c>
      <c r="F101">
        <v>137.19999999999999</v>
      </c>
      <c r="G101">
        <v>137.5</v>
      </c>
      <c r="H101">
        <v>-0.8</v>
      </c>
      <c r="I101">
        <v>1025</v>
      </c>
      <c r="J101">
        <v>0</v>
      </c>
      <c r="K101">
        <v>18055</v>
      </c>
    </row>
    <row r="102" spans="1:11" x14ac:dyDescent="0.25">
      <c r="A102" s="1">
        <v>38854</v>
      </c>
      <c r="B102" t="s">
        <v>34</v>
      </c>
      <c r="C102">
        <v>139.5</v>
      </c>
      <c r="D102">
        <v>144.1</v>
      </c>
      <c r="E102">
        <v>139.4</v>
      </c>
      <c r="F102">
        <v>143</v>
      </c>
      <c r="G102">
        <v>143.4</v>
      </c>
      <c r="H102">
        <v>5.9</v>
      </c>
      <c r="I102">
        <v>1588</v>
      </c>
      <c r="J102">
        <v>0</v>
      </c>
      <c r="K102">
        <v>19317</v>
      </c>
    </row>
    <row r="103" spans="1:11" x14ac:dyDescent="0.25">
      <c r="A103" s="1">
        <v>38855</v>
      </c>
      <c r="B103" t="s">
        <v>34</v>
      </c>
      <c r="C103">
        <v>142</v>
      </c>
      <c r="D103">
        <v>145</v>
      </c>
      <c r="E103">
        <v>141</v>
      </c>
      <c r="F103">
        <v>145</v>
      </c>
      <c r="G103">
        <v>144.6</v>
      </c>
      <c r="H103">
        <v>1.2</v>
      </c>
      <c r="I103">
        <v>3117</v>
      </c>
      <c r="J103">
        <v>0</v>
      </c>
      <c r="K103">
        <v>22312</v>
      </c>
    </row>
    <row r="104" spans="1:11" x14ac:dyDescent="0.25">
      <c r="A104" s="1">
        <v>38856</v>
      </c>
      <c r="B104" t="s">
        <v>34</v>
      </c>
      <c r="C104">
        <v>143.80000000000001</v>
      </c>
      <c r="D104">
        <v>147.5</v>
      </c>
      <c r="E104">
        <v>143.80000000000001</v>
      </c>
      <c r="F104">
        <v>146.5</v>
      </c>
      <c r="G104">
        <v>146.69999999999999</v>
      </c>
      <c r="H104">
        <v>2.1</v>
      </c>
      <c r="I104">
        <v>716</v>
      </c>
      <c r="J104">
        <v>0</v>
      </c>
      <c r="K104">
        <v>20802</v>
      </c>
    </row>
    <row r="105" spans="1:11" x14ac:dyDescent="0.25">
      <c r="A105" s="1">
        <v>38859</v>
      </c>
      <c r="B105" t="s">
        <v>34</v>
      </c>
      <c r="C105">
        <v>147.80000000000001</v>
      </c>
      <c r="D105">
        <v>153.5</v>
      </c>
      <c r="E105">
        <v>147.80000000000001</v>
      </c>
      <c r="F105">
        <v>153.5</v>
      </c>
      <c r="G105">
        <v>152.30000000000001</v>
      </c>
      <c r="H105">
        <v>5.6</v>
      </c>
      <c r="I105">
        <v>599</v>
      </c>
      <c r="J105">
        <v>0</v>
      </c>
      <c r="K105">
        <v>21135</v>
      </c>
    </row>
    <row r="106" spans="1:11" x14ac:dyDescent="0.25">
      <c r="A106" s="1">
        <v>38860</v>
      </c>
      <c r="B106" t="s">
        <v>34</v>
      </c>
      <c r="C106">
        <v>150.05000000000001</v>
      </c>
      <c r="D106">
        <v>151.1</v>
      </c>
      <c r="E106">
        <v>147.5</v>
      </c>
      <c r="F106">
        <v>151</v>
      </c>
      <c r="G106">
        <v>150.4</v>
      </c>
      <c r="H106">
        <v>-1.9</v>
      </c>
      <c r="I106">
        <v>459</v>
      </c>
      <c r="J106">
        <v>0</v>
      </c>
      <c r="K106">
        <v>20545</v>
      </c>
    </row>
    <row r="107" spans="1:11" x14ac:dyDescent="0.25">
      <c r="A107" s="1">
        <v>38861</v>
      </c>
      <c r="B107" t="s">
        <v>34</v>
      </c>
      <c r="C107">
        <v>150.1</v>
      </c>
      <c r="D107">
        <v>157.5</v>
      </c>
      <c r="E107">
        <v>150</v>
      </c>
      <c r="F107">
        <v>156.9</v>
      </c>
      <c r="G107">
        <v>156</v>
      </c>
      <c r="H107">
        <v>5.6</v>
      </c>
      <c r="I107">
        <v>1503</v>
      </c>
      <c r="J107">
        <v>0</v>
      </c>
      <c r="K107">
        <v>20673</v>
      </c>
    </row>
    <row r="108" spans="1:11" x14ac:dyDescent="0.25">
      <c r="A108" s="1">
        <v>38862</v>
      </c>
      <c r="B108" t="s">
        <v>34</v>
      </c>
      <c r="C108">
        <v>154</v>
      </c>
      <c r="D108">
        <v>154.5</v>
      </c>
      <c r="E108">
        <v>151.80000000000001</v>
      </c>
      <c r="F108">
        <v>153.30000000000001</v>
      </c>
      <c r="G108">
        <v>153.9</v>
      </c>
      <c r="H108">
        <v>-2.1</v>
      </c>
      <c r="I108">
        <v>1268</v>
      </c>
      <c r="J108">
        <v>0</v>
      </c>
      <c r="K108">
        <v>21050</v>
      </c>
    </row>
    <row r="109" spans="1:11" x14ac:dyDescent="0.25">
      <c r="A109" s="1">
        <v>38863</v>
      </c>
      <c r="B109" t="s">
        <v>34</v>
      </c>
      <c r="C109">
        <v>152.9</v>
      </c>
      <c r="D109">
        <v>153.19999999999999</v>
      </c>
      <c r="E109">
        <v>151</v>
      </c>
      <c r="F109">
        <v>152.69999999999999</v>
      </c>
      <c r="G109">
        <v>152.80000000000001</v>
      </c>
      <c r="H109">
        <v>-1.1000000000000001</v>
      </c>
      <c r="I109">
        <v>151</v>
      </c>
      <c r="J109">
        <v>0</v>
      </c>
      <c r="K109">
        <v>21171</v>
      </c>
    </row>
    <row r="110" spans="1:11" x14ac:dyDescent="0.25">
      <c r="A110" s="1">
        <v>38867</v>
      </c>
      <c r="B110" t="s">
        <v>34</v>
      </c>
      <c r="C110">
        <v>153.80000000000001</v>
      </c>
      <c r="D110">
        <v>161.19999999999999</v>
      </c>
      <c r="E110">
        <v>153.80000000000001</v>
      </c>
      <c r="F110">
        <v>160</v>
      </c>
      <c r="G110">
        <v>161</v>
      </c>
      <c r="H110">
        <v>8.1999999999999993</v>
      </c>
      <c r="I110">
        <v>100</v>
      </c>
      <c r="J110">
        <v>0</v>
      </c>
      <c r="K110">
        <v>21186</v>
      </c>
    </row>
    <row r="111" spans="1:11" x14ac:dyDescent="0.25">
      <c r="A111" s="1">
        <v>38868</v>
      </c>
      <c r="B111" t="s">
        <v>34</v>
      </c>
      <c r="C111">
        <v>160</v>
      </c>
      <c r="D111">
        <v>160.6</v>
      </c>
      <c r="E111">
        <v>158.5</v>
      </c>
      <c r="F111">
        <v>158.9</v>
      </c>
      <c r="G111">
        <v>158.69999999999999</v>
      </c>
      <c r="H111">
        <v>-2.2999999999999998</v>
      </c>
      <c r="I111">
        <v>256</v>
      </c>
      <c r="J111">
        <v>0</v>
      </c>
      <c r="K111">
        <v>21275</v>
      </c>
    </row>
    <row r="112" spans="1:11" x14ac:dyDescent="0.25">
      <c r="A112" s="1">
        <v>38869</v>
      </c>
      <c r="B112" t="s">
        <v>34</v>
      </c>
      <c r="C112">
        <v>159.5</v>
      </c>
      <c r="D112">
        <v>159.5</v>
      </c>
      <c r="E112">
        <v>156.1</v>
      </c>
      <c r="F112">
        <v>156.1</v>
      </c>
      <c r="G112">
        <v>156.69999999999999</v>
      </c>
      <c r="H112">
        <v>-2</v>
      </c>
      <c r="I112">
        <v>653</v>
      </c>
      <c r="J112">
        <v>0</v>
      </c>
      <c r="K112">
        <v>21954</v>
      </c>
    </row>
    <row r="113" spans="1:11" x14ac:dyDescent="0.25">
      <c r="A113" s="1">
        <v>38870</v>
      </c>
      <c r="B113" t="s">
        <v>34</v>
      </c>
      <c r="C113">
        <v>155.5</v>
      </c>
      <c r="D113">
        <v>158</v>
      </c>
      <c r="E113">
        <v>154.1</v>
      </c>
      <c r="F113">
        <v>154.69999999999999</v>
      </c>
      <c r="G113">
        <v>156.69999999999999</v>
      </c>
      <c r="H113">
        <v>0</v>
      </c>
      <c r="I113">
        <v>1676</v>
      </c>
      <c r="J113">
        <v>0</v>
      </c>
      <c r="K113">
        <v>20403</v>
      </c>
    </row>
    <row r="114" spans="1:11" x14ac:dyDescent="0.25">
      <c r="A114" s="1">
        <v>38873</v>
      </c>
      <c r="B114" t="s">
        <v>34</v>
      </c>
      <c r="C114">
        <v>157.5</v>
      </c>
      <c r="D114">
        <v>162.1</v>
      </c>
      <c r="E114">
        <v>157.5</v>
      </c>
      <c r="F114">
        <v>162.1</v>
      </c>
      <c r="G114">
        <v>161.6</v>
      </c>
      <c r="H114">
        <v>4.9000000000000004</v>
      </c>
      <c r="I114">
        <v>51</v>
      </c>
      <c r="J114">
        <v>0</v>
      </c>
      <c r="K114">
        <v>20134</v>
      </c>
    </row>
    <row r="115" spans="1:11" x14ac:dyDescent="0.25">
      <c r="A115" s="1">
        <v>38874</v>
      </c>
      <c r="B115" t="s">
        <v>34</v>
      </c>
      <c r="C115">
        <v>160.19999999999999</v>
      </c>
      <c r="D115">
        <v>163.80000000000001</v>
      </c>
      <c r="E115">
        <v>159.6</v>
      </c>
      <c r="F115">
        <v>161</v>
      </c>
      <c r="G115">
        <v>161.30000000000001</v>
      </c>
      <c r="H115">
        <v>-0.3</v>
      </c>
      <c r="I115">
        <v>3131</v>
      </c>
      <c r="J115">
        <v>0</v>
      </c>
      <c r="K115">
        <v>18010</v>
      </c>
    </row>
    <row r="116" spans="1:11" x14ac:dyDescent="0.25">
      <c r="A116" s="1">
        <v>38875</v>
      </c>
      <c r="B116" t="s">
        <v>34</v>
      </c>
      <c r="C116">
        <v>161.5</v>
      </c>
      <c r="D116">
        <v>163.69999999999999</v>
      </c>
      <c r="E116">
        <v>161.5</v>
      </c>
      <c r="F116">
        <v>163.69999999999999</v>
      </c>
      <c r="G116">
        <v>164.3</v>
      </c>
      <c r="H116">
        <v>3</v>
      </c>
      <c r="I116">
        <v>276</v>
      </c>
      <c r="J116">
        <v>0</v>
      </c>
      <c r="K116">
        <v>17997</v>
      </c>
    </row>
    <row r="117" spans="1:11" x14ac:dyDescent="0.25">
      <c r="A117" s="1">
        <v>38876</v>
      </c>
      <c r="B117" t="s">
        <v>34</v>
      </c>
      <c r="C117">
        <v>165.4</v>
      </c>
      <c r="D117">
        <v>176.4</v>
      </c>
      <c r="E117">
        <v>164</v>
      </c>
      <c r="F117">
        <v>169</v>
      </c>
      <c r="G117">
        <v>167.8</v>
      </c>
      <c r="H117">
        <v>3.5</v>
      </c>
      <c r="I117">
        <v>1472</v>
      </c>
      <c r="J117">
        <v>0</v>
      </c>
      <c r="K117">
        <v>18701</v>
      </c>
    </row>
    <row r="118" spans="1:11" x14ac:dyDescent="0.25">
      <c r="A118" s="1">
        <v>38877</v>
      </c>
      <c r="B118" t="s">
        <v>34</v>
      </c>
      <c r="C118">
        <v>166.8</v>
      </c>
      <c r="D118">
        <v>171</v>
      </c>
      <c r="E118">
        <v>166.8</v>
      </c>
      <c r="F118">
        <v>168.2</v>
      </c>
      <c r="G118">
        <v>169.5</v>
      </c>
      <c r="H118">
        <v>1.7</v>
      </c>
      <c r="I118">
        <v>292</v>
      </c>
      <c r="J118">
        <v>0</v>
      </c>
      <c r="K118">
        <v>19613</v>
      </c>
    </row>
    <row r="119" spans="1:11" x14ac:dyDescent="0.25">
      <c r="A119" s="1">
        <v>38880</v>
      </c>
      <c r="B119" t="s">
        <v>34</v>
      </c>
      <c r="C119">
        <v>168.1</v>
      </c>
      <c r="D119">
        <v>177.6</v>
      </c>
      <c r="E119">
        <v>168.1</v>
      </c>
      <c r="F119">
        <v>177.6</v>
      </c>
      <c r="G119">
        <v>177.5</v>
      </c>
      <c r="H119">
        <v>8</v>
      </c>
      <c r="I119">
        <v>723</v>
      </c>
      <c r="J119">
        <v>0</v>
      </c>
      <c r="K119">
        <v>19093</v>
      </c>
    </row>
    <row r="120" spans="1:11" x14ac:dyDescent="0.25">
      <c r="A120" s="1">
        <v>38881</v>
      </c>
      <c r="B120" t="s">
        <v>34</v>
      </c>
      <c r="C120">
        <v>175.5</v>
      </c>
      <c r="D120">
        <v>187.6</v>
      </c>
      <c r="E120">
        <v>175</v>
      </c>
      <c r="F120">
        <v>186.5</v>
      </c>
      <c r="G120">
        <v>187</v>
      </c>
      <c r="H120">
        <v>9.5</v>
      </c>
      <c r="I120">
        <v>418</v>
      </c>
      <c r="J120">
        <v>0</v>
      </c>
      <c r="K120">
        <v>18969</v>
      </c>
    </row>
    <row r="121" spans="1:11" x14ac:dyDescent="0.25">
      <c r="A121" s="1">
        <v>38882</v>
      </c>
      <c r="B121" t="s">
        <v>34</v>
      </c>
      <c r="C121">
        <v>188.4</v>
      </c>
      <c r="D121">
        <v>202.3</v>
      </c>
      <c r="E121">
        <v>185.6</v>
      </c>
      <c r="F121">
        <v>188.1</v>
      </c>
      <c r="G121">
        <v>188</v>
      </c>
      <c r="H121">
        <v>1</v>
      </c>
      <c r="I121">
        <v>1390</v>
      </c>
      <c r="J121">
        <v>0</v>
      </c>
      <c r="K121">
        <v>17923</v>
      </c>
    </row>
    <row r="122" spans="1:11" x14ac:dyDescent="0.25">
      <c r="A122" s="1">
        <v>38883</v>
      </c>
      <c r="B122" t="s">
        <v>34</v>
      </c>
      <c r="C122">
        <v>188</v>
      </c>
      <c r="D122">
        <v>188</v>
      </c>
      <c r="E122">
        <v>164.5</v>
      </c>
      <c r="F122">
        <v>167</v>
      </c>
      <c r="G122">
        <v>166</v>
      </c>
      <c r="H122">
        <v>-22</v>
      </c>
      <c r="I122">
        <v>959</v>
      </c>
      <c r="J122">
        <v>0</v>
      </c>
      <c r="K122">
        <v>17688</v>
      </c>
    </row>
    <row r="123" spans="1:11" x14ac:dyDescent="0.25">
      <c r="A123" s="1">
        <v>38884</v>
      </c>
      <c r="B123" t="s">
        <v>34</v>
      </c>
      <c r="C123">
        <v>167.8</v>
      </c>
      <c r="D123">
        <v>171</v>
      </c>
      <c r="E123">
        <v>167.8</v>
      </c>
      <c r="F123">
        <v>170</v>
      </c>
      <c r="G123">
        <v>169.9</v>
      </c>
      <c r="H123">
        <v>3.9</v>
      </c>
      <c r="I123">
        <v>951</v>
      </c>
      <c r="J123">
        <v>0</v>
      </c>
      <c r="K123">
        <v>16962</v>
      </c>
    </row>
    <row r="124" spans="1:11" x14ac:dyDescent="0.25">
      <c r="A124" s="1">
        <v>38887</v>
      </c>
      <c r="B124" t="s">
        <v>34</v>
      </c>
      <c r="C124">
        <v>169.5</v>
      </c>
      <c r="D124">
        <v>170.1</v>
      </c>
      <c r="E124">
        <v>168.1</v>
      </c>
      <c r="F124">
        <v>169</v>
      </c>
      <c r="G124">
        <v>169.5</v>
      </c>
      <c r="H124">
        <v>-0.4</v>
      </c>
      <c r="I124">
        <v>1851</v>
      </c>
      <c r="J124">
        <v>0</v>
      </c>
      <c r="K124">
        <v>15591</v>
      </c>
    </row>
    <row r="125" spans="1:11" x14ac:dyDescent="0.25">
      <c r="A125" s="1">
        <v>38888</v>
      </c>
      <c r="B125" t="s">
        <v>34</v>
      </c>
      <c r="C125">
        <v>169</v>
      </c>
      <c r="D125">
        <v>170</v>
      </c>
      <c r="E125">
        <v>166.5</v>
      </c>
      <c r="F125">
        <v>167.5</v>
      </c>
      <c r="G125">
        <v>166.8</v>
      </c>
      <c r="H125">
        <v>-2.7</v>
      </c>
      <c r="I125">
        <v>649</v>
      </c>
      <c r="J125">
        <v>0</v>
      </c>
      <c r="K125">
        <v>15666</v>
      </c>
    </row>
    <row r="126" spans="1:11" x14ac:dyDescent="0.25">
      <c r="A126" s="1">
        <v>38889</v>
      </c>
      <c r="B126" t="s">
        <v>34</v>
      </c>
      <c r="C126">
        <v>168.1</v>
      </c>
      <c r="D126">
        <v>168.1</v>
      </c>
      <c r="E126">
        <v>157.80000000000001</v>
      </c>
      <c r="F126">
        <v>160</v>
      </c>
      <c r="G126">
        <v>159.9</v>
      </c>
      <c r="H126">
        <v>-6.9</v>
      </c>
      <c r="I126">
        <v>67</v>
      </c>
      <c r="J126">
        <v>0</v>
      </c>
      <c r="K126">
        <v>15607</v>
      </c>
    </row>
    <row r="127" spans="1:11" x14ac:dyDescent="0.25">
      <c r="A127" s="1">
        <v>38890</v>
      </c>
      <c r="B127" t="s">
        <v>34</v>
      </c>
      <c r="C127">
        <v>159.4</v>
      </c>
      <c r="D127">
        <v>160.6</v>
      </c>
      <c r="E127">
        <v>158.5</v>
      </c>
      <c r="F127">
        <v>159</v>
      </c>
      <c r="G127">
        <v>159.80000000000001</v>
      </c>
      <c r="H127">
        <v>-0.1</v>
      </c>
      <c r="I127">
        <v>325</v>
      </c>
      <c r="J127">
        <v>0</v>
      </c>
      <c r="K127">
        <v>15287</v>
      </c>
    </row>
    <row r="128" spans="1:11" x14ac:dyDescent="0.25">
      <c r="A128" s="1">
        <v>38891</v>
      </c>
      <c r="B128" t="s">
        <v>34</v>
      </c>
      <c r="C128">
        <v>159.6</v>
      </c>
      <c r="D128">
        <v>160</v>
      </c>
      <c r="E128">
        <v>156.69999999999999</v>
      </c>
      <c r="F128">
        <v>156.69999999999999</v>
      </c>
      <c r="G128">
        <v>157.5</v>
      </c>
      <c r="H128">
        <v>-2.2999999999999998</v>
      </c>
      <c r="I128">
        <v>216</v>
      </c>
      <c r="J128">
        <v>0</v>
      </c>
      <c r="K128">
        <v>15312</v>
      </c>
    </row>
    <row r="129" spans="1:11" x14ac:dyDescent="0.25">
      <c r="A129" s="1">
        <v>38894</v>
      </c>
      <c r="B129" t="s">
        <v>34</v>
      </c>
      <c r="C129">
        <v>158.80000000000001</v>
      </c>
      <c r="D129">
        <v>159.4</v>
      </c>
      <c r="E129">
        <v>155.30000000000001</v>
      </c>
      <c r="F129">
        <v>155.30000000000001</v>
      </c>
      <c r="G129">
        <v>155.9</v>
      </c>
      <c r="H129">
        <v>-1.6</v>
      </c>
      <c r="I129">
        <v>235</v>
      </c>
      <c r="J129">
        <v>0</v>
      </c>
      <c r="K129">
        <v>15421</v>
      </c>
    </row>
    <row r="130" spans="1:11" x14ac:dyDescent="0.25">
      <c r="A130" s="1">
        <v>38895</v>
      </c>
      <c r="B130" t="s">
        <v>34</v>
      </c>
      <c r="C130">
        <v>155.6</v>
      </c>
      <c r="D130">
        <v>160.30000000000001</v>
      </c>
      <c r="E130">
        <v>155</v>
      </c>
      <c r="F130">
        <v>160.30000000000001</v>
      </c>
      <c r="G130">
        <v>160.4</v>
      </c>
      <c r="H130">
        <v>4.5</v>
      </c>
      <c r="I130">
        <v>185</v>
      </c>
      <c r="J130">
        <v>0</v>
      </c>
      <c r="K130">
        <v>15419</v>
      </c>
    </row>
    <row r="131" spans="1:11" x14ac:dyDescent="0.25">
      <c r="A131" s="1">
        <v>38896</v>
      </c>
      <c r="B131" t="s">
        <v>34</v>
      </c>
      <c r="C131">
        <v>159.19999999999999</v>
      </c>
      <c r="D131">
        <v>161.80000000000001</v>
      </c>
      <c r="E131">
        <v>159.19999999999999</v>
      </c>
      <c r="F131">
        <v>160</v>
      </c>
      <c r="G131">
        <v>159.9</v>
      </c>
      <c r="H131">
        <v>-0.5</v>
      </c>
      <c r="I131">
        <v>55</v>
      </c>
      <c r="J131">
        <v>0</v>
      </c>
      <c r="K131">
        <v>15423</v>
      </c>
    </row>
    <row r="132" spans="1:11" x14ac:dyDescent="0.25">
      <c r="A132" s="1">
        <v>38897</v>
      </c>
      <c r="B132" t="s">
        <v>34</v>
      </c>
      <c r="C132">
        <v>160</v>
      </c>
      <c r="D132">
        <v>160</v>
      </c>
      <c r="E132">
        <v>151.30000000000001</v>
      </c>
      <c r="F132">
        <v>151.30000000000001</v>
      </c>
      <c r="G132">
        <v>152.1</v>
      </c>
      <c r="H132">
        <v>-7.8</v>
      </c>
      <c r="I132">
        <v>556</v>
      </c>
      <c r="J132">
        <v>0</v>
      </c>
      <c r="K132">
        <v>15629</v>
      </c>
    </row>
    <row r="133" spans="1:11" x14ac:dyDescent="0.25">
      <c r="A133" s="1">
        <v>38898</v>
      </c>
      <c r="B133" t="s">
        <v>34</v>
      </c>
      <c r="C133">
        <v>151.30000000000001</v>
      </c>
      <c r="D133">
        <v>151.30000000000001</v>
      </c>
      <c r="E133">
        <v>147.69999999999999</v>
      </c>
      <c r="F133">
        <v>148.4</v>
      </c>
      <c r="G133">
        <v>148.69999999999999</v>
      </c>
      <c r="H133">
        <v>-3.4</v>
      </c>
      <c r="I133">
        <v>578</v>
      </c>
      <c r="J133">
        <v>0</v>
      </c>
      <c r="K133">
        <v>15868</v>
      </c>
    </row>
    <row r="134" spans="1:11" x14ac:dyDescent="0.25">
      <c r="A134" s="1">
        <v>38901</v>
      </c>
      <c r="B134" t="s">
        <v>34</v>
      </c>
      <c r="C134">
        <v>146.5</v>
      </c>
      <c r="D134">
        <v>147.1</v>
      </c>
      <c r="E134">
        <v>145.80000000000001</v>
      </c>
      <c r="F134">
        <v>146</v>
      </c>
      <c r="G134">
        <v>146.30000000000001</v>
      </c>
      <c r="H134">
        <v>-2.4</v>
      </c>
      <c r="I134">
        <v>1033</v>
      </c>
      <c r="J134">
        <v>0</v>
      </c>
      <c r="K134">
        <v>16765</v>
      </c>
    </row>
    <row r="135" spans="1:11" x14ac:dyDescent="0.25">
      <c r="A135" s="1">
        <v>38903</v>
      </c>
      <c r="B135" t="s">
        <v>34</v>
      </c>
      <c r="C135">
        <v>147</v>
      </c>
      <c r="D135">
        <v>152.30000000000001</v>
      </c>
      <c r="E135">
        <v>147</v>
      </c>
      <c r="F135">
        <v>151</v>
      </c>
      <c r="G135">
        <v>150.19999999999999</v>
      </c>
      <c r="H135">
        <v>3.9</v>
      </c>
      <c r="I135">
        <v>15</v>
      </c>
      <c r="J135">
        <v>0</v>
      </c>
      <c r="K135">
        <v>16249</v>
      </c>
    </row>
    <row r="136" spans="1:11" x14ac:dyDescent="0.25">
      <c r="A136" s="1">
        <v>38904</v>
      </c>
      <c r="B136" t="s">
        <v>34</v>
      </c>
      <c r="C136">
        <v>150</v>
      </c>
      <c r="D136">
        <v>152.4</v>
      </c>
      <c r="E136">
        <v>147.80000000000001</v>
      </c>
      <c r="F136">
        <v>152.4</v>
      </c>
      <c r="G136">
        <v>152.4</v>
      </c>
      <c r="H136">
        <v>2.2000000000000002</v>
      </c>
      <c r="I136">
        <v>1458</v>
      </c>
      <c r="J136">
        <v>0</v>
      </c>
      <c r="K136">
        <v>17468</v>
      </c>
    </row>
    <row r="137" spans="1:11" x14ac:dyDescent="0.25">
      <c r="A137" s="1">
        <v>38905</v>
      </c>
      <c r="B137" t="s">
        <v>34</v>
      </c>
      <c r="C137">
        <v>152.5</v>
      </c>
      <c r="D137">
        <v>153</v>
      </c>
      <c r="E137">
        <v>151</v>
      </c>
      <c r="F137">
        <v>153</v>
      </c>
      <c r="G137">
        <v>153.9</v>
      </c>
      <c r="H137">
        <v>1.5</v>
      </c>
      <c r="I137">
        <v>1854</v>
      </c>
      <c r="J137">
        <v>0</v>
      </c>
      <c r="K137">
        <v>19100</v>
      </c>
    </row>
    <row r="138" spans="1:11" x14ac:dyDescent="0.25">
      <c r="A138" s="1">
        <v>38908</v>
      </c>
      <c r="B138" t="s">
        <v>34</v>
      </c>
      <c r="C138">
        <v>153.9</v>
      </c>
      <c r="D138">
        <v>154.5</v>
      </c>
      <c r="E138">
        <v>151.80000000000001</v>
      </c>
      <c r="F138">
        <v>154.5</v>
      </c>
      <c r="G138">
        <v>154.30000000000001</v>
      </c>
      <c r="H138">
        <v>0.4</v>
      </c>
      <c r="I138">
        <v>226</v>
      </c>
      <c r="J138">
        <v>0</v>
      </c>
      <c r="K138">
        <v>19267</v>
      </c>
    </row>
    <row r="139" spans="1:11" x14ac:dyDescent="0.25">
      <c r="A139" s="1">
        <v>38909</v>
      </c>
      <c r="B139" t="s">
        <v>34</v>
      </c>
      <c r="C139">
        <v>155.1</v>
      </c>
      <c r="D139">
        <v>156.19999999999999</v>
      </c>
      <c r="E139">
        <v>151.69999999999999</v>
      </c>
      <c r="F139">
        <v>151.69999999999999</v>
      </c>
      <c r="G139">
        <v>152.19999999999999</v>
      </c>
      <c r="H139">
        <v>-2.1</v>
      </c>
      <c r="I139">
        <v>228</v>
      </c>
      <c r="J139">
        <v>0</v>
      </c>
      <c r="K139">
        <v>19328</v>
      </c>
    </row>
    <row r="140" spans="1:11" x14ac:dyDescent="0.25">
      <c r="A140" s="1">
        <v>38910</v>
      </c>
      <c r="B140" t="s">
        <v>34</v>
      </c>
      <c r="C140">
        <v>149.9</v>
      </c>
      <c r="D140">
        <v>156.5</v>
      </c>
      <c r="E140">
        <v>149.9</v>
      </c>
      <c r="F140">
        <v>156.5</v>
      </c>
      <c r="G140">
        <v>155.80000000000001</v>
      </c>
      <c r="H140">
        <v>3.6</v>
      </c>
      <c r="I140">
        <v>2344</v>
      </c>
      <c r="J140">
        <v>0</v>
      </c>
      <c r="K140">
        <v>21437</v>
      </c>
    </row>
    <row r="141" spans="1:11" x14ac:dyDescent="0.25">
      <c r="A141" s="1">
        <v>38911</v>
      </c>
      <c r="B141" t="s">
        <v>34</v>
      </c>
      <c r="C141">
        <v>158</v>
      </c>
      <c r="D141">
        <v>167</v>
      </c>
      <c r="E141">
        <v>158</v>
      </c>
      <c r="F141">
        <v>166</v>
      </c>
      <c r="G141">
        <v>166.9</v>
      </c>
      <c r="H141">
        <v>11.1</v>
      </c>
      <c r="I141">
        <v>1795</v>
      </c>
      <c r="J141">
        <v>0</v>
      </c>
      <c r="K141">
        <v>19444</v>
      </c>
    </row>
    <row r="142" spans="1:11" x14ac:dyDescent="0.25">
      <c r="A142" s="1">
        <v>38912</v>
      </c>
      <c r="B142" t="s">
        <v>34</v>
      </c>
      <c r="C142">
        <v>167.8</v>
      </c>
      <c r="D142">
        <v>173.5</v>
      </c>
      <c r="E142">
        <v>166</v>
      </c>
      <c r="F142">
        <v>171.5</v>
      </c>
      <c r="G142">
        <v>171.3</v>
      </c>
      <c r="H142">
        <v>4.4000000000000004</v>
      </c>
      <c r="I142">
        <v>169</v>
      </c>
      <c r="J142">
        <v>0</v>
      </c>
      <c r="K142">
        <v>19467</v>
      </c>
    </row>
    <row r="143" spans="1:11" x14ac:dyDescent="0.25">
      <c r="A143" s="1">
        <v>38915</v>
      </c>
      <c r="B143" t="s">
        <v>34</v>
      </c>
      <c r="C143">
        <v>171.7</v>
      </c>
      <c r="D143">
        <v>173.5</v>
      </c>
      <c r="E143">
        <v>169</v>
      </c>
      <c r="F143">
        <v>170</v>
      </c>
      <c r="G143">
        <v>169.6</v>
      </c>
      <c r="H143">
        <v>-1.7</v>
      </c>
      <c r="I143">
        <v>128</v>
      </c>
      <c r="J143">
        <v>0</v>
      </c>
      <c r="K143">
        <v>19496</v>
      </c>
    </row>
    <row r="144" spans="1:11" x14ac:dyDescent="0.25">
      <c r="A144" s="1">
        <v>38916</v>
      </c>
      <c r="B144" t="s">
        <v>34</v>
      </c>
      <c r="C144">
        <v>168</v>
      </c>
      <c r="D144">
        <v>174</v>
      </c>
      <c r="E144">
        <v>167.6</v>
      </c>
      <c r="F144">
        <v>167.9</v>
      </c>
      <c r="G144">
        <v>167</v>
      </c>
      <c r="H144">
        <v>-2.6</v>
      </c>
      <c r="I144">
        <v>261</v>
      </c>
      <c r="J144">
        <v>0</v>
      </c>
      <c r="K144">
        <v>19590</v>
      </c>
    </row>
    <row r="145" spans="1:11" x14ac:dyDescent="0.25">
      <c r="A145" s="1">
        <v>38917</v>
      </c>
      <c r="B145" t="s">
        <v>34</v>
      </c>
      <c r="C145">
        <v>165.3</v>
      </c>
      <c r="D145">
        <v>165.3</v>
      </c>
      <c r="E145">
        <v>157</v>
      </c>
      <c r="F145">
        <v>158</v>
      </c>
      <c r="G145">
        <v>158.1</v>
      </c>
      <c r="H145">
        <v>-8.9</v>
      </c>
      <c r="I145">
        <v>633</v>
      </c>
      <c r="J145">
        <v>0</v>
      </c>
      <c r="K145">
        <v>20035</v>
      </c>
    </row>
    <row r="146" spans="1:11" x14ac:dyDescent="0.25">
      <c r="A146" s="1">
        <v>38918</v>
      </c>
      <c r="B146" t="s">
        <v>34</v>
      </c>
      <c r="C146">
        <v>157</v>
      </c>
      <c r="D146">
        <v>164</v>
      </c>
      <c r="E146">
        <v>154.30000000000001</v>
      </c>
      <c r="F146">
        <v>164</v>
      </c>
      <c r="G146">
        <v>163.30000000000001</v>
      </c>
      <c r="H146">
        <v>5.2</v>
      </c>
      <c r="I146">
        <v>283</v>
      </c>
      <c r="J146">
        <v>0</v>
      </c>
      <c r="K146">
        <v>19958</v>
      </c>
    </row>
    <row r="147" spans="1:11" x14ac:dyDescent="0.25">
      <c r="A147" s="1">
        <v>38919</v>
      </c>
      <c r="B147" t="s">
        <v>34</v>
      </c>
      <c r="C147">
        <v>164.7</v>
      </c>
      <c r="D147">
        <v>168</v>
      </c>
      <c r="E147">
        <v>164</v>
      </c>
      <c r="F147">
        <v>166.7</v>
      </c>
      <c r="G147">
        <v>167.1</v>
      </c>
      <c r="H147">
        <v>3.8</v>
      </c>
      <c r="I147">
        <v>240</v>
      </c>
      <c r="J147">
        <v>0</v>
      </c>
      <c r="K147">
        <v>20052</v>
      </c>
    </row>
    <row r="148" spans="1:11" x14ac:dyDescent="0.25">
      <c r="A148" s="1">
        <v>38922</v>
      </c>
      <c r="B148" t="s">
        <v>34</v>
      </c>
      <c r="C148">
        <v>165.5</v>
      </c>
      <c r="D148">
        <v>165.5</v>
      </c>
      <c r="E148">
        <v>153.30000000000001</v>
      </c>
      <c r="F148">
        <v>154.6</v>
      </c>
      <c r="G148">
        <v>154.1</v>
      </c>
      <c r="H148">
        <v>-13</v>
      </c>
      <c r="I148">
        <v>306</v>
      </c>
      <c r="J148">
        <v>0</v>
      </c>
      <c r="K148">
        <v>20139</v>
      </c>
    </row>
    <row r="149" spans="1:11" x14ac:dyDescent="0.25">
      <c r="A149" s="1">
        <v>38923</v>
      </c>
      <c r="B149" t="s">
        <v>34</v>
      </c>
      <c r="C149">
        <v>155.6</v>
      </c>
      <c r="D149">
        <v>156.1</v>
      </c>
      <c r="E149">
        <v>148.6</v>
      </c>
      <c r="F149">
        <v>149.5</v>
      </c>
      <c r="G149">
        <v>149.9</v>
      </c>
      <c r="H149">
        <v>-4.2</v>
      </c>
      <c r="I149">
        <v>345</v>
      </c>
      <c r="J149">
        <v>0</v>
      </c>
      <c r="K149">
        <v>10391</v>
      </c>
    </row>
    <row r="150" spans="1:11" x14ac:dyDescent="0.25">
      <c r="A150" s="1">
        <v>38924</v>
      </c>
      <c r="B150" t="s">
        <v>34</v>
      </c>
      <c r="C150">
        <v>151.6</v>
      </c>
      <c r="D150">
        <v>151.9</v>
      </c>
      <c r="E150">
        <v>147.5</v>
      </c>
      <c r="F150">
        <v>148</v>
      </c>
      <c r="G150">
        <v>148.69999999999999</v>
      </c>
      <c r="H150">
        <v>-1.2</v>
      </c>
      <c r="I150">
        <v>173</v>
      </c>
      <c r="J150">
        <v>0</v>
      </c>
      <c r="K150">
        <v>10408</v>
      </c>
    </row>
    <row r="151" spans="1:11" x14ac:dyDescent="0.25">
      <c r="A151" s="1">
        <v>38925</v>
      </c>
      <c r="B151" t="s">
        <v>34</v>
      </c>
      <c r="C151">
        <v>146.4</v>
      </c>
      <c r="D151">
        <v>152.9</v>
      </c>
      <c r="E151">
        <v>145.5</v>
      </c>
      <c r="F151">
        <v>151</v>
      </c>
      <c r="G151">
        <v>151.30000000000001</v>
      </c>
      <c r="H151">
        <v>2.6</v>
      </c>
      <c r="I151">
        <v>143</v>
      </c>
      <c r="J151">
        <v>0</v>
      </c>
      <c r="K151">
        <v>10441</v>
      </c>
    </row>
    <row r="152" spans="1:11" x14ac:dyDescent="0.25">
      <c r="A152" s="1">
        <v>38926</v>
      </c>
      <c r="B152" t="s">
        <v>34</v>
      </c>
      <c r="C152">
        <v>149.9</v>
      </c>
      <c r="D152">
        <v>150.15</v>
      </c>
      <c r="E152">
        <v>145.1</v>
      </c>
      <c r="F152">
        <v>146.5</v>
      </c>
      <c r="G152">
        <v>146.1</v>
      </c>
      <c r="H152">
        <v>-5.2</v>
      </c>
      <c r="I152">
        <v>201</v>
      </c>
      <c r="J152">
        <v>0</v>
      </c>
      <c r="K152">
        <v>10593</v>
      </c>
    </row>
    <row r="153" spans="1:11" x14ac:dyDescent="0.25">
      <c r="A153" s="1">
        <v>38929</v>
      </c>
      <c r="B153" t="s">
        <v>34</v>
      </c>
      <c r="C153">
        <v>148.9</v>
      </c>
      <c r="D153">
        <v>151</v>
      </c>
      <c r="E153">
        <v>147.19999999999999</v>
      </c>
      <c r="F153">
        <v>147.19999999999999</v>
      </c>
      <c r="G153">
        <v>147.1</v>
      </c>
      <c r="H153">
        <v>1</v>
      </c>
      <c r="I153">
        <v>294</v>
      </c>
      <c r="J153">
        <v>0</v>
      </c>
      <c r="K153">
        <v>10600</v>
      </c>
    </row>
    <row r="154" spans="1:11" x14ac:dyDescent="0.25">
      <c r="A154" s="1">
        <v>38930</v>
      </c>
      <c r="B154" t="s">
        <v>34</v>
      </c>
      <c r="C154">
        <v>148.19999999999999</v>
      </c>
      <c r="D154">
        <v>155</v>
      </c>
      <c r="E154">
        <v>148.19999999999999</v>
      </c>
      <c r="F154">
        <v>151</v>
      </c>
      <c r="G154">
        <v>150.6</v>
      </c>
      <c r="H154">
        <v>3.5</v>
      </c>
      <c r="I154">
        <v>332</v>
      </c>
      <c r="J154">
        <v>0</v>
      </c>
      <c r="K154">
        <v>10777</v>
      </c>
    </row>
    <row r="155" spans="1:11" x14ac:dyDescent="0.25">
      <c r="A155" s="1">
        <v>38931</v>
      </c>
      <c r="B155" t="s">
        <v>34</v>
      </c>
      <c r="C155">
        <v>150.1</v>
      </c>
      <c r="D155">
        <v>150.1</v>
      </c>
      <c r="E155">
        <v>146</v>
      </c>
      <c r="F155">
        <v>147.5</v>
      </c>
      <c r="G155">
        <v>147.30000000000001</v>
      </c>
      <c r="H155">
        <v>-3.3</v>
      </c>
      <c r="I155">
        <v>143</v>
      </c>
      <c r="J155">
        <v>0</v>
      </c>
      <c r="K155">
        <v>10367</v>
      </c>
    </row>
    <row r="156" spans="1:11" x14ac:dyDescent="0.25">
      <c r="A156" s="1">
        <v>38932</v>
      </c>
      <c r="B156" t="s">
        <v>34</v>
      </c>
      <c r="C156">
        <v>151.4</v>
      </c>
      <c r="D156">
        <v>151.4</v>
      </c>
      <c r="E156">
        <v>145.9</v>
      </c>
      <c r="F156">
        <v>146.5</v>
      </c>
      <c r="G156">
        <v>146</v>
      </c>
      <c r="H156">
        <v>-1.3</v>
      </c>
      <c r="I156">
        <v>108</v>
      </c>
      <c r="J156">
        <v>0</v>
      </c>
      <c r="K156">
        <v>10211</v>
      </c>
    </row>
    <row r="157" spans="1:11" x14ac:dyDescent="0.25">
      <c r="A157" s="1">
        <v>38933</v>
      </c>
      <c r="B157" t="s">
        <v>34</v>
      </c>
      <c r="C157">
        <v>145.6</v>
      </c>
      <c r="D157">
        <v>151</v>
      </c>
      <c r="E157">
        <v>144</v>
      </c>
      <c r="F157">
        <v>148.80000000000001</v>
      </c>
      <c r="G157">
        <v>148.4</v>
      </c>
      <c r="H157">
        <v>2.4</v>
      </c>
      <c r="I157">
        <v>1071</v>
      </c>
      <c r="J157">
        <v>0</v>
      </c>
      <c r="K157">
        <v>10008</v>
      </c>
    </row>
    <row r="158" spans="1:11" x14ac:dyDescent="0.25">
      <c r="A158" s="1">
        <v>38936</v>
      </c>
      <c r="B158" t="s">
        <v>34</v>
      </c>
      <c r="C158">
        <v>151.65</v>
      </c>
      <c r="D158">
        <v>151.69999999999999</v>
      </c>
      <c r="E158">
        <v>149.69999999999999</v>
      </c>
      <c r="F158">
        <v>150.1</v>
      </c>
      <c r="G158">
        <v>150.30000000000001</v>
      </c>
      <c r="H158">
        <v>1.9</v>
      </c>
      <c r="I158">
        <v>133</v>
      </c>
      <c r="J158">
        <v>0</v>
      </c>
      <c r="K158">
        <v>9775</v>
      </c>
    </row>
    <row r="159" spans="1:11" x14ac:dyDescent="0.25">
      <c r="A159" s="1">
        <v>38937</v>
      </c>
      <c r="B159" t="s">
        <v>34</v>
      </c>
      <c r="C159">
        <v>150.5</v>
      </c>
      <c r="D159">
        <v>152</v>
      </c>
      <c r="E159">
        <v>148.19999999999999</v>
      </c>
      <c r="F159">
        <v>149.6</v>
      </c>
      <c r="G159">
        <v>149.80000000000001</v>
      </c>
      <c r="H159">
        <v>-0.5</v>
      </c>
      <c r="I159">
        <v>1356</v>
      </c>
      <c r="J159">
        <v>0</v>
      </c>
      <c r="K159">
        <v>10266</v>
      </c>
    </row>
    <row r="160" spans="1:11" x14ac:dyDescent="0.25">
      <c r="A160" s="1">
        <v>38938</v>
      </c>
      <c r="B160" t="s">
        <v>34</v>
      </c>
      <c r="C160">
        <v>147.5</v>
      </c>
      <c r="D160">
        <v>150</v>
      </c>
      <c r="E160">
        <v>144.1</v>
      </c>
      <c r="F160">
        <v>150</v>
      </c>
      <c r="G160">
        <v>149.6</v>
      </c>
      <c r="H160">
        <v>-0.2</v>
      </c>
      <c r="I160">
        <v>937</v>
      </c>
      <c r="J160">
        <v>0</v>
      </c>
      <c r="K160">
        <v>10171</v>
      </c>
    </row>
    <row r="161" spans="1:11" x14ac:dyDescent="0.25">
      <c r="A161" s="1">
        <v>38939</v>
      </c>
      <c r="B161" t="s">
        <v>34</v>
      </c>
      <c r="C161">
        <v>151.1</v>
      </c>
      <c r="D161">
        <v>154.30000000000001</v>
      </c>
      <c r="E161">
        <v>147.5</v>
      </c>
      <c r="F161">
        <v>147.9</v>
      </c>
      <c r="G161">
        <v>147.69999999999999</v>
      </c>
      <c r="H161">
        <v>-1.9</v>
      </c>
      <c r="I161">
        <v>4157</v>
      </c>
      <c r="J161">
        <v>0</v>
      </c>
      <c r="K161">
        <v>11035</v>
      </c>
    </row>
    <row r="162" spans="1:11" x14ac:dyDescent="0.25">
      <c r="A162" s="1">
        <v>38940</v>
      </c>
      <c r="B162" t="s">
        <v>34</v>
      </c>
      <c r="C162">
        <v>147.19999999999999</v>
      </c>
      <c r="D162">
        <v>149.5</v>
      </c>
      <c r="E162">
        <v>146</v>
      </c>
      <c r="F162">
        <v>146.6</v>
      </c>
      <c r="G162">
        <v>147.30000000000001</v>
      </c>
      <c r="H162">
        <v>-0.4</v>
      </c>
      <c r="I162">
        <v>241</v>
      </c>
      <c r="J162">
        <v>0</v>
      </c>
      <c r="K162">
        <v>8121</v>
      </c>
    </row>
    <row r="163" spans="1:11" x14ac:dyDescent="0.25">
      <c r="A163" s="1">
        <v>38943</v>
      </c>
      <c r="B163" t="s">
        <v>34</v>
      </c>
      <c r="C163">
        <v>144.30000000000001</v>
      </c>
      <c r="D163">
        <v>144.30000000000001</v>
      </c>
      <c r="E163">
        <v>138.30000000000001</v>
      </c>
      <c r="F163">
        <v>139.5</v>
      </c>
      <c r="G163">
        <v>139.5</v>
      </c>
      <c r="H163">
        <v>-7.8</v>
      </c>
      <c r="I163">
        <v>2046</v>
      </c>
      <c r="J163">
        <v>0</v>
      </c>
      <c r="K163">
        <v>9064</v>
      </c>
    </row>
    <row r="164" spans="1:11" x14ac:dyDescent="0.25">
      <c r="A164" s="1">
        <v>38944</v>
      </c>
      <c r="B164" t="s">
        <v>34</v>
      </c>
      <c r="C164">
        <v>135.30000000000001</v>
      </c>
      <c r="D164">
        <v>138</v>
      </c>
      <c r="E164">
        <v>130.9</v>
      </c>
      <c r="F164">
        <v>133</v>
      </c>
      <c r="G164">
        <v>132.30000000000001</v>
      </c>
      <c r="H164">
        <v>-7.2</v>
      </c>
      <c r="I164">
        <v>2224</v>
      </c>
      <c r="J164">
        <v>0</v>
      </c>
      <c r="K164">
        <v>7681</v>
      </c>
    </row>
    <row r="165" spans="1:11" x14ac:dyDescent="0.25">
      <c r="A165" s="1">
        <v>38945</v>
      </c>
      <c r="B165" t="s">
        <v>34</v>
      </c>
      <c r="C165">
        <v>0</v>
      </c>
      <c r="D165">
        <v>0</v>
      </c>
      <c r="E165">
        <v>0</v>
      </c>
      <c r="F165">
        <v>0</v>
      </c>
      <c r="G165">
        <v>122.85</v>
      </c>
      <c r="H165">
        <v>-9.4499999999999993</v>
      </c>
      <c r="I165">
        <v>0</v>
      </c>
      <c r="J165">
        <v>0</v>
      </c>
      <c r="K165">
        <v>4423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E00-000000000000}">
  <sheetPr codeName="Sheet51"/>
  <dimension ref="A1:K43"/>
  <sheetViews>
    <sheetView topLeftCell="A25" workbookViewId="0">
      <selection sqref="A1:A6553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8922</v>
      </c>
      <c r="B2" t="s">
        <v>35</v>
      </c>
      <c r="C2">
        <v>157.5</v>
      </c>
      <c r="D2">
        <v>157.5</v>
      </c>
      <c r="E2">
        <v>157.5</v>
      </c>
      <c r="F2">
        <v>157.5</v>
      </c>
      <c r="G2">
        <v>158</v>
      </c>
      <c r="H2">
        <v>0</v>
      </c>
      <c r="I2">
        <v>7</v>
      </c>
      <c r="J2">
        <v>0</v>
      </c>
      <c r="K2">
        <v>7</v>
      </c>
    </row>
    <row r="3" spans="1:11" x14ac:dyDescent="0.25">
      <c r="A3" s="1">
        <v>38923</v>
      </c>
      <c r="B3" t="s">
        <v>35</v>
      </c>
      <c r="C3">
        <v>158</v>
      </c>
      <c r="D3">
        <v>158</v>
      </c>
      <c r="E3">
        <v>153</v>
      </c>
      <c r="F3">
        <v>153</v>
      </c>
      <c r="G3">
        <v>153.4</v>
      </c>
      <c r="H3">
        <v>-4.5999999999999996</v>
      </c>
      <c r="I3">
        <v>37</v>
      </c>
      <c r="J3">
        <v>0</v>
      </c>
      <c r="K3">
        <v>44</v>
      </c>
    </row>
    <row r="4" spans="1:11" x14ac:dyDescent="0.25">
      <c r="A4" s="1">
        <v>38924</v>
      </c>
      <c r="B4" t="s">
        <v>35</v>
      </c>
      <c r="C4">
        <v>151.80000000000001</v>
      </c>
      <c r="D4">
        <v>151.80000000000001</v>
      </c>
      <c r="E4">
        <v>151</v>
      </c>
      <c r="F4">
        <v>151</v>
      </c>
      <c r="G4">
        <v>152.80000000000001</v>
      </c>
      <c r="H4">
        <v>-0.6</v>
      </c>
      <c r="I4">
        <v>20</v>
      </c>
      <c r="J4">
        <v>0</v>
      </c>
      <c r="K4">
        <v>64</v>
      </c>
    </row>
    <row r="5" spans="1:11" x14ac:dyDescent="0.25">
      <c r="A5" s="1">
        <v>38925</v>
      </c>
      <c r="B5" t="s">
        <v>35</v>
      </c>
      <c r="C5">
        <v>150.9</v>
      </c>
      <c r="D5">
        <v>154.5</v>
      </c>
      <c r="E5">
        <v>150.9</v>
      </c>
      <c r="F5">
        <v>154.5</v>
      </c>
      <c r="G5">
        <v>155.19999999999999</v>
      </c>
      <c r="H5">
        <v>2.4</v>
      </c>
      <c r="I5">
        <v>4</v>
      </c>
      <c r="J5">
        <v>0</v>
      </c>
      <c r="K5">
        <v>66</v>
      </c>
    </row>
    <row r="6" spans="1:11" x14ac:dyDescent="0.25">
      <c r="A6" s="1">
        <v>38926</v>
      </c>
      <c r="B6" t="s">
        <v>35</v>
      </c>
      <c r="C6">
        <v>152</v>
      </c>
      <c r="D6">
        <v>152.5</v>
      </c>
      <c r="E6">
        <v>151.5</v>
      </c>
      <c r="F6">
        <v>151.5</v>
      </c>
      <c r="G6">
        <v>151.6</v>
      </c>
      <c r="H6">
        <v>-3.6</v>
      </c>
      <c r="I6">
        <v>21</v>
      </c>
      <c r="J6">
        <v>0</v>
      </c>
      <c r="K6">
        <v>72</v>
      </c>
    </row>
    <row r="7" spans="1:11" x14ac:dyDescent="0.25">
      <c r="A7" s="1">
        <v>38929</v>
      </c>
      <c r="B7" t="s">
        <v>35</v>
      </c>
      <c r="C7">
        <v>154.19999999999999</v>
      </c>
      <c r="D7">
        <v>154.19999999999999</v>
      </c>
      <c r="E7">
        <v>153.1</v>
      </c>
      <c r="F7">
        <v>154</v>
      </c>
      <c r="G7">
        <v>153.6</v>
      </c>
      <c r="H7">
        <v>2</v>
      </c>
      <c r="I7">
        <v>21</v>
      </c>
      <c r="J7">
        <v>0</v>
      </c>
      <c r="K7">
        <v>92</v>
      </c>
    </row>
    <row r="8" spans="1:11" x14ac:dyDescent="0.25">
      <c r="A8" s="1">
        <v>38930</v>
      </c>
      <c r="B8" t="s">
        <v>35</v>
      </c>
      <c r="C8">
        <v>156.6</v>
      </c>
      <c r="D8">
        <v>156.9</v>
      </c>
      <c r="E8">
        <v>156.6</v>
      </c>
      <c r="F8">
        <v>156.69999999999999</v>
      </c>
      <c r="G8">
        <v>157.4</v>
      </c>
      <c r="H8">
        <v>3.8</v>
      </c>
      <c r="I8">
        <v>17</v>
      </c>
      <c r="J8">
        <v>0</v>
      </c>
      <c r="K8">
        <v>99</v>
      </c>
    </row>
    <row r="9" spans="1:11" x14ac:dyDescent="0.25">
      <c r="A9" s="1">
        <v>38931</v>
      </c>
      <c r="B9" t="s">
        <v>35</v>
      </c>
      <c r="C9">
        <v>156.19999999999999</v>
      </c>
      <c r="D9">
        <v>156.19999999999999</v>
      </c>
      <c r="E9">
        <v>155.6</v>
      </c>
      <c r="F9">
        <v>155.6</v>
      </c>
      <c r="G9">
        <v>154.6</v>
      </c>
      <c r="H9">
        <v>-2.8</v>
      </c>
      <c r="I9">
        <v>13</v>
      </c>
      <c r="J9">
        <v>0</v>
      </c>
      <c r="K9">
        <v>100</v>
      </c>
    </row>
    <row r="10" spans="1:11" x14ac:dyDescent="0.25">
      <c r="A10" s="1">
        <v>38932</v>
      </c>
      <c r="B10" t="s">
        <v>35</v>
      </c>
      <c r="C10">
        <v>153</v>
      </c>
      <c r="D10">
        <v>154.19999999999999</v>
      </c>
      <c r="E10">
        <v>152</v>
      </c>
      <c r="F10">
        <v>154.19999999999999</v>
      </c>
      <c r="G10">
        <v>153.1</v>
      </c>
      <c r="H10">
        <v>-1.5</v>
      </c>
      <c r="I10">
        <v>12</v>
      </c>
      <c r="J10">
        <v>0</v>
      </c>
      <c r="K10">
        <v>83</v>
      </c>
    </row>
    <row r="11" spans="1:11" x14ac:dyDescent="0.25">
      <c r="A11" s="1">
        <v>38933</v>
      </c>
      <c r="B11" t="s">
        <v>35</v>
      </c>
      <c r="C11">
        <v>151.30000000000001</v>
      </c>
      <c r="D11">
        <v>155.1</v>
      </c>
      <c r="E11">
        <v>150.4</v>
      </c>
      <c r="F11">
        <v>155.1</v>
      </c>
      <c r="G11">
        <v>155.19999999999999</v>
      </c>
      <c r="H11">
        <v>2.1</v>
      </c>
      <c r="I11">
        <v>109</v>
      </c>
      <c r="J11">
        <v>0</v>
      </c>
      <c r="K11">
        <v>160</v>
      </c>
    </row>
    <row r="12" spans="1:11" x14ac:dyDescent="0.25">
      <c r="A12" s="1">
        <v>38936</v>
      </c>
      <c r="B12" t="s">
        <v>35</v>
      </c>
      <c r="C12">
        <v>156</v>
      </c>
      <c r="D12">
        <v>156.5</v>
      </c>
      <c r="E12">
        <v>155.5</v>
      </c>
      <c r="F12">
        <v>156</v>
      </c>
      <c r="G12">
        <v>156.1</v>
      </c>
      <c r="H12">
        <v>0.9</v>
      </c>
      <c r="I12">
        <v>39</v>
      </c>
      <c r="J12">
        <v>0</v>
      </c>
      <c r="K12">
        <v>182</v>
      </c>
    </row>
    <row r="13" spans="1:11" x14ac:dyDescent="0.25">
      <c r="A13" s="1">
        <v>38937</v>
      </c>
      <c r="B13" t="s">
        <v>35</v>
      </c>
      <c r="C13">
        <v>155.1</v>
      </c>
      <c r="D13">
        <v>157</v>
      </c>
      <c r="E13">
        <v>154.6</v>
      </c>
      <c r="F13">
        <v>156.6</v>
      </c>
      <c r="G13">
        <v>155.6</v>
      </c>
      <c r="H13">
        <v>-0.5</v>
      </c>
      <c r="I13">
        <v>60</v>
      </c>
      <c r="J13">
        <v>0</v>
      </c>
      <c r="K13">
        <v>232</v>
      </c>
    </row>
    <row r="14" spans="1:11" x14ac:dyDescent="0.25">
      <c r="A14" s="1">
        <v>38938</v>
      </c>
      <c r="B14" t="s">
        <v>35</v>
      </c>
      <c r="C14">
        <v>153.80000000000001</v>
      </c>
      <c r="D14">
        <v>154.5</v>
      </c>
      <c r="E14">
        <v>152.1</v>
      </c>
      <c r="F14">
        <v>153.80000000000001</v>
      </c>
      <c r="G14">
        <v>153.5</v>
      </c>
      <c r="H14">
        <v>-2.1</v>
      </c>
      <c r="I14">
        <v>241</v>
      </c>
      <c r="J14">
        <v>0</v>
      </c>
      <c r="K14">
        <v>447</v>
      </c>
    </row>
    <row r="15" spans="1:11" x14ac:dyDescent="0.25">
      <c r="A15" s="1">
        <v>38939</v>
      </c>
      <c r="B15" t="s">
        <v>35</v>
      </c>
      <c r="C15">
        <v>155.30000000000001</v>
      </c>
      <c r="D15">
        <v>158</v>
      </c>
      <c r="E15">
        <v>155.30000000000001</v>
      </c>
      <c r="F15">
        <v>156.1</v>
      </c>
      <c r="G15">
        <v>155.19999999999999</v>
      </c>
      <c r="H15">
        <v>1.7</v>
      </c>
      <c r="I15">
        <v>2653</v>
      </c>
      <c r="J15">
        <v>0</v>
      </c>
      <c r="K15">
        <v>3051</v>
      </c>
    </row>
    <row r="16" spans="1:11" x14ac:dyDescent="0.25">
      <c r="A16" s="1">
        <v>38940</v>
      </c>
      <c r="B16" t="s">
        <v>35</v>
      </c>
      <c r="C16">
        <v>155.6</v>
      </c>
      <c r="D16">
        <v>156.6</v>
      </c>
      <c r="E16">
        <v>155.5</v>
      </c>
      <c r="F16">
        <v>155.5</v>
      </c>
      <c r="G16">
        <v>156.1</v>
      </c>
      <c r="H16">
        <v>0.9</v>
      </c>
      <c r="I16">
        <v>36</v>
      </c>
      <c r="J16">
        <v>0</v>
      </c>
      <c r="K16">
        <v>2377</v>
      </c>
    </row>
    <row r="17" spans="1:11" x14ac:dyDescent="0.25">
      <c r="A17" s="1">
        <v>38943</v>
      </c>
      <c r="B17" t="s">
        <v>35</v>
      </c>
      <c r="C17">
        <v>155.9</v>
      </c>
      <c r="D17">
        <v>155.9</v>
      </c>
      <c r="E17">
        <v>149.19999999999999</v>
      </c>
      <c r="F17">
        <v>150.5</v>
      </c>
      <c r="G17">
        <v>150.4</v>
      </c>
      <c r="H17">
        <v>-5.7</v>
      </c>
      <c r="I17">
        <v>1514</v>
      </c>
      <c r="J17">
        <v>0</v>
      </c>
      <c r="K17">
        <v>3877</v>
      </c>
    </row>
    <row r="18" spans="1:11" x14ac:dyDescent="0.25">
      <c r="A18" s="1">
        <v>38944</v>
      </c>
      <c r="B18" t="s">
        <v>35</v>
      </c>
      <c r="C18">
        <v>149.6</v>
      </c>
      <c r="D18">
        <v>149.80000000000001</v>
      </c>
      <c r="E18">
        <v>148.4</v>
      </c>
      <c r="F18">
        <v>149</v>
      </c>
      <c r="G18">
        <v>149.30000000000001</v>
      </c>
      <c r="H18">
        <v>-1.1000000000000001</v>
      </c>
      <c r="I18">
        <v>538</v>
      </c>
      <c r="J18">
        <v>0</v>
      </c>
      <c r="K18">
        <v>4240</v>
      </c>
    </row>
    <row r="19" spans="1:11" x14ac:dyDescent="0.25">
      <c r="A19" s="1">
        <v>38945</v>
      </c>
      <c r="B19" t="s">
        <v>35</v>
      </c>
      <c r="C19">
        <v>147.6</v>
      </c>
      <c r="D19">
        <v>148</v>
      </c>
      <c r="E19">
        <v>142</v>
      </c>
      <c r="F19">
        <v>142</v>
      </c>
      <c r="G19">
        <v>141.9</v>
      </c>
      <c r="H19">
        <v>-7.4</v>
      </c>
      <c r="I19">
        <v>456</v>
      </c>
      <c r="J19">
        <v>0</v>
      </c>
      <c r="K19">
        <v>4513</v>
      </c>
    </row>
    <row r="20" spans="1:11" x14ac:dyDescent="0.25">
      <c r="A20" s="1">
        <v>38946</v>
      </c>
      <c r="B20" t="s">
        <v>35</v>
      </c>
      <c r="C20">
        <v>140.4</v>
      </c>
      <c r="D20">
        <v>141.6</v>
      </c>
      <c r="E20">
        <v>139.5</v>
      </c>
      <c r="F20">
        <v>141</v>
      </c>
      <c r="G20">
        <v>140.80000000000001</v>
      </c>
      <c r="H20">
        <v>-1.1000000000000001</v>
      </c>
      <c r="I20">
        <v>174</v>
      </c>
      <c r="J20">
        <v>0</v>
      </c>
      <c r="K20">
        <v>4599</v>
      </c>
    </row>
    <row r="21" spans="1:11" x14ac:dyDescent="0.25">
      <c r="A21" s="1">
        <v>38947</v>
      </c>
      <c r="B21" t="s">
        <v>35</v>
      </c>
      <c r="C21">
        <v>138.80000000000001</v>
      </c>
      <c r="D21">
        <v>140.9</v>
      </c>
      <c r="E21">
        <v>138.1</v>
      </c>
      <c r="F21">
        <v>138.1</v>
      </c>
      <c r="G21">
        <v>138.5</v>
      </c>
      <c r="H21">
        <v>-2.2999999999999998</v>
      </c>
      <c r="I21">
        <v>126</v>
      </c>
      <c r="J21">
        <v>0</v>
      </c>
      <c r="K21">
        <v>4464</v>
      </c>
    </row>
    <row r="22" spans="1:11" x14ac:dyDescent="0.25">
      <c r="A22" s="1">
        <v>38950</v>
      </c>
      <c r="B22" t="s">
        <v>35</v>
      </c>
      <c r="C22">
        <v>140.1</v>
      </c>
      <c r="D22">
        <v>142.19999999999999</v>
      </c>
      <c r="E22">
        <v>136.5</v>
      </c>
      <c r="F22">
        <v>137</v>
      </c>
      <c r="G22">
        <v>136.9</v>
      </c>
      <c r="H22">
        <v>-1.6</v>
      </c>
      <c r="I22">
        <v>371</v>
      </c>
      <c r="J22">
        <v>0</v>
      </c>
      <c r="K22">
        <v>4705</v>
      </c>
    </row>
    <row r="23" spans="1:11" x14ac:dyDescent="0.25">
      <c r="A23" s="1">
        <v>38951</v>
      </c>
      <c r="B23" t="s">
        <v>35</v>
      </c>
      <c r="C23">
        <v>136.5</v>
      </c>
      <c r="D23">
        <v>137</v>
      </c>
      <c r="E23">
        <v>133.80000000000001</v>
      </c>
      <c r="F23">
        <v>135.4</v>
      </c>
      <c r="G23">
        <v>136</v>
      </c>
      <c r="H23">
        <v>-0.9</v>
      </c>
      <c r="I23">
        <v>215</v>
      </c>
      <c r="J23">
        <v>0</v>
      </c>
      <c r="K23">
        <v>4775</v>
      </c>
    </row>
    <row r="24" spans="1:11" x14ac:dyDescent="0.25">
      <c r="A24" s="1">
        <v>38952</v>
      </c>
      <c r="B24" t="s">
        <v>35</v>
      </c>
      <c r="C24">
        <v>135.1</v>
      </c>
      <c r="D24">
        <v>141.30000000000001</v>
      </c>
      <c r="E24">
        <v>135.1</v>
      </c>
      <c r="F24">
        <v>138.69999999999999</v>
      </c>
      <c r="G24">
        <v>139.30000000000001</v>
      </c>
      <c r="H24">
        <v>3.3</v>
      </c>
      <c r="I24">
        <v>149</v>
      </c>
      <c r="J24">
        <v>0</v>
      </c>
      <c r="K24">
        <v>4792</v>
      </c>
    </row>
    <row r="25" spans="1:11" x14ac:dyDescent="0.25">
      <c r="A25" s="1">
        <v>38953</v>
      </c>
      <c r="B25" t="s">
        <v>35</v>
      </c>
      <c r="C25">
        <v>138</v>
      </c>
      <c r="D25">
        <v>139</v>
      </c>
      <c r="E25">
        <v>137.4</v>
      </c>
      <c r="F25">
        <v>139</v>
      </c>
      <c r="G25">
        <v>138.6</v>
      </c>
      <c r="H25">
        <v>-0.7</v>
      </c>
      <c r="I25">
        <v>203</v>
      </c>
      <c r="J25">
        <v>0</v>
      </c>
      <c r="K25">
        <v>4946</v>
      </c>
    </row>
    <row r="26" spans="1:11" x14ac:dyDescent="0.25">
      <c r="A26" s="1">
        <v>38954</v>
      </c>
      <c r="B26" t="s">
        <v>35</v>
      </c>
      <c r="C26">
        <v>137.30000000000001</v>
      </c>
      <c r="D26">
        <v>137.30000000000001</v>
      </c>
      <c r="E26">
        <v>135</v>
      </c>
      <c r="F26">
        <v>135</v>
      </c>
      <c r="G26">
        <v>135.4</v>
      </c>
      <c r="H26">
        <v>-3.2</v>
      </c>
      <c r="I26">
        <v>153</v>
      </c>
      <c r="J26">
        <v>0</v>
      </c>
      <c r="K26">
        <v>5023</v>
      </c>
    </row>
    <row r="27" spans="1:11" x14ac:dyDescent="0.25">
      <c r="A27" s="1">
        <v>38957</v>
      </c>
      <c r="B27" t="s">
        <v>35</v>
      </c>
      <c r="C27">
        <v>136.80000000000001</v>
      </c>
      <c r="D27">
        <v>136.80000000000001</v>
      </c>
      <c r="E27">
        <v>132.69999999999999</v>
      </c>
      <c r="F27">
        <v>133.4</v>
      </c>
      <c r="G27">
        <v>133.1</v>
      </c>
      <c r="H27">
        <v>-2.2999999999999998</v>
      </c>
      <c r="I27">
        <v>82</v>
      </c>
      <c r="J27">
        <v>0</v>
      </c>
      <c r="K27">
        <v>5060</v>
      </c>
    </row>
    <row r="28" spans="1:11" x14ac:dyDescent="0.25">
      <c r="A28" s="1">
        <v>38958</v>
      </c>
      <c r="B28" t="s">
        <v>35</v>
      </c>
      <c r="C28">
        <v>133.4</v>
      </c>
      <c r="D28">
        <v>137.4</v>
      </c>
      <c r="E28">
        <v>133.4</v>
      </c>
      <c r="F28">
        <v>135.5</v>
      </c>
      <c r="G28">
        <v>135.6</v>
      </c>
      <c r="H28">
        <v>2.5</v>
      </c>
      <c r="I28">
        <v>1560</v>
      </c>
      <c r="J28">
        <v>0</v>
      </c>
      <c r="K28">
        <v>6330</v>
      </c>
    </row>
    <row r="29" spans="1:11" x14ac:dyDescent="0.25">
      <c r="A29" s="1">
        <v>38959</v>
      </c>
      <c r="B29" t="s">
        <v>35</v>
      </c>
      <c r="C29">
        <v>135.4</v>
      </c>
      <c r="D29">
        <v>135.4</v>
      </c>
      <c r="E29">
        <v>133.4</v>
      </c>
      <c r="F29">
        <v>134.9</v>
      </c>
      <c r="G29">
        <v>134.6</v>
      </c>
      <c r="H29">
        <v>-1</v>
      </c>
      <c r="I29">
        <v>191</v>
      </c>
      <c r="J29">
        <v>0</v>
      </c>
      <c r="K29">
        <v>6393</v>
      </c>
    </row>
    <row r="30" spans="1:11" x14ac:dyDescent="0.25">
      <c r="A30" s="1">
        <v>38960</v>
      </c>
      <c r="B30" t="s">
        <v>35</v>
      </c>
      <c r="C30">
        <v>133.9</v>
      </c>
      <c r="D30">
        <v>133.9</v>
      </c>
      <c r="E30">
        <v>131.69999999999999</v>
      </c>
      <c r="F30">
        <v>132</v>
      </c>
      <c r="G30">
        <v>132.30000000000001</v>
      </c>
      <c r="H30">
        <v>-2.2999999999999998</v>
      </c>
      <c r="I30">
        <v>235</v>
      </c>
      <c r="J30">
        <v>0</v>
      </c>
      <c r="K30">
        <v>6494</v>
      </c>
    </row>
    <row r="31" spans="1:11" x14ac:dyDescent="0.25">
      <c r="A31" s="1">
        <v>38961</v>
      </c>
      <c r="B31" t="s">
        <v>35</v>
      </c>
      <c r="C31">
        <v>130.80000000000001</v>
      </c>
      <c r="D31">
        <v>131.19999999999999</v>
      </c>
      <c r="E31">
        <v>129</v>
      </c>
      <c r="F31">
        <v>129.5</v>
      </c>
      <c r="G31">
        <v>129.5</v>
      </c>
      <c r="H31">
        <v>-2.8</v>
      </c>
      <c r="I31">
        <v>89</v>
      </c>
      <c r="J31">
        <v>0</v>
      </c>
      <c r="K31">
        <v>6607</v>
      </c>
    </row>
    <row r="32" spans="1:11" x14ac:dyDescent="0.25">
      <c r="A32" s="1">
        <v>38965</v>
      </c>
      <c r="B32" t="s">
        <v>35</v>
      </c>
      <c r="C32">
        <v>130.5</v>
      </c>
      <c r="D32">
        <v>131.5</v>
      </c>
      <c r="E32">
        <v>129.69999999999999</v>
      </c>
      <c r="F32">
        <v>130</v>
      </c>
      <c r="G32">
        <v>129.9</v>
      </c>
      <c r="H32">
        <v>0.4</v>
      </c>
      <c r="I32">
        <v>81</v>
      </c>
      <c r="J32">
        <v>0</v>
      </c>
      <c r="K32">
        <v>6606</v>
      </c>
    </row>
    <row r="33" spans="1:11" x14ac:dyDescent="0.25">
      <c r="A33" s="1">
        <v>38966</v>
      </c>
      <c r="B33" t="s">
        <v>35</v>
      </c>
      <c r="C33">
        <v>132.5</v>
      </c>
      <c r="D33">
        <v>138.19999999999999</v>
      </c>
      <c r="E33">
        <v>132.5</v>
      </c>
      <c r="F33">
        <v>136.69999999999999</v>
      </c>
      <c r="G33">
        <v>136.9</v>
      </c>
      <c r="H33">
        <v>7</v>
      </c>
      <c r="I33">
        <v>495</v>
      </c>
      <c r="J33">
        <v>0</v>
      </c>
      <c r="K33">
        <v>6889</v>
      </c>
    </row>
    <row r="34" spans="1:11" x14ac:dyDescent="0.25">
      <c r="A34" s="1">
        <v>38967</v>
      </c>
      <c r="B34" t="s">
        <v>35</v>
      </c>
      <c r="C34">
        <v>139.6</v>
      </c>
      <c r="D34">
        <v>141.9</v>
      </c>
      <c r="E34">
        <v>138</v>
      </c>
      <c r="F34">
        <v>138</v>
      </c>
      <c r="G34">
        <v>138.30000000000001</v>
      </c>
      <c r="H34">
        <v>1.4</v>
      </c>
      <c r="I34">
        <v>436</v>
      </c>
      <c r="J34">
        <v>0</v>
      </c>
      <c r="K34">
        <v>6851</v>
      </c>
    </row>
    <row r="35" spans="1:11" x14ac:dyDescent="0.25">
      <c r="A35" s="1">
        <v>38968</v>
      </c>
      <c r="B35" t="s">
        <v>35</v>
      </c>
      <c r="C35">
        <v>137.5</v>
      </c>
      <c r="D35">
        <v>138</v>
      </c>
      <c r="E35">
        <v>136</v>
      </c>
      <c r="F35">
        <v>137</v>
      </c>
      <c r="G35">
        <v>136.80000000000001</v>
      </c>
      <c r="H35">
        <v>-1.5</v>
      </c>
      <c r="I35">
        <v>115</v>
      </c>
      <c r="J35">
        <v>0</v>
      </c>
      <c r="K35">
        <v>6828</v>
      </c>
    </row>
    <row r="36" spans="1:11" x14ac:dyDescent="0.25">
      <c r="A36" s="1">
        <v>38971</v>
      </c>
      <c r="B36" t="s">
        <v>35</v>
      </c>
      <c r="C36">
        <v>139.30000000000001</v>
      </c>
      <c r="D36">
        <v>142.6</v>
      </c>
      <c r="E36">
        <v>134</v>
      </c>
      <c r="F36">
        <v>136</v>
      </c>
      <c r="G36">
        <v>136</v>
      </c>
      <c r="H36">
        <v>-0.8</v>
      </c>
      <c r="I36">
        <v>403</v>
      </c>
      <c r="J36">
        <v>0</v>
      </c>
      <c r="K36">
        <v>6846</v>
      </c>
    </row>
    <row r="37" spans="1:11" x14ac:dyDescent="0.25">
      <c r="A37" s="1">
        <v>38972</v>
      </c>
      <c r="B37" t="s">
        <v>35</v>
      </c>
      <c r="C37">
        <v>134.9</v>
      </c>
      <c r="D37">
        <v>134.9</v>
      </c>
      <c r="E37">
        <v>125</v>
      </c>
      <c r="F37">
        <v>126.1</v>
      </c>
      <c r="G37">
        <v>125.7</v>
      </c>
      <c r="H37">
        <v>-10.3</v>
      </c>
      <c r="I37">
        <v>230</v>
      </c>
      <c r="J37">
        <v>0</v>
      </c>
      <c r="K37">
        <v>6686</v>
      </c>
    </row>
    <row r="38" spans="1:11" x14ac:dyDescent="0.25">
      <c r="A38" s="1">
        <v>38973</v>
      </c>
      <c r="B38" t="s">
        <v>35</v>
      </c>
      <c r="C38">
        <v>125.2</v>
      </c>
      <c r="D38">
        <v>126.5</v>
      </c>
      <c r="E38">
        <v>114.9</v>
      </c>
      <c r="F38">
        <v>122.5</v>
      </c>
      <c r="G38">
        <v>122.2</v>
      </c>
      <c r="H38">
        <v>-3.5</v>
      </c>
      <c r="I38">
        <v>222</v>
      </c>
      <c r="J38">
        <v>0</v>
      </c>
      <c r="K38">
        <v>6782</v>
      </c>
    </row>
    <row r="39" spans="1:11" x14ac:dyDescent="0.25">
      <c r="A39" s="1">
        <v>38974</v>
      </c>
      <c r="B39" t="s">
        <v>35</v>
      </c>
      <c r="C39">
        <v>123</v>
      </c>
      <c r="D39">
        <v>123.3</v>
      </c>
      <c r="E39">
        <v>121.9</v>
      </c>
      <c r="F39">
        <v>122.8</v>
      </c>
      <c r="G39">
        <v>123</v>
      </c>
      <c r="H39">
        <v>0.8</v>
      </c>
      <c r="I39">
        <v>100</v>
      </c>
      <c r="J39">
        <v>0</v>
      </c>
      <c r="K39">
        <v>6810</v>
      </c>
    </row>
    <row r="40" spans="1:11" x14ac:dyDescent="0.25">
      <c r="A40" s="1">
        <v>38975</v>
      </c>
      <c r="B40" t="s">
        <v>35</v>
      </c>
      <c r="C40">
        <v>120.5</v>
      </c>
      <c r="D40">
        <v>121.4</v>
      </c>
      <c r="E40">
        <v>117.3</v>
      </c>
      <c r="F40">
        <v>121.4</v>
      </c>
      <c r="G40">
        <v>120.9</v>
      </c>
      <c r="H40">
        <v>-2.1</v>
      </c>
      <c r="I40">
        <v>1624</v>
      </c>
      <c r="J40">
        <v>0</v>
      </c>
      <c r="K40">
        <v>8012</v>
      </c>
    </row>
    <row r="41" spans="1:11" x14ac:dyDescent="0.25">
      <c r="A41" s="1">
        <v>38978</v>
      </c>
      <c r="B41" t="s">
        <v>35</v>
      </c>
      <c r="C41">
        <v>122.5</v>
      </c>
      <c r="D41">
        <v>122.5</v>
      </c>
      <c r="E41">
        <v>117.4</v>
      </c>
      <c r="F41">
        <v>118.5</v>
      </c>
      <c r="G41">
        <v>118.8</v>
      </c>
      <c r="H41">
        <v>-2.1</v>
      </c>
      <c r="I41">
        <v>3330</v>
      </c>
      <c r="J41">
        <v>0</v>
      </c>
      <c r="K41">
        <v>7015</v>
      </c>
    </row>
    <row r="42" spans="1:11" x14ac:dyDescent="0.25">
      <c r="A42" s="1">
        <v>38979</v>
      </c>
      <c r="B42" t="s">
        <v>35</v>
      </c>
      <c r="C42">
        <v>119</v>
      </c>
      <c r="D42">
        <v>126.7</v>
      </c>
      <c r="E42">
        <v>118</v>
      </c>
      <c r="F42">
        <v>118</v>
      </c>
      <c r="G42">
        <v>118.2</v>
      </c>
      <c r="H42">
        <v>-0.6</v>
      </c>
      <c r="I42">
        <v>918</v>
      </c>
      <c r="J42">
        <v>0</v>
      </c>
      <c r="K42">
        <v>3103</v>
      </c>
    </row>
    <row r="43" spans="1:11" x14ac:dyDescent="0.25">
      <c r="A43" s="1">
        <v>38980</v>
      </c>
      <c r="B43" t="s">
        <v>35</v>
      </c>
      <c r="C43">
        <v>0</v>
      </c>
      <c r="D43">
        <v>0</v>
      </c>
      <c r="E43">
        <v>0</v>
      </c>
      <c r="F43">
        <v>0</v>
      </c>
      <c r="G43">
        <v>112.89</v>
      </c>
      <c r="H43">
        <v>-5.31</v>
      </c>
      <c r="I43">
        <v>0</v>
      </c>
      <c r="J43">
        <v>0</v>
      </c>
      <c r="K43">
        <v>2753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F00-000000000000}">
  <sheetPr codeName="Sheet52"/>
  <dimension ref="A1:K44"/>
  <sheetViews>
    <sheetView workbookViewId="0">
      <selection sqref="A1:A6553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8947</v>
      </c>
      <c r="B2" t="s">
        <v>36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8950</v>
      </c>
      <c r="B3" t="s">
        <v>36</v>
      </c>
      <c r="C3">
        <v>152.1</v>
      </c>
      <c r="D3">
        <v>156.30000000000001</v>
      </c>
      <c r="E3">
        <v>152.1</v>
      </c>
      <c r="F3">
        <v>154.1</v>
      </c>
      <c r="G3">
        <v>154.6</v>
      </c>
      <c r="H3">
        <v>154.6</v>
      </c>
      <c r="I3">
        <v>128</v>
      </c>
      <c r="J3">
        <v>0</v>
      </c>
      <c r="K3">
        <v>128</v>
      </c>
    </row>
    <row r="4" spans="1:11" x14ac:dyDescent="0.25">
      <c r="A4" s="1">
        <v>38951</v>
      </c>
      <c r="B4" t="s">
        <v>36</v>
      </c>
      <c r="C4">
        <v>154</v>
      </c>
      <c r="D4">
        <v>154</v>
      </c>
      <c r="E4">
        <v>149.69999999999999</v>
      </c>
      <c r="F4">
        <v>152.5</v>
      </c>
      <c r="G4">
        <v>151.69999999999999</v>
      </c>
      <c r="H4">
        <v>-2.9</v>
      </c>
      <c r="I4">
        <v>2255</v>
      </c>
      <c r="J4">
        <v>0</v>
      </c>
      <c r="K4">
        <v>2367</v>
      </c>
    </row>
    <row r="5" spans="1:11" x14ac:dyDescent="0.25">
      <c r="A5" s="1">
        <v>38952</v>
      </c>
      <c r="B5" t="s">
        <v>36</v>
      </c>
      <c r="C5">
        <v>150.69999999999999</v>
      </c>
      <c r="D5">
        <v>154</v>
      </c>
      <c r="E5">
        <v>150.69999999999999</v>
      </c>
      <c r="F5">
        <v>151.5</v>
      </c>
      <c r="G5">
        <v>151.80000000000001</v>
      </c>
      <c r="H5">
        <v>0.1</v>
      </c>
      <c r="I5">
        <v>3905</v>
      </c>
      <c r="J5">
        <v>0</v>
      </c>
      <c r="K5">
        <v>6106</v>
      </c>
    </row>
    <row r="6" spans="1:11" x14ac:dyDescent="0.25">
      <c r="A6" s="1">
        <v>38953</v>
      </c>
      <c r="B6" t="s">
        <v>36</v>
      </c>
      <c r="C6">
        <v>151.19999999999999</v>
      </c>
      <c r="D6">
        <v>151.19999999999999</v>
      </c>
      <c r="E6">
        <v>148.5</v>
      </c>
      <c r="F6">
        <v>148.5</v>
      </c>
      <c r="G6">
        <v>148.30000000000001</v>
      </c>
      <c r="H6">
        <v>-3.5</v>
      </c>
      <c r="I6">
        <v>1316</v>
      </c>
      <c r="J6">
        <v>0</v>
      </c>
      <c r="K6">
        <v>7222</v>
      </c>
    </row>
    <row r="7" spans="1:11" x14ac:dyDescent="0.25">
      <c r="A7" s="1">
        <v>38954</v>
      </c>
      <c r="B7" t="s">
        <v>36</v>
      </c>
      <c r="C7">
        <v>147.4</v>
      </c>
      <c r="D7">
        <v>148.30000000000001</v>
      </c>
      <c r="E7">
        <v>146</v>
      </c>
      <c r="F7">
        <v>146.30000000000001</v>
      </c>
      <c r="G7">
        <v>146.1</v>
      </c>
      <c r="H7">
        <v>-2.2000000000000002</v>
      </c>
      <c r="I7">
        <v>62</v>
      </c>
      <c r="J7">
        <v>0</v>
      </c>
      <c r="K7">
        <v>7104</v>
      </c>
    </row>
    <row r="8" spans="1:11" x14ac:dyDescent="0.25">
      <c r="A8" s="1">
        <v>38957</v>
      </c>
      <c r="B8" t="s">
        <v>36</v>
      </c>
      <c r="C8">
        <v>147.1</v>
      </c>
      <c r="D8">
        <v>147.1</v>
      </c>
      <c r="E8">
        <v>144.1</v>
      </c>
      <c r="F8">
        <v>144.9</v>
      </c>
      <c r="G8">
        <v>144.69999999999999</v>
      </c>
      <c r="H8">
        <v>-1.4</v>
      </c>
      <c r="I8">
        <v>404</v>
      </c>
      <c r="J8">
        <v>0</v>
      </c>
      <c r="K8">
        <v>6478</v>
      </c>
    </row>
    <row r="9" spans="1:11" x14ac:dyDescent="0.25">
      <c r="A9" s="1">
        <v>38958</v>
      </c>
      <c r="B9" t="s">
        <v>36</v>
      </c>
      <c r="C9">
        <v>146.1</v>
      </c>
      <c r="D9">
        <v>148</v>
      </c>
      <c r="E9">
        <v>145</v>
      </c>
      <c r="F9">
        <v>145.30000000000001</v>
      </c>
      <c r="G9">
        <v>144.9</v>
      </c>
      <c r="H9">
        <v>0.2</v>
      </c>
      <c r="I9">
        <v>382</v>
      </c>
      <c r="J9">
        <v>0</v>
      </c>
      <c r="K9">
        <v>6516</v>
      </c>
    </row>
    <row r="10" spans="1:11" x14ac:dyDescent="0.25">
      <c r="A10" s="1">
        <v>38959</v>
      </c>
      <c r="B10" t="s">
        <v>36</v>
      </c>
      <c r="C10">
        <v>145</v>
      </c>
      <c r="D10">
        <v>145.4</v>
      </c>
      <c r="E10">
        <v>144.30000000000001</v>
      </c>
      <c r="F10">
        <v>144.30000000000001</v>
      </c>
      <c r="G10">
        <v>144.1</v>
      </c>
      <c r="H10">
        <v>-0.8</v>
      </c>
      <c r="I10">
        <v>102</v>
      </c>
      <c r="J10">
        <v>0</v>
      </c>
      <c r="K10">
        <v>6573</v>
      </c>
    </row>
    <row r="11" spans="1:11" x14ac:dyDescent="0.25">
      <c r="A11" s="1">
        <v>38960</v>
      </c>
      <c r="B11" t="s">
        <v>36</v>
      </c>
      <c r="C11">
        <v>143.80000000000001</v>
      </c>
      <c r="D11">
        <v>143.80000000000001</v>
      </c>
      <c r="E11">
        <v>141.80000000000001</v>
      </c>
      <c r="F11">
        <v>141.80000000000001</v>
      </c>
      <c r="G11">
        <v>142.19999999999999</v>
      </c>
      <c r="H11">
        <v>-1.9</v>
      </c>
      <c r="I11">
        <v>216</v>
      </c>
      <c r="J11">
        <v>0</v>
      </c>
      <c r="K11">
        <v>6747</v>
      </c>
    </row>
    <row r="12" spans="1:11" x14ac:dyDescent="0.25">
      <c r="A12" s="1">
        <v>38961</v>
      </c>
      <c r="B12" t="s">
        <v>36</v>
      </c>
      <c r="C12">
        <v>141.5</v>
      </c>
      <c r="D12">
        <v>141.5</v>
      </c>
      <c r="E12">
        <v>138.9</v>
      </c>
      <c r="F12">
        <v>139.5</v>
      </c>
      <c r="G12">
        <v>139.4</v>
      </c>
      <c r="H12">
        <v>-2.8</v>
      </c>
      <c r="I12">
        <v>235</v>
      </c>
      <c r="J12">
        <v>0</v>
      </c>
      <c r="K12">
        <v>7055</v>
      </c>
    </row>
    <row r="13" spans="1:11" x14ac:dyDescent="0.25">
      <c r="A13" s="1">
        <v>38965</v>
      </c>
      <c r="B13" t="s">
        <v>36</v>
      </c>
      <c r="C13">
        <v>141.5</v>
      </c>
      <c r="D13">
        <v>142</v>
      </c>
      <c r="E13">
        <v>140.5</v>
      </c>
      <c r="F13">
        <v>140.69999999999999</v>
      </c>
      <c r="G13">
        <v>140.6</v>
      </c>
      <c r="H13">
        <v>1.2</v>
      </c>
      <c r="I13">
        <v>45</v>
      </c>
      <c r="J13">
        <v>0</v>
      </c>
      <c r="K13">
        <v>6969</v>
      </c>
    </row>
    <row r="14" spans="1:11" x14ac:dyDescent="0.25">
      <c r="A14" s="1">
        <v>38966</v>
      </c>
      <c r="B14" t="s">
        <v>36</v>
      </c>
      <c r="C14">
        <v>142.4</v>
      </c>
      <c r="D14">
        <v>146</v>
      </c>
      <c r="E14">
        <v>142.19999999999999</v>
      </c>
      <c r="F14">
        <v>145.5</v>
      </c>
      <c r="G14">
        <v>145.30000000000001</v>
      </c>
      <c r="H14">
        <v>4.7</v>
      </c>
      <c r="I14">
        <v>288</v>
      </c>
      <c r="J14">
        <v>0</v>
      </c>
      <c r="K14">
        <v>7223</v>
      </c>
    </row>
    <row r="15" spans="1:11" x14ac:dyDescent="0.25">
      <c r="A15" s="1">
        <v>38967</v>
      </c>
      <c r="B15" t="s">
        <v>36</v>
      </c>
      <c r="C15">
        <v>148</v>
      </c>
      <c r="D15">
        <v>149.5</v>
      </c>
      <c r="E15">
        <v>146.6</v>
      </c>
      <c r="F15">
        <v>146.6</v>
      </c>
      <c r="G15">
        <v>147</v>
      </c>
      <c r="H15">
        <v>1.7</v>
      </c>
      <c r="I15">
        <v>242</v>
      </c>
      <c r="J15">
        <v>0</v>
      </c>
      <c r="K15">
        <v>7223</v>
      </c>
    </row>
    <row r="16" spans="1:11" x14ac:dyDescent="0.25">
      <c r="A16" s="1">
        <v>38968</v>
      </c>
      <c r="B16" t="s">
        <v>36</v>
      </c>
      <c r="C16">
        <v>145.5</v>
      </c>
      <c r="D16">
        <v>147</v>
      </c>
      <c r="E16">
        <v>145.5</v>
      </c>
      <c r="F16">
        <v>145.69999999999999</v>
      </c>
      <c r="G16">
        <v>146.30000000000001</v>
      </c>
      <c r="H16">
        <v>-0.7</v>
      </c>
      <c r="I16">
        <v>85</v>
      </c>
      <c r="J16">
        <v>0</v>
      </c>
      <c r="K16">
        <v>7247</v>
      </c>
    </row>
    <row r="17" spans="1:11" x14ac:dyDescent="0.25">
      <c r="A17" s="1">
        <v>38971</v>
      </c>
      <c r="B17" t="s">
        <v>36</v>
      </c>
      <c r="C17">
        <v>148</v>
      </c>
      <c r="D17">
        <v>150.9</v>
      </c>
      <c r="E17">
        <v>146</v>
      </c>
      <c r="F17">
        <v>147.19999999999999</v>
      </c>
      <c r="G17">
        <v>147.4</v>
      </c>
      <c r="H17">
        <v>1.1000000000000001</v>
      </c>
      <c r="I17">
        <v>491</v>
      </c>
      <c r="J17">
        <v>0</v>
      </c>
      <c r="K17">
        <v>7614</v>
      </c>
    </row>
    <row r="18" spans="1:11" x14ac:dyDescent="0.25">
      <c r="A18" s="1">
        <v>38972</v>
      </c>
      <c r="B18" t="s">
        <v>36</v>
      </c>
      <c r="C18">
        <v>145.80000000000001</v>
      </c>
      <c r="D18">
        <v>146</v>
      </c>
      <c r="E18">
        <v>140</v>
      </c>
      <c r="F18">
        <v>140</v>
      </c>
      <c r="G18">
        <v>140.69999999999999</v>
      </c>
      <c r="H18">
        <v>-6.7</v>
      </c>
      <c r="I18">
        <v>216</v>
      </c>
      <c r="J18">
        <v>0</v>
      </c>
      <c r="K18">
        <v>7645</v>
      </c>
    </row>
    <row r="19" spans="1:11" x14ac:dyDescent="0.25">
      <c r="A19" s="1">
        <v>38973</v>
      </c>
      <c r="B19" t="s">
        <v>36</v>
      </c>
      <c r="C19">
        <v>141.5</v>
      </c>
      <c r="D19">
        <v>143</v>
      </c>
      <c r="E19">
        <v>137</v>
      </c>
      <c r="F19">
        <v>138.4</v>
      </c>
      <c r="G19">
        <v>138.6</v>
      </c>
      <c r="H19">
        <v>-2.1</v>
      </c>
      <c r="I19">
        <v>398</v>
      </c>
      <c r="J19">
        <v>0</v>
      </c>
      <c r="K19">
        <v>7951</v>
      </c>
    </row>
    <row r="20" spans="1:11" x14ac:dyDescent="0.25">
      <c r="A20" s="1">
        <v>38974</v>
      </c>
      <c r="B20" t="s">
        <v>36</v>
      </c>
      <c r="C20">
        <v>139</v>
      </c>
      <c r="D20">
        <v>141.5</v>
      </c>
      <c r="E20">
        <v>139</v>
      </c>
      <c r="F20">
        <v>141</v>
      </c>
      <c r="G20">
        <v>140.80000000000001</v>
      </c>
      <c r="H20">
        <v>2.2000000000000002</v>
      </c>
      <c r="I20">
        <v>79</v>
      </c>
      <c r="J20">
        <v>0</v>
      </c>
      <c r="K20">
        <v>8127</v>
      </c>
    </row>
    <row r="21" spans="1:11" x14ac:dyDescent="0.25">
      <c r="A21" s="1">
        <v>38975</v>
      </c>
      <c r="B21" t="s">
        <v>36</v>
      </c>
      <c r="C21">
        <v>139</v>
      </c>
      <c r="D21">
        <v>141</v>
      </c>
      <c r="E21">
        <v>137.30000000000001</v>
      </c>
      <c r="F21">
        <v>141</v>
      </c>
      <c r="G21">
        <v>140.5</v>
      </c>
      <c r="H21">
        <v>-0.3</v>
      </c>
      <c r="I21">
        <v>1462</v>
      </c>
      <c r="J21">
        <v>0</v>
      </c>
      <c r="K21">
        <v>9269</v>
      </c>
    </row>
    <row r="22" spans="1:11" x14ac:dyDescent="0.25">
      <c r="A22" s="1">
        <v>38978</v>
      </c>
      <c r="B22" t="s">
        <v>36</v>
      </c>
      <c r="C22">
        <v>140.30000000000001</v>
      </c>
      <c r="D22">
        <v>140.5</v>
      </c>
      <c r="E22">
        <v>138.6</v>
      </c>
      <c r="F22">
        <v>139</v>
      </c>
      <c r="G22">
        <v>139.19999999999999</v>
      </c>
      <c r="H22">
        <v>-1.3</v>
      </c>
      <c r="I22">
        <v>230</v>
      </c>
      <c r="J22">
        <v>0</v>
      </c>
      <c r="K22">
        <v>9374</v>
      </c>
    </row>
    <row r="23" spans="1:11" x14ac:dyDescent="0.25">
      <c r="A23" s="1">
        <v>38979</v>
      </c>
      <c r="B23" t="s">
        <v>36</v>
      </c>
      <c r="C23">
        <v>139.6</v>
      </c>
      <c r="D23">
        <v>143.5</v>
      </c>
      <c r="E23">
        <v>138.1</v>
      </c>
      <c r="F23">
        <v>139.1</v>
      </c>
      <c r="G23">
        <v>138.6</v>
      </c>
      <c r="H23">
        <v>-0.6</v>
      </c>
      <c r="I23">
        <v>832</v>
      </c>
      <c r="J23">
        <v>0</v>
      </c>
      <c r="K23">
        <v>9879</v>
      </c>
    </row>
    <row r="24" spans="1:11" x14ac:dyDescent="0.25">
      <c r="A24" s="1">
        <v>38980</v>
      </c>
      <c r="B24" t="s">
        <v>36</v>
      </c>
      <c r="C24">
        <v>138.69999999999999</v>
      </c>
      <c r="D24">
        <v>138.80000000000001</v>
      </c>
      <c r="E24">
        <v>136</v>
      </c>
      <c r="F24">
        <v>136</v>
      </c>
      <c r="G24">
        <v>135.9</v>
      </c>
      <c r="H24">
        <v>-2.7</v>
      </c>
      <c r="I24">
        <v>303</v>
      </c>
      <c r="J24">
        <v>0</v>
      </c>
      <c r="K24">
        <v>9888</v>
      </c>
    </row>
    <row r="25" spans="1:11" x14ac:dyDescent="0.25">
      <c r="A25" s="1">
        <v>38981</v>
      </c>
      <c r="B25" t="s">
        <v>36</v>
      </c>
      <c r="C25">
        <v>134.4</v>
      </c>
      <c r="D25">
        <v>140.6</v>
      </c>
      <c r="E25">
        <v>134.30000000000001</v>
      </c>
      <c r="F25">
        <v>139.6</v>
      </c>
      <c r="G25">
        <v>139.6</v>
      </c>
      <c r="H25">
        <v>3.7</v>
      </c>
      <c r="I25">
        <v>226</v>
      </c>
      <c r="J25">
        <v>0</v>
      </c>
      <c r="K25">
        <v>10246</v>
      </c>
    </row>
    <row r="26" spans="1:11" x14ac:dyDescent="0.25">
      <c r="A26" s="1">
        <v>38982</v>
      </c>
      <c r="B26" t="s">
        <v>36</v>
      </c>
      <c r="C26">
        <v>140.6</v>
      </c>
      <c r="D26">
        <v>143.4</v>
      </c>
      <c r="E26">
        <v>139.5</v>
      </c>
      <c r="F26">
        <v>140</v>
      </c>
      <c r="G26">
        <v>139.9</v>
      </c>
      <c r="H26">
        <v>0.3</v>
      </c>
      <c r="I26">
        <v>230</v>
      </c>
      <c r="J26">
        <v>0</v>
      </c>
      <c r="K26">
        <v>10367</v>
      </c>
    </row>
    <row r="27" spans="1:11" x14ac:dyDescent="0.25">
      <c r="A27" s="1">
        <v>38985</v>
      </c>
      <c r="B27" t="s">
        <v>36</v>
      </c>
      <c r="C27">
        <v>138.5</v>
      </c>
      <c r="D27">
        <v>142</v>
      </c>
      <c r="E27">
        <v>134.69999999999999</v>
      </c>
      <c r="F27">
        <v>135</v>
      </c>
      <c r="G27">
        <v>135</v>
      </c>
      <c r="H27">
        <v>-4.9000000000000004</v>
      </c>
      <c r="I27">
        <v>187</v>
      </c>
      <c r="J27">
        <v>0</v>
      </c>
      <c r="K27">
        <v>10477</v>
      </c>
    </row>
    <row r="28" spans="1:11" x14ac:dyDescent="0.25">
      <c r="A28" s="1">
        <v>38986</v>
      </c>
      <c r="B28" t="s">
        <v>36</v>
      </c>
      <c r="C28">
        <v>135.9</v>
      </c>
      <c r="D28">
        <v>135.9</v>
      </c>
      <c r="E28">
        <v>132</v>
      </c>
      <c r="F28">
        <v>132</v>
      </c>
      <c r="G28">
        <v>132.19999999999999</v>
      </c>
      <c r="H28">
        <v>-2.8</v>
      </c>
      <c r="I28">
        <v>130</v>
      </c>
      <c r="J28">
        <v>0</v>
      </c>
      <c r="K28">
        <v>10538</v>
      </c>
    </row>
    <row r="29" spans="1:11" x14ac:dyDescent="0.25">
      <c r="A29" s="1">
        <v>38987</v>
      </c>
      <c r="B29" t="s">
        <v>36</v>
      </c>
      <c r="C29">
        <v>132.1</v>
      </c>
      <c r="D29">
        <v>133</v>
      </c>
      <c r="E29">
        <v>129.6</v>
      </c>
      <c r="F29">
        <v>133</v>
      </c>
      <c r="G29">
        <v>132.1</v>
      </c>
      <c r="H29">
        <v>-0.1</v>
      </c>
      <c r="I29">
        <v>414</v>
      </c>
      <c r="J29">
        <v>0</v>
      </c>
      <c r="K29">
        <v>10746</v>
      </c>
    </row>
    <row r="30" spans="1:11" x14ac:dyDescent="0.25">
      <c r="A30" s="1">
        <v>38988</v>
      </c>
      <c r="B30" t="s">
        <v>36</v>
      </c>
      <c r="C30">
        <v>133.4</v>
      </c>
      <c r="D30">
        <v>133.6</v>
      </c>
      <c r="E30">
        <v>131.6</v>
      </c>
      <c r="F30">
        <v>132</v>
      </c>
      <c r="G30">
        <v>131.80000000000001</v>
      </c>
      <c r="H30">
        <v>-0.3</v>
      </c>
      <c r="I30">
        <v>467</v>
      </c>
      <c r="J30">
        <v>0</v>
      </c>
      <c r="K30">
        <v>10991</v>
      </c>
    </row>
    <row r="31" spans="1:11" x14ac:dyDescent="0.25">
      <c r="A31" s="1">
        <v>38989</v>
      </c>
      <c r="B31" t="s">
        <v>36</v>
      </c>
      <c r="C31">
        <v>133.1</v>
      </c>
      <c r="D31">
        <v>133.4</v>
      </c>
      <c r="E31">
        <v>131</v>
      </c>
      <c r="F31">
        <v>131.19999999999999</v>
      </c>
      <c r="G31">
        <v>131</v>
      </c>
      <c r="H31">
        <v>-0.8</v>
      </c>
      <c r="I31">
        <v>409</v>
      </c>
      <c r="J31">
        <v>0</v>
      </c>
      <c r="K31">
        <v>10941</v>
      </c>
    </row>
    <row r="32" spans="1:11" x14ac:dyDescent="0.25">
      <c r="A32" s="1">
        <v>38992</v>
      </c>
      <c r="B32" t="s">
        <v>36</v>
      </c>
      <c r="C32">
        <v>130.80000000000001</v>
      </c>
      <c r="D32">
        <v>133.9</v>
      </c>
      <c r="E32">
        <v>130.80000000000001</v>
      </c>
      <c r="F32">
        <v>133.9</v>
      </c>
      <c r="G32">
        <v>133.69999999999999</v>
      </c>
      <c r="H32">
        <v>2.7</v>
      </c>
      <c r="I32">
        <v>409</v>
      </c>
      <c r="J32">
        <v>0</v>
      </c>
      <c r="K32">
        <v>11248</v>
      </c>
    </row>
    <row r="33" spans="1:11" x14ac:dyDescent="0.25">
      <c r="A33" s="1">
        <v>38993</v>
      </c>
      <c r="B33" t="s">
        <v>36</v>
      </c>
      <c r="C33">
        <v>135</v>
      </c>
      <c r="D33">
        <v>135.9</v>
      </c>
      <c r="E33">
        <v>133.5</v>
      </c>
      <c r="F33">
        <v>134.30000000000001</v>
      </c>
      <c r="G33">
        <v>134.9</v>
      </c>
      <c r="H33">
        <v>1.2</v>
      </c>
      <c r="I33">
        <v>352</v>
      </c>
      <c r="J33">
        <v>0</v>
      </c>
      <c r="K33">
        <v>11204</v>
      </c>
    </row>
    <row r="34" spans="1:11" x14ac:dyDescent="0.25">
      <c r="A34" s="1">
        <v>38994</v>
      </c>
      <c r="B34" t="s">
        <v>36</v>
      </c>
      <c r="C34">
        <v>135</v>
      </c>
      <c r="D34">
        <v>135</v>
      </c>
      <c r="E34">
        <v>126.5</v>
      </c>
      <c r="F34">
        <v>127.4</v>
      </c>
      <c r="G34">
        <v>127.2</v>
      </c>
      <c r="H34">
        <v>-7.7</v>
      </c>
      <c r="I34">
        <v>982</v>
      </c>
      <c r="J34">
        <v>0</v>
      </c>
      <c r="K34">
        <v>11714</v>
      </c>
    </row>
    <row r="35" spans="1:11" x14ac:dyDescent="0.25">
      <c r="A35" s="1">
        <v>38995</v>
      </c>
      <c r="B35" t="s">
        <v>36</v>
      </c>
      <c r="C35">
        <v>128</v>
      </c>
      <c r="D35">
        <v>129.1</v>
      </c>
      <c r="E35">
        <v>125.1</v>
      </c>
      <c r="F35">
        <v>126</v>
      </c>
      <c r="G35">
        <v>125.8</v>
      </c>
      <c r="H35">
        <v>-1.4</v>
      </c>
      <c r="I35">
        <v>213</v>
      </c>
      <c r="J35">
        <v>0</v>
      </c>
      <c r="K35">
        <v>11139</v>
      </c>
    </row>
    <row r="36" spans="1:11" x14ac:dyDescent="0.25">
      <c r="A36" s="1">
        <v>38996</v>
      </c>
      <c r="B36" t="s">
        <v>36</v>
      </c>
      <c r="C36">
        <v>126.9</v>
      </c>
      <c r="D36">
        <v>129</v>
      </c>
      <c r="E36">
        <v>124.9</v>
      </c>
      <c r="F36">
        <v>125</v>
      </c>
      <c r="G36">
        <v>124.8</v>
      </c>
      <c r="H36">
        <v>-1</v>
      </c>
      <c r="I36">
        <v>305</v>
      </c>
      <c r="J36">
        <v>0</v>
      </c>
      <c r="K36">
        <v>11312</v>
      </c>
    </row>
    <row r="37" spans="1:11" x14ac:dyDescent="0.25">
      <c r="A37" s="1">
        <v>38999</v>
      </c>
      <c r="B37" t="s">
        <v>36</v>
      </c>
      <c r="C37">
        <v>125.7</v>
      </c>
      <c r="D37">
        <v>125.7</v>
      </c>
      <c r="E37">
        <v>121.4</v>
      </c>
      <c r="F37">
        <v>122.5</v>
      </c>
      <c r="G37">
        <v>122.3</v>
      </c>
      <c r="H37">
        <v>-2.5</v>
      </c>
      <c r="I37">
        <v>134</v>
      </c>
      <c r="J37">
        <v>0</v>
      </c>
      <c r="K37">
        <v>11326</v>
      </c>
    </row>
    <row r="38" spans="1:11" x14ac:dyDescent="0.25">
      <c r="A38" s="1">
        <v>39000</v>
      </c>
      <c r="B38" t="s">
        <v>36</v>
      </c>
      <c r="C38">
        <v>123.2</v>
      </c>
      <c r="D38">
        <v>123.2</v>
      </c>
      <c r="E38">
        <v>116.6</v>
      </c>
      <c r="F38">
        <v>117.6</v>
      </c>
      <c r="G38">
        <v>117.2</v>
      </c>
      <c r="H38">
        <v>-5.0999999999999996</v>
      </c>
      <c r="I38">
        <v>6091</v>
      </c>
      <c r="J38">
        <v>0</v>
      </c>
      <c r="K38">
        <v>11259</v>
      </c>
    </row>
    <row r="39" spans="1:11" x14ac:dyDescent="0.25">
      <c r="A39" s="1">
        <v>39001</v>
      </c>
      <c r="B39" t="s">
        <v>36</v>
      </c>
      <c r="C39">
        <v>119.5</v>
      </c>
      <c r="D39">
        <v>119.5</v>
      </c>
      <c r="E39">
        <v>116</v>
      </c>
      <c r="F39">
        <v>117</v>
      </c>
      <c r="G39">
        <v>116.2</v>
      </c>
      <c r="H39">
        <v>-1</v>
      </c>
      <c r="I39">
        <v>1425</v>
      </c>
      <c r="J39">
        <v>0</v>
      </c>
      <c r="K39">
        <v>9265</v>
      </c>
    </row>
    <row r="40" spans="1:11" x14ac:dyDescent="0.25">
      <c r="A40" s="1">
        <v>39002</v>
      </c>
      <c r="B40" t="s">
        <v>36</v>
      </c>
      <c r="C40">
        <v>115.3</v>
      </c>
      <c r="D40">
        <v>116</v>
      </c>
      <c r="E40">
        <v>113.2</v>
      </c>
      <c r="F40">
        <v>113.5</v>
      </c>
      <c r="G40">
        <v>113.6</v>
      </c>
      <c r="H40">
        <v>-2.6</v>
      </c>
      <c r="I40">
        <v>852</v>
      </c>
      <c r="J40">
        <v>0</v>
      </c>
      <c r="K40">
        <v>8196</v>
      </c>
    </row>
    <row r="41" spans="1:11" x14ac:dyDescent="0.25">
      <c r="A41" s="1">
        <v>39003</v>
      </c>
      <c r="B41" t="s">
        <v>36</v>
      </c>
      <c r="C41">
        <v>113.2</v>
      </c>
      <c r="D41">
        <v>114.2</v>
      </c>
      <c r="E41">
        <v>111.7</v>
      </c>
      <c r="F41">
        <v>111.7</v>
      </c>
      <c r="G41">
        <v>111.8</v>
      </c>
      <c r="H41">
        <v>-1.8</v>
      </c>
      <c r="I41">
        <v>266</v>
      </c>
      <c r="J41">
        <v>0</v>
      </c>
      <c r="K41">
        <v>7633</v>
      </c>
    </row>
    <row r="42" spans="1:11" x14ac:dyDescent="0.25">
      <c r="A42" s="1">
        <v>39006</v>
      </c>
      <c r="B42" t="s">
        <v>36</v>
      </c>
      <c r="C42">
        <v>111.6</v>
      </c>
      <c r="D42">
        <v>111.6</v>
      </c>
      <c r="E42">
        <v>106.1</v>
      </c>
      <c r="F42">
        <v>106.2</v>
      </c>
      <c r="G42">
        <v>106.2</v>
      </c>
      <c r="H42">
        <v>-5.6</v>
      </c>
      <c r="I42">
        <v>1894</v>
      </c>
      <c r="J42">
        <v>0</v>
      </c>
      <c r="K42">
        <v>7306</v>
      </c>
    </row>
    <row r="43" spans="1:11" x14ac:dyDescent="0.25">
      <c r="A43" s="1">
        <v>39007</v>
      </c>
      <c r="B43" t="s">
        <v>36</v>
      </c>
      <c r="C43">
        <v>109.5</v>
      </c>
      <c r="D43">
        <v>114.5</v>
      </c>
      <c r="E43">
        <v>107.5</v>
      </c>
      <c r="F43">
        <v>111.2</v>
      </c>
      <c r="G43">
        <v>112.3</v>
      </c>
      <c r="H43">
        <v>6.1</v>
      </c>
      <c r="I43">
        <v>784</v>
      </c>
      <c r="J43">
        <v>0</v>
      </c>
      <c r="K43">
        <v>6514</v>
      </c>
    </row>
    <row r="44" spans="1:11" x14ac:dyDescent="0.25">
      <c r="A44" s="1">
        <v>39008</v>
      </c>
      <c r="B44" t="s">
        <v>36</v>
      </c>
      <c r="C44">
        <v>0</v>
      </c>
      <c r="D44">
        <v>0</v>
      </c>
      <c r="E44">
        <v>0</v>
      </c>
      <c r="F44">
        <v>0</v>
      </c>
      <c r="G44">
        <v>114.34</v>
      </c>
      <c r="H44">
        <v>2.04</v>
      </c>
      <c r="I44">
        <v>0</v>
      </c>
      <c r="J44">
        <v>0</v>
      </c>
      <c r="K44">
        <v>6334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000-000000000000}">
  <sheetPr codeName="Sheet53"/>
  <dimension ref="A1:K178"/>
  <sheetViews>
    <sheetView topLeftCell="A151" workbookViewId="0">
      <selection activeCell="C166" sqref="C166"/>
    </sheetView>
  </sheetViews>
  <sheetFormatPr defaultRowHeight="15" x14ac:dyDescent="0.25"/>
  <cols>
    <col min="1" max="1" width="15.28515625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8784</v>
      </c>
      <c r="B2" t="s">
        <v>37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8785</v>
      </c>
      <c r="B3" t="s">
        <v>37</v>
      </c>
      <c r="C3">
        <v>153.19999999999999</v>
      </c>
      <c r="D3">
        <v>154.5</v>
      </c>
      <c r="E3">
        <v>152.30000000000001</v>
      </c>
      <c r="F3">
        <v>152.9</v>
      </c>
      <c r="G3">
        <v>154.1</v>
      </c>
      <c r="H3">
        <v>154.1</v>
      </c>
      <c r="I3">
        <v>45</v>
      </c>
      <c r="J3">
        <v>0</v>
      </c>
      <c r="K3">
        <v>25</v>
      </c>
    </row>
    <row r="4" spans="1:11" x14ac:dyDescent="0.25">
      <c r="A4" s="1">
        <v>38786</v>
      </c>
      <c r="B4" t="s">
        <v>37</v>
      </c>
      <c r="C4">
        <v>152.69999999999999</v>
      </c>
      <c r="D4">
        <v>153.1</v>
      </c>
      <c r="E4">
        <v>152.69999999999999</v>
      </c>
      <c r="F4">
        <v>153.1</v>
      </c>
      <c r="G4">
        <v>153.1</v>
      </c>
      <c r="H4">
        <v>-1</v>
      </c>
      <c r="I4">
        <v>4</v>
      </c>
      <c r="J4">
        <v>0</v>
      </c>
      <c r="K4">
        <v>9</v>
      </c>
    </row>
    <row r="5" spans="1:11" x14ac:dyDescent="0.25">
      <c r="A5" s="1">
        <v>38789</v>
      </c>
      <c r="B5" t="s">
        <v>37</v>
      </c>
      <c r="C5">
        <v>154</v>
      </c>
      <c r="D5">
        <v>154</v>
      </c>
      <c r="E5">
        <v>154</v>
      </c>
      <c r="F5">
        <v>154</v>
      </c>
      <c r="G5">
        <v>153.69999999999999</v>
      </c>
      <c r="H5">
        <v>0.6</v>
      </c>
      <c r="I5">
        <v>1</v>
      </c>
      <c r="J5">
        <v>0</v>
      </c>
      <c r="K5">
        <v>9</v>
      </c>
    </row>
    <row r="6" spans="1:11" x14ac:dyDescent="0.25">
      <c r="A6" s="1">
        <v>38790</v>
      </c>
      <c r="B6" t="s">
        <v>37</v>
      </c>
      <c r="C6">
        <v>153.9</v>
      </c>
      <c r="D6">
        <v>153.9</v>
      </c>
      <c r="E6">
        <v>153.9</v>
      </c>
      <c r="F6">
        <v>153.9</v>
      </c>
      <c r="G6">
        <v>153</v>
      </c>
      <c r="H6">
        <v>-0.7</v>
      </c>
      <c r="I6">
        <v>25</v>
      </c>
      <c r="J6">
        <v>0</v>
      </c>
      <c r="K6">
        <v>34</v>
      </c>
    </row>
    <row r="7" spans="1:11" x14ac:dyDescent="0.25">
      <c r="A7" s="1">
        <v>38791</v>
      </c>
      <c r="B7" t="s">
        <v>37</v>
      </c>
      <c r="C7" s="17">
        <f>$G7</f>
        <v>152.5</v>
      </c>
      <c r="D7" s="17">
        <f>$G7</f>
        <v>152.5</v>
      </c>
      <c r="E7" s="17">
        <f>$G7</f>
        <v>152.5</v>
      </c>
      <c r="F7" s="17">
        <f>$G7</f>
        <v>152.5</v>
      </c>
      <c r="G7">
        <v>152.5</v>
      </c>
      <c r="H7">
        <v>-0.5</v>
      </c>
      <c r="I7">
        <v>0</v>
      </c>
      <c r="J7">
        <v>0</v>
      </c>
      <c r="K7">
        <v>54</v>
      </c>
    </row>
    <row r="8" spans="1:11" x14ac:dyDescent="0.25">
      <c r="A8" s="1">
        <v>38792</v>
      </c>
      <c r="B8" t="s">
        <v>37</v>
      </c>
      <c r="C8">
        <v>153.4</v>
      </c>
      <c r="D8">
        <v>154.1</v>
      </c>
      <c r="E8">
        <v>153</v>
      </c>
      <c r="F8">
        <v>154.1</v>
      </c>
      <c r="G8">
        <v>153.4</v>
      </c>
      <c r="H8">
        <v>0.9</v>
      </c>
      <c r="I8">
        <v>35</v>
      </c>
      <c r="J8">
        <v>0</v>
      </c>
      <c r="K8">
        <v>83</v>
      </c>
    </row>
    <row r="9" spans="1:11" x14ac:dyDescent="0.25">
      <c r="A9" s="1">
        <v>38793</v>
      </c>
      <c r="B9" t="s">
        <v>37</v>
      </c>
      <c r="C9" s="17">
        <f t="shared" ref="C9:F10" si="0">$G9</f>
        <v>153.19999999999999</v>
      </c>
      <c r="D9" s="17">
        <f t="shared" si="0"/>
        <v>153.19999999999999</v>
      </c>
      <c r="E9" s="17">
        <f t="shared" si="0"/>
        <v>153.19999999999999</v>
      </c>
      <c r="F9" s="17">
        <f t="shared" si="0"/>
        <v>153.19999999999999</v>
      </c>
      <c r="G9">
        <v>153.19999999999999</v>
      </c>
      <c r="H9">
        <v>-0.2</v>
      </c>
      <c r="I9">
        <v>0</v>
      </c>
      <c r="J9">
        <v>0</v>
      </c>
      <c r="K9">
        <v>83</v>
      </c>
    </row>
    <row r="10" spans="1:11" x14ac:dyDescent="0.25">
      <c r="A10" s="1">
        <v>38796</v>
      </c>
      <c r="B10" t="s">
        <v>37</v>
      </c>
      <c r="C10" s="17">
        <f t="shared" si="0"/>
        <v>152.80000000000001</v>
      </c>
      <c r="D10" s="17">
        <f t="shared" si="0"/>
        <v>152.80000000000001</v>
      </c>
      <c r="E10" s="17">
        <f t="shared" si="0"/>
        <v>152.80000000000001</v>
      </c>
      <c r="F10" s="17">
        <f t="shared" si="0"/>
        <v>152.80000000000001</v>
      </c>
      <c r="G10">
        <v>152.80000000000001</v>
      </c>
      <c r="H10">
        <v>-0.4</v>
      </c>
      <c r="I10">
        <v>0</v>
      </c>
      <c r="J10">
        <v>0</v>
      </c>
      <c r="K10">
        <v>84</v>
      </c>
    </row>
    <row r="11" spans="1:11" x14ac:dyDescent="0.25">
      <c r="A11" s="1">
        <v>38797</v>
      </c>
      <c r="B11" t="s">
        <v>37</v>
      </c>
      <c r="C11">
        <v>153</v>
      </c>
      <c r="D11">
        <v>153.5</v>
      </c>
      <c r="E11">
        <v>152.19999999999999</v>
      </c>
      <c r="F11">
        <v>152.19999999999999</v>
      </c>
      <c r="G11">
        <v>152.4</v>
      </c>
      <c r="H11">
        <v>-0.4</v>
      </c>
      <c r="I11">
        <v>60</v>
      </c>
      <c r="J11">
        <v>0</v>
      </c>
      <c r="K11">
        <v>139</v>
      </c>
    </row>
    <row r="12" spans="1:11" x14ac:dyDescent="0.25">
      <c r="A12" s="1">
        <v>38798</v>
      </c>
      <c r="B12" t="s">
        <v>37</v>
      </c>
      <c r="C12">
        <v>152</v>
      </c>
      <c r="D12">
        <v>152</v>
      </c>
      <c r="E12">
        <v>152</v>
      </c>
      <c r="F12">
        <v>152</v>
      </c>
      <c r="G12">
        <v>152</v>
      </c>
      <c r="H12">
        <v>-0.4</v>
      </c>
      <c r="I12">
        <v>5</v>
      </c>
      <c r="J12">
        <v>0</v>
      </c>
      <c r="K12">
        <v>144</v>
      </c>
    </row>
    <row r="13" spans="1:11" x14ac:dyDescent="0.25">
      <c r="A13" s="1">
        <v>38799</v>
      </c>
      <c r="B13" t="s">
        <v>37</v>
      </c>
      <c r="C13">
        <v>151.80000000000001</v>
      </c>
      <c r="D13">
        <v>151.9</v>
      </c>
      <c r="E13">
        <v>151.80000000000001</v>
      </c>
      <c r="F13">
        <v>151.9</v>
      </c>
      <c r="G13">
        <v>151.30000000000001</v>
      </c>
      <c r="H13">
        <v>-0.7</v>
      </c>
      <c r="I13">
        <v>3</v>
      </c>
      <c r="J13">
        <v>0</v>
      </c>
      <c r="K13">
        <v>147</v>
      </c>
    </row>
    <row r="14" spans="1:11" x14ac:dyDescent="0.25">
      <c r="A14" s="1">
        <v>38800</v>
      </c>
      <c r="B14" t="s">
        <v>37</v>
      </c>
      <c r="C14">
        <v>151</v>
      </c>
      <c r="D14">
        <v>151</v>
      </c>
      <c r="E14">
        <v>151</v>
      </c>
      <c r="F14">
        <v>151</v>
      </c>
      <c r="G14">
        <v>150.6</v>
      </c>
      <c r="H14">
        <v>-0.7</v>
      </c>
      <c r="I14">
        <v>5</v>
      </c>
      <c r="J14">
        <v>0</v>
      </c>
      <c r="K14">
        <v>152</v>
      </c>
    </row>
    <row r="15" spans="1:11" x14ac:dyDescent="0.25">
      <c r="A15" s="1">
        <v>38803</v>
      </c>
      <c r="B15" t="s">
        <v>37</v>
      </c>
      <c r="C15">
        <v>150</v>
      </c>
      <c r="D15">
        <v>150</v>
      </c>
      <c r="E15">
        <v>150</v>
      </c>
      <c r="F15">
        <v>150</v>
      </c>
      <c r="G15">
        <v>150.30000000000001</v>
      </c>
      <c r="H15">
        <v>-0.3</v>
      </c>
      <c r="I15">
        <v>2</v>
      </c>
      <c r="J15">
        <v>0</v>
      </c>
      <c r="K15">
        <v>154</v>
      </c>
    </row>
    <row r="16" spans="1:11" x14ac:dyDescent="0.25">
      <c r="A16" s="1">
        <v>38804</v>
      </c>
      <c r="B16" t="s">
        <v>37</v>
      </c>
      <c r="C16">
        <v>149.19999999999999</v>
      </c>
      <c r="D16">
        <v>150</v>
      </c>
      <c r="E16">
        <v>149.19999999999999</v>
      </c>
      <c r="F16">
        <v>149.5</v>
      </c>
      <c r="G16">
        <v>149.6</v>
      </c>
      <c r="H16">
        <v>-0.7</v>
      </c>
      <c r="I16">
        <v>12</v>
      </c>
      <c r="J16">
        <v>0</v>
      </c>
      <c r="K16">
        <v>171</v>
      </c>
    </row>
    <row r="17" spans="1:11" x14ac:dyDescent="0.25">
      <c r="A17" s="1">
        <v>38805</v>
      </c>
      <c r="B17" t="s">
        <v>37</v>
      </c>
      <c r="C17">
        <v>148.6</v>
      </c>
      <c r="D17">
        <v>149.30000000000001</v>
      </c>
      <c r="E17">
        <v>148.6</v>
      </c>
      <c r="F17">
        <v>149.30000000000001</v>
      </c>
      <c r="G17">
        <v>149.1</v>
      </c>
      <c r="H17">
        <v>-0.5</v>
      </c>
      <c r="I17">
        <v>7</v>
      </c>
      <c r="J17">
        <v>0</v>
      </c>
      <c r="K17">
        <v>163</v>
      </c>
    </row>
    <row r="18" spans="1:11" x14ac:dyDescent="0.25">
      <c r="A18" s="1">
        <v>38806</v>
      </c>
      <c r="B18" t="s">
        <v>37</v>
      </c>
      <c r="C18">
        <v>148.4</v>
      </c>
      <c r="D18">
        <v>148.5</v>
      </c>
      <c r="E18">
        <v>147.5</v>
      </c>
      <c r="F18">
        <v>148.19999999999999</v>
      </c>
      <c r="G18">
        <v>148.6</v>
      </c>
      <c r="H18">
        <v>-0.5</v>
      </c>
      <c r="I18">
        <v>23</v>
      </c>
      <c r="J18">
        <v>0</v>
      </c>
      <c r="K18">
        <v>167</v>
      </c>
    </row>
    <row r="19" spans="1:11" x14ac:dyDescent="0.25">
      <c r="A19" s="1">
        <v>38807</v>
      </c>
      <c r="B19" t="s">
        <v>37</v>
      </c>
      <c r="C19">
        <v>147.80000000000001</v>
      </c>
      <c r="D19">
        <v>148</v>
      </c>
      <c r="E19">
        <v>147.5</v>
      </c>
      <c r="F19">
        <v>147.5</v>
      </c>
      <c r="G19">
        <v>147.4</v>
      </c>
      <c r="H19">
        <v>-1.2</v>
      </c>
      <c r="I19">
        <v>27</v>
      </c>
      <c r="J19">
        <v>0</v>
      </c>
      <c r="K19">
        <v>181</v>
      </c>
    </row>
    <row r="20" spans="1:11" x14ac:dyDescent="0.25">
      <c r="A20" s="1">
        <v>38810</v>
      </c>
      <c r="B20" t="s">
        <v>37</v>
      </c>
      <c r="C20">
        <v>146.9</v>
      </c>
      <c r="D20">
        <v>147.6</v>
      </c>
      <c r="E20">
        <v>146.9</v>
      </c>
      <c r="F20">
        <v>147.6</v>
      </c>
      <c r="G20">
        <v>147.19999999999999</v>
      </c>
      <c r="H20">
        <v>-0.2</v>
      </c>
      <c r="I20">
        <v>38</v>
      </c>
      <c r="J20">
        <v>0</v>
      </c>
      <c r="K20">
        <v>205</v>
      </c>
    </row>
    <row r="21" spans="1:11" x14ac:dyDescent="0.25">
      <c r="A21" s="1">
        <v>38811</v>
      </c>
      <c r="B21" t="s">
        <v>37</v>
      </c>
      <c r="C21">
        <v>147</v>
      </c>
      <c r="D21">
        <v>147</v>
      </c>
      <c r="E21">
        <v>147</v>
      </c>
      <c r="F21">
        <v>147</v>
      </c>
      <c r="G21">
        <v>146.4</v>
      </c>
      <c r="H21">
        <v>-0.8</v>
      </c>
      <c r="I21">
        <v>5</v>
      </c>
      <c r="J21">
        <v>0</v>
      </c>
      <c r="K21">
        <v>210</v>
      </c>
    </row>
    <row r="22" spans="1:11" x14ac:dyDescent="0.25">
      <c r="A22" s="1">
        <v>38812</v>
      </c>
      <c r="B22" t="s">
        <v>37</v>
      </c>
      <c r="C22">
        <v>147</v>
      </c>
      <c r="D22">
        <v>147</v>
      </c>
      <c r="E22">
        <v>146.5</v>
      </c>
      <c r="F22">
        <v>146.5</v>
      </c>
      <c r="G22">
        <v>146.19999999999999</v>
      </c>
      <c r="H22">
        <v>-0.2</v>
      </c>
      <c r="I22">
        <v>11</v>
      </c>
      <c r="J22">
        <v>0</v>
      </c>
      <c r="K22">
        <v>245</v>
      </c>
    </row>
    <row r="23" spans="1:11" x14ac:dyDescent="0.25">
      <c r="A23" s="1">
        <v>38813</v>
      </c>
      <c r="B23" t="s">
        <v>37</v>
      </c>
      <c r="C23">
        <v>147</v>
      </c>
      <c r="D23">
        <v>147</v>
      </c>
      <c r="E23">
        <v>146.5</v>
      </c>
      <c r="F23">
        <v>146.5</v>
      </c>
      <c r="G23">
        <v>146</v>
      </c>
      <c r="H23">
        <v>-0.2</v>
      </c>
      <c r="I23">
        <v>15</v>
      </c>
      <c r="J23">
        <v>0</v>
      </c>
      <c r="K23">
        <v>255</v>
      </c>
    </row>
    <row r="24" spans="1:11" x14ac:dyDescent="0.25">
      <c r="A24" s="1">
        <v>38814</v>
      </c>
      <c r="B24" t="s">
        <v>37</v>
      </c>
      <c r="C24">
        <v>146</v>
      </c>
      <c r="D24">
        <v>146</v>
      </c>
      <c r="E24">
        <v>146</v>
      </c>
      <c r="F24">
        <v>146</v>
      </c>
      <c r="G24">
        <v>146</v>
      </c>
      <c r="H24">
        <v>0</v>
      </c>
      <c r="I24">
        <v>5</v>
      </c>
      <c r="J24">
        <v>0</v>
      </c>
      <c r="K24">
        <v>255</v>
      </c>
    </row>
    <row r="25" spans="1:11" x14ac:dyDescent="0.25">
      <c r="A25" s="1">
        <v>38817</v>
      </c>
      <c r="B25" t="s">
        <v>37</v>
      </c>
      <c r="C25">
        <v>146.5</v>
      </c>
      <c r="D25">
        <v>146.9</v>
      </c>
      <c r="E25">
        <v>145.5</v>
      </c>
      <c r="F25">
        <v>145.5</v>
      </c>
      <c r="G25">
        <v>145.6</v>
      </c>
      <c r="H25">
        <v>-0.4</v>
      </c>
      <c r="I25">
        <v>44</v>
      </c>
      <c r="J25">
        <v>0</v>
      </c>
      <c r="K25">
        <v>240</v>
      </c>
    </row>
    <row r="26" spans="1:11" x14ac:dyDescent="0.25">
      <c r="A26" s="1">
        <v>38818</v>
      </c>
      <c r="B26" t="s">
        <v>37</v>
      </c>
      <c r="C26">
        <v>146</v>
      </c>
      <c r="D26">
        <v>146.69999999999999</v>
      </c>
      <c r="E26">
        <v>145.5</v>
      </c>
      <c r="F26">
        <v>146.19999999999999</v>
      </c>
      <c r="G26">
        <v>145.9</v>
      </c>
      <c r="H26">
        <v>0.3</v>
      </c>
      <c r="I26">
        <v>150</v>
      </c>
      <c r="J26">
        <v>0</v>
      </c>
      <c r="K26">
        <v>372</v>
      </c>
    </row>
    <row r="27" spans="1:11" x14ac:dyDescent="0.25">
      <c r="A27" s="1">
        <v>38819</v>
      </c>
      <c r="B27" t="s">
        <v>37</v>
      </c>
      <c r="C27">
        <v>146.80000000000001</v>
      </c>
      <c r="D27">
        <v>146.9</v>
      </c>
      <c r="E27">
        <v>146</v>
      </c>
      <c r="F27">
        <v>146.9</v>
      </c>
      <c r="G27">
        <v>146.80000000000001</v>
      </c>
      <c r="H27">
        <v>0.9</v>
      </c>
      <c r="I27">
        <v>60</v>
      </c>
      <c r="J27">
        <v>0</v>
      </c>
      <c r="K27">
        <v>414</v>
      </c>
    </row>
    <row r="28" spans="1:11" x14ac:dyDescent="0.25">
      <c r="A28" s="1">
        <v>38820</v>
      </c>
      <c r="B28" t="s">
        <v>37</v>
      </c>
      <c r="C28">
        <v>147</v>
      </c>
      <c r="D28">
        <v>147.30000000000001</v>
      </c>
      <c r="E28">
        <v>147</v>
      </c>
      <c r="F28">
        <v>147.30000000000001</v>
      </c>
      <c r="G28">
        <v>146.9</v>
      </c>
      <c r="H28">
        <v>0.1</v>
      </c>
      <c r="I28">
        <v>46</v>
      </c>
      <c r="J28">
        <v>0</v>
      </c>
      <c r="K28">
        <v>459</v>
      </c>
    </row>
    <row r="29" spans="1:11" x14ac:dyDescent="0.25">
      <c r="A29" s="1">
        <v>38824</v>
      </c>
      <c r="B29" t="s">
        <v>37</v>
      </c>
      <c r="C29">
        <v>147.9</v>
      </c>
      <c r="D29">
        <v>148.19999999999999</v>
      </c>
      <c r="E29">
        <v>147.9</v>
      </c>
      <c r="F29">
        <v>148</v>
      </c>
      <c r="G29">
        <v>148.1</v>
      </c>
      <c r="H29">
        <v>1.2</v>
      </c>
      <c r="I29">
        <v>22</v>
      </c>
      <c r="J29">
        <v>0</v>
      </c>
      <c r="K29">
        <v>481</v>
      </c>
    </row>
    <row r="30" spans="1:11" x14ac:dyDescent="0.25">
      <c r="A30" s="1">
        <v>38825</v>
      </c>
      <c r="B30" t="s">
        <v>37</v>
      </c>
      <c r="C30">
        <v>148</v>
      </c>
      <c r="D30">
        <v>148</v>
      </c>
      <c r="E30">
        <v>147</v>
      </c>
      <c r="F30">
        <v>147</v>
      </c>
      <c r="G30">
        <v>147.80000000000001</v>
      </c>
      <c r="H30">
        <v>-0.3</v>
      </c>
      <c r="I30">
        <v>36</v>
      </c>
      <c r="J30">
        <v>0</v>
      </c>
      <c r="K30">
        <v>491</v>
      </c>
    </row>
    <row r="31" spans="1:11" x14ac:dyDescent="0.25">
      <c r="A31" s="1">
        <v>38826</v>
      </c>
      <c r="B31" t="s">
        <v>37</v>
      </c>
      <c r="C31">
        <v>147.5</v>
      </c>
      <c r="D31">
        <v>147.5</v>
      </c>
      <c r="E31">
        <v>147</v>
      </c>
      <c r="F31">
        <v>147</v>
      </c>
      <c r="G31">
        <v>147.1</v>
      </c>
      <c r="H31">
        <v>-0.7</v>
      </c>
      <c r="I31">
        <v>40</v>
      </c>
      <c r="J31">
        <v>0</v>
      </c>
      <c r="K31">
        <v>531</v>
      </c>
    </row>
    <row r="32" spans="1:11" x14ac:dyDescent="0.25">
      <c r="A32" s="1">
        <v>38827</v>
      </c>
      <c r="B32" t="s">
        <v>37</v>
      </c>
      <c r="C32">
        <v>146.19999999999999</v>
      </c>
      <c r="D32">
        <v>146.19999999999999</v>
      </c>
      <c r="E32">
        <v>146</v>
      </c>
      <c r="F32">
        <v>146</v>
      </c>
      <c r="G32">
        <v>145.80000000000001</v>
      </c>
      <c r="H32">
        <v>-1.3</v>
      </c>
      <c r="I32">
        <v>43</v>
      </c>
      <c r="J32">
        <v>0</v>
      </c>
      <c r="K32">
        <v>540</v>
      </c>
    </row>
    <row r="33" spans="1:11" x14ac:dyDescent="0.25">
      <c r="A33" s="1">
        <v>38828</v>
      </c>
      <c r="B33" t="s">
        <v>37</v>
      </c>
      <c r="C33">
        <v>146</v>
      </c>
      <c r="D33">
        <v>147</v>
      </c>
      <c r="E33">
        <v>145.5</v>
      </c>
      <c r="F33">
        <v>147</v>
      </c>
      <c r="G33">
        <v>146.80000000000001</v>
      </c>
      <c r="H33">
        <v>1</v>
      </c>
      <c r="I33">
        <v>88</v>
      </c>
      <c r="J33">
        <v>0</v>
      </c>
      <c r="K33">
        <v>608</v>
      </c>
    </row>
    <row r="34" spans="1:11" x14ac:dyDescent="0.25">
      <c r="A34" s="1">
        <v>38831</v>
      </c>
      <c r="B34" t="s">
        <v>37</v>
      </c>
      <c r="C34">
        <v>146.80000000000001</v>
      </c>
      <c r="D34">
        <v>147.5</v>
      </c>
      <c r="E34">
        <v>146.80000000000001</v>
      </c>
      <c r="F34">
        <v>147.19999999999999</v>
      </c>
      <c r="G34">
        <v>147.4</v>
      </c>
      <c r="H34">
        <v>0.6</v>
      </c>
      <c r="I34">
        <v>91</v>
      </c>
      <c r="J34">
        <v>0</v>
      </c>
      <c r="K34">
        <v>654</v>
      </c>
    </row>
    <row r="35" spans="1:11" x14ac:dyDescent="0.25">
      <c r="A35" s="1">
        <v>38832</v>
      </c>
      <c r="B35" t="s">
        <v>37</v>
      </c>
      <c r="C35">
        <v>147</v>
      </c>
      <c r="D35">
        <v>148</v>
      </c>
      <c r="E35">
        <v>146</v>
      </c>
      <c r="F35">
        <v>146</v>
      </c>
      <c r="G35">
        <v>147</v>
      </c>
      <c r="H35">
        <v>-0.4</v>
      </c>
      <c r="I35">
        <v>73</v>
      </c>
      <c r="J35">
        <v>0</v>
      </c>
      <c r="K35">
        <v>688</v>
      </c>
    </row>
    <row r="36" spans="1:11" x14ac:dyDescent="0.25">
      <c r="A36" s="1">
        <v>38833</v>
      </c>
      <c r="B36" t="s">
        <v>37</v>
      </c>
      <c r="C36">
        <v>146.5</v>
      </c>
      <c r="D36">
        <v>146.69999999999999</v>
      </c>
      <c r="E36">
        <v>146.5</v>
      </c>
      <c r="F36">
        <v>146.5</v>
      </c>
      <c r="G36">
        <v>146.4</v>
      </c>
      <c r="H36">
        <v>-0.6</v>
      </c>
      <c r="I36">
        <v>16</v>
      </c>
      <c r="J36">
        <v>0</v>
      </c>
      <c r="K36">
        <v>693</v>
      </c>
    </row>
    <row r="37" spans="1:11" x14ac:dyDescent="0.25">
      <c r="A37" s="1">
        <v>38834</v>
      </c>
      <c r="B37" t="s">
        <v>37</v>
      </c>
      <c r="C37">
        <v>146.5</v>
      </c>
      <c r="D37">
        <v>147</v>
      </c>
      <c r="E37">
        <v>145.6</v>
      </c>
      <c r="F37">
        <v>145.6</v>
      </c>
      <c r="G37">
        <v>146</v>
      </c>
      <c r="H37">
        <v>-0.4</v>
      </c>
      <c r="I37">
        <v>112</v>
      </c>
      <c r="J37">
        <v>0</v>
      </c>
      <c r="K37">
        <v>757</v>
      </c>
    </row>
    <row r="38" spans="1:11" x14ac:dyDescent="0.25">
      <c r="A38" s="1">
        <v>38835</v>
      </c>
      <c r="B38" t="s">
        <v>37</v>
      </c>
      <c r="C38">
        <v>146.5</v>
      </c>
      <c r="D38">
        <v>146.5</v>
      </c>
      <c r="E38">
        <v>145.5</v>
      </c>
      <c r="F38">
        <v>145.5</v>
      </c>
      <c r="G38">
        <v>146.19999999999999</v>
      </c>
      <c r="H38">
        <v>0.2</v>
      </c>
      <c r="I38">
        <v>91</v>
      </c>
      <c r="J38">
        <v>0</v>
      </c>
      <c r="K38">
        <v>793</v>
      </c>
    </row>
    <row r="39" spans="1:11" x14ac:dyDescent="0.25">
      <c r="A39" s="1">
        <v>38838</v>
      </c>
      <c r="B39" t="s">
        <v>37</v>
      </c>
      <c r="C39">
        <v>145.19999999999999</v>
      </c>
      <c r="D39">
        <v>146.9</v>
      </c>
      <c r="E39">
        <v>145.19999999999999</v>
      </c>
      <c r="F39">
        <v>146.30000000000001</v>
      </c>
      <c r="G39">
        <v>145.80000000000001</v>
      </c>
      <c r="H39">
        <v>-0.4</v>
      </c>
      <c r="I39">
        <v>144</v>
      </c>
      <c r="J39">
        <v>0</v>
      </c>
      <c r="K39">
        <v>821</v>
      </c>
    </row>
    <row r="40" spans="1:11" x14ac:dyDescent="0.25">
      <c r="A40" s="1">
        <v>38839</v>
      </c>
      <c r="B40" t="s">
        <v>37</v>
      </c>
      <c r="C40">
        <v>146.19999999999999</v>
      </c>
      <c r="D40">
        <v>146.6</v>
      </c>
      <c r="E40">
        <v>145.5</v>
      </c>
      <c r="F40">
        <v>145.5</v>
      </c>
      <c r="G40">
        <v>145.6</v>
      </c>
      <c r="H40">
        <v>-0.2</v>
      </c>
      <c r="I40">
        <v>129</v>
      </c>
      <c r="J40">
        <v>0</v>
      </c>
      <c r="K40">
        <v>861</v>
      </c>
    </row>
    <row r="41" spans="1:11" x14ac:dyDescent="0.25">
      <c r="A41" s="1">
        <v>38840</v>
      </c>
      <c r="B41" t="s">
        <v>37</v>
      </c>
      <c r="C41">
        <v>146</v>
      </c>
      <c r="D41">
        <v>147</v>
      </c>
      <c r="E41">
        <v>146</v>
      </c>
      <c r="F41">
        <v>146.5</v>
      </c>
      <c r="G41">
        <v>146.5</v>
      </c>
      <c r="H41">
        <v>0.9</v>
      </c>
      <c r="I41">
        <v>269</v>
      </c>
      <c r="J41">
        <v>0</v>
      </c>
      <c r="K41">
        <v>1376</v>
      </c>
    </row>
    <row r="42" spans="1:11" x14ac:dyDescent="0.25">
      <c r="A42" s="1">
        <v>38841</v>
      </c>
      <c r="B42" t="s">
        <v>37</v>
      </c>
      <c r="C42">
        <v>146.4</v>
      </c>
      <c r="D42">
        <v>146.80000000000001</v>
      </c>
      <c r="E42">
        <v>145.69999999999999</v>
      </c>
      <c r="F42">
        <v>146</v>
      </c>
      <c r="G42">
        <v>145.80000000000001</v>
      </c>
      <c r="H42">
        <v>-0.7</v>
      </c>
      <c r="I42">
        <v>254</v>
      </c>
      <c r="J42">
        <v>0</v>
      </c>
      <c r="K42">
        <v>1515</v>
      </c>
    </row>
    <row r="43" spans="1:11" x14ac:dyDescent="0.25">
      <c r="A43" s="1">
        <v>38842</v>
      </c>
      <c r="B43" t="s">
        <v>37</v>
      </c>
      <c r="C43">
        <v>145.69999999999999</v>
      </c>
      <c r="D43">
        <v>146</v>
      </c>
      <c r="E43">
        <v>145.1</v>
      </c>
      <c r="F43">
        <v>145.69999999999999</v>
      </c>
      <c r="G43">
        <v>145.9</v>
      </c>
      <c r="H43">
        <v>0.1</v>
      </c>
      <c r="I43">
        <v>89</v>
      </c>
      <c r="J43">
        <v>0</v>
      </c>
      <c r="K43">
        <v>1564</v>
      </c>
    </row>
    <row r="44" spans="1:11" x14ac:dyDescent="0.25">
      <c r="A44" s="1">
        <v>38845</v>
      </c>
      <c r="B44" t="s">
        <v>37</v>
      </c>
      <c r="C44">
        <v>146</v>
      </c>
      <c r="D44">
        <v>146.4</v>
      </c>
      <c r="E44">
        <v>145.1</v>
      </c>
      <c r="F44">
        <v>145.1</v>
      </c>
      <c r="G44">
        <v>145</v>
      </c>
      <c r="H44">
        <v>-0.9</v>
      </c>
      <c r="I44">
        <v>1536</v>
      </c>
      <c r="J44">
        <v>0</v>
      </c>
      <c r="K44">
        <v>3064</v>
      </c>
    </row>
    <row r="45" spans="1:11" x14ac:dyDescent="0.25">
      <c r="A45" s="1">
        <v>38846</v>
      </c>
      <c r="B45" t="s">
        <v>37</v>
      </c>
      <c r="C45">
        <v>146.30000000000001</v>
      </c>
      <c r="D45">
        <v>146.30000000000001</v>
      </c>
      <c r="E45">
        <v>144.19999999999999</v>
      </c>
      <c r="F45">
        <v>144.19999999999999</v>
      </c>
      <c r="G45">
        <v>144.30000000000001</v>
      </c>
      <c r="H45">
        <v>-0.7</v>
      </c>
      <c r="I45">
        <v>68</v>
      </c>
      <c r="J45">
        <v>0</v>
      </c>
      <c r="K45">
        <v>3027</v>
      </c>
    </row>
    <row r="46" spans="1:11" x14ac:dyDescent="0.25">
      <c r="A46" s="1">
        <v>38847</v>
      </c>
      <c r="B46" t="s">
        <v>37</v>
      </c>
      <c r="C46">
        <v>144.5</v>
      </c>
      <c r="D46">
        <v>146.5</v>
      </c>
      <c r="E46">
        <v>144.4</v>
      </c>
      <c r="F46">
        <v>144.4</v>
      </c>
      <c r="G46">
        <v>144.5</v>
      </c>
      <c r="H46">
        <v>0.2</v>
      </c>
      <c r="I46">
        <v>523</v>
      </c>
      <c r="J46">
        <v>0</v>
      </c>
      <c r="K46">
        <v>3498</v>
      </c>
    </row>
    <row r="47" spans="1:11" x14ac:dyDescent="0.25">
      <c r="A47" s="1">
        <v>38848</v>
      </c>
      <c r="B47" t="s">
        <v>37</v>
      </c>
      <c r="C47">
        <v>145</v>
      </c>
      <c r="D47">
        <v>146.5</v>
      </c>
      <c r="E47">
        <v>145</v>
      </c>
      <c r="F47">
        <v>146</v>
      </c>
      <c r="G47">
        <v>145.9</v>
      </c>
      <c r="H47">
        <v>1.4</v>
      </c>
      <c r="I47">
        <v>371</v>
      </c>
      <c r="J47">
        <v>0</v>
      </c>
      <c r="K47">
        <v>3357</v>
      </c>
    </row>
    <row r="48" spans="1:11" x14ac:dyDescent="0.25">
      <c r="A48" s="1">
        <v>38849</v>
      </c>
      <c r="B48" t="s">
        <v>37</v>
      </c>
      <c r="C48">
        <v>146.80000000000001</v>
      </c>
      <c r="D48">
        <v>148.19999999999999</v>
      </c>
      <c r="E48">
        <v>146.80000000000001</v>
      </c>
      <c r="F48">
        <v>148.19999999999999</v>
      </c>
      <c r="G48">
        <v>147.9</v>
      </c>
      <c r="H48">
        <v>2</v>
      </c>
      <c r="I48">
        <v>152</v>
      </c>
      <c r="J48">
        <v>0</v>
      </c>
      <c r="K48">
        <v>3283</v>
      </c>
    </row>
    <row r="49" spans="1:11" x14ac:dyDescent="0.25">
      <c r="A49" s="1">
        <v>38852</v>
      </c>
      <c r="B49" t="s">
        <v>37</v>
      </c>
      <c r="C49">
        <v>147</v>
      </c>
      <c r="D49">
        <v>148</v>
      </c>
      <c r="E49">
        <v>147</v>
      </c>
      <c r="F49">
        <v>147</v>
      </c>
      <c r="G49">
        <v>146.9</v>
      </c>
      <c r="H49">
        <v>-1</v>
      </c>
      <c r="I49">
        <v>162</v>
      </c>
      <c r="J49">
        <v>0</v>
      </c>
      <c r="K49">
        <v>3513</v>
      </c>
    </row>
    <row r="50" spans="1:11" x14ac:dyDescent="0.25">
      <c r="A50" s="1">
        <v>38853</v>
      </c>
      <c r="B50" t="s">
        <v>37</v>
      </c>
      <c r="C50">
        <v>146.5</v>
      </c>
      <c r="D50">
        <v>146.5</v>
      </c>
      <c r="E50">
        <v>146.19999999999999</v>
      </c>
      <c r="F50">
        <v>146.19999999999999</v>
      </c>
      <c r="G50">
        <v>146.4</v>
      </c>
      <c r="H50">
        <v>-0.5</v>
      </c>
      <c r="I50">
        <v>20</v>
      </c>
      <c r="J50">
        <v>0</v>
      </c>
      <c r="K50">
        <v>3523</v>
      </c>
    </row>
    <row r="51" spans="1:11" x14ac:dyDescent="0.25">
      <c r="A51" s="1">
        <v>38854</v>
      </c>
      <c r="B51" t="s">
        <v>37</v>
      </c>
      <c r="C51">
        <v>147.5</v>
      </c>
      <c r="D51">
        <v>151</v>
      </c>
      <c r="E51">
        <v>147.5</v>
      </c>
      <c r="F51">
        <v>149.30000000000001</v>
      </c>
      <c r="G51">
        <v>149.9</v>
      </c>
      <c r="H51">
        <v>3.5</v>
      </c>
      <c r="I51">
        <v>689</v>
      </c>
      <c r="J51">
        <v>0</v>
      </c>
      <c r="K51">
        <v>3876</v>
      </c>
    </row>
    <row r="52" spans="1:11" x14ac:dyDescent="0.25">
      <c r="A52" s="1">
        <v>38855</v>
      </c>
      <c r="B52" t="s">
        <v>37</v>
      </c>
      <c r="C52">
        <v>150</v>
      </c>
      <c r="D52">
        <v>150.30000000000001</v>
      </c>
      <c r="E52">
        <v>147</v>
      </c>
      <c r="F52">
        <v>150</v>
      </c>
      <c r="G52">
        <v>149.4</v>
      </c>
      <c r="H52">
        <v>-0.5</v>
      </c>
      <c r="I52">
        <v>402</v>
      </c>
      <c r="J52">
        <v>0</v>
      </c>
      <c r="K52">
        <v>4229</v>
      </c>
    </row>
    <row r="53" spans="1:11" x14ac:dyDescent="0.25">
      <c r="A53" s="1">
        <v>38856</v>
      </c>
      <c r="B53" t="s">
        <v>37</v>
      </c>
      <c r="C53">
        <v>148.69999999999999</v>
      </c>
      <c r="D53">
        <v>151.30000000000001</v>
      </c>
      <c r="E53">
        <v>148.4</v>
      </c>
      <c r="F53">
        <v>150.19999999999999</v>
      </c>
      <c r="G53">
        <v>151</v>
      </c>
      <c r="H53">
        <v>1.6</v>
      </c>
      <c r="I53">
        <v>147</v>
      </c>
      <c r="J53">
        <v>0</v>
      </c>
      <c r="K53">
        <v>4397</v>
      </c>
    </row>
    <row r="54" spans="1:11" x14ac:dyDescent="0.25">
      <c r="A54" s="1">
        <v>38859</v>
      </c>
      <c r="B54" t="s">
        <v>37</v>
      </c>
      <c r="C54">
        <v>151.5</v>
      </c>
      <c r="D54">
        <v>155.4</v>
      </c>
      <c r="E54">
        <v>149</v>
      </c>
      <c r="F54">
        <v>154.19999999999999</v>
      </c>
      <c r="G54">
        <v>153.9</v>
      </c>
      <c r="H54">
        <v>2.9</v>
      </c>
      <c r="I54">
        <v>399</v>
      </c>
      <c r="J54">
        <v>0</v>
      </c>
      <c r="K54">
        <v>4636</v>
      </c>
    </row>
    <row r="55" spans="1:11" x14ac:dyDescent="0.25">
      <c r="A55" s="1">
        <v>38860</v>
      </c>
      <c r="B55" t="s">
        <v>37</v>
      </c>
      <c r="C55">
        <v>154.6</v>
      </c>
      <c r="D55">
        <v>154.6</v>
      </c>
      <c r="E55">
        <v>150.5</v>
      </c>
      <c r="F55">
        <v>152.80000000000001</v>
      </c>
      <c r="G55">
        <v>152.6</v>
      </c>
      <c r="H55">
        <v>-1.3</v>
      </c>
      <c r="I55">
        <v>82</v>
      </c>
      <c r="J55">
        <v>0</v>
      </c>
      <c r="K55">
        <v>4357</v>
      </c>
    </row>
    <row r="56" spans="1:11" x14ac:dyDescent="0.25">
      <c r="A56" s="1">
        <v>38861</v>
      </c>
      <c r="B56" t="s">
        <v>37</v>
      </c>
      <c r="C56">
        <v>153.6</v>
      </c>
      <c r="D56">
        <v>157.5</v>
      </c>
      <c r="E56">
        <v>153</v>
      </c>
      <c r="F56">
        <v>156.65</v>
      </c>
      <c r="G56">
        <v>155.6</v>
      </c>
      <c r="H56">
        <v>3</v>
      </c>
      <c r="I56">
        <v>703</v>
      </c>
      <c r="J56">
        <v>0</v>
      </c>
      <c r="K56">
        <v>4754</v>
      </c>
    </row>
    <row r="57" spans="1:11" x14ac:dyDescent="0.25">
      <c r="A57" s="1">
        <v>38862</v>
      </c>
      <c r="B57" t="s">
        <v>37</v>
      </c>
      <c r="C57">
        <v>154.6</v>
      </c>
      <c r="D57">
        <v>154.6</v>
      </c>
      <c r="E57">
        <v>152</v>
      </c>
      <c r="F57">
        <v>153.69999999999999</v>
      </c>
      <c r="G57">
        <v>153</v>
      </c>
      <c r="H57">
        <v>-2.6</v>
      </c>
      <c r="I57">
        <v>312</v>
      </c>
      <c r="J57">
        <v>0</v>
      </c>
      <c r="K57">
        <v>4863</v>
      </c>
    </row>
    <row r="58" spans="1:11" x14ac:dyDescent="0.25">
      <c r="A58" s="1">
        <v>38863</v>
      </c>
      <c r="B58" t="s">
        <v>37</v>
      </c>
      <c r="C58">
        <v>152.1</v>
      </c>
      <c r="D58">
        <v>154.19999999999999</v>
      </c>
      <c r="E58">
        <v>152.1</v>
      </c>
      <c r="F58">
        <v>154</v>
      </c>
      <c r="G58">
        <v>154.1</v>
      </c>
      <c r="H58">
        <v>1.1000000000000001</v>
      </c>
      <c r="I58">
        <v>186</v>
      </c>
      <c r="J58">
        <v>0</v>
      </c>
      <c r="K58">
        <v>4951</v>
      </c>
    </row>
    <row r="59" spans="1:11" x14ac:dyDescent="0.25">
      <c r="A59" s="1">
        <v>38867</v>
      </c>
      <c r="B59" t="s">
        <v>37</v>
      </c>
      <c r="C59">
        <v>154.5</v>
      </c>
      <c r="D59">
        <v>162.19999999999999</v>
      </c>
      <c r="E59">
        <v>154.5</v>
      </c>
      <c r="F59">
        <v>162.19999999999999</v>
      </c>
      <c r="G59">
        <v>161.4</v>
      </c>
      <c r="H59">
        <v>7.3</v>
      </c>
      <c r="I59">
        <v>84</v>
      </c>
      <c r="J59">
        <v>0</v>
      </c>
      <c r="K59">
        <v>4979</v>
      </c>
    </row>
    <row r="60" spans="1:11" x14ac:dyDescent="0.25">
      <c r="A60" s="1">
        <v>38868</v>
      </c>
      <c r="B60" t="s">
        <v>37</v>
      </c>
      <c r="C60">
        <v>160.30000000000001</v>
      </c>
      <c r="D60">
        <v>161</v>
      </c>
      <c r="E60">
        <v>159</v>
      </c>
      <c r="F60">
        <v>161</v>
      </c>
      <c r="G60">
        <v>161.1</v>
      </c>
      <c r="H60">
        <v>-0.3</v>
      </c>
      <c r="I60">
        <v>103</v>
      </c>
      <c r="J60">
        <v>0</v>
      </c>
      <c r="K60">
        <v>5142</v>
      </c>
    </row>
    <row r="61" spans="1:11" x14ac:dyDescent="0.25">
      <c r="A61" s="1">
        <v>38869</v>
      </c>
      <c r="B61" t="s">
        <v>37</v>
      </c>
      <c r="C61">
        <v>159.6</v>
      </c>
      <c r="D61">
        <v>159.6</v>
      </c>
      <c r="E61">
        <v>158.5</v>
      </c>
      <c r="F61">
        <v>158.5</v>
      </c>
      <c r="G61">
        <v>158.4</v>
      </c>
      <c r="H61">
        <v>-2.7</v>
      </c>
      <c r="I61">
        <v>41</v>
      </c>
      <c r="J61">
        <v>0</v>
      </c>
      <c r="K61">
        <v>5107</v>
      </c>
    </row>
    <row r="62" spans="1:11" x14ac:dyDescent="0.25">
      <c r="A62" s="1">
        <v>38870</v>
      </c>
      <c r="B62" t="s">
        <v>37</v>
      </c>
      <c r="C62">
        <v>157.19999999999999</v>
      </c>
      <c r="D62">
        <v>159.1</v>
      </c>
      <c r="E62">
        <v>157.19999999999999</v>
      </c>
      <c r="F62">
        <v>158.80000000000001</v>
      </c>
      <c r="G62">
        <v>159.1</v>
      </c>
      <c r="H62">
        <v>0.7</v>
      </c>
      <c r="I62">
        <v>1511</v>
      </c>
      <c r="J62">
        <v>0</v>
      </c>
      <c r="K62">
        <v>6617</v>
      </c>
    </row>
    <row r="63" spans="1:11" x14ac:dyDescent="0.25">
      <c r="A63" s="1">
        <v>38873</v>
      </c>
      <c r="B63" t="s">
        <v>37</v>
      </c>
      <c r="C63">
        <v>159.80000000000001</v>
      </c>
      <c r="D63">
        <v>161.5</v>
      </c>
      <c r="E63">
        <v>159.80000000000001</v>
      </c>
      <c r="F63">
        <v>161.4</v>
      </c>
      <c r="G63">
        <v>161.6</v>
      </c>
      <c r="H63">
        <v>2.5</v>
      </c>
      <c r="I63">
        <v>36</v>
      </c>
      <c r="J63">
        <v>0</v>
      </c>
      <c r="K63">
        <v>6649</v>
      </c>
    </row>
    <row r="64" spans="1:11" x14ac:dyDescent="0.25">
      <c r="A64" s="1">
        <v>38874</v>
      </c>
      <c r="B64" t="s">
        <v>37</v>
      </c>
      <c r="C64">
        <v>162.5</v>
      </c>
      <c r="D64">
        <v>163</v>
      </c>
      <c r="E64">
        <v>161.9</v>
      </c>
      <c r="F64">
        <v>163</v>
      </c>
      <c r="G64">
        <v>162.30000000000001</v>
      </c>
      <c r="H64">
        <v>0.7</v>
      </c>
      <c r="I64">
        <v>3006</v>
      </c>
      <c r="J64">
        <v>0</v>
      </c>
      <c r="K64">
        <v>9650</v>
      </c>
    </row>
    <row r="65" spans="1:11" x14ac:dyDescent="0.25">
      <c r="A65" s="1">
        <v>38875</v>
      </c>
      <c r="B65" t="s">
        <v>37</v>
      </c>
      <c r="C65">
        <v>162.5</v>
      </c>
      <c r="D65">
        <v>163.19999999999999</v>
      </c>
      <c r="E65">
        <v>161.5</v>
      </c>
      <c r="F65">
        <v>163</v>
      </c>
      <c r="G65">
        <v>163.6</v>
      </c>
      <c r="H65">
        <v>1.3</v>
      </c>
      <c r="I65">
        <v>175</v>
      </c>
      <c r="J65">
        <v>0</v>
      </c>
      <c r="K65">
        <v>9633</v>
      </c>
    </row>
    <row r="66" spans="1:11" x14ac:dyDescent="0.25">
      <c r="A66" s="1">
        <v>38876</v>
      </c>
      <c r="B66" t="s">
        <v>37</v>
      </c>
      <c r="C66">
        <v>164</v>
      </c>
      <c r="D66">
        <v>169.5</v>
      </c>
      <c r="E66">
        <v>164</v>
      </c>
      <c r="F66">
        <v>167.1</v>
      </c>
      <c r="G66">
        <v>166</v>
      </c>
      <c r="H66">
        <v>2.4</v>
      </c>
      <c r="I66">
        <v>785</v>
      </c>
      <c r="J66">
        <v>0</v>
      </c>
      <c r="K66">
        <v>10420</v>
      </c>
    </row>
    <row r="67" spans="1:11" x14ac:dyDescent="0.25">
      <c r="A67" s="1">
        <v>38877</v>
      </c>
      <c r="B67" t="s">
        <v>37</v>
      </c>
      <c r="C67">
        <v>166.5</v>
      </c>
      <c r="D67">
        <v>167.8</v>
      </c>
      <c r="E67">
        <v>165.8</v>
      </c>
      <c r="F67">
        <v>166.8</v>
      </c>
      <c r="G67">
        <v>167.3</v>
      </c>
      <c r="H67">
        <v>1.3</v>
      </c>
      <c r="I67">
        <v>61</v>
      </c>
      <c r="J67">
        <v>0</v>
      </c>
      <c r="K67">
        <v>10387</v>
      </c>
    </row>
    <row r="68" spans="1:11" x14ac:dyDescent="0.25">
      <c r="A68" s="1">
        <v>38880</v>
      </c>
      <c r="B68" t="s">
        <v>37</v>
      </c>
      <c r="C68">
        <v>166.3</v>
      </c>
      <c r="D68">
        <v>174.2</v>
      </c>
      <c r="E68">
        <v>166.3</v>
      </c>
      <c r="F68">
        <v>174</v>
      </c>
      <c r="G68">
        <v>173.8</v>
      </c>
      <c r="H68">
        <v>6.5</v>
      </c>
      <c r="I68">
        <v>626</v>
      </c>
      <c r="J68">
        <v>0</v>
      </c>
      <c r="K68">
        <v>10828</v>
      </c>
    </row>
    <row r="69" spans="1:11" x14ac:dyDescent="0.25">
      <c r="A69" s="1">
        <v>38881</v>
      </c>
      <c r="B69" t="s">
        <v>37</v>
      </c>
      <c r="C69">
        <v>173.5</v>
      </c>
      <c r="D69">
        <v>182.1</v>
      </c>
      <c r="E69">
        <v>173</v>
      </c>
      <c r="F69">
        <v>181</v>
      </c>
      <c r="G69">
        <v>181.3</v>
      </c>
      <c r="H69">
        <v>7.5</v>
      </c>
      <c r="I69">
        <v>229</v>
      </c>
      <c r="J69">
        <v>0</v>
      </c>
      <c r="K69">
        <v>10803</v>
      </c>
    </row>
    <row r="70" spans="1:11" x14ac:dyDescent="0.25">
      <c r="A70" s="1">
        <v>38882</v>
      </c>
      <c r="B70" t="s">
        <v>37</v>
      </c>
      <c r="C70">
        <v>180.5</v>
      </c>
      <c r="D70">
        <v>190.7</v>
      </c>
      <c r="E70">
        <v>180</v>
      </c>
      <c r="F70">
        <v>185</v>
      </c>
      <c r="G70">
        <v>184.3</v>
      </c>
      <c r="H70">
        <v>3</v>
      </c>
      <c r="I70">
        <v>1250</v>
      </c>
      <c r="J70">
        <v>0</v>
      </c>
      <c r="K70">
        <v>11397</v>
      </c>
    </row>
    <row r="71" spans="1:11" x14ac:dyDescent="0.25">
      <c r="A71" s="1">
        <v>38883</v>
      </c>
      <c r="B71" t="s">
        <v>37</v>
      </c>
      <c r="C71">
        <v>181.4</v>
      </c>
      <c r="D71">
        <v>184.1</v>
      </c>
      <c r="E71">
        <v>166.5</v>
      </c>
      <c r="F71">
        <v>168</v>
      </c>
      <c r="G71">
        <v>167.1</v>
      </c>
      <c r="H71">
        <v>-17.2</v>
      </c>
      <c r="I71">
        <v>784</v>
      </c>
      <c r="J71">
        <v>0</v>
      </c>
      <c r="K71">
        <v>11271</v>
      </c>
    </row>
    <row r="72" spans="1:11" x14ac:dyDescent="0.25">
      <c r="A72" s="1">
        <v>38884</v>
      </c>
      <c r="B72" t="s">
        <v>37</v>
      </c>
      <c r="C72">
        <v>167</v>
      </c>
      <c r="D72">
        <v>171.2</v>
      </c>
      <c r="E72">
        <v>167</v>
      </c>
      <c r="F72">
        <v>171</v>
      </c>
      <c r="G72">
        <v>169.7</v>
      </c>
      <c r="H72">
        <v>2.6</v>
      </c>
      <c r="I72">
        <v>81</v>
      </c>
      <c r="J72">
        <v>0</v>
      </c>
      <c r="K72">
        <v>10873</v>
      </c>
    </row>
    <row r="73" spans="1:11" x14ac:dyDescent="0.25">
      <c r="A73" s="1">
        <v>38887</v>
      </c>
      <c r="B73" t="s">
        <v>37</v>
      </c>
      <c r="C73">
        <v>168.5</v>
      </c>
      <c r="D73">
        <v>170</v>
      </c>
      <c r="E73">
        <v>168.5</v>
      </c>
      <c r="F73">
        <v>169</v>
      </c>
      <c r="G73">
        <v>169.7</v>
      </c>
      <c r="H73">
        <v>0</v>
      </c>
      <c r="I73">
        <v>1579</v>
      </c>
      <c r="J73">
        <v>0</v>
      </c>
      <c r="K73">
        <v>11983</v>
      </c>
    </row>
    <row r="74" spans="1:11" x14ac:dyDescent="0.25">
      <c r="A74" s="1">
        <v>38888</v>
      </c>
      <c r="B74" t="s">
        <v>37</v>
      </c>
      <c r="C74">
        <v>169</v>
      </c>
      <c r="D74">
        <v>169</v>
      </c>
      <c r="E74">
        <v>165.5</v>
      </c>
      <c r="F74">
        <v>166</v>
      </c>
      <c r="G74">
        <v>165.5</v>
      </c>
      <c r="H74">
        <v>-4.2</v>
      </c>
      <c r="I74">
        <v>168</v>
      </c>
      <c r="J74">
        <v>0</v>
      </c>
      <c r="K74">
        <v>11821</v>
      </c>
    </row>
    <row r="75" spans="1:11" x14ac:dyDescent="0.25">
      <c r="A75" s="1">
        <v>38889</v>
      </c>
      <c r="B75" t="s">
        <v>37</v>
      </c>
      <c r="C75">
        <v>159.5</v>
      </c>
      <c r="D75">
        <v>160</v>
      </c>
      <c r="E75">
        <v>157.5</v>
      </c>
      <c r="F75">
        <v>160</v>
      </c>
      <c r="G75">
        <v>159</v>
      </c>
      <c r="H75">
        <v>-6.5</v>
      </c>
      <c r="I75">
        <v>35</v>
      </c>
      <c r="J75">
        <v>0</v>
      </c>
      <c r="K75">
        <v>11744</v>
      </c>
    </row>
    <row r="76" spans="1:11" x14ac:dyDescent="0.25">
      <c r="A76" s="1">
        <v>38890</v>
      </c>
      <c r="B76" t="s">
        <v>37</v>
      </c>
      <c r="C76">
        <v>160</v>
      </c>
      <c r="D76">
        <v>161.80000000000001</v>
      </c>
      <c r="E76">
        <v>159.80000000000001</v>
      </c>
      <c r="F76">
        <v>161.5</v>
      </c>
      <c r="G76">
        <v>161.5</v>
      </c>
      <c r="H76">
        <v>2.5</v>
      </c>
      <c r="I76">
        <v>65</v>
      </c>
      <c r="J76">
        <v>0</v>
      </c>
      <c r="K76">
        <v>11745</v>
      </c>
    </row>
    <row r="77" spans="1:11" x14ac:dyDescent="0.25">
      <c r="A77" s="1">
        <v>38891</v>
      </c>
      <c r="B77" t="s">
        <v>37</v>
      </c>
      <c r="C77">
        <v>161.5</v>
      </c>
      <c r="D77">
        <v>161.5</v>
      </c>
      <c r="E77">
        <v>161.1</v>
      </c>
      <c r="F77">
        <v>161.1</v>
      </c>
      <c r="G77">
        <v>160.6</v>
      </c>
      <c r="H77">
        <v>-0.9</v>
      </c>
      <c r="I77">
        <v>15</v>
      </c>
      <c r="J77">
        <v>0</v>
      </c>
      <c r="K77">
        <v>11681</v>
      </c>
    </row>
    <row r="78" spans="1:11" x14ac:dyDescent="0.25">
      <c r="A78" s="1">
        <v>38894</v>
      </c>
      <c r="B78" t="s">
        <v>37</v>
      </c>
      <c r="C78">
        <v>161</v>
      </c>
      <c r="D78">
        <v>161.69999999999999</v>
      </c>
      <c r="E78">
        <v>161</v>
      </c>
      <c r="F78">
        <v>161</v>
      </c>
      <c r="G78">
        <v>160.1</v>
      </c>
      <c r="H78">
        <v>-0.5</v>
      </c>
      <c r="I78">
        <v>26</v>
      </c>
      <c r="J78">
        <v>0</v>
      </c>
      <c r="K78">
        <v>11696</v>
      </c>
    </row>
    <row r="79" spans="1:11" x14ac:dyDescent="0.25">
      <c r="A79" s="1">
        <v>38895</v>
      </c>
      <c r="B79" t="s">
        <v>37</v>
      </c>
      <c r="C79">
        <v>160</v>
      </c>
      <c r="D79">
        <v>161.19999999999999</v>
      </c>
      <c r="E79">
        <v>160</v>
      </c>
      <c r="F79">
        <v>161.19999999999999</v>
      </c>
      <c r="G79">
        <v>161.30000000000001</v>
      </c>
      <c r="H79">
        <v>1.2</v>
      </c>
      <c r="I79">
        <v>37</v>
      </c>
      <c r="J79">
        <v>0</v>
      </c>
      <c r="K79">
        <v>11681</v>
      </c>
    </row>
    <row r="80" spans="1:11" x14ac:dyDescent="0.25">
      <c r="A80" s="1">
        <v>38896</v>
      </c>
      <c r="B80" t="s">
        <v>37</v>
      </c>
      <c r="C80">
        <v>162.69999999999999</v>
      </c>
      <c r="D80">
        <v>162.69999999999999</v>
      </c>
      <c r="E80">
        <v>161.5</v>
      </c>
      <c r="F80">
        <v>161.80000000000001</v>
      </c>
      <c r="G80">
        <v>160.80000000000001</v>
      </c>
      <c r="H80">
        <v>-0.5</v>
      </c>
      <c r="I80">
        <v>50</v>
      </c>
      <c r="J80">
        <v>0</v>
      </c>
      <c r="K80">
        <v>11692</v>
      </c>
    </row>
    <row r="81" spans="1:11" x14ac:dyDescent="0.25">
      <c r="A81" s="1">
        <v>38897</v>
      </c>
      <c r="B81" t="s">
        <v>37</v>
      </c>
      <c r="C81">
        <v>159</v>
      </c>
      <c r="D81">
        <v>159</v>
      </c>
      <c r="E81">
        <v>155.5</v>
      </c>
      <c r="F81">
        <v>156</v>
      </c>
      <c r="G81">
        <v>156</v>
      </c>
      <c r="H81">
        <v>-4.8</v>
      </c>
      <c r="I81">
        <v>77</v>
      </c>
      <c r="J81">
        <v>0</v>
      </c>
      <c r="K81">
        <v>11736</v>
      </c>
    </row>
    <row r="82" spans="1:11" x14ac:dyDescent="0.25">
      <c r="A82" s="1">
        <v>38898</v>
      </c>
      <c r="B82" t="s">
        <v>37</v>
      </c>
      <c r="C82">
        <v>157.30000000000001</v>
      </c>
      <c r="D82">
        <v>157.30000000000001</v>
      </c>
      <c r="E82">
        <v>155</v>
      </c>
      <c r="F82">
        <v>155</v>
      </c>
      <c r="G82">
        <v>155.80000000000001</v>
      </c>
      <c r="H82">
        <v>-0.2</v>
      </c>
      <c r="I82">
        <v>12</v>
      </c>
      <c r="J82">
        <v>0</v>
      </c>
      <c r="K82">
        <v>11699</v>
      </c>
    </row>
    <row r="83" spans="1:11" x14ac:dyDescent="0.25">
      <c r="A83" s="1">
        <v>38901</v>
      </c>
      <c r="B83" t="s">
        <v>37</v>
      </c>
      <c r="C83" s="17">
        <f>$G83</f>
        <v>155.6</v>
      </c>
      <c r="D83" s="17">
        <f>$G83</f>
        <v>155.6</v>
      </c>
      <c r="E83" s="17">
        <f>$G83</f>
        <v>155.6</v>
      </c>
      <c r="F83" s="17">
        <f>$G83</f>
        <v>155.6</v>
      </c>
      <c r="G83">
        <v>155.6</v>
      </c>
      <c r="H83">
        <v>-0.2</v>
      </c>
      <c r="I83">
        <v>0</v>
      </c>
      <c r="J83">
        <v>0</v>
      </c>
      <c r="K83">
        <v>11699</v>
      </c>
    </row>
    <row r="84" spans="1:11" x14ac:dyDescent="0.25">
      <c r="A84" s="1">
        <v>38903</v>
      </c>
      <c r="B84" t="s">
        <v>37</v>
      </c>
      <c r="C84">
        <v>156</v>
      </c>
      <c r="D84">
        <v>160.19999999999999</v>
      </c>
      <c r="E84">
        <v>156</v>
      </c>
      <c r="F84">
        <v>158.6</v>
      </c>
      <c r="G84">
        <v>158.4</v>
      </c>
      <c r="H84">
        <v>2.8</v>
      </c>
      <c r="I84">
        <v>51</v>
      </c>
      <c r="J84">
        <v>0</v>
      </c>
      <c r="K84">
        <v>11733</v>
      </c>
    </row>
    <row r="85" spans="1:11" x14ac:dyDescent="0.25">
      <c r="A85" s="1">
        <v>38904</v>
      </c>
      <c r="B85" t="s">
        <v>37</v>
      </c>
      <c r="C85">
        <v>158.69999999999999</v>
      </c>
      <c r="D85">
        <v>159</v>
      </c>
      <c r="E85">
        <v>156.1</v>
      </c>
      <c r="F85">
        <v>159</v>
      </c>
      <c r="G85">
        <v>159.19999999999999</v>
      </c>
      <c r="H85">
        <v>0.8</v>
      </c>
      <c r="I85">
        <v>2431</v>
      </c>
      <c r="J85">
        <v>0</v>
      </c>
      <c r="K85">
        <v>14053</v>
      </c>
    </row>
    <row r="86" spans="1:11" x14ac:dyDescent="0.25">
      <c r="A86" s="1">
        <v>38905</v>
      </c>
      <c r="B86" t="s">
        <v>37</v>
      </c>
      <c r="C86">
        <v>159</v>
      </c>
      <c r="D86">
        <v>162.80000000000001</v>
      </c>
      <c r="E86">
        <v>158.5</v>
      </c>
      <c r="F86">
        <v>162.5</v>
      </c>
      <c r="G86">
        <v>162</v>
      </c>
      <c r="H86">
        <v>2.8</v>
      </c>
      <c r="I86">
        <v>1026</v>
      </c>
      <c r="J86">
        <v>0</v>
      </c>
      <c r="K86">
        <v>15119</v>
      </c>
    </row>
    <row r="87" spans="1:11" x14ac:dyDescent="0.25">
      <c r="A87" s="1">
        <v>38908</v>
      </c>
      <c r="B87" t="s">
        <v>37</v>
      </c>
      <c r="C87">
        <v>162</v>
      </c>
      <c r="D87">
        <v>162</v>
      </c>
      <c r="E87">
        <v>162</v>
      </c>
      <c r="F87">
        <v>162</v>
      </c>
      <c r="G87">
        <v>162.5</v>
      </c>
      <c r="H87">
        <v>0.5</v>
      </c>
      <c r="I87">
        <v>5</v>
      </c>
      <c r="J87">
        <v>0</v>
      </c>
      <c r="K87">
        <v>15112</v>
      </c>
    </row>
    <row r="88" spans="1:11" x14ac:dyDescent="0.25">
      <c r="A88" s="1">
        <v>38909</v>
      </c>
      <c r="B88" t="s">
        <v>37</v>
      </c>
      <c r="C88">
        <v>163.5</v>
      </c>
      <c r="D88">
        <v>163.6</v>
      </c>
      <c r="E88">
        <v>161</v>
      </c>
      <c r="F88">
        <v>161</v>
      </c>
      <c r="G88">
        <v>161.30000000000001</v>
      </c>
      <c r="H88">
        <v>-1.2</v>
      </c>
      <c r="I88">
        <v>62</v>
      </c>
      <c r="J88">
        <v>0</v>
      </c>
      <c r="K88">
        <v>15112</v>
      </c>
    </row>
    <row r="89" spans="1:11" x14ac:dyDescent="0.25">
      <c r="A89" s="1">
        <v>38910</v>
      </c>
      <c r="B89" t="s">
        <v>37</v>
      </c>
      <c r="C89">
        <v>160</v>
      </c>
      <c r="D89">
        <v>163</v>
      </c>
      <c r="E89">
        <v>159.30000000000001</v>
      </c>
      <c r="F89">
        <v>163</v>
      </c>
      <c r="G89">
        <v>163.19999999999999</v>
      </c>
      <c r="H89">
        <v>1.9</v>
      </c>
      <c r="I89">
        <v>1685</v>
      </c>
      <c r="J89">
        <v>0</v>
      </c>
      <c r="K89">
        <v>16749</v>
      </c>
    </row>
    <row r="90" spans="1:11" x14ac:dyDescent="0.25">
      <c r="A90" s="1">
        <v>38911</v>
      </c>
      <c r="B90" t="s">
        <v>37</v>
      </c>
      <c r="C90">
        <v>166.8</v>
      </c>
      <c r="D90">
        <v>168.2</v>
      </c>
      <c r="E90">
        <v>166.6</v>
      </c>
      <c r="F90">
        <v>168.2</v>
      </c>
      <c r="G90">
        <v>169.5</v>
      </c>
      <c r="H90">
        <v>6.3</v>
      </c>
      <c r="I90">
        <v>1529</v>
      </c>
      <c r="J90">
        <v>0</v>
      </c>
      <c r="K90">
        <v>18215</v>
      </c>
    </row>
    <row r="91" spans="1:11" x14ac:dyDescent="0.25">
      <c r="A91" s="1">
        <v>38912</v>
      </c>
      <c r="B91" t="s">
        <v>37</v>
      </c>
      <c r="C91">
        <v>170.4</v>
      </c>
      <c r="D91">
        <v>172.2</v>
      </c>
      <c r="E91">
        <v>170</v>
      </c>
      <c r="F91">
        <v>170.3</v>
      </c>
      <c r="G91">
        <v>171.1</v>
      </c>
      <c r="H91">
        <v>1.6</v>
      </c>
      <c r="I91">
        <v>45</v>
      </c>
      <c r="J91">
        <v>0</v>
      </c>
      <c r="K91">
        <v>18251</v>
      </c>
    </row>
    <row r="92" spans="1:11" x14ac:dyDescent="0.25">
      <c r="A92" s="1">
        <v>38915</v>
      </c>
      <c r="B92" t="s">
        <v>37</v>
      </c>
      <c r="C92">
        <v>171.5</v>
      </c>
      <c r="D92">
        <v>173.4</v>
      </c>
      <c r="E92">
        <v>170</v>
      </c>
      <c r="F92">
        <v>170</v>
      </c>
      <c r="G92">
        <v>169.9</v>
      </c>
      <c r="H92">
        <v>-1.2</v>
      </c>
      <c r="I92">
        <v>281</v>
      </c>
      <c r="J92">
        <v>0</v>
      </c>
      <c r="K92">
        <v>18488</v>
      </c>
    </row>
    <row r="93" spans="1:11" x14ac:dyDescent="0.25">
      <c r="A93" s="1">
        <v>38916</v>
      </c>
      <c r="B93" t="s">
        <v>37</v>
      </c>
      <c r="C93">
        <v>169.5</v>
      </c>
      <c r="D93">
        <v>170.3</v>
      </c>
      <c r="E93">
        <v>168</v>
      </c>
      <c r="F93">
        <v>168</v>
      </c>
      <c r="G93">
        <v>167.6</v>
      </c>
      <c r="H93">
        <v>-2.2999999999999998</v>
      </c>
      <c r="I93">
        <v>195</v>
      </c>
      <c r="J93">
        <v>0</v>
      </c>
      <c r="K93">
        <v>18539</v>
      </c>
    </row>
    <row r="94" spans="1:11" x14ac:dyDescent="0.25">
      <c r="A94" s="1">
        <v>38917</v>
      </c>
      <c r="B94" t="s">
        <v>37</v>
      </c>
      <c r="C94">
        <v>165.5</v>
      </c>
      <c r="D94">
        <v>165.5</v>
      </c>
      <c r="E94">
        <v>157</v>
      </c>
      <c r="F94">
        <v>157.5</v>
      </c>
      <c r="G94">
        <v>157.19999999999999</v>
      </c>
      <c r="H94">
        <v>-10.4</v>
      </c>
      <c r="I94">
        <v>298</v>
      </c>
      <c r="J94">
        <v>0</v>
      </c>
      <c r="K94">
        <v>18706</v>
      </c>
    </row>
    <row r="95" spans="1:11" x14ac:dyDescent="0.25">
      <c r="A95" s="1">
        <v>38918</v>
      </c>
      <c r="B95" t="s">
        <v>37</v>
      </c>
      <c r="C95">
        <v>157.30000000000001</v>
      </c>
      <c r="D95">
        <v>160.30000000000001</v>
      </c>
      <c r="E95">
        <v>157.30000000000001</v>
      </c>
      <c r="F95">
        <v>159.80000000000001</v>
      </c>
      <c r="G95">
        <v>160.80000000000001</v>
      </c>
      <c r="H95">
        <v>3.6</v>
      </c>
      <c r="I95">
        <v>38</v>
      </c>
      <c r="J95">
        <v>0</v>
      </c>
      <c r="K95">
        <v>18478</v>
      </c>
    </row>
    <row r="96" spans="1:11" x14ac:dyDescent="0.25">
      <c r="A96" s="1">
        <v>38919</v>
      </c>
      <c r="B96" t="s">
        <v>37</v>
      </c>
      <c r="C96">
        <v>162</v>
      </c>
      <c r="D96">
        <v>163.5</v>
      </c>
      <c r="E96">
        <v>161.6</v>
      </c>
      <c r="F96">
        <v>163.5</v>
      </c>
      <c r="G96">
        <v>163.4</v>
      </c>
      <c r="H96">
        <v>2.6</v>
      </c>
      <c r="I96">
        <v>173</v>
      </c>
      <c r="J96">
        <v>0</v>
      </c>
      <c r="K96">
        <v>18586</v>
      </c>
    </row>
    <row r="97" spans="1:11" x14ac:dyDescent="0.25">
      <c r="A97" s="1">
        <v>38922</v>
      </c>
      <c r="B97" t="s">
        <v>37</v>
      </c>
      <c r="C97">
        <v>160.4</v>
      </c>
      <c r="D97">
        <v>161.19999999999999</v>
      </c>
      <c r="E97">
        <v>156.30000000000001</v>
      </c>
      <c r="F97">
        <v>158.9</v>
      </c>
      <c r="G97">
        <v>158.69999999999999</v>
      </c>
      <c r="H97">
        <v>-4.7</v>
      </c>
      <c r="I97">
        <v>224</v>
      </c>
      <c r="J97">
        <v>0</v>
      </c>
      <c r="K97">
        <v>18760</v>
      </c>
    </row>
    <row r="98" spans="1:11" x14ac:dyDescent="0.25">
      <c r="A98" s="1">
        <v>38923</v>
      </c>
      <c r="B98" t="s">
        <v>37</v>
      </c>
      <c r="C98">
        <v>158.6</v>
      </c>
      <c r="D98">
        <v>159.6</v>
      </c>
      <c r="E98">
        <v>155.5</v>
      </c>
      <c r="F98">
        <v>156</v>
      </c>
      <c r="G98">
        <v>155.80000000000001</v>
      </c>
      <c r="H98">
        <v>-2.9</v>
      </c>
      <c r="I98">
        <v>97</v>
      </c>
      <c r="J98">
        <v>0</v>
      </c>
      <c r="K98">
        <v>17496</v>
      </c>
    </row>
    <row r="99" spans="1:11" x14ac:dyDescent="0.25">
      <c r="A99" s="1">
        <v>38924</v>
      </c>
      <c r="B99" t="s">
        <v>37</v>
      </c>
      <c r="C99">
        <v>156</v>
      </c>
      <c r="D99">
        <v>156</v>
      </c>
      <c r="E99">
        <v>153.4</v>
      </c>
      <c r="F99">
        <v>154</v>
      </c>
      <c r="G99">
        <v>153.80000000000001</v>
      </c>
      <c r="H99">
        <v>-2</v>
      </c>
      <c r="I99">
        <v>76</v>
      </c>
      <c r="J99">
        <v>0</v>
      </c>
      <c r="K99">
        <v>17429</v>
      </c>
    </row>
    <row r="100" spans="1:11" x14ac:dyDescent="0.25">
      <c r="A100" s="1">
        <v>38925</v>
      </c>
      <c r="B100" t="s">
        <v>37</v>
      </c>
      <c r="C100">
        <v>153.4</v>
      </c>
      <c r="D100">
        <v>158.30000000000001</v>
      </c>
      <c r="E100">
        <v>153.4</v>
      </c>
      <c r="F100">
        <v>158.30000000000001</v>
      </c>
      <c r="G100">
        <v>157.30000000000001</v>
      </c>
      <c r="H100">
        <v>3.5</v>
      </c>
      <c r="I100">
        <v>62</v>
      </c>
      <c r="J100">
        <v>0</v>
      </c>
      <c r="K100">
        <v>17223</v>
      </c>
    </row>
    <row r="101" spans="1:11" x14ac:dyDescent="0.25">
      <c r="A101" s="1">
        <v>38926</v>
      </c>
      <c r="B101" t="s">
        <v>37</v>
      </c>
      <c r="C101">
        <v>156.5</v>
      </c>
      <c r="D101">
        <v>158.1</v>
      </c>
      <c r="E101">
        <v>155</v>
      </c>
      <c r="F101">
        <v>155</v>
      </c>
      <c r="G101">
        <v>155.30000000000001</v>
      </c>
      <c r="H101">
        <v>-2</v>
      </c>
      <c r="I101">
        <v>170</v>
      </c>
      <c r="J101">
        <v>0</v>
      </c>
      <c r="K101">
        <v>17401</v>
      </c>
    </row>
    <row r="102" spans="1:11" x14ac:dyDescent="0.25">
      <c r="A102" s="1">
        <v>38929</v>
      </c>
      <c r="B102" t="s">
        <v>37</v>
      </c>
      <c r="C102">
        <v>155.30000000000001</v>
      </c>
      <c r="D102">
        <v>160</v>
      </c>
      <c r="E102">
        <v>155.30000000000001</v>
      </c>
      <c r="F102">
        <v>158</v>
      </c>
      <c r="G102">
        <v>158.19999999999999</v>
      </c>
      <c r="H102">
        <v>2.9</v>
      </c>
      <c r="I102">
        <v>168</v>
      </c>
      <c r="J102">
        <v>0</v>
      </c>
      <c r="K102">
        <v>17372</v>
      </c>
    </row>
    <row r="103" spans="1:11" x14ac:dyDescent="0.25">
      <c r="A103" s="1">
        <v>38930</v>
      </c>
      <c r="B103" t="s">
        <v>37</v>
      </c>
      <c r="C103">
        <v>161</v>
      </c>
      <c r="D103">
        <v>163.4</v>
      </c>
      <c r="E103">
        <v>160.19999999999999</v>
      </c>
      <c r="F103">
        <v>160.19999999999999</v>
      </c>
      <c r="G103">
        <v>160.5</v>
      </c>
      <c r="H103">
        <v>2.2999999999999998</v>
      </c>
      <c r="I103">
        <v>83</v>
      </c>
      <c r="J103">
        <v>0</v>
      </c>
      <c r="K103">
        <v>17432</v>
      </c>
    </row>
    <row r="104" spans="1:11" x14ac:dyDescent="0.25">
      <c r="A104" s="1">
        <v>38931</v>
      </c>
      <c r="B104" t="s">
        <v>37</v>
      </c>
      <c r="C104">
        <v>159</v>
      </c>
      <c r="D104">
        <v>159.4</v>
      </c>
      <c r="E104">
        <v>158.80000000000001</v>
      </c>
      <c r="F104">
        <v>158.80000000000001</v>
      </c>
      <c r="G104">
        <v>158.4</v>
      </c>
      <c r="H104">
        <v>-2.1</v>
      </c>
      <c r="I104">
        <v>15</v>
      </c>
      <c r="J104">
        <v>0</v>
      </c>
      <c r="K104">
        <v>17422</v>
      </c>
    </row>
    <row r="105" spans="1:11" x14ac:dyDescent="0.25">
      <c r="A105" s="1">
        <v>38932</v>
      </c>
      <c r="B105" t="s">
        <v>37</v>
      </c>
      <c r="C105">
        <v>159.4</v>
      </c>
      <c r="D105">
        <v>159.4</v>
      </c>
      <c r="E105">
        <v>157.4</v>
      </c>
      <c r="F105">
        <v>157.4</v>
      </c>
      <c r="G105">
        <v>157.69999999999999</v>
      </c>
      <c r="H105">
        <v>-0.7</v>
      </c>
      <c r="I105">
        <v>80</v>
      </c>
      <c r="J105">
        <v>0</v>
      </c>
      <c r="K105">
        <v>17455</v>
      </c>
    </row>
    <row r="106" spans="1:11" x14ac:dyDescent="0.25">
      <c r="A106" s="1">
        <v>38933</v>
      </c>
      <c r="B106" t="s">
        <v>37</v>
      </c>
      <c r="C106">
        <v>156.30000000000001</v>
      </c>
      <c r="D106">
        <v>160</v>
      </c>
      <c r="E106">
        <v>156.30000000000001</v>
      </c>
      <c r="F106">
        <v>160</v>
      </c>
      <c r="G106">
        <v>159.9</v>
      </c>
      <c r="H106">
        <v>2.2000000000000002</v>
      </c>
      <c r="I106">
        <v>759</v>
      </c>
      <c r="J106">
        <v>0</v>
      </c>
      <c r="K106">
        <v>18158</v>
      </c>
    </row>
    <row r="107" spans="1:11" x14ac:dyDescent="0.25">
      <c r="A107" s="1">
        <v>38936</v>
      </c>
      <c r="B107" t="s">
        <v>37</v>
      </c>
      <c r="C107">
        <v>159.65</v>
      </c>
      <c r="D107">
        <v>161.6</v>
      </c>
      <c r="E107">
        <v>159.6</v>
      </c>
      <c r="F107">
        <v>161</v>
      </c>
      <c r="G107">
        <v>160.9</v>
      </c>
      <c r="H107">
        <v>1</v>
      </c>
      <c r="I107">
        <v>168</v>
      </c>
      <c r="J107">
        <v>0</v>
      </c>
      <c r="K107">
        <v>18267</v>
      </c>
    </row>
    <row r="108" spans="1:11" x14ac:dyDescent="0.25">
      <c r="A108" s="1">
        <v>38937</v>
      </c>
      <c r="B108" t="s">
        <v>37</v>
      </c>
      <c r="C108">
        <v>159.5</v>
      </c>
      <c r="D108">
        <v>162.9</v>
      </c>
      <c r="E108">
        <v>159.5</v>
      </c>
      <c r="F108">
        <v>162</v>
      </c>
      <c r="G108">
        <v>162.4</v>
      </c>
      <c r="H108">
        <v>1.5</v>
      </c>
      <c r="I108">
        <v>1254</v>
      </c>
      <c r="J108">
        <v>0</v>
      </c>
      <c r="K108">
        <v>19295</v>
      </c>
    </row>
    <row r="109" spans="1:11" x14ac:dyDescent="0.25">
      <c r="A109" s="1">
        <v>38938</v>
      </c>
      <c r="B109" t="s">
        <v>37</v>
      </c>
      <c r="C109">
        <v>162.1</v>
      </c>
      <c r="D109">
        <v>163.30000000000001</v>
      </c>
      <c r="E109">
        <v>160.5</v>
      </c>
      <c r="F109">
        <v>163</v>
      </c>
      <c r="G109">
        <v>162.19999999999999</v>
      </c>
      <c r="H109">
        <v>-0.2</v>
      </c>
      <c r="I109">
        <v>476</v>
      </c>
      <c r="J109">
        <v>0</v>
      </c>
      <c r="K109">
        <v>19603</v>
      </c>
    </row>
    <row r="110" spans="1:11" x14ac:dyDescent="0.25">
      <c r="A110" s="1">
        <v>38939</v>
      </c>
      <c r="B110" t="s">
        <v>37</v>
      </c>
      <c r="C110">
        <v>162</v>
      </c>
      <c r="D110">
        <v>163.80000000000001</v>
      </c>
      <c r="E110">
        <v>161.80000000000001</v>
      </c>
      <c r="F110">
        <v>162.6</v>
      </c>
      <c r="G110">
        <v>162.6</v>
      </c>
      <c r="H110">
        <v>0.4</v>
      </c>
      <c r="I110">
        <v>1214</v>
      </c>
      <c r="J110">
        <v>0</v>
      </c>
      <c r="K110">
        <v>20306</v>
      </c>
    </row>
    <row r="111" spans="1:11" x14ac:dyDescent="0.25">
      <c r="A111" s="1">
        <v>38940</v>
      </c>
      <c r="B111" t="s">
        <v>37</v>
      </c>
      <c r="C111">
        <v>163.35</v>
      </c>
      <c r="D111">
        <v>165.9</v>
      </c>
      <c r="E111">
        <v>161.69999999999999</v>
      </c>
      <c r="F111">
        <v>163</v>
      </c>
      <c r="G111">
        <v>162.80000000000001</v>
      </c>
      <c r="H111">
        <v>0.2</v>
      </c>
      <c r="I111">
        <v>603</v>
      </c>
      <c r="J111">
        <v>0</v>
      </c>
      <c r="K111">
        <v>20638</v>
      </c>
    </row>
    <row r="112" spans="1:11" x14ac:dyDescent="0.25">
      <c r="A112" s="1">
        <v>38943</v>
      </c>
      <c r="B112" t="s">
        <v>37</v>
      </c>
      <c r="C112">
        <v>162.80000000000001</v>
      </c>
      <c r="D112">
        <v>162.80000000000001</v>
      </c>
      <c r="E112">
        <v>160</v>
      </c>
      <c r="F112">
        <v>161.80000000000001</v>
      </c>
      <c r="G112">
        <v>161.80000000000001</v>
      </c>
      <c r="H112">
        <v>-1</v>
      </c>
      <c r="I112">
        <v>360</v>
      </c>
      <c r="J112">
        <v>0</v>
      </c>
      <c r="K112">
        <v>20832</v>
      </c>
    </row>
    <row r="113" spans="1:11" x14ac:dyDescent="0.25">
      <c r="A113" s="1">
        <v>38944</v>
      </c>
      <c r="B113" t="s">
        <v>37</v>
      </c>
      <c r="C113">
        <v>160.1</v>
      </c>
      <c r="D113">
        <v>161.6</v>
      </c>
      <c r="E113">
        <v>157.5</v>
      </c>
      <c r="F113">
        <v>158.30000000000001</v>
      </c>
      <c r="G113">
        <v>157.69999999999999</v>
      </c>
      <c r="H113">
        <v>-4.0999999999999996</v>
      </c>
      <c r="I113">
        <v>1778</v>
      </c>
      <c r="J113">
        <v>0</v>
      </c>
      <c r="K113">
        <v>22505</v>
      </c>
    </row>
    <row r="114" spans="1:11" x14ac:dyDescent="0.25">
      <c r="A114" s="1">
        <v>38945</v>
      </c>
      <c r="B114" t="s">
        <v>37</v>
      </c>
      <c r="C114">
        <v>157.5</v>
      </c>
      <c r="D114">
        <v>158.5</v>
      </c>
      <c r="E114">
        <v>156</v>
      </c>
      <c r="F114">
        <v>156.1</v>
      </c>
      <c r="G114">
        <v>156.1</v>
      </c>
      <c r="H114">
        <v>-1.6</v>
      </c>
      <c r="I114">
        <v>386</v>
      </c>
      <c r="J114">
        <v>0</v>
      </c>
      <c r="K114">
        <v>22460</v>
      </c>
    </row>
    <row r="115" spans="1:11" x14ac:dyDescent="0.25">
      <c r="A115" s="1">
        <v>38946</v>
      </c>
      <c r="B115" t="s">
        <v>37</v>
      </c>
      <c r="C115">
        <v>155.5</v>
      </c>
      <c r="D115">
        <v>157.19999999999999</v>
      </c>
      <c r="E115">
        <v>155</v>
      </c>
      <c r="F115">
        <v>157.19999999999999</v>
      </c>
      <c r="G115">
        <v>157</v>
      </c>
      <c r="H115">
        <v>0.9</v>
      </c>
      <c r="I115">
        <v>1555</v>
      </c>
      <c r="J115">
        <v>0</v>
      </c>
      <c r="K115">
        <v>23958</v>
      </c>
    </row>
    <row r="116" spans="1:11" x14ac:dyDescent="0.25">
      <c r="A116" s="1">
        <v>38947</v>
      </c>
      <c r="B116" t="s">
        <v>37</v>
      </c>
      <c r="C116">
        <v>157.4</v>
      </c>
      <c r="D116">
        <v>159.1</v>
      </c>
      <c r="E116">
        <v>156.19999999999999</v>
      </c>
      <c r="F116">
        <v>158</v>
      </c>
      <c r="G116">
        <v>158.30000000000001</v>
      </c>
      <c r="H116">
        <v>1.3</v>
      </c>
      <c r="I116">
        <v>4683</v>
      </c>
      <c r="J116">
        <v>0</v>
      </c>
      <c r="K116">
        <v>26658</v>
      </c>
    </row>
    <row r="117" spans="1:11" x14ac:dyDescent="0.25">
      <c r="A117" s="1">
        <v>38950</v>
      </c>
      <c r="B117" t="s">
        <v>37</v>
      </c>
      <c r="C117">
        <v>160</v>
      </c>
      <c r="D117">
        <v>162.1</v>
      </c>
      <c r="E117">
        <v>157</v>
      </c>
      <c r="F117">
        <v>157</v>
      </c>
      <c r="G117">
        <v>157.30000000000001</v>
      </c>
      <c r="H117">
        <v>-1</v>
      </c>
      <c r="I117">
        <v>529</v>
      </c>
      <c r="J117">
        <v>0</v>
      </c>
      <c r="K117">
        <v>26763</v>
      </c>
    </row>
    <row r="118" spans="1:11" x14ac:dyDescent="0.25">
      <c r="A118" s="1">
        <v>38951</v>
      </c>
      <c r="B118" t="s">
        <v>37</v>
      </c>
      <c r="C118">
        <v>157.5</v>
      </c>
      <c r="D118">
        <v>158</v>
      </c>
      <c r="E118">
        <v>155.5</v>
      </c>
      <c r="F118">
        <v>156.1</v>
      </c>
      <c r="G118">
        <v>155.9</v>
      </c>
      <c r="H118">
        <v>-1.4</v>
      </c>
      <c r="I118">
        <v>181</v>
      </c>
      <c r="J118">
        <v>0</v>
      </c>
      <c r="K118">
        <v>26765</v>
      </c>
    </row>
    <row r="119" spans="1:11" x14ac:dyDescent="0.25">
      <c r="A119" s="1">
        <v>38952</v>
      </c>
      <c r="B119" t="s">
        <v>37</v>
      </c>
      <c r="C119">
        <v>155.1</v>
      </c>
      <c r="D119">
        <v>157.80000000000001</v>
      </c>
      <c r="E119">
        <v>154.6</v>
      </c>
      <c r="F119">
        <v>156.5</v>
      </c>
      <c r="G119">
        <v>156.5</v>
      </c>
      <c r="H119">
        <v>0.6</v>
      </c>
      <c r="I119">
        <v>80</v>
      </c>
      <c r="J119">
        <v>0</v>
      </c>
      <c r="K119">
        <v>26942</v>
      </c>
    </row>
    <row r="120" spans="1:11" x14ac:dyDescent="0.25">
      <c r="A120" s="1">
        <v>38953</v>
      </c>
      <c r="B120" t="s">
        <v>37</v>
      </c>
      <c r="C120">
        <v>155.5</v>
      </c>
      <c r="D120">
        <v>157</v>
      </c>
      <c r="E120">
        <v>155</v>
      </c>
      <c r="F120">
        <v>155.5</v>
      </c>
      <c r="G120">
        <v>155.30000000000001</v>
      </c>
      <c r="H120">
        <v>-1.2</v>
      </c>
      <c r="I120">
        <v>112</v>
      </c>
      <c r="J120">
        <v>0</v>
      </c>
      <c r="K120">
        <v>27028</v>
      </c>
    </row>
    <row r="121" spans="1:11" x14ac:dyDescent="0.25">
      <c r="A121" s="1">
        <v>38954</v>
      </c>
      <c r="B121" t="s">
        <v>37</v>
      </c>
      <c r="C121">
        <v>154.6</v>
      </c>
      <c r="D121">
        <v>155.1</v>
      </c>
      <c r="E121">
        <v>154.6</v>
      </c>
      <c r="F121">
        <v>155.1</v>
      </c>
      <c r="G121">
        <v>155</v>
      </c>
      <c r="H121">
        <v>-0.3</v>
      </c>
      <c r="I121">
        <v>66</v>
      </c>
      <c r="J121">
        <v>0</v>
      </c>
      <c r="K121">
        <v>26994</v>
      </c>
    </row>
    <row r="122" spans="1:11" x14ac:dyDescent="0.25">
      <c r="A122" s="1">
        <v>38957</v>
      </c>
      <c r="B122" t="s">
        <v>37</v>
      </c>
      <c r="C122">
        <v>155.19999999999999</v>
      </c>
      <c r="D122">
        <v>155.19999999999999</v>
      </c>
      <c r="E122">
        <v>154</v>
      </c>
      <c r="F122">
        <v>154</v>
      </c>
      <c r="G122">
        <v>153.9</v>
      </c>
      <c r="H122">
        <v>-1.1000000000000001</v>
      </c>
      <c r="I122">
        <v>157</v>
      </c>
      <c r="J122">
        <v>0</v>
      </c>
      <c r="K122">
        <v>27528</v>
      </c>
    </row>
    <row r="123" spans="1:11" x14ac:dyDescent="0.25">
      <c r="A123" s="1">
        <v>38958</v>
      </c>
      <c r="B123" t="s">
        <v>37</v>
      </c>
      <c r="C123">
        <v>152.80000000000001</v>
      </c>
      <c r="D123">
        <v>156.1</v>
      </c>
      <c r="E123">
        <v>152.80000000000001</v>
      </c>
      <c r="F123">
        <v>154</v>
      </c>
      <c r="G123">
        <v>153.9</v>
      </c>
      <c r="H123">
        <v>0</v>
      </c>
      <c r="I123">
        <v>290</v>
      </c>
      <c r="J123">
        <v>0</v>
      </c>
      <c r="K123">
        <v>27646</v>
      </c>
    </row>
    <row r="124" spans="1:11" x14ac:dyDescent="0.25">
      <c r="A124" s="1">
        <v>38959</v>
      </c>
      <c r="B124" t="s">
        <v>37</v>
      </c>
      <c r="C124">
        <v>153.19999999999999</v>
      </c>
      <c r="D124">
        <v>153.19999999999999</v>
      </c>
      <c r="E124">
        <v>151.19999999999999</v>
      </c>
      <c r="F124">
        <v>152.30000000000001</v>
      </c>
      <c r="G124">
        <v>151.9</v>
      </c>
      <c r="H124">
        <v>-2</v>
      </c>
      <c r="I124">
        <v>822</v>
      </c>
      <c r="J124">
        <v>0</v>
      </c>
      <c r="K124">
        <v>28472</v>
      </c>
    </row>
    <row r="125" spans="1:11" x14ac:dyDescent="0.25">
      <c r="A125" s="1">
        <v>38960</v>
      </c>
      <c r="B125" t="s">
        <v>37</v>
      </c>
      <c r="C125">
        <v>151.19999999999999</v>
      </c>
      <c r="D125">
        <v>152</v>
      </c>
      <c r="E125">
        <v>150.19999999999999</v>
      </c>
      <c r="F125">
        <v>150.19999999999999</v>
      </c>
      <c r="G125">
        <v>150.4</v>
      </c>
      <c r="H125">
        <v>-1.5</v>
      </c>
      <c r="I125">
        <v>363</v>
      </c>
      <c r="J125">
        <v>0</v>
      </c>
      <c r="K125">
        <v>28746</v>
      </c>
    </row>
    <row r="126" spans="1:11" x14ac:dyDescent="0.25">
      <c r="A126" s="1">
        <v>38961</v>
      </c>
      <c r="B126" t="s">
        <v>37</v>
      </c>
      <c r="C126">
        <v>151.1</v>
      </c>
      <c r="D126">
        <v>151.1</v>
      </c>
      <c r="E126">
        <v>147.80000000000001</v>
      </c>
      <c r="F126">
        <v>148.5</v>
      </c>
      <c r="G126">
        <v>149</v>
      </c>
      <c r="H126">
        <v>-1.4</v>
      </c>
      <c r="I126">
        <v>367</v>
      </c>
      <c r="J126">
        <v>0</v>
      </c>
      <c r="K126">
        <v>28748</v>
      </c>
    </row>
    <row r="127" spans="1:11" x14ac:dyDescent="0.25">
      <c r="A127" s="1">
        <v>38965</v>
      </c>
      <c r="B127" t="s">
        <v>37</v>
      </c>
      <c r="C127">
        <v>149.69999999999999</v>
      </c>
      <c r="D127">
        <v>151</v>
      </c>
      <c r="E127">
        <v>148.19999999999999</v>
      </c>
      <c r="F127">
        <v>150</v>
      </c>
      <c r="G127">
        <v>149.80000000000001</v>
      </c>
      <c r="H127">
        <v>0.8</v>
      </c>
      <c r="I127">
        <v>232</v>
      </c>
      <c r="J127">
        <v>0</v>
      </c>
      <c r="K127">
        <v>28610</v>
      </c>
    </row>
    <row r="128" spans="1:11" x14ac:dyDescent="0.25">
      <c r="A128" s="1">
        <v>38966</v>
      </c>
      <c r="B128" t="s">
        <v>37</v>
      </c>
      <c r="C128">
        <v>151.5</v>
      </c>
      <c r="D128">
        <v>152.9</v>
      </c>
      <c r="E128">
        <v>151</v>
      </c>
      <c r="F128">
        <v>152.9</v>
      </c>
      <c r="G128">
        <v>151.9</v>
      </c>
      <c r="H128">
        <v>2.1</v>
      </c>
      <c r="I128">
        <v>201</v>
      </c>
      <c r="J128">
        <v>0</v>
      </c>
      <c r="K128">
        <v>28791</v>
      </c>
    </row>
    <row r="129" spans="1:11" x14ac:dyDescent="0.25">
      <c r="A129" s="1">
        <v>38967</v>
      </c>
      <c r="B129" t="s">
        <v>37</v>
      </c>
      <c r="C129">
        <v>153.1</v>
      </c>
      <c r="D129">
        <v>154.1</v>
      </c>
      <c r="E129">
        <v>150.69999999999999</v>
      </c>
      <c r="F129">
        <v>153.1</v>
      </c>
      <c r="G129">
        <v>153.1</v>
      </c>
      <c r="H129">
        <v>1.2</v>
      </c>
      <c r="I129">
        <v>287</v>
      </c>
      <c r="J129">
        <v>0</v>
      </c>
      <c r="K129">
        <v>28903</v>
      </c>
    </row>
    <row r="130" spans="1:11" x14ac:dyDescent="0.25">
      <c r="A130" s="1">
        <v>38968</v>
      </c>
      <c r="B130" t="s">
        <v>37</v>
      </c>
      <c r="C130">
        <v>153.1</v>
      </c>
      <c r="D130">
        <v>153.1</v>
      </c>
      <c r="E130">
        <v>151</v>
      </c>
      <c r="F130">
        <v>152.30000000000001</v>
      </c>
      <c r="G130">
        <v>152.19999999999999</v>
      </c>
      <c r="H130">
        <v>-0.9</v>
      </c>
      <c r="I130">
        <v>105</v>
      </c>
      <c r="J130">
        <v>0</v>
      </c>
      <c r="K130">
        <v>28792</v>
      </c>
    </row>
    <row r="131" spans="1:11" x14ac:dyDescent="0.25">
      <c r="A131" s="1">
        <v>38971</v>
      </c>
      <c r="B131" t="s">
        <v>37</v>
      </c>
      <c r="C131">
        <v>152.19999999999999</v>
      </c>
      <c r="D131">
        <v>153.80000000000001</v>
      </c>
      <c r="E131">
        <v>151.19999999999999</v>
      </c>
      <c r="F131">
        <v>153</v>
      </c>
      <c r="G131">
        <v>152.5</v>
      </c>
      <c r="H131">
        <v>0.3</v>
      </c>
      <c r="I131">
        <v>79</v>
      </c>
      <c r="J131">
        <v>0</v>
      </c>
      <c r="K131">
        <v>28728</v>
      </c>
    </row>
    <row r="132" spans="1:11" x14ac:dyDescent="0.25">
      <c r="A132" s="1">
        <v>38972</v>
      </c>
      <c r="B132" t="s">
        <v>37</v>
      </c>
      <c r="C132">
        <v>152</v>
      </c>
      <c r="D132">
        <v>152</v>
      </c>
      <c r="E132">
        <v>149</v>
      </c>
      <c r="F132">
        <v>149.5</v>
      </c>
      <c r="G132">
        <v>149.9</v>
      </c>
      <c r="H132">
        <v>-2.6</v>
      </c>
      <c r="I132">
        <v>270</v>
      </c>
      <c r="J132">
        <v>0</v>
      </c>
      <c r="K132">
        <v>28929</v>
      </c>
    </row>
    <row r="133" spans="1:11" x14ac:dyDescent="0.25">
      <c r="A133" s="1">
        <v>38973</v>
      </c>
      <c r="B133" t="s">
        <v>37</v>
      </c>
      <c r="C133">
        <v>150.9</v>
      </c>
      <c r="D133">
        <v>151</v>
      </c>
      <c r="E133">
        <v>148.80000000000001</v>
      </c>
      <c r="F133">
        <v>149.6</v>
      </c>
      <c r="G133">
        <v>149.6</v>
      </c>
      <c r="H133">
        <v>-0.3</v>
      </c>
      <c r="I133">
        <v>284</v>
      </c>
      <c r="J133">
        <v>0</v>
      </c>
      <c r="K133">
        <v>29110</v>
      </c>
    </row>
    <row r="134" spans="1:11" x14ac:dyDescent="0.25">
      <c r="A134" s="1">
        <v>38974</v>
      </c>
      <c r="B134" t="s">
        <v>37</v>
      </c>
      <c r="C134">
        <v>150</v>
      </c>
      <c r="D134">
        <v>151.80000000000001</v>
      </c>
      <c r="E134">
        <v>150</v>
      </c>
      <c r="F134">
        <v>151.1</v>
      </c>
      <c r="G134">
        <v>151.5</v>
      </c>
      <c r="H134">
        <v>1.9</v>
      </c>
      <c r="I134">
        <v>193</v>
      </c>
      <c r="J134">
        <v>0</v>
      </c>
      <c r="K134">
        <v>29210</v>
      </c>
    </row>
    <row r="135" spans="1:11" x14ac:dyDescent="0.25">
      <c r="A135" s="1">
        <v>38975</v>
      </c>
      <c r="B135" t="s">
        <v>37</v>
      </c>
      <c r="C135">
        <v>151</v>
      </c>
      <c r="D135">
        <v>151</v>
      </c>
      <c r="E135">
        <v>149.6</v>
      </c>
      <c r="F135">
        <v>150</v>
      </c>
      <c r="G135">
        <v>149.9</v>
      </c>
      <c r="H135">
        <v>-1.6</v>
      </c>
      <c r="I135">
        <v>284</v>
      </c>
      <c r="J135">
        <v>0</v>
      </c>
      <c r="K135">
        <v>29427</v>
      </c>
    </row>
    <row r="136" spans="1:11" x14ac:dyDescent="0.25">
      <c r="A136" s="1">
        <v>38978</v>
      </c>
      <c r="B136" t="s">
        <v>37</v>
      </c>
      <c r="C136">
        <v>150.9</v>
      </c>
      <c r="D136">
        <v>152.5</v>
      </c>
      <c r="E136">
        <v>150.5</v>
      </c>
      <c r="F136">
        <v>150.5</v>
      </c>
      <c r="G136">
        <v>150.30000000000001</v>
      </c>
      <c r="H136">
        <v>0.4</v>
      </c>
      <c r="I136">
        <v>3144</v>
      </c>
      <c r="J136">
        <v>0</v>
      </c>
      <c r="K136">
        <v>32545</v>
      </c>
    </row>
    <row r="137" spans="1:11" x14ac:dyDescent="0.25">
      <c r="A137" s="1">
        <v>38979</v>
      </c>
      <c r="B137" t="s">
        <v>37</v>
      </c>
      <c r="C137">
        <v>151.30000000000001</v>
      </c>
      <c r="D137">
        <v>153.80000000000001</v>
      </c>
      <c r="E137">
        <v>148</v>
      </c>
      <c r="F137">
        <v>148.19999999999999</v>
      </c>
      <c r="G137">
        <v>148.4</v>
      </c>
      <c r="H137">
        <v>-1.9</v>
      </c>
      <c r="I137">
        <v>913</v>
      </c>
      <c r="J137">
        <v>0</v>
      </c>
      <c r="K137">
        <v>32709</v>
      </c>
    </row>
    <row r="138" spans="1:11" x14ac:dyDescent="0.25">
      <c r="A138" s="1">
        <v>38980</v>
      </c>
      <c r="B138" t="s">
        <v>37</v>
      </c>
      <c r="C138">
        <v>148.30000000000001</v>
      </c>
      <c r="D138">
        <v>148.6</v>
      </c>
      <c r="E138">
        <v>145.6</v>
      </c>
      <c r="F138">
        <v>145.69999999999999</v>
      </c>
      <c r="G138">
        <v>146.6</v>
      </c>
      <c r="H138">
        <v>-1.8</v>
      </c>
      <c r="I138">
        <v>213</v>
      </c>
      <c r="J138">
        <v>0</v>
      </c>
      <c r="K138">
        <v>32694</v>
      </c>
    </row>
    <row r="139" spans="1:11" x14ac:dyDescent="0.25">
      <c r="A139" s="1">
        <v>38981</v>
      </c>
      <c r="B139" t="s">
        <v>37</v>
      </c>
      <c r="C139">
        <v>146.5</v>
      </c>
      <c r="D139">
        <v>150.5</v>
      </c>
      <c r="E139">
        <v>146.5</v>
      </c>
      <c r="F139">
        <v>150</v>
      </c>
      <c r="G139">
        <v>149.9</v>
      </c>
      <c r="H139">
        <v>3.3</v>
      </c>
      <c r="I139">
        <v>128</v>
      </c>
      <c r="J139">
        <v>0</v>
      </c>
      <c r="K139">
        <v>32883</v>
      </c>
    </row>
    <row r="140" spans="1:11" x14ac:dyDescent="0.25">
      <c r="A140" s="1">
        <v>38982</v>
      </c>
      <c r="B140" t="s">
        <v>37</v>
      </c>
      <c r="C140">
        <v>151.30000000000001</v>
      </c>
      <c r="D140">
        <v>152.9</v>
      </c>
      <c r="E140">
        <v>151.1</v>
      </c>
      <c r="F140">
        <v>151.80000000000001</v>
      </c>
      <c r="G140">
        <v>151.5</v>
      </c>
      <c r="H140">
        <v>1.6</v>
      </c>
      <c r="I140">
        <v>279</v>
      </c>
      <c r="J140">
        <v>0</v>
      </c>
      <c r="K140">
        <v>33306</v>
      </c>
    </row>
    <row r="141" spans="1:11" x14ac:dyDescent="0.25">
      <c r="A141" s="1">
        <v>38985</v>
      </c>
      <c r="B141" t="s">
        <v>37</v>
      </c>
      <c r="C141">
        <v>151.30000000000001</v>
      </c>
      <c r="D141">
        <v>151.80000000000001</v>
      </c>
      <c r="E141">
        <v>147</v>
      </c>
      <c r="F141">
        <v>148.4</v>
      </c>
      <c r="G141">
        <v>148.1</v>
      </c>
      <c r="H141">
        <v>-3.4</v>
      </c>
      <c r="I141">
        <v>248</v>
      </c>
      <c r="J141">
        <v>0</v>
      </c>
      <c r="K141">
        <v>33008</v>
      </c>
    </row>
    <row r="142" spans="1:11" x14ac:dyDescent="0.25">
      <c r="A142" s="1">
        <v>38986</v>
      </c>
      <c r="B142" t="s">
        <v>37</v>
      </c>
      <c r="C142">
        <v>148</v>
      </c>
      <c r="D142">
        <v>148</v>
      </c>
      <c r="E142">
        <v>144.19999999999999</v>
      </c>
      <c r="F142">
        <v>144.19999999999999</v>
      </c>
      <c r="G142">
        <v>144.9</v>
      </c>
      <c r="H142">
        <v>-3.2</v>
      </c>
      <c r="I142">
        <v>336</v>
      </c>
      <c r="J142">
        <v>0</v>
      </c>
      <c r="K142">
        <v>33241</v>
      </c>
    </row>
    <row r="143" spans="1:11" x14ac:dyDescent="0.25">
      <c r="A143" s="1">
        <v>38987</v>
      </c>
      <c r="B143" t="s">
        <v>37</v>
      </c>
      <c r="C143">
        <v>145.5</v>
      </c>
      <c r="D143">
        <v>146.80000000000001</v>
      </c>
      <c r="E143">
        <v>145</v>
      </c>
      <c r="F143">
        <v>146.80000000000001</v>
      </c>
      <c r="G143">
        <v>146.9</v>
      </c>
      <c r="H143">
        <v>2</v>
      </c>
      <c r="I143">
        <v>139</v>
      </c>
      <c r="J143">
        <v>0</v>
      </c>
      <c r="K143">
        <v>33450</v>
      </c>
    </row>
    <row r="144" spans="1:11" x14ac:dyDescent="0.25">
      <c r="A144" s="1">
        <v>38988</v>
      </c>
      <c r="B144" t="s">
        <v>37</v>
      </c>
      <c r="C144">
        <v>147.4</v>
      </c>
      <c r="D144">
        <v>150.80000000000001</v>
      </c>
      <c r="E144">
        <v>146</v>
      </c>
      <c r="F144">
        <v>146</v>
      </c>
      <c r="G144">
        <v>146.30000000000001</v>
      </c>
      <c r="H144">
        <v>-0.6</v>
      </c>
      <c r="I144">
        <v>763</v>
      </c>
      <c r="J144">
        <v>0</v>
      </c>
      <c r="K144">
        <v>33538</v>
      </c>
    </row>
    <row r="145" spans="1:11" x14ac:dyDescent="0.25">
      <c r="A145" s="1">
        <v>38989</v>
      </c>
      <c r="B145" t="s">
        <v>37</v>
      </c>
      <c r="C145">
        <v>146.6</v>
      </c>
      <c r="D145">
        <v>147.30000000000001</v>
      </c>
      <c r="E145">
        <v>145.9</v>
      </c>
      <c r="F145">
        <v>146.1</v>
      </c>
      <c r="G145">
        <v>146.30000000000001</v>
      </c>
      <c r="H145">
        <v>0</v>
      </c>
      <c r="I145">
        <v>674</v>
      </c>
      <c r="J145">
        <v>0</v>
      </c>
      <c r="K145">
        <v>33506</v>
      </c>
    </row>
    <row r="146" spans="1:11" x14ac:dyDescent="0.25">
      <c r="A146" s="1">
        <v>38992</v>
      </c>
      <c r="B146" t="s">
        <v>37</v>
      </c>
      <c r="C146">
        <v>146.69999999999999</v>
      </c>
      <c r="D146">
        <v>148.1</v>
      </c>
      <c r="E146">
        <v>146.19999999999999</v>
      </c>
      <c r="F146">
        <v>147.6</v>
      </c>
      <c r="G146">
        <v>148.30000000000001</v>
      </c>
      <c r="H146">
        <v>2</v>
      </c>
      <c r="I146">
        <v>1030</v>
      </c>
      <c r="J146">
        <v>0</v>
      </c>
      <c r="K146">
        <v>34003</v>
      </c>
    </row>
    <row r="147" spans="1:11" x14ac:dyDescent="0.25">
      <c r="A147" s="1">
        <v>38993</v>
      </c>
      <c r="B147" t="s">
        <v>37</v>
      </c>
      <c r="C147">
        <v>149</v>
      </c>
      <c r="D147">
        <v>149.80000000000001</v>
      </c>
      <c r="E147">
        <v>146.4</v>
      </c>
      <c r="F147">
        <v>147</v>
      </c>
      <c r="G147">
        <v>147</v>
      </c>
      <c r="H147">
        <v>-1.3</v>
      </c>
      <c r="I147">
        <v>456</v>
      </c>
      <c r="J147">
        <v>0</v>
      </c>
      <c r="K147">
        <v>34671</v>
      </c>
    </row>
    <row r="148" spans="1:11" x14ac:dyDescent="0.25">
      <c r="A148" s="1">
        <v>38994</v>
      </c>
      <c r="B148" t="s">
        <v>37</v>
      </c>
      <c r="C148">
        <v>147.9</v>
      </c>
      <c r="D148">
        <v>147.9</v>
      </c>
      <c r="E148">
        <v>140</v>
      </c>
      <c r="F148">
        <v>140.80000000000001</v>
      </c>
      <c r="G148">
        <v>140.5</v>
      </c>
      <c r="H148">
        <v>-6.5</v>
      </c>
      <c r="I148">
        <v>2480</v>
      </c>
      <c r="J148">
        <v>0</v>
      </c>
      <c r="K148">
        <v>34225</v>
      </c>
    </row>
    <row r="149" spans="1:11" x14ac:dyDescent="0.25">
      <c r="A149" s="1">
        <v>38995</v>
      </c>
      <c r="B149" t="s">
        <v>37</v>
      </c>
      <c r="C149">
        <v>139.69999999999999</v>
      </c>
      <c r="D149">
        <v>141.19999999999999</v>
      </c>
      <c r="E149">
        <v>139.19999999999999</v>
      </c>
      <c r="F149">
        <v>139.5</v>
      </c>
      <c r="G149">
        <v>139.5</v>
      </c>
      <c r="H149">
        <v>-1</v>
      </c>
      <c r="I149">
        <v>94</v>
      </c>
      <c r="J149">
        <v>0</v>
      </c>
      <c r="K149">
        <v>33616</v>
      </c>
    </row>
    <row r="150" spans="1:11" x14ac:dyDescent="0.25">
      <c r="A150" s="1">
        <v>38996</v>
      </c>
      <c r="B150" t="s">
        <v>37</v>
      </c>
      <c r="C150">
        <v>139.19999999999999</v>
      </c>
      <c r="D150">
        <v>141.80000000000001</v>
      </c>
      <c r="E150">
        <v>139.19999999999999</v>
      </c>
      <c r="F150">
        <v>140</v>
      </c>
      <c r="G150">
        <v>139.80000000000001</v>
      </c>
      <c r="H150">
        <v>0.3</v>
      </c>
      <c r="I150">
        <v>1597</v>
      </c>
      <c r="J150">
        <v>0</v>
      </c>
      <c r="K150">
        <v>32934</v>
      </c>
    </row>
    <row r="151" spans="1:11" x14ac:dyDescent="0.25">
      <c r="A151" s="1">
        <v>38999</v>
      </c>
      <c r="B151" t="s">
        <v>37</v>
      </c>
      <c r="C151">
        <v>140.30000000000001</v>
      </c>
      <c r="D151">
        <v>141.69999999999999</v>
      </c>
      <c r="E151">
        <v>137.4</v>
      </c>
      <c r="F151">
        <v>137.4</v>
      </c>
      <c r="G151">
        <v>137.30000000000001</v>
      </c>
      <c r="H151">
        <v>-2.5</v>
      </c>
      <c r="I151">
        <v>165</v>
      </c>
      <c r="J151">
        <v>0</v>
      </c>
      <c r="K151">
        <v>32624</v>
      </c>
    </row>
    <row r="152" spans="1:11" x14ac:dyDescent="0.25">
      <c r="A152" s="1">
        <v>39000</v>
      </c>
      <c r="B152" t="s">
        <v>37</v>
      </c>
      <c r="C152">
        <v>137.5</v>
      </c>
      <c r="D152">
        <v>137.5</v>
      </c>
      <c r="E152">
        <v>134.5</v>
      </c>
      <c r="F152">
        <v>134.5</v>
      </c>
      <c r="G152">
        <v>134.4</v>
      </c>
      <c r="H152">
        <v>-2.9</v>
      </c>
      <c r="I152">
        <v>2307</v>
      </c>
      <c r="J152">
        <v>0</v>
      </c>
      <c r="K152">
        <v>31412</v>
      </c>
    </row>
    <row r="153" spans="1:11" x14ac:dyDescent="0.25">
      <c r="A153" s="1">
        <v>39001</v>
      </c>
      <c r="B153" t="s">
        <v>37</v>
      </c>
      <c r="C153">
        <v>136</v>
      </c>
      <c r="D153">
        <v>136.30000000000001</v>
      </c>
      <c r="E153">
        <v>131.9</v>
      </c>
      <c r="F153">
        <v>132.4</v>
      </c>
      <c r="G153">
        <v>132.4</v>
      </c>
      <c r="H153">
        <v>-2</v>
      </c>
      <c r="I153">
        <v>1959</v>
      </c>
      <c r="J153">
        <v>0</v>
      </c>
      <c r="K153">
        <v>30100</v>
      </c>
    </row>
    <row r="154" spans="1:11" x14ac:dyDescent="0.25">
      <c r="A154" s="1">
        <v>39002</v>
      </c>
      <c r="B154" t="s">
        <v>37</v>
      </c>
      <c r="C154">
        <v>131.19999999999999</v>
      </c>
      <c r="D154">
        <v>131.19999999999999</v>
      </c>
      <c r="E154">
        <v>128.19999999999999</v>
      </c>
      <c r="F154">
        <v>130</v>
      </c>
      <c r="G154">
        <v>129.5</v>
      </c>
      <c r="H154">
        <v>-2.9</v>
      </c>
      <c r="I154">
        <v>1953</v>
      </c>
      <c r="J154">
        <v>0</v>
      </c>
      <c r="K154">
        <v>29347</v>
      </c>
    </row>
    <row r="155" spans="1:11" x14ac:dyDescent="0.25">
      <c r="A155" s="1">
        <v>39003</v>
      </c>
      <c r="B155" t="s">
        <v>37</v>
      </c>
      <c r="C155">
        <v>128.5</v>
      </c>
      <c r="D155">
        <v>128.9</v>
      </c>
      <c r="E155">
        <v>127</v>
      </c>
      <c r="F155">
        <v>127.9</v>
      </c>
      <c r="G155">
        <v>127.8</v>
      </c>
      <c r="H155">
        <v>-1.7</v>
      </c>
      <c r="I155">
        <v>1375</v>
      </c>
      <c r="J155">
        <v>0</v>
      </c>
      <c r="K155">
        <v>28349</v>
      </c>
    </row>
    <row r="156" spans="1:11" x14ac:dyDescent="0.25">
      <c r="A156" s="1">
        <v>39006</v>
      </c>
      <c r="B156" t="s">
        <v>37</v>
      </c>
      <c r="C156">
        <v>128.80000000000001</v>
      </c>
      <c r="D156">
        <v>128.80000000000001</v>
      </c>
      <c r="E156">
        <v>124</v>
      </c>
      <c r="F156">
        <v>125.15</v>
      </c>
      <c r="G156">
        <v>125.1</v>
      </c>
      <c r="H156">
        <v>-2.7</v>
      </c>
      <c r="I156">
        <v>4008</v>
      </c>
      <c r="J156">
        <v>0</v>
      </c>
      <c r="K156">
        <v>28142</v>
      </c>
    </row>
    <row r="157" spans="1:11" x14ac:dyDescent="0.25">
      <c r="A157" s="1">
        <v>39007</v>
      </c>
      <c r="B157" t="s">
        <v>37</v>
      </c>
      <c r="C157">
        <v>126.3</v>
      </c>
      <c r="D157">
        <v>129.9</v>
      </c>
      <c r="E157">
        <v>126</v>
      </c>
      <c r="F157">
        <v>126.7</v>
      </c>
      <c r="G157">
        <v>126.5</v>
      </c>
      <c r="H157">
        <v>1.4</v>
      </c>
      <c r="I157">
        <v>5543</v>
      </c>
      <c r="J157">
        <v>0</v>
      </c>
      <c r="K157">
        <v>26963</v>
      </c>
    </row>
    <row r="158" spans="1:11" x14ac:dyDescent="0.25">
      <c r="A158" s="1">
        <v>39008</v>
      </c>
      <c r="B158" t="s">
        <v>37</v>
      </c>
      <c r="C158">
        <v>127.3</v>
      </c>
      <c r="D158">
        <v>127.4</v>
      </c>
      <c r="E158">
        <v>124.3</v>
      </c>
      <c r="F158">
        <v>125.8</v>
      </c>
      <c r="G158">
        <v>125.9</v>
      </c>
      <c r="H158">
        <v>-0.6</v>
      </c>
      <c r="I158">
        <v>2422</v>
      </c>
      <c r="J158">
        <v>0</v>
      </c>
      <c r="K158">
        <v>26374</v>
      </c>
    </row>
    <row r="159" spans="1:11" x14ac:dyDescent="0.25">
      <c r="A159" s="1">
        <v>39009</v>
      </c>
      <c r="B159" t="s">
        <v>37</v>
      </c>
      <c r="C159">
        <v>126</v>
      </c>
      <c r="D159">
        <v>127.2</v>
      </c>
      <c r="E159">
        <v>124.6</v>
      </c>
      <c r="F159">
        <v>125</v>
      </c>
      <c r="G159">
        <v>125.2</v>
      </c>
      <c r="H159">
        <v>-0.7</v>
      </c>
      <c r="I159">
        <v>1490</v>
      </c>
      <c r="J159">
        <v>0</v>
      </c>
      <c r="K159">
        <v>26655</v>
      </c>
    </row>
    <row r="160" spans="1:11" x14ac:dyDescent="0.25">
      <c r="A160" s="1">
        <v>39010</v>
      </c>
      <c r="B160" t="s">
        <v>37</v>
      </c>
      <c r="C160">
        <v>125.4</v>
      </c>
      <c r="D160">
        <v>126.5</v>
      </c>
      <c r="E160">
        <v>122.9</v>
      </c>
      <c r="F160">
        <v>122.9</v>
      </c>
      <c r="G160">
        <v>122.8</v>
      </c>
      <c r="H160">
        <v>-2.4</v>
      </c>
      <c r="I160">
        <v>388</v>
      </c>
      <c r="J160">
        <v>0</v>
      </c>
      <c r="K160">
        <v>26702</v>
      </c>
    </row>
    <row r="161" spans="1:11" x14ac:dyDescent="0.25">
      <c r="A161" s="1">
        <v>39013</v>
      </c>
      <c r="B161" t="s">
        <v>37</v>
      </c>
      <c r="C161">
        <v>122.4</v>
      </c>
      <c r="D161">
        <v>124.4</v>
      </c>
      <c r="E161">
        <v>118</v>
      </c>
      <c r="F161">
        <v>119</v>
      </c>
      <c r="G161">
        <v>119.5</v>
      </c>
      <c r="H161">
        <v>-3.3</v>
      </c>
      <c r="I161">
        <v>554</v>
      </c>
      <c r="J161">
        <v>0</v>
      </c>
      <c r="K161">
        <v>26848</v>
      </c>
    </row>
    <row r="162" spans="1:11" x14ac:dyDescent="0.25">
      <c r="A162" s="1">
        <v>39014</v>
      </c>
      <c r="B162" t="s">
        <v>37</v>
      </c>
      <c r="C162">
        <v>118.7</v>
      </c>
      <c r="D162">
        <v>120.3</v>
      </c>
      <c r="E162">
        <v>117.7</v>
      </c>
      <c r="F162">
        <v>117.7</v>
      </c>
      <c r="G162">
        <v>117.8</v>
      </c>
      <c r="H162">
        <v>-1.7</v>
      </c>
      <c r="I162">
        <v>462</v>
      </c>
      <c r="J162">
        <v>0</v>
      </c>
      <c r="K162">
        <v>27108</v>
      </c>
    </row>
    <row r="163" spans="1:11" x14ac:dyDescent="0.25">
      <c r="A163" s="1">
        <v>39015</v>
      </c>
      <c r="B163" t="s">
        <v>37</v>
      </c>
      <c r="C163">
        <v>119.3</v>
      </c>
      <c r="D163">
        <v>119.3</v>
      </c>
      <c r="E163">
        <v>114.8</v>
      </c>
      <c r="F163">
        <v>114.9</v>
      </c>
      <c r="G163">
        <v>114.9</v>
      </c>
      <c r="H163">
        <v>-2.9</v>
      </c>
      <c r="I163">
        <v>944</v>
      </c>
      <c r="J163">
        <v>0</v>
      </c>
      <c r="K163">
        <v>27434</v>
      </c>
    </row>
    <row r="164" spans="1:11" x14ac:dyDescent="0.25">
      <c r="A164" s="1">
        <v>39016</v>
      </c>
      <c r="B164" t="s">
        <v>37</v>
      </c>
      <c r="C164">
        <v>115</v>
      </c>
      <c r="D164">
        <v>115.9</v>
      </c>
      <c r="E164">
        <v>112.6</v>
      </c>
      <c r="F164">
        <v>112.7</v>
      </c>
      <c r="G164">
        <v>112.5</v>
      </c>
      <c r="H164">
        <v>-2.4</v>
      </c>
      <c r="I164">
        <v>657</v>
      </c>
      <c r="J164">
        <v>0</v>
      </c>
      <c r="K164">
        <v>26675</v>
      </c>
    </row>
    <row r="165" spans="1:11" x14ac:dyDescent="0.25">
      <c r="A165" s="1">
        <v>39017</v>
      </c>
      <c r="B165" t="s">
        <v>37</v>
      </c>
      <c r="C165">
        <v>114</v>
      </c>
      <c r="D165">
        <v>114.4</v>
      </c>
      <c r="E165">
        <v>112</v>
      </c>
      <c r="F165">
        <v>113.5</v>
      </c>
      <c r="G165">
        <v>113.1</v>
      </c>
      <c r="H165">
        <v>0.6</v>
      </c>
      <c r="I165">
        <v>2798</v>
      </c>
      <c r="J165">
        <v>0</v>
      </c>
      <c r="K165">
        <v>26175</v>
      </c>
    </row>
    <row r="166" spans="1:11" x14ac:dyDescent="0.25">
      <c r="A166" s="1">
        <v>39020</v>
      </c>
      <c r="B166" t="s">
        <v>37</v>
      </c>
      <c r="C166">
        <v>114.4</v>
      </c>
      <c r="D166">
        <v>118</v>
      </c>
      <c r="E166">
        <v>113</v>
      </c>
      <c r="F166">
        <v>113</v>
      </c>
      <c r="G166">
        <v>113.5</v>
      </c>
      <c r="H166">
        <v>0.4</v>
      </c>
      <c r="I166">
        <v>2075</v>
      </c>
      <c r="J166">
        <v>0</v>
      </c>
      <c r="K166">
        <v>25453</v>
      </c>
    </row>
    <row r="167" spans="1:11" x14ac:dyDescent="0.25">
      <c r="A167" s="1">
        <v>39021</v>
      </c>
      <c r="B167" t="s">
        <v>37</v>
      </c>
      <c r="C167">
        <v>113.5</v>
      </c>
      <c r="D167">
        <v>115</v>
      </c>
      <c r="E167">
        <v>112.8</v>
      </c>
      <c r="F167">
        <v>113.5</v>
      </c>
      <c r="G167">
        <v>113.1</v>
      </c>
      <c r="H167">
        <v>-0.4</v>
      </c>
      <c r="I167">
        <v>3273</v>
      </c>
      <c r="J167">
        <v>0</v>
      </c>
      <c r="K167">
        <v>22792</v>
      </c>
    </row>
    <row r="168" spans="1:11" x14ac:dyDescent="0.25">
      <c r="A168" s="1">
        <v>39022</v>
      </c>
      <c r="B168" t="s">
        <v>37</v>
      </c>
      <c r="C168">
        <v>112.2</v>
      </c>
      <c r="D168">
        <v>116.3</v>
      </c>
      <c r="E168">
        <v>111</v>
      </c>
      <c r="F168">
        <v>115.1</v>
      </c>
      <c r="G168">
        <v>115.5</v>
      </c>
      <c r="H168">
        <v>2.4</v>
      </c>
      <c r="I168">
        <v>2968</v>
      </c>
      <c r="J168">
        <v>0</v>
      </c>
      <c r="K168">
        <v>20929</v>
      </c>
    </row>
    <row r="169" spans="1:11" x14ac:dyDescent="0.25">
      <c r="A169" s="1">
        <v>39023</v>
      </c>
      <c r="B169" t="s">
        <v>37</v>
      </c>
      <c r="C169">
        <v>116</v>
      </c>
      <c r="D169">
        <v>117.7</v>
      </c>
      <c r="E169">
        <v>116</v>
      </c>
      <c r="F169">
        <v>116.6</v>
      </c>
      <c r="G169">
        <v>116.5</v>
      </c>
      <c r="H169">
        <v>1</v>
      </c>
      <c r="I169">
        <v>2803</v>
      </c>
      <c r="J169">
        <v>0</v>
      </c>
      <c r="K169">
        <v>19291</v>
      </c>
    </row>
    <row r="170" spans="1:11" x14ac:dyDescent="0.25">
      <c r="A170" s="1">
        <v>39024</v>
      </c>
      <c r="B170" t="s">
        <v>37</v>
      </c>
      <c r="C170">
        <v>114.1</v>
      </c>
      <c r="D170">
        <v>116.1</v>
      </c>
      <c r="E170">
        <v>113.3</v>
      </c>
      <c r="F170">
        <v>115</v>
      </c>
      <c r="G170">
        <v>115</v>
      </c>
      <c r="H170">
        <v>-1.5</v>
      </c>
      <c r="I170">
        <v>411</v>
      </c>
      <c r="J170">
        <v>0</v>
      </c>
      <c r="K170">
        <v>19615</v>
      </c>
    </row>
    <row r="171" spans="1:11" x14ac:dyDescent="0.25">
      <c r="A171" s="1">
        <v>39027</v>
      </c>
      <c r="B171" t="s">
        <v>37</v>
      </c>
      <c r="C171">
        <v>113.7</v>
      </c>
      <c r="D171">
        <v>113.8</v>
      </c>
      <c r="E171">
        <v>111</v>
      </c>
      <c r="F171">
        <v>111.4</v>
      </c>
      <c r="G171">
        <v>111.2</v>
      </c>
      <c r="H171">
        <v>-3.8</v>
      </c>
      <c r="I171">
        <v>1279</v>
      </c>
      <c r="J171">
        <v>0</v>
      </c>
      <c r="K171">
        <v>18656</v>
      </c>
    </row>
    <row r="172" spans="1:11" x14ac:dyDescent="0.25">
      <c r="A172" s="1">
        <v>39028</v>
      </c>
      <c r="B172" t="s">
        <v>37</v>
      </c>
      <c r="C172">
        <v>111.1</v>
      </c>
      <c r="D172">
        <v>112.1</v>
      </c>
      <c r="E172">
        <v>109.6</v>
      </c>
      <c r="F172">
        <v>112.1</v>
      </c>
      <c r="G172">
        <v>111.8</v>
      </c>
      <c r="H172">
        <v>0.6</v>
      </c>
      <c r="I172">
        <v>1137</v>
      </c>
      <c r="J172">
        <v>0</v>
      </c>
      <c r="K172">
        <v>18082</v>
      </c>
    </row>
    <row r="173" spans="1:11" x14ac:dyDescent="0.25">
      <c r="A173" s="1">
        <v>39029</v>
      </c>
      <c r="B173" t="s">
        <v>37</v>
      </c>
      <c r="C173">
        <v>112.4</v>
      </c>
      <c r="D173">
        <v>113</v>
      </c>
      <c r="E173">
        <v>108.3</v>
      </c>
      <c r="F173">
        <v>109</v>
      </c>
      <c r="G173">
        <v>109.2</v>
      </c>
      <c r="H173">
        <v>-2.6</v>
      </c>
      <c r="I173">
        <v>829</v>
      </c>
      <c r="J173">
        <v>0</v>
      </c>
      <c r="K173">
        <v>18234</v>
      </c>
    </row>
    <row r="174" spans="1:11" x14ac:dyDescent="0.25">
      <c r="A174" s="1">
        <v>39030</v>
      </c>
      <c r="B174" t="s">
        <v>37</v>
      </c>
      <c r="C174">
        <v>108.2</v>
      </c>
      <c r="D174">
        <v>110.6</v>
      </c>
      <c r="E174">
        <v>107.5</v>
      </c>
      <c r="F174">
        <v>109.5</v>
      </c>
      <c r="G174">
        <v>109.9</v>
      </c>
      <c r="H174">
        <v>0.7</v>
      </c>
      <c r="I174">
        <v>1664</v>
      </c>
      <c r="J174">
        <v>0</v>
      </c>
      <c r="K174">
        <v>18145</v>
      </c>
    </row>
    <row r="175" spans="1:11" x14ac:dyDescent="0.25">
      <c r="A175" s="1">
        <v>39031</v>
      </c>
      <c r="B175" t="s">
        <v>37</v>
      </c>
      <c r="C175" s="17">
        <f>$G175</f>
        <v>109.9</v>
      </c>
      <c r="D175" s="17">
        <f>$G175</f>
        <v>109.9</v>
      </c>
      <c r="E175" s="17">
        <f>$G175</f>
        <v>109.9</v>
      </c>
      <c r="F175" s="17">
        <f>$G175</f>
        <v>109.9</v>
      </c>
      <c r="G175">
        <v>109.9</v>
      </c>
      <c r="H175">
        <v>0</v>
      </c>
      <c r="I175">
        <v>914</v>
      </c>
      <c r="J175">
        <v>0</v>
      </c>
      <c r="K175">
        <v>17606</v>
      </c>
    </row>
    <row r="176" spans="1:11" x14ac:dyDescent="0.25">
      <c r="A176" s="1">
        <v>39034</v>
      </c>
      <c r="B176" t="s">
        <v>37</v>
      </c>
      <c r="C176">
        <v>108.7</v>
      </c>
      <c r="D176">
        <v>108.7</v>
      </c>
      <c r="E176">
        <v>105.9</v>
      </c>
      <c r="F176">
        <v>105.9</v>
      </c>
      <c r="G176">
        <v>105.9</v>
      </c>
      <c r="H176">
        <v>-4</v>
      </c>
      <c r="I176">
        <v>2184</v>
      </c>
      <c r="J176">
        <v>0</v>
      </c>
      <c r="K176">
        <v>17592</v>
      </c>
    </row>
    <row r="177" spans="1:11" x14ac:dyDescent="0.25">
      <c r="A177" s="1">
        <v>39035</v>
      </c>
      <c r="B177" t="s">
        <v>37</v>
      </c>
      <c r="C177">
        <v>105.5</v>
      </c>
      <c r="D177">
        <v>108</v>
      </c>
      <c r="E177">
        <v>102.4</v>
      </c>
      <c r="F177">
        <v>102.4</v>
      </c>
      <c r="G177">
        <v>102.5</v>
      </c>
      <c r="H177">
        <v>-3.4</v>
      </c>
      <c r="I177">
        <v>2477</v>
      </c>
      <c r="J177">
        <v>0</v>
      </c>
      <c r="K177">
        <v>16631</v>
      </c>
    </row>
    <row r="178" spans="1:11" x14ac:dyDescent="0.25">
      <c r="A178" s="1">
        <v>39036</v>
      </c>
      <c r="B178" t="s">
        <v>37</v>
      </c>
      <c r="C178">
        <v>0</v>
      </c>
      <c r="D178">
        <v>0</v>
      </c>
      <c r="E178">
        <v>0</v>
      </c>
      <c r="F178">
        <v>0</v>
      </c>
      <c r="G178">
        <v>102.68</v>
      </c>
      <c r="H178">
        <v>0.18</v>
      </c>
      <c r="I178">
        <v>0</v>
      </c>
      <c r="J178">
        <v>0</v>
      </c>
      <c r="K178">
        <v>15458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100-000000000000}">
  <sheetPr codeName="Sheet54"/>
  <dimension ref="A1:K65"/>
  <sheetViews>
    <sheetView topLeftCell="A52" workbookViewId="0">
      <selection activeCell="C29" sqref="C29"/>
    </sheetView>
  </sheetViews>
  <sheetFormatPr defaultRowHeight="15" x14ac:dyDescent="0.25"/>
  <cols>
    <col min="1" max="1" width="13.140625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8981</v>
      </c>
      <c r="B2" t="s">
        <v>38</v>
      </c>
      <c r="C2">
        <v>152.6</v>
      </c>
      <c r="D2">
        <v>153</v>
      </c>
      <c r="E2">
        <v>152.6</v>
      </c>
      <c r="F2">
        <v>153</v>
      </c>
      <c r="G2">
        <v>153</v>
      </c>
      <c r="H2">
        <v>0</v>
      </c>
      <c r="I2">
        <v>50</v>
      </c>
      <c r="J2">
        <v>0</v>
      </c>
      <c r="K2">
        <v>50</v>
      </c>
    </row>
    <row r="3" spans="1:11" x14ac:dyDescent="0.25">
      <c r="A3" s="1">
        <v>38982</v>
      </c>
      <c r="B3" t="s">
        <v>38</v>
      </c>
      <c r="C3">
        <v>153.80000000000001</v>
      </c>
      <c r="D3">
        <v>159</v>
      </c>
      <c r="E3">
        <v>153.80000000000001</v>
      </c>
      <c r="F3">
        <v>159</v>
      </c>
      <c r="G3">
        <v>159.30000000000001</v>
      </c>
      <c r="H3">
        <v>6.3</v>
      </c>
      <c r="I3">
        <v>2164</v>
      </c>
      <c r="J3">
        <v>0</v>
      </c>
      <c r="K3">
        <v>2160</v>
      </c>
    </row>
    <row r="4" spans="1:11" x14ac:dyDescent="0.25">
      <c r="A4" s="1">
        <v>38985</v>
      </c>
      <c r="B4" t="s">
        <v>38</v>
      </c>
      <c r="C4">
        <v>157.69999999999999</v>
      </c>
      <c r="D4">
        <v>157.69999999999999</v>
      </c>
      <c r="E4">
        <v>155.69999999999999</v>
      </c>
      <c r="F4">
        <v>156</v>
      </c>
      <c r="G4">
        <v>156.30000000000001</v>
      </c>
      <c r="H4">
        <v>-3</v>
      </c>
      <c r="I4">
        <v>20</v>
      </c>
      <c r="J4">
        <v>0</v>
      </c>
      <c r="K4">
        <v>2180</v>
      </c>
    </row>
    <row r="5" spans="1:11" x14ac:dyDescent="0.25">
      <c r="A5" s="1">
        <v>38986</v>
      </c>
      <c r="B5" t="s">
        <v>38</v>
      </c>
      <c r="C5">
        <v>156.9</v>
      </c>
      <c r="D5">
        <v>158</v>
      </c>
      <c r="E5">
        <v>154.9</v>
      </c>
      <c r="F5">
        <v>158</v>
      </c>
      <c r="G5">
        <v>156.80000000000001</v>
      </c>
      <c r="H5">
        <v>0.5</v>
      </c>
      <c r="I5">
        <v>3746</v>
      </c>
      <c r="J5">
        <v>0</v>
      </c>
      <c r="K5">
        <v>5906</v>
      </c>
    </row>
    <row r="6" spans="1:11" x14ac:dyDescent="0.25">
      <c r="A6" s="1">
        <v>38987</v>
      </c>
      <c r="B6" t="s">
        <v>38</v>
      </c>
      <c r="C6">
        <v>157</v>
      </c>
      <c r="D6">
        <v>157.30000000000001</v>
      </c>
      <c r="E6">
        <v>157</v>
      </c>
      <c r="F6">
        <v>157.30000000000001</v>
      </c>
      <c r="G6">
        <v>157.1</v>
      </c>
      <c r="H6">
        <v>0.3</v>
      </c>
      <c r="I6">
        <v>13</v>
      </c>
      <c r="J6">
        <v>0</v>
      </c>
      <c r="K6">
        <v>5889</v>
      </c>
    </row>
    <row r="7" spans="1:11" x14ac:dyDescent="0.25">
      <c r="A7" s="1">
        <v>38988</v>
      </c>
      <c r="B7" t="s">
        <v>38</v>
      </c>
      <c r="C7">
        <v>157.80000000000001</v>
      </c>
      <c r="D7">
        <v>158.1</v>
      </c>
      <c r="E7">
        <v>156</v>
      </c>
      <c r="F7">
        <v>156</v>
      </c>
      <c r="G7">
        <v>156.5</v>
      </c>
      <c r="H7">
        <v>-0.6</v>
      </c>
      <c r="I7">
        <v>43</v>
      </c>
      <c r="J7">
        <v>0</v>
      </c>
      <c r="K7">
        <v>5870</v>
      </c>
    </row>
    <row r="8" spans="1:11" x14ac:dyDescent="0.25">
      <c r="A8" s="1">
        <v>38989</v>
      </c>
      <c r="B8" t="s">
        <v>38</v>
      </c>
      <c r="C8">
        <v>156.5</v>
      </c>
      <c r="D8">
        <v>156.9</v>
      </c>
      <c r="E8">
        <v>156</v>
      </c>
      <c r="F8">
        <v>156</v>
      </c>
      <c r="G8">
        <v>156.19999999999999</v>
      </c>
      <c r="H8">
        <v>-0.3</v>
      </c>
      <c r="I8">
        <v>31</v>
      </c>
      <c r="J8">
        <v>0</v>
      </c>
      <c r="K8">
        <v>5880</v>
      </c>
    </row>
    <row r="9" spans="1:11" x14ac:dyDescent="0.25">
      <c r="A9" s="1">
        <v>38992</v>
      </c>
      <c r="B9" t="s">
        <v>38</v>
      </c>
      <c r="C9">
        <v>155.5</v>
      </c>
      <c r="D9">
        <v>156.30000000000001</v>
      </c>
      <c r="E9">
        <v>155.5</v>
      </c>
      <c r="F9">
        <v>156.30000000000001</v>
      </c>
      <c r="G9">
        <v>156.30000000000001</v>
      </c>
      <c r="H9">
        <v>0.1</v>
      </c>
      <c r="I9">
        <v>15</v>
      </c>
      <c r="J9">
        <v>0</v>
      </c>
      <c r="K9">
        <v>5875</v>
      </c>
    </row>
    <row r="10" spans="1:11" x14ac:dyDescent="0.25">
      <c r="A10" s="1">
        <v>38993</v>
      </c>
      <c r="B10" t="s">
        <v>38</v>
      </c>
      <c r="C10">
        <v>156.80000000000001</v>
      </c>
      <c r="D10">
        <v>156.80000000000001</v>
      </c>
      <c r="E10">
        <v>154.80000000000001</v>
      </c>
      <c r="F10">
        <v>155.19999999999999</v>
      </c>
      <c r="G10">
        <v>155.69999999999999</v>
      </c>
      <c r="H10">
        <v>-0.6</v>
      </c>
      <c r="I10">
        <v>19</v>
      </c>
      <c r="J10">
        <v>0</v>
      </c>
      <c r="K10">
        <v>5888</v>
      </c>
    </row>
    <row r="11" spans="1:11" x14ac:dyDescent="0.25">
      <c r="A11" s="1">
        <v>38994</v>
      </c>
      <c r="B11" t="s">
        <v>38</v>
      </c>
      <c r="C11">
        <v>155.1</v>
      </c>
      <c r="D11">
        <v>155.1</v>
      </c>
      <c r="E11">
        <v>152.1</v>
      </c>
      <c r="F11">
        <v>152.1</v>
      </c>
      <c r="G11">
        <v>152.1</v>
      </c>
      <c r="H11">
        <v>-3.6</v>
      </c>
      <c r="I11">
        <v>11</v>
      </c>
      <c r="J11">
        <v>0</v>
      </c>
      <c r="K11">
        <v>5890</v>
      </c>
    </row>
    <row r="12" spans="1:11" x14ac:dyDescent="0.25">
      <c r="A12" s="1">
        <v>38995</v>
      </c>
      <c r="B12" t="s">
        <v>38</v>
      </c>
      <c r="C12">
        <v>151.5</v>
      </c>
      <c r="D12">
        <v>151.5</v>
      </c>
      <c r="E12">
        <v>150.30000000000001</v>
      </c>
      <c r="F12">
        <v>150.30000000000001</v>
      </c>
      <c r="G12">
        <v>150.6</v>
      </c>
      <c r="H12">
        <v>-1.5</v>
      </c>
      <c r="I12">
        <v>16</v>
      </c>
      <c r="J12">
        <v>0</v>
      </c>
      <c r="K12">
        <v>5900</v>
      </c>
    </row>
    <row r="13" spans="1:11" x14ac:dyDescent="0.25">
      <c r="A13" s="1">
        <v>38996</v>
      </c>
      <c r="B13" t="s">
        <v>38</v>
      </c>
      <c r="C13">
        <v>150</v>
      </c>
      <c r="D13">
        <v>150</v>
      </c>
      <c r="E13">
        <v>149.19999999999999</v>
      </c>
      <c r="F13">
        <v>149.5</v>
      </c>
      <c r="G13">
        <v>149.4</v>
      </c>
      <c r="H13">
        <v>-1.2</v>
      </c>
      <c r="I13">
        <v>60</v>
      </c>
      <c r="J13">
        <v>0</v>
      </c>
      <c r="K13">
        <v>5911</v>
      </c>
    </row>
    <row r="14" spans="1:11" x14ac:dyDescent="0.25">
      <c r="A14" s="1">
        <v>38999</v>
      </c>
      <c r="B14" t="s">
        <v>38</v>
      </c>
      <c r="C14">
        <v>148.9</v>
      </c>
      <c r="D14">
        <v>148.9</v>
      </c>
      <c r="E14">
        <v>148</v>
      </c>
      <c r="F14">
        <v>148.19999999999999</v>
      </c>
      <c r="G14">
        <v>148.19999999999999</v>
      </c>
      <c r="H14">
        <v>-1.2</v>
      </c>
      <c r="I14">
        <v>16</v>
      </c>
      <c r="J14">
        <v>0</v>
      </c>
      <c r="K14">
        <v>5921</v>
      </c>
    </row>
    <row r="15" spans="1:11" x14ac:dyDescent="0.25">
      <c r="A15" s="1">
        <v>39000</v>
      </c>
      <c r="B15" t="s">
        <v>38</v>
      </c>
      <c r="C15">
        <v>148.9</v>
      </c>
      <c r="D15">
        <v>149</v>
      </c>
      <c r="E15">
        <v>145.80000000000001</v>
      </c>
      <c r="F15">
        <v>145.80000000000001</v>
      </c>
      <c r="G15">
        <v>146.19999999999999</v>
      </c>
      <c r="H15">
        <v>-2</v>
      </c>
      <c r="I15">
        <v>143</v>
      </c>
      <c r="J15">
        <v>0</v>
      </c>
      <c r="K15">
        <v>6022</v>
      </c>
    </row>
    <row r="16" spans="1:11" x14ac:dyDescent="0.25">
      <c r="A16" s="1">
        <v>39001</v>
      </c>
      <c r="B16" t="s">
        <v>38</v>
      </c>
      <c r="C16">
        <v>145.4</v>
      </c>
      <c r="D16">
        <v>146</v>
      </c>
      <c r="E16">
        <v>143.9</v>
      </c>
      <c r="F16">
        <v>145.4</v>
      </c>
      <c r="G16">
        <v>144.4</v>
      </c>
      <c r="H16">
        <v>-1.8</v>
      </c>
      <c r="I16">
        <v>63</v>
      </c>
      <c r="J16">
        <v>0</v>
      </c>
      <c r="K16">
        <v>5997</v>
      </c>
    </row>
    <row r="17" spans="1:11" x14ac:dyDescent="0.25">
      <c r="A17" s="1">
        <v>39002</v>
      </c>
      <c r="B17" t="s">
        <v>38</v>
      </c>
      <c r="C17">
        <v>143.6</v>
      </c>
      <c r="D17">
        <v>143.6</v>
      </c>
      <c r="E17">
        <v>140.69999999999999</v>
      </c>
      <c r="F17">
        <v>140.69999999999999</v>
      </c>
      <c r="G17">
        <v>140.4</v>
      </c>
      <c r="H17">
        <v>-4</v>
      </c>
      <c r="I17">
        <v>263</v>
      </c>
      <c r="J17">
        <v>0</v>
      </c>
      <c r="K17">
        <v>5139</v>
      </c>
    </row>
    <row r="18" spans="1:11" x14ac:dyDescent="0.25">
      <c r="A18" s="1">
        <v>39003</v>
      </c>
      <c r="B18" t="s">
        <v>38</v>
      </c>
      <c r="C18">
        <v>140</v>
      </c>
      <c r="D18">
        <v>140</v>
      </c>
      <c r="E18">
        <v>137.69999999999999</v>
      </c>
      <c r="F18">
        <v>137.69999999999999</v>
      </c>
      <c r="G18">
        <v>138.4</v>
      </c>
      <c r="H18">
        <v>-2</v>
      </c>
      <c r="I18">
        <v>140</v>
      </c>
      <c r="J18">
        <v>0</v>
      </c>
      <c r="K18">
        <v>5154</v>
      </c>
    </row>
    <row r="19" spans="1:11" x14ac:dyDescent="0.25">
      <c r="A19" s="1">
        <v>39006</v>
      </c>
      <c r="B19" t="s">
        <v>38</v>
      </c>
      <c r="C19">
        <v>137.30000000000001</v>
      </c>
      <c r="D19">
        <v>138.4</v>
      </c>
      <c r="E19">
        <v>136.80000000000001</v>
      </c>
      <c r="F19">
        <v>137</v>
      </c>
      <c r="G19">
        <v>136.9</v>
      </c>
      <c r="H19">
        <v>-1.5</v>
      </c>
      <c r="I19">
        <v>198</v>
      </c>
      <c r="J19">
        <v>0</v>
      </c>
      <c r="K19">
        <v>5286</v>
      </c>
    </row>
    <row r="20" spans="1:11" x14ac:dyDescent="0.25">
      <c r="A20" s="1">
        <v>39007</v>
      </c>
      <c r="B20" t="s">
        <v>38</v>
      </c>
      <c r="C20">
        <v>137.80000000000001</v>
      </c>
      <c r="D20">
        <v>140.19999999999999</v>
      </c>
      <c r="E20">
        <v>136.80000000000001</v>
      </c>
      <c r="F20">
        <v>136.80000000000001</v>
      </c>
      <c r="G20">
        <v>137.19999999999999</v>
      </c>
      <c r="H20">
        <v>0.3</v>
      </c>
      <c r="I20">
        <v>174</v>
      </c>
      <c r="J20">
        <v>0</v>
      </c>
      <c r="K20">
        <v>5396</v>
      </c>
    </row>
    <row r="21" spans="1:11" x14ac:dyDescent="0.25">
      <c r="A21" s="1">
        <v>39008</v>
      </c>
      <c r="B21" t="s">
        <v>38</v>
      </c>
      <c r="C21">
        <v>136.4</v>
      </c>
      <c r="D21">
        <v>137</v>
      </c>
      <c r="E21">
        <v>135.6</v>
      </c>
      <c r="F21">
        <v>136</v>
      </c>
      <c r="G21">
        <v>135.9</v>
      </c>
      <c r="H21">
        <v>-1.3</v>
      </c>
      <c r="I21">
        <v>48</v>
      </c>
      <c r="J21">
        <v>0</v>
      </c>
      <c r="K21">
        <v>5434</v>
      </c>
    </row>
    <row r="22" spans="1:11" x14ac:dyDescent="0.25">
      <c r="A22" s="1">
        <v>39009</v>
      </c>
      <c r="B22" t="s">
        <v>38</v>
      </c>
      <c r="C22">
        <v>137.19999999999999</v>
      </c>
      <c r="D22">
        <v>137.19999999999999</v>
      </c>
      <c r="E22">
        <v>134.69999999999999</v>
      </c>
      <c r="F22">
        <v>134.69999999999999</v>
      </c>
      <c r="G22">
        <v>134.80000000000001</v>
      </c>
      <c r="H22">
        <v>-1.1000000000000001</v>
      </c>
      <c r="I22">
        <v>48</v>
      </c>
      <c r="J22">
        <v>0</v>
      </c>
      <c r="K22">
        <v>5459</v>
      </c>
    </row>
    <row r="23" spans="1:11" x14ac:dyDescent="0.25">
      <c r="A23" s="1">
        <v>39010</v>
      </c>
      <c r="B23" t="s">
        <v>38</v>
      </c>
      <c r="C23">
        <v>135.9</v>
      </c>
      <c r="D23">
        <v>136.30000000000001</v>
      </c>
      <c r="E23">
        <v>133</v>
      </c>
      <c r="F23">
        <v>133</v>
      </c>
      <c r="G23">
        <v>132.9</v>
      </c>
      <c r="H23">
        <v>-1.9</v>
      </c>
      <c r="I23">
        <v>149</v>
      </c>
      <c r="J23">
        <v>0</v>
      </c>
      <c r="K23">
        <v>5722</v>
      </c>
    </row>
    <row r="24" spans="1:11" x14ac:dyDescent="0.25">
      <c r="A24" s="1">
        <v>39013</v>
      </c>
      <c r="B24" t="s">
        <v>38</v>
      </c>
      <c r="C24">
        <v>134</v>
      </c>
      <c r="D24">
        <v>134</v>
      </c>
      <c r="E24">
        <v>129.6</v>
      </c>
      <c r="F24">
        <v>131.5</v>
      </c>
      <c r="G24">
        <v>131.6</v>
      </c>
      <c r="H24">
        <v>-1.3</v>
      </c>
      <c r="I24">
        <v>356</v>
      </c>
      <c r="J24">
        <v>0</v>
      </c>
      <c r="K24">
        <v>5908</v>
      </c>
    </row>
    <row r="25" spans="1:11" x14ac:dyDescent="0.25">
      <c r="A25" s="1">
        <v>39014</v>
      </c>
      <c r="B25" t="s">
        <v>38</v>
      </c>
      <c r="C25">
        <v>132.5</v>
      </c>
      <c r="D25">
        <v>132.5</v>
      </c>
      <c r="E25">
        <v>128.1</v>
      </c>
      <c r="F25">
        <v>128.1</v>
      </c>
      <c r="G25">
        <v>128.30000000000001</v>
      </c>
      <c r="H25">
        <v>-3.3</v>
      </c>
      <c r="I25">
        <v>367</v>
      </c>
      <c r="J25">
        <v>0</v>
      </c>
      <c r="K25">
        <v>6162</v>
      </c>
    </row>
    <row r="26" spans="1:11" x14ac:dyDescent="0.25">
      <c r="A26" s="1">
        <v>39015</v>
      </c>
      <c r="B26" t="s">
        <v>38</v>
      </c>
      <c r="C26">
        <v>128</v>
      </c>
      <c r="D26">
        <v>128</v>
      </c>
      <c r="E26">
        <v>125.2</v>
      </c>
      <c r="F26">
        <v>125.2</v>
      </c>
      <c r="G26">
        <v>125.2</v>
      </c>
      <c r="H26">
        <v>-3.1</v>
      </c>
      <c r="I26">
        <v>378</v>
      </c>
      <c r="J26">
        <v>0</v>
      </c>
      <c r="K26">
        <v>6455</v>
      </c>
    </row>
    <row r="27" spans="1:11" x14ac:dyDescent="0.25">
      <c r="A27" s="1">
        <v>39016</v>
      </c>
      <c r="B27" t="s">
        <v>38</v>
      </c>
      <c r="C27">
        <v>125</v>
      </c>
      <c r="D27">
        <v>125.5</v>
      </c>
      <c r="E27">
        <v>121.9</v>
      </c>
      <c r="F27">
        <v>122.2</v>
      </c>
      <c r="G27">
        <v>122.1</v>
      </c>
      <c r="H27">
        <v>-3.1</v>
      </c>
      <c r="I27">
        <v>471</v>
      </c>
      <c r="J27">
        <v>0</v>
      </c>
      <c r="K27">
        <v>6715</v>
      </c>
    </row>
    <row r="28" spans="1:11" x14ac:dyDescent="0.25">
      <c r="A28" s="1">
        <v>39017</v>
      </c>
      <c r="B28" t="s">
        <v>38</v>
      </c>
      <c r="C28">
        <v>123.6</v>
      </c>
      <c r="D28">
        <v>123.9</v>
      </c>
      <c r="E28">
        <v>122</v>
      </c>
      <c r="F28">
        <v>122.5</v>
      </c>
      <c r="G28">
        <v>122.6</v>
      </c>
      <c r="H28">
        <v>0.5</v>
      </c>
      <c r="I28">
        <v>110</v>
      </c>
      <c r="J28">
        <v>0</v>
      </c>
      <c r="K28">
        <v>6888</v>
      </c>
    </row>
    <row r="29" spans="1:11" x14ac:dyDescent="0.25">
      <c r="A29" s="1">
        <v>39020</v>
      </c>
      <c r="B29" t="s">
        <v>38</v>
      </c>
      <c r="C29">
        <v>123.3</v>
      </c>
      <c r="D29">
        <v>123.9</v>
      </c>
      <c r="E29">
        <v>121.6</v>
      </c>
      <c r="F29">
        <v>122.7</v>
      </c>
      <c r="G29">
        <v>123</v>
      </c>
      <c r="H29">
        <v>0.4</v>
      </c>
      <c r="I29">
        <v>148</v>
      </c>
      <c r="J29">
        <v>0</v>
      </c>
      <c r="K29">
        <v>7019</v>
      </c>
    </row>
    <row r="30" spans="1:11" x14ac:dyDescent="0.25">
      <c r="A30" s="1">
        <v>39021</v>
      </c>
      <c r="B30" t="s">
        <v>38</v>
      </c>
      <c r="C30">
        <v>123.5</v>
      </c>
      <c r="D30">
        <v>123.9</v>
      </c>
      <c r="E30">
        <v>121.5</v>
      </c>
      <c r="F30">
        <v>121.5</v>
      </c>
      <c r="G30">
        <v>121.6</v>
      </c>
      <c r="H30">
        <v>-1.4</v>
      </c>
      <c r="I30">
        <v>365</v>
      </c>
      <c r="J30">
        <v>0</v>
      </c>
      <c r="K30">
        <v>7297</v>
      </c>
    </row>
    <row r="31" spans="1:11" x14ac:dyDescent="0.25">
      <c r="A31" s="1">
        <v>39022</v>
      </c>
      <c r="B31" t="s">
        <v>38</v>
      </c>
      <c r="C31">
        <v>121.6</v>
      </c>
      <c r="D31">
        <v>124.8</v>
      </c>
      <c r="E31">
        <v>121.1</v>
      </c>
      <c r="F31">
        <v>124.5</v>
      </c>
      <c r="G31">
        <v>124.3</v>
      </c>
      <c r="H31">
        <v>2.7</v>
      </c>
      <c r="I31">
        <v>299</v>
      </c>
      <c r="J31">
        <v>0</v>
      </c>
      <c r="K31">
        <v>7429</v>
      </c>
    </row>
    <row r="32" spans="1:11" x14ac:dyDescent="0.25">
      <c r="A32" s="1">
        <v>39023</v>
      </c>
      <c r="B32" t="s">
        <v>38</v>
      </c>
      <c r="C32">
        <v>124.5</v>
      </c>
      <c r="D32">
        <v>126</v>
      </c>
      <c r="E32">
        <v>124</v>
      </c>
      <c r="F32">
        <v>124.4</v>
      </c>
      <c r="G32">
        <v>124.9</v>
      </c>
      <c r="H32">
        <v>0.6</v>
      </c>
      <c r="I32">
        <v>163</v>
      </c>
      <c r="J32">
        <v>0</v>
      </c>
      <c r="K32">
        <v>7480</v>
      </c>
    </row>
    <row r="33" spans="1:11" x14ac:dyDescent="0.25">
      <c r="A33" s="1">
        <v>39024</v>
      </c>
      <c r="B33" t="s">
        <v>38</v>
      </c>
      <c r="C33">
        <v>123.4</v>
      </c>
      <c r="D33">
        <v>125.3</v>
      </c>
      <c r="E33">
        <v>123</v>
      </c>
      <c r="F33">
        <v>124.8</v>
      </c>
      <c r="G33">
        <v>124.5</v>
      </c>
      <c r="H33">
        <v>-0.4</v>
      </c>
      <c r="I33">
        <v>242</v>
      </c>
      <c r="J33">
        <v>0</v>
      </c>
      <c r="K33">
        <v>7575</v>
      </c>
    </row>
    <row r="34" spans="1:11" x14ac:dyDescent="0.25">
      <c r="A34" s="1">
        <v>39027</v>
      </c>
      <c r="B34" t="s">
        <v>38</v>
      </c>
      <c r="C34">
        <v>124.8</v>
      </c>
      <c r="D34">
        <v>124.8</v>
      </c>
      <c r="E34">
        <v>119.5</v>
      </c>
      <c r="F34">
        <v>120</v>
      </c>
      <c r="G34">
        <v>120.2</v>
      </c>
      <c r="H34">
        <v>-4.3</v>
      </c>
      <c r="I34">
        <v>244</v>
      </c>
      <c r="J34">
        <v>0</v>
      </c>
      <c r="K34">
        <v>7630</v>
      </c>
    </row>
    <row r="35" spans="1:11" x14ac:dyDescent="0.25">
      <c r="A35" s="1">
        <v>39028</v>
      </c>
      <c r="B35" t="s">
        <v>38</v>
      </c>
      <c r="C35">
        <v>119.8</v>
      </c>
      <c r="D35">
        <v>120.9</v>
      </c>
      <c r="E35">
        <v>118.6</v>
      </c>
      <c r="F35">
        <v>120.7</v>
      </c>
      <c r="G35">
        <v>120.5</v>
      </c>
      <c r="H35">
        <v>0.3</v>
      </c>
      <c r="I35">
        <v>297</v>
      </c>
      <c r="J35">
        <v>0</v>
      </c>
      <c r="K35">
        <v>7865</v>
      </c>
    </row>
    <row r="36" spans="1:11" x14ac:dyDescent="0.25">
      <c r="A36" s="1">
        <v>39029</v>
      </c>
      <c r="B36" t="s">
        <v>38</v>
      </c>
      <c r="C36">
        <v>121</v>
      </c>
      <c r="D36">
        <v>121.6</v>
      </c>
      <c r="E36">
        <v>118.2</v>
      </c>
      <c r="F36">
        <v>118.2</v>
      </c>
      <c r="G36">
        <v>118.5</v>
      </c>
      <c r="H36">
        <v>-2</v>
      </c>
      <c r="I36">
        <v>696</v>
      </c>
      <c r="J36">
        <v>600</v>
      </c>
      <c r="K36">
        <v>8562</v>
      </c>
    </row>
    <row r="37" spans="1:11" x14ac:dyDescent="0.25">
      <c r="A37" s="1">
        <v>39030</v>
      </c>
      <c r="B37" t="s">
        <v>38</v>
      </c>
      <c r="C37">
        <v>119</v>
      </c>
      <c r="D37">
        <v>119.5</v>
      </c>
      <c r="E37">
        <v>117.5</v>
      </c>
      <c r="F37">
        <v>117.6</v>
      </c>
      <c r="G37">
        <v>118.7</v>
      </c>
      <c r="H37">
        <v>0.2</v>
      </c>
      <c r="I37">
        <v>438</v>
      </c>
      <c r="J37">
        <v>0</v>
      </c>
      <c r="K37">
        <v>8154</v>
      </c>
    </row>
    <row r="38" spans="1:11" x14ac:dyDescent="0.25">
      <c r="A38" s="1">
        <v>39031</v>
      </c>
      <c r="B38" t="s">
        <v>38</v>
      </c>
      <c r="C38" s="17">
        <v>119.8</v>
      </c>
      <c r="D38" s="17">
        <v>119.8</v>
      </c>
      <c r="E38" s="17">
        <v>119.8</v>
      </c>
      <c r="F38" s="17">
        <v>119.8</v>
      </c>
      <c r="G38">
        <v>119.8</v>
      </c>
      <c r="H38">
        <v>1.1000000000000001</v>
      </c>
      <c r="I38">
        <v>275</v>
      </c>
      <c r="J38">
        <v>0</v>
      </c>
      <c r="K38">
        <v>8486</v>
      </c>
    </row>
    <row r="39" spans="1:11" x14ac:dyDescent="0.25">
      <c r="A39" s="1">
        <v>39034</v>
      </c>
      <c r="B39" t="s">
        <v>38</v>
      </c>
      <c r="C39">
        <v>119</v>
      </c>
      <c r="D39">
        <v>119.5</v>
      </c>
      <c r="E39">
        <v>117.3</v>
      </c>
      <c r="F39">
        <v>119.5</v>
      </c>
      <c r="G39">
        <v>119.7</v>
      </c>
      <c r="H39">
        <v>-0.1</v>
      </c>
      <c r="I39">
        <v>1795</v>
      </c>
      <c r="J39">
        <v>0</v>
      </c>
      <c r="K39">
        <v>10066</v>
      </c>
    </row>
    <row r="40" spans="1:11" x14ac:dyDescent="0.25">
      <c r="A40" s="1">
        <v>39035</v>
      </c>
      <c r="B40" t="s">
        <v>38</v>
      </c>
      <c r="C40">
        <v>119.5</v>
      </c>
      <c r="D40">
        <v>120.7</v>
      </c>
      <c r="E40">
        <v>116.8</v>
      </c>
      <c r="F40">
        <v>117</v>
      </c>
      <c r="G40">
        <v>117.2</v>
      </c>
      <c r="H40">
        <v>-2.5</v>
      </c>
      <c r="I40">
        <v>1223</v>
      </c>
      <c r="J40">
        <v>0</v>
      </c>
      <c r="K40">
        <v>11430</v>
      </c>
    </row>
    <row r="41" spans="1:11" x14ac:dyDescent="0.25">
      <c r="A41" s="1">
        <v>39036</v>
      </c>
      <c r="B41" t="s">
        <v>38</v>
      </c>
      <c r="C41">
        <v>118.9</v>
      </c>
      <c r="D41">
        <v>118.9</v>
      </c>
      <c r="E41">
        <v>115</v>
      </c>
      <c r="F41">
        <v>116</v>
      </c>
      <c r="G41">
        <v>116.2</v>
      </c>
      <c r="H41">
        <v>-1</v>
      </c>
      <c r="I41">
        <v>541</v>
      </c>
      <c r="J41">
        <v>0</v>
      </c>
      <c r="K41">
        <v>10495</v>
      </c>
    </row>
    <row r="42" spans="1:11" x14ac:dyDescent="0.25">
      <c r="A42" s="1">
        <v>39037</v>
      </c>
      <c r="B42" t="s">
        <v>38</v>
      </c>
      <c r="C42">
        <v>115</v>
      </c>
      <c r="D42">
        <v>116</v>
      </c>
      <c r="E42">
        <v>114</v>
      </c>
      <c r="F42">
        <v>116</v>
      </c>
      <c r="G42">
        <v>115.8</v>
      </c>
      <c r="H42">
        <v>-0.4</v>
      </c>
      <c r="I42">
        <v>498</v>
      </c>
      <c r="J42">
        <v>0</v>
      </c>
      <c r="K42">
        <v>10988</v>
      </c>
    </row>
    <row r="43" spans="1:11" x14ac:dyDescent="0.25">
      <c r="A43" s="1">
        <v>39038</v>
      </c>
      <c r="B43" t="s">
        <v>38</v>
      </c>
      <c r="C43">
        <v>116.3</v>
      </c>
      <c r="D43">
        <v>117.4</v>
      </c>
      <c r="E43">
        <v>116.3</v>
      </c>
      <c r="F43">
        <v>116.5</v>
      </c>
      <c r="G43">
        <v>116.7</v>
      </c>
      <c r="H43">
        <v>0.9</v>
      </c>
      <c r="I43">
        <v>441</v>
      </c>
      <c r="J43">
        <v>0</v>
      </c>
      <c r="K43">
        <v>11260</v>
      </c>
    </row>
    <row r="44" spans="1:11" x14ac:dyDescent="0.25">
      <c r="A44" s="1">
        <v>39041</v>
      </c>
      <c r="B44" t="s">
        <v>38</v>
      </c>
      <c r="C44">
        <v>117.5</v>
      </c>
      <c r="D44">
        <v>117.6</v>
      </c>
      <c r="E44">
        <v>113.5</v>
      </c>
      <c r="F44">
        <v>114</v>
      </c>
      <c r="G44">
        <v>114.3</v>
      </c>
      <c r="H44">
        <v>-2.4</v>
      </c>
      <c r="I44">
        <v>838</v>
      </c>
      <c r="J44">
        <v>0</v>
      </c>
      <c r="K44">
        <v>11763</v>
      </c>
    </row>
    <row r="45" spans="1:11" x14ac:dyDescent="0.25">
      <c r="A45" s="1">
        <v>39042</v>
      </c>
      <c r="B45" t="s">
        <v>38</v>
      </c>
      <c r="C45">
        <v>114</v>
      </c>
      <c r="D45">
        <v>115.2</v>
      </c>
      <c r="E45">
        <v>113.6</v>
      </c>
      <c r="F45">
        <v>115.2</v>
      </c>
      <c r="G45">
        <v>115</v>
      </c>
      <c r="H45">
        <v>0.7</v>
      </c>
      <c r="I45">
        <v>517</v>
      </c>
      <c r="J45">
        <v>0</v>
      </c>
      <c r="K45">
        <v>12091</v>
      </c>
    </row>
    <row r="46" spans="1:11" x14ac:dyDescent="0.25">
      <c r="A46" s="1">
        <v>39043</v>
      </c>
      <c r="B46" t="s">
        <v>38</v>
      </c>
      <c r="C46">
        <v>115.7</v>
      </c>
      <c r="D46">
        <v>116.1</v>
      </c>
      <c r="E46">
        <v>114.2</v>
      </c>
      <c r="F46">
        <v>116</v>
      </c>
      <c r="G46">
        <v>116.1</v>
      </c>
      <c r="H46">
        <v>1.1000000000000001</v>
      </c>
      <c r="I46">
        <v>228</v>
      </c>
      <c r="J46">
        <v>0</v>
      </c>
      <c r="K46">
        <v>12134</v>
      </c>
    </row>
    <row r="47" spans="1:11" x14ac:dyDescent="0.25">
      <c r="A47" s="1">
        <v>39045</v>
      </c>
      <c r="B47" t="s">
        <v>38</v>
      </c>
      <c r="C47">
        <v>117.1</v>
      </c>
      <c r="D47">
        <v>119.3</v>
      </c>
      <c r="E47">
        <v>116</v>
      </c>
      <c r="F47">
        <v>117.1</v>
      </c>
      <c r="G47">
        <v>117.1</v>
      </c>
      <c r="H47">
        <v>1</v>
      </c>
      <c r="I47">
        <v>268</v>
      </c>
      <c r="J47">
        <v>0</v>
      </c>
      <c r="K47">
        <v>12152</v>
      </c>
    </row>
    <row r="48" spans="1:11" x14ac:dyDescent="0.25">
      <c r="A48" s="1">
        <v>39048</v>
      </c>
      <c r="B48" t="s">
        <v>38</v>
      </c>
      <c r="C48">
        <v>117.5</v>
      </c>
      <c r="D48">
        <v>126</v>
      </c>
      <c r="E48">
        <v>117.1</v>
      </c>
      <c r="F48">
        <v>124.5</v>
      </c>
      <c r="G48">
        <v>124.6</v>
      </c>
      <c r="H48">
        <v>7.5</v>
      </c>
      <c r="I48">
        <v>772</v>
      </c>
      <c r="J48">
        <v>0</v>
      </c>
      <c r="K48">
        <v>12460</v>
      </c>
    </row>
    <row r="49" spans="1:11" x14ac:dyDescent="0.25">
      <c r="A49" s="1">
        <v>39049</v>
      </c>
      <c r="B49" t="s">
        <v>38</v>
      </c>
      <c r="C49">
        <v>125</v>
      </c>
      <c r="D49">
        <v>126.3</v>
      </c>
      <c r="E49">
        <v>119.1</v>
      </c>
      <c r="F49">
        <v>119.5</v>
      </c>
      <c r="G49">
        <v>120</v>
      </c>
      <c r="H49">
        <v>-4.5999999999999996</v>
      </c>
      <c r="I49">
        <v>603</v>
      </c>
      <c r="J49">
        <v>0</v>
      </c>
      <c r="K49">
        <v>12610</v>
      </c>
    </row>
    <row r="50" spans="1:11" x14ac:dyDescent="0.25">
      <c r="A50" s="1">
        <v>39050</v>
      </c>
      <c r="B50" t="s">
        <v>38</v>
      </c>
      <c r="C50">
        <v>118.2</v>
      </c>
      <c r="D50">
        <v>118.2</v>
      </c>
      <c r="E50">
        <v>114.2</v>
      </c>
      <c r="F50">
        <v>114.2</v>
      </c>
      <c r="G50">
        <v>114.6</v>
      </c>
      <c r="H50">
        <v>-5.4</v>
      </c>
      <c r="I50">
        <v>510</v>
      </c>
      <c r="J50">
        <v>0</v>
      </c>
      <c r="K50">
        <v>12913</v>
      </c>
    </row>
    <row r="51" spans="1:11" x14ac:dyDescent="0.25">
      <c r="A51" s="1">
        <v>39051</v>
      </c>
      <c r="B51" t="s">
        <v>38</v>
      </c>
      <c r="C51">
        <v>113.9</v>
      </c>
      <c r="D51">
        <v>117.5</v>
      </c>
      <c r="E51">
        <v>113.4</v>
      </c>
      <c r="F51">
        <v>113.6</v>
      </c>
      <c r="G51">
        <v>113.7</v>
      </c>
      <c r="H51">
        <v>-0.9</v>
      </c>
      <c r="I51">
        <v>430</v>
      </c>
      <c r="J51">
        <v>0</v>
      </c>
      <c r="K51">
        <v>13065</v>
      </c>
    </row>
    <row r="52" spans="1:11" x14ac:dyDescent="0.25">
      <c r="A52" s="1">
        <v>39052</v>
      </c>
      <c r="B52" t="s">
        <v>38</v>
      </c>
      <c r="C52">
        <v>113.9</v>
      </c>
      <c r="D52">
        <v>119.8</v>
      </c>
      <c r="E52">
        <v>113.9</v>
      </c>
      <c r="F52">
        <v>116</v>
      </c>
      <c r="G52">
        <v>116.5</v>
      </c>
      <c r="H52">
        <v>2.8</v>
      </c>
      <c r="I52">
        <v>409</v>
      </c>
      <c r="J52">
        <v>0</v>
      </c>
      <c r="K52">
        <v>12155</v>
      </c>
    </row>
    <row r="53" spans="1:11" x14ac:dyDescent="0.25">
      <c r="A53" s="1">
        <v>39055</v>
      </c>
      <c r="B53" t="s">
        <v>38</v>
      </c>
      <c r="C53">
        <v>116.5</v>
      </c>
      <c r="D53">
        <v>116.5</v>
      </c>
      <c r="E53">
        <v>114.5</v>
      </c>
      <c r="F53">
        <v>115</v>
      </c>
      <c r="G53">
        <v>114.9</v>
      </c>
      <c r="H53">
        <v>-1.6</v>
      </c>
      <c r="I53">
        <v>253</v>
      </c>
      <c r="J53">
        <v>0</v>
      </c>
      <c r="K53">
        <v>11909</v>
      </c>
    </row>
    <row r="54" spans="1:11" x14ac:dyDescent="0.25">
      <c r="A54" s="1">
        <v>39056</v>
      </c>
      <c r="B54" t="s">
        <v>38</v>
      </c>
      <c r="C54">
        <v>114</v>
      </c>
      <c r="D54">
        <v>115.6</v>
      </c>
      <c r="E54">
        <v>114</v>
      </c>
      <c r="F54">
        <v>115</v>
      </c>
      <c r="G54">
        <v>115.2</v>
      </c>
      <c r="H54">
        <v>0.3</v>
      </c>
      <c r="I54">
        <v>199</v>
      </c>
      <c r="J54">
        <v>0</v>
      </c>
      <c r="K54">
        <v>11877</v>
      </c>
    </row>
    <row r="55" spans="1:11" x14ac:dyDescent="0.25">
      <c r="A55" s="1">
        <v>39057</v>
      </c>
      <c r="B55" t="s">
        <v>38</v>
      </c>
      <c r="C55">
        <v>116</v>
      </c>
      <c r="D55">
        <v>116.4</v>
      </c>
      <c r="E55">
        <v>115</v>
      </c>
      <c r="F55">
        <v>116</v>
      </c>
      <c r="G55">
        <v>115.5</v>
      </c>
      <c r="H55">
        <v>0.3</v>
      </c>
      <c r="I55">
        <v>173</v>
      </c>
      <c r="J55">
        <v>0</v>
      </c>
      <c r="K55">
        <v>11995</v>
      </c>
    </row>
    <row r="56" spans="1:11" x14ac:dyDescent="0.25">
      <c r="A56" s="1">
        <v>39058</v>
      </c>
      <c r="B56" t="s">
        <v>38</v>
      </c>
      <c r="C56">
        <v>114.6</v>
      </c>
      <c r="D56">
        <v>120.3</v>
      </c>
      <c r="E56">
        <v>113.9</v>
      </c>
      <c r="F56">
        <v>120.3</v>
      </c>
      <c r="G56">
        <v>120</v>
      </c>
      <c r="H56">
        <v>4.5</v>
      </c>
      <c r="I56">
        <v>348</v>
      </c>
      <c r="J56">
        <v>0</v>
      </c>
      <c r="K56">
        <v>11924</v>
      </c>
    </row>
    <row r="57" spans="1:11" x14ac:dyDescent="0.25">
      <c r="A57" s="1">
        <v>39059</v>
      </c>
      <c r="B57" t="s">
        <v>38</v>
      </c>
      <c r="C57">
        <v>119</v>
      </c>
      <c r="D57">
        <v>122.9</v>
      </c>
      <c r="E57">
        <v>119</v>
      </c>
      <c r="F57">
        <v>120.5</v>
      </c>
      <c r="G57">
        <v>119.8</v>
      </c>
      <c r="H57">
        <v>-0.2</v>
      </c>
      <c r="I57">
        <v>775</v>
      </c>
      <c r="J57">
        <v>0</v>
      </c>
      <c r="K57">
        <v>11655</v>
      </c>
    </row>
    <row r="58" spans="1:11" x14ac:dyDescent="0.25">
      <c r="A58" s="1">
        <v>39062</v>
      </c>
      <c r="B58" t="s">
        <v>38</v>
      </c>
      <c r="C58">
        <v>120</v>
      </c>
      <c r="D58">
        <v>120</v>
      </c>
      <c r="E58">
        <v>114</v>
      </c>
      <c r="F58">
        <v>114</v>
      </c>
      <c r="G58">
        <v>114.3</v>
      </c>
      <c r="H58">
        <v>-5.5</v>
      </c>
      <c r="I58">
        <v>1593</v>
      </c>
      <c r="J58">
        <v>0</v>
      </c>
      <c r="K58">
        <v>10964</v>
      </c>
    </row>
    <row r="59" spans="1:11" x14ac:dyDescent="0.25">
      <c r="A59" s="1">
        <v>39063</v>
      </c>
      <c r="B59" t="s">
        <v>38</v>
      </c>
      <c r="C59">
        <v>114.2</v>
      </c>
      <c r="D59">
        <v>114.2</v>
      </c>
      <c r="E59">
        <v>110</v>
      </c>
      <c r="F59">
        <v>112.6</v>
      </c>
      <c r="G59">
        <v>111.8</v>
      </c>
      <c r="H59">
        <v>-2.5</v>
      </c>
      <c r="I59">
        <v>1311</v>
      </c>
      <c r="J59">
        <v>0</v>
      </c>
      <c r="K59">
        <v>11396</v>
      </c>
    </row>
    <row r="60" spans="1:11" x14ac:dyDescent="0.25">
      <c r="A60" s="1">
        <v>39064</v>
      </c>
      <c r="B60" t="s">
        <v>38</v>
      </c>
      <c r="C60">
        <v>110.3</v>
      </c>
      <c r="D60">
        <v>110.3</v>
      </c>
      <c r="E60">
        <v>105.3</v>
      </c>
      <c r="F60">
        <v>105.7</v>
      </c>
      <c r="G60">
        <v>105.4</v>
      </c>
      <c r="H60">
        <v>-6.4</v>
      </c>
      <c r="I60">
        <v>729</v>
      </c>
      <c r="J60">
        <v>0</v>
      </c>
      <c r="K60">
        <v>11003</v>
      </c>
    </row>
    <row r="61" spans="1:11" x14ac:dyDescent="0.25">
      <c r="A61" s="1">
        <v>39065</v>
      </c>
      <c r="B61" t="s">
        <v>38</v>
      </c>
      <c r="C61">
        <v>106.7</v>
      </c>
      <c r="D61">
        <v>106.8</v>
      </c>
      <c r="E61">
        <v>102</v>
      </c>
      <c r="F61">
        <v>103.4</v>
      </c>
      <c r="G61">
        <v>103.7</v>
      </c>
      <c r="H61">
        <v>-1.7</v>
      </c>
      <c r="I61">
        <v>2096</v>
      </c>
      <c r="J61">
        <v>0</v>
      </c>
      <c r="K61">
        <v>8904</v>
      </c>
    </row>
    <row r="62" spans="1:11" x14ac:dyDescent="0.25">
      <c r="A62" s="1">
        <v>39066</v>
      </c>
      <c r="B62" t="s">
        <v>38</v>
      </c>
      <c r="C62">
        <v>101.6</v>
      </c>
      <c r="D62">
        <v>104.5</v>
      </c>
      <c r="E62">
        <v>101</v>
      </c>
      <c r="F62">
        <v>103.5</v>
      </c>
      <c r="G62">
        <v>104.4</v>
      </c>
      <c r="H62">
        <v>0.7</v>
      </c>
      <c r="I62">
        <v>3613</v>
      </c>
      <c r="J62">
        <v>0</v>
      </c>
      <c r="K62">
        <v>7990</v>
      </c>
    </row>
    <row r="63" spans="1:11" x14ac:dyDescent="0.25">
      <c r="A63" s="1">
        <v>39069</v>
      </c>
      <c r="B63" t="s">
        <v>38</v>
      </c>
      <c r="C63">
        <v>104</v>
      </c>
      <c r="D63">
        <v>106.8</v>
      </c>
      <c r="E63">
        <v>103.5</v>
      </c>
      <c r="F63">
        <v>105.6</v>
      </c>
      <c r="G63">
        <v>105.6</v>
      </c>
      <c r="H63">
        <v>1.2</v>
      </c>
      <c r="I63">
        <v>1095</v>
      </c>
      <c r="J63">
        <v>0</v>
      </c>
      <c r="K63">
        <v>5306</v>
      </c>
    </row>
    <row r="64" spans="1:11" x14ac:dyDescent="0.25">
      <c r="A64" s="1">
        <v>39070</v>
      </c>
      <c r="B64" t="s">
        <v>38</v>
      </c>
      <c r="C64">
        <v>106</v>
      </c>
      <c r="D64">
        <v>111</v>
      </c>
      <c r="E64">
        <v>104.6</v>
      </c>
      <c r="F64">
        <v>108</v>
      </c>
      <c r="G64">
        <v>105.7</v>
      </c>
      <c r="H64">
        <v>0.1</v>
      </c>
      <c r="I64">
        <v>1116</v>
      </c>
      <c r="J64">
        <v>0</v>
      </c>
      <c r="K64">
        <v>4814</v>
      </c>
    </row>
    <row r="65" spans="1:11" x14ac:dyDescent="0.25">
      <c r="A65" s="1">
        <v>39071</v>
      </c>
      <c r="B65" t="s">
        <v>38</v>
      </c>
      <c r="C65">
        <v>0</v>
      </c>
      <c r="D65">
        <v>0</v>
      </c>
      <c r="E65">
        <v>0</v>
      </c>
      <c r="F65">
        <v>0</v>
      </c>
      <c r="G65">
        <v>100.53</v>
      </c>
      <c r="H65">
        <v>-5.17</v>
      </c>
      <c r="I65">
        <v>0</v>
      </c>
      <c r="J65">
        <v>0</v>
      </c>
      <c r="K65">
        <v>3347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200-000000000000}">
  <sheetPr codeName="Sheet55"/>
  <dimension ref="A1:K60"/>
  <sheetViews>
    <sheetView topLeftCell="A27" workbookViewId="0">
      <selection activeCell="F43" sqref="F43"/>
    </sheetView>
  </sheetViews>
  <sheetFormatPr defaultRowHeight="15" x14ac:dyDescent="0.25"/>
  <cols>
    <col min="1" max="1" width="13.42578125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010</v>
      </c>
      <c r="B2" t="s">
        <v>39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013</v>
      </c>
      <c r="B3" t="s">
        <v>39</v>
      </c>
      <c r="C3" s="17">
        <f>$G3</f>
        <v>140.80000000000001</v>
      </c>
      <c r="D3" s="17">
        <f>$G3</f>
        <v>140.80000000000001</v>
      </c>
      <c r="E3" s="17">
        <f>$G3</f>
        <v>140.80000000000001</v>
      </c>
      <c r="F3" s="17">
        <f>$G3</f>
        <v>140.80000000000001</v>
      </c>
      <c r="G3">
        <v>140.80000000000001</v>
      </c>
      <c r="H3">
        <v>140.80000000000001</v>
      </c>
      <c r="I3">
        <v>0</v>
      </c>
      <c r="J3">
        <v>0</v>
      </c>
      <c r="K3">
        <v>0</v>
      </c>
    </row>
    <row r="4" spans="1:11" x14ac:dyDescent="0.25">
      <c r="A4" s="1">
        <v>39014</v>
      </c>
      <c r="B4" t="s">
        <v>39</v>
      </c>
      <c r="C4">
        <v>141</v>
      </c>
      <c r="D4">
        <v>141</v>
      </c>
      <c r="E4">
        <v>140.6</v>
      </c>
      <c r="F4">
        <v>140.6</v>
      </c>
      <c r="G4">
        <v>140.30000000000001</v>
      </c>
      <c r="H4">
        <v>-0.5</v>
      </c>
      <c r="I4">
        <v>4</v>
      </c>
      <c r="J4">
        <v>0</v>
      </c>
      <c r="K4">
        <v>4</v>
      </c>
    </row>
    <row r="5" spans="1:11" x14ac:dyDescent="0.25">
      <c r="A5" s="1">
        <v>39015</v>
      </c>
      <c r="B5" t="s">
        <v>39</v>
      </c>
      <c r="C5">
        <v>139</v>
      </c>
      <c r="D5">
        <v>139</v>
      </c>
      <c r="E5">
        <v>137.4</v>
      </c>
      <c r="F5">
        <v>137.4</v>
      </c>
      <c r="G5">
        <v>137.9</v>
      </c>
      <c r="H5">
        <v>-2.4</v>
      </c>
      <c r="I5">
        <v>22</v>
      </c>
      <c r="J5">
        <v>0</v>
      </c>
      <c r="K5">
        <v>25</v>
      </c>
    </row>
    <row r="6" spans="1:11" x14ac:dyDescent="0.25">
      <c r="A6" s="1">
        <v>39016</v>
      </c>
      <c r="B6" t="s">
        <v>39</v>
      </c>
      <c r="C6">
        <v>136.69999999999999</v>
      </c>
      <c r="D6">
        <v>136.69999999999999</v>
      </c>
      <c r="E6">
        <v>134</v>
      </c>
      <c r="F6">
        <v>135</v>
      </c>
      <c r="G6">
        <v>134.6</v>
      </c>
      <c r="H6">
        <v>-3.3</v>
      </c>
      <c r="I6">
        <v>20</v>
      </c>
      <c r="J6">
        <v>0</v>
      </c>
      <c r="K6">
        <v>44</v>
      </c>
    </row>
    <row r="7" spans="1:11" x14ac:dyDescent="0.25">
      <c r="A7" s="1">
        <v>39017</v>
      </c>
      <c r="B7" t="s">
        <v>39</v>
      </c>
      <c r="C7">
        <v>134</v>
      </c>
      <c r="D7">
        <v>135</v>
      </c>
      <c r="E7">
        <v>134</v>
      </c>
      <c r="F7">
        <v>134.9</v>
      </c>
      <c r="G7">
        <v>134.6</v>
      </c>
      <c r="H7">
        <v>0</v>
      </c>
      <c r="I7">
        <v>5</v>
      </c>
      <c r="J7">
        <v>0</v>
      </c>
      <c r="K7">
        <v>48</v>
      </c>
    </row>
    <row r="8" spans="1:11" x14ac:dyDescent="0.25">
      <c r="A8" s="1">
        <v>39020</v>
      </c>
      <c r="B8" t="s">
        <v>39</v>
      </c>
      <c r="C8">
        <v>135.1</v>
      </c>
      <c r="D8">
        <v>135.19999999999999</v>
      </c>
      <c r="E8">
        <v>133.5</v>
      </c>
      <c r="F8">
        <v>133.5</v>
      </c>
      <c r="G8">
        <v>134</v>
      </c>
      <c r="H8">
        <v>-0.6</v>
      </c>
      <c r="I8">
        <v>27</v>
      </c>
      <c r="J8">
        <v>0</v>
      </c>
      <c r="K8">
        <v>78</v>
      </c>
    </row>
    <row r="9" spans="1:11" x14ac:dyDescent="0.25">
      <c r="A9" s="1">
        <v>39021</v>
      </c>
      <c r="B9" t="s">
        <v>39</v>
      </c>
      <c r="C9">
        <v>133</v>
      </c>
      <c r="D9">
        <v>133</v>
      </c>
      <c r="E9">
        <v>132</v>
      </c>
      <c r="F9">
        <v>132</v>
      </c>
      <c r="G9">
        <v>132.30000000000001</v>
      </c>
      <c r="H9">
        <v>-1.7</v>
      </c>
      <c r="I9">
        <v>122</v>
      </c>
      <c r="J9">
        <v>0</v>
      </c>
      <c r="K9">
        <v>151</v>
      </c>
    </row>
    <row r="10" spans="1:11" x14ac:dyDescent="0.25">
      <c r="A10" s="1">
        <v>39022</v>
      </c>
      <c r="B10" t="s">
        <v>39</v>
      </c>
      <c r="C10">
        <v>131.4</v>
      </c>
      <c r="D10">
        <v>132.4</v>
      </c>
      <c r="E10">
        <v>131.4</v>
      </c>
      <c r="F10">
        <v>132.4</v>
      </c>
      <c r="G10">
        <v>132.19999999999999</v>
      </c>
      <c r="H10">
        <v>-0.1</v>
      </c>
      <c r="I10">
        <v>132</v>
      </c>
      <c r="J10">
        <v>0</v>
      </c>
      <c r="K10">
        <v>212</v>
      </c>
    </row>
    <row r="11" spans="1:11" x14ac:dyDescent="0.25">
      <c r="A11" s="1">
        <v>39023</v>
      </c>
      <c r="B11" t="s">
        <v>39</v>
      </c>
      <c r="C11">
        <v>132.19999999999999</v>
      </c>
      <c r="D11">
        <v>132.19999999999999</v>
      </c>
      <c r="E11">
        <v>131.6</v>
      </c>
      <c r="F11">
        <v>131.6</v>
      </c>
      <c r="G11">
        <v>132</v>
      </c>
      <c r="H11">
        <v>-0.2</v>
      </c>
      <c r="I11">
        <v>26</v>
      </c>
      <c r="J11">
        <v>0</v>
      </c>
      <c r="K11">
        <v>226</v>
      </c>
    </row>
    <row r="12" spans="1:11" x14ac:dyDescent="0.25">
      <c r="A12" s="1">
        <v>39024</v>
      </c>
      <c r="B12" t="s">
        <v>39</v>
      </c>
      <c r="C12">
        <v>130.9</v>
      </c>
      <c r="D12">
        <v>131.1</v>
      </c>
      <c r="E12">
        <v>130.4</v>
      </c>
      <c r="F12">
        <v>130.4</v>
      </c>
      <c r="G12">
        <v>131.30000000000001</v>
      </c>
      <c r="H12">
        <v>-0.7</v>
      </c>
      <c r="I12">
        <v>14</v>
      </c>
      <c r="J12">
        <v>0</v>
      </c>
      <c r="K12">
        <v>265</v>
      </c>
    </row>
    <row r="13" spans="1:11" x14ac:dyDescent="0.25">
      <c r="A13" s="1">
        <v>39027</v>
      </c>
      <c r="B13" t="s">
        <v>39</v>
      </c>
      <c r="C13">
        <v>130</v>
      </c>
      <c r="D13">
        <v>130</v>
      </c>
      <c r="E13">
        <v>128.9</v>
      </c>
      <c r="F13">
        <v>129.5</v>
      </c>
      <c r="G13">
        <v>129.1</v>
      </c>
      <c r="H13">
        <v>-2.2000000000000002</v>
      </c>
      <c r="I13">
        <v>17</v>
      </c>
      <c r="J13">
        <v>0</v>
      </c>
      <c r="K13">
        <v>281</v>
      </c>
    </row>
    <row r="14" spans="1:11" x14ac:dyDescent="0.25">
      <c r="A14" s="1">
        <v>39028</v>
      </c>
      <c r="B14" t="s">
        <v>39</v>
      </c>
      <c r="C14">
        <v>128.4</v>
      </c>
      <c r="D14">
        <v>128.80000000000001</v>
      </c>
      <c r="E14">
        <v>127.3</v>
      </c>
      <c r="F14">
        <v>128.80000000000001</v>
      </c>
      <c r="G14">
        <v>128.4</v>
      </c>
      <c r="H14">
        <v>-0.7</v>
      </c>
      <c r="I14">
        <v>62</v>
      </c>
      <c r="J14">
        <v>0</v>
      </c>
      <c r="K14">
        <v>343</v>
      </c>
    </row>
    <row r="15" spans="1:11" x14ac:dyDescent="0.25">
      <c r="A15" s="1">
        <v>39029</v>
      </c>
      <c r="B15" t="s">
        <v>39</v>
      </c>
      <c r="C15">
        <v>129</v>
      </c>
      <c r="D15">
        <v>129</v>
      </c>
      <c r="E15">
        <v>128</v>
      </c>
      <c r="F15">
        <v>128</v>
      </c>
      <c r="G15">
        <v>128.1</v>
      </c>
      <c r="H15">
        <v>-0.3</v>
      </c>
      <c r="I15">
        <v>20</v>
      </c>
      <c r="J15">
        <v>0</v>
      </c>
      <c r="K15">
        <v>358</v>
      </c>
    </row>
    <row r="16" spans="1:11" x14ac:dyDescent="0.25">
      <c r="A16" s="1">
        <v>39030</v>
      </c>
      <c r="B16" t="s">
        <v>39</v>
      </c>
      <c r="C16">
        <v>127.5</v>
      </c>
      <c r="D16">
        <v>128.1</v>
      </c>
      <c r="E16">
        <v>127.2</v>
      </c>
      <c r="F16">
        <v>128</v>
      </c>
      <c r="G16">
        <v>127.8</v>
      </c>
      <c r="H16">
        <v>-0.3</v>
      </c>
      <c r="I16">
        <v>429</v>
      </c>
      <c r="J16">
        <v>0</v>
      </c>
      <c r="K16">
        <v>694</v>
      </c>
    </row>
    <row r="17" spans="1:11" x14ac:dyDescent="0.25">
      <c r="A17" s="1">
        <v>39031</v>
      </c>
      <c r="B17" t="s">
        <v>39</v>
      </c>
      <c r="C17" s="17">
        <f>$G17</f>
        <v>127.2</v>
      </c>
      <c r="D17" s="17">
        <f>$G17</f>
        <v>127.2</v>
      </c>
      <c r="E17" s="17">
        <f>$G17</f>
        <v>127.2</v>
      </c>
      <c r="F17" s="17">
        <f>$G17</f>
        <v>127.2</v>
      </c>
      <c r="G17">
        <v>127.2</v>
      </c>
      <c r="H17">
        <v>-0.6</v>
      </c>
      <c r="I17">
        <v>8</v>
      </c>
      <c r="J17">
        <v>0</v>
      </c>
      <c r="K17">
        <v>702</v>
      </c>
    </row>
    <row r="18" spans="1:11" x14ac:dyDescent="0.25">
      <c r="A18" s="1">
        <v>39034</v>
      </c>
      <c r="B18" t="s">
        <v>39</v>
      </c>
      <c r="C18">
        <v>125.4</v>
      </c>
      <c r="D18">
        <v>127.3</v>
      </c>
      <c r="E18">
        <v>125.4</v>
      </c>
      <c r="F18">
        <v>127.3</v>
      </c>
      <c r="G18">
        <v>126.8</v>
      </c>
      <c r="H18">
        <v>-0.4</v>
      </c>
      <c r="I18">
        <v>73</v>
      </c>
      <c r="J18">
        <v>0</v>
      </c>
      <c r="K18">
        <v>774</v>
      </c>
    </row>
    <row r="19" spans="1:11" x14ac:dyDescent="0.25">
      <c r="A19" s="1">
        <v>39035</v>
      </c>
      <c r="B19" t="s">
        <v>39</v>
      </c>
      <c r="C19">
        <v>127.5</v>
      </c>
      <c r="D19">
        <v>127.7</v>
      </c>
      <c r="E19">
        <v>125.2</v>
      </c>
      <c r="F19">
        <v>125.2</v>
      </c>
      <c r="G19">
        <v>125.4</v>
      </c>
      <c r="H19">
        <v>-1.4</v>
      </c>
      <c r="I19">
        <v>20</v>
      </c>
      <c r="J19">
        <v>0</v>
      </c>
      <c r="K19">
        <v>814</v>
      </c>
    </row>
    <row r="20" spans="1:11" x14ac:dyDescent="0.25">
      <c r="A20" s="1">
        <v>39036</v>
      </c>
      <c r="B20" t="s">
        <v>39</v>
      </c>
      <c r="C20">
        <v>124.9</v>
      </c>
      <c r="D20">
        <v>124.9</v>
      </c>
      <c r="E20">
        <v>122.9</v>
      </c>
      <c r="F20">
        <v>123</v>
      </c>
      <c r="G20">
        <v>123.5</v>
      </c>
      <c r="H20">
        <v>-1.9</v>
      </c>
      <c r="I20">
        <v>74</v>
      </c>
      <c r="J20">
        <v>0</v>
      </c>
      <c r="K20">
        <v>804</v>
      </c>
    </row>
    <row r="21" spans="1:11" x14ac:dyDescent="0.25">
      <c r="A21" s="1">
        <v>39037</v>
      </c>
      <c r="B21" t="s">
        <v>39</v>
      </c>
      <c r="C21">
        <v>123.2</v>
      </c>
      <c r="D21">
        <v>123.2</v>
      </c>
      <c r="E21">
        <v>122.8</v>
      </c>
      <c r="F21">
        <v>122.8</v>
      </c>
      <c r="G21">
        <v>122.9</v>
      </c>
      <c r="H21">
        <v>-0.6</v>
      </c>
      <c r="I21">
        <v>252</v>
      </c>
      <c r="J21">
        <v>0</v>
      </c>
      <c r="K21">
        <v>855</v>
      </c>
    </row>
    <row r="22" spans="1:11" x14ac:dyDescent="0.25">
      <c r="A22" s="1">
        <v>39038</v>
      </c>
      <c r="B22" t="s">
        <v>39</v>
      </c>
      <c r="C22">
        <v>122.4</v>
      </c>
      <c r="D22">
        <v>124.2</v>
      </c>
      <c r="E22">
        <v>122.4</v>
      </c>
      <c r="F22">
        <v>123.5</v>
      </c>
      <c r="G22">
        <v>123.2</v>
      </c>
      <c r="H22">
        <v>0.3</v>
      </c>
      <c r="I22">
        <v>24</v>
      </c>
      <c r="J22">
        <v>0</v>
      </c>
      <c r="K22">
        <v>867</v>
      </c>
    </row>
    <row r="23" spans="1:11" x14ac:dyDescent="0.25">
      <c r="A23" s="1">
        <v>39041</v>
      </c>
      <c r="B23" t="s">
        <v>39</v>
      </c>
      <c r="C23">
        <v>123.9</v>
      </c>
      <c r="D23">
        <v>124</v>
      </c>
      <c r="E23">
        <v>122.7</v>
      </c>
      <c r="F23">
        <v>123.5</v>
      </c>
      <c r="G23">
        <v>123.6</v>
      </c>
      <c r="H23">
        <v>0.4</v>
      </c>
      <c r="I23">
        <v>94</v>
      </c>
      <c r="J23">
        <v>0</v>
      </c>
      <c r="K23">
        <v>896</v>
      </c>
    </row>
    <row r="24" spans="1:11" x14ac:dyDescent="0.25">
      <c r="A24" s="1">
        <v>39042</v>
      </c>
      <c r="B24" t="s">
        <v>39</v>
      </c>
      <c r="C24">
        <v>124.5</v>
      </c>
      <c r="D24">
        <v>125</v>
      </c>
      <c r="E24">
        <v>123.6</v>
      </c>
      <c r="F24">
        <v>125</v>
      </c>
      <c r="G24">
        <v>124.8</v>
      </c>
      <c r="H24">
        <v>1.2</v>
      </c>
      <c r="I24">
        <v>262</v>
      </c>
      <c r="J24">
        <v>0</v>
      </c>
      <c r="K24">
        <v>1028</v>
      </c>
    </row>
    <row r="25" spans="1:11" x14ac:dyDescent="0.25">
      <c r="A25" s="1">
        <v>39043</v>
      </c>
      <c r="B25" t="s">
        <v>39</v>
      </c>
      <c r="C25">
        <v>125.7</v>
      </c>
      <c r="D25">
        <v>126.4</v>
      </c>
      <c r="E25">
        <v>125.2</v>
      </c>
      <c r="F25">
        <v>126.4</v>
      </c>
      <c r="G25">
        <v>125.9</v>
      </c>
      <c r="H25">
        <v>1.1000000000000001</v>
      </c>
      <c r="I25">
        <v>95</v>
      </c>
      <c r="J25">
        <v>0</v>
      </c>
      <c r="K25">
        <v>1098</v>
      </c>
    </row>
    <row r="26" spans="1:11" x14ac:dyDescent="0.25">
      <c r="A26" s="1">
        <v>39045</v>
      </c>
      <c r="B26" t="s">
        <v>39</v>
      </c>
      <c r="C26">
        <v>127</v>
      </c>
      <c r="D26">
        <v>130</v>
      </c>
      <c r="E26">
        <v>127</v>
      </c>
      <c r="F26">
        <v>128.5</v>
      </c>
      <c r="G26">
        <v>128.4</v>
      </c>
      <c r="H26">
        <v>2.5</v>
      </c>
      <c r="I26">
        <v>101</v>
      </c>
      <c r="J26">
        <v>0</v>
      </c>
      <c r="K26">
        <v>1187</v>
      </c>
    </row>
    <row r="27" spans="1:11" x14ac:dyDescent="0.25">
      <c r="A27" s="1">
        <v>39048</v>
      </c>
      <c r="B27" t="s">
        <v>39</v>
      </c>
      <c r="C27">
        <v>129.69999999999999</v>
      </c>
      <c r="D27">
        <v>134.4</v>
      </c>
      <c r="E27">
        <v>129.69999999999999</v>
      </c>
      <c r="F27">
        <v>134.4</v>
      </c>
      <c r="G27">
        <v>133.9</v>
      </c>
      <c r="H27">
        <v>5.5</v>
      </c>
      <c r="I27">
        <v>193</v>
      </c>
      <c r="J27">
        <v>0</v>
      </c>
      <c r="K27">
        <v>1247</v>
      </c>
    </row>
    <row r="28" spans="1:11" x14ac:dyDescent="0.25">
      <c r="A28" s="1">
        <v>39049</v>
      </c>
      <c r="B28" t="s">
        <v>39</v>
      </c>
      <c r="C28">
        <v>134.5</v>
      </c>
      <c r="D28">
        <v>135</v>
      </c>
      <c r="E28">
        <v>129.5</v>
      </c>
      <c r="F28">
        <v>129.5</v>
      </c>
      <c r="G28">
        <v>129.6</v>
      </c>
      <c r="H28">
        <v>-4.3</v>
      </c>
      <c r="I28">
        <v>262</v>
      </c>
      <c r="J28">
        <v>0</v>
      </c>
      <c r="K28">
        <v>1493</v>
      </c>
    </row>
    <row r="29" spans="1:11" x14ac:dyDescent="0.25">
      <c r="A29" s="1">
        <v>39050</v>
      </c>
      <c r="B29" t="s">
        <v>39</v>
      </c>
      <c r="C29">
        <v>128.1</v>
      </c>
      <c r="D29">
        <v>128.1</v>
      </c>
      <c r="E29">
        <v>125.2</v>
      </c>
      <c r="F29">
        <v>126</v>
      </c>
      <c r="G29">
        <v>125.8</v>
      </c>
      <c r="H29">
        <v>-3.8</v>
      </c>
      <c r="I29">
        <v>73</v>
      </c>
      <c r="J29">
        <v>0</v>
      </c>
      <c r="K29">
        <v>1528</v>
      </c>
    </row>
    <row r="30" spans="1:11" x14ac:dyDescent="0.25">
      <c r="A30" s="1">
        <v>39051</v>
      </c>
      <c r="B30" t="s">
        <v>39</v>
      </c>
      <c r="C30">
        <v>126</v>
      </c>
      <c r="D30">
        <v>128.69999999999999</v>
      </c>
      <c r="E30">
        <v>124.8</v>
      </c>
      <c r="F30">
        <v>125.3</v>
      </c>
      <c r="G30">
        <v>125.2</v>
      </c>
      <c r="H30">
        <v>-0.6</v>
      </c>
      <c r="I30">
        <v>393</v>
      </c>
      <c r="J30">
        <v>0</v>
      </c>
      <c r="K30">
        <v>1711</v>
      </c>
    </row>
    <row r="31" spans="1:11" x14ac:dyDescent="0.25">
      <c r="A31" s="1">
        <v>39052</v>
      </c>
      <c r="B31" t="s">
        <v>39</v>
      </c>
      <c r="C31">
        <v>128</v>
      </c>
      <c r="D31">
        <v>129.69999999999999</v>
      </c>
      <c r="E31">
        <v>126</v>
      </c>
      <c r="F31">
        <v>127.5</v>
      </c>
      <c r="G31">
        <v>127.4</v>
      </c>
      <c r="H31">
        <v>2.2000000000000002</v>
      </c>
      <c r="I31">
        <v>281</v>
      </c>
      <c r="J31">
        <v>0</v>
      </c>
      <c r="K31">
        <v>1818</v>
      </c>
    </row>
    <row r="32" spans="1:11" x14ac:dyDescent="0.25">
      <c r="A32" s="1">
        <v>39055</v>
      </c>
      <c r="B32" t="s">
        <v>39</v>
      </c>
      <c r="C32">
        <v>126.1</v>
      </c>
      <c r="D32">
        <v>127.2</v>
      </c>
      <c r="E32">
        <v>124.9</v>
      </c>
      <c r="F32">
        <v>125</v>
      </c>
      <c r="G32">
        <v>125</v>
      </c>
      <c r="H32">
        <v>-2.4</v>
      </c>
      <c r="I32">
        <v>227</v>
      </c>
      <c r="J32">
        <v>0</v>
      </c>
      <c r="K32">
        <v>1984</v>
      </c>
    </row>
    <row r="33" spans="1:11" x14ac:dyDescent="0.25">
      <c r="A33" s="1">
        <v>39056</v>
      </c>
      <c r="B33" t="s">
        <v>39</v>
      </c>
      <c r="C33">
        <v>124.4</v>
      </c>
      <c r="D33">
        <v>125.7</v>
      </c>
      <c r="E33">
        <v>124</v>
      </c>
      <c r="F33">
        <v>125.3</v>
      </c>
      <c r="G33">
        <v>125.5</v>
      </c>
      <c r="H33">
        <v>0.5</v>
      </c>
      <c r="I33">
        <v>126</v>
      </c>
      <c r="J33">
        <v>0</v>
      </c>
      <c r="K33">
        <v>2099</v>
      </c>
    </row>
    <row r="34" spans="1:11" x14ac:dyDescent="0.25">
      <c r="A34" s="1">
        <v>39057</v>
      </c>
      <c r="B34" t="s">
        <v>39</v>
      </c>
      <c r="C34">
        <v>125</v>
      </c>
      <c r="D34">
        <v>126.5</v>
      </c>
      <c r="E34">
        <v>125</v>
      </c>
      <c r="F34">
        <v>125.9</v>
      </c>
      <c r="G34">
        <v>126.9</v>
      </c>
      <c r="H34">
        <v>1.4</v>
      </c>
      <c r="I34">
        <v>108</v>
      </c>
      <c r="J34">
        <v>0</v>
      </c>
      <c r="K34">
        <v>2175</v>
      </c>
    </row>
    <row r="35" spans="1:11" x14ac:dyDescent="0.25">
      <c r="A35" s="1">
        <v>39058</v>
      </c>
      <c r="B35" t="s">
        <v>39</v>
      </c>
      <c r="C35">
        <v>126.3</v>
      </c>
      <c r="D35">
        <v>128</v>
      </c>
      <c r="E35">
        <v>126.3</v>
      </c>
      <c r="F35">
        <v>128</v>
      </c>
      <c r="G35">
        <v>127.7</v>
      </c>
      <c r="H35">
        <v>0.8</v>
      </c>
      <c r="I35">
        <v>88</v>
      </c>
      <c r="J35">
        <v>0</v>
      </c>
      <c r="K35">
        <v>2198</v>
      </c>
    </row>
    <row r="36" spans="1:11" x14ac:dyDescent="0.25">
      <c r="A36" s="1">
        <v>39059</v>
      </c>
      <c r="B36" t="s">
        <v>39</v>
      </c>
      <c r="C36">
        <v>128.30000000000001</v>
      </c>
      <c r="D36">
        <v>129.4</v>
      </c>
      <c r="E36">
        <v>127.2</v>
      </c>
      <c r="F36">
        <v>128.69999999999999</v>
      </c>
      <c r="G36">
        <v>128.1</v>
      </c>
      <c r="H36">
        <v>0.4</v>
      </c>
      <c r="I36">
        <v>244</v>
      </c>
      <c r="J36">
        <v>0</v>
      </c>
      <c r="K36">
        <v>2410</v>
      </c>
    </row>
    <row r="37" spans="1:11" x14ac:dyDescent="0.25">
      <c r="A37" s="1">
        <v>39062</v>
      </c>
      <c r="B37" t="s">
        <v>39</v>
      </c>
      <c r="C37">
        <v>127.3</v>
      </c>
      <c r="D37">
        <v>127.3</v>
      </c>
      <c r="E37">
        <v>125.2</v>
      </c>
      <c r="F37">
        <v>125.7</v>
      </c>
      <c r="G37">
        <v>126</v>
      </c>
      <c r="H37">
        <v>-2.1</v>
      </c>
      <c r="I37">
        <v>252</v>
      </c>
      <c r="J37">
        <v>0</v>
      </c>
      <c r="K37">
        <v>2577</v>
      </c>
    </row>
    <row r="38" spans="1:11" x14ac:dyDescent="0.25">
      <c r="A38" s="1">
        <v>39063</v>
      </c>
      <c r="B38" t="s">
        <v>39</v>
      </c>
      <c r="C38">
        <v>125.7</v>
      </c>
      <c r="D38">
        <v>127</v>
      </c>
      <c r="E38">
        <v>123.5</v>
      </c>
      <c r="F38">
        <v>125.4</v>
      </c>
      <c r="G38">
        <v>125.1</v>
      </c>
      <c r="H38">
        <v>-0.9</v>
      </c>
      <c r="I38">
        <v>523</v>
      </c>
      <c r="J38">
        <v>0</v>
      </c>
      <c r="K38">
        <v>3069</v>
      </c>
    </row>
    <row r="39" spans="1:11" x14ac:dyDescent="0.25">
      <c r="A39" s="1">
        <v>39064</v>
      </c>
      <c r="B39" t="s">
        <v>39</v>
      </c>
      <c r="C39">
        <v>124.2</v>
      </c>
      <c r="D39">
        <v>125</v>
      </c>
      <c r="E39">
        <v>123.2</v>
      </c>
      <c r="F39">
        <v>124.8</v>
      </c>
      <c r="G39">
        <v>124.3</v>
      </c>
      <c r="H39">
        <v>-0.8</v>
      </c>
      <c r="I39">
        <v>250</v>
      </c>
      <c r="J39">
        <v>0</v>
      </c>
      <c r="K39">
        <v>3157</v>
      </c>
    </row>
    <row r="40" spans="1:11" x14ac:dyDescent="0.25">
      <c r="A40" s="1">
        <v>39065</v>
      </c>
      <c r="B40" t="s">
        <v>39</v>
      </c>
      <c r="C40">
        <v>123.7</v>
      </c>
      <c r="D40">
        <v>125.5</v>
      </c>
      <c r="E40">
        <v>121.1</v>
      </c>
      <c r="F40">
        <v>125.5</v>
      </c>
      <c r="G40">
        <v>125.3</v>
      </c>
      <c r="H40">
        <v>1</v>
      </c>
      <c r="I40">
        <v>636</v>
      </c>
      <c r="J40">
        <v>0</v>
      </c>
      <c r="K40">
        <v>3832</v>
      </c>
    </row>
    <row r="41" spans="1:11" x14ac:dyDescent="0.25">
      <c r="A41" s="1">
        <v>39066</v>
      </c>
      <c r="B41" t="s">
        <v>39</v>
      </c>
      <c r="C41">
        <v>124.8</v>
      </c>
      <c r="D41">
        <v>127</v>
      </c>
      <c r="E41">
        <v>124.6</v>
      </c>
      <c r="F41">
        <v>127</v>
      </c>
      <c r="G41">
        <v>127.1</v>
      </c>
      <c r="H41">
        <v>1.8</v>
      </c>
      <c r="I41">
        <v>109</v>
      </c>
      <c r="J41">
        <v>0</v>
      </c>
      <c r="K41">
        <v>3732</v>
      </c>
    </row>
    <row r="42" spans="1:11" x14ac:dyDescent="0.25">
      <c r="A42" s="1">
        <v>39069</v>
      </c>
      <c r="B42" t="s">
        <v>39</v>
      </c>
      <c r="C42">
        <v>127.8</v>
      </c>
      <c r="D42">
        <v>127.8</v>
      </c>
      <c r="E42">
        <v>125.6</v>
      </c>
      <c r="F42">
        <v>127.5</v>
      </c>
      <c r="G42">
        <v>127.4</v>
      </c>
      <c r="H42">
        <v>0.3</v>
      </c>
      <c r="I42">
        <v>134</v>
      </c>
      <c r="J42">
        <v>0</v>
      </c>
      <c r="K42">
        <v>3820</v>
      </c>
    </row>
    <row r="43" spans="1:11" x14ac:dyDescent="0.25">
      <c r="A43" s="1">
        <v>39070</v>
      </c>
      <c r="B43" t="s">
        <v>39</v>
      </c>
      <c r="C43">
        <v>128.4</v>
      </c>
      <c r="D43">
        <v>128.9</v>
      </c>
      <c r="E43">
        <v>123.4</v>
      </c>
      <c r="F43">
        <v>124</v>
      </c>
      <c r="G43">
        <v>123.9</v>
      </c>
      <c r="H43">
        <v>-3.5</v>
      </c>
      <c r="I43">
        <v>389</v>
      </c>
      <c r="J43">
        <v>0</v>
      </c>
      <c r="K43">
        <v>4138</v>
      </c>
    </row>
    <row r="44" spans="1:11" x14ac:dyDescent="0.25">
      <c r="A44" s="1">
        <v>39071</v>
      </c>
      <c r="B44" t="s">
        <v>39</v>
      </c>
      <c r="C44">
        <v>123</v>
      </c>
      <c r="D44">
        <v>126</v>
      </c>
      <c r="E44">
        <v>123</v>
      </c>
      <c r="F44">
        <v>123.7</v>
      </c>
      <c r="G44">
        <v>123.5</v>
      </c>
      <c r="H44">
        <v>-0.4</v>
      </c>
      <c r="I44">
        <v>235</v>
      </c>
      <c r="J44">
        <v>0</v>
      </c>
      <c r="K44">
        <v>4293</v>
      </c>
    </row>
    <row r="45" spans="1:11" x14ac:dyDescent="0.25">
      <c r="A45" s="1">
        <v>39072</v>
      </c>
      <c r="B45" t="s">
        <v>39</v>
      </c>
      <c r="C45">
        <v>123</v>
      </c>
      <c r="D45">
        <v>125.2</v>
      </c>
      <c r="E45">
        <v>123</v>
      </c>
      <c r="F45">
        <v>124.2</v>
      </c>
      <c r="G45">
        <v>124.4</v>
      </c>
      <c r="H45">
        <v>0.9</v>
      </c>
      <c r="I45">
        <v>280</v>
      </c>
      <c r="J45">
        <v>0</v>
      </c>
      <c r="K45">
        <v>4421</v>
      </c>
    </row>
    <row r="46" spans="1:11" x14ac:dyDescent="0.25">
      <c r="A46" s="1">
        <v>39073</v>
      </c>
      <c r="B46" t="s">
        <v>39</v>
      </c>
      <c r="C46">
        <v>125.3</v>
      </c>
      <c r="D46">
        <v>127.5</v>
      </c>
      <c r="E46">
        <v>123.7</v>
      </c>
      <c r="F46">
        <v>126.2</v>
      </c>
      <c r="G46">
        <v>126.2</v>
      </c>
      <c r="H46">
        <v>1.8</v>
      </c>
      <c r="I46">
        <v>141</v>
      </c>
      <c r="J46">
        <v>0</v>
      </c>
      <c r="K46">
        <v>4454</v>
      </c>
    </row>
    <row r="47" spans="1:11" x14ac:dyDescent="0.25">
      <c r="A47" s="1">
        <v>39077</v>
      </c>
      <c r="B47" t="s">
        <v>39</v>
      </c>
      <c r="C47">
        <v>125.7</v>
      </c>
      <c r="D47">
        <v>125.7</v>
      </c>
      <c r="E47">
        <v>122.5</v>
      </c>
      <c r="F47">
        <v>122.5</v>
      </c>
      <c r="G47">
        <v>122.7</v>
      </c>
      <c r="H47">
        <v>-3.5</v>
      </c>
      <c r="I47">
        <v>41</v>
      </c>
      <c r="J47">
        <v>0</v>
      </c>
      <c r="K47">
        <v>4515</v>
      </c>
    </row>
    <row r="48" spans="1:11" x14ac:dyDescent="0.25">
      <c r="A48" s="1">
        <v>39078</v>
      </c>
      <c r="B48" t="s">
        <v>39</v>
      </c>
      <c r="C48">
        <v>121</v>
      </c>
      <c r="D48">
        <v>121</v>
      </c>
      <c r="E48">
        <v>119</v>
      </c>
      <c r="F48">
        <v>119.1</v>
      </c>
      <c r="G48">
        <v>119.5</v>
      </c>
      <c r="H48">
        <v>-3.2</v>
      </c>
      <c r="I48">
        <v>70</v>
      </c>
      <c r="J48">
        <v>0</v>
      </c>
      <c r="K48">
        <v>4528</v>
      </c>
    </row>
    <row r="49" spans="1:11" x14ac:dyDescent="0.25">
      <c r="A49" s="1">
        <v>39079</v>
      </c>
      <c r="B49" t="s">
        <v>39</v>
      </c>
      <c r="C49">
        <v>119.1</v>
      </c>
      <c r="D49">
        <v>121.2</v>
      </c>
      <c r="E49">
        <v>119.1</v>
      </c>
      <c r="F49">
        <v>120.9</v>
      </c>
      <c r="G49">
        <v>120.9</v>
      </c>
      <c r="H49">
        <v>1.4</v>
      </c>
      <c r="I49">
        <v>70</v>
      </c>
      <c r="J49">
        <v>0</v>
      </c>
      <c r="K49">
        <v>4575</v>
      </c>
    </row>
    <row r="50" spans="1:11" x14ac:dyDescent="0.25">
      <c r="A50" s="1">
        <v>39080</v>
      </c>
      <c r="B50" t="s">
        <v>39</v>
      </c>
      <c r="C50">
        <v>121.4</v>
      </c>
      <c r="D50">
        <v>124.5</v>
      </c>
      <c r="E50">
        <v>120.5</v>
      </c>
      <c r="F50">
        <v>123</v>
      </c>
      <c r="G50">
        <v>123</v>
      </c>
      <c r="H50">
        <v>2.1</v>
      </c>
      <c r="I50">
        <v>171</v>
      </c>
      <c r="J50">
        <v>0</v>
      </c>
      <c r="K50">
        <v>4657</v>
      </c>
    </row>
    <row r="51" spans="1:11" x14ac:dyDescent="0.25">
      <c r="A51" s="1">
        <v>39085</v>
      </c>
      <c r="B51" t="s">
        <v>39</v>
      </c>
      <c r="C51" s="17">
        <f>$G51</f>
        <v>123</v>
      </c>
      <c r="D51" s="17">
        <f>$G51</f>
        <v>123</v>
      </c>
      <c r="E51" s="17">
        <f>$G51</f>
        <v>123</v>
      </c>
      <c r="F51" s="17">
        <f>$G51</f>
        <v>123</v>
      </c>
      <c r="G51">
        <v>123</v>
      </c>
      <c r="H51">
        <v>0</v>
      </c>
      <c r="I51">
        <v>0</v>
      </c>
      <c r="J51">
        <v>0</v>
      </c>
      <c r="K51">
        <v>4618</v>
      </c>
    </row>
    <row r="52" spans="1:11" x14ac:dyDescent="0.25">
      <c r="A52" s="1">
        <v>39086</v>
      </c>
      <c r="B52" t="s">
        <v>39</v>
      </c>
      <c r="C52">
        <v>122.7</v>
      </c>
      <c r="D52">
        <v>124.5</v>
      </c>
      <c r="E52">
        <v>120.6</v>
      </c>
      <c r="F52">
        <v>121.5</v>
      </c>
      <c r="G52">
        <v>121.1</v>
      </c>
      <c r="H52">
        <v>-1</v>
      </c>
      <c r="I52">
        <v>287</v>
      </c>
      <c r="J52">
        <v>0</v>
      </c>
      <c r="K52">
        <v>4533</v>
      </c>
    </row>
    <row r="53" spans="1:11" x14ac:dyDescent="0.25">
      <c r="A53" s="1">
        <v>39087</v>
      </c>
      <c r="B53" t="s">
        <v>39</v>
      </c>
      <c r="C53">
        <v>121.9</v>
      </c>
      <c r="D53">
        <v>124.4</v>
      </c>
      <c r="E53">
        <v>121.9</v>
      </c>
      <c r="F53">
        <v>123.9</v>
      </c>
      <c r="G53">
        <v>123.8</v>
      </c>
      <c r="H53">
        <v>2.7</v>
      </c>
      <c r="I53">
        <v>161</v>
      </c>
      <c r="J53">
        <v>0</v>
      </c>
      <c r="K53">
        <v>4431</v>
      </c>
    </row>
    <row r="54" spans="1:11" x14ac:dyDescent="0.25">
      <c r="A54" s="1">
        <v>39090</v>
      </c>
      <c r="B54" t="s">
        <v>39</v>
      </c>
      <c r="C54">
        <v>124.2</v>
      </c>
      <c r="D54">
        <v>125.6</v>
      </c>
      <c r="E54">
        <v>122.1</v>
      </c>
      <c r="F54">
        <v>122.7</v>
      </c>
      <c r="G54">
        <v>122.5</v>
      </c>
      <c r="H54">
        <v>-1.3</v>
      </c>
      <c r="I54">
        <v>443</v>
      </c>
      <c r="J54">
        <v>0</v>
      </c>
      <c r="K54">
        <v>4691</v>
      </c>
    </row>
    <row r="55" spans="1:11" x14ac:dyDescent="0.25">
      <c r="A55" s="1">
        <v>39091</v>
      </c>
      <c r="B55" t="s">
        <v>39</v>
      </c>
      <c r="C55">
        <v>122.8</v>
      </c>
      <c r="D55">
        <v>125</v>
      </c>
      <c r="E55">
        <v>121</v>
      </c>
      <c r="F55">
        <v>123.7</v>
      </c>
      <c r="G55">
        <v>123.4</v>
      </c>
      <c r="H55">
        <v>0.9</v>
      </c>
      <c r="I55">
        <v>408</v>
      </c>
      <c r="J55">
        <v>0</v>
      </c>
      <c r="K55">
        <v>4100</v>
      </c>
    </row>
    <row r="56" spans="1:11" x14ac:dyDescent="0.25">
      <c r="A56" s="1">
        <v>39092</v>
      </c>
      <c r="B56" t="s">
        <v>39</v>
      </c>
      <c r="C56">
        <v>124.8</v>
      </c>
      <c r="D56">
        <v>125.6</v>
      </c>
      <c r="E56">
        <v>119</v>
      </c>
      <c r="F56">
        <v>120</v>
      </c>
      <c r="G56">
        <v>119</v>
      </c>
      <c r="H56">
        <v>-4.4000000000000004</v>
      </c>
      <c r="I56">
        <v>400</v>
      </c>
      <c r="J56">
        <v>0</v>
      </c>
      <c r="K56">
        <v>3953</v>
      </c>
    </row>
    <row r="57" spans="1:11" x14ac:dyDescent="0.25">
      <c r="A57" s="1">
        <v>39093</v>
      </c>
      <c r="B57" t="s">
        <v>39</v>
      </c>
      <c r="C57">
        <v>117.8</v>
      </c>
      <c r="D57">
        <v>117.8</v>
      </c>
      <c r="E57">
        <v>108</v>
      </c>
      <c r="F57">
        <v>109.5</v>
      </c>
      <c r="G57">
        <v>109.8</v>
      </c>
      <c r="H57">
        <v>-9.1999999999999993</v>
      </c>
      <c r="I57">
        <v>549</v>
      </c>
      <c r="J57">
        <v>0</v>
      </c>
      <c r="K57">
        <v>4096</v>
      </c>
    </row>
    <row r="58" spans="1:11" x14ac:dyDescent="0.25">
      <c r="A58" s="1">
        <v>39094</v>
      </c>
      <c r="B58" t="s">
        <v>39</v>
      </c>
      <c r="C58">
        <v>109.5</v>
      </c>
      <c r="D58">
        <v>110.7</v>
      </c>
      <c r="E58">
        <v>106</v>
      </c>
      <c r="F58">
        <v>106.2</v>
      </c>
      <c r="G58">
        <v>106.6</v>
      </c>
      <c r="H58">
        <v>-3.2</v>
      </c>
      <c r="I58">
        <v>589</v>
      </c>
      <c r="J58">
        <v>0</v>
      </c>
      <c r="K58">
        <v>4008</v>
      </c>
    </row>
    <row r="59" spans="1:11" x14ac:dyDescent="0.25">
      <c r="A59" s="1">
        <v>39098</v>
      </c>
      <c r="B59" t="s">
        <v>39</v>
      </c>
      <c r="C59">
        <v>106</v>
      </c>
      <c r="D59">
        <v>107.3</v>
      </c>
      <c r="E59">
        <v>104.5</v>
      </c>
      <c r="F59">
        <v>105.6</v>
      </c>
      <c r="G59">
        <v>105.9</v>
      </c>
      <c r="H59">
        <v>-0.7</v>
      </c>
      <c r="I59">
        <v>963</v>
      </c>
      <c r="J59">
        <v>0</v>
      </c>
      <c r="K59">
        <v>4165</v>
      </c>
    </row>
    <row r="60" spans="1:11" x14ac:dyDescent="0.25">
      <c r="A60" s="1">
        <v>39099</v>
      </c>
      <c r="B60" t="s">
        <v>39</v>
      </c>
      <c r="C60">
        <v>0</v>
      </c>
      <c r="D60">
        <v>0</v>
      </c>
      <c r="E60">
        <v>0</v>
      </c>
      <c r="F60">
        <v>0</v>
      </c>
      <c r="G60">
        <v>107.06</v>
      </c>
      <c r="H60">
        <v>1.1599999999999999</v>
      </c>
      <c r="I60">
        <v>0</v>
      </c>
      <c r="J60">
        <v>0</v>
      </c>
      <c r="K60">
        <v>3878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300-000000000000}">
  <sheetPr codeName="Sheet56"/>
  <dimension ref="A1:K238"/>
  <sheetViews>
    <sheetView topLeftCell="A216" workbookViewId="0">
      <selection activeCell="O12" sqref="O12"/>
    </sheetView>
  </sheetViews>
  <sheetFormatPr defaultRowHeight="15" x14ac:dyDescent="0.25"/>
  <cols>
    <col min="1" max="1" width="13.28515625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8784</v>
      </c>
      <c r="B2" t="s">
        <v>4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8785</v>
      </c>
      <c r="B3" t="s">
        <v>40</v>
      </c>
      <c r="C3">
        <v>159.19999999999999</v>
      </c>
      <c r="D3">
        <v>160.80000000000001</v>
      </c>
      <c r="E3">
        <v>159.19999999999999</v>
      </c>
      <c r="F3">
        <v>160.80000000000001</v>
      </c>
      <c r="G3">
        <v>160.4</v>
      </c>
      <c r="H3">
        <v>160.4</v>
      </c>
      <c r="I3">
        <v>35</v>
      </c>
      <c r="J3">
        <v>0</v>
      </c>
      <c r="K3">
        <v>35</v>
      </c>
    </row>
    <row r="4" spans="1:11" x14ac:dyDescent="0.25">
      <c r="A4" s="1">
        <v>38786</v>
      </c>
      <c r="B4" t="s">
        <v>40</v>
      </c>
      <c r="C4">
        <v>161.19999999999999</v>
      </c>
      <c r="D4">
        <v>161.80000000000001</v>
      </c>
      <c r="E4">
        <v>161.19999999999999</v>
      </c>
      <c r="F4">
        <v>161.80000000000001</v>
      </c>
      <c r="G4">
        <v>161.30000000000001</v>
      </c>
      <c r="H4">
        <v>0.9</v>
      </c>
      <c r="I4">
        <v>4</v>
      </c>
      <c r="J4">
        <v>0</v>
      </c>
      <c r="K4">
        <v>39</v>
      </c>
    </row>
    <row r="5" spans="1:11" x14ac:dyDescent="0.25">
      <c r="A5" s="1">
        <v>38789</v>
      </c>
      <c r="B5" t="s">
        <v>40</v>
      </c>
      <c r="C5" s="17">
        <f t="shared" ref="C5:F7" si="0">$G5</f>
        <v>161.30000000000001</v>
      </c>
      <c r="D5" s="17">
        <f t="shared" si="0"/>
        <v>161.30000000000001</v>
      </c>
      <c r="E5" s="17">
        <f t="shared" si="0"/>
        <v>161.30000000000001</v>
      </c>
      <c r="F5" s="17">
        <f t="shared" si="0"/>
        <v>161.30000000000001</v>
      </c>
      <c r="G5">
        <v>161.30000000000001</v>
      </c>
      <c r="H5">
        <v>0</v>
      </c>
      <c r="I5">
        <v>0</v>
      </c>
      <c r="J5">
        <v>0</v>
      </c>
      <c r="K5">
        <v>39</v>
      </c>
    </row>
    <row r="6" spans="1:11" x14ac:dyDescent="0.25">
      <c r="A6" s="1">
        <v>38790</v>
      </c>
      <c r="B6" t="s">
        <v>40</v>
      </c>
      <c r="C6" s="17">
        <f t="shared" si="0"/>
        <v>161.1</v>
      </c>
      <c r="D6" s="17">
        <f t="shared" si="0"/>
        <v>161.1</v>
      </c>
      <c r="E6" s="17">
        <f t="shared" si="0"/>
        <v>161.1</v>
      </c>
      <c r="F6" s="17">
        <f t="shared" si="0"/>
        <v>161.1</v>
      </c>
      <c r="G6">
        <v>161.1</v>
      </c>
      <c r="H6">
        <v>-0.2</v>
      </c>
      <c r="I6">
        <v>0</v>
      </c>
      <c r="J6">
        <v>0</v>
      </c>
      <c r="K6">
        <v>39</v>
      </c>
    </row>
    <row r="7" spans="1:11" x14ac:dyDescent="0.25">
      <c r="A7" s="1">
        <v>38791</v>
      </c>
      <c r="B7" t="s">
        <v>40</v>
      </c>
      <c r="C7" s="17">
        <f t="shared" si="0"/>
        <v>160.9</v>
      </c>
      <c r="D7" s="17">
        <f t="shared" si="0"/>
        <v>160.9</v>
      </c>
      <c r="E7" s="17">
        <f t="shared" si="0"/>
        <v>160.9</v>
      </c>
      <c r="F7" s="17">
        <f t="shared" si="0"/>
        <v>160.9</v>
      </c>
      <c r="G7">
        <v>160.9</v>
      </c>
      <c r="H7">
        <v>-0.2</v>
      </c>
      <c r="I7">
        <v>0</v>
      </c>
      <c r="J7">
        <v>0</v>
      </c>
      <c r="K7">
        <v>39</v>
      </c>
    </row>
    <row r="8" spans="1:11" x14ac:dyDescent="0.25">
      <c r="A8" s="1">
        <v>38792</v>
      </c>
      <c r="B8" t="s">
        <v>40</v>
      </c>
      <c r="C8">
        <v>161.9</v>
      </c>
      <c r="D8">
        <v>162</v>
      </c>
      <c r="E8">
        <v>161.9</v>
      </c>
      <c r="F8">
        <v>162</v>
      </c>
      <c r="G8">
        <v>161.69999999999999</v>
      </c>
      <c r="H8">
        <v>0.8</v>
      </c>
      <c r="I8">
        <v>11</v>
      </c>
      <c r="J8">
        <v>0</v>
      </c>
      <c r="K8">
        <v>50</v>
      </c>
    </row>
    <row r="9" spans="1:11" x14ac:dyDescent="0.25">
      <c r="A9" s="1">
        <v>38793</v>
      </c>
      <c r="B9" t="s">
        <v>40</v>
      </c>
      <c r="C9" s="17">
        <f>$G9</f>
        <v>161.19999999999999</v>
      </c>
      <c r="D9" s="17">
        <f>$G9</f>
        <v>161.19999999999999</v>
      </c>
      <c r="E9" s="17">
        <f>$G9</f>
        <v>161.19999999999999</v>
      </c>
      <c r="F9" s="17">
        <f>$G9</f>
        <v>161.19999999999999</v>
      </c>
      <c r="G9">
        <v>161.19999999999999</v>
      </c>
      <c r="H9">
        <v>-0.5</v>
      </c>
      <c r="I9">
        <v>0</v>
      </c>
      <c r="J9">
        <v>0</v>
      </c>
      <c r="K9">
        <v>50</v>
      </c>
    </row>
    <row r="10" spans="1:11" x14ac:dyDescent="0.25">
      <c r="A10" s="1">
        <v>38796</v>
      </c>
      <c r="B10" t="s">
        <v>40</v>
      </c>
      <c r="C10">
        <v>160</v>
      </c>
      <c r="D10">
        <v>160</v>
      </c>
      <c r="E10">
        <v>160</v>
      </c>
      <c r="F10">
        <v>160</v>
      </c>
      <c r="G10">
        <v>160.6</v>
      </c>
      <c r="H10">
        <v>-0.6</v>
      </c>
      <c r="I10">
        <v>1</v>
      </c>
      <c r="J10">
        <v>0</v>
      </c>
      <c r="K10">
        <v>51</v>
      </c>
    </row>
    <row r="11" spans="1:11" x14ac:dyDescent="0.25">
      <c r="A11" s="1">
        <v>38797</v>
      </c>
      <c r="B11" t="s">
        <v>40</v>
      </c>
      <c r="C11">
        <v>161.69999999999999</v>
      </c>
      <c r="D11">
        <v>161.9</v>
      </c>
      <c r="E11">
        <v>160</v>
      </c>
      <c r="F11">
        <v>161.9</v>
      </c>
      <c r="G11">
        <v>161.5</v>
      </c>
      <c r="H11">
        <v>0.9</v>
      </c>
      <c r="I11">
        <v>20</v>
      </c>
      <c r="J11">
        <v>0</v>
      </c>
      <c r="K11">
        <v>70</v>
      </c>
    </row>
    <row r="12" spans="1:11" x14ac:dyDescent="0.25">
      <c r="A12" s="1">
        <v>38798</v>
      </c>
      <c r="B12" t="s">
        <v>40</v>
      </c>
      <c r="C12" s="17">
        <f t="shared" ref="C12:F15" si="1">$G12</f>
        <v>161.1</v>
      </c>
      <c r="D12" s="17">
        <f t="shared" si="1"/>
        <v>161.1</v>
      </c>
      <c r="E12" s="17">
        <f t="shared" si="1"/>
        <v>161.1</v>
      </c>
      <c r="F12" s="17">
        <f t="shared" si="1"/>
        <v>161.1</v>
      </c>
      <c r="G12">
        <v>161.1</v>
      </c>
      <c r="H12">
        <v>-0.4</v>
      </c>
      <c r="I12">
        <v>0</v>
      </c>
      <c r="J12">
        <v>0</v>
      </c>
      <c r="K12">
        <v>70</v>
      </c>
    </row>
    <row r="13" spans="1:11" x14ac:dyDescent="0.25">
      <c r="A13" s="1">
        <v>38799</v>
      </c>
      <c r="B13" t="s">
        <v>40</v>
      </c>
      <c r="C13" s="17">
        <f t="shared" si="1"/>
        <v>160.69999999999999</v>
      </c>
      <c r="D13" s="17">
        <f t="shared" si="1"/>
        <v>160.69999999999999</v>
      </c>
      <c r="E13" s="17">
        <f t="shared" si="1"/>
        <v>160.69999999999999</v>
      </c>
      <c r="F13" s="17">
        <f t="shared" si="1"/>
        <v>160.69999999999999</v>
      </c>
      <c r="G13">
        <v>160.69999999999999</v>
      </c>
      <c r="H13">
        <v>-0.4</v>
      </c>
      <c r="I13">
        <v>0</v>
      </c>
      <c r="J13">
        <v>0</v>
      </c>
      <c r="K13">
        <v>70</v>
      </c>
    </row>
    <row r="14" spans="1:11" x14ac:dyDescent="0.25">
      <c r="A14" s="1">
        <v>38800</v>
      </c>
      <c r="B14" t="s">
        <v>40</v>
      </c>
      <c r="C14" s="17">
        <f t="shared" si="1"/>
        <v>160.69999999999999</v>
      </c>
      <c r="D14" s="17">
        <f t="shared" si="1"/>
        <v>160.69999999999999</v>
      </c>
      <c r="E14" s="17">
        <f t="shared" si="1"/>
        <v>160.69999999999999</v>
      </c>
      <c r="F14" s="17">
        <f t="shared" si="1"/>
        <v>160.69999999999999</v>
      </c>
      <c r="G14">
        <v>160.69999999999999</v>
      </c>
      <c r="H14">
        <v>0</v>
      </c>
      <c r="I14">
        <v>0</v>
      </c>
      <c r="J14">
        <v>0</v>
      </c>
      <c r="K14">
        <v>70</v>
      </c>
    </row>
    <row r="15" spans="1:11" x14ac:dyDescent="0.25">
      <c r="A15" s="1">
        <v>38803</v>
      </c>
      <c r="B15" t="s">
        <v>40</v>
      </c>
      <c r="C15" s="17">
        <f t="shared" si="1"/>
        <v>160.30000000000001</v>
      </c>
      <c r="D15" s="17">
        <f t="shared" si="1"/>
        <v>160.30000000000001</v>
      </c>
      <c r="E15" s="17">
        <f t="shared" si="1"/>
        <v>160.30000000000001</v>
      </c>
      <c r="F15" s="17">
        <f t="shared" si="1"/>
        <v>160.30000000000001</v>
      </c>
      <c r="G15">
        <v>160.30000000000001</v>
      </c>
      <c r="H15">
        <v>-0.4</v>
      </c>
      <c r="I15">
        <v>0</v>
      </c>
      <c r="J15">
        <v>0</v>
      </c>
      <c r="K15">
        <v>70</v>
      </c>
    </row>
    <row r="16" spans="1:11" x14ac:dyDescent="0.25">
      <c r="A16" s="1">
        <v>38804</v>
      </c>
      <c r="B16" t="s">
        <v>40</v>
      </c>
      <c r="C16">
        <v>160</v>
      </c>
      <c r="D16">
        <v>160</v>
      </c>
      <c r="E16">
        <v>159.80000000000001</v>
      </c>
      <c r="F16">
        <v>160</v>
      </c>
      <c r="G16">
        <v>160.1</v>
      </c>
      <c r="H16">
        <v>-0.2</v>
      </c>
      <c r="I16">
        <v>11</v>
      </c>
      <c r="J16">
        <v>0</v>
      </c>
      <c r="K16">
        <v>71</v>
      </c>
    </row>
    <row r="17" spans="1:11" x14ac:dyDescent="0.25">
      <c r="A17" s="1">
        <v>38805</v>
      </c>
      <c r="B17" t="s">
        <v>40</v>
      </c>
      <c r="C17">
        <v>160</v>
      </c>
      <c r="D17">
        <v>160</v>
      </c>
      <c r="E17">
        <v>160</v>
      </c>
      <c r="F17">
        <v>160</v>
      </c>
      <c r="G17">
        <v>159.19999999999999</v>
      </c>
      <c r="H17">
        <v>-0.9</v>
      </c>
      <c r="I17">
        <v>5</v>
      </c>
      <c r="J17">
        <v>0</v>
      </c>
      <c r="K17">
        <v>68</v>
      </c>
    </row>
    <row r="18" spans="1:11" x14ac:dyDescent="0.25">
      <c r="A18" s="1">
        <v>38806</v>
      </c>
      <c r="B18" t="s">
        <v>40</v>
      </c>
      <c r="C18">
        <v>158.6</v>
      </c>
      <c r="D18">
        <v>158.6</v>
      </c>
      <c r="E18">
        <v>157.9</v>
      </c>
      <c r="F18">
        <v>157.9</v>
      </c>
      <c r="G18">
        <v>158.1</v>
      </c>
      <c r="H18">
        <v>-1.1000000000000001</v>
      </c>
      <c r="I18">
        <v>21</v>
      </c>
      <c r="J18">
        <v>0</v>
      </c>
      <c r="K18">
        <v>81</v>
      </c>
    </row>
    <row r="19" spans="1:11" x14ac:dyDescent="0.25">
      <c r="A19" s="1">
        <v>38807</v>
      </c>
      <c r="B19" t="s">
        <v>40</v>
      </c>
      <c r="C19" s="17">
        <f>$G19</f>
        <v>157.6</v>
      </c>
      <c r="D19" s="17">
        <f>$G19</f>
        <v>157.6</v>
      </c>
      <c r="E19" s="17">
        <f>$G19</f>
        <v>157.6</v>
      </c>
      <c r="F19" s="17">
        <f>$G19</f>
        <v>157.6</v>
      </c>
      <c r="G19">
        <v>157.6</v>
      </c>
      <c r="H19">
        <v>-0.5</v>
      </c>
      <c r="I19">
        <v>0</v>
      </c>
      <c r="J19">
        <v>0</v>
      </c>
      <c r="K19">
        <v>68</v>
      </c>
    </row>
    <row r="20" spans="1:11" x14ac:dyDescent="0.25">
      <c r="A20" s="1">
        <v>38810</v>
      </c>
      <c r="B20" t="s">
        <v>40</v>
      </c>
      <c r="C20">
        <v>156.9</v>
      </c>
      <c r="D20">
        <v>156.9</v>
      </c>
      <c r="E20">
        <v>156.9</v>
      </c>
      <c r="F20">
        <v>156.9</v>
      </c>
      <c r="G20">
        <v>157.4</v>
      </c>
      <c r="H20">
        <v>-0.2</v>
      </c>
      <c r="I20">
        <v>3</v>
      </c>
      <c r="J20">
        <v>0</v>
      </c>
      <c r="K20">
        <v>68</v>
      </c>
    </row>
    <row r="21" spans="1:11" x14ac:dyDescent="0.25">
      <c r="A21" s="1">
        <v>38811</v>
      </c>
      <c r="B21" t="s">
        <v>40</v>
      </c>
      <c r="C21">
        <v>156.80000000000001</v>
      </c>
      <c r="D21">
        <v>156.80000000000001</v>
      </c>
      <c r="E21">
        <v>156.80000000000001</v>
      </c>
      <c r="F21">
        <v>156.80000000000001</v>
      </c>
      <c r="G21">
        <v>156.4</v>
      </c>
      <c r="H21">
        <v>-1</v>
      </c>
      <c r="I21">
        <v>2</v>
      </c>
      <c r="J21">
        <v>0</v>
      </c>
      <c r="K21">
        <v>70</v>
      </c>
    </row>
    <row r="22" spans="1:11" x14ac:dyDescent="0.25">
      <c r="A22" s="1">
        <v>38812</v>
      </c>
      <c r="B22" t="s">
        <v>40</v>
      </c>
      <c r="C22">
        <v>157</v>
      </c>
      <c r="D22">
        <v>157</v>
      </c>
      <c r="E22">
        <v>157</v>
      </c>
      <c r="F22">
        <v>157</v>
      </c>
      <c r="G22">
        <v>157</v>
      </c>
      <c r="H22">
        <v>0.6</v>
      </c>
      <c r="I22">
        <v>155</v>
      </c>
      <c r="J22">
        <v>0</v>
      </c>
      <c r="K22">
        <v>221</v>
      </c>
    </row>
    <row r="23" spans="1:11" x14ac:dyDescent="0.25">
      <c r="A23" s="1">
        <v>38813</v>
      </c>
      <c r="B23" t="s">
        <v>40</v>
      </c>
      <c r="C23" s="17">
        <f>$G23</f>
        <v>156.5</v>
      </c>
      <c r="D23" s="17">
        <f>$G23</f>
        <v>156.5</v>
      </c>
      <c r="E23" s="17">
        <f>$G23</f>
        <v>156.5</v>
      </c>
      <c r="F23" s="17">
        <f>$G23</f>
        <v>156.5</v>
      </c>
      <c r="G23">
        <v>156.5</v>
      </c>
      <c r="H23">
        <v>-0.5</v>
      </c>
      <c r="I23">
        <v>0</v>
      </c>
      <c r="J23">
        <v>0</v>
      </c>
      <c r="K23">
        <v>221</v>
      </c>
    </row>
    <row r="24" spans="1:11" x14ac:dyDescent="0.25">
      <c r="A24" s="1">
        <v>38814</v>
      </c>
      <c r="B24" t="s">
        <v>40</v>
      </c>
      <c r="C24">
        <v>157</v>
      </c>
      <c r="D24">
        <v>157</v>
      </c>
      <c r="E24">
        <v>155.5</v>
      </c>
      <c r="F24">
        <v>155.5</v>
      </c>
      <c r="G24">
        <v>155.1</v>
      </c>
      <c r="H24">
        <v>-1.4</v>
      </c>
      <c r="I24">
        <v>25</v>
      </c>
      <c r="J24">
        <v>0</v>
      </c>
      <c r="K24">
        <v>243</v>
      </c>
    </row>
    <row r="25" spans="1:11" x14ac:dyDescent="0.25">
      <c r="A25" s="1">
        <v>38817</v>
      </c>
      <c r="B25" t="s">
        <v>40</v>
      </c>
      <c r="C25">
        <v>155.6</v>
      </c>
      <c r="D25">
        <v>155.6</v>
      </c>
      <c r="E25">
        <v>153</v>
      </c>
      <c r="F25">
        <v>155</v>
      </c>
      <c r="G25">
        <v>154.5</v>
      </c>
      <c r="H25">
        <v>-0.6</v>
      </c>
      <c r="I25">
        <v>381</v>
      </c>
      <c r="J25">
        <v>0</v>
      </c>
      <c r="K25">
        <v>603</v>
      </c>
    </row>
    <row r="26" spans="1:11" x14ac:dyDescent="0.25">
      <c r="A26" s="1">
        <v>38818</v>
      </c>
      <c r="B26" t="s">
        <v>40</v>
      </c>
      <c r="C26">
        <v>155</v>
      </c>
      <c r="D26">
        <v>155.4</v>
      </c>
      <c r="E26">
        <v>155</v>
      </c>
      <c r="F26">
        <v>155.4</v>
      </c>
      <c r="G26">
        <v>155</v>
      </c>
      <c r="H26">
        <v>0.5</v>
      </c>
      <c r="I26">
        <v>13</v>
      </c>
      <c r="J26">
        <v>0</v>
      </c>
      <c r="K26">
        <v>615</v>
      </c>
    </row>
    <row r="27" spans="1:11" x14ac:dyDescent="0.25">
      <c r="A27" s="1">
        <v>38819</v>
      </c>
      <c r="B27" t="s">
        <v>40</v>
      </c>
      <c r="C27">
        <v>154.80000000000001</v>
      </c>
      <c r="D27">
        <v>155.30000000000001</v>
      </c>
      <c r="E27">
        <v>154.5</v>
      </c>
      <c r="F27">
        <v>154.6</v>
      </c>
      <c r="G27">
        <v>155</v>
      </c>
      <c r="H27">
        <v>0</v>
      </c>
      <c r="I27">
        <v>136</v>
      </c>
      <c r="J27">
        <v>0</v>
      </c>
      <c r="K27">
        <v>723</v>
      </c>
    </row>
    <row r="28" spans="1:11" x14ac:dyDescent="0.25">
      <c r="A28" s="1">
        <v>38820</v>
      </c>
      <c r="B28" t="s">
        <v>40</v>
      </c>
      <c r="C28">
        <v>154.9</v>
      </c>
      <c r="D28">
        <v>154.9</v>
      </c>
      <c r="E28">
        <v>154</v>
      </c>
      <c r="F28">
        <v>154</v>
      </c>
      <c r="G28">
        <v>155</v>
      </c>
      <c r="H28">
        <v>0</v>
      </c>
      <c r="I28">
        <v>41</v>
      </c>
      <c r="J28">
        <v>0</v>
      </c>
      <c r="K28">
        <v>743</v>
      </c>
    </row>
    <row r="29" spans="1:11" x14ac:dyDescent="0.25">
      <c r="A29" s="1">
        <v>38824</v>
      </c>
      <c r="B29" t="s">
        <v>40</v>
      </c>
      <c r="C29">
        <v>155.5</v>
      </c>
      <c r="D29">
        <v>155.6</v>
      </c>
      <c r="E29">
        <v>155.4</v>
      </c>
      <c r="F29">
        <v>155.4</v>
      </c>
      <c r="G29">
        <v>155</v>
      </c>
      <c r="H29">
        <v>0</v>
      </c>
      <c r="I29">
        <v>17</v>
      </c>
      <c r="J29">
        <v>0</v>
      </c>
      <c r="K29">
        <v>755</v>
      </c>
    </row>
    <row r="30" spans="1:11" x14ac:dyDescent="0.25">
      <c r="A30" s="1">
        <v>38825</v>
      </c>
      <c r="B30" t="s">
        <v>40</v>
      </c>
      <c r="C30">
        <v>154.69999999999999</v>
      </c>
      <c r="D30">
        <v>154.69999999999999</v>
      </c>
      <c r="E30">
        <v>154.5</v>
      </c>
      <c r="F30">
        <v>154.5</v>
      </c>
      <c r="G30">
        <v>153.80000000000001</v>
      </c>
      <c r="H30">
        <v>-1.2</v>
      </c>
      <c r="I30">
        <v>28</v>
      </c>
      <c r="J30">
        <v>0</v>
      </c>
      <c r="K30">
        <v>783</v>
      </c>
    </row>
    <row r="31" spans="1:11" x14ac:dyDescent="0.25">
      <c r="A31" s="1">
        <v>38826</v>
      </c>
      <c r="B31" t="s">
        <v>40</v>
      </c>
      <c r="C31">
        <v>154</v>
      </c>
      <c r="D31">
        <v>154</v>
      </c>
      <c r="E31">
        <v>153.30000000000001</v>
      </c>
      <c r="F31">
        <v>153.5</v>
      </c>
      <c r="G31">
        <v>153.19999999999999</v>
      </c>
      <c r="H31">
        <v>-0.6</v>
      </c>
      <c r="I31">
        <v>58</v>
      </c>
      <c r="J31">
        <v>0</v>
      </c>
      <c r="K31">
        <v>836</v>
      </c>
    </row>
    <row r="32" spans="1:11" x14ac:dyDescent="0.25">
      <c r="A32" s="1">
        <v>38827</v>
      </c>
      <c r="B32" t="s">
        <v>40</v>
      </c>
      <c r="C32">
        <v>153</v>
      </c>
      <c r="D32">
        <v>153</v>
      </c>
      <c r="E32">
        <v>152.5</v>
      </c>
      <c r="F32">
        <v>152.5</v>
      </c>
      <c r="G32">
        <v>152.30000000000001</v>
      </c>
      <c r="H32">
        <v>-0.9</v>
      </c>
      <c r="I32">
        <v>27</v>
      </c>
      <c r="J32">
        <v>0</v>
      </c>
      <c r="K32">
        <v>862</v>
      </c>
    </row>
    <row r="33" spans="1:11" x14ac:dyDescent="0.25">
      <c r="A33" s="1">
        <v>38828</v>
      </c>
      <c r="B33" t="s">
        <v>40</v>
      </c>
      <c r="C33">
        <v>152</v>
      </c>
      <c r="D33">
        <v>153.19999999999999</v>
      </c>
      <c r="E33">
        <v>152</v>
      </c>
      <c r="F33">
        <v>153.19999999999999</v>
      </c>
      <c r="G33">
        <v>153.1</v>
      </c>
      <c r="H33">
        <v>0.8</v>
      </c>
      <c r="I33">
        <v>74</v>
      </c>
      <c r="J33">
        <v>0</v>
      </c>
      <c r="K33">
        <v>904</v>
      </c>
    </row>
    <row r="34" spans="1:11" x14ac:dyDescent="0.25">
      <c r="A34" s="1">
        <v>38831</v>
      </c>
      <c r="B34" t="s">
        <v>40</v>
      </c>
      <c r="C34">
        <v>153.4</v>
      </c>
      <c r="D34">
        <v>153.6</v>
      </c>
      <c r="E34">
        <v>152.69999999999999</v>
      </c>
      <c r="F34">
        <v>153</v>
      </c>
      <c r="G34">
        <v>153</v>
      </c>
      <c r="H34">
        <v>-0.1</v>
      </c>
      <c r="I34">
        <v>91</v>
      </c>
      <c r="J34">
        <v>0</v>
      </c>
      <c r="K34">
        <v>965</v>
      </c>
    </row>
    <row r="35" spans="1:11" x14ac:dyDescent="0.25">
      <c r="A35" s="1">
        <v>38832</v>
      </c>
      <c r="B35" t="s">
        <v>40</v>
      </c>
      <c r="C35">
        <v>153.9</v>
      </c>
      <c r="D35">
        <v>154</v>
      </c>
      <c r="E35">
        <v>153.5</v>
      </c>
      <c r="F35">
        <v>153.5</v>
      </c>
      <c r="G35">
        <v>153.5</v>
      </c>
      <c r="H35">
        <v>0.5</v>
      </c>
      <c r="I35">
        <v>31</v>
      </c>
      <c r="J35">
        <v>0</v>
      </c>
      <c r="K35">
        <v>991</v>
      </c>
    </row>
    <row r="36" spans="1:11" x14ac:dyDescent="0.25">
      <c r="A36" s="1">
        <v>38833</v>
      </c>
      <c r="B36" t="s">
        <v>40</v>
      </c>
      <c r="C36">
        <v>153</v>
      </c>
      <c r="D36">
        <v>153.19999999999999</v>
      </c>
      <c r="E36">
        <v>152.5</v>
      </c>
      <c r="F36">
        <v>153.19999999999999</v>
      </c>
      <c r="G36">
        <v>152.5</v>
      </c>
      <c r="H36">
        <v>-1</v>
      </c>
      <c r="I36">
        <v>16</v>
      </c>
      <c r="J36">
        <v>0</v>
      </c>
      <c r="K36">
        <v>1004</v>
      </c>
    </row>
    <row r="37" spans="1:11" x14ac:dyDescent="0.25">
      <c r="A37" s="1">
        <v>38834</v>
      </c>
      <c r="B37" t="s">
        <v>40</v>
      </c>
      <c r="C37">
        <v>153.1</v>
      </c>
      <c r="D37">
        <v>153.1</v>
      </c>
      <c r="E37">
        <v>150.80000000000001</v>
      </c>
      <c r="F37">
        <v>152</v>
      </c>
      <c r="G37">
        <v>151.5</v>
      </c>
      <c r="H37">
        <v>-1</v>
      </c>
      <c r="I37">
        <v>25</v>
      </c>
      <c r="J37">
        <v>0</v>
      </c>
      <c r="K37">
        <v>1019</v>
      </c>
    </row>
    <row r="38" spans="1:11" x14ac:dyDescent="0.25">
      <c r="A38" s="1">
        <v>38835</v>
      </c>
      <c r="B38" t="s">
        <v>40</v>
      </c>
      <c r="C38">
        <v>151.19999999999999</v>
      </c>
      <c r="D38">
        <v>152</v>
      </c>
      <c r="E38">
        <v>151.19999999999999</v>
      </c>
      <c r="F38">
        <v>151.80000000000001</v>
      </c>
      <c r="G38">
        <v>151.6</v>
      </c>
      <c r="H38">
        <v>0.1</v>
      </c>
      <c r="I38">
        <v>58</v>
      </c>
      <c r="J38">
        <v>0</v>
      </c>
      <c r="K38">
        <v>1077</v>
      </c>
    </row>
    <row r="39" spans="1:11" x14ac:dyDescent="0.25">
      <c r="A39" s="1">
        <v>38838</v>
      </c>
      <c r="B39" t="s">
        <v>40</v>
      </c>
      <c r="C39">
        <v>152.19999999999999</v>
      </c>
      <c r="D39">
        <v>153</v>
      </c>
      <c r="E39">
        <v>150.69999999999999</v>
      </c>
      <c r="F39">
        <v>151.5</v>
      </c>
      <c r="G39">
        <v>151.4</v>
      </c>
      <c r="H39">
        <v>-0.2</v>
      </c>
      <c r="I39">
        <v>89</v>
      </c>
      <c r="J39">
        <v>0</v>
      </c>
      <c r="K39">
        <v>1108</v>
      </c>
    </row>
    <row r="40" spans="1:11" x14ac:dyDescent="0.25">
      <c r="A40" s="1">
        <v>38839</v>
      </c>
      <c r="B40" t="s">
        <v>40</v>
      </c>
      <c r="C40">
        <v>150.4</v>
      </c>
      <c r="D40">
        <v>151.6</v>
      </c>
      <c r="E40">
        <v>150.4</v>
      </c>
      <c r="F40">
        <v>151.5</v>
      </c>
      <c r="G40">
        <v>151.19999999999999</v>
      </c>
      <c r="H40">
        <v>-0.2</v>
      </c>
      <c r="I40">
        <v>98</v>
      </c>
      <c r="J40">
        <v>0</v>
      </c>
      <c r="K40">
        <v>1146</v>
      </c>
    </row>
    <row r="41" spans="1:11" x14ac:dyDescent="0.25">
      <c r="A41" s="1">
        <v>38840</v>
      </c>
      <c r="B41" t="s">
        <v>40</v>
      </c>
      <c r="C41">
        <v>152</v>
      </c>
      <c r="D41">
        <v>153</v>
      </c>
      <c r="E41">
        <v>151.9</v>
      </c>
      <c r="F41">
        <v>152.19999999999999</v>
      </c>
      <c r="G41">
        <v>152.6</v>
      </c>
      <c r="H41">
        <v>1.4</v>
      </c>
      <c r="I41">
        <v>60</v>
      </c>
      <c r="J41">
        <v>0</v>
      </c>
      <c r="K41">
        <v>1241</v>
      </c>
    </row>
    <row r="42" spans="1:11" x14ac:dyDescent="0.25">
      <c r="A42" s="1">
        <v>38841</v>
      </c>
      <c r="B42" t="s">
        <v>40</v>
      </c>
      <c r="C42">
        <v>152</v>
      </c>
      <c r="D42">
        <v>153</v>
      </c>
      <c r="E42">
        <v>152</v>
      </c>
      <c r="F42">
        <v>152.5</v>
      </c>
      <c r="G42">
        <v>152.80000000000001</v>
      </c>
      <c r="H42">
        <v>0.2</v>
      </c>
      <c r="I42">
        <v>89</v>
      </c>
      <c r="J42">
        <v>0</v>
      </c>
      <c r="K42">
        <v>1297</v>
      </c>
    </row>
    <row r="43" spans="1:11" x14ac:dyDescent="0.25">
      <c r="A43" s="1">
        <v>38842</v>
      </c>
      <c r="B43" t="s">
        <v>40</v>
      </c>
      <c r="C43">
        <v>151.80000000000001</v>
      </c>
      <c r="D43">
        <v>153.1</v>
      </c>
      <c r="E43">
        <v>151.80000000000001</v>
      </c>
      <c r="F43">
        <v>153.1</v>
      </c>
      <c r="G43">
        <v>152.69999999999999</v>
      </c>
      <c r="H43">
        <v>-0.1</v>
      </c>
      <c r="I43">
        <v>72</v>
      </c>
      <c r="J43">
        <v>0</v>
      </c>
      <c r="K43">
        <v>1292</v>
      </c>
    </row>
    <row r="44" spans="1:11" x14ac:dyDescent="0.25">
      <c r="A44" s="1">
        <v>38845</v>
      </c>
      <c r="B44" t="s">
        <v>40</v>
      </c>
      <c r="C44">
        <v>153.4</v>
      </c>
      <c r="D44">
        <v>153.4</v>
      </c>
      <c r="E44">
        <v>153.4</v>
      </c>
      <c r="F44">
        <v>153.4</v>
      </c>
      <c r="G44">
        <v>152.69999999999999</v>
      </c>
      <c r="H44">
        <v>0</v>
      </c>
      <c r="I44">
        <v>2</v>
      </c>
      <c r="J44">
        <v>0</v>
      </c>
      <c r="K44">
        <v>1285</v>
      </c>
    </row>
    <row r="45" spans="1:11" x14ac:dyDescent="0.25">
      <c r="A45" s="1">
        <v>38846</v>
      </c>
      <c r="B45" t="s">
        <v>40</v>
      </c>
      <c r="C45">
        <v>153.19999999999999</v>
      </c>
      <c r="D45">
        <v>153.25</v>
      </c>
      <c r="E45">
        <v>152.5</v>
      </c>
      <c r="F45">
        <v>153.1</v>
      </c>
      <c r="G45">
        <v>153</v>
      </c>
      <c r="H45">
        <v>0.3</v>
      </c>
      <c r="I45">
        <v>31</v>
      </c>
      <c r="J45">
        <v>0</v>
      </c>
      <c r="K45">
        <v>1290</v>
      </c>
    </row>
    <row r="46" spans="1:11" x14ac:dyDescent="0.25">
      <c r="A46" s="1">
        <v>38847</v>
      </c>
      <c r="B46" t="s">
        <v>40</v>
      </c>
      <c r="C46">
        <v>151.5</v>
      </c>
      <c r="D46">
        <v>152.6</v>
      </c>
      <c r="E46">
        <v>151.5</v>
      </c>
      <c r="F46">
        <v>152.6</v>
      </c>
      <c r="G46">
        <v>151.5</v>
      </c>
      <c r="H46">
        <v>-1.5</v>
      </c>
      <c r="I46">
        <v>417</v>
      </c>
      <c r="J46">
        <v>0</v>
      </c>
      <c r="K46">
        <v>1705</v>
      </c>
    </row>
    <row r="47" spans="1:11" x14ac:dyDescent="0.25">
      <c r="A47" s="1">
        <v>38848</v>
      </c>
      <c r="B47" t="s">
        <v>40</v>
      </c>
      <c r="C47">
        <v>152.80000000000001</v>
      </c>
      <c r="D47">
        <v>152.80000000000001</v>
      </c>
      <c r="E47">
        <v>152.80000000000001</v>
      </c>
      <c r="F47">
        <v>152.80000000000001</v>
      </c>
      <c r="G47">
        <v>152.30000000000001</v>
      </c>
      <c r="H47">
        <v>0.8</v>
      </c>
      <c r="I47">
        <v>7</v>
      </c>
      <c r="J47">
        <v>0</v>
      </c>
      <c r="K47">
        <v>1635</v>
      </c>
    </row>
    <row r="48" spans="1:11" x14ac:dyDescent="0.25">
      <c r="A48" s="1">
        <v>38849</v>
      </c>
      <c r="B48" t="s">
        <v>40</v>
      </c>
      <c r="C48">
        <v>153.19999999999999</v>
      </c>
      <c r="D48">
        <v>155.6</v>
      </c>
      <c r="E48">
        <v>153</v>
      </c>
      <c r="F48">
        <v>155.6</v>
      </c>
      <c r="G48">
        <v>155.19999999999999</v>
      </c>
      <c r="H48">
        <v>2.9</v>
      </c>
      <c r="I48">
        <v>88</v>
      </c>
      <c r="J48">
        <v>0</v>
      </c>
      <c r="K48">
        <v>1678</v>
      </c>
    </row>
    <row r="49" spans="1:11" x14ac:dyDescent="0.25">
      <c r="A49" s="1">
        <v>38852</v>
      </c>
      <c r="B49" t="s">
        <v>40</v>
      </c>
      <c r="C49">
        <v>155</v>
      </c>
      <c r="D49">
        <v>155.80000000000001</v>
      </c>
      <c r="E49">
        <v>155</v>
      </c>
      <c r="F49">
        <v>155.5</v>
      </c>
      <c r="G49">
        <v>155.5</v>
      </c>
      <c r="H49">
        <v>0.3</v>
      </c>
      <c r="I49">
        <v>105</v>
      </c>
      <c r="J49">
        <v>0</v>
      </c>
      <c r="K49">
        <v>1928</v>
      </c>
    </row>
    <row r="50" spans="1:11" x14ac:dyDescent="0.25">
      <c r="A50" s="1">
        <v>38853</v>
      </c>
      <c r="B50" t="s">
        <v>40</v>
      </c>
      <c r="C50">
        <v>155.5</v>
      </c>
      <c r="D50">
        <v>155.5</v>
      </c>
      <c r="E50">
        <v>154.80000000000001</v>
      </c>
      <c r="F50">
        <v>154.80000000000001</v>
      </c>
      <c r="G50">
        <v>155.1</v>
      </c>
      <c r="H50">
        <v>-0.4</v>
      </c>
      <c r="I50">
        <v>6</v>
      </c>
      <c r="J50">
        <v>0</v>
      </c>
      <c r="K50">
        <v>1923</v>
      </c>
    </row>
    <row r="51" spans="1:11" x14ac:dyDescent="0.25">
      <c r="A51" s="1">
        <v>38854</v>
      </c>
      <c r="B51" t="s">
        <v>40</v>
      </c>
      <c r="C51">
        <v>156</v>
      </c>
      <c r="D51">
        <v>156</v>
      </c>
      <c r="E51">
        <v>155.80000000000001</v>
      </c>
      <c r="F51">
        <v>155.80000000000001</v>
      </c>
      <c r="G51">
        <v>155.6</v>
      </c>
      <c r="H51">
        <v>0.5</v>
      </c>
      <c r="I51">
        <v>21</v>
      </c>
      <c r="J51">
        <v>0</v>
      </c>
      <c r="K51">
        <v>1933</v>
      </c>
    </row>
    <row r="52" spans="1:11" x14ac:dyDescent="0.25">
      <c r="A52" s="1">
        <v>38855</v>
      </c>
      <c r="B52" t="s">
        <v>40</v>
      </c>
      <c r="C52">
        <v>156.6</v>
      </c>
      <c r="D52">
        <v>157.80000000000001</v>
      </c>
      <c r="E52">
        <v>154</v>
      </c>
      <c r="F52">
        <v>154.19999999999999</v>
      </c>
      <c r="G52">
        <v>153.9</v>
      </c>
      <c r="H52">
        <v>-1.7</v>
      </c>
      <c r="I52">
        <v>145</v>
      </c>
      <c r="J52">
        <v>0</v>
      </c>
      <c r="K52">
        <v>1977</v>
      </c>
    </row>
    <row r="53" spans="1:11" x14ac:dyDescent="0.25">
      <c r="A53" s="1">
        <v>38856</v>
      </c>
      <c r="B53" t="s">
        <v>40</v>
      </c>
      <c r="C53">
        <v>154.4</v>
      </c>
      <c r="D53">
        <v>154.65</v>
      </c>
      <c r="E53">
        <v>154.30000000000001</v>
      </c>
      <c r="F53">
        <v>154.5</v>
      </c>
      <c r="G53">
        <v>154.6</v>
      </c>
      <c r="H53">
        <v>0.7</v>
      </c>
      <c r="I53">
        <v>62</v>
      </c>
      <c r="J53">
        <v>0</v>
      </c>
      <c r="K53">
        <v>1970</v>
      </c>
    </row>
    <row r="54" spans="1:11" x14ac:dyDescent="0.25">
      <c r="A54" s="1">
        <v>38859</v>
      </c>
      <c r="B54" t="s">
        <v>40</v>
      </c>
      <c r="C54">
        <v>153.80000000000001</v>
      </c>
      <c r="D54">
        <v>157.5</v>
      </c>
      <c r="E54">
        <v>152.6</v>
      </c>
      <c r="F54">
        <v>157.5</v>
      </c>
      <c r="G54">
        <v>157.30000000000001</v>
      </c>
      <c r="H54">
        <v>2.7</v>
      </c>
      <c r="I54">
        <v>112</v>
      </c>
      <c r="J54">
        <v>0</v>
      </c>
      <c r="K54">
        <v>2005</v>
      </c>
    </row>
    <row r="55" spans="1:11" x14ac:dyDescent="0.25">
      <c r="A55" s="1">
        <v>38860</v>
      </c>
      <c r="B55" t="s">
        <v>40</v>
      </c>
      <c r="C55">
        <v>158.19999999999999</v>
      </c>
      <c r="D55">
        <v>158.19999999999999</v>
      </c>
      <c r="E55">
        <v>154.69999999999999</v>
      </c>
      <c r="F55">
        <v>157.4</v>
      </c>
      <c r="G55">
        <v>156.69999999999999</v>
      </c>
      <c r="H55">
        <v>-0.6</v>
      </c>
      <c r="I55">
        <v>311</v>
      </c>
      <c r="J55">
        <v>0</v>
      </c>
      <c r="K55">
        <v>2144</v>
      </c>
    </row>
    <row r="56" spans="1:11" x14ac:dyDescent="0.25">
      <c r="A56" s="1">
        <v>38861</v>
      </c>
      <c r="B56" t="s">
        <v>40</v>
      </c>
      <c r="C56">
        <v>156.5</v>
      </c>
      <c r="D56">
        <v>160</v>
      </c>
      <c r="E56">
        <v>156</v>
      </c>
      <c r="F56">
        <v>158.1</v>
      </c>
      <c r="G56">
        <v>158.9</v>
      </c>
      <c r="H56">
        <v>2.2000000000000002</v>
      </c>
      <c r="I56">
        <v>241</v>
      </c>
      <c r="J56">
        <v>0</v>
      </c>
      <c r="K56">
        <v>2157</v>
      </c>
    </row>
    <row r="57" spans="1:11" x14ac:dyDescent="0.25">
      <c r="A57" s="1">
        <v>38862</v>
      </c>
      <c r="B57" t="s">
        <v>40</v>
      </c>
      <c r="C57">
        <v>157.69999999999999</v>
      </c>
      <c r="D57">
        <v>158.5</v>
      </c>
      <c r="E57">
        <v>157</v>
      </c>
      <c r="F57">
        <v>157.1</v>
      </c>
      <c r="G57">
        <v>157.4</v>
      </c>
      <c r="H57">
        <v>-1.5</v>
      </c>
      <c r="I57">
        <v>34</v>
      </c>
      <c r="J57">
        <v>0</v>
      </c>
      <c r="K57">
        <v>2053</v>
      </c>
    </row>
    <row r="58" spans="1:11" x14ac:dyDescent="0.25">
      <c r="A58" s="1">
        <v>38863</v>
      </c>
      <c r="B58" t="s">
        <v>40</v>
      </c>
      <c r="C58">
        <v>157</v>
      </c>
      <c r="D58">
        <v>158</v>
      </c>
      <c r="E58">
        <v>156.6</v>
      </c>
      <c r="F58">
        <v>156.6</v>
      </c>
      <c r="G58">
        <v>157.1</v>
      </c>
      <c r="H58">
        <v>-0.3</v>
      </c>
      <c r="I58">
        <v>29</v>
      </c>
      <c r="J58">
        <v>0</v>
      </c>
      <c r="K58">
        <v>2042</v>
      </c>
    </row>
    <row r="59" spans="1:11" x14ac:dyDescent="0.25">
      <c r="A59" s="1">
        <v>38867</v>
      </c>
      <c r="B59" t="s">
        <v>40</v>
      </c>
      <c r="C59">
        <v>158</v>
      </c>
      <c r="D59">
        <v>162.19999999999999</v>
      </c>
      <c r="E59">
        <v>158</v>
      </c>
      <c r="F59">
        <v>162.19999999999999</v>
      </c>
      <c r="G59">
        <v>161.30000000000001</v>
      </c>
      <c r="H59">
        <v>4.2</v>
      </c>
      <c r="I59">
        <v>58</v>
      </c>
      <c r="J59">
        <v>0</v>
      </c>
      <c r="K59">
        <v>2037</v>
      </c>
    </row>
    <row r="60" spans="1:11" x14ac:dyDescent="0.25">
      <c r="A60" s="1">
        <v>38868</v>
      </c>
      <c r="B60" t="s">
        <v>40</v>
      </c>
      <c r="C60">
        <v>159.6</v>
      </c>
      <c r="D60">
        <v>162</v>
      </c>
      <c r="E60">
        <v>159.6</v>
      </c>
      <c r="F60">
        <v>162</v>
      </c>
      <c r="G60">
        <v>162.1</v>
      </c>
      <c r="H60">
        <v>0.8</v>
      </c>
      <c r="I60">
        <v>34</v>
      </c>
      <c r="J60">
        <v>0</v>
      </c>
      <c r="K60">
        <v>2102</v>
      </c>
    </row>
    <row r="61" spans="1:11" x14ac:dyDescent="0.25">
      <c r="A61" s="1">
        <v>38869</v>
      </c>
      <c r="B61" t="s">
        <v>40</v>
      </c>
      <c r="C61">
        <v>161</v>
      </c>
      <c r="D61">
        <v>161</v>
      </c>
      <c r="E61">
        <v>161</v>
      </c>
      <c r="F61">
        <v>161</v>
      </c>
      <c r="G61">
        <v>161.4</v>
      </c>
      <c r="H61">
        <v>-0.7</v>
      </c>
      <c r="I61">
        <v>1</v>
      </c>
      <c r="J61">
        <v>0</v>
      </c>
      <c r="K61">
        <v>2064</v>
      </c>
    </row>
    <row r="62" spans="1:11" x14ac:dyDescent="0.25">
      <c r="A62" s="1">
        <v>38870</v>
      </c>
      <c r="B62" t="s">
        <v>40</v>
      </c>
      <c r="C62">
        <v>162.1</v>
      </c>
      <c r="D62">
        <v>162.1</v>
      </c>
      <c r="E62">
        <v>162.1</v>
      </c>
      <c r="F62">
        <v>162.1</v>
      </c>
      <c r="G62">
        <v>161.69999999999999</v>
      </c>
      <c r="H62">
        <v>0.3</v>
      </c>
      <c r="I62">
        <v>2</v>
      </c>
      <c r="J62">
        <v>0</v>
      </c>
      <c r="K62">
        <v>2064</v>
      </c>
    </row>
    <row r="63" spans="1:11" x14ac:dyDescent="0.25">
      <c r="A63" s="1">
        <v>38873</v>
      </c>
      <c r="B63" t="s">
        <v>40</v>
      </c>
      <c r="C63" s="17">
        <f>$G63</f>
        <v>162.69999999999999</v>
      </c>
      <c r="D63" s="17">
        <f>$G63</f>
        <v>162.69999999999999</v>
      </c>
      <c r="E63" s="17">
        <f>$G63</f>
        <v>162.69999999999999</v>
      </c>
      <c r="F63" s="17">
        <f>$G63</f>
        <v>162.69999999999999</v>
      </c>
      <c r="G63">
        <v>162.69999999999999</v>
      </c>
      <c r="H63">
        <v>1</v>
      </c>
      <c r="I63">
        <v>0</v>
      </c>
      <c r="J63">
        <v>0</v>
      </c>
      <c r="K63">
        <v>2064</v>
      </c>
    </row>
    <row r="64" spans="1:11" x14ac:dyDescent="0.25">
      <c r="A64" s="1">
        <v>38874</v>
      </c>
      <c r="B64" t="s">
        <v>40</v>
      </c>
      <c r="C64">
        <v>163.4</v>
      </c>
      <c r="D64">
        <v>164</v>
      </c>
      <c r="E64">
        <v>162.19999999999999</v>
      </c>
      <c r="F64">
        <v>164</v>
      </c>
      <c r="G64">
        <v>163.69999999999999</v>
      </c>
      <c r="H64">
        <v>1</v>
      </c>
      <c r="I64">
        <v>9</v>
      </c>
      <c r="J64">
        <v>0</v>
      </c>
      <c r="K64">
        <v>2066</v>
      </c>
    </row>
    <row r="65" spans="1:11" x14ac:dyDescent="0.25">
      <c r="A65" s="1">
        <v>38875</v>
      </c>
      <c r="B65" t="s">
        <v>40</v>
      </c>
      <c r="C65">
        <v>164</v>
      </c>
      <c r="D65">
        <v>164</v>
      </c>
      <c r="E65">
        <v>164</v>
      </c>
      <c r="F65">
        <v>164</v>
      </c>
      <c r="G65">
        <v>163.9</v>
      </c>
      <c r="H65">
        <v>0.2</v>
      </c>
      <c r="I65">
        <v>1</v>
      </c>
      <c r="J65">
        <v>0</v>
      </c>
      <c r="K65">
        <v>2061</v>
      </c>
    </row>
    <row r="66" spans="1:11" x14ac:dyDescent="0.25">
      <c r="A66" s="1">
        <v>38876</v>
      </c>
      <c r="B66" t="s">
        <v>40</v>
      </c>
      <c r="C66">
        <v>164.9</v>
      </c>
      <c r="D66">
        <v>168.75</v>
      </c>
      <c r="E66">
        <v>164.9</v>
      </c>
      <c r="F66">
        <v>168.75</v>
      </c>
      <c r="G66">
        <v>167.2</v>
      </c>
      <c r="H66">
        <v>3.3</v>
      </c>
      <c r="I66">
        <v>227</v>
      </c>
      <c r="J66">
        <v>0</v>
      </c>
      <c r="K66">
        <v>2259</v>
      </c>
    </row>
    <row r="67" spans="1:11" x14ac:dyDescent="0.25">
      <c r="A67" s="1">
        <v>38877</v>
      </c>
      <c r="B67" t="s">
        <v>40</v>
      </c>
      <c r="C67">
        <v>166.1</v>
      </c>
      <c r="D67">
        <v>167.5</v>
      </c>
      <c r="E67">
        <v>165.6</v>
      </c>
      <c r="F67">
        <v>165.6</v>
      </c>
      <c r="G67">
        <v>166.3</v>
      </c>
      <c r="H67">
        <v>-0.9</v>
      </c>
      <c r="I67">
        <v>40</v>
      </c>
      <c r="J67">
        <v>0</v>
      </c>
      <c r="K67">
        <v>2226</v>
      </c>
    </row>
    <row r="68" spans="1:11" x14ac:dyDescent="0.25">
      <c r="A68" s="1">
        <v>38880</v>
      </c>
      <c r="B68" t="s">
        <v>40</v>
      </c>
      <c r="C68">
        <v>165.4</v>
      </c>
      <c r="D68">
        <v>170</v>
      </c>
      <c r="E68">
        <v>165.4</v>
      </c>
      <c r="F68">
        <v>170</v>
      </c>
      <c r="G68">
        <v>169.9</v>
      </c>
      <c r="H68">
        <v>3.6</v>
      </c>
      <c r="I68">
        <v>74</v>
      </c>
      <c r="J68">
        <v>0</v>
      </c>
      <c r="K68">
        <v>1737</v>
      </c>
    </row>
    <row r="69" spans="1:11" x14ac:dyDescent="0.25">
      <c r="A69" s="1">
        <v>38881</v>
      </c>
      <c r="B69" t="s">
        <v>40</v>
      </c>
      <c r="C69">
        <v>170.5</v>
      </c>
      <c r="D69">
        <v>174.5</v>
      </c>
      <c r="E69">
        <v>169.7</v>
      </c>
      <c r="F69">
        <v>174.5</v>
      </c>
      <c r="G69">
        <v>174.6</v>
      </c>
      <c r="H69">
        <v>4.7</v>
      </c>
      <c r="I69">
        <v>105</v>
      </c>
      <c r="J69">
        <v>0</v>
      </c>
      <c r="K69">
        <v>1707</v>
      </c>
    </row>
    <row r="70" spans="1:11" x14ac:dyDescent="0.25">
      <c r="A70" s="1">
        <v>38882</v>
      </c>
      <c r="B70" t="s">
        <v>40</v>
      </c>
      <c r="C70">
        <v>173.3</v>
      </c>
      <c r="D70">
        <v>183</v>
      </c>
      <c r="E70">
        <v>173.3</v>
      </c>
      <c r="F70">
        <v>181</v>
      </c>
      <c r="G70">
        <v>181.8</v>
      </c>
      <c r="H70">
        <v>7.2</v>
      </c>
      <c r="I70">
        <v>238</v>
      </c>
      <c r="J70">
        <v>0</v>
      </c>
      <c r="K70">
        <v>1675</v>
      </c>
    </row>
    <row r="71" spans="1:11" x14ac:dyDescent="0.25">
      <c r="A71" s="1">
        <v>38883</v>
      </c>
      <c r="B71" t="s">
        <v>40</v>
      </c>
      <c r="C71">
        <v>182</v>
      </c>
      <c r="D71">
        <v>182</v>
      </c>
      <c r="E71">
        <v>172.8</v>
      </c>
      <c r="F71">
        <v>172.8</v>
      </c>
      <c r="G71">
        <v>173.2</v>
      </c>
      <c r="H71">
        <v>-8.6</v>
      </c>
      <c r="I71">
        <v>313</v>
      </c>
      <c r="J71">
        <v>0</v>
      </c>
      <c r="K71">
        <v>1502</v>
      </c>
    </row>
    <row r="72" spans="1:11" x14ac:dyDescent="0.25">
      <c r="A72" s="1">
        <v>38884</v>
      </c>
      <c r="B72" t="s">
        <v>40</v>
      </c>
      <c r="C72">
        <v>173</v>
      </c>
      <c r="D72">
        <v>178.5</v>
      </c>
      <c r="E72">
        <v>173</v>
      </c>
      <c r="F72">
        <v>177.8</v>
      </c>
      <c r="G72">
        <v>179.1</v>
      </c>
      <c r="H72">
        <v>5.9</v>
      </c>
      <c r="I72">
        <v>198</v>
      </c>
      <c r="J72">
        <v>0</v>
      </c>
      <c r="K72">
        <v>1438</v>
      </c>
    </row>
    <row r="73" spans="1:11" x14ac:dyDescent="0.25">
      <c r="A73" s="1">
        <v>38887</v>
      </c>
      <c r="B73" t="s">
        <v>40</v>
      </c>
      <c r="C73" s="17">
        <f>$G73</f>
        <v>176.5</v>
      </c>
      <c r="D73" s="17">
        <f>$G73</f>
        <v>176.5</v>
      </c>
      <c r="E73" s="17">
        <f>$G73</f>
        <v>176.5</v>
      </c>
      <c r="F73" s="17">
        <f>$G73</f>
        <v>176.5</v>
      </c>
      <c r="G73">
        <v>176.5</v>
      </c>
      <c r="H73">
        <v>-2.6</v>
      </c>
      <c r="I73">
        <v>0</v>
      </c>
      <c r="J73">
        <v>0</v>
      </c>
      <c r="K73">
        <v>1272</v>
      </c>
    </row>
    <row r="74" spans="1:11" x14ac:dyDescent="0.25">
      <c r="A74" s="1">
        <v>38888</v>
      </c>
      <c r="B74" t="s">
        <v>40</v>
      </c>
      <c r="C74">
        <v>174</v>
      </c>
      <c r="D74">
        <v>174</v>
      </c>
      <c r="E74">
        <v>170.8</v>
      </c>
      <c r="F74">
        <v>171.5</v>
      </c>
      <c r="G74">
        <v>171.2</v>
      </c>
      <c r="H74">
        <v>-5.3</v>
      </c>
      <c r="I74">
        <v>72</v>
      </c>
      <c r="J74">
        <v>0</v>
      </c>
      <c r="K74">
        <v>1297</v>
      </c>
    </row>
    <row r="75" spans="1:11" x14ac:dyDescent="0.25">
      <c r="A75" s="1">
        <v>38889</v>
      </c>
      <c r="B75" t="s">
        <v>40</v>
      </c>
      <c r="C75">
        <v>167</v>
      </c>
      <c r="D75">
        <v>170.2</v>
      </c>
      <c r="E75">
        <v>160</v>
      </c>
      <c r="F75">
        <v>160.6</v>
      </c>
      <c r="G75">
        <v>160.19999999999999</v>
      </c>
      <c r="H75">
        <v>-11</v>
      </c>
      <c r="I75">
        <v>178</v>
      </c>
      <c r="J75">
        <v>0</v>
      </c>
      <c r="K75">
        <v>1257</v>
      </c>
    </row>
    <row r="76" spans="1:11" x14ac:dyDescent="0.25">
      <c r="A76" s="1">
        <v>38890</v>
      </c>
      <c r="B76" t="s">
        <v>40</v>
      </c>
      <c r="C76">
        <v>161</v>
      </c>
      <c r="D76">
        <v>162.80000000000001</v>
      </c>
      <c r="E76">
        <v>161</v>
      </c>
      <c r="F76">
        <v>162.80000000000001</v>
      </c>
      <c r="G76">
        <v>163.4</v>
      </c>
      <c r="H76">
        <v>3.2</v>
      </c>
      <c r="I76">
        <v>164</v>
      </c>
      <c r="J76">
        <v>0</v>
      </c>
      <c r="K76">
        <v>1367</v>
      </c>
    </row>
    <row r="77" spans="1:11" x14ac:dyDescent="0.25">
      <c r="A77" s="1">
        <v>38891</v>
      </c>
      <c r="B77" t="s">
        <v>40</v>
      </c>
      <c r="C77">
        <v>163.30000000000001</v>
      </c>
      <c r="D77">
        <v>164.7</v>
      </c>
      <c r="E77">
        <v>163.30000000000001</v>
      </c>
      <c r="F77">
        <v>164.7</v>
      </c>
      <c r="G77">
        <v>163.6</v>
      </c>
      <c r="H77">
        <v>0.2</v>
      </c>
      <c r="I77">
        <v>110</v>
      </c>
      <c r="J77">
        <v>0</v>
      </c>
      <c r="K77">
        <v>1454</v>
      </c>
    </row>
    <row r="78" spans="1:11" x14ac:dyDescent="0.25">
      <c r="A78" s="1">
        <v>38894</v>
      </c>
      <c r="B78" t="s">
        <v>40</v>
      </c>
      <c r="C78">
        <v>164</v>
      </c>
      <c r="D78">
        <v>164.3</v>
      </c>
      <c r="E78">
        <v>163.80000000000001</v>
      </c>
      <c r="F78">
        <v>164.2</v>
      </c>
      <c r="G78">
        <v>164.1</v>
      </c>
      <c r="H78">
        <v>0.5</v>
      </c>
      <c r="I78">
        <v>120</v>
      </c>
      <c r="J78">
        <v>0</v>
      </c>
      <c r="K78">
        <v>1574</v>
      </c>
    </row>
    <row r="79" spans="1:11" x14ac:dyDescent="0.25">
      <c r="A79" s="1">
        <v>38895</v>
      </c>
      <c r="B79" t="s">
        <v>40</v>
      </c>
      <c r="C79">
        <v>164.8</v>
      </c>
      <c r="D79">
        <v>165.3</v>
      </c>
      <c r="E79">
        <v>164.8</v>
      </c>
      <c r="F79">
        <v>165.3</v>
      </c>
      <c r="G79">
        <v>165.3</v>
      </c>
      <c r="H79">
        <v>1.2</v>
      </c>
      <c r="I79">
        <v>40</v>
      </c>
      <c r="J79">
        <v>0</v>
      </c>
      <c r="K79">
        <v>1604</v>
      </c>
    </row>
    <row r="80" spans="1:11" x14ac:dyDescent="0.25">
      <c r="A80" s="1">
        <v>38896</v>
      </c>
      <c r="B80" t="s">
        <v>40</v>
      </c>
      <c r="C80">
        <v>166.2</v>
      </c>
      <c r="D80">
        <v>167.3</v>
      </c>
      <c r="E80">
        <v>166.2</v>
      </c>
      <c r="F80">
        <v>166.5</v>
      </c>
      <c r="G80">
        <v>166.5</v>
      </c>
      <c r="H80">
        <v>1.2</v>
      </c>
      <c r="I80">
        <v>67</v>
      </c>
      <c r="J80">
        <v>0</v>
      </c>
      <c r="K80">
        <v>1661</v>
      </c>
    </row>
    <row r="81" spans="1:11" x14ac:dyDescent="0.25">
      <c r="A81" s="1">
        <v>38897</v>
      </c>
      <c r="B81" t="s">
        <v>40</v>
      </c>
      <c r="C81">
        <v>165</v>
      </c>
      <c r="D81">
        <v>165</v>
      </c>
      <c r="E81">
        <v>159.9</v>
      </c>
      <c r="F81">
        <v>159.9</v>
      </c>
      <c r="G81">
        <v>159.80000000000001</v>
      </c>
      <c r="H81">
        <v>-6.7</v>
      </c>
      <c r="I81">
        <v>143</v>
      </c>
      <c r="J81">
        <v>0</v>
      </c>
      <c r="K81">
        <v>1737</v>
      </c>
    </row>
    <row r="82" spans="1:11" x14ac:dyDescent="0.25">
      <c r="A82" s="1">
        <v>38898</v>
      </c>
      <c r="B82" t="s">
        <v>40</v>
      </c>
      <c r="C82">
        <v>158.5</v>
      </c>
      <c r="D82">
        <v>158.5</v>
      </c>
      <c r="E82">
        <v>158.5</v>
      </c>
      <c r="F82">
        <v>158.5</v>
      </c>
      <c r="G82">
        <v>158.80000000000001</v>
      </c>
      <c r="H82">
        <v>-1</v>
      </c>
      <c r="I82">
        <v>10</v>
      </c>
      <c r="J82">
        <v>0</v>
      </c>
      <c r="K82">
        <v>1641</v>
      </c>
    </row>
    <row r="83" spans="1:11" x14ac:dyDescent="0.25">
      <c r="A83" s="1">
        <v>38901</v>
      </c>
      <c r="B83" t="s">
        <v>40</v>
      </c>
      <c r="C83" s="17">
        <f>$G83</f>
        <v>158.69999999999999</v>
      </c>
      <c r="D83" s="17">
        <f>$G83</f>
        <v>158.69999999999999</v>
      </c>
      <c r="E83" s="17">
        <f>$G83</f>
        <v>158.69999999999999</v>
      </c>
      <c r="F83" s="17">
        <f>$G83</f>
        <v>158.69999999999999</v>
      </c>
      <c r="G83">
        <v>158.69999999999999</v>
      </c>
      <c r="H83">
        <v>-0.1</v>
      </c>
      <c r="I83">
        <v>0</v>
      </c>
      <c r="J83">
        <v>0</v>
      </c>
      <c r="K83">
        <v>1631</v>
      </c>
    </row>
    <row r="84" spans="1:11" x14ac:dyDescent="0.25">
      <c r="A84" s="1">
        <v>38903</v>
      </c>
      <c r="B84" t="s">
        <v>40</v>
      </c>
      <c r="C84">
        <v>160.4</v>
      </c>
      <c r="D84">
        <v>160.4</v>
      </c>
      <c r="E84">
        <v>160.4</v>
      </c>
      <c r="F84">
        <v>160.4</v>
      </c>
      <c r="G84">
        <v>160.1</v>
      </c>
      <c r="H84">
        <v>1.4</v>
      </c>
      <c r="I84">
        <v>10</v>
      </c>
      <c r="J84">
        <v>0</v>
      </c>
      <c r="K84">
        <v>1631</v>
      </c>
    </row>
    <row r="85" spans="1:11" x14ac:dyDescent="0.25">
      <c r="A85" s="1">
        <v>38904</v>
      </c>
      <c r="B85" t="s">
        <v>40</v>
      </c>
      <c r="C85">
        <v>158.5</v>
      </c>
      <c r="D85">
        <v>161.5</v>
      </c>
      <c r="E85">
        <v>158.5</v>
      </c>
      <c r="F85">
        <v>161.5</v>
      </c>
      <c r="G85">
        <v>161.1</v>
      </c>
      <c r="H85">
        <v>1</v>
      </c>
      <c r="I85">
        <v>28</v>
      </c>
      <c r="J85">
        <v>0</v>
      </c>
      <c r="K85">
        <v>1635</v>
      </c>
    </row>
    <row r="86" spans="1:11" x14ac:dyDescent="0.25">
      <c r="A86" s="1">
        <v>38905</v>
      </c>
      <c r="B86" t="s">
        <v>40</v>
      </c>
      <c r="C86">
        <v>162</v>
      </c>
      <c r="D86">
        <v>162</v>
      </c>
      <c r="E86">
        <v>161</v>
      </c>
      <c r="F86">
        <v>161.6</v>
      </c>
      <c r="G86">
        <v>162</v>
      </c>
      <c r="H86">
        <v>0.9</v>
      </c>
      <c r="I86">
        <v>9</v>
      </c>
      <c r="J86">
        <v>0</v>
      </c>
      <c r="K86">
        <v>1643</v>
      </c>
    </row>
    <row r="87" spans="1:11" x14ac:dyDescent="0.25">
      <c r="A87" s="1">
        <v>38908</v>
      </c>
      <c r="B87" t="s">
        <v>40</v>
      </c>
      <c r="C87">
        <v>162.1</v>
      </c>
      <c r="D87">
        <v>162.80000000000001</v>
      </c>
      <c r="E87">
        <v>162.1</v>
      </c>
      <c r="F87">
        <v>162.80000000000001</v>
      </c>
      <c r="G87">
        <v>162.6</v>
      </c>
      <c r="H87">
        <v>0.6</v>
      </c>
      <c r="I87">
        <v>58</v>
      </c>
      <c r="J87">
        <v>0</v>
      </c>
      <c r="K87">
        <v>1643</v>
      </c>
    </row>
    <row r="88" spans="1:11" x14ac:dyDescent="0.25">
      <c r="A88" s="1">
        <v>38909</v>
      </c>
      <c r="B88" t="s">
        <v>40</v>
      </c>
      <c r="C88">
        <v>163.6</v>
      </c>
      <c r="D88">
        <v>163.6</v>
      </c>
      <c r="E88">
        <v>161.6</v>
      </c>
      <c r="F88">
        <v>161.6</v>
      </c>
      <c r="G88">
        <v>161.6</v>
      </c>
      <c r="H88">
        <v>-1</v>
      </c>
      <c r="I88">
        <v>7</v>
      </c>
      <c r="J88">
        <v>0</v>
      </c>
      <c r="K88">
        <v>1639</v>
      </c>
    </row>
    <row r="89" spans="1:11" x14ac:dyDescent="0.25">
      <c r="A89" s="1">
        <v>38910</v>
      </c>
      <c r="B89" t="s">
        <v>40</v>
      </c>
      <c r="C89">
        <v>163.1</v>
      </c>
      <c r="D89">
        <v>163.6</v>
      </c>
      <c r="E89">
        <v>163.1</v>
      </c>
      <c r="F89">
        <v>163.6</v>
      </c>
      <c r="G89">
        <v>163.6</v>
      </c>
      <c r="H89">
        <v>2</v>
      </c>
      <c r="I89">
        <v>8</v>
      </c>
      <c r="J89">
        <v>0</v>
      </c>
      <c r="K89">
        <v>1647</v>
      </c>
    </row>
    <row r="90" spans="1:11" x14ac:dyDescent="0.25">
      <c r="A90" s="1">
        <v>38911</v>
      </c>
      <c r="B90" t="s">
        <v>40</v>
      </c>
      <c r="C90">
        <v>166.1</v>
      </c>
      <c r="D90">
        <v>168.6</v>
      </c>
      <c r="E90">
        <v>166.1</v>
      </c>
      <c r="F90">
        <v>167.7</v>
      </c>
      <c r="G90">
        <v>168</v>
      </c>
      <c r="H90">
        <v>4.4000000000000004</v>
      </c>
      <c r="I90">
        <v>237</v>
      </c>
      <c r="J90">
        <v>0</v>
      </c>
      <c r="K90">
        <v>1882</v>
      </c>
    </row>
    <row r="91" spans="1:11" x14ac:dyDescent="0.25">
      <c r="A91" s="1">
        <v>38912</v>
      </c>
      <c r="B91" t="s">
        <v>40</v>
      </c>
      <c r="C91">
        <v>169.5</v>
      </c>
      <c r="D91">
        <v>171.7</v>
      </c>
      <c r="E91">
        <v>169.5</v>
      </c>
      <c r="F91">
        <v>170.4</v>
      </c>
      <c r="G91">
        <v>171.2</v>
      </c>
      <c r="H91">
        <v>3.2</v>
      </c>
      <c r="I91">
        <v>23</v>
      </c>
      <c r="J91">
        <v>0</v>
      </c>
      <c r="K91">
        <v>1898</v>
      </c>
    </row>
    <row r="92" spans="1:11" x14ac:dyDescent="0.25">
      <c r="A92" s="1">
        <v>38915</v>
      </c>
      <c r="B92" t="s">
        <v>40</v>
      </c>
      <c r="C92">
        <v>172.3</v>
      </c>
      <c r="D92">
        <v>172.3</v>
      </c>
      <c r="E92">
        <v>170.7</v>
      </c>
      <c r="F92">
        <v>170.7</v>
      </c>
      <c r="G92">
        <v>171.7</v>
      </c>
      <c r="H92">
        <v>0.5</v>
      </c>
      <c r="I92">
        <v>15</v>
      </c>
      <c r="J92">
        <v>0</v>
      </c>
      <c r="K92">
        <v>1885</v>
      </c>
    </row>
    <row r="93" spans="1:11" x14ac:dyDescent="0.25">
      <c r="A93" s="1">
        <v>38916</v>
      </c>
      <c r="B93" t="s">
        <v>40</v>
      </c>
      <c r="C93">
        <v>169.4</v>
      </c>
      <c r="D93">
        <v>170.9</v>
      </c>
      <c r="E93">
        <v>168.7</v>
      </c>
      <c r="F93">
        <v>168.7</v>
      </c>
      <c r="G93">
        <v>168</v>
      </c>
      <c r="H93">
        <v>-3.7</v>
      </c>
      <c r="I93">
        <v>28</v>
      </c>
      <c r="J93">
        <v>0</v>
      </c>
      <c r="K93">
        <v>1913</v>
      </c>
    </row>
    <row r="94" spans="1:11" x14ac:dyDescent="0.25">
      <c r="A94" s="1">
        <v>38917</v>
      </c>
      <c r="B94" t="s">
        <v>40</v>
      </c>
      <c r="C94">
        <v>168</v>
      </c>
      <c r="D94">
        <v>168</v>
      </c>
      <c r="E94">
        <v>161</v>
      </c>
      <c r="F94">
        <v>161.6</v>
      </c>
      <c r="G94">
        <v>161.5</v>
      </c>
      <c r="H94">
        <v>-6.5</v>
      </c>
      <c r="I94">
        <v>72</v>
      </c>
      <c r="J94">
        <v>0</v>
      </c>
      <c r="K94">
        <v>1945</v>
      </c>
    </row>
    <row r="95" spans="1:11" x14ac:dyDescent="0.25">
      <c r="A95" s="1">
        <v>38918</v>
      </c>
      <c r="B95" t="s">
        <v>40</v>
      </c>
      <c r="C95">
        <v>160</v>
      </c>
      <c r="D95">
        <v>161.19999999999999</v>
      </c>
      <c r="E95">
        <v>159.9</v>
      </c>
      <c r="F95">
        <v>161.19999999999999</v>
      </c>
      <c r="G95">
        <v>160.9</v>
      </c>
      <c r="H95">
        <v>-0.6</v>
      </c>
      <c r="I95">
        <v>22</v>
      </c>
      <c r="J95">
        <v>0</v>
      </c>
      <c r="K95">
        <v>1952</v>
      </c>
    </row>
    <row r="96" spans="1:11" x14ac:dyDescent="0.25">
      <c r="A96" s="1">
        <v>38919</v>
      </c>
      <c r="B96" t="s">
        <v>40</v>
      </c>
      <c r="C96">
        <v>162.1</v>
      </c>
      <c r="D96">
        <v>163.4</v>
      </c>
      <c r="E96">
        <v>162.1</v>
      </c>
      <c r="F96">
        <v>163.4</v>
      </c>
      <c r="G96">
        <v>163.30000000000001</v>
      </c>
      <c r="H96">
        <v>2.4</v>
      </c>
      <c r="I96">
        <v>14</v>
      </c>
      <c r="J96">
        <v>0</v>
      </c>
      <c r="K96">
        <v>1958</v>
      </c>
    </row>
    <row r="97" spans="1:11" x14ac:dyDescent="0.25">
      <c r="A97" s="1">
        <v>38922</v>
      </c>
      <c r="B97" t="s">
        <v>40</v>
      </c>
      <c r="C97">
        <v>161.19999999999999</v>
      </c>
      <c r="D97">
        <v>161.19999999999999</v>
      </c>
      <c r="E97">
        <v>159.5</v>
      </c>
      <c r="F97">
        <v>160</v>
      </c>
      <c r="G97">
        <v>159.80000000000001</v>
      </c>
      <c r="H97">
        <v>-3.5</v>
      </c>
      <c r="I97">
        <v>69</v>
      </c>
      <c r="J97">
        <v>0</v>
      </c>
      <c r="K97">
        <v>1968</v>
      </c>
    </row>
    <row r="98" spans="1:11" x14ac:dyDescent="0.25">
      <c r="A98" s="1">
        <v>38923</v>
      </c>
      <c r="B98" t="s">
        <v>40</v>
      </c>
      <c r="C98">
        <v>160.9</v>
      </c>
      <c r="D98">
        <v>160.9</v>
      </c>
      <c r="E98">
        <v>159.19999999999999</v>
      </c>
      <c r="F98">
        <v>159.19999999999999</v>
      </c>
      <c r="G98">
        <v>159.80000000000001</v>
      </c>
      <c r="H98">
        <v>0</v>
      </c>
      <c r="I98">
        <v>31</v>
      </c>
      <c r="J98">
        <v>0</v>
      </c>
      <c r="K98">
        <v>1525</v>
      </c>
    </row>
    <row r="99" spans="1:11" x14ac:dyDescent="0.25">
      <c r="A99" s="1">
        <v>38924</v>
      </c>
      <c r="B99" t="s">
        <v>40</v>
      </c>
      <c r="C99">
        <v>160</v>
      </c>
      <c r="D99">
        <v>160</v>
      </c>
      <c r="E99">
        <v>160</v>
      </c>
      <c r="F99">
        <v>160</v>
      </c>
      <c r="G99">
        <v>159.30000000000001</v>
      </c>
      <c r="H99">
        <v>-0.5</v>
      </c>
      <c r="I99">
        <v>8</v>
      </c>
      <c r="J99">
        <v>0</v>
      </c>
      <c r="K99">
        <v>1519</v>
      </c>
    </row>
    <row r="100" spans="1:11" x14ac:dyDescent="0.25">
      <c r="A100" s="1">
        <v>38925</v>
      </c>
      <c r="B100" t="s">
        <v>40</v>
      </c>
      <c r="C100">
        <v>158.69999999999999</v>
      </c>
      <c r="D100">
        <v>160.4</v>
      </c>
      <c r="E100">
        <v>158.69999999999999</v>
      </c>
      <c r="F100">
        <v>160</v>
      </c>
      <c r="G100">
        <v>160.1</v>
      </c>
      <c r="H100">
        <v>0.8</v>
      </c>
      <c r="I100">
        <v>10</v>
      </c>
      <c r="J100">
        <v>0</v>
      </c>
      <c r="K100">
        <v>1515</v>
      </c>
    </row>
    <row r="101" spans="1:11" x14ac:dyDescent="0.25">
      <c r="A101" s="1">
        <v>38926</v>
      </c>
      <c r="B101" t="s">
        <v>40</v>
      </c>
      <c r="C101" s="17">
        <f t="shared" ref="C101:F102" si="2">$G101</f>
        <v>159.1</v>
      </c>
      <c r="D101" s="17">
        <f t="shared" si="2"/>
        <v>159.1</v>
      </c>
      <c r="E101" s="17">
        <f t="shared" si="2"/>
        <v>159.1</v>
      </c>
      <c r="F101" s="17">
        <f t="shared" si="2"/>
        <v>159.1</v>
      </c>
      <c r="G101">
        <v>159.1</v>
      </c>
      <c r="H101">
        <v>-1</v>
      </c>
      <c r="I101">
        <v>0</v>
      </c>
      <c r="J101">
        <v>0</v>
      </c>
      <c r="K101">
        <v>1533</v>
      </c>
    </row>
    <row r="102" spans="1:11" x14ac:dyDescent="0.25">
      <c r="A102" s="1">
        <v>38929</v>
      </c>
      <c r="B102" t="s">
        <v>40</v>
      </c>
      <c r="C102" s="17">
        <f t="shared" si="2"/>
        <v>159.5</v>
      </c>
      <c r="D102" s="17">
        <f t="shared" si="2"/>
        <v>159.5</v>
      </c>
      <c r="E102" s="17">
        <f t="shared" si="2"/>
        <v>159.5</v>
      </c>
      <c r="F102" s="17">
        <f t="shared" si="2"/>
        <v>159.5</v>
      </c>
      <c r="G102">
        <v>159.5</v>
      </c>
      <c r="H102">
        <v>0.4</v>
      </c>
      <c r="I102">
        <v>0</v>
      </c>
      <c r="J102">
        <v>0</v>
      </c>
      <c r="K102">
        <v>1531</v>
      </c>
    </row>
    <row r="103" spans="1:11" x14ac:dyDescent="0.25">
      <c r="A103" s="1">
        <v>38930</v>
      </c>
      <c r="B103" t="s">
        <v>40</v>
      </c>
      <c r="C103">
        <v>161.1</v>
      </c>
      <c r="D103">
        <v>162.80000000000001</v>
      </c>
      <c r="E103">
        <v>161.1</v>
      </c>
      <c r="F103">
        <v>162.80000000000001</v>
      </c>
      <c r="G103">
        <v>162.69999999999999</v>
      </c>
      <c r="H103">
        <v>3.2</v>
      </c>
      <c r="I103">
        <v>16</v>
      </c>
      <c r="J103">
        <v>0</v>
      </c>
      <c r="K103">
        <v>1538</v>
      </c>
    </row>
    <row r="104" spans="1:11" x14ac:dyDescent="0.25">
      <c r="A104" s="1">
        <v>38931</v>
      </c>
      <c r="B104" t="s">
        <v>40</v>
      </c>
      <c r="C104">
        <v>160.6</v>
      </c>
      <c r="D104">
        <v>160.6</v>
      </c>
      <c r="E104">
        <v>160.6</v>
      </c>
      <c r="F104">
        <v>160.6</v>
      </c>
      <c r="G104">
        <v>161.19999999999999</v>
      </c>
      <c r="H104">
        <v>-1.5</v>
      </c>
      <c r="I104">
        <v>1</v>
      </c>
      <c r="J104">
        <v>0</v>
      </c>
      <c r="K104">
        <v>1538</v>
      </c>
    </row>
    <row r="105" spans="1:11" x14ac:dyDescent="0.25">
      <c r="A105" s="1">
        <v>38932</v>
      </c>
      <c r="B105" t="s">
        <v>40</v>
      </c>
      <c r="C105">
        <v>161</v>
      </c>
      <c r="D105">
        <v>161</v>
      </c>
      <c r="E105">
        <v>160.1</v>
      </c>
      <c r="F105">
        <v>160.1</v>
      </c>
      <c r="G105">
        <v>160.69999999999999</v>
      </c>
      <c r="H105">
        <v>-0.5</v>
      </c>
      <c r="I105">
        <v>20</v>
      </c>
      <c r="J105">
        <v>0</v>
      </c>
      <c r="K105">
        <v>1557</v>
      </c>
    </row>
    <row r="106" spans="1:11" x14ac:dyDescent="0.25">
      <c r="A106" s="1">
        <v>38933</v>
      </c>
      <c r="B106" t="s">
        <v>40</v>
      </c>
      <c r="C106">
        <v>160</v>
      </c>
      <c r="D106">
        <v>162</v>
      </c>
      <c r="E106">
        <v>159.9</v>
      </c>
      <c r="F106">
        <v>162</v>
      </c>
      <c r="G106">
        <v>161.6</v>
      </c>
      <c r="H106">
        <v>0.9</v>
      </c>
      <c r="I106">
        <v>8</v>
      </c>
      <c r="J106">
        <v>0</v>
      </c>
      <c r="K106">
        <v>1551</v>
      </c>
    </row>
    <row r="107" spans="1:11" x14ac:dyDescent="0.25">
      <c r="A107" s="1">
        <v>38936</v>
      </c>
      <c r="B107" t="s">
        <v>40</v>
      </c>
      <c r="C107">
        <v>162.5</v>
      </c>
      <c r="D107">
        <v>162.5</v>
      </c>
      <c r="E107">
        <v>162.5</v>
      </c>
      <c r="F107">
        <v>162.5</v>
      </c>
      <c r="G107">
        <v>162.4</v>
      </c>
      <c r="H107">
        <v>0.8</v>
      </c>
      <c r="I107">
        <v>3</v>
      </c>
      <c r="J107">
        <v>0</v>
      </c>
      <c r="K107">
        <v>1554</v>
      </c>
    </row>
    <row r="108" spans="1:11" x14ac:dyDescent="0.25">
      <c r="A108" s="1">
        <v>38937</v>
      </c>
      <c r="B108" t="s">
        <v>40</v>
      </c>
      <c r="C108">
        <v>161.5</v>
      </c>
      <c r="D108">
        <v>163.19999999999999</v>
      </c>
      <c r="E108">
        <v>161.5</v>
      </c>
      <c r="F108">
        <v>163.19999999999999</v>
      </c>
      <c r="G108">
        <v>162.80000000000001</v>
      </c>
      <c r="H108">
        <v>0.4</v>
      </c>
      <c r="I108">
        <v>53</v>
      </c>
      <c r="J108">
        <v>0</v>
      </c>
      <c r="K108">
        <v>1551</v>
      </c>
    </row>
    <row r="109" spans="1:11" x14ac:dyDescent="0.25">
      <c r="A109" s="1">
        <v>38938</v>
      </c>
      <c r="B109" t="s">
        <v>40</v>
      </c>
      <c r="C109">
        <v>163.19999999999999</v>
      </c>
      <c r="D109">
        <v>165.3</v>
      </c>
      <c r="E109">
        <v>163.19999999999999</v>
      </c>
      <c r="F109">
        <v>165.2</v>
      </c>
      <c r="G109">
        <v>164.6</v>
      </c>
      <c r="H109">
        <v>1.8</v>
      </c>
      <c r="I109">
        <v>84</v>
      </c>
      <c r="J109">
        <v>0</v>
      </c>
      <c r="K109">
        <v>1617</v>
      </c>
    </row>
    <row r="110" spans="1:11" x14ac:dyDescent="0.25">
      <c r="A110" s="1">
        <v>38939</v>
      </c>
      <c r="B110" t="s">
        <v>40</v>
      </c>
      <c r="C110">
        <v>165.4</v>
      </c>
      <c r="D110">
        <v>165.5</v>
      </c>
      <c r="E110">
        <v>164</v>
      </c>
      <c r="F110">
        <v>164.5</v>
      </c>
      <c r="G110">
        <v>163.9</v>
      </c>
      <c r="H110">
        <v>-0.7</v>
      </c>
      <c r="I110">
        <v>19</v>
      </c>
      <c r="J110">
        <v>0</v>
      </c>
      <c r="K110">
        <v>1591</v>
      </c>
    </row>
    <row r="111" spans="1:11" x14ac:dyDescent="0.25">
      <c r="A111" s="1">
        <v>38940</v>
      </c>
      <c r="B111" t="s">
        <v>40</v>
      </c>
      <c r="C111">
        <v>164.2</v>
      </c>
      <c r="D111">
        <v>164.2</v>
      </c>
      <c r="E111">
        <v>164.2</v>
      </c>
      <c r="F111">
        <v>164.2</v>
      </c>
      <c r="G111">
        <v>164</v>
      </c>
      <c r="H111">
        <v>0.1</v>
      </c>
      <c r="I111">
        <v>10</v>
      </c>
      <c r="J111">
        <v>0</v>
      </c>
      <c r="K111">
        <v>1601</v>
      </c>
    </row>
    <row r="112" spans="1:11" x14ac:dyDescent="0.25">
      <c r="A112" s="1">
        <v>38943</v>
      </c>
      <c r="B112" t="s">
        <v>40</v>
      </c>
      <c r="C112">
        <v>163.19999999999999</v>
      </c>
      <c r="D112">
        <v>163.19999999999999</v>
      </c>
      <c r="E112">
        <v>161.9</v>
      </c>
      <c r="F112">
        <v>163.1</v>
      </c>
      <c r="G112">
        <v>162.80000000000001</v>
      </c>
      <c r="H112">
        <v>-1.2</v>
      </c>
      <c r="I112">
        <v>29</v>
      </c>
      <c r="J112">
        <v>0</v>
      </c>
      <c r="K112">
        <v>1597</v>
      </c>
    </row>
    <row r="113" spans="1:11" x14ac:dyDescent="0.25">
      <c r="A113" s="1">
        <v>38944</v>
      </c>
      <c r="B113" t="s">
        <v>40</v>
      </c>
      <c r="C113">
        <v>162.80000000000001</v>
      </c>
      <c r="D113">
        <v>163.80000000000001</v>
      </c>
      <c r="E113">
        <v>161.9</v>
      </c>
      <c r="F113">
        <v>163</v>
      </c>
      <c r="G113">
        <v>162.6</v>
      </c>
      <c r="H113">
        <v>-0.2</v>
      </c>
      <c r="I113">
        <v>37</v>
      </c>
      <c r="J113">
        <v>0</v>
      </c>
      <c r="K113">
        <v>1614</v>
      </c>
    </row>
    <row r="114" spans="1:11" x14ac:dyDescent="0.25">
      <c r="A114" s="1">
        <v>38945</v>
      </c>
      <c r="B114" t="s">
        <v>40</v>
      </c>
      <c r="C114">
        <v>162.6</v>
      </c>
      <c r="D114">
        <v>162.6</v>
      </c>
      <c r="E114">
        <v>161.5</v>
      </c>
      <c r="F114">
        <v>162</v>
      </c>
      <c r="G114">
        <v>161.80000000000001</v>
      </c>
      <c r="H114">
        <v>-0.8</v>
      </c>
      <c r="I114">
        <v>17</v>
      </c>
      <c r="J114">
        <v>0</v>
      </c>
      <c r="K114">
        <v>1613</v>
      </c>
    </row>
    <row r="115" spans="1:11" x14ac:dyDescent="0.25">
      <c r="A115" s="1">
        <v>38946</v>
      </c>
      <c r="B115" t="s">
        <v>40</v>
      </c>
      <c r="C115">
        <v>162.6</v>
      </c>
      <c r="D115">
        <v>165.6</v>
      </c>
      <c r="E115">
        <v>162.6</v>
      </c>
      <c r="F115">
        <v>165.6</v>
      </c>
      <c r="G115">
        <v>165.4</v>
      </c>
      <c r="H115">
        <v>3.6</v>
      </c>
      <c r="I115">
        <v>76</v>
      </c>
      <c r="J115">
        <v>0</v>
      </c>
      <c r="K115">
        <v>1649</v>
      </c>
    </row>
    <row r="116" spans="1:11" x14ac:dyDescent="0.25">
      <c r="A116" s="1">
        <v>38947</v>
      </c>
      <c r="B116" t="s">
        <v>40</v>
      </c>
      <c r="C116">
        <v>164.2</v>
      </c>
      <c r="D116">
        <v>166.4</v>
      </c>
      <c r="E116">
        <v>164.2</v>
      </c>
      <c r="F116">
        <v>164.5</v>
      </c>
      <c r="G116">
        <v>165.3</v>
      </c>
      <c r="H116">
        <v>-0.1</v>
      </c>
      <c r="I116">
        <v>16</v>
      </c>
      <c r="J116">
        <v>0</v>
      </c>
      <c r="K116">
        <v>1652</v>
      </c>
    </row>
    <row r="117" spans="1:11" x14ac:dyDescent="0.25">
      <c r="A117" s="1">
        <v>38950</v>
      </c>
      <c r="B117" t="s">
        <v>40</v>
      </c>
      <c r="C117">
        <v>164.5</v>
      </c>
      <c r="D117">
        <v>165.5</v>
      </c>
      <c r="E117">
        <v>164.5</v>
      </c>
      <c r="F117">
        <v>165.5</v>
      </c>
      <c r="G117">
        <v>165.1</v>
      </c>
      <c r="H117">
        <v>-0.2</v>
      </c>
      <c r="I117">
        <v>17</v>
      </c>
      <c r="J117">
        <v>0</v>
      </c>
      <c r="K117">
        <v>1658</v>
      </c>
    </row>
    <row r="118" spans="1:11" x14ac:dyDescent="0.25">
      <c r="A118" s="1">
        <v>38951</v>
      </c>
      <c r="B118" t="s">
        <v>40</v>
      </c>
      <c r="C118">
        <v>164.9</v>
      </c>
      <c r="D118">
        <v>165.3</v>
      </c>
      <c r="E118">
        <v>164.9</v>
      </c>
      <c r="F118">
        <v>165.3</v>
      </c>
      <c r="G118">
        <v>165</v>
      </c>
      <c r="H118">
        <v>-0.1</v>
      </c>
      <c r="I118">
        <v>9</v>
      </c>
      <c r="J118">
        <v>0</v>
      </c>
      <c r="K118">
        <v>1668</v>
      </c>
    </row>
    <row r="119" spans="1:11" x14ac:dyDescent="0.25">
      <c r="A119" s="1">
        <v>38952</v>
      </c>
      <c r="B119" t="s">
        <v>40</v>
      </c>
      <c r="C119">
        <v>166</v>
      </c>
      <c r="D119">
        <v>167.2</v>
      </c>
      <c r="E119">
        <v>166</v>
      </c>
      <c r="F119">
        <v>167</v>
      </c>
      <c r="G119">
        <v>167</v>
      </c>
      <c r="H119">
        <v>2</v>
      </c>
      <c r="I119">
        <v>21</v>
      </c>
      <c r="J119">
        <v>0</v>
      </c>
      <c r="K119">
        <v>1685</v>
      </c>
    </row>
    <row r="120" spans="1:11" x14ac:dyDescent="0.25">
      <c r="A120" s="1">
        <v>38953</v>
      </c>
      <c r="B120" t="s">
        <v>40</v>
      </c>
      <c r="C120">
        <v>166.3</v>
      </c>
      <c r="D120">
        <v>168</v>
      </c>
      <c r="E120">
        <v>165.5</v>
      </c>
      <c r="F120">
        <v>166</v>
      </c>
      <c r="G120">
        <v>165.8</v>
      </c>
      <c r="H120">
        <v>-1.2</v>
      </c>
      <c r="I120">
        <v>25</v>
      </c>
      <c r="J120">
        <v>0</v>
      </c>
      <c r="K120">
        <v>1684</v>
      </c>
    </row>
    <row r="121" spans="1:11" x14ac:dyDescent="0.25">
      <c r="A121" s="1">
        <v>38954</v>
      </c>
      <c r="B121" t="s">
        <v>40</v>
      </c>
      <c r="C121" s="17">
        <f>$G121</f>
        <v>164.9</v>
      </c>
      <c r="D121" s="17">
        <f>$G121</f>
        <v>164.9</v>
      </c>
      <c r="E121" s="17">
        <f>$G121</f>
        <v>164.9</v>
      </c>
      <c r="F121" s="17">
        <f>$G121</f>
        <v>164.9</v>
      </c>
      <c r="G121">
        <v>164.9</v>
      </c>
      <c r="H121">
        <v>-0.9</v>
      </c>
      <c r="I121">
        <v>0</v>
      </c>
      <c r="J121">
        <v>0</v>
      </c>
      <c r="K121">
        <v>1677</v>
      </c>
    </row>
    <row r="122" spans="1:11" x14ac:dyDescent="0.25">
      <c r="A122" s="1">
        <v>38957</v>
      </c>
      <c r="B122" t="s">
        <v>40</v>
      </c>
      <c r="C122">
        <v>164.6</v>
      </c>
      <c r="D122">
        <v>164.6</v>
      </c>
      <c r="E122">
        <v>164.6</v>
      </c>
      <c r="F122">
        <v>164.6</v>
      </c>
      <c r="G122">
        <v>165</v>
      </c>
      <c r="H122">
        <v>0.1</v>
      </c>
      <c r="I122">
        <v>5</v>
      </c>
      <c r="J122">
        <v>0</v>
      </c>
      <c r="K122">
        <v>1677</v>
      </c>
    </row>
    <row r="123" spans="1:11" x14ac:dyDescent="0.25">
      <c r="A123" s="1">
        <v>38958</v>
      </c>
      <c r="B123" t="s">
        <v>40</v>
      </c>
      <c r="C123">
        <v>164.1</v>
      </c>
      <c r="D123">
        <v>164.1</v>
      </c>
      <c r="E123">
        <v>163.6</v>
      </c>
      <c r="F123">
        <v>163.6</v>
      </c>
      <c r="G123">
        <v>163.9</v>
      </c>
      <c r="H123">
        <v>-1.1000000000000001</v>
      </c>
      <c r="I123">
        <v>13</v>
      </c>
      <c r="J123">
        <v>0</v>
      </c>
      <c r="K123">
        <v>1677</v>
      </c>
    </row>
    <row r="124" spans="1:11" x14ac:dyDescent="0.25">
      <c r="A124" s="1">
        <v>38959</v>
      </c>
      <c r="B124" t="s">
        <v>40</v>
      </c>
      <c r="C124">
        <v>163</v>
      </c>
      <c r="D124">
        <v>163</v>
      </c>
      <c r="E124">
        <v>162.5</v>
      </c>
      <c r="F124">
        <v>163</v>
      </c>
      <c r="G124">
        <v>162.4</v>
      </c>
      <c r="H124">
        <v>-1.5</v>
      </c>
      <c r="I124">
        <v>631</v>
      </c>
      <c r="J124">
        <v>0</v>
      </c>
      <c r="K124">
        <v>2289</v>
      </c>
    </row>
    <row r="125" spans="1:11" x14ac:dyDescent="0.25">
      <c r="A125" s="1">
        <v>38960</v>
      </c>
      <c r="B125" t="s">
        <v>40</v>
      </c>
      <c r="C125">
        <v>161</v>
      </c>
      <c r="D125">
        <v>161</v>
      </c>
      <c r="E125">
        <v>160.5</v>
      </c>
      <c r="F125">
        <v>160.5</v>
      </c>
      <c r="G125">
        <v>161</v>
      </c>
      <c r="H125">
        <v>-1.4</v>
      </c>
      <c r="I125">
        <v>11</v>
      </c>
      <c r="J125">
        <v>0</v>
      </c>
      <c r="K125">
        <v>2285</v>
      </c>
    </row>
    <row r="126" spans="1:11" x14ac:dyDescent="0.25">
      <c r="A126" s="1">
        <v>38961</v>
      </c>
      <c r="B126" t="s">
        <v>40</v>
      </c>
      <c r="C126">
        <v>159.4</v>
      </c>
      <c r="D126">
        <v>159.80000000000001</v>
      </c>
      <c r="E126">
        <v>158.80000000000001</v>
      </c>
      <c r="F126">
        <v>159.80000000000001</v>
      </c>
      <c r="G126">
        <v>160.1</v>
      </c>
      <c r="H126">
        <v>-0.9</v>
      </c>
      <c r="I126">
        <v>44</v>
      </c>
      <c r="J126">
        <v>0</v>
      </c>
      <c r="K126">
        <v>2313</v>
      </c>
    </row>
    <row r="127" spans="1:11" x14ac:dyDescent="0.25">
      <c r="A127" s="1">
        <v>38965</v>
      </c>
      <c r="B127" t="s">
        <v>40</v>
      </c>
      <c r="C127">
        <v>160.6</v>
      </c>
      <c r="D127">
        <v>160.6</v>
      </c>
      <c r="E127">
        <v>160.6</v>
      </c>
      <c r="F127">
        <v>160.6</v>
      </c>
      <c r="G127">
        <v>160.6</v>
      </c>
      <c r="H127">
        <v>0.5</v>
      </c>
      <c r="I127">
        <v>12</v>
      </c>
      <c r="J127">
        <v>0</v>
      </c>
      <c r="K127">
        <v>2314</v>
      </c>
    </row>
    <row r="128" spans="1:11" x14ac:dyDescent="0.25">
      <c r="A128" s="1">
        <v>38966</v>
      </c>
      <c r="B128" t="s">
        <v>40</v>
      </c>
      <c r="C128">
        <v>161.9</v>
      </c>
      <c r="D128">
        <v>164.2</v>
      </c>
      <c r="E128">
        <v>161.9</v>
      </c>
      <c r="F128">
        <v>164.2</v>
      </c>
      <c r="G128">
        <v>164.1</v>
      </c>
      <c r="H128">
        <v>3.5</v>
      </c>
      <c r="I128">
        <v>61</v>
      </c>
      <c r="J128">
        <v>0</v>
      </c>
      <c r="K128">
        <v>2370</v>
      </c>
    </row>
    <row r="129" spans="1:11" x14ac:dyDescent="0.25">
      <c r="A129" s="1">
        <v>38967</v>
      </c>
      <c r="B129" t="s">
        <v>40</v>
      </c>
      <c r="C129">
        <v>165.1</v>
      </c>
      <c r="D129">
        <v>165.4</v>
      </c>
      <c r="E129">
        <v>163.80000000000001</v>
      </c>
      <c r="F129">
        <v>164</v>
      </c>
      <c r="G129">
        <v>164.5</v>
      </c>
      <c r="H129">
        <v>0.4</v>
      </c>
      <c r="I129">
        <v>57</v>
      </c>
      <c r="J129">
        <v>0</v>
      </c>
      <c r="K129">
        <v>2393</v>
      </c>
    </row>
    <row r="130" spans="1:11" x14ac:dyDescent="0.25">
      <c r="A130" s="1">
        <v>38968</v>
      </c>
      <c r="B130" t="s">
        <v>40</v>
      </c>
      <c r="C130">
        <v>163.6</v>
      </c>
      <c r="D130">
        <v>163.6</v>
      </c>
      <c r="E130">
        <v>162.1</v>
      </c>
      <c r="F130">
        <v>162.6</v>
      </c>
      <c r="G130">
        <v>161.19999999999999</v>
      </c>
      <c r="H130">
        <v>-3.3</v>
      </c>
      <c r="I130">
        <v>46</v>
      </c>
      <c r="J130">
        <v>0</v>
      </c>
      <c r="K130">
        <v>2410</v>
      </c>
    </row>
    <row r="131" spans="1:11" x14ac:dyDescent="0.25">
      <c r="A131" s="1">
        <v>38971</v>
      </c>
      <c r="B131" t="s">
        <v>40</v>
      </c>
      <c r="C131">
        <v>161</v>
      </c>
      <c r="D131">
        <v>161.5</v>
      </c>
      <c r="E131">
        <v>160</v>
      </c>
      <c r="F131">
        <v>160</v>
      </c>
      <c r="G131">
        <v>160</v>
      </c>
      <c r="H131">
        <v>-1.2</v>
      </c>
      <c r="I131">
        <v>20</v>
      </c>
      <c r="J131">
        <v>0</v>
      </c>
      <c r="K131">
        <v>2375</v>
      </c>
    </row>
    <row r="132" spans="1:11" x14ac:dyDescent="0.25">
      <c r="A132" s="1">
        <v>38972</v>
      </c>
      <c r="B132" t="s">
        <v>40</v>
      </c>
      <c r="C132">
        <v>159.5</v>
      </c>
      <c r="D132">
        <v>160.19999999999999</v>
      </c>
      <c r="E132">
        <v>159.5</v>
      </c>
      <c r="F132">
        <v>160</v>
      </c>
      <c r="G132">
        <v>159.9</v>
      </c>
      <c r="H132">
        <v>-0.1</v>
      </c>
      <c r="I132">
        <v>70</v>
      </c>
      <c r="J132">
        <v>0</v>
      </c>
      <c r="K132">
        <v>2439</v>
      </c>
    </row>
    <row r="133" spans="1:11" x14ac:dyDescent="0.25">
      <c r="A133" s="1">
        <v>38973</v>
      </c>
      <c r="B133" t="s">
        <v>40</v>
      </c>
      <c r="C133">
        <v>160.30000000000001</v>
      </c>
      <c r="D133">
        <v>160.9</v>
      </c>
      <c r="E133">
        <v>159.5</v>
      </c>
      <c r="F133">
        <v>160.19999999999999</v>
      </c>
      <c r="G133">
        <v>160.19999999999999</v>
      </c>
      <c r="H133">
        <v>0.3</v>
      </c>
      <c r="I133">
        <v>70</v>
      </c>
      <c r="J133">
        <v>0</v>
      </c>
      <c r="K133">
        <v>2497</v>
      </c>
    </row>
    <row r="134" spans="1:11" x14ac:dyDescent="0.25">
      <c r="A134" s="1">
        <v>38974</v>
      </c>
      <c r="B134" t="s">
        <v>40</v>
      </c>
      <c r="C134">
        <v>161.30000000000001</v>
      </c>
      <c r="D134">
        <v>162.30000000000001</v>
      </c>
      <c r="E134">
        <v>160</v>
      </c>
      <c r="F134">
        <v>162.30000000000001</v>
      </c>
      <c r="G134">
        <v>161.69999999999999</v>
      </c>
      <c r="H134">
        <v>1.5</v>
      </c>
      <c r="I134">
        <v>47</v>
      </c>
      <c r="J134">
        <v>0</v>
      </c>
      <c r="K134">
        <v>2499</v>
      </c>
    </row>
    <row r="135" spans="1:11" x14ac:dyDescent="0.25">
      <c r="A135" s="1">
        <v>38975</v>
      </c>
      <c r="B135" t="s">
        <v>40</v>
      </c>
      <c r="C135">
        <v>160.69999999999999</v>
      </c>
      <c r="D135">
        <v>162.5</v>
      </c>
      <c r="E135">
        <v>160.6</v>
      </c>
      <c r="F135">
        <v>162.5</v>
      </c>
      <c r="G135">
        <v>162.19999999999999</v>
      </c>
      <c r="H135">
        <v>0.5</v>
      </c>
      <c r="I135">
        <v>75</v>
      </c>
      <c r="J135">
        <v>0</v>
      </c>
      <c r="K135">
        <v>2533</v>
      </c>
    </row>
    <row r="136" spans="1:11" x14ac:dyDescent="0.25">
      <c r="A136" s="1">
        <v>38978</v>
      </c>
      <c r="B136" t="s">
        <v>40</v>
      </c>
      <c r="C136">
        <v>162.5</v>
      </c>
      <c r="D136">
        <v>162.80000000000001</v>
      </c>
      <c r="E136">
        <v>162.19999999999999</v>
      </c>
      <c r="F136">
        <v>162.80000000000001</v>
      </c>
      <c r="G136">
        <v>162.6</v>
      </c>
      <c r="H136">
        <v>0.4</v>
      </c>
      <c r="I136">
        <v>8</v>
      </c>
      <c r="J136">
        <v>0</v>
      </c>
      <c r="K136">
        <v>2545</v>
      </c>
    </row>
    <row r="137" spans="1:11" x14ac:dyDescent="0.25">
      <c r="A137" s="1">
        <v>38979</v>
      </c>
      <c r="B137" t="s">
        <v>40</v>
      </c>
      <c r="C137">
        <v>163.1</v>
      </c>
      <c r="D137">
        <v>165.1</v>
      </c>
      <c r="E137">
        <v>163</v>
      </c>
      <c r="F137">
        <v>164</v>
      </c>
      <c r="G137">
        <v>163.9</v>
      </c>
      <c r="H137">
        <v>1.3</v>
      </c>
      <c r="I137">
        <v>59</v>
      </c>
      <c r="J137">
        <v>0</v>
      </c>
      <c r="K137">
        <v>2561</v>
      </c>
    </row>
    <row r="138" spans="1:11" x14ac:dyDescent="0.25">
      <c r="A138" s="1">
        <v>38980</v>
      </c>
      <c r="B138" t="s">
        <v>40</v>
      </c>
      <c r="C138">
        <v>163.6</v>
      </c>
      <c r="D138">
        <v>163.6</v>
      </c>
      <c r="E138">
        <v>162.1</v>
      </c>
      <c r="F138">
        <v>162.1</v>
      </c>
      <c r="G138">
        <v>162.5</v>
      </c>
      <c r="H138">
        <v>-1.4</v>
      </c>
      <c r="I138">
        <v>8</v>
      </c>
      <c r="J138">
        <v>0</v>
      </c>
      <c r="K138">
        <v>2566</v>
      </c>
    </row>
    <row r="139" spans="1:11" x14ac:dyDescent="0.25">
      <c r="A139" s="1">
        <v>38981</v>
      </c>
      <c r="B139" t="s">
        <v>40</v>
      </c>
      <c r="C139">
        <v>162.30000000000001</v>
      </c>
      <c r="D139">
        <v>163</v>
      </c>
      <c r="E139">
        <v>162.1</v>
      </c>
      <c r="F139">
        <v>163</v>
      </c>
      <c r="G139">
        <v>163.1</v>
      </c>
      <c r="H139">
        <v>0.6</v>
      </c>
      <c r="I139">
        <v>19</v>
      </c>
      <c r="J139">
        <v>0</v>
      </c>
      <c r="K139">
        <v>2549</v>
      </c>
    </row>
    <row r="140" spans="1:11" x14ac:dyDescent="0.25">
      <c r="A140" s="1">
        <v>38982</v>
      </c>
      <c r="B140" t="s">
        <v>40</v>
      </c>
      <c r="C140">
        <v>163.6</v>
      </c>
      <c r="D140">
        <v>164.2</v>
      </c>
      <c r="E140">
        <v>163.6</v>
      </c>
      <c r="F140">
        <v>164</v>
      </c>
      <c r="G140">
        <v>164</v>
      </c>
      <c r="H140">
        <v>0.9</v>
      </c>
      <c r="I140">
        <v>11</v>
      </c>
      <c r="J140">
        <v>0</v>
      </c>
      <c r="K140">
        <v>2580</v>
      </c>
    </row>
    <row r="141" spans="1:11" x14ac:dyDescent="0.25">
      <c r="A141" s="1">
        <v>38985</v>
      </c>
      <c r="B141" t="s">
        <v>40</v>
      </c>
      <c r="C141">
        <v>163.69999999999999</v>
      </c>
      <c r="D141">
        <v>163.69999999999999</v>
      </c>
      <c r="E141">
        <v>161.69999999999999</v>
      </c>
      <c r="F141">
        <v>163</v>
      </c>
      <c r="G141">
        <v>162.69999999999999</v>
      </c>
      <c r="H141">
        <v>-1.3</v>
      </c>
      <c r="I141">
        <v>62</v>
      </c>
      <c r="J141">
        <v>0</v>
      </c>
      <c r="K141">
        <v>2612</v>
      </c>
    </row>
    <row r="142" spans="1:11" x14ac:dyDescent="0.25">
      <c r="A142" s="1">
        <v>38986</v>
      </c>
      <c r="B142" t="s">
        <v>40</v>
      </c>
      <c r="C142">
        <v>162.80000000000001</v>
      </c>
      <c r="D142">
        <v>163.6</v>
      </c>
      <c r="E142">
        <v>162.80000000000001</v>
      </c>
      <c r="F142">
        <v>163.5</v>
      </c>
      <c r="G142">
        <v>163.5</v>
      </c>
      <c r="H142">
        <v>0.8</v>
      </c>
      <c r="I142">
        <v>92</v>
      </c>
      <c r="J142">
        <v>0</v>
      </c>
      <c r="K142">
        <v>2608</v>
      </c>
    </row>
    <row r="143" spans="1:11" x14ac:dyDescent="0.25">
      <c r="A143" s="1">
        <v>38987</v>
      </c>
      <c r="B143" t="s">
        <v>40</v>
      </c>
      <c r="C143">
        <v>162.80000000000001</v>
      </c>
      <c r="D143">
        <v>162.80000000000001</v>
      </c>
      <c r="E143">
        <v>162.5</v>
      </c>
      <c r="F143">
        <v>162.5</v>
      </c>
      <c r="G143">
        <v>164.1</v>
      </c>
      <c r="H143">
        <v>0.6</v>
      </c>
      <c r="I143">
        <v>3</v>
      </c>
      <c r="J143">
        <v>0</v>
      </c>
      <c r="K143">
        <v>2609</v>
      </c>
    </row>
    <row r="144" spans="1:11" x14ac:dyDescent="0.25">
      <c r="A144" s="1">
        <v>38988</v>
      </c>
      <c r="B144" t="s">
        <v>40</v>
      </c>
      <c r="C144">
        <v>163.5</v>
      </c>
      <c r="D144">
        <v>164</v>
      </c>
      <c r="E144">
        <v>163.5</v>
      </c>
      <c r="F144">
        <v>164</v>
      </c>
      <c r="G144">
        <v>164.3</v>
      </c>
      <c r="H144">
        <v>0.2</v>
      </c>
      <c r="I144">
        <v>410</v>
      </c>
      <c r="J144">
        <v>0</v>
      </c>
      <c r="K144">
        <v>3030</v>
      </c>
    </row>
    <row r="145" spans="1:11" x14ac:dyDescent="0.25">
      <c r="A145" s="1">
        <v>38989</v>
      </c>
      <c r="B145" t="s">
        <v>40</v>
      </c>
      <c r="C145">
        <v>164</v>
      </c>
      <c r="D145">
        <v>165.7</v>
      </c>
      <c r="E145">
        <v>164</v>
      </c>
      <c r="F145">
        <v>165</v>
      </c>
      <c r="G145">
        <v>165.5</v>
      </c>
      <c r="H145">
        <v>1.2</v>
      </c>
      <c r="I145">
        <v>53</v>
      </c>
      <c r="J145">
        <v>0</v>
      </c>
      <c r="K145">
        <v>3050</v>
      </c>
    </row>
    <row r="146" spans="1:11" x14ac:dyDescent="0.25">
      <c r="A146" s="1">
        <v>38992</v>
      </c>
      <c r="B146" t="s">
        <v>40</v>
      </c>
      <c r="C146">
        <v>165</v>
      </c>
      <c r="D146">
        <v>165.7</v>
      </c>
      <c r="E146">
        <v>165</v>
      </c>
      <c r="F146">
        <v>165.5</v>
      </c>
      <c r="G146">
        <v>165.4</v>
      </c>
      <c r="H146">
        <v>-0.1</v>
      </c>
      <c r="I146">
        <v>83</v>
      </c>
      <c r="J146">
        <v>0</v>
      </c>
      <c r="K146">
        <v>2669</v>
      </c>
    </row>
    <row r="147" spans="1:11" x14ac:dyDescent="0.25">
      <c r="A147" s="1">
        <v>38993</v>
      </c>
      <c r="B147" t="s">
        <v>40</v>
      </c>
      <c r="C147">
        <v>165.3</v>
      </c>
      <c r="D147">
        <v>165.3</v>
      </c>
      <c r="E147">
        <v>164.1</v>
      </c>
      <c r="F147">
        <v>164.1</v>
      </c>
      <c r="G147">
        <v>164.6</v>
      </c>
      <c r="H147">
        <v>-0.8</v>
      </c>
      <c r="I147">
        <v>12</v>
      </c>
      <c r="J147">
        <v>0</v>
      </c>
      <c r="K147">
        <v>2681</v>
      </c>
    </row>
    <row r="148" spans="1:11" x14ac:dyDescent="0.25">
      <c r="A148" s="1">
        <v>38994</v>
      </c>
      <c r="B148" t="s">
        <v>40</v>
      </c>
      <c r="C148">
        <v>165.5</v>
      </c>
      <c r="D148">
        <v>165.6</v>
      </c>
      <c r="E148">
        <v>164.5</v>
      </c>
      <c r="F148">
        <v>165</v>
      </c>
      <c r="G148">
        <v>164.8</v>
      </c>
      <c r="H148">
        <v>0.2</v>
      </c>
      <c r="I148">
        <v>2222</v>
      </c>
      <c r="J148">
        <v>0</v>
      </c>
      <c r="K148">
        <v>4338</v>
      </c>
    </row>
    <row r="149" spans="1:11" x14ac:dyDescent="0.25">
      <c r="A149" s="1">
        <v>38995</v>
      </c>
      <c r="B149" t="s">
        <v>40</v>
      </c>
      <c r="C149">
        <v>166</v>
      </c>
      <c r="D149">
        <v>166.1</v>
      </c>
      <c r="E149">
        <v>163.6</v>
      </c>
      <c r="F149">
        <v>163.6</v>
      </c>
      <c r="G149">
        <v>163.80000000000001</v>
      </c>
      <c r="H149">
        <v>-1</v>
      </c>
      <c r="I149">
        <v>84</v>
      </c>
      <c r="J149">
        <v>0</v>
      </c>
      <c r="K149">
        <v>4330</v>
      </c>
    </row>
    <row r="150" spans="1:11" x14ac:dyDescent="0.25">
      <c r="A150" s="1">
        <v>38996</v>
      </c>
      <c r="B150" t="s">
        <v>40</v>
      </c>
      <c r="C150">
        <v>163</v>
      </c>
      <c r="D150">
        <v>163.1</v>
      </c>
      <c r="E150">
        <v>162.19999999999999</v>
      </c>
      <c r="F150">
        <v>163</v>
      </c>
      <c r="G150">
        <v>163.19999999999999</v>
      </c>
      <c r="H150">
        <v>-0.6</v>
      </c>
      <c r="I150">
        <v>1492</v>
      </c>
      <c r="J150">
        <v>0</v>
      </c>
      <c r="K150">
        <v>5838</v>
      </c>
    </row>
    <row r="151" spans="1:11" x14ac:dyDescent="0.25">
      <c r="A151" s="1">
        <v>38999</v>
      </c>
      <c r="B151" t="s">
        <v>40</v>
      </c>
      <c r="C151">
        <v>163</v>
      </c>
      <c r="D151">
        <v>163</v>
      </c>
      <c r="E151">
        <v>161</v>
      </c>
      <c r="F151">
        <v>162.1</v>
      </c>
      <c r="G151">
        <v>162.30000000000001</v>
      </c>
      <c r="H151">
        <v>-0.9</v>
      </c>
      <c r="I151">
        <v>328</v>
      </c>
      <c r="J151">
        <v>0</v>
      </c>
      <c r="K151">
        <v>6159</v>
      </c>
    </row>
    <row r="152" spans="1:11" x14ac:dyDescent="0.25">
      <c r="A152" s="1">
        <v>39000</v>
      </c>
      <c r="B152" t="s">
        <v>40</v>
      </c>
      <c r="C152">
        <v>162.9</v>
      </c>
      <c r="D152">
        <v>163.1</v>
      </c>
      <c r="E152">
        <v>160</v>
      </c>
      <c r="F152">
        <v>160</v>
      </c>
      <c r="G152">
        <v>160.6</v>
      </c>
      <c r="H152">
        <v>-1.7</v>
      </c>
      <c r="I152">
        <v>2047</v>
      </c>
      <c r="J152">
        <v>0</v>
      </c>
      <c r="K152">
        <v>7673</v>
      </c>
    </row>
    <row r="153" spans="1:11" x14ac:dyDescent="0.25">
      <c r="A153" s="1">
        <v>39001</v>
      </c>
      <c r="B153" t="s">
        <v>40</v>
      </c>
      <c r="C153">
        <v>161.19999999999999</v>
      </c>
      <c r="D153">
        <v>161.5</v>
      </c>
      <c r="E153">
        <v>159.1</v>
      </c>
      <c r="F153">
        <v>159.6</v>
      </c>
      <c r="G153">
        <v>159.9</v>
      </c>
      <c r="H153">
        <v>-0.7</v>
      </c>
      <c r="I153">
        <v>2046</v>
      </c>
      <c r="J153">
        <v>0</v>
      </c>
      <c r="K153">
        <v>7268</v>
      </c>
    </row>
    <row r="154" spans="1:11" x14ac:dyDescent="0.25">
      <c r="A154" s="1">
        <v>39002</v>
      </c>
      <c r="B154" t="s">
        <v>40</v>
      </c>
      <c r="C154">
        <v>160.69999999999999</v>
      </c>
      <c r="D154">
        <v>160.69999999999999</v>
      </c>
      <c r="E154">
        <v>156</v>
      </c>
      <c r="F154">
        <v>156</v>
      </c>
      <c r="G154">
        <v>157.19999999999999</v>
      </c>
      <c r="H154">
        <v>-2.7</v>
      </c>
      <c r="I154">
        <v>103</v>
      </c>
      <c r="J154">
        <v>0</v>
      </c>
      <c r="K154">
        <v>6680</v>
      </c>
    </row>
    <row r="155" spans="1:11" x14ac:dyDescent="0.25">
      <c r="A155" s="1">
        <v>39003</v>
      </c>
      <c r="B155" t="s">
        <v>40</v>
      </c>
      <c r="C155">
        <v>157.9</v>
      </c>
      <c r="D155">
        <v>158.9</v>
      </c>
      <c r="E155">
        <v>154.69999999999999</v>
      </c>
      <c r="F155">
        <v>154.69999999999999</v>
      </c>
      <c r="G155">
        <v>154.6</v>
      </c>
      <c r="H155">
        <v>-2.6</v>
      </c>
      <c r="I155">
        <v>1479</v>
      </c>
      <c r="J155">
        <v>0</v>
      </c>
      <c r="K155">
        <v>7867</v>
      </c>
    </row>
    <row r="156" spans="1:11" x14ac:dyDescent="0.25">
      <c r="A156" s="1">
        <v>39006</v>
      </c>
      <c r="B156" t="s">
        <v>40</v>
      </c>
      <c r="C156">
        <v>155.5</v>
      </c>
      <c r="D156">
        <v>155.5</v>
      </c>
      <c r="E156">
        <v>151.4</v>
      </c>
      <c r="F156">
        <v>151.4</v>
      </c>
      <c r="G156">
        <v>151.9</v>
      </c>
      <c r="H156">
        <v>-2.7</v>
      </c>
      <c r="I156">
        <v>2361</v>
      </c>
      <c r="J156">
        <v>0</v>
      </c>
      <c r="K156">
        <v>9756</v>
      </c>
    </row>
    <row r="157" spans="1:11" x14ac:dyDescent="0.25">
      <c r="A157" s="1">
        <v>39007</v>
      </c>
      <c r="B157" t="s">
        <v>40</v>
      </c>
      <c r="C157">
        <v>153.1</v>
      </c>
      <c r="D157">
        <v>154.1</v>
      </c>
      <c r="E157">
        <v>152.80000000000001</v>
      </c>
      <c r="F157">
        <v>153.80000000000001</v>
      </c>
      <c r="G157">
        <v>153.4</v>
      </c>
      <c r="H157">
        <v>1.5</v>
      </c>
      <c r="I157">
        <v>3363</v>
      </c>
      <c r="J157">
        <v>0</v>
      </c>
      <c r="K157">
        <v>12712</v>
      </c>
    </row>
    <row r="158" spans="1:11" x14ac:dyDescent="0.25">
      <c r="A158" s="1">
        <v>39008</v>
      </c>
      <c r="B158" t="s">
        <v>40</v>
      </c>
      <c r="C158">
        <v>153.5</v>
      </c>
      <c r="D158">
        <v>153.5</v>
      </c>
      <c r="E158">
        <v>151.4</v>
      </c>
      <c r="F158">
        <v>151.80000000000001</v>
      </c>
      <c r="G158">
        <v>151.69999999999999</v>
      </c>
      <c r="H158">
        <v>-1.7</v>
      </c>
      <c r="I158">
        <v>1728</v>
      </c>
      <c r="J158">
        <v>0</v>
      </c>
      <c r="K158">
        <v>14238</v>
      </c>
    </row>
    <row r="159" spans="1:11" x14ac:dyDescent="0.25">
      <c r="A159" s="1">
        <v>39009</v>
      </c>
      <c r="B159" t="s">
        <v>40</v>
      </c>
      <c r="C159">
        <v>151.19999999999999</v>
      </c>
      <c r="D159">
        <v>151.19999999999999</v>
      </c>
      <c r="E159">
        <v>148.9</v>
      </c>
      <c r="F159">
        <v>148.9</v>
      </c>
      <c r="G159">
        <v>148.80000000000001</v>
      </c>
      <c r="H159">
        <v>-2.9</v>
      </c>
      <c r="I159">
        <v>53</v>
      </c>
      <c r="J159">
        <v>0</v>
      </c>
      <c r="K159">
        <v>14204</v>
      </c>
    </row>
    <row r="160" spans="1:11" x14ac:dyDescent="0.25">
      <c r="A160" s="1">
        <v>39010</v>
      </c>
      <c r="B160" t="s">
        <v>40</v>
      </c>
      <c r="C160">
        <v>148.6</v>
      </c>
      <c r="D160">
        <v>149.69999999999999</v>
      </c>
      <c r="E160">
        <v>146</v>
      </c>
      <c r="F160">
        <v>146</v>
      </c>
      <c r="G160">
        <v>146.30000000000001</v>
      </c>
      <c r="H160">
        <v>-2.5</v>
      </c>
      <c r="I160">
        <v>129</v>
      </c>
      <c r="J160">
        <v>0</v>
      </c>
      <c r="K160">
        <v>14251</v>
      </c>
    </row>
    <row r="161" spans="1:11" x14ac:dyDescent="0.25">
      <c r="A161" s="1">
        <v>39013</v>
      </c>
      <c r="B161" t="s">
        <v>40</v>
      </c>
      <c r="C161">
        <v>145.69999999999999</v>
      </c>
      <c r="D161">
        <v>147.1</v>
      </c>
      <c r="E161">
        <v>145.69999999999999</v>
      </c>
      <c r="F161">
        <v>146.5</v>
      </c>
      <c r="G161">
        <v>146</v>
      </c>
      <c r="H161">
        <v>-0.3</v>
      </c>
      <c r="I161">
        <v>79</v>
      </c>
      <c r="J161">
        <v>0</v>
      </c>
      <c r="K161">
        <v>14229</v>
      </c>
    </row>
    <row r="162" spans="1:11" x14ac:dyDescent="0.25">
      <c r="A162" s="1">
        <v>39014</v>
      </c>
      <c r="B162" t="s">
        <v>40</v>
      </c>
      <c r="C162">
        <v>145.1</v>
      </c>
      <c r="D162">
        <v>147.80000000000001</v>
      </c>
      <c r="E162">
        <v>145</v>
      </c>
      <c r="F162">
        <v>145</v>
      </c>
      <c r="G162">
        <v>144.69999999999999</v>
      </c>
      <c r="H162">
        <v>-1.3</v>
      </c>
      <c r="I162">
        <v>925</v>
      </c>
      <c r="J162">
        <v>0</v>
      </c>
      <c r="K162">
        <v>14255</v>
      </c>
    </row>
    <row r="163" spans="1:11" x14ac:dyDescent="0.25">
      <c r="A163" s="1">
        <v>39015</v>
      </c>
      <c r="B163" t="s">
        <v>40</v>
      </c>
      <c r="C163">
        <v>145</v>
      </c>
      <c r="D163">
        <v>145.9</v>
      </c>
      <c r="E163">
        <v>144.69999999999999</v>
      </c>
      <c r="F163">
        <v>144.69999999999999</v>
      </c>
      <c r="G163">
        <v>145.19999999999999</v>
      </c>
      <c r="H163">
        <v>0.5</v>
      </c>
      <c r="I163">
        <v>102</v>
      </c>
      <c r="J163">
        <v>0</v>
      </c>
      <c r="K163">
        <v>14280</v>
      </c>
    </row>
    <row r="164" spans="1:11" x14ac:dyDescent="0.25">
      <c r="A164" s="1">
        <v>39016</v>
      </c>
      <c r="B164" t="s">
        <v>40</v>
      </c>
      <c r="C164">
        <v>144.5</v>
      </c>
      <c r="D164">
        <v>144.5</v>
      </c>
      <c r="E164">
        <v>141.6</v>
      </c>
      <c r="F164">
        <v>141.6</v>
      </c>
      <c r="G164">
        <v>141.80000000000001</v>
      </c>
      <c r="H164">
        <v>-3.4</v>
      </c>
      <c r="I164">
        <v>86</v>
      </c>
      <c r="J164">
        <v>0</v>
      </c>
      <c r="K164">
        <v>14170</v>
      </c>
    </row>
    <row r="165" spans="1:11" x14ac:dyDescent="0.25">
      <c r="A165" s="1">
        <v>39017</v>
      </c>
      <c r="B165" t="s">
        <v>40</v>
      </c>
      <c r="C165">
        <v>142.30000000000001</v>
      </c>
      <c r="D165">
        <v>142.9</v>
      </c>
      <c r="E165">
        <v>141.9</v>
      </c>
      <c r="F165">
        <v>142.30000000000001</v>
      </c>
      <c r="G165">
        <v>142.4</v>
      </c>
      <c r="H165">
        <v>0.6</v>
      </c>
      <c r="I165">
        <v>86</v>
      </c>
      <c r="J165">
        <v>0</v>
      </c>
      <c r="K165">
        <v>14108</v>
      </c>
    </row>
    <row r="166" spans="1:11" x14ac:dyDescent="0.25">
      <c r="A166" s="1">
        <v>39020</v>
      </c>
      <c r="B166" t="s">
        <v>40</v>
      </c>
      <c r="C166">
        <v>141.19999999999999</v>
      </c>
      <c r="D166">
        <v>142.5</v>
      </c>
      <c r="E166">
        <v>140.19999999999999</v>
      </c>
      <c r="F166">
        <v>141.5</v>
      </c>
      <c r="G166">
        <v>140.9</v>
      </c>
      <c r="H166">
        <v>-1.5</v>
      </c>
      <c r="I166">
        <v>131</v>
      </c>
      <c r="J166">
        <v>0</v>
      </c>
      <c r="K166">
        <v>14127</v>
      </c>
    </row>
    <row r="167" spans="1:11" x14ac:dyDescent="0.25">
      <c r="A167" s="1">
        <v>39021</v>
      </c>
      <c r="B167" t="s">
        <v>40</v>
      </c>
      <c r="C167">
        <v>141.5</v>
      </c>
      <c r="D167">
        <v>141.5</v>
      </c>
      <c r="E167">
        <v>139.5</v>
      </c>
      <c r="F167">
        <v>139.5</v>
      </c>
      <c r="G167">
        <v>139.9</v>
      </c>
      <c r="H167">
        <v>-1</v>
      </c>
      <c r="I167">
        <v>65</v>
      </c>
      <c r="J167">
        <v>0</v>
      </c>
      <c r="K167">
        <v>14133</v>
      </c>
    </row>
    <row r="168" spans="1:11" x14ac:dyDescent="0.25">
      <c r="A168" s="1">
        <v>39022</v>
      </c>
      <c r="B168" t="s">
        <v>40</v>
      </c>
      <c r="C168">
        <v>138.9</v>
      </c>
      <c r="D168">
        <v>139.5</v>
      </c>
      <c r="E168">
        <v>138.1</v>
      </c>
      <c r="F168">
        <v>139.5</v>
      </c>
      <c r="G168">
        <v>139.4</v>
      </c>
      <c r="H168">
        <v>-0.5</v>
      </c>
      <c r="I168">
        <v>180</v>
      </c>
      <c r="J168">
        <v>0</v>
      </c>
      <c r="K168">
        <v>14231</v>
      </c>
    </row>
    <row r="169" spans="1:11" x14ac:dyDescent="0.25">
      <c r="A169" s="1">
        <v>39023</v>
      </c>
      <c r="B169" t="s">
        <v>40</v>
      </c>
      <c r="C169">
        <v>140.1</v>
      </c>
      <c r="D169">
        <v>140.1</v>
      </c>
      <c r="E169">
        <v>138</v>
      </c>
      <c r="F169">
        <v>138</v>
      </c>
      <c r="G169">
        <v>138.6</v>
      </c>
      <c r="H169">
        <v>-0.8</v>
      </c>
      <c r="I169">
        <v>220</v>
      </c>
      <c r="J169">
        <v>0</v>
      </c>
      <c r="K169">
        <v>14428</v>
      </c>
    </row>
    <row r="170" spans="1:11" x14ac:dyDescent="0.25">
      <c r="A170" s="1">
        <v>39024</v>
      </c>
      <c r="B170" t="s">
        <v>40</v>
      </c>
      <c r="C170">
        <v>137.9</v>
      </c>
      <c r="D170">
        <v>139.6</v>
      </c>
      <c r="E170">
        <v>137.9</v>
      </c>
      <c r="F170">
        <v>139.4</v>
      </c>
      <c r="G170">
        <v>139</v>
      </c>
      <c r="H170">
        <v>0.4</v>
      </c>
      <c r="I170">
        <v>247</v>
      </c>
      <c r="J170">
        <v>0</v>
      </c>
      <c r="K170">
        <v>14569</v>
      </c>
    </row>
    <row r="171" spans="1:11" x14ac:dyDescent="0.25">
      <c r="A171" s="1">
        <v>39027</v>
      </c>
      <c r="B171" t="s">
        <v>40</v>
      </c>
      <c r="C171">
        <v>139</v>
      </c>
      <c r="D171">
        <v>139</v>
      </c>
      <c r="E171">
        <v>137.19999999999999</v>
      </c>
      <c r="F171">
        <v>137.19999999999999</v>
      </c>
      <c r="G171">
        <v>137.6</v>
      </c>
      <c r="H171">
        <v>-1.4</v>
      </c>
      <c r="I171">
        <v>1703</v>
      </c>
      <c r="J171">
        <v>0</v>
      </c>
      <c r="K171">
        <v>16236</v>
      </c>
    </row>
    <row r="172" spans="1:11" x14ac:dyDescent="0.25">
      <c r="A172" s="1">
        <v>39028</v>
      </c>
      <c r="B172" t="s">
        <v>40</v>
      </c>
      <c r="C172">
        <v>136.6</v>
      </c>
      <c r="D172">
        <v>136.9</v>
      </c>
      <c r="E172">
        <v>135.69999999999999</v>
      </c>
      <c r="F172">
        <v>136.9</v>
      </c>
      <c r="G172">
        <v>136.69999999999999</v>
      </c>
      <c r="H172">
        <v>-0.9</v>
      </c>
      <c r="I172">
        <v>210</v>
      </c>
      <c r="J172">
        <v>0</v>
      </c>
      <c r="K172">
        <v>16276</v>
      </c>
    </row>
    <row r="173" spans="1:11" x14ac:dyDescent="0.25">
      <c r="A173" s="1">
        <v>39029</v>
      </c>
      <c r="B173" t="s">
        <v>40</v>
      </c>
      <c r="C173">
        <v>136</v>
      </c>
      <c r="D173">
        <v>136.1</v>
      </c>
      <c r="E173">
        <v>133</v>
      </c>
      <c r="F173">
        <v>133</v>
      </c>
      <c r="G173">
        <v>133.9</v>
      </c>
      <c r="H173">
        <v>-2.8</v>
      </c>
      <c r="I173">
        <v>404</v>
      </c>
      <c r="J173">
        <v>0</v>
      </c>
      <c r="K173">
        <v>16457</v>
      </c>
    </row>
    <row r="174" spans="1:11" x14ac:dyDescent="0.25">
      <c r="A174" s="1">
        <v>39030</v>
      </c>
      <c r="B174" t="s">
        <v>40</v>
      </c>
      <c r="C174">
        <v>134.5</v>
      </c>
      <c r="D174">
        <v>134.5</v>
      </c>
      <c r="E174">
        <v>132.5</v>
      </c>
      <c r="F174">
        <v>133</v>
      </c>
      <c r="G174">
        <v>133.1</v>
      </c>
      <c r="H174">
        <v>-0.8</v>
      </c>
      <c r="I174">
        <v>630</v>
      </c>
      <c r="J174">
        <v>0</v>
      </c>
      <c r="K174">
        <v>17025</v>
      </c>
    </row>
    <row r="175" spans="1:11" x14ac:dyDescent="0.25">
      <c r="A175" s="1">
        <v>39031</v>
      </c>
      <c r="B175" t="s">
        <v>40</v>
      </c>
      <c r="C175" s="17">
        <f>$G175</f>
        <v>131.6</v>
      </c>
      <c r="D175" s="17">
        <f>$G175</f>
        <v>131.6</v>
      </c>
      <c r="E175" s="17">
        <f>$G175</f>
        <v>131.6</v>
      </c>
      <c r="F175" s="17">
        <f>$G175</f>
        <v>131.6</v>
      </c>
      <c r="G175">
        <v>131.6</v>
      </c>
      <c r="H175">
        <v>-1.5</v>
      </c>
      <c r="I175">
        <v>845</v>
      </c>
      <c r="J175">
        <v>0</v>
      </c>
      <c r="K175">
        <v>17538</v>
      </c>
    </row>
    <row r="176" spans="1:11" x14ac:dyDescent="0.25">
      <c r="A176" s="1">
        <v>39034</v>
      </c>
      <c r="B176" t="s">
        <v>40</v>
      </c>
      <c r="C176">
        <v>132.69999999999999</v>
      </c>
      <c r="D176">
        <v>132.69999999999999</v>
      </c>
      <c r="E176">
        <v>130.9</v>
      </c>
      <c r="F176">
        <v>131.80000000000001</v>
      </c>
      <c r="G176">
        <v>131.69999999999999</v>
      </c>
      <c r="H176">
        <v>0.1</v>
      </c>
      <c r="I176">
        <v>396</v>
      </c>
      <c r="J176">
        <v>0</v>
      </c>
      <c r="K176">
        <v>17272</v>
      </c>
    </row>
    <row r="177" spans="1:11" x14ac:dyDescent="0.25">
      <c r="A177" s="1">
        <v>39035</v>
      </c>
      <c r="B177" t="s">
        <v>40</v>
      </c>
      <c r="C177">
        <v>132</v>
      </c>
      <c r="D177">
        <v>132.6</v>
      </c>
      <c r="E177">
        <v>130.19999999999999</v>
      </c>
      <c r="F177">
        <v>130.19999999999999</v>
      </c>
      <c r="G177">
        <v>130.6</v>
      </c>
      <c r="H177">
        <v>-1.1000000000000001</v>
      </c>
      <c r="I177">
        <v>749</v>
      </c>
      <c r="J177">
        <v>0</v>
      </c>
      <c r="K177">
        <v>17662</v>
      </c>
    </row>
    <row r="178" spans="1:11" x14ac:dyDescent="0.25">
      <c r="A178" s="1">
        <v>39036</v>
      </c>
      <c r="B178" t="s">
        <v>40</v>
      </c>
      <c r="C178">
        <v>139</v>
      </c>
      <c r="D178">
        <v>139</v>
      </c>
      <c r="E178">
        <v>129</v>
      </c>
      <c r="F178">
        <v>129.5</v>
      </c>
      <c r="G178">
        <v>129.30000000000001</v>
      </c>
      <c r="H178">
        <v>-1.3</v>
      </c>
      <c r="I178">
        <v>358</v>
      </c>
      <c r="J178">
        <v>0</v>
      </c>
      <c r="K178">
        <v>17664</v>
      </c>
    </row>
    <row r="179" spans="1:11" x14ac:dyDescent="0.25">
      <c r="A179" s="1">
        <v>39037</v>
      </c>
      <c r="B179" t="s">
        <v>40</v>
      </c>
      <c r="C179">
        <v>129.4</v>
      </c>
      <c r="D179">
        <v>129.5</v>
      </c>
      <c r="E179">
        <v>128.5</v>
      </c>
      <c r="F179">
        <v>129.19999999999999</v>
      </c>
      <c r="G179">
        <v>129</v>
      </c>
      <c r="H179">
        <v>-0.3</v>
      </c>
      <c r="I179">
        <v>197</v>
      </c>
      <c r="J179">
        <v>0</v>
      </c>
      <c r="K179">
        <v>17731</v>
      </c>
    </row>
    <row r="180" spans="1:11" x14ac:dyDescent="0.25">
      <c r="A180" s="1">
        <v>39038</v>
      </c>
      <c r="B180" t="s">
        <v>40</v>
      </c>
      <c r="C180">
        <v>129.5</v>
      </c>
      <c r="D180">
        <v>130.30000000000001</v>
      </c>
      <c r="E180">
        <v>129.19999999999999</v>
      </c>
      <c r="F180">
        <v>129.19999999999999</v>
      </c>
      <c r="G180">
        <v>129.4</v>
      </c>
      <c r="H180">
        <v>0.4</v>
      </c>
      <c r="I180">
        <v>136</v>
      </c>
      <c r="J180">
        <v>0</v>
      </c>
      <c r="K180">
        <v>17765</v>
      </c>
    </row>
    <row r="181" spans="1:11" x14ac:dyDescent="0.25">
      <c r="A181" s="1">
        <v>39041</v>
      </c>
      <c r="B181" t="s">
        <v>40</v>
      </c>
      <c r="C181">
        <v>130.4</v>
      </c>
      <c r="D181">
        <v>131.4</v>
      </c>
      <c r="E181">
        <v>130</v>
      </c>
      <c r="F181">
        <v>130.69999999999999</v>
      </c>
      <c r="G181">
        <v>130.9</v>
      </c>
      <c r="H181">
        <v>1.5</v>
      </c>
      <c r="I181">
        <v>225</v>
      </c>
      <c r="J181">
        <v>0</v>
      </c>
      <c r="K181">
        <v>17969</v>
      </c>
    </row>
    <row r="182" spans="1:11" x14ac:dyDescent="0.25">
      <c r="A182" s="1">
        <v>39042</v>
      </c>
      <c r="B182" t="s">
        <v>40</v>
      </c>
      <c r="C182">
        <v>139.69999999999999</v>
      </c>
      <c r="D182">
        <v>139.69999999999999</v>
      </c>
      <c r="E182">
        <v>130.9</v>
      </c>
      <c r="F182">
        <v>132.80000000000001</v>
      </c>
      <c r="G182">
        <v>133.1</v>
      </c>
      <c r="H182">
        <v>2.2000000000000002</v>
      </c>
      <c r="I182">
        <v>326</v>
      </c>
      <c r="J182">
        <v>0</v>
      </c>
      <c r="K182">
        <v>18192</v>
      </c>
    </row>
    <row r="183" spans="1:11" x14ac:dyDescent="0.25">
      <c r="A183" s="1">
        <v>39043</v>
      </c>
      <c r="B183" t="s">
        <v>40</v>
      </c>
      <c r="C183">
        <v>132</v>
      </c>
      <c r="D183">
        <v>135.6</v>
      </c>
      <c r="E183">
        <v>131.69999999999999</v>
      </c>
      <c r="F183">
        <v>135.6</v>
      </c>
      <c r="G183">
        <v>135</v>
      </c>
      <c r="H183">
        <v>1.9</v>
      </c>
      <c r="I183">
        <v>142</v>
      </c>
      <c r="J183">
        <v>0</v>
      </c>
      <c r="K183">
        <v>18241</v>
      </c>
    </row>
    <row r="184" spans="1:11" x14ac:dyDescent="0.25">
      <c r="A184" s="1">
        <v>39045</v>
      </c>
      <c r="B184" t="s">
        <v>40</v>
      </c>
      <c r="C184">
        <v>140</v>
      </c>
      <c r="D184">
        <v>140</v>
      </c>
      <c r="E184">
        <v>135.4</v>
      </c>
      <c r="F184">
        <v>135.4</v>
      </c>
      <c r="G184">
        <v>135.19999999999999</v>
      </c>
      <c r="H184">
        <v>0.2</v>
      </c>
      <c r="I184">
        <v>1059</v>
      </c>
      <c r="J184">
        <v>0</v>
      </c>
      <c r="K184">
        <v>18602</v>
      </c>
    </row>
    <row r="185" spans="1:11" x14ac:dyDescent="0.25">
      <c r="A185" s="1">
        <v>39048</v>
      </c>
      <c r="B185" t="s">
        <v>40</v>
      </c>
      <c r="C185">
        <v>136.5</v>
      </c>
      <c r="D185">
        <v>140.6</v>
      </c>
      <c r="E185">
        <v>136.30000000000001</v>
      </c>
      <c r="F185">
        <v>140</v>
      </c>
      <c r="G185">
        <v>139.80000000000001</v>
      </c>
      <c r="H185">
        <v>4.5999999999999996</v>
      </c>
      <c r="I185">
        <v>220</v>
      </c>
      <c r="J185">
        <v>0</v>
      </c>
      <c r="K185">
        <v>18585</v>
      </c>
    </row>
    <row r="186" spans="1:11" x14ac:dyDescent="0.25">
      <c r="A186" s="1">
        <v>39049</v>
      </c>
      <c r="B186" t="s">
        <v>40</v>
      </c>
      <c r="C186">
        <v>141.1</v>
      </c>
      <c r="D186">
        <v>141.1</v>
      </c>
      <c r="E186">
        <v>136.5</v>
      </c>
      <c r="F186">
        <v>136.6</v>
      </c>
      <c r="G186">
        <v>136.80000000000001</v>
      </c>
      <c r="H186">
        <v>-3</v>
      </c>
      <c r="I186">
        <v>498</v>
      </c>
      <c r="J186">
        <v>0</v>
      </c>
      <c r="K186">
        <v>19043</v>
      </c>
    </row>
    <row r="187" spans="1:11" x14ac:dyDescent="0.25">
      <c r="A187" s="1">
        <v>39050</v>
      </c>
      <c r="B187" t="s">
        <v>40</v>
      </c>
      <c r="C187">
        <v>135.6</v>
      </c>
      <c r="D187">
        <v>137</v>
      </c>
      <c r="E187">
        <v>133.5</v>
      </c>
      <c r="F187">
        <v>134.6</v>
      </c>
      <c r="G187">
        <v>134.4</v>
      </c>
      <c r="H187">
        <v>-2.4</v>
      </c>
      <c r="I187">
        <v>172</v>
      </c>
      <c r="J187">
        <v>0</v>
      </c>
      <c r="K187">
        <v>19040</v>
      </c>
    </row>
    <row r="188" spans="1:11" x14ac:dyDescent="0.25">
      <c r="A188" s="1">
        <v>39051</v>
      </c>
      <c r="B188" t="s">
        <v>40</v>
      </c>
      <c r="C188">
        <v>134.80000000000001</v>
      </c>
      <c r="D188">
        <v>136.19999999999999</v>
      </c>
      <c r="E188">
        <v>132.80000000000001</v>
      </c>
      <c r="F188">
        <v>132.80000000000001</v>
      </c>
      <c r="G188">
        <v>132.80000000000001</v>
      </c>
      <c r="H188">
        <v>-1.6</v>
      </c>
      <c r="I188">
        <v>347</v>
      </c>
      <c r="J188">
        <v>0</v>
      </c>
      <c r="K188">
        <v>19153</v>
      </c>
    </row>
    <row r="189" spans="1:11" x14ac:dyDescent="0.25">
      <c r="A189" s="1">
        <v>39052</v>
      </c>
      <c r="B189" t="s">
        <v>40</v>
      </c>
      <c r="C189">
        <v>133</v>
      </c>
      <c r="D189">
        <v>137.4</v>
      </c>
      <c r="E189">
        <v>132.19999999999999</v>
      </c>
      <c r="F189">
        <v>135.1</v>
      </c>
      <c r="G189">
        <v>135</v>
      </c>
      <c r="H189">
        <v>2.2000000000000002</v>
      </c>
      <c r="I189">
        <v>315</v>
      </c>
      <c r="J189">
        <v>0</v>
      </c>
      <c r="K189">
        <v>18985</v>
      </c>
    </row>
    <row r="190" spans="1:11" x14ac:dyDescent="0.25">
      <c r="A190" s="1">
        <v>39055</v>
      </c>
      <c r="B190" t="s">
        <v>40</v>
      </c>
      <c r="C190">
        <v>134.5</v>
      </c>
      <c r="D190">
        <v>134.5</v>
      </c>
      <c r="E190">
        <v>131.69999999999999</v>
      </c>
      <c r="F190">
        <v>131.80000000000001</v>
      </c>
      <c r="G190">
        <v>132.19999999999999</v>
      </c>
      <c r="H190">
        <v>-2.8</v>
      </c>
      <c r="I190">
        <v>88</v>
      </c>
      <c r="J190">
        <v>0</v>
      </c>
      <c r="K190">
        <v>18954</v>
      </c>
    </row>
    <row r="191" spans="1:11" x14ac:dyDescent="0.25">
      <c r="A191" s="1">
        <v>39056</v>
      </c>
      <c r="B191" t="s">
        <v>40</v>
      </c>
      <c r="C191">
        <v>131.4</v>
      </c>
      <c r="D191">
        <v>132.6</v>
      </c>
      <c r="E191">
        <v>131</v>
      </c>
      <c r="F191">
        <v>132</v>
      </c>
      <c r="G191">
        <v>132.4</v>
      </c>
      <c r="H191">
        <v>0.2</v>
      </c>
      <c r="I191">
        <v>272</v>
      </c>
      <c r="J191">
        <v>0</v>
      </c>
      <c r="K191">
        <v>18991</v>
      </c>
    </row>
    <row r="192" spans="1:11" x14ac:dyDescent="0.25">
      <c r="A192" s="1">
        <v>39057</v>
      </c>
      <c r="B192" t="s">
        <v>40</v>
      </c>
      <c r="C192">
        <v>131.80000000000001</v>
      </c>
      <c r="D192">
        <v>133</v>
      </c>
      <c r="E192">
        <v>131.80000000000001</v>
      </c>
      <c r="F192">
        <v>132.80000000000001</v>
      </c>
      <c r="G192">
        <v>132.6</v>
      </c>
      <c r="H192">
        <v>0.2</v>
      </c>
      <c r="I192">
        <v>69</v>
      </c>
      <c r="J192">
        <v>0</v>
      </c>
      <c r="K192">
        <v>18989</v>
      </c>
    </row>
    <row r="193" spans="1:11" x14ac:dyDescent="0.25">
      <c r="A193" s="1">
        <v>39058</v>
      </c>
      <c r="B193" t="s">
        <v>40</v>
      </c>
      <c r="C193">
        <v>132.6</v>
      </c>
      <c r="D193">
        <v>135.5</v>
      </c>
      <c r="E193">
        <v>132.19999999999999</v>
      </c>
      <c r="F193">
        <v>135.5</v>
      </c>
      <c r="G193">
        <v>135.4</v>
      </c>
      <c r="H193">
        <v>2.8</v>
      </c>
      <c r="I193">
        <v>1483</v>
      </c>
      <c r="J193">
        <v>0</v>
      </c>
      <c r="K193">
        <v>18011</v>
      </c>
    </row>
    <row r="194" spans="1:11" x14ac:dyDescent="0.25">
      <c r="A194" s="1">
        <v>39059</v>
      </c>
      <c r="B194" t="s">
        <v>40</v>
      </c>
      <c r="C194">
        <v>134.6</v>
      </c>
      <c r="D194">
        <v>135.80000000000001</v>
      </c>
      <c r="E194">
        <v>133</v>
      </c>
      <c r="F194">
        <v>133.6</v>
      </c>
      <c r="G194">
        <v>133.19999999999999</v>
      </c>
      <c r="H194">
        <v>-2.2000000000000002</v>
      </c>
      <c r="I194">
        <v>1459</v>
      </c>
      <c r="J194">
        <v>0</v>
      </c>
      <c r="K194">
        <v>17675</v>
      </c>
    </row>
    <row r="195" spans="1:11" x14ac:dyDescent="0.25">
      <c r="A195" s="1">
        <v>39062</v>
      </c>
      <c r="B195" t="s">
        <v>40</v>
      </c>
      <c r="C195">
        <v>132.4</v>
      </c>
      <c r="D195">
        <v>134.1</v>
      </c>
      <c r="E195">
        <v>132.4</v>
      </c>
      <c r="F195">
        <v>133.30000000000001</v>
      </c>
      <c r="G195">
        <v>133.19999999999999</v>
      </c>
      <c r="H195">
        <v>0</v>
      </c>
      <c r="I195">
        <v>168</v>
      </c>
      <c r="J195">
        <v>0</v>
      </c>
      <c r="K195">
        <v>17683</v>
      </c>
    </row>
    <row r="196" spans="1:11" x14ac:dyDescent="0.25">
      <c r="A196" s="1">
        <v>39063</v>
      </c>
      <c r="B196" t="s">
        <v>40</v>
      </c>
      <c r="C196">
        <v>134.19999999999999</v>
      </c>
      <c r="D196">
        <v>134.69999999999999</v>
      </c>
      <c r="E196">
        <v>132.5</v>
      </c>
      <c r="F196">
        <v>133.69999999999999</v>
      </c>
      <c r="G196">
        <v>133.30000000000001</v>
      </c>
      <c r="H196">
        <v>0.1</v>
      </c>
      <c r="I196">
        <v>213</v>
      </c>
      <c r="J196">
        <v>0</v>
      </c>
      <c r="K196">
        <v>17934</v>
      </c>
    </row>
    <row r="197" spans="1:11" x14ac:dyDescent="0.25">
      <c r="A197" s="1">
        <v>39064</v>
      </c>
      <c r="B197" t="s">
        <v>40</v>
      </c>
      <c r="C197">
        <v>133</v>
      </c>
      <c r="D197">
        <v>134.9</v>
      </c>
      <c r="E197">
        <v>133</v>
      </c>
      <c r="F197">
        <v>134.1</v>
      </c>
      <c r="G197">
        <v>133.69999999999999</v>
      </c>
      <c r="H197">
        <v>0.4</v>
      </c>
      <c r="I197">
        <v>524</v>
      </c>
      <c r="J197">
        <v>0</v>
      </c>
      <c r="K197">
        <v>18411</v>
      </c>
    </row>
    <row r="198" spans="1:11" x14ac:dyDescent="0.25">
      <c r="A198" s="1">
        <v>39065</v>
      </c>
      <c r="B198" t="s">
        <v>40</v>
      </c>
      <c r="C198">
        <v>134</v>
      </c>
      <c r="D198">
        <v>134.1</v>
      </c>
      <c r="E198">
        <v>132.5</v>
      </c>
      <c r="F198">
        <v>133.6</v>
      </c>
      <c r="G198">
        <v>134</v>
      </c>
      <c r="H198">
        <v>0.3</v>
      </c>
      <c r="I198">
        <v>1243</v>
      </c>
      <c r="J198">
        <v>0</v>
      </c>
      <c r="K198">
        <v>19474</v>
      </c>
    </row>
    <row r="199" spans="1:11" x14ac:dyDescent="0.25">
      <c r="A199" s="1">
        <v>39066</v>
      </c>
      <c r="B199" t="s">
        <v>40</v>
      </c>
      <c r="C199">
        <v>135.30000000000001</v>
      </c>
      <c r="D199">
        <v>136.19999999999999</v>
      </c>
      <c r="E199">
        <v>134</v>
      </c>
      <c r="F199">
        <v>135</v>
      </c>
      <c r="G199">
        <v>135.5</v>
      </c>
      <c r="H199">
        <v>1.5</v>
      </c>
      <c r="I199">
        <v>2773</v>
      </c>
      <c r="J199">
        <v>0</v>
      </c>
      <c r="K199">
        <v>17365</v>
      </c>
    </row>
    <row r="200" spans="1:11" x14ac:dyDescent="0.25">
      <c r="A200" s="1">
        <v>39069</v>
      </c>
      <c r="B200" t="s">
        <v>40</v>
      </c>
      <c r="C200">
        <v>136.9</v>
      </c>
      <c r="D200">
        <v>137.4</v>
      </c>
      <c r="E200">
        <v>135.19999999999999</v>
      </c>
      <c r="F200">
        <v>136.4</v>
      </c>
      <c r="G200">
        <v>136.19999999999999</v>
      </c>
      <c r="H200">
        <v>0.7</v>
      </c>
      <c r="I200">
        <v>341</v>
      </c>
      <c r="J200">
        <v>0</v>
      </c>
      <c r="K200">
        <v>16522</v>
      </c>
    </row>
    <row r="201" spans="1:11" x14ac:dyDescent="0.25">
      <c r="A201" s="1">
        <v>39070</v>
      </c>
      <c r="B201" t="s">
        <v>40</v>
      </c>
      <c r="C201">
        <v>137.9</v>
      </c>
      <c r="D201">
        <v>138.4</v>
      </c>
      <c r="E201">
        <v>133.9</v>
      </c>
      <c r="F201">
        <v>135</v>
      </c>
      <c r="G201">
        <v>134.6</v>
      </c>
      <c r="H201">
        <v>-1.6</v>
      </c>
      <c r="I201">
        <v>2055</v>
      </c>
      <c r="J201">
        <v>0</v>
      </c>
      <c r="K201">
        <v>15381</v>
      </c>
    </row>
    <row r="202" spans="1:11" x14ac:dyDescent="0.25">
      <c r="A202" s="1">
        <v>39071</v>
      </c>
      <c r="B202" t="s">
        <v>40</v>
      </c>
      <c r="C202">
        <v>134.9</v>
      </c>
      <c r="D202">
        <v>136.1</v>
      </c>
      <c r="E202">
        <v>133</v>
      </c>
      <c r="F202">
        <v>133.69999999999999</v>
      </c>
      <c r="G202">
        <v>133.9</v>
      </c>
      <c r="H202">
        <v>-0.7</v>
      </c>
      <c r="I202">
        <v>262</v>
      </c>
      <c r="J202">
        <v>0</v>
      </c>
      <c r="K202">
        <v>15405</v>
      </c>
    </row>
    <row r="203" spans="1:11" x14ac:dyDescent="0.25">
      <c r="A203" s="1">
        <v>39072</v>
      </c>
      <c r="B203" t="s">
        <v>40</v>
      </c>
      <c r="C203">
        <v>134.69999999999999</v>
      </c>
      <c r="D203">
        <v>135.6</v>
      </c>
      <c r="E203">
        <v>133.69999999999999</v>
      </c>
      <c r="F203">
        <v>135.1</v>
      </c>
      <c r="G203">
        <v>135</v>
      </c>
      <c r="H203">
        <v>1.1000000000000001</v>
      </c>
      <c r="I203">
        <v>84</v>
      </c>
      <c r="J203">
        <v>0</v>
      </c>
      <c r="K203">
        <v>15404</v>
      </c>
    </row>
    <row r="204" spans="1:11" x14ac:dyDescent="0.25">
      <c r="A204" s="1">
        <v>39073</v>
      </c>
      <c r="B204" t="s">
        <v>40</v>
      </c>
      <c r="C204">
        <v>136</v>
      </c>
      <c r="D204">
        <v>137.6</v>
      </c>
      <c r="E204">
        <v>135.9</v>
      </c>
      <c r="F204">
        <v>136.69999999999999</v>
      </c>
      <c r="G204">
        <v>136.80000000000001</v>
      </c>
      <c r="H204">
        <v>1.8</v>
      </c>
      <c r="I204">
        <v>61</v>
      </c>
      <c r="J204">
        <v>0</v>
      </c>
      <c r="K204">
        <v>15435</v>
      </c>
    </row>
    <row r="205" spans="1:11" x14ac:dyDescent="0.25">
      <c r="A205" s="1">
        <v>39077</v>
      </c>
      <c r="B205" t="s">
        <v>40</v>
      </c>
      <c r="C205">
        <v>135.4</v>
      </c>
      <c r="D205">
        <v>135.4</v>
      </c>
      <c r="E205">
        <v>132.9</v>
      </c>
      <c r="F205">
        <v>134.19999999999999</v>
      </c>
      <c r="G205">
        <v>134</v>
      </c>
      <c r="H205">
        <v>-2.8</v>
      </c>
      <c r="I205">
        <v>196</v>
      </c>
      <c r="J205">
        <v>0</v>
      </c>
      <c r="K205">
        <v>15568</v>
      </c>
    </row>
    <row r="206" spans="1:11" x14ac:dyDescent="0.25">
      <c r="A206" s="1">
        <v>39078</v>
      </c>
      <c r="B206" t="s">
        <v>40</v>
      </c>
      <c r="C206">
        <v>132.4</v>
      </c>
      <c r="D206">
        <v>132.80000000000001</v>
      </c>
      <c r="E206">
        <v>129.80000000000001</v>
      </c>
      <c r="F206">
        <v>130.5</v>
      </c>
      <c r="G206">
        <v>130.80000000000001</v>
      </c>
      <c r="H206">
        <v>-3.2</v>
      </c>
      <c r="I206">
        <v>287</v>
      </c>
      <c r="J206">
        <v>0</v>
      </c>
      <c r="K206">
        <v>15684</v>
      </c>
    </row>
    <row r="207" spans="1:11" x14ac:dyDescent="0.25">
      <c r="A207" s="1">
        <v>39079</v>
      </c>
      <c r="B207" t="s">
        <v>40</v>
      </c>
      <c r="C207">
        <v>131.69999999999999</v>
      </c>
      <c r="D207">
        <v>131.69999999999999</v>
      </c>
      <c r="E207">
        <v>130.5</v>
      </c>
      <c r="F207">
        <v>130.69999999999999</v>
      </c>
      <c r="G207">
        <v>131.19999999999999</v>
      </c>
      <c r="H207">
        <v>0.4</v>
      </c>
      <c r="I207">
        <v>61</v>
      </c>
      <c r="J207">
        <v>0</v>
      </c>
      <c r="K207">
        <v>15794</v>
      </c>
    </row>
    <row r="208" spans="1:11" x14ac:dyDescent="0.25">
      <c r="A208" s="1">
        <v>39080</v>
      </c>
      <c r="B208" t="s">
        <v>40</v>
      </c>
      <c r="C208">
        <v>131.5</v>
      </c>
      <c r="D208">
        <v>133.1</v>
      </c>
      <c r="E208">
        <v>130.9</v>
      </c>
      <c r="F208">
        <v>131.5</v>
      </c>
      <c r="G208">
        <v>131.1</v>
      </c>
      <c r="H208">
        <v>-0.1</v>
      </c>
      <c r="I208">
        <v>361</v>
      </c>
      <c r="J208">
        <v>0</v>
      </c>
      <c r="K208">
        <v>16215</v>
      </c>
    </row>
    <row r="209" spans="1:11" x14ac:dyDescent="0.25">
      <c r="A209" s="1">
        <v>39085</v>
      </c>
      <c r="B209" t="s">
        <v>40</v>
      </c>
      <c r="C209" s="17">
        <f>$G209</f>
        <v>131.1</v>
      </c>
      <c r="D209" s="17">
        <f>$G209</f>
        <v>131.1</v>
      </c>
      <c r="E209" s="17">
        <f>$G209</f>
        <v>131.1</v>
      </c>
      <c r="F209" s="17">
        <f>$G209</f>
        <v>131.1</v>
      </c>
      <c r="G209">
        <v>131.1</v>
      </c>
      <c r="H209">
        <v>0</v>
      </c>
      <c r="I209">
        <v>0</v>
      </c>
      <c r="J209">
        <v>0</v>
      </c>
      <c r="K209">
        <v>16302</v>
      </c>
    </row>
    <row r="210" spans="1:11" x14ac:dyDescent="0.25">
      <c r="A210" s="1">
        <v>39086</v>
      </c>
      <c r="B210" t="s">
        <v>40</v>
      </c>
      <c r="C210">
        <v>132</v>
      </c>
      <c r="D210">
        <v>134</v>
      </c>
      <c r="E210">
        <v>131.4</v>
      </c>
      <c r="F210">
        <v>131.9</v>
      </c>
      <c r="G210">
        <v>131.6</v>
      </c>
      <c r="H210">
        <v>0</v>
      </c>
      <c r="I210">
        <v>802</v>
      </c>
      <c r="J210">
        <v>0</v>
      </c>
      <c r="K210">
        <v>16623</v>
      </c>
    </row>
    <row r="211" spans="1:11" x14ac:dyDescent="0.25">
      <c r="A211" s="1">
        <v>39087</v>
      </c>
      <c r="B211" t="s">
        <v>40</v>
      </c>
      <c r="C211">
        <v>132.69999999999999</v>
      </c>
      <c r="D211">
        <v>136.5</v>
      </c>
      <c r="E211">
        <v>132</v>
      </c>
      <c r="F211">
        <v>135.19999999999999</v>
      </c>
      <c r="G211">
        <v>134.80000000000001</v>
      </c>
      <c r="H211">
        <v>3.2</v>
      </c>
      <c r="I211">
        <v>596</v>
      </c>
      <c r="J211">
        <v>0</v>
      </c>
      <c r="K211">
        <v>16456</v>
      </c>
    </row>
    <row r="212" spans="1:11" x14ac:dyDescent="0.25">
      <c r="A212" s="1">
        <v>39090</v>
      </c>
      <c r="B212" t="s">
        <v>40</v>
      </c>
      <c r="C212">
        <v>135.5</v>
      </c>
      <c r="D212">
        <v>135.69999999999999</v>
      </c>
      <c r="E212">
        <v>133.9</v>
      </c>
      <c r="F212">
        <v>134</v>
      </c>
      <c r="G212">
        <v>133.30000000000001</v>
      </c>
      <c r="H212">
        <v>-1.5</v>
      </c>
      <c r="I212">
        <v>421</v>
      </c>
      <c r="J212">
        <v>0</v>
      </c>
      <c r="K212">
        <v>16179</v>
      </c>
    </row>
    <row r="213" spans="1:11" x14ac:dyDescent="0.25">
      <c r="A213" s="1">
        <v>39091</v>
      </c>
      <c r="B213" t="s">
        <v>40</v>
      </c>
      <c r="C213">
        <v>133</v>
      </c>
      <c r="D213">
        <v>133</v>
      </c>
      <c r="E213">
        <v>130</v>
      </c>
      <c r="F213">
        <v>132.30000000000001</v>
      </c>
      <c r="G213">
        <v>132.1</v>
      </c>
      <c r="H213">
        <v>-1.2</v>
      </c>
      <c r="I213">
        <v>1417</v>
      </c>
      <c r="J213">
        <v>0</v>
      </c>
      <c r="K213">
        <v>15440</v>
      </c>
    </row>
    <row r="214" spans="1:11" x14ac:dyDescent="0.25">
      <c r="A214" s="1">
        <v>39092</v>
      </c>
      <c r="B214" t="s">
        <v>40</v>
      </c>
      <c r="C214">
        <v>133</v>
      </c>
      <c r="D214">
        <v>133.5</v>
      </c>
      <c r="E214">
        <v>131.4</v>
      </c>
      <c r="F214">
        <v>131.4</v>
      </c>
      <c r="G214">
        <v>131.6</v>
      </c>
      <c r="H214">
        <v>-0.5</v>
      </c>
      <c r="I214">
        <v>1233</v>
      </c>
      <c r="J214">
        <v>0</v>
      </c>
      <c r="K214">
        <v>15331</v>
      </c>
    </row>
    <row r="215" spans="1:11" x14ac:dyDescent="0.25">
      <c r="A215" s="1">
        <v>39093</v>
      </c>
      <c r="B215" t="s">
        <v>40</v>
      </c>
      <c r="C215">
        <v>131</v>
      </c>
      <c r="D215">
        <v>131</v>
      </c>
      <c r="E215">
        <v>122.1</v>
      </c>
      <c r="F215">
        <v>122.1</v>
      </c>
      <c r="G215">
        <v>122.8</v>
      </c>
      <c r="H215">
        <v>-8.8000000000000007</v>
      </c>
      <c r="I215">
        <v>2161</v>
      </c>
      <c r="J215">
        <v>0</v>
      </c>
      <c r="K215">
        <v>16195</v>
      </c>
    </row>
    <row r="216" spans="1:11" x14ac:dyDescent="0.25">
      <c r="A216" s="1">
        <v>39094</v>
      </c>
      <c r="B216" t="s">
        <v>40</v>
      </c>
      <c r="C216">
        <v>122.3</v>
      </c>
      <c r="D216">
        <v>122.4</v>
      </c>
      <c r="E216">
        <v>120</v>
      </c>
      <c r="F216">
        <v>120.9</v>
      </c>
      <c r="G216">
        <v>120.8</v>
      </c>
      <c r="H216">
        <v>-2</v>
      </c>
      <c r="I216">
        <v>1233</v>
      </c>
      <c r="J216">
        <v>0</v>
      </c>
      <c r="K216">
        <v>15529</v>
      </c>
    </row>
    <row r="217" spans="1:11" x14ac:dyDescent="0.25">
      <c r="A217" s="1">
        <v>39098</v>
      </c>
      <c r="B217" t="s">
        <v>40</v>
      </c>
      <c r="C217">
        <v>122.2</v>
      </c>
      <c r="D217">
        <v>122.4</v>
      </c>
      <c r="E217">
        <v>117.6</v>
      </c>
      <c r="F217">
        <v>118.9</v>
      </c>
      <c r="G217">
        <v>119</v>
      </c>
      <c r="H217">
        <v>-1.8</v>
      </c>
      <c r="I217">
        <v>1362</v>
      </c>
      <c r="J217">
        <v>0</v>
      </c>
      <c r="K217">
        <v>15759</v>
      </c>
    </row>
    <row r="218" spans="1:11" x14ac:dyDescent="0.25">
      <c r="A218" s="1">
        <v>39099</v>
      </c>
      <c r="B218" t="s">
        <v>40</v>
      </c>
      <c r="C218">
        <v>119.5</v>
      </c>
      <c r="D218">
        <v>120.3</v>
      </c>
      <c r="E218">
        <v>117.7</v>
      </c>
      <c r="F218">
        <v>118.5</v>
      </c>
      <c r="G218">
        <v>119.1</v>
      </c>
      <c r="H218">
        <v>0.1</v>
      </c>
      <c r="I218">
        <v>692</v>
      </c>
      <c r="J218">
        <v>0</v>
      </c>
      <c r="K218">
        <v>14985</v>
      </c>
    </row>
    <row r="219" spans="1:11" x14ac:dyDescent="0.25">
      <c r="A219" s="1">
        <v>39100</v>
      </c>
      <c r="B219" t="s">
        <v>40</v>
      </c>
      <c r="C219">
        <v>119</v>
      </c>
      <c r="D219">
        <v>121</v>
      </c>
      <c r="E219">
        <v>117.6</v>
      </c>
      <c r="F219">
        <v>120.5</v>
      </c>
      <c r="G219">
        <v>120.6</v>
      </c>
      <c r="H219">
        <v>1.5</v>
      </c>
      <c r="I219">
        <v>1461</v>
      </c>
      <c r="J219">
        <v>0</v>
      </c>
      <c r="K219">
        <v>13792</v>
      </c>
    </row>
    <row r="220" spans="1:11" x14ac:dyDescent="0.25">
      <c r="A220" s="1">
        <v>39101</v>
      </c>
      <c r="B220" t="s">
        <v>40</v>
      </c>
      <c r="C220">
        <v>119.7</v>
      </c>
      <c r="D220">
        <v>119.7</v>
      </c>
      <c r="E220">
        <v>116</v>
      </c>
      <c r="F220">
        <v>116</v>
      </c>
      <c r="G220">
        <v>116.9</v>
      </c>
      <c r="H220">
        <v>-3.7</v>
      </c>
      <c r="I220">
        <v>1206</v>
      </c>
      <c r="J220">
        <v>0</v>
      </c>
      <c r="K220">
        <v>13322</v>
      </c>
    </row>
    <row r="221" spans="1:11" x14ac:dyDescent="0.25">
      <c r="A221" s="1">
        <v>39104</v>
      </c>
      <c r="B221" t="s">
        <v>40</v>
      </c>
      <c r="C221">
        <v>117.5</v>
      </c>
      <c r="D221">
        <v>120.6</v>
      </c>
      <c r="E221">
        <v>117</v>
      </c>
      <c r="F221">
        <v>118</v>
      </c>
      <c r="G221">
        <v>118.5</v>
      </c>
      <c r="H221">
        <v>1.6</v>
      </c>
      <c r="I221">
        <v>2937</v>
      </c>
      <c r="J221">
        <v>0</v>
      </c>
      <c r="K221">
        <v>12359</v>
      </c>
    </row>
    <row r="222" spans="1:11" x14ac:dyDescent="0.25">
      <c r="A222" s="1">
        <v>39105</v>
      </c>
      <c r="B222" t="s">
        <v>40</v>
      </c>
      <c r="C222">
        <v>120.4</v>
      </c>
      <c r="D222">
        <v>120.4</v>
      </c>
      <c r="E222">
        <v>114.3</v>
      </c>
      <c r="F222">
        <v>114.6</v>
      </c>
      <c r="G222">
        <v>114.7</v>
      </c>
      <c r="H222">
        <v>-3.8</v>
      </c>
      <c r="I222">
        <v>1181</v>
      </c>
      <c r="J222">
        <v>0</v>
      </c>
      <c r="K222">
        <v>12439</v>
      </c>
    </row>
    <row r="223" spans="1:11" x14ac:dyDescent="0.25">
      <c r="A223" s="1">
        <v>39106</v>
      </c>
      <c r="B223" t="s">
        <v>40</v>
      </c>
      <c r="C223">
        <v>114.4</v>
      </c>
      <c r="D223">
        <v>115.5</v>
      </c>
      <c r="E223">
        <v>113.2</v>
      </c>
      <c r="F223">
        <v>113.4</v>
      </c>
      <c r="G223">
        <v>113.2</v>
      </c>
      <c r="H223">
        <v>-1.5</v>
      </c>
      <c r="I223">
        <v>689</v>
      </c>
      <c r="J223">
        <v>0</v>
      </c>
      <c r="K223">
        <v>12642</v>
      </c>
    </row>
    <row r="224" spans="1:11" x14ac:dyDescent="0.25">
      <c r="A224" s="1">
        <v>39107</v>
      </c>
      <c r="B224" t="s">
        <v>40</v>
      </c>
      <c r="C224">
        <v>114</v>
      </c>
      <c r="D224">
        <v>118.6</v>
      </c>
      <c r="E224">
        <v>113.9</v>
      </c>
      <c r="F224">
        <v>118.6</v>
      </c>
      <c r="G224">
        <v>118.3</v>
      </c>
      <c r="H224">
        <v>5.0999999999999996</v>
      </c>
      <c r="I224">
        <v>410</v>
      </c>
      <c r="J224">
        <v>0</v>
      </c>
      <c r="K224">
        <v>12511</v>
      </c>
    </row>
    <row r="225" spans="1:11" x14ac:dyDescent="0.25">
      <c r="A225" s="1">
        <v>39108</v>
      </c>
      <c r="B225" t="s">
        <v>40</v>
      </c>
      <c r="C225">
        <v>117.5</v>
      </c>
      <c r="D225">
        <v>120.2</v>
      </c>
      <c r="E225">
        <v>116.2</v>
      </c>
      <c r="F225">
        <v>118.7</v>
      </c>
      <c r="G225">
        <v>118.8</v>
      </c>
      <c r="H225">
        <v>0.5</v>
      </c>
      <c r="I225">
        <v>1669</v>
      </c>
      <c r="J225">
        <v>0</v>
      </c>
      <c r="K225">
        <v>12736</v>
      </c>
    </row>
    <row r="226" spans="1:11" x14ac:dyDescent="0.25">
      <c r="A226" s="1">
        <v>39111</v>
      </c>
      <c r="B226" t="s">
        <v>40</v>
      </c>
      <c r="C226">
        <v>117.7</v>
      </c>
      <c r="D226">
        <v>118.5</v>
      </c>
      <c r="E226">
        <v>117.2</v>
      </c>
      <c r="F226">
        <v>118</v>
      </c>
      <c r="G226">
        <v>118.1</v>
      </c>
      <c r="H226">
        <v>-0.7</v>
      </c>
      <c r="I226">
        <v>321</v>
      </c>
      <c r="J226">
        <v>0</v>
      </c>
      <c r="K226">
        <v>11196</v>
      </c>
    </row>
    <row r="227" spans="1:11" x14ac:dyDescent="0.25">
      <c r="A227" s="1">
        <v>39112</v>
      </c>
      <c r="B227" t="s">
        <v>40</v>
      </c>
      <c r="C227">
        <v>118.2</v>
      </c>
      <c r="D227">
        <v>118.2</v>
      </c>
      <c r="E227">
        <v>115.7</v>
      </c>
      <c r="F227">
        <v>115.8</v>
      </c>
      <c r="G227">
        <v>116</v>
      </c>
      <c r="H227">
        <v>-2.1</v>
      </c>
      <c r="I227">
        <v>470</v>
      </c>
      <c r="J227">
        <v>0</v>
      </c>
      <c r="K227">
        <v>10683</v>
      </c>
    </row>
    <row r="228" spans="1:11" x14ac:dyDescent="0.25">
      <c r="A228" s="1">
        <v>39113</v>
      </c>
      <c r="B228" t="s">
        <v>40</v>
      </c>
      <c r="C228">
        <v>117</v>
      </c>
      <c r="D228">
        <v>119.5</v>
      </c>
      <c r="E228">
        <v>113</v>
      </c>
      <c r="F228">
        <v>115.6</v>
      </c>
      <c r="G228">
        <v>115.1</v>
      </c>
      <c r="H228">
        <v>-0.9</v>
      </c>
      <c r="I228">
        <v>1265</v>
      </c>
      <c r="J228">
        <v>0</v>
      </c>
      <c r="K228">
        <v>11421</v>
      </c>
    </row>
    <row r="229" spans="1:11" x14ac:dyDescent="0.25">
      <c r="A229" s="1">
        <v>39114</v>
      </c>
      <c r="B229" t="s">
        <v>40</v>
      </c>
      <c r="C229">
        <v>114.2</v>
      </c>
      <c r="D229">
        <v>114.4</v>
      </c>
      <c r="E229">
        <v>112.6</v>
      </c>
      <c r="F229">
        <v>113</v>
      </c>
      <c r="G229">
        <v>112.8</v>
      </c>
      <c r="H229">
        <v>-2.2999999999999998</v>
      </c>
      <c r="I229">
        <v>2501</v>
      </c>
      <c r="J229">
        <v>0</v>
      </c>
      <c r="K229">
        <v>12777</v>
      </c>
    </row>
    <row r="230" spans="1:11" x14ac:dyDescent="0.25">
      <c r="A230" s="1">
        <v>39115</v>
      </c>
      <c r="B230" t="s">
        <v>40</v>
      </c>
      <c r="C230">
        <v>111.3</v>
      </c>
      <c r="D230">
        <v>114</v>
      </c>
      <c r="E230">
        <v>111.2</v>
      </c>
      <c r="F230">
        <v>112</v>
      </c>
      <c r="G230">
        <v>112</v>
      </c>
      <c r="H230">
        <v>-0.8</v>
      </c>
      <c r="I230">
        <v>790</v>
      </c>
      <c r="J230">
        <v>0</v>
      </c>
      <c r="K230">
        <v>12503</v>
      </c>
    </row>
    <row r="231" spans="1:11" x14ac:dyDescent="0.25">
      <c r="A231" s="1">
        <v>39118</v>
      </c>
      <c r="B231" t="s">
        <v>40</v>
      </c>
      <c r="C231">
        <v>113.1</v>
      </c>
      <c r="D231">
        <v>113.2</v>
      </c>
      <c r="E231">
        <v>111.2</v>
      </c>
      <c r="F231">
        <v>111.6</v>
      </c>
      <c r="G231">
        <v>111.6</v>
      </c>
      <c r="H231">
        <v>-0.4</v>
      </c>
      <c r="I231">
        <v>344</v>
      </c>
      <c r="J231">
        <v>0</v>
      </c>
      <c r="K231">
        <v>12721</v>
      </c>
    </row>
    <row r="232" spans="1:11" x14ac:dyDescent="0.25">
      <c r="A232" s="1">
        <v>39119</v>
      </c>
      <c r="B232" t="s">
        <v>40</v>
      </c>
      <c r="C232">
        <v>111.5</v>
      </c>
      <c r="D232">
        <v>112.85</v>
      </c>
      <c r="E232">
        <v>110.7</v>
      </c>
      <c r="F232">
        <v>112</v>
      </c>
      <c r="G232">
        <v>111.6</v>
      </c>
      <c r="H232">
        <v>0</v>
      </c>
      <c r="I232">
        <v>821</v>
      </c>
      <c r="J232">
        <v>0</v>
      </c>
      <c r="K232">
        <v>12714</v>
      </c>
    </row>
    <row r="233" spans="1:11" x14ac:dyDescent="0.25">
      <c r="A233" s="1">
        <v>39120</v>
      </c>
      <c r="B233" t="s">
        <v>40</v>
      </c>
      <c r="C233">
        <v>111</v>
      </c>
      <c r="D233">
        <v>111.8</v>
      </c>
      <c r="E233">
        <v>109.1</v>
      </c>
      <c r="F233">
        <v>109.2</v>
      </c>
      <c r="G233">
        <v>109.5</v>
      </c>
      <c r="H233">
        <v>-2.1</v>
      </c>
      <c r="I233">
        <v>750</v>
      </c>
      <c r="J233">
        <v>0</v>
      </c>
      <c r="K233">
        <v>12692</v>
      </c>
    </row>
    <row r="234" spans="1:11" x14ac:dyDescent="0.25">
      <c r="A234" s="1">
        <v>39121</v>
      </c>
      <c r="B234" t="s">
        <v>40</v>
      </c>
      <c r="C234">
        <v>110.9</v>
      </c>
      <c r="D234">
        <v>111.9</v>
      </c>
      <c r="E234">
        <v>110</v>
      </c>
      <c r="F234">
        <v>110.2</v>
      </c>
      <c r="G234">
        <v>110.1</v>
      </c>
      <c r="H234">
        <v>0.6</v>
      </c>
      <c r="I234">
        <v>949</v>
      </c>
      <c r="J234">
        <v>0</v>
      </c>
      <c r="K234">
        <v>12510</v>
      </c>
    </row>
    <row r="235" spans="1:11" x14ac:dyDescent="0.25">
      <c r="A235" s="1">
        <v>39122</v>
      </c>
      <c r="B235" t="s">
        <v>40</v>
      </c>
      <c r="C235">
        <v>109.55</v>
      </c>
      <c r="D235">
        <v>114</v>
      </c>
      <c r="E235">
        <v>108</v>
      </c>
      <c r="F235">
        <v>112.5</v>
      </c>
      <c r="G235">
        <v>112.3</v>
      </c>
      <c r="H235">
        <v>2.2000000000000002</v>
      </c>
      <c r="I235">
        <v>3645</v>
      </c>
      <c r="J235">
        <v>0</v>
      </c>
      <c r="K235">
        <v>12797</v>
      </c>
    </row>
    <row r="236" spans="1:11" x14ac:dyDescent="0.25">
      <c r="A236" s="1">
        <v>39125</v>
      </c>
      <c r="B236" t="s">
        <v>40</v>
      </c>
      <c r="C236">
        <v>111.5</v>
      </c>
      <c r="D236">
        <v>114.2</v>
      </c>
      <c r="E236">
        <v>111.5</v>
      </c>
      <c r="F236">
        <v>113.5</v>
      </c>
      <c r="G236">
        <v>113.6</v>
      </c>
      <c r="H236">
        <v>1.3</v>
      </c>
      <c r="I236">
        <v>4289</v>
      </c>
      <c r="J236">
        <v>0</v>
      </c>
      <c r="K236">
        <v>12306</v>
      </c>
    </row>
    <row r="237" spans="1:11" x14ac:dyDescent="0.25">
      <c r="A237" s="1">
        <v>39126</v>
      </c>
      <c r="B237" t="s">
        <v>40</v>
      </c>
      <c r="C237">
        <v>111.4</v>
      </c>
      <c r="D237">
        <v>111.4</v>
      </c>
      <c r="E237">
        <v>104.1</v>
      </c>
      <c r="F237">
        <v>104.5</v>
      </c>
      <c r="G237">
        <v>104.3</v>
      </c>
      <c r="H237">
        <v>-9.3000000000000007</v>
      </c>
      <c r="I237">
        <v>1109</v>
      </c>
      <c r="J237">
        <v>0</v>
      </c>
      <c r="K237">
        <v>9655</v>
      </c>
    </row>
    <row r="238" spans="1:11" x14ac:dyDescent="0.25">
      <c r="A238" s="1">
        <v>39127</v>
      </c>
      <c r="B238" t="s">
        <v>40</v>
      </c>
      <c r="C238">
        <v>0</v>
      </c>
      <c r="D238">
        <v>0</v>
      </c>
      <c r="E238">
        <v>0</v>
      </c>
      <c r="F238">
        <v>0</v>
      </c>
      <c r="G238">
        <v>99.54</v>
      </c>
      <c r="H238">
        <v>-4.76</v>
      </c>
      <c r="I238">
        <v>0</v>
      </c>
      <c r="J238">
        <v>0</v>
      </c>
      <c r="K238">
        <v>8693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400-000000000000}">
  <sheetPr codeName="Sheet57"/>
  <dimension ref="A1:K104"/>
  <sheetViews>
    <sheetView workbookViewId="0">
      <selection activeCell="C51" sqref="C51:F51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010</v>
      </c>
      <c r="B2" t="s">
        <v>41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013</v>
      </c>
      <c r="B3" t="s">
        <v>41</v>
      </c>
      <c r="C3" s="17">
        <f>$G3</f>
        <v>150.30000000000001</v>
      </c>
      <c r="D3" s="17">
        <f>$G3</f>
        <v>150.30000000000001</v>
      </c>
      <c r="E3" s="17">
        <f>$G3</f>
        <v>150.30000000000001</v>
      </c>
      <c r="F3" s="17">
        <f>$G3</f>
        <v>150.30000000000001</v>
      </c>
      <c r="G3">
        <v>150.30000000000001</v>
      </c>
      <c r="H3">
        <v>150.30000000000001</v>
      </c>
      <c r="I3">
        <v>0</v>
      </c>
      <c r="J3">
        <v>0</v>
      </c>
      <c r="K3">
        <v>0</v>
      </c>
    </row>
    <row r="4" spans="1:11" x14ac:dyDescent="0.25">
      <c r="A4" s="1">
        <v>39014</v>
      </c>
      <c r="B4" t="s">
        <v>41</v>
      </c>
      <c r="C4">
        <v>151.6</v>
      </c>
      <c r="D4">
        <v>151.6</v>
      </c>
      <c r="E4">
        <v>151.6</v>
      </c>
      <c r="F4">
        <v>151.6</v>
      </c>
      <c r="G4">
        <v>150.1</v>
      </c>
      <c r="H4">
        <v>-0.2</v>
      </c>
      <c r="I4">
        <v>500</v>
      </c>
      <c r="J4">
        <v>0</v>
      </c>
      <c r="K4">
        <v>500</v>
      </c>
    </row>
    <row r="5" spans="1:11" x14ac:dyDescent="0.25">
      <c r="A5" s="1">
        <v>39015</v>
      </c>
      <c r="B5" t="s">
        <v>41</v>
      </c>
      <c r="C5">
        <v>148.69999999999999</v>
      </c>
      <c r="D5">
        <v>149.19999999999999</v>
      </c>
      <c r="E5">
        <v>148.69999999999999</v>
      </c>
      <c r="F5">
        <v>149.19999999999999</v>
      </c>
      <c r="G5">
        <v>149.9</v>
      </c>
      <c r="H5">
        <v>-0.2</v>
      </c>
      <c r="I5">
        <v>20</v>
      </c>
      <c r="J5">
        <v>0</v>
      </c>
      <c r="K5">
        <v>520</v>
      </c>
    </row>
    <row r="6" spans="1:11" x14ac:dyDescent="0.25">
      <c r="A6" s="1">
        <v>39016</v>
      </c>
      <c r="B6" t="s">
        <v>41</v>
      </c>
      <c r="C6" s="17">
        <f>$G6</f>
        <v>149.6</v>
      </c>
      <c r="D6" s="17">
        <f>$G6</f>
        <v>149.6</v>
      </c>
      <c r="E6" s="17">
        <f>$G6</f>
        <v>149.6</v>
      </c>
      <c r="F6" s="17">
        <f>$G6</f>
        <v>149.6</v>
      </c>
      <c r="G6">
        <v>149.6</v>
      </c>
      <c r="H6">
        <v>-0.3</v>
      </c>
      <c r="I6">
        <v>0</v>
      </c>
      <c r="J6">
        <v>0</v>
      </c>
      <c r="K6">
        <v>520</v>
      </c>
    </row>
    <row r="7" spans="1:11" x14ac:dyDescent="0.25">
      <c r="A7" s="1">
        <v>39017</v>
      </c>
      <c r="B7" t="s">
        <v>41</v>
      </c>
      <c r="C7">
        <v>149.9</v>
      </c>
      <c r="D7">
        <v>149.9</v>
      </c>
      <c r="E7">
        <v>149.9</v>
      </c>
      <c r="F7">
        <v>149.9</v>
      </c>
      <c r="G7">
        <v>148.5</v>
      </c>
      <c r="H7">
        <v>-1.1000000000000001</v>
      </c>
      <c r="I7">
        <v>1</v>
      </c>
      <c r="J7">
        <v>0</v>
      </c>
      <c r="K7">
        <v>521</v>
      </c>
    </row>
    <row r="8" spans="1:11" x14ac:dyDescent="0.25">
      <c r="A8" s="1">
        <v>39020</v>
      </c>
      <c r="B8" t="s">
        <v>41</v>
      </c>
      <c r="C8" s="17">
        <f t="shared" ref="C8:F12" si="0">$G8</f>
        <v>146.6</v>
      </c>
      <c r="D8" s="17">
        <f t="shared" si="0"/>
        <v>146.6</v>
      </c>
      <c r="E8" s="17">
        <f t="shared" si="0"/>
        <v>146.6</v>
      </c>
      <c r="F8" s="17">
        <f t="shared" si="0"/>
        <v>146.6</v>
      </c>
      <c r="G8">
        <v>146.6</v>
      </c>
      <c r="H8">
        <v>-1.9</v>
      </c>
      <c r="I8">
        <v>0</v>
      </c>
      <c r="J8">
        <v>0</v>
      </c>
      <c r="K8">
        <v>521</v>
      </c>
    </row>
    <row r="9" spans="1:11" x14ac:dyDescent="0.25">
      <c r="A9" s="1">
        <v>39021</v>
      </c>
      <c r="B9" t="s">
        <v>41</v>
      </c>
      <c r="C9" s="17">
        <f t="shared" si="0"/>
        <v>146.1</v>
      </c>
      <c r="D9" s="17">
        <f t="shared" si="0"/>
        <v>146.1</v>
      </c>
      <c r="E9" s="17">
        <f t="shared" si="0"/>
        <v>146.1</v>
      </c>
      <c r="F9" s="17">
        <f t="shared" si="0"/>
        <v>146.1</v>
      </c>
      <c r="G9">
        <v>146.1</v>
      </c>
      <c r="H9">
        <v>-0.5</v>
      </c>
      <c r="I9">
        <v>0</v>
      </c>
      <c r="J9">
        <v>0</v>
      </c>
      <c r="K9">
        <v>521</v>
      </c>
    </row>
    <row r="10" spans="1:11" x14ac:dyDescent="0.25">
      <c r="A10" s="1">
        <v>39022</v>
      </c>
      <c r="B10" t="s">
        <v>41</v>
      </c>
      <c r="C10" s="17">
        <f t="shared" si="0"/>
        <v>144.9</v>
      </c>
      <c r="D10" s="17">
        <f t="shared" si="0"/>
        <v>144.9</v>
      </c>
      <c r="E10" s="17">
        <f t="shared" si="0"/>
        <v>144.9</v>
      </c>
      <c r="F10" s="17">
        <f t="shared" si="0"/>
        <v>144.9</v>
      </c>
      <c r="G10">
        <v>144.9</v>
      </c>
      <c r="H10">
        <v>-1.2</v>
      </c>
      <c r="I10">
        <v>0</v>
      </c>
      <c r="J10">
        <v>0</v>
      </c>
      <c r="K10">
        <v>521</v>
      </c>
    </row>
    <row r="11" spans="1:11" x14ac:dyDescent="0.25">
      <c r="A11" s="1">
        <v>39023</v>
      </c>
      <c r="B11" t="s">
        <v>41</v>
      </c>
      <c r="C11" s="17">
        <f t="shared" si="0"/>
        <v>145.1</v>
      </c>
      <c r="D11" s="17">
        <f t="shared" si="0"/>
        <v>145.1</v>
      </c>
      <c r="E11" s="17">
        <f t="shared" si="0"/>
        <v>145.1</v>
      </c>
      <c r="F11" s="17">
        <f t="shared" si="0"/>
        <v>145.1</v>
      </c>
      <c r="G11">
        <v>145.1</v>
      </c>
      <c r="H11">
        <v>0.2</v>
      </c>
      <c r="I11">
        <v>0</v>
      </c>
      <c r="J11">
        <v>0</v>
      </c>
      <c r="K11">
        <v>521</v>
      </c>
    </row>
    <row r="12" spans="1:11" x14ac:dyDescent="0.25">
      <c r="A12" s="1">
        <v>39024</v>
      </c>
      <c r="B12" t="s">
        <v>41</v>
      </c>
      <c r="C12" s="17">
        <f t="shared" si="0"/>
        <v>144.6</v>
      </c>
      <c r="D12" s="17">
        <f t="shared" si="0"/>
        <v>144.6</v>
      </c>
      <c r="E12" s="17">
        <f t="shared" si="0"/>
        <v>144.6</v>
      </c>
      <c r="F12" s="17">
        <f t="shared" si="0"/>
        <v>144.6</v>
      </c>
      <c r="G12">
        <v>144.6</v>
      </c>
      <c r="H12">
        <v>-0.5</v>
      </c>
      <c r="I12">
        <v>0</v>
      </c>
      <c r="J12">
        <v>0</v>
      </c>
      <c r="K12">
        <v>521</v>
      </c>
    </row>
    <row r="13" spans="1:11" x14ac:dyDescent="0.25">
      <c r="A13" s="1">
        <v>39027</v>
      </c>
      <c r="B13" t="s">
        <v>41</v>
      </c>
      <c r="C13">
        <v>143.30000000000001</v>
      </c>
      <c r="D13">
        <v>143.30000000000001</v>
      </c>
      <c r="E13">
        <v>142.69999999999999</v>
      </c>
      <c r="F13">
        <v>142.69999999999999</v>
      </c>
      <c r="G13">
        <v>142.80000000000001</v>
      </c>
      <c r="H13">
        <v>-1.8</v>
      </c>
      <c r="I13">
        <v>20</v>
      </c>
      <c r="J13">
        <v>0</v>
      </c>
      <c r="K13">
        <v>541</v>
      </c>
    </row>
    <row r="14" spans="1:11" x14ac:dyDescent="0.25">
      <c r="A14" s="1">
        <v>39028</v>
      </c>
      <c r="B14" t="s">
        <v>41</v>
      </c>
      <c r="C14">
        <v>141.9</v>
      </c>
      <c r="D14">
        <v>141.9</v>
      </c>
      <c r="E14">
        <v>141.4</v>
      </c>
      <c r="F14">
        <v>141.5</v>
      </c>
      <c r="G14">
        <v>140.6</v>
      </c>
      <c r="H14">
        <v>-2.2000000000000002</v>
      </c>
      <c r="I14">
        <v>22</v>
      </c>
      <c r="J14">
        <v>0</v>
      </c>
      <c r="K14">
        <v>563</v>
      </c>
    </row>
    <row r="15" spans="1:11" x14ac:dyDescent="0.25">
      <c r="A15" s="1">
        <v>39029</v>
      </c>
      <c r="B15" t="s">
        <v>41</v>
      </c>
      <c r="C15" s="17">
        <f t="shared" ref="C15:F18" si="1">$G15</f>
        <v>139.4</v>
      </c>
      <c r="D15" s="17">
        <f t="shared" si="1"/>
        <v>139.4</v>
      </c>
      <c r="E15" s="17">
        <f t="shared" si="1"/>
        <v>139.4</v>
      </c>
      <c r="F15" s="17">
        <f t="shared" si="1"/>
        <v>139.4</v>
      </c>
      <c r="G15">
        <v>139.4</v>
      </c>
      <c r="H15">
        <v>-1.2</v>
      </c>
      <c r="I15">
        <v>0</v>
      </c>
      <c r="J15">
        <v>0</v>
      </c>
      <c r="K15">
        <v>563</v>
      </c>
    </row>
    <row r="16" spans="1:11" x14ac:dyDescent="0.25">
      <c r="A16" s="1">
        <v>39030</v>
      </c>
      <c r="B16" t="s">
        <v>41</v>
      </c>
      <c r="C16" s="17">
        <f t="shared" si="1"/>
        <v>139.30000000000001</v>
      </c>
      <c r="D16" s="17">
        <f t="shared" si="1"/>
        <v>139.30000000000001</v>
      </c>
      <c r="E16" s="17">
        <f t="shared" si="1"/>
        <v>139.30000000000001</v>
      </c>
      <c r="F16" s="17">
        <f t="shared" si="1"/>
        <v>139.30000000000001</v>
      </c>
      <c r="G16">
        <v>139.30000000000001</v>
      </c>
      <c r="H16">
        <v>-0.1</v>
      </c>
      <c r="I16">
        <v>0</v>
      </c>
      <c r="J16">
        <v>0</v>
      </c>
      <c r="K16">
        <v>563</v>
      </c>
    </row>
    <row r="17" spans="1:11" x14ac:dyDescent="0.25">
      <c r="A17" s="1">
        <v>39031</v>
      </c>
      <c r="B17" t="s">
        <v>41</v>
      </c>
      <c r="C17" s="17">
        <f t="shared" si="1"/>
        <v>137.5</v>
      </c>
      <c r="D17" s="17">
        <f t="shared" si="1"/>
        <v>137.5</v>
      </c>
      <c r="E17" s="17">
        <f t="shared" si="1"/>
        <v>137.5</v>
      </c>
      <c r="F17" s="17">
        <f t="shared" si="1"/>
        <v>137.5</v>
      </c>
      <c r="G17">
        <v>137.5</v>
      </c>
      <c r="H17">
        <v>-1.8</v>
      </c>
      <c r="I17">
        <v>0</v>
      </c>
      <c r="J17">
        <v>0</v>
      </c>
      <c r="K17">
        <v>563</v>
      </c>
    </row>
    <row r="18" spans="1:11" x14ac:dyDescent="0.25">
      <c r="A18" s="1">
        <v>39034</v>
      </c>
      <c r="B18" t="s">
        <v>41</v>
      </c>
      <c r="C18" s="17">
        <f t="shared" si="1"/>
        <v>137</v>
      </c>
      <c r="D18" s="17">
        <f t="shared" si="1"/>
        <v>137</v>
      </c>
      <c r="E18" s="17">
        <f t="shared" si="1"/>
        <v>137</v>
      </c>
      <c r="F18" s="17">
        <f t="shared" si="1"/>
        <v>137</v>
      </c>
      <c r="G18">
        <v>137</v>
      </c>
      <c r="H18">
        <v>-0.5</v>
      </c>
      <c r="I18">
        <v>0</v>
      </c>
      <c r="J18">
        <v>0</v>
      </c>
      <c r="K18">
        <v>563</v>
      </c>
    </row>
    <row r="19" spans="1:11" x14ac:dyDescent="0.25">
      <c r="A19" s="1">
        <v>39035</v>
      </c>
      <c r="B19" t="s">
        <v>41</v>
      </c>
      <c r="C19">
        <v>136</v>
      </c>
      <c r="D19">
        <v>136</v>
      </c>
      <c r="E19">
        <v>136</v>
      </c>
      <c r="F19">
        <v>136</v>
      </c>
      <c r="G19">
        <v>136.5</v>
      </c>
      <c r="H19">
        <v>-0.5</v>
      </c>
      <c r="I19">
        <v>10</v>
      </c>
      <c r="J19">
        <v>0</v>
      </c>
      <c r="K19">
        <v>573</v>
      </c>
    </row>
    <row r="20" spans="1:11" x14ac:dyDescent="0.25">
      <c r="A20" s="1">
        <v>39036</v>
      </c>
      <c r="B20" t="s">
        <v>41</v>
      </c>
      <c r="C20">
        <v>135.5</v>
      </c>
      <c r="D20">
        <v>135.5</v>
      </c>
      <c r="E20">
        <v>135.5</v>
      </c>
      <c r="F20">
        <v>135.5</v>
      </c>
      <c r="G20">
        <v>135.4</v>
      </c>
      <c r="H20">
        <v>-1.1000000000000001</v>
      </c>
      <c r="I20">
        <v>10</v>
      </c>
      <c r="J20">
        <v>0</v>
      </c>
      <c r="K20">
        <v>583</v>
      </c>
    </row>
    <row r="21" spans="1:11" x14ac:dyDescent="0.25">
      <c r="A21" s="1">
        <v>39037</v>
      </c>
      <c r="B21" t="s">
        <v>41</v>
      </c>
      <c r="C21">
        <v>134.30000000000001</v>
      </c>
      <c r="D21">
        <v>134.30000000000001</v>
      </c>
      <c r="E21">
        <v>134.30000000000001</v>
      </c>
      <c r="F21">
        <v>134.30000000000001</v>
      </c>
      <c r="G21">
        <v>133.80000000000001</v>
      </c>
      <c r="H21">
        <v>-1.6</v>
      </c>
      <c r="I21">
        <v>18</v>
      </c>
      <c r="J21">
        <v>0</v>
      </c>
      <c r="K21">
        <v>593</v>
      </c>
    </row>
    <row r="22" spans="1:11" x14ac:dyDescent="0.25">
      <c r="A22" s="1">
        <v>39038</v>
      </c>
      <c r="B22" t="s">
        <v>41</v>
      </c>
      <c r="C22">
        <v>134</v>
      </c>
      <c r="D22">
        <v>134</v>
      </c>
      <c r="E22">
        <v>134</v>
      </c>
      <c r="F22">
        <v>134</v>
      </c>
      <c r="G22">
        <v>134.4</v>
      </c>
      <c r="H22">
        <v>0.6</v>
      </c>
      <c r="I22">
        <v>10</v>
      </c>
      <c r="J22">
        <v>0</v>
      </c>
      <c r="K22">
        <v>603</v>
      </c>
    </row>
    <row r="23" spans="1:11" x14ac:dyDescent="0.25">
      <c r="A23" s="1">
        <v>39041</v>
      </c>
      <c r="B23" t="s">
        <v>41</v>
      </c>
      <c r="C23">
        <v>133.5</v>
      </c>
      <c r="D23">
        <v>133.5</v>
      </c>
      <c r="E23">
        <v>133.4</v>
      </c>
      <c r="F23">
        <v>133.5</v>
      </c>
      <c r="G23">
        <v>134.30000000000001</v>
      </c>
      <c r="H23">
        <v>-0.1</v>
      </c>
      <c r="I23">
        <v>35</v>
      </c>
      <c r="J23">
        <v>0</v>
      </c>
      <c r="K23">
        <v>638</v>
      </c>
    </row>
    <row r="24" spans="1:11" x14ac:dyDescent="0.25">
      <c r="A24" s="1">
        <v>39042</v>
      </c>
      <c r="B24" t="s">
        <v>41</v>
      </c>
      <c r="C24">
        <v>134.5</v>
      </c>
      <c r="D24">
        <v>135</v>
      </c>
      <c r="E24">
        <v>134.5</v>
      </c>
      <c r="F24">
        <v>135</v>
      </c>
      <c r="G24">
        <v>135</v>
      </c>
      <c r="H24">
        <v>0.7</v>
      </c>
      <c r="I24">
        <v>30</v>
      </c>
      <c r="J24">
        <v>0</v>
      </c>
      <c r="K24">
        <v>668</v>
      </c>
    </row>
    <row r="25" spans="1:11" x14ac:dyDescent="0.25">
      <c r="A25" s="1">
        <v>39043</v>
      </c>
      <c r="B25" t="s">
        <v>41</v>
      </c>
      <c r="C25">
        <v>135.19999999999999</v>
      </c>
      <c r="D25">
        <v>137.19999999999999</v>
      </c>
      <c r="E25">
        <v>135.19999999999999</v>
      </c>
      <c r="F25">
        <v>137.19999999999999</v>
      </c>
      <c r="G25">
        <v>137.30000000000001</v>
      </c>
      <c r="H25">
        <v>2.2999999999999998</v>
      </c>
      <c r="I25">
        <v>44</v>
      </c>
      <c r="J25">
        <v>0</v>
      </c>
      <c r="K25">
        <v>712</v>
      </c>
    </row>
    <row r="26" spans="1:11" x14ac:dyDescent="0.25">
      <c r="A26" s="1">
        <v>39045</v>
      </c>
      <c r="B26" t="s">
        <v>41</v>
      </c>
      <c r="C26">
        <v>137.9</v>
      </c>
      <c r="D26">
        <v>141</v>
      </c>
      <c r="E26">
        <v>137.9</v>
      </c>
      <c r="F26">
        <v>141</v>
      </c>
      <c r="G26">
        <v>140</v>
      </c>
      <c r="H26">
        <v>2.7</v>
      </c>
      <c r="I26">
        <v>529</v>
      </c>
      <c r="J26">
        <v>0</v>
      </c>
      <c r="K26">
        <v>1208</v>
      </c>
    </row>
    <row r="27" spans="1:11" x14ac:dyDescent="0.25">
      <c r="A27" s="1">
        <v>39048</v>
      </c>
      <c r="B27" t="s">
        <v>41</v>
      </c>
      <c r="C27">
        <v>142.5</v>
      </c>
      <c r="D27">
        <v>143.69999999999999</v>
      </c>
      <c r="E27">
        <v>142.5</v>
      </c>
      <c r="F27">
        <v>143.69999999999999</v>
      </c>
      <c r="G27">
        <v>143.19999999999999</v>
      </c>
      <c r="H27">
        <v>3.2</v>
      </c>
      <c r="I27">
        <v>12</v>
      </c>
      <c r="J27">
        <v>0</v>
      </c>
      <c r="K27">
        <v>1200</v>
      </c>
    </row>
    <row r="28" spans="1:11" x14ac:dyDescent="0.25">
      <c r="A28" s="1">
        <v>39049</v>
      </c>
      <c r="B28" t="s">
        <v>41</v>
      </c>
      <c r="C28">
        <v>144.30000000000001</v>
      </c>
      <c r="D28">
        <v>144.69999999999999</v>
      </c>
      <c r="E28">
        <v>141</v>
      </c>
      <c r="F28">
        <v>141</v>
      </c>
      <c r="G28">
        <v>141.5</v>
      </c>
      <c r="H28">
        <v>-1.7</v>
      </c>
      <c r="I28">
        <v>99</v>
      </c>
      <c r="J28">
        <v>0</v>
      </c>
      <c r="K28">
        <v>1219</v>
      </c>
    </row>
    <row r="29" spans="1:11" x14ac:dyDescent="0.25">
      <c r="A29" s="1">
        <v>39050</v>
      </c>
      <c r="B29" t="s">
        <v>41</v>
      </c>
      <c r="C29">
        <v>139.9</v>
      </c>
      <c r="D29">
        <v>139.9</v>
      </c>
      <c r="E29">
        <v>139.30000000000001</v>
      </c>
      <c r="F29">
        <v>139.30000000000001</v>
      </c>
      <c r="G29">
        <v>138.9</v>
      </c>
      <c r="H29">
        <v>-2.6</v>
      </c>
      <c r="I29">
        <v>11</v>
      </c>
      <c r="J29">
        <v>0</v>
      </c>
      <c r="K29">
        <v>1199</v>
      </c>
    </row>
    <row r="30" spans="1:11" x14ac:dyDescent="0.25">
      <c r="A30" s="1">
        <v>39051</v>
      </c>
      <c r="B30" t="s">
        <v>41</v>
      </c>
      <c r="C30">
        <v>138.30000000000001</v>
      </c>
      <c r="D30">
        <v>138.30000000000001</v>
      </c>
      <c r="E30">
        <v>138.30000000000001</v>
      </c>
      <c r="F30">
        <v>138.30000000000001</v>
      </c>
      <c r="G30">
        <v>138.30000000000001</v>
      </c>
      <c r="H30">
        <v>-0.6</v>
      </c>
      <c r="I30">
        <v>1</v>
      </c>
      <c r="J30">
        <v>0</v>
      </c>
      <c r="K30">
        <v>1200</v>
      </c>
    </row>
    <row r="31" spans="1:11" x14ac:dyDescent="0.25">
      <c r="A31" s="1">
        <v>39052</v>
      </c>
      <c r="B31" t="s">
        <v>41</v>
      </c>
      <c r="C31">
        <v>139.1</v>
      </c>
      <c r="D31">
        <v>140.19999999999999</v>
      </c>
      <c r="E31">
        <v>137.5</v>
      </c>
      <c r="F31">
        <v>140.19999999999999</v>
      </c>
      <c r="G31">
        <v>139.5</v>
      </c>
      <c r="H31">
        <v>1.2</v>
      </c>
      <c r="I31">
        <v>72</v>
      </c>
      <c r="J31">
        <v>0</v>
      </c>
      <c r="K31">
        <v>1247</v>
      </c>
    </row>
    <row r="32" spans="1:11" x14ac:dyDescent="0.25">
      <c r="A32" s="1">
        <v>39055</v>
      </c>
      <c r="B32" t="s">
        <v>41</v>
      </c>
      <c r="C32">
        <v>138.5</v>
      </c>
      <c r="D32">
        <v>138.5</v>
      </c>
      <c r="E32">
        <v>138.5</v>
      </c>
      <c r="F32">
        <v>138.5</v>
      </c>
      <c r="G32">
        <v>138.1</v>
      </c>
      <c r="H32">
        <v>-1.4</v>
      </c>
      <c r="I32">
        <v>10</v>
      </c>
      <c r="J32">
        <v>0</v>
      </c>
      <c r="K32">
        <v>1232</v>
      </c>
    </row>
    <row r="33" spans="1:11" x14ac:dyDescent="0.25">
      <c r="A33" s="1">
        <v>39056</v>
      </c>
      <c r="B33" t="s">
        <v>41</v>
      </c>
      <c r="C33">
        <v>136.94999999999999</v>
      </c>
      <c r="D33">
        <v>137</v>
      </c>
      <c r="E33">
        <v>136.94999999999999</v>
      </c>
      <c r="F33">
        <v>137</v>
      </c>
      <c r="G33">
        <v>136.69999999999999</v>
      </c>
      <c r="H33">
        <v>-1.4</v>
      </c>
      <c r="I33">
        <v>108</v>
      </c>
      <c r="J33">
        <v>0</v>
      </c>
      <c r="K33">
        <v>1333</v>
      </c>
    </row>
    <row r="34" spans="1:11" x14ac:dyDescent="0.25">
      <c r="A34" s="1">
        <v>39057</v>
      </c>
      <c r="B34" t="s">
        <v>41</v>
      </c>
      <c r="C34">
        <v>136.5</v>
      </c>
      <c r="D34">
        <v>137</v>
      </c>
      <c r="E34">
        <v>136.5</v>
      </c>
      <c r="F34">
        <v>137</v>
      </c>
      <c r="G34">
        <v>136.80000000000001</v>
      </c>
      <c r="H34">
        <v>0.1</v>
      </c>
      <c r="I34">
        <v>30</v>
      </c>
      <c r="J34">
        <v>0</v>
      </c>
      <c r="K34">
        <v>1363</v>
      </c>
    </row>
    <row r="35" spans="1:11" x14ac:dyDescent="0.25">
      <c r="A35" s="1">
        <v>39058</v>
      </c>
      <c r="B35" t="s">
        <v>41</v>
      </c>
      <c r="C35">
        <v>137.4</v>
      </c>
      <c r="D35">
        <v>137.9</v>
      </c>
      <c r="E35">
        <v>137</v>
      </c>
      <c r="F35">
        <v>137.9</v>
      </c>
      <c r="G35">
        <v>138.19999999999999</v>
      </c>
      <c r="H35">
        <v>1.4</v>
      </c>
      <c r="I35">
        <v>1461</v>
      </c>
      <c r="J35">
        <v>0</v>
      </c>
      <c r="K35">
        <v>2648</v>
      </c>
    </row>
    <row r="36" spans="1:11" x14ac:dyDescent="0.25">
      <c r="A36" s="1">
        <v>39059</v>
      </c>
      <c r="B36" t="s">
        <v>41</v>
      </c>
      <c r="C36">
        <v>137.1</v>
      </c>
      <c r="D36">
        <v>137.6</v>
      </c>
      <c r="E36">
        <v>137.1</v>
      </c>
      <c r="F36">
        <v>137.1</v>
      </c>
      <c r="G36">
        <v>137.30000000000001</v>
      </c>
      <c r="H36">
        <v>-0.9</v>
      </c>
      <c r="I36">
        <v>1193</v>
      </c>
      <c r="J36">
        <v>0</v>
      </c>
      <c r="K36">
        <v>3824</v>
      </c>
    </row>
    <row r="37" spans="1:11" x14ac:dyDescent="0.25">
      <c r="A37" s="1">
        <v>39062</v>
      </c>
      <c r="B37" t="s">
        <v>41</v>
      </c>
      <c r="C37">
        <v>138.19999999999999</v>
      </c>
      <c r="D37">
        <v>138.19999999999999</v>
      </c>
      <c r="E37">
        <v>137</v>
      </c>
      <c r="F37">
        <v>137</v>
      </c>
      <c r="G37">
        <v>136.5</v>
      </c>
      <c r="H37">
        <v>-0.8</v>
      </c>
      <c r="I37">
        <v>33</v>
      </c>
      <c r="J37">
        <v>0</v>
      </c>
      <c r="K37">
        <v>3830</v>
      </c>
    </row>
    <row r="38" spans="1:11" x14ac:dyDescent="0.25">
      <c r="A38" s="1">
        <v>39063</v>
      </c>
      <c r="B38" t="s">
        <v>41</v>
      </c>
      <c r="C38">
        <v>137.5</v>
      </c>
      <c r="D38">
        <v>140.69999999999999</v>
      </c>
      <c r="E38">
        <v>137.19999999999999</v>
      </c>
      <c r="F38">
        <v>139.5</v>
      </c>
      <c r="G38">
        <v>140</v>
      </c>
      <c r="H38">
        <v>3.5</v>
      </c>
      <c r="I38">
        <v>354</v>
      </c>
      <c r="J38">
        <v>0</v>
      </c>
      <c r="K38">
        <v>4139</v>
      </c>
    </row>
    <row r="39" spans="1:11" x14ac:dyDescent="0.25">
      <c r="A39" s="1">
        <v>39064</v>
      </c>
      <c r="B39" t="s">
        <v>41</v>
      </c>
      <c r="C39" s="17">
        <f>$G39</f>
        <v>138.9</v>
      </c>
      <c r="D39" s="17">
        <f>$G39</f>
        <v>138.9</v>
      </c>
      <c r="E39" s="17">
        <f>$G39</f>
        <v>138.9</v>
      </c>
      <c r="F39" s="17">
        <f>$G39</f>
        <v>138.9</v>
      </c>
      <c r="G39">
        <v>138.9</v>
      </c>
      <c r="H39">
        <v>-1.1000000000000001</v>
      </c>
      <c r="I39">
        <v>0</v>
      </c>
      <c r="J39">
        <v>0</v>
      </c>
      <c r="K39">
        <v>4041</v>
      </c>
    </row>
    <row r="40" spans="1:11" x14ac:dyDescent="0.25">
      <c r="A40" s="1">
        <v>39065</v>
      </c>
      <c r="B40" t="s">
        <v>41</v>
      </c>
      <c r="C40">
        <v>137</v>
      </c>
      <c r="D40">
        <v>138.69999999999999</v>
      </c>
      <c r="E40">
        <v>137</v>
      </c>
      <c r="F40">
        <v>138.69999999999999</v>
      </c>
      <c r="G40">
        <v>138.5</v>
      </c>
      <c r="H40">
        <v>-0.4</v>
      </c>
      <c r="I40">
        <v>146</v>
      </c>
      <c r="J40">
        <v>0</v>
      </c>
      <c r="K40">
        <v>4071</v>
      </c>
    </row>
    <row r="41" spans="1:11" x14ac:dyDescent="0.25">
      <c r="A41" s="1">
        <v>39066</v>
      </c>
      <c r="B41" t="s">
        <v>41</v>
      </c>
      <c r="C41">
        <v>139.30000000000001</v>
      </c>
      <c r="D41">
        <v>140</v>
      </c>
      <c r="E41">
        <v>139.30000000000001</v>
      </c>
      <c r="F41">
        <v>140</v>
      </c>
      <c r="G41">
        <v>140.19999999999999</v>
      </c>
      <c r="H41">
        <v>1.7</v>
      </c>
      <c r="I41">
        <v>2020</v>
      </c>
      <c r="J41">
        <v>0</v>
      </c>
      <c r="K41">
        <v>6081</v>
      </c>
    </row>
    <row r="42" spans="1:11" x14ac:dyDescent="0.25">
      <c r="A42" s="1">
        <v>39069</v>
      </c>
      <c r="B42" t="s">
        <v>41</v>
      </c>
      <c r="C42" s="17">
        <f>$G42</f>
        <v>140.19999999999999</v>
      </c>
      <c r="D42" s="17">
        <f>$G42</f>
        <v>140.19999999999999</v>
      </c>
      <c r="E42" s="17">
        <f>$G42</f>
        <v>140.19999999999999</v>
      </c>
      <c r="F42" s="17">
        <f>$G42</f>
        <v>140.19999999999999</v>
      </c>
      <c r="G42">
        <v>140.19999999999999</v>
      </c>
      <c r="H42">
        <v>0</v>
      </c>
      <c r="I42">
        <v>0</v>
      </c>
      <c r="J42">
        <v>0</v>
      </c>
      <c r="K42">
        <v>6061</v>
      </c>
    </row>
    <row r="43" spans="1:11" x14ac:dyDescent="0.25">
      <c r="A43" s="1">
        <v>39070</v>
      </c>
      <c r="B43" t="s">
        <v>41</v>
      </c>
      <c r="C43">
        <v>140.19999999999999</v>
      </c>
      <c r="D43">
        <v>140.19999999999999</v>
      </c>
      <c r="E43">
        <v>140.19999999999999</v>
      </c>
      <c r="F43">
        <v>140.19999999999999</v>
      </c>
      <c r="G43">
        <v>139</v>
      </c>
      <c r="H43">
        <v>-1.2</v>
      </c>
      <c r="I43">
        <v>1756</v>
      </c>
      <c r="J43">
        <v>0</v>
      </c>
      <c r="K43">
        <v>7732</v>
      </c>
    </row>
    <row r="44" spans="1:11" x14ac:dyDescent="0.25">
      <c r="A44" s="1">
        <v>39071</v>
      </c>
      <c r="B44" t="s">
        <v>41</v>
      </c>
      <c r="C44">
        <v>140.19999999999999</v>
      </c>
      <c r="D44">
        <v>140.19999999999999</v>
      </c>
      <c r="E44">
        <v>139.4</v>
      </c>
      <c r="F44">
        <v>139.4</v>
      </c>
      <c r="G44">
        <v>139.19999999999999</v>
      </c>
      <c r="H44">
        <v>0.2</v>
      </c>
      <c r="I44">
        <v>49</v>
      </c>
      <c r="J44">
        <v>0</v>
      </c>
      <c r="K44">
        <v>7679</v>
      </c>
    </row>
    <row r="45" spans="1:11" x14ac:dyDescent="0.25">
      <c r="A45" s="1">
        <v>39072</v>
      </c>
      <c r="B45" t="s">
        <v>41</v>
      </c>
      <c r="C45">
        <v>139.5</v>
      </c>
      <c r="D45">
        <v>140.9</v>
      </c>
      <c r="E45">
        <v>139.5</v>
      </c>
      <c r="F45">
        <v>140.9</v>
      </c>
      <c r="G45">
        <v>140.5</v>
      </c>
      <c r="H45">
        <v>1.3</v>
      </c>
      <c r="I45">
        <v>7</v>
      </c>
      <c r="J45">
        <v>0</v>
      </c>
      <c r="K45">
        <v>7689</v>
      </c>
    </row>
    <row r="46" spans="1:11" x14ac:dyDescent="0.25">
      <c r="A46" s="1">
        <v>39073</v>
      </c>
      <c r="B46" t="s">
        <v>41</v>
      </c>
      <c r="C46">
        <v>141.5</v>
      </c>
      <c r="D46">
        <v>142.80000000000001</v>
      </c>
      <c r="E46">
        <v>141.5</v>
      </c>
      <c r="F46">
        <v>142.80000000000001</v>
      </c>
      <c r="G46">
        <v>142.5</v>
      </c>
      <c r="H46">
        <v>2</v>
      </c>
      <c r="I46">
        <v>35</v>
      </c>
      <c r="J46">
        <v>0</v>
      </c>
      <c r="K46">
        <v>7717</v>
      </c>
    </row>
    <row r="47" spans="1:11" x14ac:dyDescent="0.25">
      <c r="A47" s="1">
        <v>39077</v>
      </c>
      <c r="B47" t="s">
        <v>41</v>
      </c>
      <c r="C47">
        <v>141.1</v>
      </c>
      <c r="D47">
        <v>141.1</v>
      </c>
      <c r="E47">
        <v>139</v>
      </c>
      <c r="F47">
        <v>139</v>
      </c>
      <c r="G47">
        <v>138.69999999999999</v>
      </c>
      <c r="H47">
        <v>-3.8</v>
      </c>
      <c r="I47">
        <v>135</v>
      </c>
      <c r="J47">
        <v>0</v>
      </c>
      <c r="K47">
        <v>7798</v>
      </c>
    </row>
    <row r="48" spans="1:11" x14ac:dyDescent="0.25">
      <c r="A48" s="1">
        <v>39078</v>
      </c>
      <c r="B48" t="s">
        <v>41</v>
      </c>
      <c r="C48">
        <v>139</v>
      </c>
      <c r="D48">
        <v>139.35</v>
      </c>
      <c r="E48">
        <v>138</v>
      </c>
      <c r="F48">
        <v>138</v>
      </c>
      <c r="G48">
        <v>137.9</v>
      </c>
      <c r="H48">
        <v>-0.8</v>
      </c>
      <c r="I48">
        <v>16</v>
      </c>
      <c r="J48">
        <v>0</v>
      </c>
      <c r="K48">
        <v>7782</v>
      </c>
    </row>
    <row r="49" spans="1:11" x14ac:dyDescent="0.25">
      <c r="A49" s="1">
        <v>39079</v>
      </c>
      <c r="B49" t="s">
        <v>41</v>
      </c>
      <c r="C49">
        <v>138.6</v>
      </c>
      <c r="D49">
        <v>139.5</v>
      </c>
      <c r="E49">
        <v>138.6</v>
      </c>
      <c r="F49">
        <v>139.5</v>
      </c>
      <c r="G49">
        <v>139.30000000000001</v>
      </c>
      <c r="H49">
        <v>1.4</v>
      </c>
      <c r="I49">
        <v>45</v>
      </c>
      <c r="J49">
        <v>0</v>
      </c>
      <c r="K49">
        <v>7827</v>
      </c>
    </row>
    <row r="50" spans="1:11" x14ac:dyDescent="0.25">
      <c r="A50" s="1">
        <v>39080</v>
      </c>
      <c r="B50" t="s">
        <v>41</v>
      </c>
      <c r="C50">
        <v>139.80000000000001</v>
      </c>
      <c r="D50">
        <v>140.5</v>
      </c>
      <c r="E50">
        <v>139.80000000000001</v>
      </c>
      <c r="F50">
        <v>140</v>
      </c>
      <c r="G50">
        <v>140.6</v>
      </c>
      <c r="H50">
        <v>1.3</v>
      </c>
      <c r="I50">
        <v>51</v>
      </c>
      <c r="J50">
        <v>0</v>
      </c>
      <c r="K50">
        <v>7847</v>
      </c>
    </row>
    <row r="51" spans="1:11" x14ac:dyDescent="0.25">
      <c r="A51" s="1">
        <v>39085</v>
      </c>
      <c r="B51" t="s">
        <v>41</v>
      </c>
      <c r="C51" s="17">
        <f>$G51</f>
        <v>140.6</v>
      </c>
      <c r="D51" s="17">
        <f>$G51</f>
        <v>140.6</v>
      </c>
      <c r="E51" s="17">
        <f>$G51</f>
        <v>140.6</v>
      </c>
      <c r="F51" s="17">
        <f>$G51</f>
        <v>140.6</v>
      </c>
      <c r="G51">
        <v>140.6</v>
      </c>
      <c r="H51">
        <v>0</v>
      </c>
      <c r="I51">
        <v>0</v>
      </c>
      <c r="J51">
        <v>0</v>
      </c>
      <c r="K51">
        <v>7858</v>
      </c>
    </row>
    <row r="52" spans="1:11" x14ac:dyDescent="0.25">
      <c r="A52" s="1">
        <v>39086</v>
      </c>
      <c r="B52" t="s">
        <v>41</v>
      </c>
      <c r="C52">
        <v>138.4</v>
      </c>
      <c r="D52">
        <v>138.5</v>
      </c>
      <c r="E52">
        <v>136.1</v>
      </c>
      <c r="F52">
        <v>136.1</v>
      </c>
      <c r="G52">
        <v>136.6</v>
      </c>
      <c r="H52">
        <v>-2.9</v>
      </c>
      <c r="I52">
        <v>108</v>
      </c>
      <c r="J52">
        <v>0</v>
      </c>
      <c r="K52">
        <v>7941</v>
      </c>
    </row>
    <row r="53" spans="1:11" x14ac:dyDescent="0.25">
      <c r="A53" s="1">
        <v>39087</v>
      </c>
      <c r="B53" t="s">
        <v>41</v>
      </c>
      <c r="C53">
        <v>137.1</v>
      </c>
      <c r="D53">
        <v>139.5</v>
      </c>
      <c r="E53">
        <v>137</v>
      </c>
      <c r="F53">
        <v>138.5</v>
      </c>
      <c r="G53">
        <v>138.30000000000001</v>
      </c>
      <c r="H53">
        <v>1.7</v>
      </c>
      <c r="I53">
        <v>45</v>
      </c>
      <c r="J53">
        <v>0</v>
      </c>
      <c r="K53">
        <v>7971</v>
      </c>
    </row>
    <row r="54" spans="1:11" x14ac:dyDescent="0.25">
      <c r="A54" s="1">
        <v>39090</v>
      </c>
      <c r="B54" t="s">
        <v>41</v>
      </c>
      <c r="C54">
        <v>139.1</v>
      </c>
      <c r="D54">
        <v>140.5</v>
      </c>
      <c r="E54">
        <v>139.1</v>
      </c>
      <c r="F54">
        <v>140.30000000000001</v>
      </c>
      <c r="G54">
        <v>139.30000000000001</v>
      </c>
      <c r="H54">
        <v>1</v>
      </c>
      <c r="I54">
        <v>308</v>
      </c>
      <c r="J54">
        <v>0</v>
      </c>
      <c r="K54">
        <v>8210</v>
      </c>
    </row>
    <row r="55" spans="1:11" x14ac:dyDescent="0.25">
      <c r="A55" s="1">
        <v>39091</v>
      </c>
      <c r="B55" t="s">
        <v>41</v>
      </c>
      <c r="C55">
        <v>139.9</v>
      </c>
      <c r="D55">
        <v>139.9</v>
      </c>
      <c r="E55">
        <v>138</v>
      </c>
      <c r="F55">
        <v>138.19999999999999</v>
      </c>
      <c r="G55">
        <v>138.80000000000001</v>
      </c>
      <c r="H55">
        <v>-0.5</v>
      </c>
      <c r="I55">
        <v>552</v>
      </c>
      <c r="J55">
        <v>0</v>
      </c>
      <c r="K55">
        <v>8728</v>
      </c>
    </row>
    <row r="56" spans="1:11" x14ac:dyDescent="0.25">
      <c r="A56" s="1">
        <v>39092</v>
      </c>
      <c r="B56" t="s">
        <v>41</v>
      </c>
      <c r="C56">
        <v>139.30000000000001</v>
      </c>
      <c r="D56">
        <v>139.30000000000001</v>
      </c>
      <c r="E56">
        <v>139</v>
      </c>
      <c r="F56">
        <v>139</v>
      </c>
      <c r="G56">
        <v>139</v>
      </c>
      <c r="H56">
        <v>0.2</v>
      </c>
      <c r="I56">
        <v>3</v>
      </c>
      <c r="J56">
        <v>0</v>
      </c>
      <c r="K56">
        <v>8737</v>
      </c>
    </row>
    <row r="57" spans="1:11" x14ac:dyDescent="0.25">
      <c r="A57" s="1">
        <v>39093</v>
      </c>
      <c r="B57" t="s">
        <v>41</v>
      </c>
      <c r="C57">
        <v>137.5</v>
      </c>
      <c r="D57">
        <v>137.5</v>
      </c>
      <c r="E57">
        <v>133.80000000000001</v>
      </c>
      <c r="F57">
        <v>134</v>
      </c>
      <c r="G57">
        <v>134.4</v>
      </c>
      <c r="H57">
        <v>-4.5999999999999996</v>
      </c>
      <c r="I57">
        <v>78</v>
      </c>
      <c r="J57">
        <v>0</v>
      </c>
      <c r="K57">
        <v>8769</v>
      </c>
    </row>
    <row r="58" spans="1:11" x14ac:dyDescent="0.25">
      <c r="A58" s="1">
        <v>39094</v>
      </c>
      <c r="B58" t="s">
        <v>41</v>
      </c>
      <c r="C58">
        <v>132.80000000000001</v>
      </c>
      <c r="D58">
        <v>133.6</v>
      </c>
      <c r="E58">
        <v>131.6</v>
      </c>
      <c r="F58">
        <v>131.69999999999999</v>
      </c>
      <c r="G58">
        <v>131.80000000000001</v>
      </c>
      <c r="H58">
        <v>-2.6</v>
      </c>
      <c r="I58">
        <v>1218</v>
      </c>
      <c r="J58">
        <v>0</v>
      </c>
      <c r="K58">
        <v>9927</v>
      </c>
    </row>
    <row r="59" spans="1:11" x14ac:dyDescent="0.25">
      <c r="A59" s="1">
        <v>39098</v>
      </c>
      <c r="B59" t="s">
        <v>41</v>
      </c>
      <c r="C59">
        <v>132.69999999999999</v>
      </c>
      <c r="D59">
        <v>132.69999999999999</v>
      </c>
      <c r="E59">
        <v>128.5</v>
      </c>
      <c r="F59">
        <v>128.9</v>
      </c>
      <c r="G59">
        <v>129.1</v>
      </c>
      <c r="H59">
        <v>-2.7</v>
      </c>
      <c r="I59">
        <v>50</v>
      </c>
      <c r="J59">
        <v>0</v>
      </c>
      <c r="K59">
        <v>8913</v>
      </c>
    </row>
    <row r="60" spans="1:11" x14ac:dyDescent="0.25">
      <c r="A60" s="1">
        <v>39099</v>
      </c>
      <c r="B60" t="s">
        <v>41</v>
      </c>
      <c r="C60">
        <v>129</v>
      </c>
      <c r="D60">
        <v>129.9</v>
      </c>
      <c r="E60">
        <v>128.6</v>
      </c>
      <c r="F60">
        <v>129</v>
      </c>
      <c r="G60">
        <v>129</v>
      </c>
      <c r="H60">
        <v>-0.1</v>
      </c>
      <c r="I60">
        <v>59</v>
      </c>
      <c r="J60">
        <v>0</v>
      </c>
      <c r="K60">
        <v>8970</v>
      </c>
    </row>
    <row r="61" spans="1:11" x14ac:dyDescent="0.25">
      <c r="A61" s="1">
        <v>39100</v>
      </c>
      <c r="B61" t="s">
        <v>41</v>
      </c>
      <c r="C61">
        <v>130.4</v>
      </c>
      <c r="D61">
        <v>130.4</v>
      </c>
      <c r="E61">
        <v>128.6</v>
      </c>
      <c r="F61">
        <v>129</v>
      </c>
      <c r="G61">
        <v>129</v>
      </c>
      <c r="H61">
        <v>0</v>
      </c>
      <c r="I61">
        <v>40</v>
      </c>
      <c r="J61">
        <v>0</v>
      </c>
      <c r="K61">
        <v>8984</v>
      </c>
    </row>
    <row r="62" spans="1:11" x14ac:dyDescent="0.25">
      <c r="A62" s="1">
        <v>39101</v>
      </c>
      <c r="B62" t="s">
        <v>41</v>
      </c>
      <c r="C62">
        <v>128</v>
      </c>
      <c r="D62">
        <v>128</v>
      </c>
      <c r="E62">
        <v>128</v>
      </c>
      <c r="F62">
        <v>128</v>
      </c>
      <c r="G62">
        <v>127.8</v>
      </c>
      <c r="H62">
        <v>-1.2</v>
      </c>
      <c r="I62">
        <v>21</v>
      </c>
      <c r="J62">
        <v>0</v>
      </c>
      <c r="K62">
        <v>8956</v>
      </c>
    </row>
    <row r="63" spans="1:11" x14ac:dyDescent="0.25">
      <c r="A63" s="1">
        <v>39104</v>
      </c>
      <c r="B63" t="s">
        <v>41</v>
      </c>
      <c r="C63">
        <v>129</v>
      </c>
      <c r="D63">
        <v>130.6</v>
      </c>
      <c r="E63">
        <v>128.5</v>
      </c>
      <c r="F63">
        <v>129</v>
      </c>
      <c r="G63">
        <v>128.80000000000001</v>
      </c>
      <c r="H63">
        <v>1</v>
      </c>
      <c r="I63">
        <v>205</v>
      </c>
      <c r="J63">
        <v>0</v>
      </c>
      <c r="K63">
        <v>9061</v>
      </c>
    </row>
    <row r="64" spans="1:11" x14ac:dyDescent="0.25">
      <c r="A64" s="1">
        <v>39105</v>
      </c>
      <c r="B64" t="s">
        <v>41</v>
      </c>
      <c r="C64">
        <v>129</v>
      </c>
      <c r="D64">
        <v>129</v>
      </c>
      <c r="E64">
        <v>126.4</v>
      </c>
      <c r="F64">
        <v>126.4</v>
      </c>
      <c r="G64">
        <v>125.8</v>
      </c>
      <c r="H64">
        <v>-3</v>
      </c>
      <c r="I64">
        <v>39</v>
      </c>
      <c r="J64">
        <v>0</v>
      </c>
      <c r="K64">
        <v>9057</v>
      </c>
    </row>
    <row r="65" spans="1:11" x14ac:dyDescent="0.25">
      <c r="A65" s="1">
        <v>39106</v>
      </c>
      <c r="B65" t="s">
        <v>41</v>
      </c>
      <c r="C65">
        <v>125</v>
      </c>
      <c r="D65">
        <v>126.5</v>
      </c>
      <c r="E65">
        <v>125</v>
      </c>
      <c r="F65">
        <v>125</v>
      </c>
      <c r="G65">
        <v>125.1</v>
      </c>
      <c r="H65">
        <v>-0.7</v>
      </c>
      <c r="I65">
        <v>524</v>
      </c>
      <c r="J65">
        <v>0</v>
      </c>
      <c r="K65">
        <v>9384</v>
      </c>
    </row>
    <row r="66" spans="1:11" x14ac:dyDescent="0.25">
      <c r="A66" s="1">
        <v>39107</v>
      </c>
      <c r="B66" t="s">
        <v>41</v>
      </c>
      <c r="C66">
        <v>126.2</v>
      </c>
      <c r="D66">
        <v>128.80000000000001</v>
      </c>
      <c r="E66">
        <v>125.8</v>
      </c>
      <c r="F66">
        <v>127.9</v>
      </c>
      <c r="G66">
        <v>127.8</v>
      </c>
      <c r="H66">
        <v>2.7</v>
      </c>
      <c r="I66">
        <v>94</v>
      </c>
      <c r="J66">
        <v>0</v>
      </c>
      <c r="K66">
        <v>9402</v>
      </c>
    </row>
    <row r="67" spans="1:11" x14ac:dyDescent="0.25">
      <c r="A67" s="1">
        <v>39108</v>
      </c>
      <c r="B67" t="s">
        <v>41</v>
      </c>
      <c r="C67">
        <v>128</v>
      </c>
      <c r="D67">
        <v>129.5</v>
      </c>
      <c r="E67">
        <v>127.2</v>
      </c>
      <c r="F67">
        <v>127.3</v>
      </c>
      <c r="G67">
        <v>127.8</v>
      </c>
      <c r="H67">
        <v>0</v>
      </c>
      <c r="I67">
        <v>197</v>
      </c>
      <c r="J67">
        <v>0</v>
      </c>
      <c r="K67">
        <v>9520</v>
      </c>
    </row>
    <row r="68" spans="1:11" x14ac:dyDescent="0.25">
      <c r="A68" s="1">
        <v>39111</v>
      </c>
      <c r="B68" t="s">
        <v>41</v>
      </c>
      <c r="C68">
        <v>127.7</v>
      </c>
      <c r="D68">
        <v>128.6</v>
      </c>
      <c r="E68">
        <v>126.6</v>
      </c>
      <c r="F68">
        <v>128.1</v>
      </c>
      <c r="G68">
        <v>128.1</v>
      </c>
      <c r="H68">
        <v>0.3</v>
      </c>
      <c r="I68">
        <v>78</v>
      </c>
      <c r="J68">
        <v>0</v>
      </c>
      <c r="K68">
        <v>9028</v>
      </c>
    </row>
    <row r="69" spans="1:11" x14ac:dyDescent="0.25">
      <c r="A69" s="1">
        <v>39112</v>
      </c>
      <c r="B69" t="s">
        <v>41</v>
      </c>
      <c r="C69">
        <v>128.6</v>
      </c>
      <c r="D69">
        <v>128.6</v>
      </c>
      <c r="E69">
        <v>126</v>
      </c>
      <c r="F69">
        <v>126.1</v>
      </c>
      <c r="G69">
        <v>126.4</v>
      </c>
      <c r="H69">
        <v>-1.7</v>
      </c>
      <c r="I69">
        <v>116</v>
      </c>
      <c r="J69">
        <v>0</v>
      </c>
      <c r="K69">
        <v>9097</v>
      </c>
    </row>
    <row r="70" spans="1:11" x14ac:dyDescent="0.25">
      <c r="A70" s="1">
        <v>39113</v>
      </c>
      <c r="B70" t="s">
        <v>41</v>
      </c>
      <c r="C70">
        <v>127</v>
      </c>
      <c r="D70">
        <v>127.5</v>
      </c>
      <c r="E70">
        <v>123</v>
      </c>
      <c r="F70">
        <v>123.5</v>
      </c>
      <c r="G70">
        <v>123.5</v>
      </c>
      <c r="H70">
        <v>-2.9</v>
      </c>
      <c r="I70">
        <v>233</v>
      </c>
      <c r="J70">
        <v>0</v>
      </c>
      <c r="K70">
        <v>8999</v>
      </c>
    </row>
    <row r="71" spans="1:11" x14ac:dyDescent="0.25">
      <c r="A71" s="1">
        <v>39114</v>
      </c>
      <c r="B71" t="s">
        <v>41</v>
      </c>
      <c r="C71">
        <v>123.1</v>
      </c>
      <c r="D71">
        <v>123.2</v>
      </c>
      <c r="E71">
        <v>122.3</v>
      </c>
      <c r="F71">
        <v>122.4</v>
      </c>
      <c r="G71">
        <v>122.7</v>
      </c>
      <c r="H71">
        <v>-0.8</v>
      </c>
      <c r="I71">
        <v>39</v>
      </c>
      <c r="J71">
        <v>0</v>
      </c>
      <c r="K71">
        <v>9005</v>
      </c>
    </row>
    <row r="72" spans="1:11" x14ac:dyDescent="0.25">
      <c r="A72" s="1">
        <v>39115</v>
      </c>
      <c r="B72" t="s">
        <v>41</v>
      </c>
      <c r="C72">
        <v>122.9</v>
      </c>
      <c r="D72">
        <v>123.1</v>
      </c>
      <c r="E72">
        <v>122</v>
      </c>
      <c r="F72">
        <v>122.5</v>
      </c>
      <c r="G72">
        <v>122.4</v>
      </c>
      <c r="H72">
        <v>-0.3</v>
      </c>
      <c r="I72">
        <v>214</v>
      </c>
      <c r="J72">
        <v>0</v>
      </c>
      <c r="K72">
        <v>9189</v>
      </c>
    </row>
    <row r="73" spans="1:11" x14ac:dyDescent="0.25">
      <c r="A73" s="1">
        <v>39118</v>
      </c>
      <c r="B73" t="s">
        <v>41</v>
      </c>
      <c r="C73">
        <v>122.2</v>
      </c>
      <c r="D73">
        <v>123.2</v>
      </c>
      <c r="E73">
        <v>121.5</v>
      </c>
      <c r="F73">
        <v>122.4</v>
      </c>
      <c r="G73">
        <v>122.8</v>
      </c>
      <c r="H73">
        <v>0.4</v>
      </c>
      <c r="I73">
        <v>99</v>
      </c>
      <c r="J73">
        <v>0</v>
      </c>
      <c r="K73">
        <v>9261</v>
      </c>
    </row>
    <row r="74" spans="1:11" x14ac:dyDescent="0.25">
      <c r="A74" s="1">
        <v>39119</v>
      </c>
      <c r="B74" t="s">
        <v>41</v>
      </c>
      <c r="C74">
        <v>122.5</v>
      </c>
      <c r="D74">
        <v>123.5</v>
      </c>
      <c r="E74">
        <v>120.5</v>
      </c>
      <c r="F74">
        <v>120.5</v>
      </c>
      <c r="G74">
        <v>120.3</v>
      </c>
      <c r="H74">
        <v>-2.5</v>
      </c>
      <c r="I74">
        <v>294</v>
      </c>
      <c r="J74">
        <v>0</v>
      </c>
      <c r="K74">
        <v>9365</v>
      </c>
    </row>
    <row r="75" spans="1:11" x14ac:dyDescent="0.25">
      <c r="A75" s="1">
        <v>39120</v>
      </c>
      <c r="B75" t="s">
        <v>41</v>
      </c>
      <c r="C75">
        <v>119.1</v>
      </c>
      <c r="D75">
        <v>119.5</v>
      </c>
      <c r="E75">
        <v>117.9</v>
      </c>
      <c r="F75">
        <v>119.3</v>
      </c>
      <c r="G75">
        <v>118.9</v>
      </c>
      <c r="H75">
        <v>-1.4</v>
      </c>
      <c r="I75">
        <v>111</v>
      </c>
      <c r="J75">
        <v>0</v>
      </c>
      <c r="K75">
        <v>9417</v>
      </c>
    </row>
    <row r="76" spans="1:11" x14ac:dyDescent="0.25">
      <c r="A76" s="1">
        <v>39121</v>
      </c>
      <c r="B76" t="s">
        <v>41</v>
      </c>
      <c r="C76">
        <v>120.3</v>
      </c>
      <c r="D76">
        <v>121</v>
      </c>
      <c r="E76">
        <v>119</v>
      </c>
      <c r="F76">
        <v>119.7</v>
      </c>
      <c r="G76">
        <v>119.7</v>
      </c>
      <c r="H76">
        <v>0.8</v>
      </c>
      <c r="I76">
        <v>507</v>
      </c>
      <c r="J76">
        <v>0</v>
      </c>
      <c r="K76">
        <v>9880</v>
      </c>
    </row>
    <row r="77" spans="1:11" x14ac:dyDescent="0.25">
      <c r="A77" s="1">
        <v>39122</v>
      </c>
      <c r="B77" t="s">
        <v>41</v>
      </c>
      <c r="C77">
        <v>119.5</v>
      </c>
      <c r="D77">
        <v>124</v>
      </c>
      <c r="E77">
        <v>119.3</v>
      </c>
      <c r="F77">
        <v>121.4</v>
      </c>
      <c r="G77">
        <v>122</v>
      </c>
      <c r="H77">
        <v>2.2999999999999998</v>
      </c>
      <c r="I77">
        <v>425</v>
      </c>
      <c r="J77">
        <v>0</v>
      </c>
      <c r="K77">
        <v>9998</v>
      </c>
    </row>
    <row r="78" spans="1:11" x14ac:dyDescent="0.25">
      <c r="A78" s="1">
        <v>39125</v>
      </c>
      <c r="B78" t="s">
        <v>41</v>
      </c>
      <c r="C78">
        <v>123.2</v>
      </c>
      <c r="D78">
        <v>124.9</v>
      </c>
      <c r="E78">
        <v>121.5</v>
      </c>
      <c r="F78">
        <v>124</v>
      </c>
      <c r="G78">
        <v>124.2</v>
      </c>
      <c r="H78">
        <v>2.2000000000000002</v>
      </c>
      <c r="I78">
        <v>940</v>
      </c>
      <c r="J78">
        <v>0</v>
      </c>
      <c r="K78">
        <v>10750</v>
      </c>
    </row>
    <row r="79" spans="1:11" x14ac:dyDescent="0.25">
      <c r="A79" s="1">
        <v>39126</v>
      </c>
      <c r="B79" t="s">
        <v>41</v>
      </c>
      <c r="C79">
        <v>123</v>
      </c>
      <c r="D79">
        <v>123.3</v>
      </c>
      <c r="E79">
        <v>120</v>
      </c>
      <c r="F79">
        <v>120</v>
      </c>
      <c r="G79">
        <v>119.9</v>
      </c>
      <c r="H79">
        <v>-4.3</v>
      </c>
      <c r="I79">
        <v>520</v>
      </c>
      <c r="J79">
        <v>0</v>
      </c>
      <c r="K79">
        <v>11065</v>
      </c>
    </row>
    <row r="80" spans="1:11" x14ac:dyDescent="0.25">
      <c r="A80" s="1">
        <v>39127</v>
      </c>
      <c r="B80" t="s">
        <v>41</v>
      </c>
      <c r="C80">
        <v>119.5</v>
      </c>
      <c r="D80">
        <v>119.5</v>
      </c>
      <c r="E80">
        <v>116</v>
      </c>
      <c r="F80">
        <v>116.4</v>
      </c>
      <c r="G80">
        <v>116.3</v>
      </c>
      <c r="H80">
        <v>-3.6</v>
      </c>
      <c r="I80">
        <v>758</v>
      </c>
      <c r="J80">
        <v>0</v>
      </c>
      <c r="K80">
        <v>11637</v>
      </c>
    </row>
    <row r="81" spans="1:11" x14ac:dyDescent="0.25">
      <c r="A81" s="1">
        <v>39128</v>
      </c>
      <c r="B81" t="s">
        <v>41</v>
      </c>
      <c r="C81">
        <v>117.4</v>
      </c>
      <c r="D81">
        <v>117.4</v>
      </c>
      <c r="E81">
        <v>115.1</v>
      </c>
      <c r="F81">
        <v>115.2</v>
      </c>
      <c r="G81">
        <v>115.5</v>
      </c>
      <c r="H81">
        <v>-0.8</v>
      </c>
      <c r="I81">
        <v>331</v>
      </c>
      <c r="J81">
        <v>0</v>
      </c>
      <c r="K81">
        <v>11635</v>
      </c>
    </row>
    <row r="82" spans="1:11" x14ac:dyDescent="0.25">
      <c r="A82" s="1">
        <v>39129</v>
      </c>
      <c r="B82" t="s">
        <v>41</v>
      </c>
      <c r="C82">
        <v>116.2</v>
      </c>
      <c r="D82">
        <v>116.5</v>
      </c>
      <c r="E82">
        <v>115</v>
      </c>
      <c r="F82">
        <v>115.5</v>
      </c>
      <c r="G82">
        <v>115.6</v>
      </c>
      <c r="H82">
        <v>0.1</v>
      </c>
      <c r="I82">
        <v>214</v>
      </c>
      <c r="J82">
        <v>0</v>
      </c>
      <c r="K82">
        <v>11775</v>
      </c>
    </row>
    <row r="83" spans="1:11" x14ac:dyDescent="0.25">
      <c r="A83" s="1">
        <v>39133</v>
      </c>
      <c r="B83" t="s">
        <v>41</v>
      </c>
      <c r="C83">
        <v>116.1</v>
      </c>
      <c r="D83">
        <v>116.8</v>
      </c>
      <c r="E83">
        <v>112.2</v>
      </c>
      <c r="F83">
        <v>113.5</v>
      </c>
      <c r="G83">
        <v>113.7</v>
      </c>
      <c r="H83">
        <v>-1.9</v>
      </c>
      <c r="I83">
        <v>214</v>
      </c>
      <c r="J83">
        <v>0</v>
      </c>
      <c r="K83">
        <v>11857</v>
      </c>
    </row>
    <row r="84" spans="1:11" x14ac:dyDescent="0.25">
      <c r="A84" s="1">
        <v>39134</v>
      </c>
      <c r="B84" t="s">
        <v>41</v>
      </c>
      <c r="C84">
        <v>114.2</v>
      </c>
      <c r="D84">
        <v>114.4</v>
      </c>
      <c r="E84">
        <v>112</v>
      </c>
      <c r="F84">
        <v>112.5</v>
      </c>
      <c r="G84">
        <v>112.4</v>
      </c>
      <c r="H84">
        <v>-1.3</v>
      </c>
      <c r="I84">
        <v>204</v>
      </c>
      <c r="J84">
        <v>0</v>
      </c>
      <c r="K84">
        <v>11994</v>
      </c>
    </row>
    <row r="85" spans="1:11" x14ac:dyDescent="0.25">
      <c r="A85" s="1">
        <v>39135</v>
      </c>
      <c r="B85" t="s">
        <v>41</v>
      </c>
      <c r="C85">
        <v>111.3</v>
      </c>
      <c r="D85">
        <v>113.5</v>
      </c>
      <c r="E85">
        <v>111</v>
      </c>
      <c r="F85">
        <v>111.8</v>
      </c>
      <c r="G85">
        <v>111.5</v>
      </c>
      <c r="H85">
        <v>-0.9</v>
      </c>
      <c r="I85">
        <v>253</v>
      </c>
      <c r="J85">
        <v>0</v>
      </c>
      <c r="K85">
        <v>12074</v>
      </c>
    </row>
    <row r="86" spans="1:11" x14ac:dyDescent="0.25">
      <c r="A86" s="1">
        <v>39136</v>
      </c>
      <c r="B86" t="s">
        <v>41</v>
      </c>
      <c r="C86">
        <v>112</v>
      </c>
      <c r="D86">
        <v>117.1</v>
      </c>
      <c r="E86">
        <v>112</v>
      </c>
      <c r="F86">
        <v>116.3</v>
      </c>
      <c r="G86">
        <v>115.9</v>
      </c>
      <c r="H86">
        <v>4.4000000000000004</v>
      </c>
      <c r="I86">
        <v>473</v>
      </c>
      <c r="J86">
        <v>0</v>
      </c>
      <c r="K86">
        <v>12439</v>
      </c>
    </row>
    <row r="87" spans="1:11" x14ac:dyDescent="0.25">
      <c r="A87" s="1">
        <v>39139</v>
      </c>
      <c r="B87" t="s">
        <v>41</v>
      </c>
      <c r="C87">
        <v>115.5</v>
      </c>
      <c r="D87">
        <v>117</v>
      </c>
      <c r="E87">
        <v>114.3</v>
      </c>
      <c r="F87">
        <v>114.5</v>
      </c>
      <c r="G87">
        <v>114.4</v>
      </c>
      <c r="H87">
        <v>-1.5</v>
      </c>
      <c r="I87">
        <v>360</v>
      </c>
      <c r="J87">
        <v>0</v>
      </c>
      <c r="K87">
        <v>12454</v>
      </c>
    </row>
    <row r="88" spans="1:11" x14ac:dyDescent="0.25">
      <c r="A88" s="1">
        <v>39140</v>
      </c>
      <c r="B88" t="s">
        <v>41</v>
      </c>
      <c r="C88">
        <v>119.5</v>
      </c>
      <c r="D88">
        <v>156.5</v>
      </c>
      <c r="E88">
        <v>119.4</v>
      </c>
      <c r="F88">
        <v>148</v>
      </c>
      <c r="G88">
        <v>148.1</v>
      </c>
      <c r="H88">
        <v>33.700000000000003</v>
      </c>
      <c r="I88">
        <v>2050</v>
      </c>
      <c r="J88">
        <v>0</v>
      </c>
      <c r="K88">
        <v>13487</v>
      </c>
    </row>
    <row r="89" spans="1:11" x14ac:dyDescent="0.25">
      <c r="A89" s="1">
        <v>39141</v>
      </c>
      <c r="B89" t="s">
        <v>41</v>
      </c>
      <c r="C89">
        <v>140.9</v>
      </c>
      <c r="D89">
        <v>142</v>
      </c>
      <c r="E89">
        <v>133.1</v>
      </c>
      <c r="F89">
        <v>135.4</v>
      </c>
      <c r="G89">
        <v>135</v>
      </c>
      <c r="H89">
        <v>-13.1</v>
      </c>
      <c r="I89">
        <v>3960</v>
      </c>
      <c r="J89">
        <v>0</v>
      </c>
      <c r="K89">
        <v>13110</v>
      </c>
    </row>
    <row r="90" spans="1:11" x14ac:dyDescent="0.25">
      <c r="A90" s="1">
        <v>39142</v>
      </c>
      <c r="B90" t="s">
        <v>41</v>
      </c>
      <c r="C90">
        <v>145.4</v>
      </c>
      <c r="D90">
        <v>155</v>
      </c>
      <c r="E90">
        <v>134.69999999999999</v>
      </c>
      <c r="F90">
        <v>142.80000000000001</v>
      </c>
      <c r="G90">
        <v>141.6</v>
      </c>
      <c r="H90">
        <v>6.6</v>
      </c>
      <c r="I90">
        <v>1906</v>
      </c>
      <c r="J90">
        <v>0</v>
      </c>
      <c r="K90">
        <v>10586</v>
      </c>
    </row>
    <row r="91" spans="1:11" x14ac:dyDescent="0.25">
      <c r="A91" s="1">
        <v>39143</v>
      </c>
      <c r="B91" t="s">
        <v>41</v>
      </c>
      <c r="C91">
        <v>144</v>
      </c>
      <c r="D91">
        <v>152</v>
      </c>
      <c r="E91">
        <v>141</v>
      </c>
      <c r="F91">
        <v>152</v>
      </c>
      <c r="G91">
        <v>151.9</v>
      </c>
      <c r="H91">
        <v>10.3</v>
      </c>
      <c r="I91">
        <v>948</v>
      </c>
      <c r="J91">
        <v>0</v>
      </c>
      <c r="K91">
        <v>11160</v>
      </c>
    </row>
    <row r="92" spans="1:11" x14ac:dyDescent="0.25">
      <c r="A92" s="1">
        <v>39146</v>
      </c>
      <c r="B92" t="s">
        <v>41</v>
      </c>
      <c r="C92">
        <v>157</v>
      </c>
      <c r="D92">
        <v>162.6</v>
      </c>
      <c r="E92">
        <v>151</v>
      </c>
      <c r="F92">
        <v>160.5</v>
      </c>
      <c r="G92">
        <v>161.5</v>
      </c>
      <c r="H92">
        <v>9.6</v>
      </c>
      <c r="I92">
        <v>1233</v>
      </c>
      <c r="J92">
        <v>0</v>
      </c>
      <c r="K92">
        <v>11053</v>
      </c>
    </row>
    <row r="93" spans="1:11" x14ac:dyDescent="0.25">
      <c r="A93" s="1">
        <v>39147</v>
      </c>
      <c r="B93" t="s">
        <v>41</v>
      </c>
      <c r="C93">
        <v>151.19999999999999</v>
      </c>
      <c r="D93">
        <v>152.80000000000001</v>
      </c>
      <c r="E93">
        <v>148</v>
      </c>
      <c r="F93">
        <v>150.5</v>
      </c>
      <c r="G93">
        <v>150.30000000000001</v>
      </c>
      <c r="H93">
        <v>-11.2</v>
      </c>
      <c r="I93">
        <v>692</v>
      </c>
      <c r="J93">
        <v>0</v>
      </c>
      <c r="K93">
        <v>11469</v>
      </c>
    </row>
    <row r="94" spans="1:11" x14ac:dyDescent="0.25">
      <c r="A94" s="1">
        <v>39148</v>
      </c>
      <c r="B94" t="s">
        <v>41</v>
      </c>
      <c r="C94">
        <v>150.80000000000001</v>
      </c>
      <c r="D94">
        <v>150.80000000000001</v>
      </c>
      <c r="E94">
        <v>138.19999999999999</v>
      </c>
      <c r="F94">
        <v>143.5</v>
      </c>
      <c r="G94">
        <v>143.69999999999999</v>
      </c>
      <c r="H94">
        <v>-6.6</v>
      </c>
      <c r="I94">
        <v>596</v>
      </c>
      <c r="J94">
        <v>0</v>
      </c>
      <c r="K94">
        <v>11581</v>
      </c>
    </row>
    <row r="95" spans="1:11" x14ac:dyDescent="0.25">
      <c r="A95" s="1">
        <v>39149</v>
      </c>
      <c r="B95" t="s">
        <v>41</v>
      </c>
      <c r="C95">
        <v>137.5</v>
      </c>
      <c r="D95">
        <v>138</v>
      </c>
      <c r="E95">
        <v>130</v>
      </c>
      <c r="F95">
        <v>136.80000000000001</v>
      </c>
      <c r="G95">
        <v>137.5</v>
      </c>
      <c r="H95">
        <v>-6.2</v>
      </c>
      <c r="I95">
        <v>726</v>
      </c>
      <c r="J95">
        <v>0</v>
      </c>
      <c r="K95">
        <v>11802</v>
      </c>
    </row>
    <row r="96" spans="1:11" x14ac:dyDescent="0.25">
      <c r="A96" s="1">
        <v>39150</v>
      </c>
      <c r="B96" t="s">
        <v>41</v>
      </c>
      <c r="C96">
        <v>130.80000000000001</v>
      </c>
      <c r="D96">
        <v>137</v>
      </c>
      <c r="E96">
        <v>130</v>
      </c>
      <c r="F96">
        <v>136</v>
      </c>
      <c r="G96">
        <v>136</v>
      </c>
      <c r="H96">
        <v>-1.5</v>
      </c>
      <c r="I96">
        <v>397</v>
      </c>
      <c r="J96">
        <v>0</v>
      </c>
      <c r="K96">
        <v>10337</v>
      </c>
    </row>
    <row r="97" spans="1:11" x14ac:dyDescent="0.25">
      <c r="A97" s="1">
        <v>39153</v>
      </c>
      <c r="B97" t="s">
        <v>41</v>
      </c>
      <c r="C97">
        <v>137.5</v>
      </c>
      <c r="D97">
        <v>139.1</v>
      </c>
      <c r="E97">
        <v>130</v>
      </c>
      <c r="F97">
        <v>132</v>
      </c>
      <c r="G97">
        <v>131.4</v>
      </c>
      <c r="H97">
        <v>-4.5999999999999996</v>
      </c>
      <c r="I97">
        <v>2341</v>
      </c>
      <c r="J97">
        <v>0</v>
      </c>
      <c r="K97">
        <v>8140</v>
      </c>
    </row>
    <row r="98" spans="1:11" x14ac:dyDescent="0.25">
      <c r="A98" s="1">
        <v>39154</v>
      </c>
      <c r="B98" t="s">
        <v>41</v>
      </c>
      <c r="C98">
        <v>135.5</v>
      </c>
      <c r="D98">
        <v>155</v>
      </c>
      <c r="E98">
        <v>133.1</v>
      </c>
      <c r="F98">
        <v>153.19999999999999</v>
      </c>
      <c r="G98">
        <v>153.4</v>
      </c>
      <c r="H98">
        <v>22</v>
      </c>
      <c r="I98">
        <v>655</v>
      </c>
      <c r="J98">
        <v>0</v>
      </c>
      <c r="K98">
        <v>8210</v>
      </c>
    </row>
    <row r="99" spans="1:11" x14ac:dyDescent="0.25">
      <c r="A99" s="1">
        <v>39155</v>
      </c>
      <c r="B99" t="s">
        <v>41</v>
      </c>
      <c r="C99">
        <v>151.5</v>
      </c>
      <c r="D99">
        <v>177.1</v>
      </c>
      <c r="E99">
        <v>150.1</v>
      </c>
      <c r="F99">
        <v>159</v>
      </c>
      <c r="G99">
        <v>158.1</v>
      </c>
      <c r="H99">
        <v>4.7</v>
      </c>
      <c r="I99">
        <v>2464</v>
      </c>
      <c r="J99">
        <v>0</v>
      </c>
      <c r="K99">
        <v>7986</v>
      </c>
    </row>
    <row r="100" spans="1:11" x14ac:dyDescent="0.25">
      <c r="A100" s="1">
        <v>39156</v>
      </c>
      <c r="B100" t="s">
        <v>41</v>
      </c>
      <c r="C100">
        <v>161.5</v>
      </c>
      <c r="D100">
        <v>161.5</v>
      </c>
      <c r="E100">
        <v>150</v>
      </c>
      <c r="F100">
        <v>154.5</v>
      </c>
      <c r="G100">
        <v>154</v>
      </c>
      <c r="H100">
        <v>-4.0999999999999996</v>
      </c>
      <c r="I100">
        <v>559</v>
      </c>
      <c r="J100">
        <v>0</v>
      </c>
      <c r="K100">
        <v>8064</v>
      </c>
    </row>
    <row r="101" spans="1:11" x14ac:dyDescent="0.25">
      <c r="A101" s="1">
        <v>39157</v>
      </c>
      <c r="B101" t="s">
        <v>41</v>
      </c>
      <c r="C101">
        <v>150</v>
      </c>
      <c r="D101">
        <v>161.1</v>
      </c>
      <c r="E101">
        <v>147.80000000000001</v>
      </c>
      <c r="F101">
        <v>159.5</v>
      </c>
      <c r="G101">
        <v>159.9</v>
      </c>
      <c r="H101">
        <v>5.9</v>
      </c>
      <c r="I101">
        <v>783</v>
      </c>
      <c r="J101">
        <v>0</v>
      </c>
      <c r="K101">
        <v>6729</v>
      </c>
    </row>
    <row r="102" spans="1:11" x14ac:dyDescent="0.25">
      <c r="A102" s="1">
        <v>39160</v>
      </c>
      <c r="B102" t="s">
        <v>41</v>
      </c>
      <c r="C102">
        <v>153</v>
      </c>
      <c r="D102">
        <v>153.5</v>
      </c>
      <c r="E102">
        <v>140.19999999999999</v>
      </c>
      <c r="F102">
        <v>142.5</v>
      </c>
      <c r="G102">
        <v>143.19999999999999</v>
      </c>
      <c r="H102">
        <v>-16.7</v>
      </c>
      <c r="I102">
        <v>1478</v>
      </c>
      <c r="J102">
        <v>0</v>
      </c>
      <c r="K102">
        <v>6050</v>
      </c>
    </row>
    <row r="103" spans="1:11" x14ac:dyDescent="0.25">
      <c r="A103" s="1">
        <v>39161</v>
      </c>
      <c r="B103" t="s">
        <v>41</v>
      </c>
      <c r="C103">
        <v>144.6</v>
      </c>
      <c r="D103">
        <v>144.6</v>
      </c>
      <c r="E103">
        <v>130</v>
      </c>
      <c r="F103">
        <v>131.1</v>
      </c>
      <c r="G103">
        <v>130.6</v>
      </c>
      <c r="H103">
        <v>-12.6</v>
      </c>
      <c r="I103">
        <v>1097</v>
      </c>
      <c r="J103">
        <v>0</v>
      </c>
      <c r="K103">
        <v>6408</v>
      </c>
    </row>
    <row r="104" spans="1:11" x14ac:dyDescent="0.25">
      <c r="A104" s="1">
        <v>39162</v>
      </c>
      <c r="B104" t="s">
        <v>41</v>
      </c>
      <c r="C104">
        <v>0</v>
      </c>
      <c r="D104">
        <v>0</v>
      </c>
      <c r="E104">
        <v>0</v>
      </c>
      <c r="F104">
        <v>0</v>
      </c>
      <c r="G104">
        <v>129.83000000000001</v>
      </c>
      <c r="H104">
        <v>-0.77</v>
      </c>
      <c r="I104">
        <v>0</v>
      </c>
      <c r="J104">
        <v>0</v>
      </c>
      <c r="K104">
        <v>5900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0"/>
  <dimension ref="A1:AB254"/>
  <sheetViews>
    <sheetView topLeftCell="E1" workbookViewId="0">
      <pane ySplit="2" topLeftCell="A228" activePane="bottomLeft" state="frozen"/>
      <selection activeCell="O443" sqref="O443"/>
      <selection pane="bottomLeft" activeCell="M252" sqref="M252"/>
    </sheetView>
  </sheetViews>
  <sheetFormatPr defaultRowHeight="15" x14ac:dyDescent="0.25"/>
  <cols>
    <col min="4" max="4" width="12.5703125" bestFit="1" customWidth="1"/>
    <col min="5" max="6" width="10.42578125" bestFit="1" customWidth="1"/>
    <col min="7" max="7" width="10.140625" customWidth="1"/>
    <col min="8" max="8" width="6.28515625" style="6" bestFit="1" customWidth="1"/>
    <col min="9" max="9" width="10.42578125" style="6" customWidth="1"/>
    <col min="10" max="10" width="6.28515625" style="6" customWidth="1"/>
    <col min="18" max="22" width="12.28515625" bestFit="1" customWidth="1"/>
    <col min="24" max="24" width="12.140625" customWidth="1"/>
    <col min="28" max="28" width="9.85546875" bestFit="1" customWidth="1"/>
  </cols>
  <sheetData>
    <row r="1" spans="1:28" x14ac:dyDescent="0.25">
      <c r="A1" s="37" t="str">
        <f>Readme!A1</f>
        <v>© 2021 VH2 LLC </v>
      </c>
      <c r="E1" t="s">
        <v>243</v>
      </c>
      <c r="X1">
        <f>COLUMN()</f>
        <v>24</v>
      </c>
      <c r="AB1" s="24">
        <v>39167</v>
      </c>
    </row>
    <row r="2" spans="1:28" ht="45" x14ac:dyDescent="0.25">
      <c r="D2" t="s">
        <v>244</v>
      </c>
      <c r="E2" t="s">
        <v>232</v>
      </c>
      <c r="F2" t="s">
        <v>233</v>
      </c>
      <c r="G2" t="s">
        <v>234</v>
      </c>
      <c r="H2" s="15" t="s">
        <v>288</v>
      </c>
      <c r="I2" s="15" t="s">
        <v>358</v>
      </c>
      <c r="J2" s="15" t="s">
        <v>357</v>
      </c>
      <c r="K2" t="s">
        <v>245</v>
      </c>
      <c r="L2" t="s">
        <v>257</v>
      </c>
      <c r="M2" t="s">
        <v>258</v>
      </c>
      <c r="N2" t="s">
        <v>260</v>
      </c>
      <c r="O2" t="s">
        <v>266</v>
      </c>
      <c r="P2" t="s">
        <v>268</v>
      </c>
      <c r="Q2" t="s">
        <v>281</v>
      </c>
      <c r="R2" t="s">
        <v>107</v>
      </c>
      <c r="S2" t="s">
        <v>108</v>
      </c>
      <c r="T2" t="s">
        <v>109</v>
      </c>
      <c r="U2" t="s">
        <v>122</v>
      </c>
      <c r="V2" t="s">
        <v>123</v>
      </c>
      <c r="W2" t="s">
        <v>124</v>
      </c>
      <c r="X2" t="s">
        <v>149</v>
      </c>
      <c r="Y2" t="s">
        <v>299</v>
      </c>
      <c r="Z2" t="s">
        <v>300</v>
      </c>
      <c r="AA2" t="s">
        <v>301</v>
      </c>
      <c r="AB2" t="s">
        <v>510</v>
      </c>
    </row>
    <row r="3" spans="1:28" x14ac:dyDescent="0.25">
      <c r="D3" t="s">
        <v>246</v>
      </c>
      <c r="E3" s="24"/>
      <c r="G3" s="4">
        <v>38007</v>
      </c>
      <c r="H3" s="6" t="e">
        <f>VLOOKUP(E3,Master!$B$3:$C$8000,2,0)</f>
        <v>#N/A</v>
      </c>
      <c r="O3">
        <f t="shared" ref="O3:O38" si="0">K5</f>
        <v>20</v>
      </c>
      <c r="P3" s="82" t="s">
        <v>269</v>
      </c>
      <c r="Q3" t="str">
        <f t="shared" ref="Q3:Q34" si="1">P3&amp;"-"&amp;YEAR(G3)</f>
        <v>Jan-2004</v>
      </c>
      <c r="R3" t="str">
        <f>D3</f>
        <v>CFE_F04_VX</v>
      </c>
      <c r="S3" t="s">
        <v>162</v>
      </c>
      <c r="T3" t="s">
        <v>163</v>
      </c>
      <c r="U3" t="s">
        <v>164</v>
      </c>
      <c r="V3" t="s">
        <v>165</v>
      </c>
      <c r="W3" t="s">
        <v>166</v>
      </c>
      <c r="X3" t="s">
        <v>167</v>
      </c>
      <c r="Y3" t="s">
        <v>168</v>
      </c>
      <c r="Z3" t="s">
        <v>169</v>
      </c>
      <c r="AA3" t="s">
        <v>170</v>
      </c>
    </row>
    <row r="4" spans="1:28" x14ac:dyDescent="0.25">
      <c r="D4" s="7" t="s">
        <v>162</v>
      </c>
      <c r="E4" s="4">
        <v>38007</v>
      </c>
      <c r="F4" s="4">
        <v>38007</v>
      </c>
      <c r="G4" s="4">
        <v>38035</v>
      </c>
      <c r="H4" s="6" t="e">
        <f>VLOOKUP(E4,Master!$B$3:$C$8000,2,0)</f>
        <v>#N/A</v>
      </c>
      <c r="K4" t="e">
        <f>VLOOKUP(E5,Master!$B$3:$C$1996,2,0)-VLOOKUP(E4,Master!$B$3:$C$3000,2,0)</f>
        <v>#N/A</v>
      </c>
      <c r="L4" t="e">
        <f>K4+K5</f>
        <v>#N/A</v>
      </c>
      <c r="M4" t="e">
        <f>L4+K6</f>
        <v>#N/A</v>
      </c>
      <c r="N4">
        <f>K3</f>
        <v>0</v>
      </c>
      <c r="O4">
        <f t="shared" si="0"/>
        <v>25</v>
      </c>
      <c r="P4" s="82" t="s">
        <v>270</v>
      </c>
      <c r="Q4" t="str">
        <f t="shared" si="1"/>
        <v>Feb-2004</v>
      </c>
      <c r="R4" t="str">
        <f t="shared" ref="R4:R67" si="2">D4</f>
        <v>CFE_G04_VX</v>
      </c>
      <c r="S4" t="s">
        <v>163</v>
      </c>
      <c r="T4" t="s">
        <v>164</v>
      </c>
      <c r="U4" t="s">
        <v>165</v>
      </c>
      <c r="V4" t="s">
        <v>166</v>
      </c>
      <c r="W4" t="s">
        <v>167</v>
      </c>
      <c r="X4" t="s">
        <v>168</v>
      </c>
      <c r="Y4" t="s">
        <v>169</v>
      </c>
      <c r="Z4" t="s">
        <v>170</v>
      </c>
      <c r="AA4" t="s">
        <v>171</v>
      </c>
    </row>
    <row r="5" spans="1:28" x14ac:dyDescent="0.25">
      <c r="D5" s="7" t="s">
        <v>163</v>
      </c>
      <c r="E5" s="4">
        <v>38035</v>
      </c>
      <c r="F5" s="4">
        <v>38035</v>
      </c>
      <c r="G5" s="4">
        <v>38063</v>
      </c>
      <c r="H5" s="6" t="e">
        <f>VLOOKUP(E5,Master!$B$3:$C$8000,2,0)</f>
        <v>#N/A</v>
      </c>
      <c r="K5" s="83">
        <v>20</v>
      </c>
      <c r="L5">
        <f>K5+K6</f>
        <v>45</v>
      </c>
      <c r="M5">
        <f>L5+K7</f>
        <v>65</v>
      </c>
      <c r="N5" t="e">
        <f>K4</f>
        <v>#N/A</v>
      </c>
      <c r="O5">
        <f t="shared" si="0"/>
        <v>20</v>
      </c>
      <c r="P5" s="82" t="s">
        <v>271</v>
      </c>
      <c r="Q5" t="str">
        <f t="shared" si="1"/>
        <v>Mar-2004</v>
      </c>
      <c r="R5" t="str">
        <f t="shared" si="2"/>
        <v>CFE_H04_VX</v>
      </c>
      <c r="S5" t="s">
        <v>164</v>
      </c>
      <c r="T5" t="s">
        <v>165</v>
      </c>
      <c r="U5" t="s">
        <v>166</v>
      </c>
      <c r="V5" t="s">
        <v>167</v>
      </c>
      <c r="W5" t="s">
        <v>168</v>
      </c>
      <c r="X5" t="s">
        <v>169</v>
      </c>
      <c r="Y5" t="s">
        <v>170</v>
      </c>
      <c r="Z5" t="s">
        <v>171</v>
      </c>
      <c r="AA5" t="s">
        <v>172</v>
      </c>
    </row>
    <row r="6" spans="1:28" x14ac:dyDescent="0.25">
      <c r="B6" t="s">
        <v>247</v>
      </c>
      <c r="D6" s="7" t="s">
        <v>164</v>
      </c>
      <c r="E6" s="4">
        <v>38063</v>
      </c>
      <c r="F6" s="4">
        <v>38063</v>
      </c>
      <c r="G6" s="4">
        <v>38098</v>
      </c>
      <c r="H6" s="83">
        <v>-7</v>
      </c>
      <c r="I6" s="30"/>
      <c r="J6" s="30"/>
      <c r="K6" s="83">
        <v>25</v>
      </c>
      <c r="L6">
        <f>K6+K7</f>
        <v>45</v>
      </c>
      <c r="M6">
        <f>L6+K8</f>
        <v>63</v>
      </c>
      <c r="N6">
        <f>K5</f>
        <v>20</v>
      </c>
      <c r="O6">
        <f t="shared" si="0"/>
        <v>18</v>
      </c>
      <c r="P6" s="82" t="s">
        <v>272</v>
      </c>
      <c r="Q6" t="str">
        <f t="shared" si="1"/>
        <v>Apr-2004</v>
      </c>
      <c r="R6" t="str">
        <f t="shared" si="2"/>
        <v>CFE_J04_VX</v>
      </c>
      <c r="S6" t="s">
        <v>165</v>
      </c>
      <c r="T6" t="s">
        <v>166</v>
      </c>
      <c r="U6" t="s">
        <v>167</v>
      </c>
      <c r="V6" t="s">
        <v>168</v>
      </c>
      <c r="W6" t="s">
        <v>169</v>
      </c>
      <c r="X6" t="s">
        <v>170</v>
      </c>
      <c r="Y6" t="s">
        <v>171</v>
      </c>
      <c r="Z6" t="s">
        <v>172</v>
      </c>
      <c r="AA6" t="s">
        <v>173</v>
      </c>
    </row>
    <row r="7" spans="1:28" x14ac:dyDescent="0.25">
      <c r="D7" s="7" t="s">
        <v>165</v>
      </c>
      <c r="E7" s="4">
        <v>38098</v>
      </c>
      <c r="F7" s="4">
        <v>38098</v>
      </c>
      <c r="G7" s="4">
        <v>38126</v>
      </c>
      <c r="H7" s="6">
        <f>VLOOKUP(E7,Master!$B$3:$C$8000,2,0)</f>
        <v>18</v>
      </c>
      <c r="K7" s="6">
        <f>VLOOKUP(E8,Master!$B$3:$C$5000,2,0)-VLOOKUP(E7,Master!$B$3:$C$5000,2,0)+J7</f>
        <v>20</v>
      </c>
      <c r="L7">
        <f>K7+K8</f>
        <v>38</v>
      </c>
      <c r="M7">
        <f>L7+K9</f>
        <v>57</v>
      </c>
      <c r="N7">
        <f>K6</f>
        <v>25</v>
      </c>
      <c r="O7">
        <f t="shared" si="0"/>
        <v>19</v>
      </c>
      <c r="P7" s="82" t="s">
        <v>273</v>
      </c>
      <c r="Q7" t="str">
        <f t="shared" si="1"/>
        <v>May-2004</v>
      </c>
      <c r="R7" t="str">
        <f t="shared" si="2"/>
        <v>CFE_K04_VX</v>
      </c>
      <c r="S7" t="s">
        <v>166</v>
      </c>
      <c r="T7" t="s">
        <v>167</v>
      </c>
      <c r="U7" t="s">
        <v>168</v>
      </c>
      <c r="V7" t="s">
        <v>169</v>
      </c>
      <c r="W7" t="s">
        <v>170</v>
      </c>
      <c r="X7" t="s">
        <v>171</v>
      </c>
      <c r="Y7" t="s">
        <v>172</v>
      </c>
      <c r="Z7" t="s">
        <v>173</v>
      </c>
      <c r="AA7" t="s">
        <v>174</v>
      </c>
      <c r="AB7">
        <f ca="1">VLOOKUP(G7,INDIRECT(R7&amp;"!A1:Z1000"),7,0)/IF(G7&lt;AB$1,10,1)</f>
        <v>18.355</v>
      </c>
    </row>
    <row r="8" spans="1:28" x14ac:dyDescent="0.25">
      <c r="D8" t="s">
        <v>166</v>
      </c>
      <c r="E8" s="4">
        <v>38126</v>
      </c>
      <c r="F8" s="4">
        <v>38126</v>
      </c>
      <c r="G8" s="4">
        <v>38154</v>
      </c>
      <c r="H8" s="6">
        <f>VLOOKUP(E8,Master!$B$3:$C$8000,2,0)</f>
        <v>38</v>
      </c>
      <c r="K8" s="6">
        <f>VLOOKUP(E9,Master!$B$3:$C$5000,2,0)-VLOOKUP(E8,Master!$B$3:$C$5000,2,0)+J8</f>
        <v>18</v>
      </c>
      <c r="L8">
        <f>K8+K9</f>
        <v>37</v>
      </c>
      <c r="M8">
        <f>L8+K10</f>
        <v>62</v>
      </c>
      <c r="N8">
        <f t="shared" ref="N8:N71" si="3">K7</f>
        <v>20</v>
      </c>
      <c r="O8">
        <f t="shared" si="0"/>
        <v>25</v>
      </c>
      <c r="P8" s="82" t="s">
        <v>274</v>
      </c>
      <c r="Q8" t="str">
        <f t="shared" si="1"/>
        <v>Jun-2004</v>
      </c>
      <c r="R8" t="str">
        <f t="shared" si="2"/>
        <v>CFE_M04_VX</v>
      </c>
      <c r="S8" t="s">
        <v>167</v>
      </c>
      <c r="T8" t="s">
        <v>168</v>
      </c>
      <c r="U8" t="s">
        <v>169</v>
      </c>
      <c r="V8" t="s">
        <v>170</v>
      </c>
      <c r="W8" t="s">
        <v>171</v>
      </c>
      <c r="X8" t="s">
        <v>172</v>
      </c>
      <c r="Y8" t="s">
        <v>173</v>
      </c>
      <c r="Z8" t="s">
        <v>174</v>
      </c>
      <c r="AA8" t="s">
        <v>175</v>
      </c>
      <c r="AB8">
        <f t="shared" ref="AB8:AB71" ca="1" si="4">VLOOKUP(G8,INDIRECT(R8&amp;"!A1:Z1000"),7,0)/IF(G8&lt;AB$1,10,1)</f>
        <v>13.997</v>
      </c>
    </row>
    <row r="9" spans="1:28" x14ac:dyDescent="0.25">
      <c r="D9" t="s">
        <v>167</v>
      </c>
      <c r="E9" s="4">
        <v>38154</v>
      </c>
      <c r="F9" s="4">
        <v>38154</v>
      </c>
      <c r="G9" s="4">
        <v>38182</v>
      </c>
      <c r="H9" s="6">
        <f>VLOOKUP(E9,Master!$B$3:$C$8000,2,0)</f>
        <v>56</v>
      </c>
      <c r="K9" s="6">
        <f>VLOOKUP(E10,Master!$B$3:$C$5000,2,0)-VLOOKUP(E9,Master!$B$3:$C$5000,2,0)+J9</f>
        <v>19</v>
      </c>
      <c r="L9">
        <f t="shared" ref="L9:L72" si="5">K9+K10</f>
        <v>44</v>
      </c>
      <c r="M9">
        <f t="shared" ref="M9:M72" si="6">L9+K11</f>
        <v>63</v>
      </c>
      <c r="N9">
        <f t="shared" si="3"/>
        <v>18</v>
      </c>
      <c r="O9">
        <f t="shared" si="0"/>
        <v>19</v>
      </c>
      <c r="P9" s="82" t="s">
        <v>275</v>
      </c>
      <c r="Q9" t="str">
        <f t="shared" si="1"/>
        <v>Jul-2004</v>
      </c>
      <c r="R9" t="str">
        <f t="shared" si="2"/>
        <v>CFE_N04_VX</v>
      </c>
      <c r="S9" t="s">
        <v>168</v>
      </c>
      <c r="T9" t="s">
        <v>169</v>
      </c>
      <c r="U9" t="s">
        <v>170</v>
      </c>
      <c r="V9" t="s">
        <v>171</v>
      </c>
      <c r="W9" t="s">
        <v>172</v>
      </c>
      <c r="X9" t="s">
        <v>173</v>
      </c>
      <c r="Y9" t="s">
        <v>174</v>
      </c>
      <c r="Z9" t="s">
        <v>175</v>
      </c>
      <c r="AA9" t="s">
        <v>176</v>
      </c>
      <c r="AB9">
        <f t="shared" ca="1" si="4"/>
        <v>13.134</v>
      </c>
    </row>
    <row r="10" spans="1:28" x14ac:dyDescent="0.25">
      <c r="C10">
        <f>G10-F10</f>
        <v>35</v>
      </c>
      <c r="D10" t="s">
        <v>168</v>
      </c>
      <c r="E10" s="4">
        <v>38182</v>
      </c>
      <c r="F10" s="4">
        <v>38182</v>
      </c>
      <c r="G10" s="8">
        <v>38217</v>
      </c>
      <c r="H10" s="6">
        <f>VLOOKUP(E10,Master!$B$3:$C$8000,2,0)</f>
        <v>75</v>
      </c>
      <c r="K10" s="6">
        <f>VLOOKUP(E11,Master!$B$3:$C$5000,2,0)-VLOOKUP(E10,Master!$B$3:$C$5000,2,0)+J10</f>
        <v>25</v>
      </c>
      <c r="L10">
        <f t="shared" si="5"/>
        <v>44</v>
      </c>
      <c r="M10">
        <f t="shared" si="6"/>
        <v>64</v>
      </c>
      <c r="N10">
        <f t="shared" si="3"/>
        <v>19</v>
      </c>
      <c r="O10">
        <f t="shared" si="0"/>
        <v>20</v>
      </c>
      <c r="P10" s="82" t="s">
        <v>276</v>
      </c>
      <c r="Q10" t="str">
        <f t="shared" si="1"/>
        <v>Aug-2004</v>
      </c>
      <c r="R10" t="str">
        <f t="shared" si="2"/>
        <v>CFE_Q04_VX</v>
      </c>
      <c r="S10" t="s">
        <v>169</v>
      </c>
      <c r="T10" t="s">
        <v>170</v>
      </c>
      <c r="U10" t="s">
        <v>171</v>
      </c>
      <c r="V10" t="s">
        <v>172</v>
      </c>
      <c r="W10" t="s">
        <v>173</v>
      </c>
      <c r="X10" t="s">
        <v>174</v>
      </c>
      <c r="Y10" t="s">
        <v>175</v>
      </c>
      <c r="Z10" t="s">
        <v>176</v>
      </c>
      <c r="AA10" t="s">
        <v>177</v>
      </c>
      <c r="AB10">
        <f t="shared" ca="1" si="4"/>
        <v>17.488999999999997</v>
      </c>
    </row>
    <row r="11" spans="1:28" x14ac:dyDescent="0.25">
      <c r="C11">
        <f t="shared" ref="C11:C74" si="7">G11-F11</f>
        <v>28</v>
      </c>
      <c r="D11" t="s">
        <v>169</v>
      </c>
      <c r="E11" s="8">
        <v>38217</v>
      </c>
      <c r="F11" s="8">
        <v>38217</v>
      </c>
      <c r="G11" s="4">
        <v>38245</v>
      </c>
      <c r="H11" s="6">
        <f>VLOOKUP(E11,Master!$B$3:$C$8000,2,0)</f>
        <v>100</v>
      </c>
      <c r="K11" s="6">
        <f>VLOOKUP(E12,Master!$B$3:$C$5000,2,0)-VLOOKUP(E11,Master!$B$3:$C$5000,2,0)+J11</f>
        <v>19</v>
      </c>
      <c r="L11">
        <f t="shared" si="5"/>
        <v>39</v>
      </c>
      <c r="M11">
        <f t="shared" si="6"/>
        <v>64</v>
      </c>
      <c r="N11">
        <f t="shared" si="3"/>
        <v>25</v>
      </c>
      <c r="O11">
        <f t="shared" si="0"/>
        <v>25</v>
      </c>
      <c r="P11" s="82" t="s">
        <v>277</v>
      </c>
      <c r="Q11" t="str">
        <f t="shared" si="1"/>
        <v>Sep-2004</v>
      </c>
      <c r="R11" t="str">
        <f t="shared" si="2"/>
        <v>CFE_U04_VX</v>
      </c>
      <c r="S11" t="s">
        <v>170</v>
      </c>
      <c r="T11" t="s">
        <v>171</v>
      </c>
      <c r="U11" t="s">
        <v>172</v>
      </c>
      <c r="V11" t="s">
        <v>173</v>
      </c>
      <c r="W11" t="s">
        <v>174</v>
      </c>
      <c r="X11" t="s">
        <v>175</v>
      </c>
      <c r="Y11" t="s">
        <v>176</v>
      </c>
      <c r="Z11" t="s">
        <v>177</v>
      </c>
      <c r="AA11" t="s">
        <v>178</v>
      </c>
      <c r="AB11">
        <f t="shared" ca="1" si="4"/>
        <v>13.725</v>
      </c>
    </row>
    <row r="12" spans="1:28" x14ac:dyDescent="0.25">
      <c r="C12">
        <f t="shared" si="7"/>
        <v>28</v>
      </c>
      <c r="D12" t="s">
        <v>170</v>
      </c>
      <c r="E12" s="4">
        <v>38245</v>
      </c>
      <c r="F12" s="4">
        <v>38245</v>
      </c>
      <c r="G12" s="4">
        <v>38273</v>
      </c>
      <c r="H12" s="6">
        <f>VLOOKUP(E12,Master!$B$3:$C$8000,2,0)</f>
        <v>119</v>
      </c>
      <c r="K12" s="6">
        <f>VLOOKUP(E13,Master!$B$3:$C$5000,2,0)-VLOOKUP(E12,Master!$B$3:$C$5000,2,0)+J12</f>
        <v>20</v>
      </c>
      <c r="L12">
        <f t="shared" si="5"/>
        <v>45</v>
      </c>
      <c r="M12">
        <f t="shared" si="6"/>
        <v>69</v>
      </c>
      <c r="N12">
        <f t="shared" si="3"/>
        <v>19</v>
      </c>
      <c r="O12">
        <f t="shared" si="0"/>
        <v>24</v>
      </c>
      <c r="P12" s="82" t="s">
        <v>278</v>
      </c>
      <c r="Q12" t="str">
        <f t="shared" si="1"/>
        <v>Oct-2004</v>
      </c>
      <c r="R12" t="str">
        <f t="shared" si="2"/>
        <v>CFE_V04_VX</v>
      </c>
      <c r="S12" t="s">
        <v>171</v>
      </c>
      <c r="T12" t="s">
        <v>172</v>
      </c>
      <c r="U12" t="s">
        <v>173</v>
      </c>
      <c r="V12" t="s">
        <v>174</v>
      </c>
      <c r="W12" t="s">
        <v>175</v>
      </c>
      <c r="X12" t="s">
        <v>176</v>
      </c>
      <c r="Y12" t="s">
        <v>177</v>
      </c>
      <c r="Z12" t="s">
        <v>178</v>
      </c>
      <c r="AA12" t="s">
        <v>179</v>
      </c>
      <c r="AB12">
        <f t="shared" ca="1" si="4"/>
        <v>13.157</v>
      </c>
    </row>
    <row r="13" spans="1:28" x14ac:dyDescent="0.25">
      <c r="C13">
        <f t="shared" si="7"/>
        <v>35</v>
      </c>
      <c r="D13" t="s">
        <v>171</v>
      </c>
      <c r="E13" s="4">
        <v>38273</v>
      </c>
      <c r="F13" s="4">
        <v>38273</v>
      </c>
      <c r="G13" s="4">
        <v>38308</v>
      </c>
      <c r="H13" s="6">
        <f>VLOOKUP(E13,Master!$B$3:$C$8000,2,0)</f>
        <v>139</v>
      </c>
      <c r="K13" s="6">
        <f>VLOOKUP(E14,Master!$B$3:$C$5000,2,0)-VLOOKUP(E13,Master!$B$3:$C$5000,2,0)+J13</f>
        <v>25</v>
      </c>
      <c r="L13">
        <f t="shared" si="5"/>
        <v>49</v>
      </c>
      <c r="M13">
        <f t="shared" si="6"/>
        <v>67</v>
      </c>
      <c r="N13">
        <f t="shared" si="3"/>
        <v>20</v>
      </c>
      <c r="O13">
        <f t="shared" si="0"/>
        <v>18</v>
      </c>
      <c r="P13" s="82" t="s">
        <v>279</v>
      </c>
      <c r="Q13" t="str">
        <f t="shared" si="1"/>
        <v>Nov-2004</v>
      </c>
      <c r="R13" t="str">
        <f t="shared" si="2"/>
        <v>CFE_X04_VX</v>
      </c>
      <c r="S13" t="s">
        <v>172</v>
      </c>
      <c r="T13" t="s">
        <v>173</v>
      </c>
      <c r="U13" t="s">
        <v>174</v>
      </c>
      <c r="V13" t="s">
        <v>175</v>
      </c>
      <c r="W13" t="s">
        <v>176</v>
      </c>
      <c r="X13" t="s">
        <v>177</v>
      </c>
      <c r="Y13" t="s">
        <v>178</v>
      </c>
      <c r="Z13" t="s">
        <v>179</v>
      </c>
      <c r="AA13" t="s">
        <v>180</v>
      </c>
      <c r="AB13">
        <f t="shared" ca="1" si="4"/>
        <v>12.843999999999999</v>
      </c>
    </row>
    <row r="14" spans="1:28" x14ac:dyDescent="0.25">
      <c r="C14">
        <f t="shared" si="7"/>
        <v>35</v>
      </c>
      <c r="D14" t="s">
        <v>172</v>
      </c>
      <c r="E14" s="4">
        <v>38308</v>
      </c>
      <c r="F14" s="4">
        <v>38308</v>
      </c>
      <c r="G14" s="4">
        <v>38343</v>
      </c>
      <c r="H14" s="6">
        <f>VLOOKUP(E14,Master!$B$3:$C$8000,2,0)</f>
        <v>164</v>
      </c>
      <c r="K14" s="6">
        <f>VLOOKUP(E15,Master!$B$3:$C$5000,2,0)-VLOOKUP(E14,Master!$B$3:$C$5000,2,0)+J14</f>
        <v>24</v>
      </c>
      <c r="L14">
        <f t="shared" si="5"/>
        <v>42</v>
      </c>
      <c r="M14">
        <f t="shared" si="6"/>
        <v>62</v>
      </c>
      <c r="N14">
        <f t="shared" si="3"/>
        <v>25</v>
      </c>
      <c r="O14">
        <f t="shared" si="0"/>
        <v>20</v>
      </c>
      <c r="P14" s="82" t="s">
        <v>280</v>
      </c>
      <c r="Q14" t="str">
        <f t="shared" si="1"/>
        <v>Dec-2004</v>
      </c>
      <c r="R14" t="str">
        <f t="shared" si="2"/>
        <v>CFE_Z04_VX</v>
      </c>
      <c r="S14" t="s">
        <v>173</v>
      </c>
      <c r="T14" t="s">
        <v>174</v>
      </c>
      <c r="U14" t="s">
        <v>175</v>
      </c>
      <c r="V14" t="s">
        <v>176</v>
      </c>
      <c r="W14" t="s">
        <v>177</v>
      </c>
      <c r="X14" t="s">
        <v>178</v>
      </c>
      <c r="Y14" t="s">
        <v>179</v>
      </c>
      <c r="Z14" t="s">
        <v>180</v>
      </c>
      <c r="AA14" t="s">
        <v>181</v>
      </c>
      <c r="AB14" s="95">
        <v>11.42</v>
      </c>
    </row>
    <row r="15" spans="1:28" x14ac:dyDescent="0.25">
      <c r="C15">
        <f t="shared" si="7"/>
        <v>28</v>
      </c>
      <c r="D15" s="7" t="s">
        <v>173</v>
      </c>
      <c r="E15" s="4">
        <v>38343</v>
      </c>
      <c r="F15" s="4">
        <v>38343</v>
      </c>
      <c r="G15" s="4">
        <v>38371</v>
      </c>
      <c r="H15" s="6">
        <f>VLOOKUP(E15,Master!$B$3:$C$8000,2,0)</f>
        <v>188</v>
      </c>
      <c r="K15" s="6">
        <f>VLOOKUP(E16,Master!$B$3:$C$5000,2,0)-VLOOKUP(E15,Master!$B$3:$C$5000,2,0)+J15</f>
        <v>18</v>
      </c>
      <c r="L15">
        <f t="shared" si="5"/>
        <v>38</v>
      </c>
      <c r="M15">
        <f t="shared" si="6"/>
        <v>57</v>
      </c>
      <c r="N15">
        <f t="shared" si="3"/>
        <v>24</v>
      </c>
      <c r="O15">
        <f t="shared" si="0"/>
        <v>19</v>
      </c>
      <c r="P15" t="str">
        <f>P3</f>
        <v>Jan</v>
      </c>
      <c r="Q15" t="str">
        <f t="shared" si="1"/>
        <v>Jan-2005</v>
      </c>
      <c r="R15" t="str">
        <f t="shared" si="2"/>
        <v>CFE_F05_VX</v>
      </c>
      <c r="S15" t="s">
        <v>174</v>
      </c>
      <c r="T15" t="s">
        <v>175</v>
      </c>
      <c r="U15" t="s">
        <v>176</v>
      </c>
      <c r="V15" t="s">
        <v>177</v>
      </c>
      <c r="W15" t="s">
        <v>178</v>
      </c>
      <c r="X15" t="s">
        <v>179</v>
      </c>
      <c r="Y15" t="s">
        <v>180</v>
      </c>
      <c r="Z15" t="s">
        <v>181</v>
      </c>
      <c r="AA15" t="s">
        <v>182</v>
      </c>
      <c r="AB15">
        <f t="shared" ca="1" si="4"/>
        <v>12.772</v>
      </c>
    </row>
    <row r="16" spans="1:28" x14ac:dyDescent="0.25">
      <c r="C16">
        <f t="shared" si="7"/>
        <v>28</v>
      </c>
      <c r="D16" t="s">
        <v>174</v>
      </c>
      <c r="E16" s="4">
        <v>38371</v>
      </c>
      <c r="F16" s="4">
        <v>38371</v>
      </c>
      <c r="G16" s="4">
        <v>38399</v>
      </c>
      <c r="H16" s="6">
        <f>VLOOKUP(E16,Master!$B$3:$C$8000,2,0)</f>
        <v>206</v>
      </c>
      <c r="K16" s="6">
        <f>VLOOKUP(E17,Master!$B$3:$C$5000,2,0)-VLOOKUP(E16,Master!$B$3:$C$5000,2,0)+J16</f>
        <v>20</v>
      </c>
      <c r="L16">
        <f t="shared" si="5"/>
        <v>39</v>
      </c>
      <c r="M16">
        <f t="shared" si="6"/>
        <v>63</v>
      </c>
      <c r="N16">
        <f t="shared" si="3"/>
        <v>18</v>
      </c>
      <c r="O16">
        <f t="shared" si="0"/>
        <v>24</v>
      </c>
      <c r="P16" t="str">
        <f t="shared" ref="P16:P26" si="8">P4</f>
        <v>Feb</v>
      </c>
      <c r="Q16" t="str">
        <f t="shared" si="1"/>
        <v>Feb-2005</v>
      </c>
      <c r="R16" t="str">
        <f t="shared" si="2"/>
        <v>CFE_G05_VX</v>
      </c>
      <c r="S16" t="s">
        <v>175</v>
      </c>
      <c r="T16" t="s">
        <v>176</v>
      </c>
      <c r="U16" t="s">
        <v>177</v>
      </c>
      <c r="V16" t="s">
        <v>178</v>
      </c>
      <c r="W16" t="s">
        <v>179</v>
      </c>
      <c r="X16" t="s">
        <v>180</v>
      </c>
      <c r="Y16" t="s">
        <v>181</v>
      </c>
      <c r="Z16" t="s">
        <v>182</v>
      </c>
      <c r="AA16" t="s">
        <v>183</v>
      </c>
      <c r="AB16">
        <f t="shared" ca="1" si="4"/>
        <v>11.293000000000001</v>
      </c>
    </row>
    <row r="17" spans="3:28" x14ac:dyDescent="0.25">
      <c r="C17">
        <f t="shared" si="7"/>
        <v>28</v>
      </c>
      <c r="D17" t="s">
        <v>175</v>
      </c>
      <c r="E17" s="4">
        <v>38399</v>
      </c>
      <c r="F17" s="4">
        <v>38399</v>
      </c>
      <c r="G17" s="4">
        <v>38427</v>
      </c>
      <c r="H17" s="6">
        <f>VLOOKUP(E17,Master!$B$3:$C$8000,2,0)</f>
        <v>226</v>
      </c>
      <c r="K17" s="6">
        <f>VLOOKUP(E18,Master!$B$3:$C$5000,2,0)-VLOOKUP(E17,Master!$B$3:$C$5000,2,0)+J17</f>
        <v>19</v>
      </c>
      <c r="L17">
        <f t="shared" si="5"/>
        <v>43</v>
      </c>
      <c r="M17">
        <f t="shared" si="6"/>
        <v>63</v>
      </c>
      <c r="N17">
        <f t="shared" si="3"/>
        <v>20</v>
      </c>
      <c r="O17">
        <f t="shared" si="0"/>
        <v>20</v>
      </c>
      <c r="P17" t="str">
        <f t="shared" si="8"/>
        <v>Mar</v>
      </c>
      <c r="Q17" t="str">
        <f t="shared" si="1"/>
        <v>Mar-2005</v>
      </c>
      <c r="R17" t="str">
        <f t="shared" si="2"/>
        <v>CFE_H05_VX</v>
      </c>
      <c r="S17" t="s">
        <v>176</v>
      </c>
      <c r="T17" t="s">
        <v>177</v>
      </c>
      <c r="U17" t="s">
        <v>178</v>
      </c>
      <c r="V17" t="s">
        <v>179</v>
      </c>
      <c r="W17" t="s">
        <v>180</v>
      </c>
      <c r="X17" t="s">
        <v>181</v>
      </c>
      <c r="Y17" t="s">
        <v>182</v>
      </c>
      <c r="Z17" t="s">
        <v>183</v>
      </c>
      <c r="AA17" t="s">
        <v>184</v>
      </c>
      <c r="AB17">
        <f t="shared" ca="1" si="4"/>
        <v>13.625999999999999</v>
      </c>
    </row>
    <row r="18" spans="3:28" x14ac:dyDescent="0.25">
      <c r="C18">
        <f t="shared" si="7"/>
        <v>35</v>
      </c>
      <c r="D18" t="s">
        <v>176</v>
      </c>
      <c r="E18" s="4">
        <v>38427</v>
      </c>
      <c r="F18" s="4">
        <v>38427</v>
      </c>
      <c r="G18" s="4">
        <v>38462</v>
      </c>
      <c r="H18" s="6">
        <f>VLOOKUP(E18,Master!$B$3:$C$8000,2,0)</f>
        <v>245</v>
      </c>
      <c r="K18" s="6">
        <f>VLOOKUP(E19,Master!$B$3:$C$5000,2,0)-VLOOKUP(E18,Master!$B$3:$C$5000,2,0)+J18</f>
        <v>24</v>
      </c>
      <c r="L18">
        <f t="shared" si="5"/>
        <v>44</v>
      </c>
      <c r="M18">
        <f t="shared" si="6"/>
        <v>63</v>
      </c>
      <c r="N18">
        <f t="shared" si="3"/>
        <v>19</v>
      </c>
      <c r="O18">
        <f t="shared" si="0"/>
        <v>19</v>
      </c>
      <c r="P18" t="str">
        <f t="shared" si="8"/>
        <v>Apr</v>
      </c>
      <c r="Q18" t="str">
        <f t="shared" si="1"/>
        <v>Apr-2005</v>
      </c>
      <c r="R18" t="str">
        <f t="shared" si="2"/>
        <v>CFE_J05_VX</v>
      </c>
      <c r="S18" t="s">
        <v>177</v>
      </c>
      <c r="T18" t="s">
        <v>178</v>
      </c>
      <c r="U18" t="s">
        <v>179</v>
      </c>
      <c r="V18" t="s">
        <v>180</v>
      </c>
      <c r="W18" t="s">
        <v>181</v>
      </c>
      <c r="X18" t="s">
        <v>182</v>
      </c>
      <c r="Y18" t="s">
        <v>183</v>
      </c>
      <c r="Z18" t="s">
        <v>184</v>
      </c>
      <c r="AA18" t="s">
        <v>185</v>
      </c>
      <c r="AB18" s="95">
        <v>14.86</v>
      </c>
    </row>
    <row r="19" spans="3:28" x14ac:dyDescent="0.25">
      <c r="C19">
        <f t="shared" si="7"/>
        <v>28</v>
      </c>
      <c r="D19" s="7" t="s">
        <v>177</v>
      </c>
      <c r="E19" s="4">
        <v>38462</v>
      </c>
      <c r="F19" s="4">
        <v>38462</v>
      </c>
      <c r="G19" s="4">
        <v>38490</v>
      </c>
      <c r="H19" s="6">
        <f>VLOOKUP(E19,Master!$B$3:$C$8000,2,0)</f>
        <v>269</v>
      </c>
      <c r="K19" s="6">
        <f>VLOOKUP(E20,Master!$B$3:$C$5000,2,0)-VLOOKUP(E19,Master!$B$3:$C$5000,2,0)+J19</f>
        <v>20</v>
      </c>
      <c r="L19">
        <f t="shared" si="5"/>
        <v>39</v>
      </c>
      <c r="M19">
        <f t="shared" si="6"/>
        <v>63</v>
      </c>
      <c r="N19">
        <f t="shared" si="3"/>
        <v>24</v>
      </c>
      <c r="O19">
        <f t="shared" si="0"/>
        <v>24</v>
      </c>
      <c r="P19" t="str">
        <f t="shared" si="8"/>
        <v>May</v>
      </c>
      <c r="Q19" t="str">
        <f t="shared" si="1"/>
        <v>May-2005</v>
      </c>
      <c r="R19" t="str">
        <f t="shared" si="2"/>
        <v>CFE_K05_VX</v>
      </c>
      <c r="S19" t="s">
        <v>178</v>
      </c>
      <c r="T19" t="s">
        <v>179</v>
      </c>
      <c r="U19" t="s">
        <v>180</v>
      </c>
      <c r="V19" t="s">
        <v>181</v>
      </c>
      <c r="W19" t="s">
        <v>182</v>
      </c>
      <c r="X19" t="s">
        <v>183</v>
      </c>
      <c r="Y19" t="s">
        <v>184</v>
      </c>
      <c r="Z19" t="s">
        <v>185</v>
      </c>
      <c r="AA19" t="s">
        <v>186</v>
      </c>
      <c r="AB19">
        <f t="shared" ca="1" si="4"/>
        <v>13.863999999999999</v>
      </c>
    </row>
    <row r="20" spans="3:28" x14ac:dyDescent="0.25">
      <c r="C20">
        <f t="shared" si="7"/>
        <v>28</v>
      </c>
      <c r="D20" t="s">
        <v>178</v>
      </c>
      <c r="E20" s="4">
        <v>38490</v>
      </c>
      <c r="F20" s="4">
        <v>38490</v>
      </c>
      <c r="G20" s="4">
        <v>38518</v>
      </c>
      <c r="H20" s="6">
        <f>VLOOKUP(E20,Master!$B$3:$C$8000,2,0)</f>
        <v>289</v>
      </c>
      <c r="K20" s="6">
        <f>VLOOKUP(E21,Master!$B$3:$C$5000,2,0)-VLOOKUP(E20,Master!$B$3:$C$5000,2,0)+J20</f>
        <v>19</v>
      </c>
      <c r="L20">
        <f t="shared" si="5"/>
        <v>43</v>
      </c>
      <c r="M20">
        <f t="shared" si="6"/>
        <v>63</v>
      </c>
      <c r="N20">
        <f t="shared" si="3"/>
        <v>20</v>
      </c>
      <c r="O20">
        <f t="shared" si="0"/>
        <v>20</v>
      </c>
      <c r="P20" t="str">
        <f t="shared" si="8"/>
        <v>Jun</v>
      </c>
      <c r="Q20" t="str">
        <f t="shared" si="1"/>
        <v>Jun-2005</v>
      </c>
      <c r="R20" t="str">
        <f t="shared" si="2"/>
        <v>CFE_M05_VX</v>
      </c>
      <c r="S20" t="s">
        <v>179</v>
      </c>
      <c r="T20" t="s">
        <v>180</v>
      </c>
      <c r="U20" t="s">
        <v>181</v>
      </c>
      <c r="V20" t="s">
        <v>182</v>
      </c>
      <c r="W20" t="s">
        <v>183</v>
      </c>
      <c r="X20" t="s">
        <v>184</v>
      </c>
      <c r="Y20" t="s">
        <v>185</v>
      </c>
      <c r="Z20" t="s">
        <v>186</v>
      </c>
      <c r="AA20" t="s">
        <v>187</v>
      </c>
      <c r="AB20">
        <f t="shared" ca="1" si="4"/>
        <v>11.012</v>
      </c>
    </row>
    <row r="21" spans="3:28" x14ac:dyDescent="0.25">
      <c r="C21">
        <f t="shared" si="7"/>
        <v>35</v>
      </c>
      <c r="D21" t="s">
        <v>179</v>
      </c>
      <c r="E21" s="4">
        <v>38518</v>
      </c>
      <c r="F21" s="4">
        <v>38518</v>
      </c>
      <c r="G21" s="4">
        <v>38553</v>
      </c>
      <c r="H21" s="6">
        <f>VLOOKUP(E21,Master!$B$3:$C$8000,2,0)</f>
        <v>308</v>
      </c>
      <c r="K21" s="6">
        <f>VLOOKUP(E22,Master!$B$3:$C$5000,2,0)-VLOOKUP(E21,Master!$B$3:$C$5000,2,0)+J21</f>
        <v>24</v>
      </c>
      <c r="L21">
        <f t="shared" si="5"/>
        <v>44</v>
      </c>
      <c r="M21">
        <f t="shared" si="6"/>
        <v>63</v>
      </c>
      <c r="N21">
        <f t="shared" si="3"/>
        <v>19</v>
      </c>
      <c r="O21">
        <f t="shared" si="0"/>
        <v>19</v>
      </c>
      <c r="P21" t="str">
        <f t="shared" si="8"/>
        <v>Jul</v>
      </c>
      <c r="Q21" t="str">
        <f t="shared" si="1"/>
        <v>Jul-2005</v>
      </c>
      <c r="R21" t="str">
        <f t="shared" si="2"/>
        <v>CFE_N05_VX</v>
      </c>
      <c r="S21" t="s">
        <v>180</v>
      </c>
      <c r="T21" t="s">
        <v>181</v>
      </c>
      <c r="U21" t="s">
        <v>182</v>
      </c>
      <c r="V21" t="s">
        <v>183</v>
      </c>
      <c r="W21" t="s">
        <v>184</v>
      </c>
      <c r="X21" t="s">
        <v>185</v>
      </c>
      <c r="Y21" t="s">
        <v>186</v>
      </c>
      <c r="Z21" t="s">
        <v>187</v>
      </c>
      <c r="AA21" t="s">
        <v>188</v>
      </c>
      <c r="AB21" s="95">
        <v>10.8</v>
      </c>
    </row>
    <row r="22" spans="3:28" x14ac:dyDescent="0.25">
      <c r="C22">
        <f t="shared" si="7"/>
        <v>28</v>
      </c>
      <c r="D22" s="7" t="s">
        <v>180</v>
      </c>
      <c r="E22" s="4">
        <v>38553</v>
      </c>
      <c r="F22" s="4">
        <v>38553</v>
      </c>
      <c r="G22" s="8">
        <v>38581</v>
      </c>
      <c r="H22" s="6">
        <f>VLOOKUP(E22,Master!$B$3:$C$8000,2,0)</f>
        <v>332</v>
      </c>
      <c r="K22" s="6">
        <f>VLOOKUP(E23,Master!$B$3:$C$5000,2,0)-VLOOKUP(E22,Master!$B$3:$C$5000,2,0)+J22</f>
        <v>20</v>
      </c>
      <c r="L22">
        <f t="shared" si="5"/>
        <v>39</v>
      </c>
      <c r="M22">
        <f t="shared" si="6"/>
        <v>64</v>
      </c>
      <c r="N22">
        <f t="shared" si="3"/>
        <v>24</v>
      </c>
      <c r="O22">
        <f t="shared" si="0"/>
        <v>25</v>
      </c>
      <c r="P22" t="str">
        <f t="shared" si="8"/>
        <v>Aug</v>
      </c>
      <c r="Q22" t="str">
        <f t="shared" si="1"/>
        <v>Aug-2005</v>
      </c>
      <c r="R22" t="str">
        <f t="shared" si="2"/>
        <v>CFE_Q05_VX</v>
      </c>
      <c r="S22" t="s">
        <v>181</v>
      </c>
      <c r="T22" t="s">
        <v>182</v>
      </c>
      <c r="U22" t="s">
        <v>183</v>
      </c>
      <c r="V22" t="s">
        <v>184</v>
      </c>
      <c r="W22" t="s">
        <v>185</v>
      </c>
      <c r="X22" t="s">
        <v>186</v>
      </c>
      <c r="Y22" t="s">
        <v>187</v>
      </c>
      <c r="Z22" t="s">
        <v>188</v>
      </c>
      <c r="AA22" t="s">
        <v>189</v>
      </c>
      <c r="AB22">
        <f t="shared" ca="1" si="4"/>
        <v>12.818999999999999</v>
      </c>
    </row>
    <row r="23" spans="3:28" x14ac:dyDescent="0.25">
      <c r="C23">
        <f t="shared" si="7"/>
        <v>28</v>
      </c>
      <c r="D23" s="7" t="s">
        <v>181</v>
      </c>
      <c r="E23" s="8">
        <v>38581</v>
      </c>
      <c r="F23" s="8">
        <v>38581</v>
      </c>
      <c r="G23" s="10">
        <v>38609</v>
      </c>
      <c r="H23" s="6">
        <f>VLOOKUP(E23,Master!$B$3:$C$8000,2,0)</f>
        <v>352</v>
      </c>
      <c r="K23" s="6">
        <f>VLOOKUP(E24,Master!$B$3:$C$5000,2,0)-VLOOKUP(E23,Master!$B$3:$C$5000,2,0)+J23</f>
        <v>19</v>
      </c>
      <c r="L23">
        <f t="shared" si="5"/>
        <v>44</v>
      </c>
      <c r="M23">
        <f t="shared" si="6"/>
        <v>64</v>
      </c>
      <c r="N23">
        <f t="shared" si="3"/>
        <v>20</v>
      </c>
      <c r="O23">
        <f t="shared" si="0"/>
        <v>20</v>
      </c>
      <c r="P23" t="str">
        <f t="shared" si="8"/>
        <v>Sep</v>
      </c>
      <c r="Q23" t="str">
        <f t="shared" si="1"/>
        <v>Sep-2005</v>
      </c>
      <c r="R23" t="str">
        <f t="shared" si="2"/>
        <v>CFE_U05_VX</v>
      </c>
      <c r="S23" t="s">
        <v>182</v>
      </c>
      <c r="T23" t="s">
        <v>183</v>
      </c>
      <c r="U23" t="s">
        <v>184</v>
      </c>
      <c r="V23" t="s">
        <v>185</v>
      </c>
      <c r="W23" t="s">
        <v>186</v>
      </c>
      <c r="X23" t="s">
        <v>187</v>
      </c>
      <c r="Y23" t="s">
        <v>188</v>
      </c>
      <c r="Z23" t="s">
        <v>189</v>
      </c>
      <c r="AA23" t="s">
        <v>190</v>
      </c>
      <c r="AB23" s="95">
        <v>12.79</v>
      </c>
    </row>
    <row r="24" spans="3:28" x14ac:dyDescent="0.25">
      <c r="C24">
        <f t="shared" si="7"/>
        <v>35</v>
      </c>
      <c r="D24" t="s">
        <v>182</v>
      </c>
      <c r="E24" s="10">
        <v>38609</v>
      </c>
      <c r="F24" s="10">
        <v>38609</v>
      </c>
      <c r="G24" s="4">
        <v>38644</v>
      </c>
      <c r="H24" s="6">
        <f>VLOOKUP(E24,Master!$B$3:$C$8000,2,0)</f>
        <v>371</v>
      </c>
      <c r="K24" s="6">
        <f>VLOOKUP(E25,Master!$B$3:$C$5000,2,0)-VLOOKUP(E24,Master!$B$3:$C$5000,2,0)+J24</f>
        <v>25</v>
      </c>
      <c r="L24">
        <f t="shared" si="5"/>
        <v>45</v>
      </c>
      <c r="M24">
        <f t="shared" si="6"/>
        <v>69</v>
      </c>
      <c r="N24">
        <f t="shared" si="3"/>
        <v>19</v>
      </c>
      <c r="O24">
        <f t="shared" si="0"/>
        <v>24</v>
      </c>
      <c r="P24" t="str">
        <f t="shared" si="8"/>
        <v>Oct</v>
      </c>
      <c r="Q24" t="str">
        <f t="shared" si="1"/>
        <v>Oct-2005</v>
      </c>
      <c r="R24" t="str">
        <f t="shared" si="2"/>
        <v>CFE_V05_VX</v>
      </c>
      <c r="S24" t="s">
        <v>183</v>
      </c>
      <c r="T24" t="s">
        <v>184</v>
      </c>
      <c r="U24" t="s">
        <v>185</v>
      </c>
      <c r="V24" t="s">
        <v>186</v>
      </c>
      <c r="W24" t="s">
        <v>187</v>
      </c>
      <c r="X24" t="s">
        <v>188</v>
      </c>
      <c r="Y24" t="s">
        <v>189</v>
      </c>
      <c r="Z24" t="s">
        <v>190</v>
      </c>
      <c r="AA24" t="s">
        <v>191</v>
      </c>
      <c r="AB24">
        <f t="shared" ca="1" si="4"/>
        <v>15.172000000000001</v>
      </c>
    </row>
    <row r="25" spans="3:28" x14ac:dyDescent="0.25">
      <c r="C25">
        <f t="shared" si="7"/>
        <v>28</v>
      </c>
      <c r="D25" t="s">
        <v>183</v>
      </c>
      <c r="E25" s="4">
        <v>38644</v>
      </c>
      <c r="F25" s="4">
        <v>38644</v>
      </c>
      <c r="G25" s="4">
        <v>38672</v>
      </c>
      <c r="H25" s="6">
        <f>VLOOKUP(E25,Master!$B$3:$C$8000,2,0)</f>
        <v>396</v>
      </c>
      <c r="K25" s="6">
        <f>VLOOKUP(E26,Master!$B$3:$C$5000,2,0)-VLOOKUP(E25,Master!$B$3:$C$5000,2,0)+J25</f>
        <v>20</v>
      </c>
      <c r="L25">
        <f t="shared" si="5"/>
        <v>44</v>
      </c>
      <c r="M25">
        <f t="shared" si="6"/>
        <v>61</v>
      </c>
      <c r="N25">
        <f t="shared" si="3"/>
        <v>25</v>
      </c>
      <c r="O25">
        <f t="shared" si="0"/>
        <v>17</v>
      </c>
      <c r="P25" t="str">
        <f t="shared" si="8"/>
        <v>Nov</v>
      </c>
      <c r="Q25" t="str">
        <f t="shared" si="1"/>
        <v>Nov-2005</v>
      </c>
      <c r="R25" t="str">
        <f t="shared" si="2"/>
        <v>CFE_X05_VX</v>
      </c>
      <c r="S25" t="s">
        <v>184</v>
      </c>
      <c r="T25" t="s">
        <v>185</v>
      </c>
      <c r="U25" t="s">
        <v>186</v>
      </c>
      <c r="V25" t="s">
        <v>187</v>
      </c>
      <c r="W25" t="s">
        <v>188</v>
      </c>
      <c r="X25" t="s">
        <v>189</v>
      </c>
      <c r="Y25" t="s">
        <v>190</v>
      </c>
      <c r="Z25" t="s">
        <v>191</v>
      </c>
      <c r="AA25" t="s">
        <v>192</v>
      </c>
      <c r="AB25">
        <f t="shared" ca="1" si="4"/>
        <v>12.306000000000001</v>
      </c>
    </row>
    <row r="26" spans="3:28" x14ac:dyDescent="0.25">
      <c r="C26">
        <f t="shared" si="7"/>
        <v>35</v>
      </c>
      <c r="D26" t="s">
        <v>184</v>
      </c>
      <c r="E26" s="4">
        <v>38672</v>
      </c>
      <c r="F26" s="4">
        <v>38672</v>
      </c>
      <c r="G26" s="4">
        <v>38707</v>
      </c>
      <c r="H26" s="6">
        <f>VLOOKUP(E26,Master!$B$3:$C$8000,2,0)</f>
        <v>416</v>
      </c>
      <c r="K26" s="6">
        <f>VLOOKUP(E27,Master!$B$3:$C$5000,2,0)-VLOOKUP(E26,Master!$B$3:$C$5000,2,0)+J26</f>
        <v>24</v>
      </c>
      <c r="L26">
        <f t="shared" si="5"/>
        <v>41</v>
      </c>
      <c r="M26">
        <f t="shared" si="6"/>
        <v>61</v>
      </c>
      <c r="N26">
        <f t="shared" si="3"/>
        <v>20</v>
      </c>
      <c r="O26">
        <f t="shared" si="0"/>
        <v>20</v>
      </c>
      <c r="P26" t="str">
        <f t="shared" si="8"/>
        <v>Dec</v>
      </c>
      <c r="Q26" t="str">
        <f t="shared" si="1"/>
        <v>Dec-2005</v>
      </c>
      <c r="R26" t="str">
        <f t="shared" si="2"/>
        <v>CFE_Z05_VX</v>
      </c>
      <c r="S26" t="s">
        <v>185</v>
      </c>
      <c r="T26" t="s">
        <v>186</v>
      </c>
      <c r="U26" t="s">
        <v>187</v>
      </c>
      <c r="V26" t="s">
        <v>188</v>
      </c>
      <c r="W26" t="s">
        <v>189</v>
      </c>
      <c r="X26" t="s">
        <v>190</v>
      </c>
      <c r="Y26" t="s">
        <v>191</v>
      </c>
      <c r="Z26" t="s">
        <v>192</v>
      </c>
      <c r="AA26" t="s">
        <v>193</v>
      </c>
      <c r="AB26">
        <f t="shared" ca="1" si="4"/>
        <v>10.175000000000001</v>
      </c>
    </row>
    <row r="27" spans="3:28" x14ac:dyDescent="0.25">
      <c r="C27">
        <f t="shared" si="7"/>
        <v>28</v>
      </c>
      <c r="D27" t="s">
        <v>185</v>
      </c>
      <c r="E27" s="4">
        <v>38707</v>
      </c>
      <c r="F27" s="4">
        <v>38707</v>
      </c>
      <c r="G27" s="4">
        <v>38735</v>
      </c>
      <c r="H27" s="6">
        <f>VLOOKUP(E27,Master!$B$3:$C$8000,2,0)</f>
        <v>440</v>
      </c>
      <c r="K27" s="6">
        <f>VLOOKUP(E28,Master!$B$3:$C$5000,2,0)-VLOOKUP(E27,Master!$B$3:$C$5000,2,0)+J27</f>
        <v>17</v>
      </c>
      <c r="L27">
        <f t="shared" si="5"/>
        <v>37</v>
      </c>
      <c r="M27">
        <f t="shared" si="6"/>
        <v>61</v>
      </c>
      <c r="N27">
        <f t="shared" si="3"/>
        <v>24</v>
      </c>
      <c r="O27">
        <f t="shared" si="0"/>
        <v>24</v>
      </c>
      <c r="P27" t="str">
        <f>P15</f>
        <v>Jan</v>
      </c>
      <c r="Q27" t="str">
        <f t="shared" si="1"/>
        <v>Jan-2006</v>
      </c>
      <c r="R27" t="str">
        <f t="shared" si="2"/>
        <v>CFE_F06_VX</v>
      </c>
      <c r="S27" t="s">
        <v>186</v>
      </c>
      <c r="T27" t="s">
        <v>187</v>
      </c>
      <c r="U27" t="s">
        <v>188</v>
      </c>
      <c r="V27" t="s">
        <v>189</v>
      </c>
      <c r="W27" t="s">
        <v>190</v>
      </c>
      <c r="X27" t="s">
        <v>191</v>
      </c>
      <c r="Y27" t="s">
        <v>192</v>
      </c>
      <c r="Z27" t="s">
        <v>193</v>
      </c>
      <c r="AA27" t="s">
        <v>194</v>
      </c>
      <c r="AB27">
        <f t="shared" ca="1" si="4"/>
        <v>12.615</v>
      </c>
    </row>
    <row r="28" spans="3:28" x14ac:dyDescent="0.25">
      <c r="C28">
        <f t="shared" si="7"/>
        <v>28</v>
      </c>
      <c r="D28" t="s">
        <v>186</v>
      </c>
      <c r="E28" s="4">
        <v>38735</v>
      </c>
      <c r="F28" s="4">
        <v>38735</v>
      </c>
      <c r="G28" s="4">
        <v>38763</v>
      </c>
      <c r="H28" s="6">
        <f>VLOOKUP(E28,Master!$B$3:$C$8000,2,0)</f>
        <v>457</v>
      </c>
      <c r="K28" s="6">
        <f>VLOOKUP(E29,Master!$B$3:$C$5000,2,0)-VLOOKUP(E28,Master!$B$3:$C$5000,2,0)+J28</f>
        <v>20</v>
      </c>
      <c r="L28">
        <f t="shared" si="5"/>
        <v>44</v>
      </c>
      <c r="M28">
        <f t="shared" si="6"/>
        <v>63</v>
      </c>
      <c r="N28">
        <f t="shared" si="3"/>
        <v>17</v>
      </c>
      <c r="O28">
        <f t="shared" si="0"/>
        <v>19</v>
      </c>
      <c r="P28" t="str">
        <f t="shared" ref="P28:P86" si="9">P16</f>
        <v>Feb</v>
      </c>
      <c r="Q28" t="str">
        <f t="shared" si="1"/>
        <v>Feb-2006</v>
      </c>
      <c r="R28" t="str">
        <f t="shared" si="2"/>
        <v>CFE_G06_VX</v>
      </c>
      <c r="S28" t="s">
        <v>187</v>
      </c>
      <c r="T28" t="s">
        <v>188</v>
      </c>
      <c r="U28" t="s">
        <v>189</v>
      </c>
      <c r="V28" t="s">
        <v>190</v>
      </c>
      <c r="W28" t="s">
        <v>191</v>
      </c>
      <c r="X28" t="s">
        <v>192</v>
      </c>
      <c r="Y28" t="s">
        <v>193</v>
      </c>
      <c r="Z28" t="s">
        <v>194</v>
      </c>
      <c r="AA28" t="s">
        <v>195</v>
      </c>
      <c r="AB28">
        <f t="shared" ca="1" si="4"/>
        <v>12.043000000000001</v>
      </c>
    </row>
    <row r="29" spans="3:28" x14ac:dyDescent="0.25">
      <c r="C29">
        <f t="shared" si="7"/>
        <v>35</v>
      </c>
      <c r="D29" t="s">
        <v>187</v>
      </c>
      <c r="E29" s="4">
        <v>38763</v>
      </c>
      <c r="F29" s="4">
        <v>38763</v>
      </c>
      <c r="G29" s="4">
        <v>38798</v>
      </c>
      <c r="H29" s="6">
        <f>VLOOKUP(E29,Master!$B$3:$C$8000,2,0)</f>
        <v>477</v>
      </c>
      <c r="K29" s="6">
        <f>VLOOKUP(E30,Master!$B$3:$C$5000,2,0)-VLOOKUP(E29,Master!$B$3:$C$5000,2,0)+J29</f>
        <v>24</v>
      </c>
      <c r="L29">
        <f t="shared" si="5"/>
        <v>43</v>
      </c>
      <c r="M29">
        <f t="shared" si="6"/>
        <v>63</v>
      </c>
      <c r="N29">
        <f t="shared" si="3"/>
        <v>20</v>
      </c>
      <c r="O29">
        <f t="shared" si="0"/>
        <v>20</v>
      </c>
      <c r="P29" t="str">
        <f t="shared" si="9"/>
        <v>Mar</v>
      </c>
      <c r="Q29" t="str">
        <f t="shared" si="1"/>
        <v>Mar-2006</v>
      </c>
      <c r="R29" t="str">
        <f t="shared" si="2"/>
        <v>CFE_H06_VX</v>
      </c>
      <c r="S29" t="s">
        <v>188</v>
      </c>
      <c r="T29" t="s">
        <v>189</v>
      </c>
      <c r="U29" t="s">
        <v>190</v>
      </c>
      <c r="V29" t="s">
        <v>191</v>
      </c>
      <c r="W29" t="s">
        <v>192</v>
      </c>
      <c r="X29" t="s">
        <v>193</v>
      </c>
      <c r="Y29" t="s">
        <v>194</v>
      </c>
      <c r="Z29" t="s">
        <v>195</v>
      </c>
      <c r="AA29" t="s">
        <v>196</v>
      </c>
      <c r="AB29">
        <f t="shared" ca="1" si="4"/>
        <v>11.145</v>
      </c>
    </row>
    <row r="30" spans="3:28" x14ac:dyDescent="0.25">
      <c r="C30">
        <f t="shared" si="7"/>
        <v>28</v>
      </c>
      <c r="D30" t="s">
        <v>188</v>
      </c>
      <c r="E30" s="4">
        <v>38798</v>
      </c>
      <c r="F30" s="4">
        <v>38798</v>
      </c>
      <c r="G30" s="4">
        <v>38826</v>
      </c>
      <c r="H30" s="6">
        <f>VLOOKUP(E30,Master!$B$3:$C$8000,2,0)</f>
        <v>501</v>
      </c>
      <c r="K30" s="6">
        <f>VLOOKUP(E31,Master!$B$3:$C$5000,2,0)-VLOOKUP(E30,Master!$B$3:$C$5000,2,0)+J30</f>
        <v>19</v>
      </c>
      <c r="L30">
        <f t="shared" si="5"/>
        <v>39</v>
      </c>
      <c r="M30">
        <f t="shared" si="6"/>
        <v>63</v>
      </c>
      <c r="N30">
        <f t="shared" si="3"/>
        <v>24</v>
      </c>
      <c r="O30">
        <f t="shared" si="0"/>
        <v>24</v>
      </c>
      <c r="P30" t="str">
        <f t="shared" si="9"/>
        <v>Apr</v>
      </c>
      <c r="Q30" t="str">
        <f t="shared" si="1"/>
        <v>Apr-2006</v>
      </c>
      <c r="R30" t="str">
        <f t="shared" si="2"/>
        <v>CFE_J06_VX</v>
      </c>
      <c r="S30" t="s">
        <v>189</v>
      </c>
      <c r="T30" t="s">
        <v>190</v>
      </c>
      <c r="U30" t="s">
        <v>191</v>
      </c>
      <c r="V30" t="s">
        <v>192</v>
      </c>
      <c r="W30" t="s">
        <v>193</v>
      </c>
      <c r="X30" t="s">
        <v>194</v>
      </c>
      <c r="Y30" t="s">
        <v>195</v>
      </c>
      <c r="Z30" t="s">
        <v>196</v>
      </c>
      <c r="AA30" t="s">
        <v>197</v>
      </c>
      <c r="AB30">
        <f t="shared" ca="1" si="4"/>
        <v>11.940999999999999</v>
      </c>
    </row>
    <row r="31" spans="3:28" x14ac:dyDescent="0.25">
      <c r="C31">
        <f t="shared" si="7"/>
        <v>28</v>
      </c>
      <c r="D31" t="s">
        <v>189</v>
      </c>
      <c r="E31" s="4">
        <v>38826</v>
      </c>
      <c r="F31" s="4">
        <v>38826</v>
      </c>
      <c r="G31" s="4">
        <v>38854</v>
      </c>
      <c r="H31" s="6">
        <f>VLOOKUP(E31,Master!$B$3:$C$8000,2,0)</f>
        <v>520</v>
      </c>
      <c r="K31" s="6">
        <f>VLOOKUP(E32,Master!$B$3:$C$5000,2,0)-VLOOKUP(E31,Master!$B$3:$C$5000,2,0)+J31</f>
        <v>20</v>
      </c>
      <c r="L31">
        <f t="shared" si="5"/>
        <v>44</v>
      </c>
      <c r="M31">
        <f t="shared" si="6"/>
        <v>63</v>
      </c>
      <c r="N31">
        <f t="shared" si="3"/>
        <v>19</v>
      </c>
      <c r="O31">
        <f t="shared" si="0"/>
        <v>19</v>
      </c>
      <c r="P31" t="str">
        <f t="shared" si="9"/>
        <v>May</v>
      </c>
      <c r="Q31" t="str">
        <f t="shared" si="1"/>
        <v>May-2006</v>
      </c>
      <c r="R31" t="str">
        <f t="shared" si="2"/>
        <v>CFE_K06_VX</v>
      </c>
      <c r="S31" t="s">
        <v>190</v>
      </c>
      <c r="T31" t="s">
        <v>191</v>
      </c>
      <c r="U31" t="s">
        <v>192</v>
      </c>
      <c r="V31" t="s">
        <v>193</v>
      </c>
      <c r="W31" t="s">
        <v>194</v>
      </c>
      <c r="X31" t="s">
        <v>195</v>
      </c>
      <c r="Y31" t="s">
        <v>196</v>
      </c>
      <c r="Z31" t="s">
        <v>197</v>
      </c>
      <c r="AA31" t="s">
        <v>198</v>
      </c>
      <c r="AB31">
        <f t="shared" ca="1" si="4"/>
        <v>14.025</v>
      </c>
    </row>
    <row r="32" spans="3:28" x14ac:dyDescent="0.25">
      <c r="C32">
        <f t="shared" si="7"/>
        <v>35</v>
      </c>
      <c r="D32" t="s">
        <v>190</v>
      </c>
      <c r="E32" s="4">
        <v>38854</v>
      </c>
      <c r="F32" s="4">
        <v>38854</v>
      </c>
      <c r="G32" s="4">
        <v>38889</v>
      </c>
      <c r="H32" s="6">
        <f>VLOOKUP(E32,Master!$B$3:$C$8000,2,0)</f>
        <v>540</v>
      </c>
      <c r="K32" s="6">
        <f>VLOOKUP(E33,Master!$B$3:$C$5000,2,0)-VLOOKUP(E32,Master!$B$3:$C$5000,2,0)+J32</f>
        <v>24</v>
      </c>
      <c r="L32">
        <f t="shared" si="5"/>
        <v>43</v>
      </c>
      <c r="M32">
        <f t="shared" si="6"/>
        <v>63</v>
      </c>
      <c r="N32">
        <f t="shared" si="3"/>
        <v>20</v>
      </c>
      <c r="O32">
        <f t="shared" si="0"/>
        <v>20</v>
      </c>
      <c r="P32" t="str">
        <f t="shared" si="9"/>
        <v>Jun</v>
      </c>
      <c r="Q32" t="str">
        <f t="shared" si="1"/>
        <v>Jun-2006</v>
      </c>
      <c r="R32" t="str">
        <f t="shared" si="2"/>
        <v>CFE_M06_VX</v>
      </c>
      <c r="S32" t="s">
        <v>191</v>
      </c>
      <c r="T32" t="s">
        <v>192</v>
      </c>
      <c r="U32" t="s">
        <v>193</v>
      </c>
      <c r="V32" t="s">
        <v>194</v>
      </c>
      <c r="W32" t="s">
        <v>195</v>
      </c>
      <c r="X32" t="s">
        <v>196</v>
      </c>
      <c r="Y32" t="s">
        <v>197</v>
      </c>
      <c r="Z32" t="s">
        <v>198</v>
      </c>
      <c r="AA32" t="s">
        <v>199</v>
      </c>
      <c r="AB32">
        <f t="shared" ca="1" si="4"/>
        <v>17.285</v>
      </c>
    </row>
    <row r="33" spans="3:28" x14ac:dyDescent="0.25">
      <c r="C33">
        <f t="shared" si="7"/>
        <v>28</v>
      </c>
      <c r="D33" t="s">
        <v>191</v>
      </c>
      <c r="E33" s="4">
        <v>38889</v>
      </c>
      <c r="F33" s="4">
        <v>38889</v>
      </c>
      <c r="G33" s="4">
        <v>38917</v>
      </c>
      <c r="H33" s="6">
        <f>VLOOKUP(E33,Master!$B$3:$C$8000,2,0)</f>
        <v>564</v>
      </c>
      <c r="K33" s="6">
        <f>VLOOKUP(E34,Master!$B$3:$C$5000,2,0)-VLOOKUP(E33,Master!$B$3:$C$5000,2,0)+J33</f>
        <v>19</v>
      </c>
      <c r="L33">
        <f t="shared" si="5"/>
        <v>39</v>
      </c>
      <c r="M33">
        <f t="shared" si="6"/>
        <v>63</v>
      </c>
      <c r="N33">
        <f t="shared" si="3"/>
        <v>24</v>
      </c>
      <c r="O33">
        <f t="shared" si="0"/>
        <v>24</v>
      </c>
      <c r="P33" t="str">
        <f t="shared" si="9"/>
        <v>Jul</v>
      </c>
      <c r="Q33" t="str">
        <f t="shared" si="1"/>
        <v>Jul-2006</v>
      </c>
      <c r="R33" t="str">
        <f t="shared" si="2"/>
        <v>CFE_N06_VX</v>
      </c>
      <c r="S33" t="s">
        <v>192</v>
      </c>
      <c r="T33" t="s">
        <v>193</v>
      </c>
      <c r="U33" t="s">
        <v>194</v>
      </c>
      <c r="V33" t="s">
        <v>195</v>
      </c>
      <c r="W33" t="s">
        <v>196</v>
      </c>
      <c r="X33" t="s">
        <v>197</v>
      </c>
      <c r="Y33" t="s">
        <v>198</v>
      </c>
      <c r="Z33" t="s">
        <v>199</v>
      </c>
      <c r="AA33" t="s">
        <v>200</v>
      </c>
      <c r="AB33">
        <f t="shared" ca="1" si="4"/>
        <v>17.005000000000003</v>
      </c>
    </row>
    <row r="34" spans="3:28" x14ac:dyDescent="0.25">
      <c r="C34">
        <f t="shared" si="7"/>
        <v>28</v>
      </c>
      <c r="D34" t="s">
        <v>192</v>
      </c>
      <c r="E34" s="4">
        <v>38917</v>
      </c>
      <c r="F34" s="4">
        <v>38917</v>
      </c>
      <c r="G34" s="8">
        <v>38945</v>
      </c>
      <c r="H34" s="6">
        <f>VLOOKUP(E34,Master!$B$3:$C$8000,2,0)</f>
        <v>583</v>
      </c>
      <c r="K34" s="6">
        <f>VLOOKUP(E35,Master!$B$3:$C$5000,2,0)-VLOOKUP(E34,Master!$B$3:$C$5000,2,0)+J34</f>
        <v>20</v>
      </c>
      <c r="L34">
        <f t="shared" si="5"/>
        <v>44</v>
      </c>
      <c r="M34">
        <f t="shared" si="6"/>
        <v>64</v>
      </c>
      <c r="N34">
        <f t="shared" si="3"/>
        <v>19</v>
      </c>
      <c r="O34">
        <f t="shared" si="0"/>
        <v>20</v>
      </c>
      <c r="P34" t="str">
        <f t="shared" si="9"/>
        <v>Aug</v>
      </c>
      <c r="Q34" t="str">
        <f t="shared" si="1"/>
        <v>Aug-2006</v>
      </c>
      <c r="R34" t="str">
        <f t="shared" si="2"/>
        <v>CFE_Q06_VX</v>
      </c>
      <c r="S34" t="s">
        <v>193</v>
      </c>
      <c r="T34" t="s">
        <v>194</v>
      </c>
      <c r="U34" t="s">
        <v>195</v>
      </c>
      <c r="V34" t="s">
        <v>196</v>
      </c>
      <c r="W34" t="s">
        <v>197</v>
      </c>
      <c r="X34" t="s">
        <v>198</v>
      </c>
      <c r="Y34" t="s">
        <v>199</v>
      </c>
      <c r="Z34" t="s">
        <v>200</v>
      </c>
      <c r="AA34" t="s">
        <v>201</v>
      </c>
      <c r="AB34">
        <f t="shared" ca="1" si="4"/>
        <v>12.285</v>
      </c>
    </row>
    <row r="35" spans="3:28" x14ac:dyDescent="0.25">
      <c r="C35">
        <f t="shared" si="7"/>
        <v>35</v>
      </c>
      <c r="D35" t="s">
        <v>193</v>
      </c>
      <c r="E35" s="8">
        <v>38945</v>
      </c>
      <c r="F35" s="8">
        <v>38945</v>
      </c>
      <c r="G35" s="4">
        <v>38980</v>
      </c>
      <c r="H35" s="6">
        <f>VLOOKUP(E35,Master!$B$3:$C$8000,2,0)</f>
        <v>603</v>
      </c>
      <c r="K35" s="6">
        <f>VLOOKUP(E36,Master!$B$3:$C$5000,2,0)-VLOOKUP(E35,Master!$B$3:$C$5000,2,0)+J35</f>
        <v>24</v>
      </c>
      <c r="L35">
        <f t="shared" si="5"/>
        <v>44</v>
      </c>
      <c r="M35">
        <f t="shared" si="6"/>
        <v>64</v>
      </c>
      <c r="N35">
        <f t="shared" si="3"/>
        <v>20</v>
      </c>
      <c r="O35">
        <f t="shared" si="0"/>
        <v>20</v>
      </c>
      <c r="P35" t="str">
        <f t="shared" si="9"/>
        <v>Sep</v>
      </c>
      <c r="Q35" t="str">
        <f t="shared" ref="Q35:Q98" si="10">P35&amp;"-"&amp;YEAR(G35)</f>
        <v>Sep-2006</v>
      </c>
      <c r="R35" t="str">
        <f t="shared" si="2"/>
        <v>CFE_U06_VX</v>
      </c>
      <c r="S35" t="s">
        <v>194</v>
      </c>
      <c r="T35" t="s">
        <v>195</v>
      </c>
      <c r="U35" t="s">
        <v>196</v>
      </c>
      <c r="V35" t="s">
        <v>197</v>
      </c>
      <c r="W35" t="s">
        <v>198</v>
      </c>
      <c r="X35" t="s">
        <v>199</v>
      </c>
      <c r="Y35" t="s">
        <v>200</v>
      </c>
      <c r="Z35" t="s">
        <v>201</v>
      </c>
      <c r="AA35" t="s">
        <v>202</v>
      </c>
      <c r="AB35">
        <f t="shared" ca="1" si="4"/>
        <v>11.289</v>
      </c>
    </row>
    <row r="36" spans="3:28" x14ac:dyDescent="0.25">
      <c r="C36">
        <f t="shared" si="7"/>
        <v>28</v>
      </c>
      <c r="D36" t="s">
        <v>194</v>
      </c>
      <c r="E36" s="4">
        <v>38980</v>
      </c>
      <c r="F36" s="4">
        <v>38980</v>
      </c>
      <c r="G36" s="4">
        <v>39008</v>
      </c>
      <c r="H36" s="6">
        <f>VLOOKUP(E36,Master!$B$3:$C$8000,2,0)</f>
        <v>627</v>
      </c>
      <c r="K36" s="6">
        <f>VLOOKUP(E37,Master!$B$3:$C$5000,2,0)-VLOOKUP(E36,Master!$B$3:$C$5000,2,0)+J36</f>
        <v>20</v>
      </c>
      <c r="L36">
        <f t="shared" si="5"/>
        <v>40</v>
      </c>
      <c r="M36">
        <f t="shared" si="6"/>
        <v>64</v>
      </c>
      <c r="N36">
        <f t="shared" si="3"/>
        <v>24</v>
      </c>
      <c r="O36">
        <f t="shared" si="0"/>
        <v>24</v>
      </c>
      <c r="P36" t="str">
        <f t="shared" si="9"/>
        <v>Oct</v>
      </c>
      <c r="Q36" t="str">
        <f t="shared" si="10"/>
        <v>Oct-2006</v>
      </c>
      <c r="R36" t="str">
        <f t="shared" si="2"/>
        <v>CFE_V06_VX</v>
      </c>
      <c r="S36" t="s">
        <v>195</v>
      </c>
      <c r="T36" t="s">
        <v>196</v>
      </c>
      <c r="U36" t="s">
        <v>197</v>
      </c>
      <c r="V36" t="s">
        <v>198</v>
      </c>
      <c r="W36" t="s">
        <v>199</v>
      </c>
      <c r="X36" t="s">
        <v>200</v>
      </c>
      <c r="Y36" t="s">
        <v>201</v>
      </c>
      <c r="Z36" t="s">
        <v>202</v>
      </c>
      <c r="AA36" t="s">
        <v>203</v>
      </c>
      <c r="AB36">
        <f t="shared" ca="1" si="4"/>
        <v>11.434000000000001</v>
      </c>
    </row>
    <row r="37" spans="3:28" x14ac:dyDescent="0.25">
      <c r="C37">
        <f t="shared" si="7"/>
        <v>28</v>
      </c>
      <c r="D37" t="s">
        <v>195</v>
      </c>
      <c r="E37" s="4">
        <v>39008</v>
      </c>
      <c r="F37" s="4">
        <v>39008</v>
      </c>
      <c r="G37" s="4">
        <v>39036</v>
      </c>
      <c r="H37" s="6">
        <f>VLOOKUP(E37,Master!$B$3:$C$8000,2,0)</f>
        <v>647</v>
      </c>
      <c r="K37" s="6">
        <f>VLOOKUP(E38,Master!$B$3:$C$5000,2,0)-VLOOKUP(E37,Master!$B$3:$C$5000,2,0)+J37</f>
        <v>20</v>
      </c>
      <c r="L37">
        <f t="shared" si="5"/>
        <v>44</v>
      </c>
      <c r="M37">
        <f t="shared" si="6"/>
        <v>61</v>
      </c>
      <c r="N37">
        <f t="shared" si="3"/>
        <v>20</v>
      </c>
      <c r="O37">
        <f t="shared" si="0"/>
        <v>17</v>
      </c>
      <c r="P37" t="str">
        <f t="shared" si="9"/>
        <v>Nov</v>
      </c>
      <c r="Q37" t="str">
        <f t="shared" si="10"/>
        <v>Nov-2006</v>
      </c>
      <c r="R37" t="str">
        <f t="shared" si="2"/>
        <v>CFE_X06_VX</v>
      </c>
      <c r="S37" t="s">
        <v>196</v>
      </c>
      <c r="T37" t="s">
        <v>197</v>
      </c>
      <c r="U37" t="s">
        <v>198</v>
      </c>
      <c r="V37" t="s">
        <v>199</v>
      </c>
      <c r="W37" t="s">
        <v>200</v>
      </c>
      <c r="X37" t="s">
        <v>201</v>
      </c>
      <c r="Y37" t="s">
        <v>202</v>
      </c>
      <c r="Z37" t="s">
        <v>203</v>
      </c>
      <c r="AA37" t="s">
        <v>204</v>
      </c>
      <c r="AB37">
        <f t="shared" ca="1" si="4"/>
        <v>10.268000000000001</v>
      </c>
    </row>
    <row r="38" spans="3:28" x14ac:dyDescent="0.25">
      <c r="C38">
        <f t="shared" si="7"/>
        <v>35</v>
      </c>
      <c r="D38" t="s">
        <v>196</v>
      </c>
      <c r="E38" s="4">
        <v>39036</v>
      </c>
      <c r="F38" s="4">
        <v>39036</v>
      </c>
      <c r="G38" s="4">
        <v>39071</v>
      </c>
      <c r="H38" s="6">
        <f>VLOOKUP(E38,Master!$B$3:$C$8000,2,0)</f>
        <v>667</v>
      </c>
      <c r="K38" s="6">
        <f>VLOOKUP(E39,Master!$B$3:$C$5000,2,0)-VLOOKUP(E38,Master!$B$3:$C$5000,2,0)+J38</f>
        <v>24</v>
      </c>
      <c r="L38">
        <f t="shared" si="5"/>
        <v>41</v>
      </c>
      <c r="M38">
        <f t="shared" si="6"/>
        <v>61</v>
      </c>
      <c r="N38">
        <f t="shared" si="3"/>
        <v>20</v>
      </c>
      <c r="O38">
        <f t="shared" si="0"/>
        <v>20</v>
      </c>
      <c r="P38" t="str">
        <f t="shared" si="9"/>
        <v>Dec</v>
      </c>
      <c r="Q38" t="str">
        <f t="shared" si="10"/>
        <v>Dec-2006</v>
      </c>
      <c r="R38" t="str">
        <f t="shared" si="2"/>
        <v>CFE_Z06_VX</v>
      </c>
      <c r="S38" t="s">
        <v>197</v>
      </c>
      <c r="T38" t="s">
        <v>198</v>
      </c>
      <c r="U38" t="s">
        <v>199</v>
      </c>
      <c r="V38" t="s">
        <v>200</v>
      </c>
      <c r="W38" t="s">
        <v>201</v>
      </c>
      <c r="X38" t="s">
        <v>202</v>
      </c>
      <c r="Y38" t="s">
        <v>203</v>
      </c>
      <c r="Z38" t="s">
        <v>204</v>
      </c>
      <c r="AA38" t="s">
        <v>205</v>
      </c>
      <c r="AB38">
        <f t="shared" ca="1" si="4"/>
        <v>10.053000000000001</v>
      </c>
    </row>
    <row r="39" spans="3:28" x14ac:dyDescent="0.25">
      <c r="C39">
        <f t="shared" si="7"/>
        <v>28</v>
      </c>
      <c r="D39" t="s">
        <v>197</v>
      </c>
      <c r="E39" s="4">
        <v>39071</v>
      </c>
      <c r="F39" s="4">
        <v>39071</v>
      </c>
      <c r="G39" s="4">
        <v>39099</v>
      </c>
      <c r="H39" s="6">
        <f>VLOOKUP(E39,Master!$B$3:$C$8000,2,0)</f>
        <v>691</v>
      </c>
      <c r="I39" s="52">
        <v>39084</v>
      </c>
      <c r="J39" s="6">
        <v>1</v>
      </c>
      <c r="K39" s="6">
        <f>VLOOKUP(E40,Master!$B$3:$C$5000,2,0)-VLOOKUP(E39,Master!$B$3:$C$5000,2,0)+J39</f>
        <v>17</v>
      </c>
      <c r="L39">
        <f t="shared" si="5"/>
        <v>37</v>
      </c>
      <c r="M39">
        <f t="shared" si="6"/>
        <v>61</v>
      </c>
      <c r="N39">
        <f t="shared" si="3"/>
        <v>24</v>
      </c>
      <c r="O39">
        <f>K41</f>
        <v>24</v>
      </c>
      <c r="P39" t="str">
        <f>P27</f>
        <v>Jan</v>
      </c>
      <c r="Q39" t="str">
        <f t="shared" si="10"/>
        <v>Jan-2007</v>
      </c>
      <c r="R39" t="str">
        <f t="shared" si="2"/>
        <v>CFE_F07_VX</v>
      </c>
      <c r="S39" t="s">
        <v>198</v>
      </c>
      <c r="T39" t="s">
        <v>199</v>
      </c>
      <c r="U39" t="s">
        <v>200</v>
      </c>
      <c r="V39" t="s">
        <v>201</v>
      </c>
      <c r="W39" t="s">
        <v>202</v>
      </c>
      <c r="X39" t="s">
        <v>203</v>
      </c>
      <c r="Y39" t="s">
        <v>204</v>
      </c>
      <c r="Z39" t="s">
        <v>205</v>
      </c>
      <c r="AA39" t="s">
        <v>206</v>
      </c>
      <c r="AB39">
        <f t="shared" ca="1" si="4"/>
        <v>10.706</v>
      </c>
    </row>
    <row r="40" spans="3:28" x14ac:dyDescent="0.25">
      <c r="C40">
        <f t="shared" si="7"/>
        <v>28</v>
      </c>
      <c r="D40" t="s">
        <v>198</v>
      </c>
      <c r="E40" s="4">
        <v>39099</v>
      </c>
      <c r="F40" s="4">
        <v>39099</v>
      </c>
      <c r="G40" s="4">
        <v>39127</v>
      </c>
      <c r="H40" s="6">
        <f>VLOOKUP(E40,Master!$B$3:$C$8000,2,0)</f>
        <v>707</v>
      </c>
      <c r="K40" s="6">
        <f>VLOOKUP(E41,Master!$B$3:$C$5000,2,0)-VLOOKUP(E40,Master!$B$3:$C$5000,2,0)+J40</f>
        <v>20</v>
      </c>
      <c r="L40">
        <f t="shared" si="5"/>
        <v>44</v>
      </c>
      <c r="M40">
        <f t="shared" si="6"/>
        <v>63</v>
      </c>
      <c r="N40">
        <f t="shared" si="3"/>
        <v>17</v>
      </c>
      <c r="O40">
        <f t="shared" ref="O40:O103" si="11">K42</f>
        <v>19</v>
      </c>
      <c r="P40" t="str">
        <f t="shared" si="9"/>
        <v>Feb</v>
      </c>
      <c r="Q40" t="str">
        <f t="shared" si="10"/>
        <v>Feb-2007</v>
      </c>
      <c r="R40" t="str">
        <f t="shared" si="2"/>
        <v>CFE_G07_VX</v>
      </c>
      <c r="S40" t="s">
        <v>199</v>
      </c>
      <c r="T40" t="s">
        <v>200</v>
      </c>
      <c r="U40" t="s">
        <v>201</v>
      </c>
      <c r="V40" t="s">
        <v>202</v>
      </c>
      <c r="W40" t="s">
        <v>203</v>
      </c>
      <c r="X40" t="s">
        <v>204</v>
      </c>
      <c r="Y40" t="s">
        <v>205</v>
      </c>
      <c r="Z40" t="s">
        <v>206</v>
      </c>
      <c r="AA40" t="s">
        <v>207</v>
      </c>
      <c r="AB40">
        <f t="shared" ca="1" si="4"/>
        <v>9.9540000000000006</v>
      </c>
    </row>
    <row r="41" spans="3:28" x14ac:dyDescent="0.25">
      <c r="C41">
        <f t="shared" si="7"/>
        <v>35</v>
      </c>
      <c r="D41" t="s">
        <v>199</v>
      </c>
      <c r="E41" s="4">
        <v>39127</v>
      </c>
      <c r="F41" s="4">
        <v>39127</v>
      </c>
      <c r="G41" s="4">
        <v>39162</v>
      </c>
      <c r="H41" s="6">
        <f>VLOOKUP(E41,Master!$B$3:$C$8000,2,0)</f>
        <v>727</v>
      </c>
      <c r="K41" s="6">
        <f>VLOOKUP(E42,Master!$B$3:$C$5000,2,0)-VLOOKUP(E41,Master!$B$3:$C$5000,2,0)+J41</f>
        <v>24</v>
      </c>
      <c r="L41">
        <f t="shared" si="5"/>
        <v>43</v>
      </c>
      <c r="M41">
        <f t="shared" si="6"/>
        <v>63</v>
      </c>
      <c r="N41">
        <f t="shared" si="3"/>
        <v>20</v>
      </c>
      <c r="O41">
        <f t="shared" si="11"/>
        <v>20</v>
      </c>
      <c r="P41" t="str">
        <f t="shared" si="9"/>
        <v>Mar</v>
      </c>
      <c r="Q41" t="str">
        <f t="shared" si="10"/>
        <v>Mar-2007</v>
      </c>
      <c r="R41" t="str">
        <f t="shared" si="2"/>
        <v>CFE_H07_VX</v>
      </c>
      <c r="S41" t="s">
        <v>200</v>
      </c>
      <c r="T41" t="s">
        <v>201</v>
      </c>
      <c r="U41" t="s">
        <v>202</v>
      </c>
      <c r="V41" t="s">
        <v>203</v>
      </c>
      <c r="W41" t="s">
        <v>204</v>
      </c>
      <c r="X41" t="s">
        <v>205</v>
      </c>
      <c r="Y41" t="s">
        <v>206</v>
      </c>
      <c r="Z41" t="s">
        <v>207</v>
      </c>
      <c r="AA41" t="s">
        <v>208</v>
      </c>
      <c r="AB41">
        <f t="shared" ca="1" si="4"/>
        <v>12.983000000000001</v>
      </c>
    </row>
    <row r="42" spans="3:28" x14ac:dyDescent="0.25">
      <c r="C42">
        <f t="shared" si="7"/>
        <v>28</v>
      </c>
      <c r="D42" t="s">
        <v>200</v>
      </c>
      <c r="E42" s="4">
        <v>39162</v>
      </c>
      <c r="F42" s="4">
        <v>39162</v>
      </c>
      <c r="G42" s="4">
        <v>39190</v>
      </c>
      <c r="H42" s="6">
        <f>VLOOKUP(E42,Master!$B$3:$C$8000,2,0)</f>
        <v>751</v>
      </c>
      <c r="K42" s="6">
        <f>VLOOKUP(E43,Master!$B$3:$C$5000,2,0)-VLOOKUP(E42,Master!$B$3:$C$5000,2,0)+J42</f>
        <v>19</v>
      </c>
      <c r="L42">
        <f t="shared" si="5"/>
        <v>39</v>
      </c>
      <c r="M42">
        <f t="shared" si="6"/>
        <v>63</v>
      </c>
      <c r="N42">
        <f t="shared" si="3"/>
        <v>24</v>
      </c>
      <c r="O42">
        <f t="shared" si="11"/>
        <v>24</v>
      </c>
      <c r="P42" t="str">
        <f t="shared" si="9"/>
        <v>Apr</v>
      </c>
      <c r="Q42" t="str">
        <f t="shared" si="10"/>
        <v>Apr-2007</v>
      </c>
      <c r="R42" t="str">
        <f t="shared" si="2"/>
        <v>CFE_J07_VX</v>
      </c>
      <c r="S42" t="s">
        <v>201</v>
      </c>
      <c r="T42" t="s">
        <v>202</v>
      </c>
      <c r="U42" t="s">
        <v>203</v>
      </c>
      <c r="V42" t="s">
        <v>204</v>
      </c>
      <c r="W42" t="s">
        <v>205</v>
      </c>
      <c r="X42" t="s">
        <v>206</v>
      </c>
      <c r="Y42" t="s">
        <v>207</v>
      </c>
      <c r="Z42" t="s">
        <v>208</v>
      </c>
      <c r="AA42" t="s">
        <v>209</v>
      </c>
      <c r="AB42">
        <f t="shared" ca="1" si="4"/>
        <v>12.03</v>
      </c>
    </row>
    <row r="43" spans="3:28" x14ac:dyDescent="0.25">
      <c r="C43">
        <f t="shared" si="7"/>
        <v>28</v>
      </c>
      <c r="D43" t="s">
        <v>201</v>
      </c>
      <c r="E43" s="4">
        <v>39190</v>
      </c>
      <c r="F43" s="4">
        <v>39190</v>
      </c>
      <c r="G43" s="4">
        <v>39218</v>
      </c>
      <c r="H43" s="6">
        <f>VLOOKUP(E43,Master!$B$3:$C$8000,2,0)</f>
        <v>770</v>
      </c>
      <c r="K43" s="6">
        <f>VLOOKUP(E44,Master!$B$3:$C$5000,2,0)-VLOOKUP(E43,Master!$B$3:$C$5000,2,0)+J43</f>
        <v>20</v>
      </c>
      <c r="L43">
        <f t="shared" si="5"/>
        <v>44</v>
      </c>
      <c r="M43">
        <f t="shared" si="6"/>
        <v>63</v>
      </c>
      <c r="N43">
        <f t="shared" si="3"/>
        <v>19</v>
      </c>
      <c r="O43">
        <f t="shared" si="11"/>
        <v>19</v>
      </c>
      <c r="P43" t="str">
        <f t="shared" si="9"/>
        <v>May</v>
      </c>
      <c r="Q43" t="str">
        <f t="shared" si="10"/>
        <v>May-2007</v>
      </c>
      <c r="R43" t="str">
        <f t="shared" si="2"/>
        <v>CFE_K07_VX</v>
      </c>
      <c r="S43" t="s">
        <v>202</v>
      </c>
      <c r="T43" t="s">
        <v>203</v>
      </c>
      <c r="U43" t="s">
        <v>204</v>
      </c>
      <c r="V43" t="s">
        <v>205</v>
      </c>
      <c r="W43" t="s">
        <v>206</v>
      </c>
      <c r="X43" t="s">
        <v>207</v>
      </c>
      <c r="Y43" t="s">
        <v>208</v>
      </c>
      <c r="Z43" t="s">
        <v>209</v>
      </c>
      <c r="AA43" t="s">
        <v>210</v>
      </c>
      <c r="AB43">
        <f t="shared" ca="1" si="4"/>
        <v>13.63</v>
      </c>
    </row>
    <row r="44" spans="3:28" x14ac:dyDescent="0.25">
      <c r="C44">
        <f t="shared" si="7"/>
        <v>35</v>
      </c>
      <c r="D44" t="s">
        <v>202</v>
      </c>
      <c r="E44" s="4">
        <v>39218</v>
      </c>
      <c r="F44" s="4">
        <v>39218</v>
      </c>
      <c r="G44" s="4">
        <v>39253</v>
      </c>
      <c r="H44" s="6">
        <f>VLOOKUP(E44,Master!$B$3:$C$8000,2,0)</f>
        <v>790</v>
      </c>
      <c r="K44" s="6">
        <f>VLOOKUP(E45,Master!$B$3:$C$5000,2,0)-VLOOKUP(E44,Master!$B$3:$C$5000,2,0)+J44</f>
        <v>24</v>
      </c>
      <c r="L44">
        <f t="shared" si="5"/>
        <v>43</v>
      </c>
      <c r="M44">
        <f t="shared" si="6"/>
        <v>68</v>
      </c>
      <c r="N44">
        <f t="shared" si="3"/>
        <v>20</v>
      </c>
      <c r="O44">
        <f t="shared" si="11"/>
        <v>25</v>
      </c>
      <c r="P44" t="str">
        <f t="shared" si="9"/>
        <v>Jun</v>
      </c>
      <c r="Q44" t="str">
        <f t="shared" si="10"/>
        <v>Jun-2007</v>
      </c>
      <c r="R44" t="str">
        <f t="shared" si="2"/>
        <v>CFE_M07_VX</v>
      </c>
      <c r="S44" t="s">
        <v>203</v>
      </c>
      <c r="T44" t="s">
        <v>204</v>
      </c>
      <c r="U44" t="s">
        <v>205</v>
      </c>
      <c r="V44" t="s">
        <v>206</v>
      </c>
      <c r="W44" t="s">
        <v>207</v>
      </c>
      <c r="X44" t="s">
        <v>208</v>
      </c>
      <c r="Y44" t="s">
        <v>209</v>
      </c>
      <c r="Z44" t="s">
        <v>210</v>
      </c>
      <c r="AA44" t="s">
        <v>211</v>
      </c>
      <c r="AB44">
        <f t="shared" ca="1" si="4"/>
        <v>13.01</v>
      </c>
    </row>
    <row r="45" spans="3:28" x14ac:dyDescent="0.25">
      <c r="C45">
        <f t="shared" si="7"/>
        <v>28</v>
      </c>
      <c r="D45" t="s">
        <v>203</v>
      </c>
      <c r="E45" s="4">
        <v>39253</v>
      </c>
      <c r="F45" s="4">
        <v>39253</v>
      </c>
      <c r="G45" s="4">
        <v>39281</v>
      </c>
      <c r="H45" s="6">
        <f>VLOOKUP(E45,Master!$B$3:$C$8000,2,0)</f>
        <v>814</v>
      </c>
      <c r="K45" s="6">
        <f>VLOOKUP(E46,Master!$B$3:$C$5000,2,0)-VLOOKUP(E45,Master!$B$3:$C$5000,2,0)+J45</f>
        <v>19</v>
      </c>
      <c r="L45">
        <f t="shared" si="5"/>
        <v>44</v>
      </c>
      <c r="M45">
        <f t="shared" si="6"/>
        <v>63</v>
      </c>
      <c r="N45">
        <f t="shared" si="3"/>
        <v>24</v>
      </c>
      <c r="O45">
        <f t="shared" si="11"/>
        <v>19</v>
      </c>
      <c r="P45" t="str">
        <f t="shared" si="9"/>
        <v>Jul</v>
      </c>
      <c r="Q45" t="str">
        <f t="shared" si="10"/>
        <v>Jul-2007</v>
      </c>
      <c r="R45" t="str">
        <f t="shared" si="2"/>
        <v>CFE_N07_VX</v>
      </c>
      <c r="S45" t="s">
        <v>204</v>
      </c>
      <c r="T45" t="s">
        <v>205</v>
      </c>
      <c r="U45" t="s">
        <v>206</v>
      </c>
      <c r="V45" t="s">
        <v>207</v>
      </c>
      <c r="W45" t="s">
        <v>208</v>
      </c>
      <c r="X45" t="s">
        <v>209</v>
      </c>
      <c r="Y45" t="s">
        <v>210</v>
      </c>
      <c r="Z45" t="s">
        <v>211</v>
      </c>
      <c r="AA45" t="s">
        <v>212</v>
      </c>
      <c r="AB45">
        <f t="shared" ca="1" si="4"/>
        <v>16.87</v>
      </c>
    </row>
    <row r="46" spans="3:28" x14ac:dyDescent="0.25">
      <c r="C46">
        <f t="shared" si="7"/>
        <v>35</v>
      </c>
      <c r="D46" t="s">
        <v>204</v>
      </c>
      <c r="E46" s="4">
        <v>39281</v>
      </c>
      <c r="F46" s="4">
        <v>39281</v>
      </c>
      <c r="G46" s="8">
        <v>39316</v>
      </c>
      <c r="H46" s="6">
        <f>VLOOKUP(E46,Master!$B$3:$C$8000,2,0)</f>
        <v>833</v>
      </c>
      <c r="K46" s="6">
        <f>VLOOKUP(E47,Master!$B$3:$C$5000,2,0)-VLOOKUP(E46,Master!$B$3:$C$5000,2,0)+J46</f>
        <v>25</v>
      </c>
      <c r="L46">
        <f t="shared" si="5"/>
        <v>44</v>
      </c>
      <c r="M46">
        <f t="shared" si="6"/>
        <v>64</v>
      </c>
      <c r="N46">
        <f t="shared" si="3"/>
        <v>19</v>
      </c>
      <c r="O46">
        <f t="shared" si="11"/>
        <v>20</v>
      </c>
      <c r="P46" t="str">
        <f t="shared" si="9"/>
        <v>Aug</v>
      </c>
      <c r="Q46" t="str">
        <f t="shared" si="10"/>
        <v>Aug-2007</v>
      </c>
      <c r="R46" t="str">
        <f t="shared" si="2"/>
        <v>CFE_Q07_VX</v>
      </c>
      <c r="S46" t="s">
        <v>205</v>
      </c>
      <c r="T46" t="s">
        <v>206</v>
      </c>
      <c r="U46" t="s">
        <v>207</v>
      </c>
      <c r="V46" t="s">
        <v>208</v>
      </c>
      <c r="W46" t="s">
        <v>209</v>
      </c>
      <c r="X46" t="s">
        <v>210</v>
      </c>
      <c r="Y46" t="s">
        <v>211</v>
      </c>
      <c r="Z46" t="s">
        <v>212</v>
      </c>
      <c r="AA46" t="s">
        <v>213</v>
      </c>
      <c r="AB46">
        <f t="shared" ca="1" si="4"/>
        <v>25.05</v>
      </c>
    </row>
    <row r="47" spans="3:28" x14ac:dyDescent="0.25">
      <c r="C47">
        <f t="shared" si="7"/>
        <v>28</v>
      </c>
      <c r="D47" t="s">
        <v>205</v>
      </c>
      <c r="E47" s="8">
        <v>39316</v>
      </c>
      <c r="F47" s="8">
        <v>39316</v>
      </c>
      <c r="G47" s="4">
        <v>39344</v>
      </c>
      <c r="H47" s="6">
        <f>VLOOKUP(E47,Master!$B$3:$C$8000,2,0)</f>
        <v>858</v>
      </c>
      <c r="K47" s="6">
        <f>VLOOKUP(E48,Master!$B$3:$C$5000,2,0)-VLOOKUP(E47,Master!$B$3:$C$5000,2,0)+J47</f>
        <v>19</v>
      </c>
      <c r="L47">
        <f t="shared" si="5"/>
        <v>39</v>
      </c>
      <c r="M47">
        <f t="shared" si="6"/>
        <v>64</v>
      </c>
      <c r="N47">
        <f t="shared" si="3"/>
        <v>25</v>
      </c>
      <c r="O47">
        <f t="shared" si="11"/>
        <v>25</v>
      </c>
      <c r="P47" t="str">
        <f t="shared" si="9"/>
        <v>Sep</v>
      </c>
      <c r="Q47" t="str">
        <f t="shared" si="10"/>
        <v>Sep-2007</v>
      </c>
      <c r="R47" t="str">
        <f t="shared" si="2"/>
        <v>CFE_U07_VX</v>
      </c>
      <c r="S47" t="s">
        <v>206</v>
      </c>
      <c r="T47" t="s">
        <v>207</v>
      </c>
      <c r="U47" t="s">
        <v>208</v>
      </c>
      <c r="V47" t="s">
        <v>209</v>
      </c>
      <c r="W47" t="s">
        <v>210</v>
      </c>
      <c r="X47" t="s">
        <v>211</v>
      </c>
      <c r="Y47" t="s">
        <v>212</v>
      </c>
      <c r="Z47" t="s">
        <v>213</v>
      </c>
      <c r="AA47" t="s">
        <v>214</v>
      </c>
      <c r="AB47">
        <f t="shared" ca="1" si="4"/>
        <v>20.29</v>
      </c>
    </row>
    <row r="48" spans="3:28" x14ac:dyDescent="0.25">
      <c r="C48">
        <f t="shared" si="7"/>
        <v>28</v>
      </c>
      <c r="D48" t="s">
        <v>206</v>
      </c>
      <c r="E48" s="4">
        <v>39344</v>
      </c>
      <c r="F48" s="4">
        <v>39344</v>
      </c>
      <c r="G48" s="4">
        <v>39372</v>
      </c>
      <c r="H48" s="6">
        <f>VLOOKUP(E48,Master!$B$3:$C$8000,2,0)</f>
        <v>877</v>
      </c>
      <c r="K48" s="6">
        <f>VLOOKUP(E49,Master!$B$3:$C$5000,2,0)-VLOOKUP(E48,Master!$B$3:$C$5000,2,0)+J48</f>
        <v>20</v>
      </c>
      <c r="L48">
        <f t="shared" si="5"/>
        <v>45</v>
      </c>
      <c r="M48">
        <f t="shared" si="6"/>
        <v>64</v>
      </c>
      <c r="N48">
        <f t="shared" si="3"/>
        <v>19</v>
      </c>
      <c r="O48">
        <f t="shared" si="11"/>
        <v>19</v>
      </c>
      <c r="P48" t="str">
        <f t="shared" si="9"/>
        <v>Oct</v>
      </c>
      <c r="Q48" t="str">
        <f t="shared" si="10"/>
        <v>Oct-2007</v>
      </c>
      <c r="R48" t="str">
        <f t="shared" si="2"/>
        <v>CFE_V07_VX</v>
      </c>
      <c r="S48" t="s">
        <v>207</v>
      </c>
      <c r="T48" t="s">
        <v>208</v>
      </c>
      <c r="U48" t="s">
        <v>209</v>
      </c>
      <c r="V48" t="s">
        <v>210</v>
      </c>
      <c r="W48" t="s">
        <v>211</v>
      </c>
      <c r="X48" t="s">
        <v>212</v>
      </c>
      <c r="Y48" t="s">
        <v>213</v>
      </c>
      <c r="Z48" t="s">
        <v>214</v>
      </c>
      <c r="AA48" t="s">
        <v>215</v>
      </c>
      <c r="AB48">
        <f t="shared" ca="1" si="4"/>
        <v>18.329999999999998</v>
      </c>
    </row>
    <row r="49" spans="3:28" x14ac:dyDescent="0.25">
      <c r="C49">
        <f t="shared" si="7"/>
        <v>35</v>
      </c>
      <c r="D49" t="s">
        <v>207</v>
      </c>
      <c r="E49" s="4">
        <v>39372</v>
      </c>
      <c r="F49" s="4">
        <v>39372</v>
      </c>
      <c r="G49" s="4">
        <v>39407</v>
      </c>
      <c r="H49" s="6">
        <f>VLOOKUP(E49,Master!$B$3:$C$8000,2,0)</f>
        <v>897</v>
      </c>
      <c r="K49" s="6">
        <f>VLOOKUP(E50,Master!$B$3:$C$5000,2,0)-VLOOKUP(E49,Master!$B$3:$C$5000,2,0)+J49</f>
        <v>25</v>
      </c>
      <c r="L49">
        <f t="shared" si="5"/>
        <v>44</v>
      </c>
      <c r="M49">
        <f t="shared" si="6"/>
        <v>62</v>
      </c>
      <c r="N49">
        <f t="shared" si="3"/>
        <v>20</v>
      </c>
      <c r="O49">
        <f t="shared" si="11"/>
        <v>18</v>
      </c>
      <c r="P49" t="str">
        <f t="shared" si="9"/>
        <v>Nov</v>
      </c>
      <c r="Q49" t="str">
        <f t="shared" si="10"/>
        <v>Nov-2007</v>
      </c>
      <c r="R49" t="str">
        <f t="shared" si="2"/>
        <v>CFE_X07_VX</v>
      </c>
      <c r="S49" t="s">
        <v>208</v>
      </c>
      <c r="T49" t="s">
        <v>209</v>
      </c>
      <c r="U49" t="s">
        <v>210</v>
      </c>
      <c r="V49" t="s">
        <v>211</v>
      </c>
      <c r="W49" t="s">
        <v>212</v>
      </c>
      <c r="X49" t="s">
        <v>213</v>
      </c>
      <c r="Y49" t="s">
        <v>214</v>
      </c>
      <c r="Z49" t="s">
        <v>215</v>
      </c>
      <c r="AA49" t="s">
        <v>216</v>
      </c>
      <c r="AB49">
        <f t="shared" ca="1" si="4"/>
        <v>26.7</v>
      </c>
    </row>
    <row r="50" spans="3:28" x14ac:dyDescent="0.25">
      <c r="C50">
        <f t="shared" si="7"/>
        <v>28</v>
      </c>
      <c r="D50" t="s">
        <v>208</v>
      </c>
      <c r="E50" s="4">
        <v>39407</v>
      </c>
      <c r="F50" s="4">
        <v>39407</v>
      </c>
      <c r="G50" s="4">
        <v>39435</v>
      </c>
      <c r="H50" s="6">
        <f>VLOOKUP(E50,Master!$B$3:$C$8000,2,0)</f>
        <v>922</v>
      </c>
      <c r="K50" s="6">
        <f>VLOOKUP(E51,Master!$B$3:$C$5000,2,0)-VLOOKUP(E50,Master!$B$3:$C$5000,2,0)+J50</f>
        <v>19</v>
      </c>
      <c r="L50">
        <f t="shared" si="5"/>
        <v>37</v>
      </c>
      <c r="M50">
        <f t="shared" si="6"/>
        <v>59</v>
      </c>
      <c r="N50">
        <f t="shared" si="3"/>
        <v>25</v>
      </c>
      <c r="O50">
        <f t="shared" si="11"/>
        <v>22</v>
      </c>
      <c r="P50" t="str">
        <f t="shared" si="9"/>
        <v>Dec</v>
      </c>
      <c r="Q50" t="str">
        <f t="shared" si="10"/>
        <v>Dec-2007</v>
      </c>
      <c r="R50" t="str">
        <f t="shared" si="2"/>
        <v>CFE_Z07_VX</v>
      </c>
      <c r="S50" t="s">
        <v>209</v>
      </c>
      <c r="T50" t="s">
        <v>210</v>
      </c>
      <c r="U50" t="s">
        <v>211</v>
      </c>
      <c r="V50" t="s">
        <v>212</v>
      </c>
      <c r="W50" t="s">
        <v>213</v>
      </c>
      <c r="X50" t="s">
        <v>214</v>
      </c>
      <c r="Y50" t="s">
        <v>215</v>
      </c>
      <c r="Z50" t="s">
        <v>216</v>
      </c>
      <c r="AA50" t="s">
        <v>217</v>
      </c>
      <c r="AB50">
        <f t="shared" ca="1" si="4"/>
        <v>22.08</v>
      </c>
    </row>
    <row r="51" spans="3:28" x14ac:dyDescent="0.25">
      <c r="C51">
        <f t="shared" si="7"/>
        <v>28</v>
      </c>
      <c r="D51" t="s">
        <v>209</v>
      </c>
      <c r="E51" s="4">
        <v>39435</v>
      </c>
      <c r="F51" s="4">
        <v>39435</v>
      </c>
      <c r="G51" s="4">
        <v>39463</v>
      </c>
      <c r="H51" s="6">
        <f>VLOOKUP(E51,Master!$B$3:$C$8000,2,0)</f>
        <v>941</v>
      </c>
      <c r="K51" s="6">
        <f>VLOOKUP(E52,Master!$B$3:$C$5000,2,0)-VLOOKUP(E51,Master!$B$3:$C$5000,2,0)+J51</f>
        <v>18</v>
      </c>
      <c r="L51">
        <f t="shared" si="5"/>
        <v>40</v>
      </c>
      <c r="M51">
        <f t="shared" si="6"/>
        <v>61</v>
      </c>
      <c r="N51">
        <f t="shared" si="3"/>
        <v>19</v>
      </c>
      <c r="O51">
        <f t="shared" si="11"/>
        <v>21</v>
      </c>
      <c r="P51" t="str">
        <f>P39</f>
        <v>Jan</v>
      </c>
      <c r="Q51" t="str">
        <f t="shared" si="10"/>
        <v>Jan-2008</v>
      </c>
      <c r="R51" t="str">
        <f t="shared" si="2"/>
        <v>CFE_F08_VX</v>
      </c>
      <c r="S51" t="s">
        <v>210</v>
      </c>
      <c r="T51" t="s">
        <v>211</v>
      </c>
      <c r="U51" t="s">
        <v>212</v>
      </c>
      <c r="V51" t="s">
        <v>213</v>
      </c>
      <c r="W51" t="s">
        <v>214</v>
      </c>
      <c r="X51" t="s">
        <v>215</v>
      </c>
      <c r="Y51" t="s">
        <v>216</v>
      </c>
      <c r="Z51" t="s">
        <v>217</v>
      </c>
      <c r="AA51" t="s">
        <v>218</v>
      </c>
      <c r="AB51">
        <f t="shared" ca="1" si="4"/>
        <v>24.18</v>
      </c>
    </row>
    <row r="52" spans="3:28" x14ac:dyDescent="0.25">
      <c r="C52">
        <f t="shared" si="7"/>
        <v>34</v>
      </c>
      <c r="D52" t="s">
        <v>210</v>
      </c>
      <c r="E52" s="4">
        <v>39463</v>
      </c>
      <c r="F52" s="4">
        <v>39463</v>
      </c>
      <c r="G52" s="4">
        <v>39497</v>
      </c>
      <c r="H52" s="6">
        <f>VLOOKUP(E52,Master!$B$3:$C$8000,2,0)</f>
        <v>959</v>
      </c>
      <c r="K52" s="6">
        <f>VLOOKUP(E53,Master!$B$3:$C$5000,2,0)-VLOOKUP(E52,Master!$B$3:$C$5000,2,0)+J52</f>
        <v>22</v>
      </c>
      <c r="L52">
        <f t="shared" si="5"/>
        <v>43</v>
      </c>
      <c r="M52">
        <f t="shared" si="6"/>
        <v>62</v>
      </c>
      <c r="N52">
        <f t="shared" si="3"/>
        <v>18</v>
      </c>
      <c r="O52">
        <f t="shared" si="11"/>
        <v>19</v>
      </c>
      <c r="P52" t="str">
        <f t="shared" ref="P52:P62" si="12">P40</f>
        <v>Feb</v>
      </c>
      <c r="Q52" s="90" t="str">
        <f t="shared" si="10"/>
        <v>Feb-2008</v>
      </c>
      <c r="R52" t="str">
        <f t="shared" si="2"/>
        <v>CFE_G08_VX</v>
      </c>
      <c r="S52" t="s">
        <v>211</v>
      </c>
      <c r="T52" t="s">
        <v>212</v>
      </c>
      <c r="U52" t="s">
        <v>213</v>
      </c>
      <c r="V52" t="s">
        <v>214</v>
      </c>
      <c r="W52" t="s">
        <v>215</v>
      </c>
      <c r="X52" t="s">
        <v>216</v>
      </c>
      <c r="Y52" t="s">
        <v>217</v>
      </c>
      <c r="Z52" t="s">
        <v>218</v>
      </c>
      <c r="AA52" t="s">
        <v>219</v>
      </c>
      <c r="AB52">
        <f t="shared" ca="1" si="4"/>
        <v>25.51</v>
      </c>
    </row>
    <row r="53" spans="3:28" x14ac:dyDescent="0.25">
      <c r="C53">
        <f t="shared" si="7"/>
        <v>29</v>
      </c>
      <c r="D53" t="s">
        <v>211</v>
      </c>
      <c r="E53" s="4">
        <v>39497</v>
      </c>
      <c r="F53" s="4">
        <v>39497</v>
      </c>
      <c r="G53" s="4">
        <v>39526</v>
      </c>
      <c r="H53" s="6">
        <f>VLOOKUP(E53,Master!$B$3:$C$8000,2,0)</f>
        <v>981</v>
      </c>
      <c r="K53" s="6">
        <f>VLOOKUP(E54,Master!$B$3:$C$5000,2,0)-VLOOKUP(E53,Master!$B$3:$C$5000,2,0)+J53</f>
        <v>21</v>
      </c>
      <c r="L53">
        <f t="shared" si="5"/>
        <v>40</v>
      </c>
      <c r="M53">
        <f t="shared" si="6"/>
        <v>65</v>
      </c>
      <c r="N53">
        <f t="shared" si="3"/>
        <v>22</v>
      </c>
      <c r="O53">
        <f t="shared" si="11"/>
        <v>25</v>
      </c>
      <c r="P53" t="str">
        <f t="shared" si="12"/>
        <v>Mar</v>
      </c>
      <c r="Q53" s="90" t="str">
        <f t="shared" si="10"/>
        <v>Mar-2008</v>
      </c>
      <c r="R53" t="str">
        <f t="shared" si="2"/>
        <v>CFE_H08_VX</v>
      </c>
      <c r="S53" t="s">
        <v>212</v>
      </c>
      <c r="T53" t="s">
        <v>213</v>
      </c>
      <c r="U53" t="s">
        <v>214</v>
      </c>
      <c r="V53" t="s">
        <v>215</v>
      </c>
      <c r="W53" t="s">
        <v>216</v>
      </c>
      <c r="X53" t="s">
        <v>217</v>
      </c>
      <c r="Y53" t="s">
        <v>218</v>
      </c>
      <c r="Z53" t="s">
        <v>219</v>
      </c>
      <c r="AA53" t="s">
        <v>220</v>
      </c>
      <c r="AB53">
        <f t="shared" ca="1" si="4"/>
        <v>25.67</v>
      </c>
    </row>
    <row r="54" spans="3:28" x14ac:dyDescent="0.25">
      <c r="C54">
        <f t="shared" si="7"/>
        <v>28</v>
      </c>
      <c r="D54" t="s">
        <v>212</v>
      </c>
      <c r="E54" s="4">
        <v>39526</v>
      </c>
      <c r="F54" s="4">
        <v>39526</v>
      </c>
      <c r="G54" s="4">
        <v>39554</v>
      </c>
      <c r="H54" s="6">
        <f>VLOOKUP(E54,Master!$B$3:$C$8000,2,0)</f>
        <v>1002</v>
      </c>
      <c r="K54" s="6">
        <f>VLOOKUP(E55,Master!$B$3:$C$5000,2,0)-VLOOKUP(E54,Master!$B$3:$C$5000,2,0)+J54</f>
        <v>19</v>
      </c>
      <c r="L54">
        <f t="shared" si="5"/>
        <v>44</v>
      </c>
      <c r="M54">
        <f t="shared" si="6"/>
        <v>63</v>
      </c>
      <c r="N54">
        <f t="shared" si="3"/>
        <v>21</v>
      </c>
      <c r="O54">
        <f t="shared" si="11"/>
        <v>19</v>
      </c>
      <c r="P54" t="str">
        <f t="shared" si="12"/>
        <v>Apr</v>
      </c>
      <c r="Q54" s="90" t="str">
        <f t="shared" si="10"/>
        <v>Apr-2008</v>
      </c>
      <c r="R54" t="str">
        <f t="shared" si="2"/>
        <v>CFE_J08_VX</v>
      </c>
      <c r="S54" t="s">
        <v>213</v>
      </c>
      <c r="T54" t="s">
        <v>214</v>
      </c>
      <c r="U54" t="s">
        <v>215</v>
      </c>
      <c r="V54" t="s">
        <v>216</v>
      </c>
      <c r="W54" t="s">
        <v>217</v>
      </c>
      <c r="X54" t="s">
        <v>218</v>
      </c>
      <c r="Y54" t="s">
        <v>219</v>
      </c>
      <c r="Z54" t="s">
        <v>220</v>
      </c>
      <c r="AA54" t="s">
        <v>221</v>
      </c>
      <c r="AB54">
        <f t="shared" ca="1" si="4"/>
        <v>21.78</v>
      </c>
    </row>
    <row r="55" spans="3:28" x14ac:dyDescent="0.25">
      <c r="C55">
        <f t="shared" si="7"/>
        <v>35</v>
      </c>
      <c r="D55" t="s">
        <v>213</v>
      </c>
      <c r="E55" s="4">
        <v>39554</v>
      </c>
      <c r="F55" s="4">
        <v>39554</v>
      </c>
      <c r="G55" s="4">
        <v>39589</v>
      </c>
      <c r="H55" s="6">
        <f>VLOOKUP(E55,Master!$B$3:$C$8000,2,0)</f>
        <v>1021</v>
      </c>
      <c r="K55" s="6">
        <f>VLOOKUP(E56,Master!$B$3:$C$5000,2,0)-VLOOKUP(E55,Master!$B$3:$C$5000,2,0)+J55</f>
        <v>25</v>
      </c>
      <c r="L55">
        <f t="shared" si="5"/>
        <v>44</v>
      </c>
      <c r="M55">
        <f t="shared" si="6"/>
        <v>63</v>
      </c>
      <c r="N55">
        <f t="shared" si="3"/>
        <v>19</v>
      </c>
      <c r="O55">
        <f t="shared" si="11"/>
        <v>19</v>
      </c>
      <c r="P55" t="str">
        <f t="shared" si="12"/>
        <v>May</v>
      </c>
      <c r="Q55" s="90" t="str">
        <f t="shared" si="10"/>
        <v>May-2008</v>
      </c>
      <c r="R55" t="str">
        <f t="shared" si="2"/>
        <v>CFE_K08_VX</v>
      </c>
      <c r="S55" t="s">
        <v>214</v>
      </c>
      <c r="T55" t="s">
        <v>215</v>
      </c>
      <c r="U55" t="s">
        <v>216</v>
      </c>
      <c r="V55" t="s">
        <v>217</v>
      </c>
      <c r="W55" t="s">
        <v>218</v>
      </c>
      <c r="X55" t="s">
        <v>219</v>
      </c>
      <c r="Y55" t="s">
        <v>220</v>
      </c>
      <c r="Z55" t="s">
        <v>221</v>
      </c>
      <c r="AA55" t="s">
        <v>110</v>
      </c>
      <c r="AB55">
        <f t="shared" ca="1" si="4"/>
        <v>17.16</v>
      </c>
    </row>
    <row r="56" spans="3:28" x14ac:dyDescent="0.25">
      <c r="C56">
        <f t="shared" si="7"/>
        <v>28</v>
      </c>
      <c r="D56" t="s">
        <v>214</v>
      </c>
      <c r="E56" s="4">
        <v>39589</v>
      </c>
      <c r="F56" s="4">
        <v>39589</v>
      </c>
      <c r="G56" s="4">
        <v>39617</v>
      </c>
      <c r="H56" s="6">
        <f>VLOOKUP(E56,Master!$B$3:$C$8000,2,0)</f>
        <v>1046</v>
      </c>
      <c r="K56" s="6">
        <f>VLOOKUP(E57,Master!$B$3:$C$5000,2,0)-VLOOKUP(E56,Master!$B$3:$C$5000,2,0)+J56</f>
        <v>19</v>
      </c>
      <c r="L56">
        <f t="shared" si="5"/>
        <v>38</v>
      </c>
      <c r="M56">
        <f t="shared" si="6"/>
        <v>63</v>
      </c>
      <c r="N56">
        <f t="shared" si="3"/>
        <v>25</v>
      </c>
      <c r="O56">
        <f t="shared" si="11"/>
        <v>25</v>
      </c>
      <c r="P56" t="str">
        <f t="shared" si="12"/>
        <v>Jun</v>
      </c>
      <c r="Q56" s="90" t="str">
        <f t="shared" si="10"/>
        <v>Jun-2008</v>
      </c>
      <c r="R56" t="str">
        <f t="shared" si="2"/>
        <v>CFE_M08_VX</v>
      </c>
      <c r="S56" t="s">
        <v>215</v>
      </c>
      <c r="T56" t="s">
        <v>216</v>
      </c>
      <c r="U56" t="s">
        <v>217</v>
      </c>
      <c r="V56" t="s">
        <v>218</v>
      </c>
      <c r="W56" t="s">
        <v>219</v>
      </c>
      <c r="X56" t="s">
        <v>220</v>
      </c>
      <c r="Y56" t="s">
        <v>221</v>
      </c>
      <c r="Z56" t="s">
        <v>110</v>
      </c>
      <c r="AA56" t="s">
        <v>222</v>
      </c>
      <c r="AB56">
        <f t="shared" ca="1" si="4"/>
        <v>21.54</v>
      </c>
    </row>
    <row r="57" spans="3:28" x14ac:dyDescent="0.25">
      <c r="C57">
        <f t="shared" si="7"/>
        <v>28</v>
      </c>
      <c r="D57" t="s">
        <v>215</v>
      </c>
      <c r="E57" s="4">
        <v>39617</v>
      </c>
      <c r="F57" s="4">
        <v>39617</v>
      </c>
      <c r="G57" s="4">
        <v>39645</v>
      </c>
      <c r="H57" s="6">
        <f>VLOOKUP(E57,Master!$B$3:$C$8000,2,0)</f>
        <v>1065</v>
      </c>
      <c r="K57" s="6">
        <f>VLOOKUP(E58,Master!$B$3:$C$5000,2,0)-VLOOKUP(E57,Master!$B$3:$C$5000,2,0)+J57</f>
        <v>19</v>
      </c>
      <c r="L57">
        <f t="shared" si="5"/>
        <v>44</v>
      </c>
      <c r="M57">
        <f t="shared" si="6"/>
        <v>63</v>
      </c>
      <c r="N57">
        <f t="shared" si="3"/>
        <v>19</v>
      </c>
      <c r="O57">
        <f t="shared" si="11"/>
        <v>19</v>
      </c>
      <c r="P57" t="str">
        <f t="shared" si="12"/>
        <v>Jul</v>
      </c>
      <c r="Q57" s="90" t="str">
        <f t="shared" si="10"/>
        <v>Jul-2008</v>
      </c>
      <c r="R57" t="str">
        <f t="shared" si="2"/>
        <v>CFE_N08_VX</v>
      </c>
      <c r="S57" t="s">
        <v>216</v>
      </c>
      <c r="T57" t="s">
        <v>217</v>
      </c>
      <c r="U57" t="s">
        <v>218</v>
      </c>
      <c r="V57" t="s">
        <v>219</v>
      </c>
      <c r="W57" t="s">
        <v>220</v>
      </c>
      <c r="X57" t="s">
        <v>221</v>
      </c>
      <c r="Y57" t="s">
        <v>110</v>
      </c>
      <c r="Z57" t="s">
        <v>222</v>
      </c>
      <c r="AA57" t="s">
        <v>223</v>
      </c>
      <c r="AB57">
        <f t="shared" ca="1" si="4"/>
        <v>28.4</v>
      </c>
    </row>
    <row r="58" spans="3:28" x14ac:dyDescent="0.25">
      <c r="C58">
        <f t="shared" si="7"/>
        <v>35</v>
      </c>
      <c r="D58" t="s">
        <v>216</v>
      </c>
      <c r="E58" s="4">
        <v>39645</v>
      </c>
      <c r="F58" s="4">
        <v>39645</v>
      </c>
      <c r="G58" s="4">
        <v>39680</v>
      </c>
      <c r="H58" s="6">
        <f>VLOOKUP(E58,Master!$B$3:$C$8000,2,0)</f>
        <v>1084</v>
      </c>
      <c r="K58" s="6">
        <f>VLOOKUP(E59,Master!$B$3:$C$5000,2,0)-VLOOKUP(E58,Master!$B$3:$C$5000,2,0)+J58</f>
        <v>25</v>
      </c>
      <c r="L58">
        <f t="shared" si="5"/>
        <v>44</v>
      </c>
      <c r="M58">
        <f t="shared" si="6"/>
        <v>69</v>
      </c>
      <c r="N58">
        <f t="shared" si="3"/>
        <v>19</v>
      </c>
      <c r="O58">
        <f t="shared" si="11"/>
        <v>25</v>
      </c>
      <c r="P58" t="str">
        <f t="shared" si="12"/>
        <v>Aug</v>
      </c>
      <c r="Q58" s="90" t="str">
        <f t="shared" si="10"/>
        <v>Aug-2008</v>
      </c>
      <c r="R58" t="str">
        <f t="shared" si="2"/>
        <v>CFE_Q08_VX</v>
      </c>
      <c r="S58" t="s">
        <v>217</v>
      </c>
      <c r="T58" t="s">
        <v>218</v>
      </c>
      <c r="U58" t="s">
        <v>219</v>
      </c>
      <c r="V58" t="s">
        <v>220</v>
      </c>
      <c r="W58" t="s">
        <v>221</v>
      </c>
      <c r="X58" t="s">
        <v>110</v>
      </c>
      <c r="Y58" t="s">
        <v>222</v>
      </c>
      <c r="Z58" t="s">
        <v>223</v>
      </c>
      <c r="AA58" t="s">
        <v>224</v>
      </c>
      <c r="AB58">
        <f t="shared" ca="1" si="4"/>
        <v>20.83</v>
      </c>
    </row>
    <row r="59" spans="3:28" x14ac:dyDescent="0.25">
      <c r="C59">
        <f t="shared" si="7"/>
        <v>28</v>
      </c>
      <c r="D59" t="s">
        <v>217</v>
      </c>
      <c r="E59" s="4">
        <v>39680</v>
      </c>
      <c r="F59" s="4">
        <v>39680</v>
      </c>
      <c r="G59" s="4">
        <v>39708</v>
      </c>
      <c r="H59" s="6">
        <f>VLOOKUP(E59,Master!$B$3:$C$8000,2,0)</f>
        <v>1109</v>
      </c>
      <c r="K59" s="6">
        <f>VLOOKUP(E60,Master!$B$3:$C$5000,2,0)-VLOOKUP(E59,Master!$B$3:$C$5000,2,0)+J59</f>
        <v>19</v>
      </c>
      <c r="L59">
        <f t="shared" si="5"/>
        <v>44</v>
      </c>
      <c r="M59">
        <f t="shared" si="6"/>
        <v>64</v>
      </c>
      <c r="N59">
        <f t="shared" si="3"/>
        <v>25</v>
      </c>
      <c r="O59">
        <f t="shared" si="11"/>
        <v>20</v>
      </c>
      <c r="P59" t="str">
        <f t="shared" si="12"/>
        <v>Sep</v>
      </c>
      <c r="Q59" s="90" t="str">
        <f t="shared" si="10"/>
        <v>Sep-2008</v>
      </c>
      <c r="R59" t="str">
        <f t="shared" si="2"/>
        <v>CFE_U08_VX</v>
      </c>
      <c r="S59" t="s">
        <v>218</v>
      </c>
      <c r="T59" t="s">
        <v>219</v>
      </c>
      <c r="U59" t="s">
        <v>220</v>
      </c>
      <c r="V59" t="s">
        <v>221</v>
      </c>
      <c r="W59" t="s">
        <v>110</v>
      </c>
      <c r="X59" t="s">
        <v>222</v>
      </c>
      <c r="Y59" t="s">
        <v>223</v>
      </c>
      <c r="Z59" t="s">
        <v>224</v>
      </c>
      <c r="AA59" t="s">
        <v>225</v>
      </c>
      <c r="AB59">
        <f t="shared" ca="1" si="4"/>
        <v>31.54</v>
      </c>
    </row>
    <row r="60" spans="3:28" x14ac:dyDescent="0.25">
      <c r="C60">
        <f t="shared" si="7"/>
        <v>35</v>
      </c>
      <c r="D60" t="s">
        <v>218</v>
      </c>
      <c r="E60" s="4">
        <v>39708</v>
      </c>
      <c r="F60" s="4">
        <v>39708</v>
      </c>
      <c r="G60" s="4">
        <v>39743</v>
      </c>
      <c r="H60" s="6">
        <f>VLOOKUP(E60,Master!$B$3:$C$8000,2,0)</f>
        <v>1128</v>
      </c>
      <c r="K60" s="6">
        <f>VLOOKUP(E61,Master!$B$3:$C$5000,2,0)-VLOOKUP(E60,Master!$B$3:$C$5000,2,0)+J60</f>
        <v>25</v>
      </c>
      <c r="L60">
        <f t="shared" si="5"/>
        <v>45</v>
      </c>
      <c r="M60">
        <f t="shared" si="6"/>
        <v>64</v>
      </c>
      <c r="N60">
        <f t="shared" si="3"/>
        <v>19</v>
      </c>
      <c r="O60">
        <f t="shared" si="11"/>
        <v>19</v>
      </c>
      <c r="P60" t="str">
        <f t="shared" si="12"/>
        <v>Oct</v>
      </c>
      <c r="Q60" s="90" t="str">
        <f t="shared" si="10"/>
        <v>Oct-2008</v>
      </c>
      <c r="R60" t="str">
        <f t="shared" si="2"/>
        <v>CFE_V08_VX</v>
      </c>
      <c r="S60" t="s">
        <v>219</v>
      </c>
      <c r="T60" t="s">
        <v>220</v>
      </c>
      <c r="U60" t="s">
        <v>221</v>
      </c>
      <c r="V60" t="s">
        <v>110</v>
      </c>
      <c r="W60" t="s">
        <v>222</v>
      </c>
      <c r="X60" t="s">
        <v>223</v>
      </c>
      <c r="Y60" t="s">
        <v>224</v>
      </c>
      <c r="Z60" t="s">
        <v>225</v>
      </c>
      <c r="AA60" t="s">
        <v>226</v>
      </c>
      <c r="AB60">
        <f t="shared" ca="1" si="4"/>
        <v>63.04</v>
      </c>
    </row>
    <row r="61" spans="3:28" x14ac:dyDescent="0.25">
      <c r="C61">
        <f t="shared" si="7"/>
        <v>28</v>
      </c>
      <c r="D61" t="s">
        <v>219</v>
      </c>
      <c r="E61" s="4">
        <v>39743</v>
      </c>
      <c r="F61" s="4">
        <v>39743</v>
      </c>
      <c r="G61" s="4">
        <v>39771</v>
      </c>
      <c r="H61" s="6">
        <f>VLOOKUP(E61,Master!$B$3:$C$8000,2,0)</f>
        <v>1153</v>
      </c>
      <c r="K61" s="6">
        <f>VLOOKUP(E62,Master!$B$3:$C$5000,2,0)-VLOOKUP(E61,Master!$B$3:$C$5000,2,0)+J61</f>
        <v>20</v>
      </c>
      <c r="L61">
        <f t="shared" si="5"/>
        <v>39</v>
      </c>
      <c r="M61">
        <f t="shared" si="6"/>
        <v>61</v>
      </c>
      <c r="N61">
        <f t="shared" si="3"/>
        <v>25</v>
      </c>
      <c r="O61">
        <f t="shared" si="11"/>
        <v>22</v>
      </c>
      <c r="P61" t="str">
        <f t="shared" si="12"/>
        <v>Nov</v>
      </c>
      <c r="Q61" s="90" t="str">
        <f t="shared" si="10"/>
        <v>Nov-2008</v>
      </c>
      <c r="R61" t="str">
        <f t="shared" si="2"/>
        <v>CFE_X08_VX</v>
      </c>
      <c r="S61" t="s">
        <v>220</v>
      </c>
      <c r="T61" t="s">
        <v>221</v>
      </c>
      <c r="U61" t="s">
        <v>110</v>
      </c>
      <c r="V61" t="s">
        <v>222</v>
      </c>
      <c r="W61" t="s">
        <v>223</v>
      </c>
      <c r="X61" t="s">
        <v>224</v>
      </c>
      <c r="Y61" t="s">
        <v>225</v>
      </c>
      <c r="Z61" t="s">
        <v>226</v>
      </c>
      <c r="AA61" t="s">
        <v>227</v>
      </c>
      <c r="AB61">
        <f t="shared" ca="1" si="4"/>
        <v>67.22</v>
      </c>
    </row>
    <row r="62" spans="3:28" x14ac:dyDescent="0.25">
      <c r="C62">
        <f t="shared" si="7"/>
        <v>28</v>
      </c>
      <c r="D62" t="s">
        <v>220</v>
      </c>
      <c r="E62" s="4">
        <v>39771</v>
      </c>
      <c r="F62" s="4">
        <v>39771</v>
      </c>
      <c r="G62" s="4">
        <v>39799</v>
      </c>
      <c r="H62" s="6">
        <f>VLOOKUP(E62,Master!$B$3:$C$8000,2,0)</f>
        <v>1173</v>
      </c>
      <c r="K62" s="6">
        <f>VLOOKUP(E63,Master!$B$3:$C$5000,2,0)-VLOOKUP(E62,Master!$B$3:$C$5000,2,0)+J62</f>
        <v>19</v>
      </c>
      <c r="L62">
        <f t="shared" si="5"/>
        <v>41</v>
      </c>
      <c r="M62">
        <f t="shared" si="6"/>
        <v>60</v>
      </c>
      <c r="N62">
        <f t="shared" si="3"/>
        <v>20</v>
      </c>
      <c r="O62">
        <f t="shared" si="11"/>
        <v>19</v>
      </c>
      <c r="P62" t="str">
        <f t="shared" si="12"/>
        <v>Dec</v>
      </c>
      <c r="Q62" s="90" t="str">
        <f t="shared" si="10"/>
        <v>Dec-2008</v>
      </c>
      <c r="R62" t="str">
        <f t="shared" si="2"/>
        <v>CFE_Z08_VX</v>
      </c>
      <c r="S62" t="s">
        <v>221</v>
      </c>
      <c r="T62" t="s">
        <v>110</v>
      </c>
      <c r="U62" t="s">
        <v>222</v>
      </c>
      <c r="V62" t="s">
        <v>223</v>
      </c>
      <c r="W62" t="s">
        <v>224</v>
      </c>
      <c r="X62" t="s">
        <v>225</v>
      </c>
      <c r="Y62" t="s">
        <v>226</v>
      </c>
      <c r="Z62" t="s">
        <v>227</v>
      </c>
      <c r="AA62" t="s">
        <v>228</v>
      </c>
      <c r="AB62">
        <f t="shared" ca="1" si="4"/>
        <v>51.29</v>
      </c>
    </row>
    <row r="63" spans="3:28" x14ac:dyDescent="0.25">
      <c r="C63">
        <f t="shared" si="7"/>
        <v>35</v>
      </c>
      <c r="D63" t="s">
        <v>221</v>
      </c>
      <c r="E63" s="4">
        <v>39799</v>
      </c>
      <c r="F63" s="4">
        <v>39799</v>
      </c>
      <c r="G63" s="4">
        <v>39834</v>
      </c>
      <c r="H63" s="6">
        <f>VLOOKUP(E63,Master!$B$3:$C$8000,2,0)</f>
        <v>1192</v>
      </c>
      <c r="K63" s="6">
        <f>VLOOKUP(E64,Master!$B$3:$C$5000,2,0)-VLOOKUP(E63,Master!$B$3:$C$5000,2,0)+J63</f>
        <v>22</v>
      </c>
      <c r="L63">
        <f t="shared" si="5"/>
        <v>41</v>
      </c>
      <c r="M63">
        <f t="shared" si="6"/>
        <v>61</v>
      </c>
      <c r="N63">
        <f t="shared" si="3"/>
        <v>19</v>
      </c>
      <c r="O63">
        <f t="shared" si="11"/>
        <v>20</v>
      </c>
      <c r="P63" t="str">
        <f>P51</f>
        <v>Jan</v>
      </c>
      <c r="Q63" s="90" t="str">
        <f t="shared" si="10"/>
        <v>Jan-2009</v>
      </c>
      <c r="R63" t="str">
        <f t="shared" si="2"/>
        <v>CFE_F09_VX</v>
      </c>
      <c r="S63" t="s">
        <v>110</v>
      </c>
      <c r="T63" t="s">
        <v>222</v>
      </c>
      <c r="U63" t="s">
        <v>223</v>
      </c>
      <c r="V63" t="s">
        <v>224</v>
      </c>
      <c r="W63" t="s">
        <v>225</v>
      </c>
      <c r="X63" t="s">
        <v>226</v>
      </c>
      <c r="Y63" t="s">
        <v>227</v>
      </c>
      <c r="Z63" t="s">
        <v>228</v>
      </c>
      <c r="AA63" t="s">
        <v>229</v>
      </c>
      <c r="AB63">
        <f t="shared" ca="1" si="4"/>
        <v>49.88</v>
      </c>
    </row>
    <row r="64" spans="3:28" x14ac:dyDescent="0.25">
      <c r="C64">
        <f t="shared" si="7"/>
        <v>28</v>
      </c>
      <c r="D64" t="s">
        <v>110</v>
      </c>
      <c r="E64" s="4">
        <v>39834</v>
      </c>
      <c r="F64" s="4">
        <v>39834</v>
      </c>
      <c r="G64" s="4">
        <v>39862</v>
      </c>
      <c r="H64" s="6">
        <f>VLOOKUP(E64,Master!$B$3:$C$8000,2,0)</f>
        <v>1214</v>
      </c>
      <c r="K64" s="6">
        <f>VLOOKUP(E65,Master!$B$3:$C$5000,2,0)-VLOOKUP(E64,Master!$B$3:$C$5000,2,0)+J64</f>
        <v>19</v>
      </c>
      <c r="L64">
        <f t="shared" si="5"/>
        <v>39</v>
      </c>
      <c r="M64">
        <f t="shared" si="6"/>
        <v>58</v>
      </c>
      <c r="N64">
        <f t="shared" si="3"/>
        <v>22</v>
      </c>
      <c r="O64">
        <f t="shared" si="11"/>
        <v>19</v>
      </c>
      <c r="P64" t="str">
        <f t="shared" si="9"/>
        <v>Feb</v>
      </c>
      <c r="Q64" s="90" t="str">
        <f t="shared" si="10"/>
        <v>Feb-2009</v>
      </c>
      <c r="R64" t="str">
        <f t="shared" si="2"/>
        <v>CFE_G09_VX</v>
      </c>
      <c r="S64" t="s">
        <v>222</v>
      </c>
      <c r="T64" t="s">
        <v>223</v>
      </c>
      <c r="U64" t="s">
        <v>224</v>
      </c>
      <c r="V64" t="s">
        <v>225</v>
      </c>
      <c r="W64" t="s">
        <v>226</v>
      </c>
      <c r="X64" t="s">
        <v>227</v>
      </c>
      <c r="Y64" t="s">
        <v>228</v>
      </c>
      <c r="Z64" t="s">
        <v>229</v>
      </c>
      <c r="AA64" t="s">
        <v>230</v>
      </c>
      <c r="AB64">
        <f t="shared" ca="1" si="4"/>
        <v>48.4</v>
      </c>
    </row>
    <row r="65" spans="3:28" x14ac:dyDescent="0.25">
      <c r="C65">
        <f t="shared" si="7"/>
        <v>28</v>
      </c>
      <c r="D65" t="s">
        <v>222</v>
      </c>
      <c r="E65" s="5">
        <v>39862</v>
      </c>
      <c r="F65" s="4">
        <v>39862</v>
      </c>
      <c r="G65" s="4">
        <v>39890</v>
      </c>
      <c r="H65" s="6">
        <f>VLOOKUP(E65,Master!$B$3:$C$8000,2,0)</f>
        <v>1233</v>
      </c>
      <c r="K65" s="6">
        <f>VLOOKUP(E66,Master!$B$3:$C$5000,2,0)-VLOOKUP(E65,Master!$B$3:$C$5000,2,0)+J65</f>
        <v>20</v>
      </c>
      <c r="L65">
        <f t="shared" si="5"/>
        <v>39</v>
      </c>
      <c r="M65">
        <f t="shared" si="6"/>
        <v>64</v>
      </c>
      <c r="N65">
        <f t="shared" si="3"/>
        <v>19</v>
      </c>
      <c r="O65">
        <f t="shared" si="11"/>
        <v>25</v>
      </c>
      <c r="P65" t="str">
        <f t="shared" si="9"/>
        <v>Mar</v>
      </c>
      <c r="Q65" s="90" t="str">
        <f t="shared" si="10"/>
        <v>Mar-2009</v>
      </c>
      <c r="R65" t="str">
        <f t="shared" si="2"/>
        <v>CFE_H09_VX</v>
      </c>
      <c r="S65" t="s">
        <v>223</v>
      </c>
      <c r="T65" t="s">
        <v>224</v>
      </c>
      <c r="U65" t="s">
        <v>225</v>
      </c>
      <c r="V65" t="s">
        <v>226</v>
      </c>
      <c r="W65" t="s">
        <v>227</v>
      </c>
      <c r="X65" t="s">
        <v>228</v>
      </c>
      <c r="Y65" t="s">
        <v>229</v>
      </c>
      <c r="Z65" t="s">
        <v>230</v>
      </c>
      <c r="AA65" t="s">
        <v>231</v>
      </c>
      <c r="AB65">
        <f t="shared" ca="1" si="4"/>
        <v>40.619999999999997</v>
      </c>
    </row>
    <row r="66" spans="3:28" x14ac:dyDescent="0.25">
      <c r="C66">
        <f t="shared" si="7"/>
        <v>28</v>
      </c>
      <c r="D66" t="s">
        <v>223</v>
      </c>
      <c r="E66" s="5">
        <v>39890</v>
      </c>
      <c r="F66" s="4">
        <v>39890</v>
      </c>
      <c r="G66" s="4">
        <v>39918</v>
      </c>
      <c r="H66" s="6">
        <f>VLOOKUP(E66,Master!$B$3:$C$8000,2,0)</f>
        <v>1253</v>
      </c>
      <c r="K66" s="6">
        <f>VLOOKUP(E67,Master!$B$3:$C$5000,2,0)-VLOOKUP(E66,Master!$B$3:$C$5000,2,0)+J66</f>
        <v>19</v>
      </c>
      <c r="L66">
        <f t="shared" si="5"/>
        <v>44</v>
      </c>
      <c r="M66">
        <f t="shared" si="6"/>
        <v>63</v>
      </c>
      <c r="N66">
        <f t="shared" si="3"/>
        <v>20</v>
      </c>
      <c r="O66">
        <f t="shared" si="11"/>
        <v>19</v>
      </c>
      <c r="P66" t="str">
        <f t="shared" si="9"/>
        <v>Apr</v>
      </c>
      <c r="Q66" s="90" t="str">
        <f t="shared" si="10"/>
        <v>Apr-2009</v>
      </c>
      <c r="R66" t="str">
        <f t="shared" si="2"/>
        <v>CFE_J09_VX</v>
      </c>
      <c r="S66" t="s">
        <v>224</v>
      </c>
      <c r="T66" t="s">
        <v>225</v>
      </c>
      <c r="U66" t="s">
        <v>226</v>
      </c>
      <c r="V66" t="s">
        <v>227</v>
      </c>
      <c r="W66" t="s">
        <v>228</v>
      </c>
      <c r="X66" t="s">
        <v>229</v>
      </c>
      <c r="Y66" t="s">
        <v>230</v>
      </c>
      <c r="Z66" t="s">
        <v>231</v>
      </c>
      <c r="AA66" t="s">
        <v>137</v>
      </c>
      <c r="AB66">
        <f t="shared" ca="1" si="4"/>
        <v>38.200000000000003</v>
      </c>
    </row>
    <row r="67" spans="3:28" x14ac:dyDescent="0.25">
      <c r="C67">
        <f t="shared" si="7"/>
        <v>35</v>
      </c>
      <c r="D67" t="s">
        <v>224</v>
      </c>
      <c r="E67" s="5">
        <v>39918</v>
      </c>
      <c r="F67" s="4">
        <v>39918</v>
      </c>
      <c r="G67" s="4">
        <v>39953</v>
      </c>
      <c r="H67" s="6">
        <f>VLOOKUP(E67,Master!$B$3:$C$8000,2,0)</f>
        <v>1272</v>
      </c>
      <c r="K67" s="6">
        <f>VLOOKUP(E68,Master!$B$3:$C$5000,2,0)-VLOOKUP(E67,Master!$B$3:$C$5000,2,0)+J67</f>
        <v>25</v>
      </c>
      <c r="L67">
        <f t="shared" si="5"/>
        <v>44</v>
      </c>
      <c r="M67">
        <f t="shared" si="6"/>
        <v>68</v>
      </c>
      <c r="N67">
        <f t="shared" si="3"/>
        <v>19</v>
      </c>
      <c r="O67">
        <f t="shared" si="11"/>
        <v>24</v>
      </c>
      <c r="P67" t="str">
        <f t="shared" si="9"/>
        <v>May</v>
      </c>
      <c r="Q67" s="90" t="str">
        <f t="shared" si="10"/>
        <v>May-2009</v>
      </c>
      <c r="R67" t="str">
        <f t="shared" si="2"/>
        <v>CFE_K09_VX</v>
      </c>
      <c r="S67" t="s">
        <v>225</v>
      </c>
      <c r="T67" t="s">
        <v>226</v>
      </c>
      <c r="U67" t="s">
        <v>227</v>
      </c>
      <c r="V67" t="s">
        <v>228</v>
      </c>
      <c r="W67" t="s">
        <v>229</v>
      </c>
      <c r="X67" t="s">
        <v>230</v>
      </c>
      <c r="Y67" t="s">
        <v>231</v>
      </c>
      <c r="Z67" t="s">
        <v>137</v>
      </c>
      <c r="AA67" t="s">
        <v>138</v>
      </c>
      <c r="AB67">
        <f t="shared" ca="1" si="4"/>
        <v>27.04</v>
      </c>
    </row>
    <row r="68" spans="3:28" x14ac:dyDescent="0.25">
      <c r="C68">
        <f t="shared" si="7"/>
        <v>28</v>
      </c>
      <c r="D68" t="s">
        <v>225</v>
      </c>
      <c r="E68" s="5">
        <v>39953</v>
      </c>
      <c r="F68" s="4">
        <v>39953</v>
      </c>
      <c r="G68" s="4">
        <v>39981</v>
      </c>
      <c r="H68" s="6">
        <f>VLOOKUP(E68,Master!$B$3:$C$8000,2,0)</f>
        <v>1297</v>
      </c>
      <c r="K68" s="6">
        <f>VLOOKUP(E69,Master!$B$3:$C$5000,2,0)-VLOOKUP(E68,Master!$B$3:$C$5000,2,0)+J68</f>
        <v>19</v>
      </c>
      <c r="L68">
        <f t="shared" si="5"/>
        <v>43</v>
      </c>
      <c r="M68">
        <f t="shared" si="6"/>
        <v>63</v>
      </c>
      <c r="N68">
        <f t="shared" si="3"/>
        <v>25</v>
      </c>
      <c r="O68">
        <f t="shared" si="11"/>
        <v>20</v>
      </c>
      <c r="P68" t="str">
        <f t="shared" si="9"/>
        <v>Jun</v>
      </c>
      <c r="Q68" s="90" t="str">
        <f t="shared" si="10"/>
        <v>Jun-2009</v>
      </c>
      <c r="R68" t="str">
        <f t="shared" ref="R68:R114" si="13">D68</f>
        <v>CFE_M09_VX</v>
      </c>
      <c r="S68" t="s">
        <v>226</v>
      </c>
      <c r="T68" t="s">
        <v>227</v>
      </c>
      <c r="U68" t="s">
        <v>228</v>
      </c>
      <c r="V68" t="s">
        <v>229</v>
      </c>
      <c r="W68" t="s">
        <v>230</v>
      </c>
      <c r="X68" t="s">
        <v>231</v>
      </c>
      <c r="Y68" t="s">
        <v>137</v>
      </c>
      <c r="Z68" t="s">
        <v>138</v>
      </c>
      <c r="AA68" t="s">
        <v>139</v>
      </c>
      <c r="AB68">
        <f t="shared" ca="1" si="4"/>
        <v>31.03</v>
      </c>
    </row>
    <row r="69" spans="3:28" x14ac:dyDescent="0.25">
      <c r="C69">
        <f t="shared" si="7"/>
        <v>35</v>
      </c>
      <c r="D69" t="s">
        <v>226</v>
      </c>
      <c r="E69" s="5">
        <v>39981</v>
      </c>
      <c r="F69" s="4">
        <v>39981</v>
      </c>
      <c r="G69" s="4">
        <v>40016</v>
      </c>
      <c r="H69" s="6">
        <f>VLOOKUP(E69,Master!$B$3:$C$8000,2,0)</f>
        <v>1316</v>
      </c>
      <c r="K69" s="6">
        <f>VLOOKUP(E70,Master!$B$3:$C$5000,2,0)-VLOOKUP(E69,Master!$B$3:$C$5000,2,0)+J69</f>
        <v>24</v>
      </c>
      <c r="L69">
        <f t="shared" si="5"/>
        <v>44</v>
      </c>
      <c r="M69">
        <f t="shared" si="6"/>
        <v>63</v>
      </c>
      <c r="N69">
        <f t="shared" si="3"/>
        <v>19</v>
      </c>
      <c r="O69">
        <f t="shared" si="11"/>
        <v>19</v>
      </c>
      <c r="P69" t="str">
        <f t="shared" si="9"/>
        <v>Jul</v>
      </c>
      <c r="Q69" s="90" t="str">
        <f t="shared" si="10"/>
        <v>Jul-2009</v>
      </c>
      <c r="R69" t="str">
        <f t="shared" si="13"/>
        <v>CFE_N09_VX</v>
      </c>
      <c r="S69" t="s">
        <v>227</v>
      </c>
      <c r="T69" t="s">
        <v>228</v>
      </c>
      <c r="U69" t="s">
        <v>229</v>
      </c>
      <c r="V69" t="s">
        <v>230</v>
      </c>
      <c r="W69" t="s">
        <v>231</v>
      </c>
      <c r="X69" t="s">
        <v>137</v>
      </c>
      <c r="Y69" t="s">
        <v>138</v>
      </c>
      <c r="Z69" t="s">
        <v>139</v>
      </c>
      <c r="AA69" t="s">
        <v>140</v>
      </c>
      <c r="AB69">
        <f t="shared" ca="1" si="4"/>
        <v>23.48</v>
      </c>
    </row>
    <row r="70" spans="3:28" x14ac:dyDescent="0.25">
      <c r="C70">
        <f t="shared" si="7"/>
        <v>28</v>
      </c>
      <c r="D70" t="s">
        <v>227</v>
      </c>
      <c r="E70" s="5">
        <v>40016</v>
      </c>
      <c r="F70" s="4">
        <v>40016</v>
      </c>
      <c r="G70" s="8">
        <v>40044</v>
      </c>
      <c r="H70" s="6">
        <f>VLOOKUP(E70,Master!$B$3:$C$8000,2,0)</f>
        <v>1340</v>
      </c>
      <c r="K70" s="6">
        <f>VLOOKUP(E71,Master!$B$3:$C$5000,2,0)-VLOOKUP(E70,Master!$B$3:$C$5000,2,0)+J70</f>
        <v>20</v>
      </c>
      <c r="L70">
        <f t="shared" si="5"/>
        <v>39</v>
      </c>
      <c r="M70">
        <f t="shared" si="6"/>
        <v>64</v>
      </c>
      <c r="N70">
        <f t="shared" si="3"/>
        <v>24</v>
      </c>
      <c r="O70">
        <f t="shared" si="11"/>
        <v>25</v>
      </c>
      <c r="P70" t="str">
        <f t="shared" si="9"/>
        <v>Aug</v>
      </c>
      <c r="Q70" s="90" t="str">
        <f t="shared" si="10"/>
        <v>Aug-2009</v>
      </c>
      <c r="R70" t="str">
        <f t="shared" si="13"/>
        <v>CFE_Q09_VX</v>
      </c>
      <c r="S70" t="s">
        <v>228</v>
      </c>
      <c r="T70" t="s">
        <v>229</v>
      </c>
      <c r="U70" t="s">
        <v>230</v>
      </c>
      <c r="V70" t="s">
        <v>231</v>
      </c>
      <c r="W70" t="s">
        <v>137</v>
      </c>
      <c r="X70" t="s">
        <v>138</v>
      </c>
      <c r="Y70" t="s">
        <v>139</v>
      </c>
      <c r="Z70" t="s">
        <v>140</v>
      </c>
      <c r="AA70" t="s">
        <v>141</v>
      </c>
      <c r="AB70">
        <f t="shared" ca="1" si="4"/>
        <v>28.76</v>
      </c>
    </row>
    <row r="71" spans="3:28" x14ac:dyDescent="0.25">
      <c r="C71">
        <f t="shared" si="7"/>
        <v>28</v>
      </c>
      <c r="D71" t="s">
        <v>228</v>
      </c>
      <c r="E71" s="9">
        <v>40044</v>
      </c>
      <c r="F71" s="8">
        <v>40044</v>
      </c>
      <c r="G71" s="4">
        <v>40072</v>
      </c>
      <c r="H71" s="6">
        <f>VLOOKUP(E71,Master!$B$3:$C$8000,2,0)</f>
        <v>1360</v>
      </c>
      <c r="K71" s="6">
        <f>VLOOKUP(E72,Master!$B$3:$C$5000,2,0)-VLOOKUP(E71,Master!$B$3:$C$5000,2,0)+J71</f>
        <v>19</v>
      </c>
      <c r="L71">
        <f t="shared" si="5"/>
        <v>44</v>
      </c>
      <c r="M71">
        <f t="shared" si="6"/>
        <v>64</v>
      </c>
      <c r="N71">
        <f t="shared" si="3"/>
        <v>20</v>
      </c>
      <c r="O71">
        <f t="shared" si="11"/>
        <v>20</v>
      </c>
      <c r="P71" t="str">
        <f t="shared" si="9"/>
        <v>Sep</v>
      </c>
      <c r="Q71" s="90" t="str">
        <f t="shared" si="10"/>
        <v>Sep-2009</v>
      </c>
      <c r="R71" t="str">
        <f t="shared" si="13"/>
        <v>CFE_U09_VX</v>
      </c>
      <c r="S71" t="s">
        <v>229</v>
      </c>
      <c r="T71" t="s">
        <v>230</v>
      </c>
      <c r="U71" t="s">
        <v>231</v>
      </c>
      <c r="V71" t="s">
        <v>137</v>
      </c>
      <c r="W71" t="s">
        <v>138</v>
      </c>
      <c r="X71" t="s">
        <v>139</v>
      </c>
      <c r="Y71" t="s">
        <v>140</v>
      </c>
      <c r="Z71" t="s">
        <v>141</v>
      </c>
      <c r="AA71" t="s">
        <v>142</v>
      </c>
      <c r="AB71">
        <f t="shared" ca="1" si="4"/>
        <v>23.64</v>
      </c>
    </row>
    <row r="72" spans="3:28" x14ac:dyDescent="0.25">
      <c r="C72">
        <f t="shared" si="7"/>
        <v>35</v>
      </c>
      <c r="D72" t="s">
        <v>229</v>
      </c>
      <c r="E72" s="5">
        <v>40072</v>
      </c>
      <c r="F72" s="4">
        <v>40072</v>
      </c>
      <c r="G72" s="4">
        <v>40107</v>
      </c>
      <c r="H72" s="6">
        <f>VLOOKUP(E72,Master!$B$3:$C$8000,2,0)</f>
        <v>1379</v>
      </c>
      <c r="K72" s="6">
        <f>VLOOKUP(E73,Master!$B$3:$C$5000,2,0)-VLOOKUP(E72,Master!$B$3:$C$5000,2,0)+J72</f>
        <v>25</v>
      </c>
      <c r="L72">
        <f t="shared" si="5"/>
        <v>45</v>
      </c>
      <c r="M72">
        <f t="shared" si="6"/>
        <v>64</v>
      </c>
      <c r="N72">
        <f t="shared" ref="N72:N113" si="14">K71</f>
        <v>19</v>
      </c>
      <c r="O72">
        <f t="shared" si="11"/>
        <v>19</v>
      </c>
      <c r="P72" t="str">
        <f t="shared" si="9"/>
        <v>Oct</v>
      </c>
      <c r="Q72" s="90" t="str">
        <f t="shared" si="10"/>
        <v>Oct-2009</v>
      </c>
      <c r="R72" t="str">
        <f t="shared" si="13"/>
        <v>CFE_V09_VX</v>
      </c>
      <c r="S72" t="s">
        <v>230</v>
      </c>
      <c r="T72" t="s">
        <v>231</v>
      </c>
      <c r="U72" t="s">
        <v>137</v>
      </c>
      <c r="V72" t="s">
        <v>138</v>
      </c>
      <c r="W72" t="s">
        <v>139</v>
      </c>
      <c r="X72" t="s">
        <v>140</v>
      </c>
      <c r="Y72" t="s">
        <v>141</v>
      </c>
      <c r="Z72" t="s">
        <v>142</v>
      </c>
      <c r="AA72" t="s">
        <v>143</v>
      </c>
      <c r="AB72">
        <f t="shared" ref="AB72:AB135" ca="1" si="15">VLOOKUP(G72,INDIRECT(R72&amp;"!A1:Z1000"),7,0)/IF(G72&lt;AB$1,10,1)</f>
        <v>20.82</v>
      </c>
    </row>
    <row r="73" spans="3:28" x14ac:dyDescent="0.25">
      <c r="C73">
        <f t="shared" si="7"/>
        <v>28</v>
      </c>
      <c r="D73" t="s">
        <v>230</v>
      </c>
      <c r="E73" s="5">
        <v>40107</v>
      </c>
      <c r="F73" s="4">
        <v>40107</v>
      </c>
      <c r="G73" s="4">
        <v>40135</v>
      </c>
      <c r="H73" s="6">
        <f>VLOOKUP(E73,Master!$B$3:$C$8000,2,0)</f>
        <v>1404</v>
      </c>
      <c r="K73" s="6">
        <f>VLOOKUP(E74,Master!$B$3:$C$5000,2,0)-VLOOKUP(E73,Master!$B$3:$C$5000,2,0)+J73</f>
        <v>20</v>
      </c>
      <c r="L73">
        <f t="shared" ref="L73:L113" si="16">K73+K74</f>
        <v>39</v>
      </c>
      <c r="M73">
        <f t="shared" ref="M73:M113" si="17">L73+K75</f>
        <v>61</v>
      </c>
      <c r="N73">
        <f t="shared" si="14"/>
        <v>25</v>
      </c>
      <c r="O73">
        <f t="shared" si="11"/>
        <v>22</v>
      </c>
      <c r="P73" t="str">
        <f t="shared" si="9"/>
        <v>Nov</v>
      </c>
      <c r="Q73" s="90" t="str">
        <f t="shared" si="10"/>
        <v>Nov-2009</v>
      </c>
      <c r="R73" t="str">
        <f t="shared" si="13"/>
        <v>CFE_X09_VX</v>
      </c>
      <c r="S73" t="s">
        <v>231</v>
      </c>
      <c r="T73" t="s">
        <v>137</v>
      </c>
      <c r="U73" t="s">
        <v>138</v>
      </c>
      <c r="V73" t="s">
        <v>139</v>
      </c>
      <c r="W73" t="s">
        <v>140</v>
      </c>
      <c r="X73" t="s">
        <v>141</v>
      </c>
      <c r="Y73" t="s">
        <v>142</v>
      </c>
      <c r="Z73" t="s">
        <v>143</v>
      </c>
      <c r="AA73" t="s">
        <v>144</v>
      </c>
      <c r="AB73">
        <f t="shared" ca="1" si="15"/>
        <v>22.54</v>
      </c>
    </row>
    <row r="74" spans="3:28" x14ac:dyDescent="0.25">
      <c r="C74">
        <f t="shared" si="7"/>
        <v>28</v>
      </c>
      <c r="D74" t="s">
        <v>231</v>
      </c>
      <c r="E74" s="5">
        <v>40135</v>
      </c>
      <c r="F74" s="4">
        <v>40135</v>
      </c>
      <c r="G74" s="4">
        <v>40163</v>
      </c>
      <c r="H74" s="6">
        <f>VLOOKUP(E74,Master!$B$3:$C$8000,2,0)</f>
        <v>1424</v>
      </c>
      <c r="K74" s="6">
        <f>VLOOKUP(E75,Master!$B$3:$C$5000,2,0)-VLOOKUP(E74,Master!$B$3:$C$5000,2,0)+J74</f>
        <v>19</v>
      </c>
      <c r="L74">
        <f t="shared" si="16"/>
        <v>41</v>
      </c>
      <c r="M74">
        <f t="shared" si="17"/>
        <v>60</v>
      </c>
      <c r="N74">
        <f t="shared" si="14"/>
        <v>20</v>
      </c>
      <c r="O74">
        <f t="shared" si="11"/>
        <v>19</v>
      </c>
      <c r="P74" t="str">
        <f t="shared" si="9"/>
        <v>Dec</v>
      </c>
      <c r="Q74" s="90" t="str">
        <f t="shared" si="10"/>
        <v>Dec-2009</v>
      </c>
      <c r="R74" t="str">
        <f t="shared" si="13"/>
        <v>CFE_Z09_VX</v>
      </c>
      <c r="S74" t="s">
        <v>137</v>
      </c>
      <c r="T74" t="s">
        <v>138</v>
      </c>
      <c r="U74" t="s">
        <v>139</v>
      </c>
      <c r="V74" t="s">
        <v>140</v>
      </c>
      <c r="W74" t="s">
        <v>141</v>
      </c>
      <c r="X74" t="s">
        <v>142</v>
      </c>
      <c r="Y74" t="s">
        <v>143</v>
      </c>
      <c r="Z74" t="s">
        <v>144</v>
      </c>
      <c r="AA74" t="s">
        <v>145</v>
      </c>
      <c r="AB74">
        <f t="shared" ca="1" si="15"/>
        <v>20.84</v>
      </c>
    </row>
    <row r="75" spans="3:28" x14ac:dyDescent="0.25">
      <c r="C75">
        <f t="shared" ref="C75:C114" si="18">G75-F75</f>
        <v>35</v>
      </c>
      <c r="D75" t="s">
        <v>137</v>
      </c>
      <c r="E75" s="5">
        <v>40163</v>
      </c>
      <c r="F75" s="4">
        <v>40163</v>
      </c>
      <c r="G75" s="4">
        <v>40198</v>
      </c>
      <c r="H75" s="6">
        <f>VLOOKUP(E75,Master!$B$3:$C$8000,2,0)</f>
        <v>1443</v>
      </c>
      <c r="K75" s="6">
        <f>VLOOKUP(E76,Master!$B$3:$C$5000,2,0)-VLOOKUP(E75,Master!$B$3:$C$5000,2,0)+J75</f>
        <v>22</v>
      </c>
      <c r="L75">
        <f t="shared" si="16"/>
        <v>41</v>
      </c>
      <c r="M75">
        <f t="shared" si="17"/>
        <v>61</v>
      </c>
      <c r="N75">
        <f t="shared" si="14"/>
        <v>19</v>
      </c>
      <c r="O75">
        <f t="shared" si="11"/>
        <v>20</v>
      </c>
      <c r="P75" t="str">
        <f>P63</f>
        <v>Jan</v>
      </c>
      <c r="Q75" s="90" t="str">
        <f t="shared" si="10"/>
        <v>Jan-2010</v>
      </c>
      <c r="R75" t="str">
        <f t="shared" si="13"/>
        <v>CFE_F10_VX</v>
      </c>
      <c r="S75" t="s">
        <v>138</v>
      </c>
      <c r="T75" t="s">
        <v>139</v>
      </c>
      <c r="U75" t="s">
        <v>140</v>
      </c>
      <c r="V75" t="s">
        <v>141</v>
      </c>
      <c r="W75" t="s">
        <v>142</v>
      </c>
      <c r="X75" t="s">
        <v>143</v>
      </c>
      <c r="Y75" t="s">
        <v>144</v>
      </c>
      <c r="Z75" t="s">
        <v>145</v>
      </c>
      <c r="AA75" t="s">
        <v>146</v>
      </c>
      <c r="AB75">
        <f t="shared" ca="1" si="15"/>
        <v>18.87</v>
      </c>
    </row>
    <row r="76" spans="3:28" x14ac:dyDescent="0.25">
      <c r="C76">
        <f t="shared" si="18"/>
        <v>28</v>
      </c>
      <c r="D76" t="s">
        <v>138</v>
      </c>
      <c r="E76" s="5">
        <v>40198</v>
      </c>
      <c r="F76" s="4">
        <v>40198</v>
      </c>
      <c r="G76" s="4">
        <v>40226</v>
      </c>
      <c r="H76" s="6">
        <f>VLOOKUP(E76,Master!$B$3:$C$8000,2,0)</f>
        <v>1465</v>
      </c>
      <c r="K76" s="6">
        <f>VLOOKUP(E77,Master!$B$3:$C$5000,2,0)-VLOOKUP(E76,Master!$B$3:$C$5000,2,0)+J76</f>
        <v>19</v>
      </c>
      <c r="L76">
        <f t="shared" si="16"/>
        <v>39</v>
      </c>
      <c r="M76">
        <f t="shared" si="17"/>
        <v>63</v>
      </c>
      <c r="N76">
        <f t="shared" si="14"/>
        <v>22</v>
      </c>
      <c r="O76">
        <f t="shared" si="11"/>
        <v>24</v>
      </c>
      <c r="P76" t="str">
        <f t="shared" si="9"/>
        <v>Feb</v>
      </c>
      <c r="Q76" s="90" t="str">
        <f t="shared" si="10"/>
        <v>Feb-2010</v>
      </c>
      <c r="R76" t="str">
        <f t="shared" si="13"/>
        <v>CFE_G10_VX</v>
      </c>
      <c r="S76" t="s">
        <v>139</v>
      </c>
      <c r="T76" t="s">
        <v>140</v>
      </c>
      <c r="U76" t="s">
        <v>141</v>
      </c>
      <c r="V76" t="s">
        <v>142</v>
      </c>
      <c r="W76" t="s">
        <v>143</v>
      </c>
      <c r="X76" t="s">
        <v>144</v>
      </c>
      <c r="Y76" t="s">
        <v>145</v>
      </c>
      <c r="Z76" t="s">
        <v>146</v>
      </c>
      <c r="AA76" t="s">
        <v>147</v>
      </c>
      <c r="AB76">
        <f t="shared" ca="1" si="15"/>
        <v>22.5</v>
      </c>
    </row>
    <row r="77" spans="3:28" x14ac:dyDescent="0.25">
      <c r="C77">
        <f t="shared" si="18"/>
        <v>28</v>
      </c>
      <c r="D77" t="s">
        <v>139</v>
      </c>
      <c r="E77" s="5">
        <v>40226</v>
      </c>
      <c r="F77" s="4">
        <v>40226</v>
      </c>
      <c r="G77" s="4">
        <v>40254</v>
      </c>
      <c r="H77" s="6">
        <f>VLOOKUP(E77,Master!$B$3:$C$8000,2,0)</f>
        <v>1484</v>
      </c>
      <c r="K77" s="6">
        <f>VLOOKUP(E78,Master!$B$3:$C$5000,2,0)-VLOOKUP(E77,Master!$B$3:$C$5000,2,0)+J77</f>
        <v>20</v>
      </c>
      <c r="L77">
        <f t="shared" si="16"/>
        <v>44</v>
      </c>
      <c r="M77">
        <f t="shared" si="17"/>
        <v>64</v>
      </c>
      <c r="N77">
        <f t="shared" si="14"/>
        <v>19</v>
      </c>
      <c r="O77">
        <f t="shared" si="11"/>
        <v>20</v>
      </c>
      <c r="P77" t="str">
        <f t="shared" si="9"/>
        <v>Mar</v>
      </c>
      <c r="Q77" s="90" t="str">
        <f t="shared" si="10"/>
        <v>Mar-2010</v>
      </c>
      <c r="R77" t="str">
        <f t="shared" si="13"/>
        <v>CFE_H10_VX</v>
      </c>
      <c r="S77" t="s">
        <v>140</v>
      </c>
      <c r="T77" t="s">
        <v>141</v>
      </c>
      <c r="U77" t="s">
        <v>142</v>
      </c>
      <c r="V77" t="s">
        <v>143</v>
      </c>
      <c r="W77" t="s">
        <v>144</v>
      </c>
      <c r="X77" t="s">
        <v>145</v>
      </c>
      <c r="Y77" t="s">
        <v>146</v>
      </c>
      <c r="Z77" t="s">
        <v>147</v>
      </c>
      <c r="AA77" t="s">
        <v>148</v>
      </c>
      <c r="AB77">
        <f t="shared" ca="1" si="15"/>
        <v>16.68</v>
      </c>
    </row>
    <row r="78" spans="3:28" x14ac:dyDescent="0.25">
      <c r="C78">
        <f t="shared" si="18"/>
        <v>35</v>
      </c>
      <c r="D78" t="s">
        <v>140</v>
      </c>
      <c r="E78" s="5">
        <v>40254</v>
      </c>
      <c r="F78" s="4">
        <v>40254</v>
      </c>
      <c r="G78" s="4">
        <v>40289</v>
      </c>
      <c r="H78" s="6">
        <f>VLOOKUP(E78,Master!$B$3:$C$8000,2,0)</f>
        <v>1504</v>
      </c>
      <c r="K78" s="6">
        <f>VLOOKUP(E79,Master!$B$3:$C$5000,2,0)-VLOOKUP(E78,Master!$B$3:$C$5000,2,0)+J78</f>
        <v>24</v>
      </c>
      <c r="L78">
        <f t="shared" si="16"/>
        <v>44</v>
      </c>
      <c r="M78">
        <f t="shared" si="17"/>
        <v>63</v>
      </c>
      <c r="N78">
        <f t="shared" si="14"/>
        <v>20</v>
      </c>
      <c r="O78">
        <f t="shared" si="11"/>
        <v>19</v>
      </c>
      <c r="P78" t="str">
        <f t="shared" si="9"/>
        <v>Apr</v>
      </c>
      <c r="Q78" s="90" t="str">
        <f t="shared" si="10"/>
        <v>Apr-2010</v>
      </c>
      <c r="R78" t="str">
        <f t="shared" si="13"/>
        <v>CFE_J10_VX</v>
      </c>
      <c r="S78" t="s">
        <v>141</v>
      </c>
      <c r="T78" t="s">
        <v>142</v>
      </c>
      <c r="U78" t="s">
        <v>143</v>
      </c>
      <c r="V78" t="s">
        <v>144</v>
      </c>
      <c r="W78" t="s">
        <v>145</v>
      </c>
      <c r="X78" t="s">
        <v>146</v>
      </c>
      <c r="Y78" t="s">
        <v>147</v>
      </c>
      <c r="Z78" t="s">
        <v>148</v>
      </c>
      <c r="AA78" t="s">
        <v>125</v>
      </c>
      <c r="AB78">
        <f t="shared" ca="1" si="15"/>
        <v>15.8</v>
      </c>
    </row>
    <row r="79" spans="3:28" x14ac:dyDescent="0.25">
      <c r="C79">
        <f t="shared" si="18"/>
        <v>28</v>
      </c>
      <c r="D79" t="s">
        <v>141</v>
      </c>
      <c r="E79" s="5">
        <v>40289</v>
      </c>
      <c r="F79" s="4">
        <v>40289</v>
      </c>
      <c r="G79" s="4">
        <v>40317</v>
      </c>
      <c r="H79" s="6">
        <f>VLOOKUP(E79,Master!$B$3:$C$8000,2,0)</f>
        <v>1528</v>
      </c>
      <c r="K79" s="6">
        <f>VLOOKUP(E80,Master!$B$3:$C$5000,2,0)-VLOOKUP(E79,Master!$B$3:$C$5000,2,0)+J79</f>
        <v>20</v>
      </c>
      <c r="L79">
        <f t="shared" si="16"/>
        <v>39</v>
      </c>
      <c r="M79">
        <f t="shared" si="17"/>
        <v>63</v>
      </c>
      <c r="N79">
        <f t="shared" si="14"/>
        <v>24</v>
      </c>
      <c r="O79">
        <f t="shared" si="11"/>
        <v>24</v>
      </c>
      <c r="P79" t="str">
        <f t="shared" si="9"/>
        <v>May</v>
      </c>
      <c r="Q79" s="90" t="str">
        <f t="shared" si="10"/>
        <v>May-2010</v>
      </c>
      <c r="R79" t="str">
        <f t="shared" si="13"/>
        <v>CFE_K10_VX</v>
      </c>
      <c r="S79" t="s">
        <v>142</v>
      </c>
      <c r="T79" t="s">
        <v>143</v>
      </c>
      <c r="U79" t="s">
        <v>144</v>
      </c>
      <c r="V79" t="s">
        <v>145</v>
      </c>
      <c r="W79" t="s">
        <v>146</v>
      </c>
      <c r="X79" t="s">
        <v>147</v>
      </c>
      <c r="Y79" t="s">
        <v>148</v>
      </c>
      <c r="Z79" t="s">
        <v>125</v>
      </c>
      <c r="AA79" t="s">
        <v>126</v>
      </c>
      <c r="AB79">
        <f t="shared" ca="1" si="15"/>
        <v>34.53</v>
      </c>
    </row>
    <row r="80" spans="3:28" x14ac:dyDescent="0.25">
      <c r="C80">
        <f t="shared" si="18"/>
        <v>28</v>
      </c>
      <c r="D80" t="s">
        <v>142</v>
      </c>
      <c r="E80" s="5">
        <v>40317</v>
      </c>
      <c r="F80" s="4">
        <v>40317</v>
      </c>
      <c r="G80" s="4">
        <v>40345</v>
      </c>
      <c r="H80" s="6">
        <f>VLOOKUP(E80,Master!$B$3:$C$8000,2,0)</f>
        <v>1548</v>
      </c>
      <c r="K80" s="6">
        <f>VLOOKUP(E81,Master!$B$3:$C$5000,2,0)-VLOOKUP(E80,Master!$B$3:$C$5000,2,0)+J80</f>
        <v>19</v>
      </c>
      <c r="L80">
        <f t="shared" si="16"/>
        <v>43</v>
      </c>
      <c r="M80">
        <f t="shared" si="17"/>
        <v>63</v>
      </c>
      <c r="N80">
        <f t="shared" si="14"/>
        <v>20</v>
      </c>
      <c r="O80">
        <f t="shared" si="11"/>
        <v>20</v>
      </c>
      <c r="P80" t="str">
        <f t="shared" si="9"/>
        <v>Jun</v>
      </c>
      <c r="Q80" s="90" t="str">
        <f t="shared" si="10"/>
        <v>Jun-2010</v>
      </c>
      <c r="R80" t="str">
        <f t="shared" si="13"/>
        <v>CFE_M10_VX</v>
      </c>
      <c r="S80" t="s">
        <v>143</v>
      </c>
      <c r="T80" t="s">
        <v>144</v>
      </c>
      <c r="U80" t="s">
        <v>145</v>
      </c>
      <c r="V80" t="s">
        <v>146</v>
      </c>
      <c r="W80" t="s">
        <v>147</v>
      </c>
      <c r="X80" t="s">
        <v>148</v>
      </c>
      <c r="Y80" t="s">
        <v>125</v>
      </c>
      <c r="Z80" t="s">
        <v>126</v>
      </c>
      <c r="AA80" t="s">
        <v>127</v>
      </c>
      <c r="AB80">
        <f t="shared" ca="1" si="15"/>
        <v>26.11</v>
      </c>
    </row>
    <row r="81" spans="3:28" x14ac:dyDescent="0.25">
      <c r="C81">
        <f t="shared" si="18"/>
        <v>35</v>
      </c>
      <c r="D81" t="s">
        <v>143</v>
      </c>
      <c r="E81" s="5">
        <v>40345</v>
      </c>
      <c r="F81" s="4">
        <v>40345</v>
      </c>
      <c r="G81" s="4">
        <v>40380</v>
      </c>
      <c r="H81" s="6">
        <f>VLOOKUP(E81,Master!$B$3:$C$8000,2,0)</f>
        <v>1567</v>
      </c>
      <c r="K81" s="6">
        <f>VLOOKUP(E82,Master!$B$3:$C$5000,2,0)-VLOOKUP(E81,Master!$B$3:$C$5000,2,0)+J81</f>
        <v>24</v>
      </c>
      <c r="L81">
        <f t="shared" si="16"/>
        <v>44</v>
      </c>
      <c r="M81">
        <f t="shared" si="17"/>
        <v>63</v>
      </c>
      <c r="N81">
        <f t="shared" si="14"/>
        <v>19</v>
      </c>
      <c r="O81">
        <f t="shared" si="11"/>
        <v>19</v>
      </c>
      <c r="P81" t="str">
        <f t="shared" si="9"/>
        <v>Jul</v>
      </c>
      <c r="Q81" s="90" t="str">
        <f t="shared" si="10"/>
        <v>Jul-2010</v>
      </c>
      <c r="R81" t="str">
        <f t="shared" si="13"/>
        <v>CFE_N10_VX</v>
      </c>
      <c r="S81" t="s">
        <v>144</v>
      </c>
      <c r="T81" t="s">
        <v>145</v>
      </c>
      <c r="U81" t="s">
        <v>146</v>
      </c>
      <c r="V81" t="s">
        <v>147</v>
      </c>
      <c r="W81" t="s">
        <v>148</v>
      </c>
      <c r="X81" t="s">
        <v>125</v>
      </c>
      <c r="Y81" t="s">
        <v>126</v>
      </c>
      <c r="Z81" t="s">
        <v>127</v>
      </c>
      <c r="AA81" t="s">
        <v>128</v>
      </c>
      <c r="AB81">
        <f t="shared" ca="1" si="15"/>
        <v>23.79</v>
      </c>
    </row>
    <row r="82" spans="3:28" x14ac:dyDescent="0.25">
      <c r="C82">
        <f t="shared" si="18"/>
        <v>28</v>
      </c>
      <c r="D82" t="s">
        <v>144</v>
      </c>
      <c r="E82" s="5">
        <v>40380</v>
      </c>
      <c r="F82" s="4">
        <v>40380</v>
      </c>
      <c r="G82" s="8">
        <v>40408</v>
      </c>
      <c r="H82" s="6">
        <f>VLOOKUP(E82,Master!$B$3:$C$8000,2,0)</f>
        <v>1591</v>
      </c>
      <c r="K82" s="6">
        <f>VLOOKUP(E83,Master!$B$3:$C$5000,2,0)-VLOOKUP(E82,Master!$B$3:$C$5000,2,0)+J82</f>
        <v>20</v>
      </c>
      <c r="L82">
        <f t="shared" si="16"/>
        <v>39</v>
      </c>
      <c r="M82">
        <f t="shared" si="17"/>
        <v>64</v>
      </c>
      <c r="N82">
        <f t="shared" si="14"/>
        <v>24</v>
      </c>
      <c r="O82">
        <f t="shared" si="11"/>
        <v>25</v>
      </c>
      <c r="P82" t="str">
        <f t="shared" si="9"/>
        <v>Aug</v>
      </c>
      <c r="Q82" s="90" t="str">
        <f t="shared" si="10"/>
        <v>Aug-2010</v>
      </c>
      <c r="R82" t="str">
        <f t="shared" si="13"/>
        <v>CFE_Q10_VX</v>
      </c>
      <c r="S82" t="s">
        <v>145</v>
      </c>
      <c r="T82" t="s">
        <v>146</v>
      </c>
      <c r="U82" t="s">
        <v>147</v>
      </c>
      <c r="V82" t="s">
        <v>148</v>
      </c>
      <c r="W82" t="s">
        <v>125</v>
      </c>
      <c r="X82" t="s">
        <v>126</v>
      </c>
      <c r="Y82" t="s">
        <v>127</v>
      </c>
      <c r="Z82" t="s">
        <v>128</v>
      </c>
      <c r="AA82" t="s">
        <v>129</v>
      </c>
      <c r="AB82">
        <f t="shared" ca="1" si="15"/>
        <v>24.82</v>
      </c>
    </row>
    <row r="83" spans="3:28" x14ac:dyDescent="0.25">
      <c r="C83">
        <f t="shared" si="18"/>
        <v>28</v>
      </c>
      <c r="D83" t="s">
        <v>145</v>
      </c>
      <c r="E83" s="9">
        <v>40408</v>
      </c>
      <c r="F83" s="8">
        <v>40408</v>
      </c>
      <c r="G83" s="4">
        <v>40436</v>
      </c>
      <c r="H83" s="6">
        <f>VLOOKUP(E83,Master!$B$3:$C$8000,2,0)</f>
        <v>1611</v>
      </c>
      <c r="K83" s="6">
        <f>VLOOKUP(E84,Master!$B$3:$C$5000,2,0)-VLOOKUP(E83,Master!$B$3:$C$5000,2,0)+J83</f>
        <v>19</v>
      </c>
      <c r="L83">
        <f t="shared" si="16"/>
        <v>44</v>
      </c>
      <c r="M83">
        <f t="shared" si="17"/>
        <v>64</v>
      </c>
      <c r="N83">
        <f t="shared" si="14"/>
        <v>20</v>
      </c>
      <c r="O83">
        <f t="shared" si="11"/>
        <v>20</v>
      </c>
      <c r="P83" t="str">
        <f t="shared" si="9"/>
        <v>Sep</v>
      </c>
      <c r="Q83" s="90" t="str">
        <f t="shared" si="10"/>
        <v>Sep-2010</v>
      </c>
      <c r="R83" t="str">
        <f t="shared" si="13"/>
        <v>CFE_U10_VX</v>
      </c>
      <c r="S83" t="s">
        <v>146</v>
      </c>
      <c r="T83" t="s">
        <v>147</v>
      </c>
      <c r="U83" t="s">
        <v>148</v>
      </c>
      <c r="V83" t="s">
        <v>125</v>
      </c>
      <c r="W83" t="s">
        <v>126</v>
      </c>
      <c r="X83" t="s">
        <v>127</v>
      </c>
      <c r="Y83" t="s">
        <v>128</v>
      </c>
      <c r="Z83" t="s">
        <v>129</v>
      </c>
      <c r="AA83" t="s">
        <v>130</v>
      </c>
      <c r="AB83">
        <f t="shared" ca="1" si="15"/>
        <v>22.97</v>
      </c>
    </row>
    <row r="84" spans="3:28" x14ac:dyDescent="0.25">
      <c r="C84">
        <f t="shared" si="18"/>
        <v>35</v>
      </c>
      <c r="D84" t="s">
        <v>146</v>
      </c>
      <c r="E84" s="5">
        <v>40436</v>
      </c>
      <c r="F84" s="4">
        <v>40436</v>
      </c>
      <c r="G84" s="4">
        <v>40471</v>
      </c>
      <c r="H84" s="6">
        <f>VLOOKUP(E84,Master!$B$3:$C$8000,2,0)</f>
        <v>1630</v>
      </c>
      <c r="K84" s="6">
        <f>VLOOKUP(E85,Master!$B$3:$C$5000,2,0)-VLOOKUP(E84,Master!$B$3:$C$5000,2,0)+J84</f>
        <v>25</v>
      </c>
      <c r="L84">
        <f t="shared" si="16"/>
        <v>45</v>
      </c>
      <c r="M84">
        <f t="shared" si="17"/>
        <v>69</v>
      </c>
      <c r="N84">
        <f t="shared" si="14"/>
        <v>19</v>
      </c>
      <c r="O84">
        <f t="shared" si="11"/>
        <v>24</v>
      </c>
      <c r="P84" t="str">
        <f t="shared" si="9"/>
        <v>Oct</v>
      </c>
      <c r="Q84" s="90" t="str">
        <f t="shared" si="10"/>
        <v>Oct-2010</v>
      </c>
      <c r="R84" t="str">
        <f t="shared" si="13"/>
        <v>CFE_V10_VX</v>
      </c>
      <c r="S84" t="s">
        <v>147</v>
      </c>
      <c r="T84" t="s">
        <v>148</v>
      </c>
      <c r="U84" t="s">
        <v>125</v>
      </c>
      <c r="V84" t="s">
        <v>126</v>
      </c>
      <c r="W84" t="s">
        <v>127</v>
      </c>
      <c r="X84" t="s">
        <v>128</v>
      </c>
      <c r="Y84" t="s">
        <v>129</v>
      </c>
      <c r="Z84" t="s">
        <v>130</v>
      </c>
      <c r="AA84" t="s">
        <v>131</v>
      </c>
      <c r="AB84">
        <f t="shared" ca="1" si="15"/>
        <v>21.41</v>
      </c>
    </row>
    <row r="85" spans="3:28" x14ac:dyDescent="0.25">
      <c r="C85">
        <f t="shared" si="18"/>
        <v>28</v>
      </c>
      <c r="D85" t="s">
        <v>147</v>
      </c>
      <c r="E85" s="5">
        <v>40471</v>
      </c>
      <c r="F85" s="4">
        <v>40471</v>
      </c>
      <c r="G85" s="4">
        <v>40499</v>
      </c>
      <c r="H85" s="6">
        <f>VLOOKUP(E85,Master!$B$3:$C$8000,2,0)</f>
        <v>1655</v>
      </c>
      <c r="K85" s="6">
        <f>VLOOKUP(E86,Master!$B$3:$C$5000,2,0)-VLOOKUP(E85,Master!$B$3:$C$5000,2,0)+J85</f>
        <v>20</v>
      </c>
      <c r="L85">
        <f t="shared" si="16"/>
        <v>44</v>
      </c>
      <c r="M85">
        <f t="shared" si="17"/>
        <v>62</v>
      </c>
      <c r="N85">
        <f t="shared" si="14"/>
        <v>25</v>
      </c>
      <c r="O85">
        <f t="shared" si="11"/>
        <v>18</v>
      </c>
      <c r="P85" t="str">
        <f t="shared" si="9"/>
        <v>Nov</v>
      </c>
      <c r="Q85" s="90" t="str">
        <f t="shared" si="10"/>
        <v>Nov-2010</v>
      </c>
      <c r="R85" t="str">
        <f t="shared" si="13"/>
        <v>CFE_X10_VX</v>
      </c>
      <c r="S85" t="s">
        <v>148</v>
      </c>
      <c r="T85" t="s">
        <v>125</v>
      </c>
      <c r="U85" t="s">
        <v>126</v>
      </c>
      <c r="V85" t="s">
        <v>127</v>
      </c>
      <c r="W85" t="s">
        <v>128</v>
      </c>
      <c r="X85" t="s">
        <v>129</v>
      </c>
      <c r="Y85" t="s">
        <v>130</v>
      </c>
      <c r="Z85" t="s">
        <v>131</v>
      </c>
      <c r="AA85" t="s">
        <v>132</v>
      </c>
      <c r="AB85">
        <f t="shared" ca="1" si="15"/>
        <v>22.21</v>
      </c>
    </row>
    <row r="86" spans="3:28" x14ac:dyDescent="0.25">
      <c r="C86">
        <f t="shared" si="18"/>
        <v>35</v>
      </c>
      <c r="D86" t="s">
        <v>148</v>
      </c>
      <c r="E86" s="5">
        <v>40499</v>
      </c>
      <c r="F86" s="4">
        <v>40499</v>
      </c>
      <c r="G86" s="4">
        <v>40534</v>
      </c>
      <c r="H86" s="6">
        <f>VLOOKUP(E86,Master!$B$3:$C$8000,2,0)</f>
        <v>1675</v>
      </c>
      <c r="K86" s="6">
        <f>VLOOKUP(E87,Master!$B$3:$C$5000,2,0)-VLOOKUP(E86,Master!$B$3:$C$5000,2,0)+J86</f>
        <v>24</v>
      </c>
      <c r="L86">
        <f t="shared" si="16"/>
        <v>42</v>
      </c>
      <c r="M86">
        <f t="shared" si="17"/>
        <v>62</v>
      </c>
      <c r="N86">
        <f t="shared" si="14"/>
        <v>20</v>
      </c>
      <c r="O86">
        <f t="shared" si="11"/>
        <v>20</v>
      </c>
      <c r="P86" t="str">
        <f t="shared" si="9"/>
        <v>Dec</v>
      </c>
      <c r="Q86" s="90" t="str">
        <f t="shared" si="10"/>
        <v>Dec-2010</v>
      </c>
      <c r="R86" t="str">
        <f t="shared" si="13"/>
        <v>CFE_Z10_VX</v>
      </c>
      <c r="S86" t="s">
        <v>125</v>
      </c>
      <c r="T86" t="s">
        <v>126</v>
      </c>
      <c r="U86" t="s">
        <v>127</v>
      </c>
      <c r="V86" t="s">
        <v>128</v>
      </c>
      <c r="W86" t="s">
        <v>129</v>
      </c>
      <c r="X86" t="s">
        <v>130</v>
      </c>
      <c r="Y86" t="s">
        <v>131</v>
      </c>
      <c r="Z86" t="s">
        <v>132</v>
      </c>
      <c r="AA86" t="s">
        <v>133</v>
      </c>
      <c r="AB86">
        <f t="shared" ca="1" si="15"/>
        <v>16.010000000000002</v>
      </c>
    </row>
    <row r="87" spans="3:28" x14ac:dyDescent="0.25">
      <c r="C87">
        <f t="shared" si="18"/>
        <v>28</v>
      </c>
      <c r="D87" t="s">
        <v>125</v>
      </c>
      <c r="E87" s="5">
        <v>40534</v>
      </c>
      <c r="F87" s="4">
        <v>40534</v>
      </c>
      <c r="G87" s="4">
        <v>40562</v>
      </c>
      <c r="H87" s="6">
        <f>VLOOKUP(E87,Master!$B$3:$C$8000,2,0)</f>
        <v>1699</v>
      </c>
      <c r="K87" s="6">
        <f>VLOOKUP(E88,Master!$B$3:$C$5000,2,0)-VLOOKUP(E87,Master!$B$3:$C$5000,2,0)+J87</f>
        <v>18</v>
      </c>
      <c r="L87">
        <f t="shared" si="16"/>
        <v>38</v>
      </c>
      <c r="M87">
        <f t="shared" si="17"/>
        <v>57</v>
      </c>
      <c r="N87">
        <f t="shared" si="14"/>
        <v>24</v>
      </c>
      <c r="O87">
        <f t="shared" si="11"/>
        <v>19</v>
      </c>
      <c r="P87" t="str">
        <f>P75</f>
        <v>Jan</v>
      </c>
      <c r="Q87" s="90" t="str">
        <f t="shared" si="10"/>
        <v>Jan-2011</v>
      </c>
      <c r="R87" t="str">
        <f t="shared" si="13"/>
        <v>CFE_F11_VX</v>
      </c>
      <c r="S87" t="s">
        <v>126</v>
      </c>
      <c r="T87" t="s">
        <v>127</v>
      </c>
      <c r="U87" t="s">
        <v>128</v>
      </c>
      <c r="V87" t="s">
        <v>129</v>
      </c>
      <c r="W87" t="s">
        <v>130</v>
      </c>
      <c r="X87" t="s">
        <v>131</v>
      </c>
      <c r="Y87" t="s">
        <v>132</v>
      </c>
      <c r="Z87" t="s">
        <v>133</v>
      </c>
      <c r="AA87" t="s">
        <v>134</v>
      </c>
      <c r="AB87">
        <f t="shared" ca="1" si="15"/>
        <v>16.38</v>
      </c>
    </row>
    <row r="88" spans="3:28" x14ac:dyDescent="0.25">
      <c r="C88">
        <f t="shared" si="18"/>
        <v>28</v>
      </c>
      <c r="D88" t="s">
        <v>126</v>
      </c>
      <c r="E88" s="5">
        <v>40562</v>
      </c>
      <c r="F88" s="4">
        <v>40562</v>
      </c>
      <c r="G88" s="4">
        <v>40590</v>
      </c>
      <c r="H88" s="6">
        <f>VLOOKUP(E88,Master!$B$3:$C$8000,2,0)</f>
        <v>1717</v>
      </c>
      <c r="K88" s="6">
        <f>VLOOKUP(E89,Master!$B$3:$C$5000,2,0)-VLOOKUP(E88,Master!$B$3:$C$5000,2,0)+J88</f>
        <v>20</v>
      </c>
      <c r="L88">
        <f t="shared" si="16"/>
        <v>39</v>
      </c>
      <c r="M88">
        <f t="shared" si="17"/>
        <v>64</v>
      </c>
      <c r="N88">
        <f t="shared" si="14"/>
        <v>18</v>
      </c>
      <c r="O88">
        <f t="shared" si="11"/>
        <v>25</v>
      </c>
      <c r="P88" t="str">
        <f t="shared" ref="P88:P98" si="19">P76</f>
        <v>Feb</v>
      </c>
      <c r="Q88" s="90" t="str">
        <f t="shared" si="10"/>
        <v>Feb-2011</v>
      </c>
      <c r="R88" t="str">
        <f t="shared" si="13"/>
        <v>CFE_G11_VX</v>
      </c>
      <c r="S88" t="s">
        <v>127</v>
      </c>
      <c r="T88" t="s">
        <v>128</v>
      </c>
      <c r="U88" t="s">
        <v>129</v>
      </c>
      <c r="V88" t="s">
        <v>130</v>
      </c>
      <c r="W88" t="s">
        <v>131</v>
      </c>
      <c r="X88" t="s">
        <v>132</v>
      </c>
      <c r="Y88" t="s">
        <v>133</v>
      </c>
      <c r="Z88" t="s">
        <v>134</v>
      </c>
      <c r="AA88" t="s">
        <v>135</v>
      </c>
      <c r="AB88">
        <f t="shared" ca="1" si="15"/>
        <v>16.489999999999998</v>
      </c>
    </row>
    <row r="89" spans="3:28" x14ac:dyDescent="0.25">
      <c r="C89">
        <f t="shared" si="18"/>
        <v>28</v>
      </c>
      <c r="D89" t="s">
        <v>127</v>
      </c>
      <c r="E89" s="5">
        <v>40590</v>
      </c>
      <c r="F89" s="4">
        <v>40590</v>
      </c>
      <c r="G89" s="4">
        <v>40618</v>
      </c>
      <c r="H89" s="6">
        <f>VLOOKUP(E89,Master!$B$3:$C$8000,2,0)</f>
        <v>1737</v>
      </c>
      <c r="K89" s="6">
        <f>VLOOKUP(E90,Master!$B$3:$C$5000,2,0)-VLOOKUP(E89,Master!$B$3:$C$5000,2,0)+J89</f>
        <v>19</v>
      </c>
      <c r="L89">
        <f t="shared" si="16"/>
        <v>44</v>
      </c>
      <c r="M89">
        <f t="shared" si="17"/>
        <v>63</v>
      </c>
      <c r="N89">
        <f t="shared" si="14"/>
        <v>20</v>
      </c>
      <c r="O89">
        <f t="shared" si="11"/>
        <v>19</v>
      </c>
      <c r="P89" t="str">
        <f t="shared" si="19"/>
        <v>Mar</v>
      </c>
      <c r="Q89" s="90" t="str">
        <f t="shared" si="10"/>
        <v>Mar-2011</v>
      </c>
      <c r="R89" t="str">
        <f t="shared" si="13"/>
        <v>CFE_H11_VX</v>
      </c>
      <c r="S89" t="s">
        <v>128</v>
      </c>
      <c r="T89" t="s">
        <v>129</v>
      </c>
      <c r="U89" t="s">
        <v>130</v>
      </c>
      <c r="V89" t="s">
        <v>131</v>
      </c>
      <c r="W89" t="s">
        <v>132</v>
      </c>
      <c r="X89" t="s">
        <v>133</v>
      </c>
      <c r="Y89" t="s">
        <v>134</v>
      </c>
      <c r="Z89" t="s">
        <v>135</v>
      </c>
      <c r="AA89" t="s">
        <v>136</v>
      </c>
      <c r="AB89">
        <f t="shared" ca="1" si="15"/>
        <v>25.14</v>
      </c>
    </row>
    <row r="90" spans="3:28" x14ac:dyDescent="0.25">
      <c r="C90">
        <f t="shared" si="18"/>
        <v>35</v>
      </c>
      <c r="D90" t="s">
        <v>128</v>
      </c>
      <c r="E90" s="5">
        <v>40618</v>
      </c>
      <c r="F90" s="4">
        <v>40618</v>
      </c>
      <c r="G90" s="4">
        <v>40653</v>
      </c>
      <c r="H90" s="6">
        <f>VLOOKUP(E90,Master!$B$3:$C$8000,2,0)</f>
        <v>1756</v>
      </c>
      <c r="K90" s="6">
        <f>VLOOKUP(E91,Master!$B$3:$C$5000,2,0)-VLOOKUP(E90,Master!$B$3:$C$5000,2,0)+J90</f>
        <v>25</v>
      </c>
      <c r="L90">
        <f t="shared" si="16"/>
        <v>44</v>
      </c>
      <c r="M90">
        <f t="shared" si="17"/>
        <v>63</v>
      </c>
      <c r="N90">
        <f t="shared" si="14"/>
        <v>19</v>
      </c>
      <c r="O90">
        <f t="shared" si="11"/>
        <v>19</v>
      </c>
      <c r="P90" t="str">
        <f t="shared" si="19"/>
        <v>Apr</v>
      </c>
      <c r="Q90" s="90" t="str">
        <f t="shared" si="10"/>
        <v>Apr-2011</v>
      </c>
      <c r="R90" t="str">
        <f t="shared" si="13"/>
        <v>CFE_J11_VX</v>
      </c>
      <c r="S90" t="s">
        <v>129</v>
      </c>
      <c r="T90" t="s">
        <v>130</v>
      </c>
      <c r="U90" t="s">
        <v>131</v>
      </c>
      <c r="V90" t="s">
        <v>132</v>
      </c>
      <c r="W90" t="s">
        <v>133</v>
      </c>
      <c r="X90" t="s">
        <v>134</v>
      </c>
      <c r="Y90" t="s">
        <v>135</v>
      </c>
      <c r="Z90" t="s">
        <v>136</v>
      </c>
      <c r="AA90" t="s">
        <v>150</v>
      </c>
      <c r="AB90">
        <f t="shared" ca="1" si="15"/>
        <v>14.86</v>
      </c>
    </row>
    <row r="91" spans="3:28" x14ac:dyDescent="0.25">
      <c r="C91">
        <f t="shared" si="18"/>
        <v>28</v>
      </c>
      <c r="D91" t="s">
        <v>129</v>
      </c>
      <c r="E91" s="5">
        <v>40653</v>
      </c>
      <c r="F91" s="4">
        <v>40653</v>
      </c>
      <c r="G91" s="4">
        <v>40681</v>
      </c>
      <c r="H91" s="6">
        <f>VLOOKUP(E91,Master!$B$3:$C$8000,2,0)</f>
        <v>1781</v>
      </c>
      <c r="K91" s="6">
        <f>VLOOKUP(E92,Master!$B$3:$C$5000,2,0)-VLOOKUP(E91,Master!$B$3:$C$5000,2,0)+J91</f>
        <v>19</v>
      </c>
      <c r="L91">
        <f t="shared" si="16"/>
        <v>38</v>
      </c>
      <c r="M91">
        <f t="shared" si="17"/>
        <v>62</v>
      </c>
      <c r="N91">
        <f t="shared" si="14"/>
        <v>25</v>
      </c>
      <c r="O91">
        <f t="shared" si="11"/>
        <v>24</v>
      </c>
      <c r="P91" t="str">
        <f t="shared" si="19"/>
        <v>May</v>
      </c>
      <c r="Q91" s="90" t="str">
        <f t="shared" si="10"/>
        <v>May-2011</v>
      </c>
      <c r="R91" t="str">
        <f t="shared" si="13"/>
        <v>CFE_K11_VX</v>
      </c>
      <c r="S91" t="s">
        <v>130</v>
      </c>
      <c r="T91" t="s">
        <v>131</v>
      </c>
      <c r="U91" t="s">
        <v>132</v>
      </c>
      <c r="V91" t="s">
        <v>133</v>
      </c>
      <c r="W91" t="s">
        <v>134</v>
      </c>
      <c r="X91" t="s">
        <v>135</v>
      </c>
      <c r="Y91" t="s">
        <v>136</v>
      </c>
      <c r="Z91" t="s">
        <v>150</v>
      </c>
      <c r="AA91" t="s">
        <v>151</v>
      </c>
      <c r="AB91">
        <f t="shared" ca="1" si="15"/>
        <v>18.02</v>
      </c>
    </row>
    <row r="92" spans="3:28" x14ac:dyDescent="0.25">
      <c r="C92">
        <f t="shared" si="18"/>
        <v>28</v>
      </c>
      <c r="D92" t="s">
        <v>130</v>
      </c>
      <c r="E92" s="5">
        <v>40681</v>
      </c>
      <c r="F92" s="4">
        <v>40681</v>
      </c>
      <c r="G92" s="4">
        <v>40709</v>
      </c>
      <c r="H92" s="6">
        <f>VLOOKUP(E92,Master!$B$3:$C$8000,2,0)</f>
        <v>1800</v>
      </c>
      <c r="K92" s="6">
        <f>VLOOKUP(E93,Master!$B$3:$C$5000,2,0)-VLOOKUP(E92,Master!$B$3:$C$5000,2,0)+J92</f>
        <v>19</v>
      </c>
      <c r="L92">
        <f t="shared" si="16"/>
        <v>43</v>
      </c>
      <c r="M92">
        <f t="shared" si="17"/>
        <v>63</v>
      </c>
      <c r="N92">
        <f t="shared" si="14"/>
        <v>19</v>
      </c>
      <c r="O92">
        <f t="shared" si="11"/>
        <v>20</v>
      </c>
      <c r="P92" t="str">
        <f t="shared" si="19"/>
        <v>Jun</v>
      </c>
      <c r="Q92" s="90" t="str">
        <f t="shared" si="10"/>
        <v>Jun-2011</v>
      </c>
      <c r="R92" t="str">
        <f t="shared" si="13"/>
        <v>CFE_M11_VX</v>
      </c>
      <c r="S92" t="s">
        <v>131</v>
      </c>
      <c r="T92" t="s">
        <v>132</v>
      </c>
      <c r="U92" t="s">
        <v>133</v>
      </c>
      <c r="V92" t="s">
        <v>134</v>
      </c>
      <c r="W92" t="s">
        <v>135</v>
      </c>
      <c r="X92" t="s">
        <v>136</v>
      </c>
      <c r="Y92" t="s">
        <v>150</v>
      </c>
      <c r="Z92" t="s">
        <v>151</v>
      </c>
      <c r="AA92" t="s">
        <v>152</v>
      </c>
      <c r="AB92">
        <f t="shared" ca="1" si="15"/>
        <v>19.73</v>
      </c>
    </row>
    <row r="93" spans="3:28" x14ac:dyDescent="0.25">
      <c r="C93">
        <f t="shared" si="18"/>
        <v>35</v>
      </c>
      <c r="D93" t="s">
        <v>131</v>
      </c>
      <c r="E93" s="5">
        <v>40709</v>
      </c>
      <c r="F93" s="4">
        <v>40709</v>
      </c>
      <c r="G93" s="4">
        <v>40744</v>
      </c>
      <c r="H93" s="6">
        <f>VLOOKUP(E93,Master!$B$3:$C$8000,2,0)</f>
        <v>1819</v>
      </c>
      <c r="K93" s="6">
        <f>VLOOKUP(E94,Master!$B$3:$C$5000,2,0)-VLOOKUP(E93,Master!$B$3:$C$5000,2,0)+J93</f>
        <v>24</v>
      </c>
      <c r="L93">
        <f t="shared" si="16"/>
        <v>44</v>
      </c>
      <c r="M93">
        <f t="shared" si="17"/>
        <v>68</v>
      </c>
      <c r="N93">
        <f t="shared" si="14"/>
        <v>19</v>
      </c>
      <c r="O93">
        <f t="shared" si="11"/>
        <v>24</v>
      </c>
      <c r="P93" t="str">
        <f t="shared" si="19"/>
        <v>Jul</v>
      </c>
      <c r="Q93" s="90" t="str">
        <f t="shared" si="10"/>
        <v>Jul-2011</v>
      </c>
      <c r="R93" t="str">
        <f t="shared" si="13"/>
        <v>CFE_N11_VX</v>
      </c>
      <c r="S93" t="s">
        <v>132</v>
      </c>
      <c r="T93" t="s">
        <v>133</v>
      </c>
      <c r="U93" t="s">
        <v>134</v>
      </c>
      <c r="V93" t="s">
        <v>135</v>
      </c>
      <c r="W93" t="s">
        <v>136</v>
      </c>
      <c r="X93" t="s">
        <v>150</v>
      </c>
      <c r="Y93" t="s">
        <v>151</v>
      </c>
      <c r="Z93" t="s">
        <v>152</v>
      </c>
      <c r="AA93" t="s">
        <v>153</v>
      </c>
      <c r="AB93">
        <f t="shared" ca="1" si="15"/>
        <v>19.100000000000001</v>
      </c>
    </row>
    <row r="94" spans="3:28" x14ac:dyDescent="0.25">
      <c r="C94">
        <f t="shared" si="18"/>
        <v>28</v>
      </c>
      <c r="D94" t="s">
        <v>132</v>
      </c>
      <c r="E94" s="5">
        <v>40744</v>
      </c>
      <c r="F94" s="4">
        <v>40744</v>
      </c>
      <c r="G94" s="4">
        <v>40772</v>
      </c>
      <c r="H94" s="6">
        <f>VLOOKUP(E94,Master!$B$3:$C$8000,2,0)</f>
        <v>1843</v>
      </c>
      <c r="K94" s="6">
        <f>VLOOKUP(E95,Master!$B$3:$C$5000,2,0)-VLOOKUP(E94,Master!$B$3:$C$5000,2,0)+J94</f>
        <v>20</v>
      </c>
      <c r="L94">
        <f t="shared" si="16"/>
        <v>44</v>
      </c>
      <c r="M94">
        <f t="shared" si="17"/>
        <v>64</v>
      </c>
      <c r="N94">
        <f t="shared" si="14"/>
        <v>24</v>
      </c>
      <c r="O94">
        <f t="shared" si="11"/>
        <v>20</v>
      </c>
      <c r="P94" t="str">
        <f t="shared" si="19"/>
        <v>Aug</v>
      </c>
      <c r="Q94" s="90" t="str">
        <f t="shared" si="10"/>
        <v>Aug-2011</v>
      </c>
      <c r="R94" t="str">
        <f t="shared" si="13"/>
        <v>CFE_Q11_VX</v>
      </c>
      <c r="S94" t="s">
        <v>133</v>
      </c>
      <c r="T94" t="s">
        <v>134</v>
      </c>
      <c r="U94" t="s">
        <v>135</v>
      </c>
      <c r="V94" t="s">
        <v>136</v>
      </c>
      <c r="W94" t="s">
        <v>150</v>
      </c>
      <c r="X94" t="s">
        <v>151</v>
      </c>
      <c r="Y94" t="s">
        <v>152</v>
      </c>
      <c r="Z94" t="s">
        <v>153</v>
      </c>
      <c r="AA94" t="s">
        <v>154</v>
      </c>
      <c r="AB94">
        <f t="shared" ca="1" si="15"/>
        <v>32.729999999999997</v>
      </c>
    </row>
    <row r="95" spans="3:28" x14ac:dyDescent="0.25">
      <c r="C95">
        <f t="shared" si="18"/>
        <v>35</v>
      </c>
      <c r="D95" t="s">
        <v>133</v>
      </c>
      <c r="E95" s="5">
        <v>40772</v>
      </c>
      <c r="F95" s="4">
        <v>40772</v>
      </c>
      <c r="G95" s="4">
        <v>40807</v>
      </c>
      <c r="H95" s="6">
        <f>VLOOKUP(E95,Master!$B$3:$C$8000,2,0)</f>
        <v>1863</v>
      </c>
      <c r="K95" s="6">
        <f>VLOOKUP(E96,Master!$B$3:$C$5000,2,0)-VLOOKUP(E95,Master!$B$3:$C$5000,2,0)+J95</f>
        <v>24</v>
      </c>
      <c r="L95">
        <f t="shared" si="16"/>
        <v>44</v>
      </c>
      <c r="M95">
        <f t="shared" si="17"/>
        <v>64</v>
      </c>
      <c r="N95">
        <f t="shared" si="14"/>
        <v>20</v>
      </c>
      <c r="O95">
        <f t="shared" si="11"/>
        <v>20</v>
      </c>
      <c r="P95" t="str">
        <f t="shared" si="19"/>
        <v>Sep</v>
      </c>
      <c r="Q95" s="90" t="str">
        <f t="shared" si="10"/>
        <v>Sep-2011</v>
      </c>
      <c r="R95" t="str">
        <f t="shared" si="13"/>
        <v>CFE_U11_VX</v>
      </c>
      <c r="S95" t="s">
        <v>134</v>
      </c>
      <c r="T95" t="s">
        <v>135</v>
      </c>
      <c r="U95" t="s">
        <v>136</v>
      </c>
      <c r="V95" t="s">
        <v>150</v>
      </c>
      <c r="W95" t="s">
        <v>151</v>
      </c>
      <c r="X95" t="s">
        <v>152</v>
      </c>
      <c r="Y95" t="s">
        <v>153</v>
      </c>
      <c r="Z95" t="s">
        <v>154</v>
      </c>
      <c r="AA95" t="s">
        <v>155</v>
      </c>
      <c r="AB95">
        <f t="shared" ca="1" si="15"/>
        <v>33.72</v>
      </c>
    </row>
    <row r="96" spans="3:28" x14ac:dyDescent="0.25">
      <c r="C96">
        <f t="shared" si="18"/>
        <v>28</v>
      </c>
      <c r="D96" t="s">
        <v>134</v>
      </c>
      <c r="E96" s="5">
        <v>40807</v>
      </c>
      <c r="F96" s="4">
        <v>40807</v>
      </c>
      <c r="G96" s="4">
        <v>40835</v>
      </c>
      <c r="H96" s="6">
        <f>VLOOKUP(E96,Master!$B$3:$C$8000,2,0)</f>
        <v>1887</v>
      </c>
      <c r="K96" s="6">
        <f>VLOOKUP(E97,Master!$B$3:$C$5000,2,0)-VLOOKUP(E96,Master!$B$3:$C$5000,2,0)+J96</f>
        <v>20</v>
      </c>
      <c r="L96">
        <f t="shared" si="16"/>
        <v>40</v>
      </c>
      <c r="M96">
        <f t="shared" si="17"/>
        <v>64</v>
      </c>
      <c r="N96">
        <f t="shared" si="14"/>
        <v>24</v>
      </c>
      <c r="O96">
        <f t="shared" si="11"/>
        <v>24</v>
      </c>
      <c r="P96" t="str">
        <f t="shared" si="19"/>
        <v>Oct</v>
      </c>
      <c r="Q96" s="90" t="str">
        <f t="shared" si="10"/>
        <v>Oct-2011</v>
      </c>
      <c r="R96" t="str">
        <f t="shared" si="13"/>
        <v>CFE_V11_VX</v>
      </c>
      <c r="S96" t="s">
        <v>135</v>
      </c>
      <c r="T96" t="s">
        <v>136</v>
      </c>
      <c r="U96" t="s">
        <v>150</v>
      </c>
      <c r="V96" t="s">
        <v>151</v>
      </c>
      <c r="W96" t="s">
        <v>152</v>
      </c>
      <c r="X96" t="s">
        <v>153</v>
      </c>
      <c r="Y96" t="s">
        <v>154</v>
      </c>
      <c r="Z96" t="s">
        <v>155</v>
      </c>
      <c r="AA96" t="s">
        <v>156</v>
      </c>
      <c r="AB96">
        <f t="shared" ca="1" si="15"/>
        <v>33.15</v>
      </c>
    </row>
    <row r="97" spans="3:28" x14ac:dyDescent="0.25">
      <c r="C97">
        <f t="shared" si="18"/>
        <v>28</v>
      </c>
      <c r="D97" t="s">
        <v>135</v>
      </c>
      <c r="E97" s="5">
        <v>40835</v>
      </c>
      <c r="F97" s="4">
        <v>40835</v>
      </c>
      <c r="G97" s="4">
        <v>40863</v>
      </c>
      <c r="H97" s="6">
        <f>VLOOKUP(E97,Master!$B$3:$C$8000,2,0)</f>
        <v>1907</v>
      </c>
      <c r="K97" s="6">
        <f>VLOOKUP(E98,Master!$B$3:$C$5000,2,0)-VLOOKUP(E97,Master!$B$3:$C$5000,2,0)+J97</f>
        <v>20</v>
      </c>
      <c r="L97">
        <f t="shared" si="16"/>
        <v>44</v>
      </c>
      <c r="M97">
        <f t="shared" si="17"/>
        <v>61</v>
      </c>
      <c r="N97">
        <f t="shared" si="14"/>
        <v>20</v>
      </c>
      <c r="O97">
        <f t="shared" si="11"/>
        <v>17</v>
      </c>
      <c r="P97" t="str">
        <f t="shared" si="19"/>
        <v>Nov</v>
      </c>
      <c r="Q97" s="90" t="str">
        <f t="shared" si="10"/>
        <v>Nov-2011</v>
      </c>
      <c r="R97" t="str">
        <f t="shared" si="13"/>
        <v>CFE_X11_VX</v>
      </c>
      <c r="S97" t="s">
        <v>136</v>
      </c>
      <c r="T97" t="s">
        <v>150</v>
      </c>
      <c r="U97" t="s">
        <v>151</v>
      </c>
      <c r="V97" t="s">
        <v>152</v>
      </c>
      <c r="W97" t="s">
        <v>153</v>
      </c>
      <c r="X97" t="s">
        <v>154</v>
      </c>
      <c r="Y97" t="s">
        <v>155</v>
      </c>
      <c r="Z97" t="s">
        <v>156</v>
      </c>
      <c r="AA97" t="s">
        <v>157</v>
      </c>
      <c r="AB97">
        <f t="shared" ca="1" si="15"/>
        <v>33.36</v>
      </c>
    </row>
    <row r="98" spans="3:28" x14ac:dyDescent="0.25">
      <c r="C98">
        <f t="shared" si="18"/>
        <v>35</v>
      </c>
      <c r="D98" t="s">
        <v>136</v>
      </c>
      <c r="E98" s="5">
        <v>40863</v>
      </c>
      <c r="F98" s="4">
        <v>40863</v>
      </c>
      <c r="G98" s="4">
        <v>40898</v>
      </c>
      <c r="H98" s="6">
        <f>VLOOKUP(E98,Master!$B$3:$C$8000,2,0)</f>
        <v>1927</v>
      </c>
      <c r="K98" s="6">
        <f>VLOOKUP(E99,Master!$B$3:$C$5000,2,0)-VLOOKUP(E98,Master!$B$3:$C$5000,2,0)+J98</f>
        <v>24</v>
      </c>
      <c r="L98">
        <f t="shared" si="16"/>
        <v>41</v>
      </c>
      <c r="M98">
        <f t="shared" si="17"/>
        <v>61</v>
      </c>
      <c r="N98">
        <f t="shared" si="14"/>
        <v>20</v>
      </c>
      <c r="O98">
        <f t="shared" si="11"/>
        <v>20</v>
      </c>
      <c r="P98" t="str">
        <f t="shared" si="19"/>
        <v>Dec</v>
      </c>
      <c r="Q98" s="90" t="str">
        <f t="shared" si="10"/>
        <v>Dec-2011</v>
      </c>
      <c r="R98" t="str">
        <f t="shared" si="13"/>
        <v>CFE_Z11_VX</v>
      </c>
      <c r="S98" t="s">
        <v>150</v>
      </c>
      <c r="T98" t="s">
        <v>151</v>
      </c>
      <c r="U98" t="s">
        <v>152</v>
      </c>
      <c r="V98" t="s">
        <v>153</v>
      </c>
      <c r="W98" t="s">
        <v>154</v>
      </c>
      <c r="X98" t="s">
        <v>155</v>
      </c>
      <c r="Y98" t="s">
        <v>156</v>
      </c>
      <c r="Z98" t="s">
        <v>157</v>
      </c>
      <c r="AA98" t="s">
        <v>158</v>
      </c>
      <c r="AB98">
        <f t="shared" ca="1" si="15"/>
        <v>21.36</v>
      </c>
    </row>
    <row r="99" spans="3:28" x14ac:dyDescent="0.25">
      <c r="C99">
        <f t="shared" si="18"/>
        <v>28</v>
      </c>
      <c r="D99" t="s">
        <v>150</v>
      </c>
      <c r="E99" s="5">
        <v>40898</v>
      </c>
      <c r="F99" s="4">
        <v>40898</v>
      </c>
      <c r="G99" s="4">
        <v>40926</v>
      </c>
      <c r="H99" s="6">
        <f>VLOOKUP(E99,Master!$B$3:$C$8000,2,0)</f>
        <v>1951</v>
      </c>
      <c r="K99" s="6">
        <f>VLOOKUP(E100,Master!$B$3:$C$5000,2,0)-VLOOKUP(E99,Master!$B$3:$C$5000,2,0)+J99</f>
        <v>17</v>
      </c>
      <c r="L99">
        <f t="shared" si="16"/>
        <v>37</v>
      </c>
      <c r="M99">
        <f t="shared" si="17"/>
        <v>61</v>
      </c>
      <c r="N99">
        <f t="shared" si="14"/>
        <v>24</v>
      </c>
      <c r="O99">
        <f t="shared" si="11"/>
        <v>24</v>
      </c>
      <c r="P99" t="str">
        <f>P87</f>
        <v>Jan</v>
      </c>
      <c r="Q99" s="90" t="str">
        <f t="shared" ref="Q99:Q162" si="20">P99&amp;"-"&amp;YEAR(G99)</f>
        <v>Jan-2012</v>
      </c>
      <c r="R99" t="str">
        <f t="shared" si="13"/>
        <v>CFE_F12_VX</v>
      </c>
      <c r="S99" t="s">
        <v>151</v>
      </c>
      <c r="T99" t="s">
        <v>152</v>
      </c>
      <c r="U99" t="s">
        <v>153</v>
      </c>
      <c r="V99" t="s">
        <v>154</v>
      </c>
      <c r="W99" t="s">
        <v>155</v>
      </c>
      <c r="X99" t="s">
        <v>156</v>
      </c>
      <c r="Y99" t="s">
        <v>157</v>
      </c>
      <c r="Z99" t="s">
        <v>158</v>
      </c>
      <c r="AA99" t="s">
        <v>159</v>
      </c>
      <c r="AB99">
        <f t="shared" ca="1" si="15"/>
        <v>23.64</v>
      </c>
    </row>
    <row r="100" spans="3:28" x14ac:dyDescent="0.25">
      <c r="C100">
        <f t="shared" si="18"/>
        <v>28</v>
      </c>
      <c r="D100" t="s">
        <v>151</v>
      </c>
      <c r="E100" s="5">
        <v>40926</v>
      </c>
      <c r="F100" s="4">
        <v>40926</v>
      </c>
      <c r="G100" s="4">
        <v>40954</v>
      </c>
      <c r="H100" s="6">
        <f>VLOOKUP(E100,Master!$B$3:$C$8000,2,0)</f>
        <v>1968</v>
      </c>
      <c r="K100" s="6">
        <f>VLOOKUP(E101,Master!$B$3:$C$5000,2,0)-VLOOKUP(E100,Master!$B$3:$C$5000,2,0)+J100</f>
        <v>20</v>
      </c>
      <c r="L100">
        <f t="shared" si="16"/>
        <v>44</v>
      </c>
      <c r="M100">
        <f t="shared" si="17"/>
        <v>63</v>
      </c>
      <c r="N100">
        <f t="shared" si="14"/>
        <v>17</v>
      </c>
      <c r="O100">
        <f t="shared" si="11"/>
        <v>19</v>
      </c>
      <c r="P100" t="str">
        <f t="shared" ref="P100:P122" si="21">P88</f>
        <v>Feb</v>
      </c>
      <c r="Q100" s="90" t="str">
        <f t="shared" si="20"/>
        <v>Feb-2012</v>
      </c>
      <c r="R100" t="str">
        <f t="shared" si="13"/>
        <v>CFE_G12_VX</v>
      </c>
      <c r="S100" t="s">
        <v>152</v>
      </c>
      <c r="T100" t="s">
        <v>153</v>
      </c>
      <c r="U100" t="s">
        <v>154</v>
      </c>
      <c r="V100" t="s">
        <v>155</v>
      </c>
      <c r="W100" t="s">
        <v>156</v>
      </c>
      <c r="X100" t="s">
        <v>157</v>
      </c>
      <c r="Y100" t="s">
        <v>158</v>
      </c>
      <c r="Z100" t="s">
        <v>159</v>
      </c>
      <c r="AA100" t="s">
        <v>160</v>
      </c>
      <c r="AB100">
        <f t="shared" ca="1" si="15"/>
        <v>20.440000000000001</v>
      </c>
    </row>
    <row r="101" spans="3:28" x14ac:dyDescent="0.25">
      <c r="C101">
        <f t="shared" si="18"/>
        <v>35</v>
      </c>
      <c r="D101" t="s">
        <v>152</v>
      </c>
      <c r="E101" s="5">
        <v>40954</v>
      </c>
      <c r="F101" s="4">
        <v>40954</v>
      </c>
      <c r="G101" s="4">
        <v>40989</v>
      </c>
      <c r="H101" s="6">
        <f>VLOOKUP(E101,Master!$B$3:$C$8000,2,0)</f>
        <v>1988</v>
      </c>
      <c r="K101" s="6">
        <f>VLOOKUP(E102,Master!$B$3:$C$5000,2,0)-VLOOKUP(E101,Master!$B$3:$C$5000,2,0)+J101</f>
        <v>24</v>
      </c>
      <c r="L101">
        <f t="shared" si="16"/>
        <v>43</v>
      </c>
      <c r="M101">
        <f t="shared" si="17"/>
        <v>63</v>
      </c>
      <c r="N101">
        <f t="shared" si="14"/>
        <v>20</v>
      </c>
      <c r="O101">
        <f t="shared" si="11"/>
        <v>20</v>
      </c>
      <c r="P101" t="str">
        <f t="shared" si="21"/>
        <v>Mar</v>
      </c>
      <c r="Q101" s="90" t="str">
        <f t="shared" si="20"/>
        <v>Mar-2012</v>
      </c>
      <c r="R101" t="str">
        <f t="shared" si="13"/>
        <v>CFE_H12_VX</v>
      </c>
      <c r="S101" t="s">
        <v>153</v>
      </c>
      <c r="T101" t="s">
        <v>154</v>
      </c>
      <c r="U101" t="s">
        <v>155</v>
      </c>
      <c r="V101" t="s">
        <v>156</v>
      </c>
      <c r="W101" t="s">
        <v>157</v>
      </c>
      <c r="X101" t="s">
        <v>158</v>
      </c>
      <c r="Y101" t="s">
        <v>159</v>
      </c>
      <c r="Z101" t="s">
        <v>160</v>
      </c>
      <c r="AA101" t="s">
        <v>161</v>
      </c>
      <c r="AB101">
        <f t="shared" ca="1" si="15"/>
        <v>14.55</v>
      </c>
    </row>
    <row r="102" spans="3:28" x14ac:dyDescent="0.25">
      <c r="C102">
        <f t="shared" si="18"/>
        <v>28</v>
      </c>
      <c r="D102" t="s">
        <v>153</v>
      </c>
      <c r="E102" s="5">
        <v>40989</v>
      </c>
      <c r="F102" s="4">
        <v>40989</v>
      </c>
      <c r="G102" s="4">
        <v>41017</v>
      </c>
      <c r="H102" s="6">
        <f>VLOOKUP(E102,Master!$B$3:$C$8000,2,0)</f>
        <v>2012</v>
      </c>
      <c r="K102" s="6">
        <f>VLOOKUP(E103,Master!$B$3:$C$5000,2,0)-VLOOKUP(E102,Master!$B$3:$C$5000,2,0)+J102</f>
        <v>19</v>
      </c>
      <c r="L102">
        <f t="shared" si="16"/>
        <v>39</v>
      </c>
      <c r="M102">
        <f t="shared" si="17"/>
        <v>63</v>
      </c>
      <c r="N102">
        <f t="shared" si="14"/>
        <v>24</v>
      </c>
      <c r="O102">
        <f t="shared" si="11"/>
        <v>24</v>
      </c>
      <c r="P102" t="str">
        <f t="shared" si="21"/>
        <v>Apr</v>
      </c>
      <c r="Q102" s="90" t="str">
        <f t="shared" si="20"/>
        <v>Apr-2012</v>
      </c>
      <c r="R102" t="str">
        <f t="shared" si="13"/>
        <v>CFE_J12_VX</v>
      </c>
      <c r="S102" t="s">
        <v>154</v>
      </c>
      <c r="T102" t="s">
        <v>155</v>
      </c>
      <c r="U102" t="s">
        <v>156</v>
      </c>
      <c r="V102" t="s">
        <v>157</v>
      </c>
      <c r="W102" t="s">
        <v>158</v>
      </c>
      <c r="X102" t="s">
        <v>159</v>
      </c>
      <c r="Y102" t="s">
        <v>160</v>
      </c>
      <c r="Z102" t="s">
        <v>161</v>
      </c>
      <c r="AA102" t="s">
        <v>337</v>
      </c>
      <c r="AB102">
        <f t="shared" ca="1" si="15"/>
        <v>19.059999999999999</v>
      </c>
    </row>
    <row r="103" spans="3:28" x14ac:dyDescent="0.25">
      <c r="C103">
        <f t="shared" si="18"/>
        <v>28</v>
      </c>
      <c r="D103" t="s">
        <v>154</v>
      </c>
      <c r="E103" s="5">
        <v>41017</v>
      </c>
      <c r="F103" s="4">
        <v>41017</v>
      </c>
      <c r="G103" s="4">
        <v>41045</v>
      </c>
      <c r="H103" s="6">
        <f>VLOOKUP(E103,Master!$B$3:$C$8000,2,0)</f>
        <v>2031</v>
      </c>
      <c r="K103" s="6">
        <f>VLOOKUP(E104,Master!$B$3:$C$5000,2,0)-VLOOKUP(E103,Master!$B$3:$C$5000,2,0)+J103</f>
        <v>20</v>
      </c>
      <c r="L103">
        <f t="shared" si="16"/>
        <v>44</v>
      </c>
      <c r="M103">
        <f t="shared" si="17"/>
        <v>63</v>
      </c>
      <c r="N103">
        <f t="shared" si="14"/>
        <v>19</v>
      </c>
      <c r="O103">
        <f t="shared" si="11"/>
        <v>19</v>
      </c>
      <c r="P103" t="str">
        <f t="shared" si="21"/>
        <v>May</v>
      </c>
      <c r="Q103" s="90" t="str">
        <f t="shared" si="20"/>
        <v>May-2012</v>
      </c>
      <c r="R103" t="str">
        <f t="shared" si="13"/>
        <v>CFE_K12_VX</v>
      </c>
      <c r="S103" t="s">
        <v>155</v>
      </c>
      <c r="T103" t="s">
        <v>156</v>
      </c>
      <c r="U103" t="s">
        <v>157</v>
      </c>
      <c r="V103" t="s">
        <v>158</v>
      </c>
      <c r="W103" t="s">
        <v>159</v>
      </c>
      <c r="X103" t="s">
        <v>160</v>
      </c>
      <c r="Y103" t="s">
        <v>161</v>
      </c>
      <c r="Z103" t="s">
        <v>337</v>
      </c>
      <c r="AA103" t="s">
        <v>342</v>
      </c>
      <c r="AB103">
        <f t="shared" ca="1" si="15"/>
        <v>21.46</v>
      </c>
    </row>
    <row r="104" spans="3:28" x14ac:dyDescent="0.25">
      <c r="C104">
        <f t="shared" si="18"/>
        <v>35</v>
      </c>
      <c r="D104" t="s">
        <v>155</v>
      </c>
      <c r="E104" s="5">
        <v>41045</v>
      </c>
      <c r="F104" s="4">
        <v>41045</v>
      </c>
      <c r="G104" s="4">
        <v>41080</v>
      </c>
      <c r="H104" s="6">
        <f>VLOOKUP(E104,Master!$B$3:$C$8000,2,0)</f>
        <v>2051</v>
      </c>
      <c r="K104" s="6">
        <f>VLOOKUP(E105,Master!$B$3:$C$5000,2,0)-VLOOKUP(E104,Master!$B$3:$C$5000,2,0)+J104</f>
        <v>24</v>
      </c>
      <c r="L104">
        <f t="shared" si="16"/>
        <v>43</v>
      </c>
      <c r="M104">
        <f t="shared" si="17"/>
        <v>68</v>
      </c>
      <c r="N104">
        <f t="shared" si="14"/>
        <v>20</v>
      </c>
      <c r="O104">
        <f t="shared" ref="O104:O113" si="22">K106</f>
        <v>25</v>
      </c>
      <c r="P104" t="str">
        <f t="shared" si="21"/>
        <v>Jun</v>
      </c>
      <c r="Q104" s="90" t="str">
        <f t="shared" si="20"/>
        <v>Jun-2012</v>
      </c>
      <c r="R104" t="str">
        <f t="shared" si="13"/>
        <v>CFE_M12_VX</v>
      </c>
      <c r="S104" t="s">
        <v>156</v>
      </c>
      <c r="T104" t="s">
        <v>157</v>
      </c>
      <c r="U104" t="s">
        <v>158</v>
      </c>
      <c r="V104" t="s">
        <v>159</v>
      </c>
      <c r="W104" t="s">
        <v>160</v>
      </c>
      <c r="X104" t="s">
        <v>161</v>
      </c>
      <c r="Y104" t="s">
        <v>337</v>
      </c>
      <c r="Z104" t="s">
        <v>342</v>
      </c>
      <c r="AA104" t="str">
        <f>Z105</f>
        <v>CFE_H13_VX</v>
      </c>
      <c r="AB104">
        <f t="shared" ca="1" si="15"/>
        <v>17.78</v>
      </c>
    </row>
    <row r="105" spans="3:28" x14ac:dyDescent="0.25">
      <c r="C105">
        <f t="shared" si="18"/>
        <v>28</v>
      </c>
      <c r="D105" t="s">
        <v>156</v>
      </c>
      <c r="E105" s="5">
        <v>41080</v>
      </c>
      <c r="F105" s="4">
        <v>41080</v>
      </c>
      <c r="G105" s="4">
        <v>41108</v>
      </c>
      <c r="H105" s="6">
        <f>VLOOKUP(E105,Master!$B$3:$C$8000,2,0)</f>
        <v>2075</v>
      </c>
      <c r="K105" s="6">
        <f>VLOOKUP(E106,Master!$B$3:$C$5000,2,0)-VLOOKUP(E105,Master!$B$3:$C$5000,2,0)+J105</f>
        <v>19</v>
      </c>
      <c r="L105">
        <f t="shared" si="16"/>
        <v>44</v>
      </c>
      <c r="M105">
        <f t="shared" si="17"/>
        <v>63</v>
      </c>
      <c r="N105">
        <f t="shared" si="14"/>
        <v>24</v>
      </c>
      <c r="O105">
        <f t="shared" si="22"/>
        <v>19</v>
      </c>
      <c r="P105" t="str">
        <f t="shared" si="21"/>
        <v>Jul</v>
      </c>
      <c r="Q105" s="90" t="str">
        <f t="shared" si="20"/>
        <v>Jul-2012</v>
      </c>
      <c r="R105" t="str">
        <f t="shared" si="13"/>
        <v>CFE_N12_VX</v>
      </c>
      <c r="S105" t="s">
        <v>157</v>
      </c>
      <c r="T105" t="s">
        <v>158</v>
      </c>
      <c r="U105" t="s">
        <v>159</v>
      </c>
      <c r="V105" t="s">
        <v>160</v>
      </c>
      <c r="W105" t="s">
        <v>161</v>
      </c>
      <c r="X105" t="s">
        <v>337</v>
      </c>
      <c r="Y105" t="s">
        <v>342</v>
      </c>
      <c r="Z105" t="str">
        <f>Y106</f>
        <v>CFE_H13_VX</v>
      </c>
      <c r="AA105" t="str">
        <f t="shared" ref="AA105:AA114" si="23">Z106</f>
        <v>CFE_J13_VX</v>
      </c>
      <c r="AB105">
        <f t="shared" ca="1" si="15"/>
        <v>16.760000000000002</v>
      </c>
    </row>
    <row r="106" spans="3:28" x14ac:dyDescent="0.25">
      <c r="C106">
        <f t="shared" si="18"/>
        <v>35</v>
      </c>
      <c r="D106" t="s">
        <v>157</v>
      </c>
      <c r="E106" s="5">
        <v>41108</v>
      </c>
      <c r="F106" s="4">
        <v>41108</v>
      </c>
      <c r="G106" s="4">
        <v>41143</v>
      </c>
      <c r="H106" s="6">
        <f>VLOOKUP(E106,Master!$B$3:$C$8000,2,0)</f>
        <v>2094</v>
      </c>
      <c r="K106" s="6">
        <f>VLOOKUP(E107,Master!$B$3:$C$5000,2,0)-VLOOKUP(E106,Master!$B$3:$C$5000,2,0)+J106</f>
        <v>25</v>
      </c>
      <c r="L106">
        <f t="shared" si="16"/>
        <v>44</v>
      </c>
      <c r="M106">
        <f t="shared" si="17"/>
        <v>64</v>
      </c>
      <c r="N106">
        <f t="shared" si="14"/>
        <v>19</v>
      </c>
      <c r="O106">
        <f t="shared" si="22"/>
        <v>20</v>
      </c>
      <c r="P106" t="str">
        <f t="shared" si="21"/>
        <v>Aug</v>
      </c>
      <c r="Q106" s="90" t="str">
        <f t="shared" si="20"/>
        <v>Aug-2012</v>
      </c>
      <c r="R106" t="str">
        <f t="shared" si="13"/>
        <v>CFE_Q12_VX</v>
      </c>
      <c r="S106" t="s">
        <v>158</v>
      </c>
      <c r="T106" t="s">
        <v>159</v>
      </c>
      <c r="U106" t="s">
        <v>160</v>
      </c>
      <c r="V106" t="s">
        <v>161</v>
      </c>
      <c r="W106" t="s">
        <v>337</v>
      </c>
      <c r="X106" t="s">
        <v>342</v>
      </c>
      <c r="Y106" t="str">
        <f>X107</f>
        <v>CFE_H13_VX</v>
      </c>
      <c r="Z106" t="str">
        <f t="shared" ref="Z106:Z114" si="24">Y107</f>
        <v>CFE_J13_VX</v>
      </c>
      <c r="AA106" t="str">
        <f t="shared" si="23"/>
        <v>CFE_K13_VX</v>
      </c>
      <c r="AB106">
        <f t="shared" ca="1" si="15"/>
        <v>15.13</v>
      </c>
    </row>
    <row r="107" spans="3:28" x14ac:dyDescent="0.25">
      <c r="C107">
        <f t="shared" si="18"/>
        <v>28</v>
      </c>
      <c r="D107" t="s">
        <v>158</v>
      </c>
      <c r="E107" s="5">
        <v>41143</v>
      </c>
      <c r="F107" s="4">
        <v>41143</v>
      </c>
      <c r="G107" s="4">
        <v>41171</v>
      </c>
      <c r="H107" s="6">
        <f>VLOOKUP(E107,Master!$B$3:$C$8000,2,0)</f>
        <v>2119</v>
      </c>
      <c r="K107" s="6">
        <f>VLOOKUP(E108,Master!$B$3:$C$5000,2,0)-VLOOKUP(E107,Master!$B$3:$C$5000,2,0)+J107</f>
        <v>19</v>
      </c>
      <c r="L107">
        <f t="shared" si="16"/>
        <v>39</v>
      </c>
      <c r="M107">
        <f t="shared" si="17"/>
        <v>64</v>
      </c>
      <c r="N107">
        <f t="shared" si="14"/>
        <v>25</v>
      </c>
      <c r="O107">
        <f t="shared" si="22"/>
        <v>25</v>
      </c>
      <c r="P107" t="str">
        <f t="shared" si="21"/>
        <v>Sep</v>
      </c>
      <c r="Q107" s="90" t="str">
        <f t="shared" si="20"/>
        <v>Sep-2012</v>
      </c>
      <c r="R107" t="str">
        <f t="shared" si="13"/>
        <v>CFE_U12_VX</v>
      </c>
      <c r="S107" t="s">
        <v>159</v>
      </c>
      <c r="T107" t="s">
        <v>160</v>
      </c>
      <c r="U107" t="s">
        <v>161</v>
      </c>
      <c r="V107" t="s">
        <v>337</v>
      </c>
      <c r="W107" t="s">
        <v>342</v>
      </c>
      <c r="X107" t="str">
        <f>W108</f>
        <v>CFE_H13_VX</v>
      </c>
      <c r="Y107" t="str">
        <f t="shared" ref="Y107:Y114" si="25">X108</f>
        <v>CFE_J13_VX</v>
      </c>
      <c r="Z107" t="str">
        <f t="shared" si="24"/>
        <v>CFE_K13_VX</v>
      </c>
      <c r="AA107" t="str">
        <f t="shared" si="23"/>
        <v>CFE_M13_VX</v>
      </c>
      <c r="AB107">
        <f t="shared" ca="1" si="15"/>
        <v>14.03</v>
      </c>
    </row>
    <row r="108" spans="3:28" x14ac:dyDescent="0.25">
      <c r="C108">
        <f t="shared" si="18"/>
        <v>28</v>
      </c>
      <c r="D108" t="s">
        <v>159</v>
      </c>
      <c r="E108" s="5">
        <v>41171</v>
      </c>
      <c r="F108" s="4">
        <v>41171</v>
      </c>
      <c r="G108" s="4">
        <v>41199</v>
      </c>
      <c r="H108" s="6">
        <f>VLOOKUP(E108,Master!$B$3:$C$8000,2,0)</f>
        <v>2138</v>
      </c>
      <c r="K108" s="6">
        <f>VLOOKUP(E109,Master!$B$3:$C$5000,2,0)-VLOOKUP(E108,Master!$B$3:$C$5000,2,0)+J108</f>
        <v>20</v>
      </c>
      <c r="L108">
        <f t="shared" si="16"/>
        <v>45</v>
      </c>
      <c r="M108">
        <f t="shared" si="17"/>
        <v>64</v>
      </c>
      <c r="N108">
        <f t="shared" si="14"/>
        <v>19</v>
      </c>
      <c r="O108">
        <f t="shared" si="22"/>
        <v>19</v>
      </c>
      <c r="P108" t="str">
        <f t="shared" si="21"/>
        <v>Oct</v>
      </c>
      <c r="Q108" s="90" t="str">
        <f t="shared" si="20"/>
        <v>Oct-2012</v>
      </c>
      <c r="R108" t="str">
        <f t="shared" si="13"/>
        <v>CFE_V12_VX</v>
      </c>
      <c r="S108" t="s">
        <v>160</v>
      </c>
      <c r="T108" t="s">
        <v>161</v>
      </c>
      <c r="U108" t="s">
        <v>337</v>
      </c>
      <c r="V108" t="s">
        <v>342</v>
      </c>
      <c r="W108" t="str">
        <f>V109</f>
        <v>CFE_H13_VX</v>
      </c>
      <c r="X108" t="str">
        <f t="shared" ref="X108:X114" si="26">W109</f>
        <v>CFE_J13_VX</v>
      </c>
      <c r="Y108" t="str">
        <f t="shared" si="25"/>
        <v>CFE_K13_VX</v>
      </c>
      <c r="Z108" t="str">
        <f t="shared" si="24"/>
        <v>CFE_M13_VX</v>
      </c>
      <c r="AA108" t="str">
        <f t="shared" si="23"/>
        <v>CFE_N13_VX</v>
      </c>
      <c r="AB108">
        <f t="shared" ca="1" si="15"/>
        <v>15.96</v>
      </c>
    </row>
    <row r="109" spans="3:28" x14ac:dyDescent="0.25">
      <c r="C109">
        <f t="shared" si="18"/>
        <v>35</v>
      </c>
      <c r="D109" t="s">
        <v>160</v>
      </c>
      <c r="E109" s="5">
        <v>41199</v>
      </c>
      <c r="F109" s="4">
        <v>41199</v>
      </c>
      <c r="G109" s="4">
        <v>41234</v>
      </c>
      <c r="H109" s="6">
        <f>VLOOKUP(E109,Master!$B$3:$C$8000,2,0)</f>
        <v>2158</v>
      </c>
      <c r="I109" s="52">
        <v>41211</v>
      </c>
      <c r="J109" s="6">
        <v>2</v>
      </c>
      <c r="K109" s="6">
        <f>VLOOKUP(E110,Master!$B$3:$C$5000,2,0)-VLOOKUP(E109,Master!$B$3:$C$5000,2,0)+J109</f>
        <v>25</v>
      </c>
      <c r="L109">
        <f t="shared" si="16"/>
        <v>44</v>
      </c>
      <c r="M109">
        <f t="shared" si="17"/>
        <v>62</v>
      </c>
      <c r="N109">
        <f t="shared" si="14"/>
        <v>20</v>
      </c>
      <c r="O109">
        <f t="shared" si="22"/>
        <v>18</v>
      </c>
      <c r="P109" t="str">
        <f t="shared" si="21"/>
        <v>Nov</v>
      </c>
      <c r="Q109" s="90" t="str">
        <f t="shared" si="20"/>
        <v>Nov-2012</v>
      </c>
      <c r="R109" t="str">
        <f t="shared" si="13"/>
        <v>CFE_X12_VX</v>
      </c>
      <c r="S109" t="s">
        <v>161</v>
      </c>
      <c r="T109" t="s">
        <v>337</v>
      </c>
      <c r="U109" t="s">
        <v>342</v>
      </c>
      <c r="V109" t="str">
        <f t="shared" ref="V109:V114" si="27">U110</f>
        <v>CFE_H13_VX</v>
      </c>
      <c r="W109" t="str">
        <f t="shared" ref="W109:W114" si="28">V110</f>
        <v>CFE_J13_VX</v>
      </c>
      <c r="X109" t="str">
        <f t="shared" si="26"/>
        <v>CFE_K13_VX</v>
      </c>
      <c r="Y109" t="str">
        <f t="shared" si="25"/>
        <v>CFE_M13_VX</v>
      </c>
      <c r="Z109" t="str">
        <f t="shared" si="24"/>
        <v>CFE_N13_VX</v>
      </c>
      <c r="AA109" t="str">
        <f t="shared" si="23"/>
        <v>CFE_Q13_VX</v>
      </c>
      <c r="AB109">
        <f t="shared" ca="1" si="15"/>
        <v>15.05</v>
      </c>
    </row>
    <row r="110" spans="3:28" x14ac:dyDescent="0.25">
      <c r="C110">
        <f t="shared" si="18"/>
        <v>28</v>
      </c>
      <c r="D110" t="s">
        <v>161</v>
      </c>
      <c r="E110" s="5">
        <v>41234</v>
      </c>
      <c r="F110" s="4">
        <v>41234</v>
      </c>
      <c r="G110" s="4">
        <v>41262</v>
      </c>
      <c r="H110" s="6">
        <f>VLOOKUP(E110,Master!$B$3:$C$8000,2,0)</f>
        <v>2181</v>
      </c>
      <c r="K110" s="6">
        <f>VLOOKUP(E111,Master!$B$3:$C$5000,2,0)-VLOOKUP(E110,Master!$B$3:$C$5000,2,0)+J110</f>
        <v>19</v>
      </c>
      <c r="L110">
        <f t="shared" si="16"/>
        <v>37</v>
      </c>
      <c r="M110">
        <f t="shared" si="17"/>
        <v>56</v>
      </c>
      <c r="N110">
        <f t="shared" si="14"/>
        <v>25</v>
      </c>
      <c r="O110">
        <f t="shared" si="22"/>
        <v>19</v>
      </c>
      <c r="P110" t="str">
        <f t="shared" si="21"/>
        <v>Dec</v>
      </c>
      <c r="Q110" s="90" t="str">
        <f t="shared" si="20"/>
        <v>Dec-2012</v>
      </c>
      <c r="R110" t="str">
        <f t="shared" si="13"/>
        <v>CFE_Z12_VX</v>
      </c>
      <c r="S110" t="s">
        <v>337</v>
      </c>
      <c r="T110" t="s">
        <v>342</v>
      </c>
      <c r="U110" t="str">
        <f t="shared" ref="U110:U123" si="29">T111</f>
        <v>CFE_H13_VX</v>
      </c>
      <c r="V110" t="str">
        <f t="shared" si="27"/>
        <v>CFE_J13_VX</v>
      </c>
      <c r="W110" t="str">
        <f t="shared" si="28"/>
        <v>CFE_K13_VX</v>
      </c>
      <c r="X110" t="str">
        <f t="shared" si="26"/>
        <v>CFE_M13_VX</v>
      </c>
      <c r="Y110" t="str">
        <f t="shared" si="25"/>
        <v>CFE_N13_VX</v>
      </c>
      <c r="Z110" t="str">
        <f t="shared" si="24"/>
        <v>CFE_Q13_VX</v>
      </c>
      <c r="AA110" t="str">
        <f t="shared" si="23"/>
        <v>CFE_U13_VX</v>
      </c>
      <c r="AB110">
        <f t="shared" ca="1" si="15"/>
        <v>16.690000000000001</v>
      </c>
    </row>
    <row r="111" spans="3:28" x14ac:dyDescent="0.25">
      <c r="C111">
        <f t="shared" si="18"/>
        <v>28</v>
      </c>
      <c r="D111" t="s">
        <v>337</v>
      </c>
      <c r="E111" s="5">
        <v>41262</v>
      </c>
      <c r="F111" s="4">
        <v>41262</v>
      </c>
      <c r="G111" s="4">
        <v>41290</v>
      </c>
      <c r="H111" s="6">
        <f>VLOOKUP(E111,Master!$B$3:$C$8000,2,0)</f>
        <v>2200</v>
      </c>
      <c r="K111" s="6">
        <f>VLOOKUP(E112,Master!$B$3:$C$5000,2,0)-VLOOKUP(E111,Master!$B$3:$C$5000,2,0)+J111</f>
        <v>18</v>
      </c>
      <c r="L111">
        <f t="shared" si="16"/>
        <v>37</v>
      </c>
      <c r="M111">
        <f t="shared" si="17"/>
        <v>61</v>
      </c>
      <c r="N111">
        <f t="shared" si="14"/>
        <v>19</v>
      </c>
      <c r="O111">
        <f t="shared" si="22"/>
        <v>24</v>
      </c>
      <c r="P111" t="str">
        <f>P99</f>
        <v>Jan</v>
      </c>
      <c r="Q111" s="90" t="str">
        <f t="shared" si="20"/>
        <v>Jan-2013</v>
      </c>
      <c r="R111" t="str">
        <f t="shared" si="13"/>
        <v>CFE_F13_VX</v>
      </c>
      <c r="S111" t="s">
        <v>342</v>
      </c>
      <c r="T111" t="str">
        <f t="shared" ref="T111:T123" si="30">S112</f>
        <v>CFE_H13_VX</v>
      </c>
      <c r="U111" t="str">
        <f t="shared" si="29"/>
        <v>CFE_J13_VX</v>
      </c>
      <c r="V111" t="str">
        <f t="shared" si="27"/>
        <v>CFE_K13_VX</v>
      </c>
      <c r="W111" t="str">
        <f t="shared" si="28"/>
        <v>CFE_M13_VX</v>
      </c>
      <c r="X111" t="str">
        <f t="shared" si="26"/>
        <v>CFE_N13_VX</v>
      </c>
      <c r="Y111" t="str">
        <f t="shared" si="25"/>
        <v>CFE_Q13_VX</v>
      </c>
      <c r="Z111" t="str">
        <f t="shared" si="24"/>
        <v>CFE_U13_VX</v>
      </c>
      <c r="AA111" t="str">
        <f t="shared" si="23"/>
        <v>CFE_V13_VX</v>
      </c>
      <c r="AB111">
        <f t="shared" ca="1" si="15"/>
        <v>13.69</v>
      </c>
    </row>
    <row r="112" spans="3:28" x14ac:dyDescent="0.25">
      <c r="C112">
        <f t="shared" si="18"/>
        <v>28</v>
      </c>
      <c r="D112" t="s">
        <v>342</v>
      </c>
      <c r="E112" s="24">
        <v>41290</v>
      </c>
      <c r="F112" s="24">
        <v>41290</v>
      </c>
      <c r="G112" s="24">
        <v>41318</v>
      </c>
      <c r="H112" s="6">
        <f>VLOOKUP(E112,Master!$B$3:$C$8000,2,0)</f>
        <v>2218</v>
      </c>
      <c r="K112" s="6">
        <f>VLOOKUP(E113,Master!$B$3:$C$5000,2,0)-VLOOKUP(E112,Master!$B$3:$C$5000,2,0)+J112</f>
        <v>19</v>
      </c>
      <c r="L112">
        <f t="shared" si="16"/>
        <v>43</v>
      </c>
      <c r="M112">
        <f t="shared" si="17"/>
        <v>62</v>
      </c>
      <c r="N112">
        <f t="shared" si="14"/>
        <v>18</v>
      </c>
      <c r="O112">
        <f t="shared" si="22"/>
        <v>19</v>
      </c>
      <c r="P112" t="str">
        <f t="shared" si="21"/>
        <v>Feb</v>
      </c>
      <c r="Q112" s="90" t="str">
        <f t="shared" si="20"/>
        <v>Feb-2013</v>
      </c>
      <c r="R112" t="str">
        <f t="shared" si="13"/>
        <v>CFE_G13_VX</v>
      </c>
      <c r="S112" t="str">
        <f t="shared" ref="S112:S123" si="31">R113</f>
        <v>CFE_H13_VX</v>
      </c>
      <c r="T112" t="str">
        <f t="shared" si="30"/>
        <v>CFE_J13_VX</v>
      </c>
      <c r="U112" t="str">
        <f t="shared" si="29"/>
        <v>CFE_K13_VX</v>
      </c>
      <c r="V112" t="str">
        <f t="shared" si="27"/>
        <v>CFE_M13_VX</v>
      </c>
      <c r="W112" t="str">
        <f t="shared" si="28"/>
        <v>CFE_N13_VX</v>
      </c>
      <c r="X112" t="str">
        <f t="shared" si="26"/>
        <v>CFE_Q13_VX</v>
      </c>
      <c r="Y112" t="str">
        <f t="shared" si="25"/>
        <v>CFE_U13_VX</v>
      </c>
      <c r="Z112" t="str">
        <f t="shared" si="24"/>
        <v>CFE_V13_VX</v>
      </c>
      <c r="AA112" t="str">
        <f t="shared" si="23"/>
        <v>CFE_X13_VX</v>
      </c>
      <c r="AB112">
        <f t="shared" ca="1" si="15"/>
        <v>13.07</v>
      </c>
    </row>
    <row r="113" spans="3:28" x14ac:dyDescent="0.25">
      <c r="C113">
        <f t="shared" si="18"/>
        <v>35</v>
      </c>
      <c r="D113" t="s">
        <v>349</v>
      </c>
      <c r="E113" s="24">
        <v>41318</v>
      </c>
      <c r="F113" s="24">
        <v>41318</v>
      </c>
      <c r="G113" s="24">
        <v>41353</v>
      </c>
      <c r="H113" s="6">
        <f>VLOOKUP(E113,Master!$B$3:$C$8000,2,0)</f>
        <v>2237</v>
      </c>
      <c r="K113" s="6">
        <f>VLOOKUP(E114,Master!$B$3:$C$5000,2,0)-VLOOKUP(E113,Master!$B$3:$C$5000,2,0)+J113</f>
        <v>24</v>
      </c>
      <c r="L113">
        <f t="shared" si="16"/>
        <v>43</v>
      </c>
      <c r="M113">
        <f t="shared" si="17"/>
        <v>68</v>
      </c>
      <c r="N113">
        <f t="shared" si="14"/>
        <v>19</v>
      </c>
      <c r="O113">
        <f t="shared" si="22"/>
        <v>25</v>
      </c>
      <c r="P113" t="str">
        <f t="shared" si="21"/>
        <v>Mar</v>
      </c>
      <c r="Q113" s="90" t="str">
        <f t="shared" si="20"/>
        <v>Mar-2013</v>
      </c>
      <c r="R113" t="str">
        <f t="shared" si="13"/>
        <v>CFE_H13_VX</v>
      </c>
      <c r="S113" t="str">
        <f t="shared" si="31"/>
        <v>CFE_J13_VX</v>
      </c>
      <c r="T113" t="str">
        <f t="shared" si="30"/>
        <v>CFE_K13_VX</v>
      </c>
      <c r="U113" t="str">
        <f t="shared" si="29"/>
        <v>CFE_M13_VX</v>
      </c>
      <c r="V113" t="str">
        <f t="shared" si="27"/>
        <v>CFE_N13_VX</v>
      </c>
      <c r="W113" t="str">
        <f t="shared" si="28"/>
        <v>CFE_Q13_VX</v>
      </c>
      <c r="X113" t="str">
        <f t="shared" si="26"/>
        <v>CFE_U13_VX</v>
      </c>
      <c r="Y113" t="str">
        <f t="shared" si="25"/>
        <v>CFE_V13_VX</v>
      </c>
      <c r="Z113" t="str">
        <f t="shared" si="24"/>
        <v>CFE_X13_VX</v>
      </c>
      <c r="AA113" t="str">
        <f t="shared" si="23"/>
        <v>CFE_Z13_VX</v>
      </c>
      <c r="AB113">
        <f t="shared" ca="1" si="15"/>
        <v>12.64</v>
      </c>
    </row>
    <row r="114" spans="3:28" x14ac:dyDescent="0.25">
      <c r="C114">
        <f t="shared" si="18"/>
        <v>28</v>
      </c>
      <c r="D114" t="s">
        <v>351</v>
      </c>
      <c r="E114" s="24">
        <v>41353</v>
      </c>
      <c r="F114" s="24">
        <v>41353</v>
      </c>
      <c r="G114" s="24">
        <v>41381</v>
      </c>
      <c r="H114" s="6">
        <f>VLOOKUP(E114,Master!$B$3:$C$8000,2,0)</f>
        <v>2261</v>
      </c>
      <c r="K114" s="6">
        <f>VLOOKUP(E115,Master!$B$3:$C$5000,2,0)-VLOOKUP(E114,Master!$B$3:$C$5000,2,0)+J114</f>
        <v>19</v>
      </c>
      <c r="L114">
        <f t="shared" ref="L114:L128" si="32">K114+K115</f>
        <v>44</v>
      </c>
      <c r="M114">
        <f t="shared" ref="M114:M128" si="33">L114+K116</f>
        <v>63</v>
      </c>
      <c r="N114">
        <f t="shared" ref="N114:N128" si="34">K113</f>
        <v>24</v>
      </c>
      <c r="O114">
        <f t="shared" ref="O114:O128" si="35">K116</f>
        <v>19</v>
      </c>
      <c r="P114" t="str">
        <f t="shared" si="21"/>
        <v>Apr</v>
      </c>
      <c r="Q114" s="90" t="str">
        <f t="shared" si="20"/>
        <v>Apr-2013</v>
      </c>
      <c r="R114" t="str">
        <f t="shared" si="13"/>
        <v>CFE_J13_VX</v>
      </c>
      <c r="S114" t="str">
        <f t="shared" si="31"/>
        <v>CFE_K13_VX</v>
      </c>
      <c r="T114" t="str">
        <f t="shared" si="30"/>
        <v>CFE_M13_VX</v>
      </c>
      <c r="U114" t="str">
        <f t="shared" si="29"/>
        <v>CFE_N13_VX</v>
      </c>
      <c r="V114" t="str">
        <f t="shared" si="27"/>
        <v>CFE_Q13_VX</v>
      </c>
      <c r="W114" t="str">
        <f t="shared" si="28"/>
        <v>CFE_U13_VX</v>
      </c>
      <c r="X114" t="str">
        <f t="shared" si="26"/>
        <v>CFE_V13_VX</v>
      </c>
      <c r="Y114" t="str">
        <f t="shared" si="25"/>
        <v>CFE_X13_VX</v>
      </c>
      <c r="Z114" t="str">
        <f t="shared" si="24"/>
        <v>CFE_Z13_VX</v>
      </c>
      <c r="AA114" t="str">
        <f t="shared" si="23"/>
        <v>CFE_F14_VX</v>
      </c>
      <c r="AB114">
        <f t="shared" ca="1" si="15"/>
        <v>15.46</v>
      </c>
    </row>
    <row r="115" spans="3:28" x14ac:dyDescent="0.25">
      <c r="C115">
        <f>G115-F115</f>
        <v>35</v>
      </c>
      <c r="D115" t="s">
        <v>355</v>
      </c>
      <c r="E115" s="24">
        <v>41381</v>
      </c>
      <c r="F115" s="24">
        <v>41381</v>
      </c>
      <c r="G115" s="24">
        <v>41416</v>
      </c>
      <c r="H115" s="6">
        <f>VLOOKUP(E115,Master!$B$3:$C$8000,2,0)</f>
        <v>2280</v>
      </c>
      <c r="K115" s="6">
        <f>VLOOKUP(E116,Master!$B$3:$C$5000,2,0)-VLOOKUP(E115,Master!$B$3:$C$5000,2,0)+J115</f>
        <v>25</v>
      </c>
      <c r="L115">
        <f t="shared" si="32"/>
        <v>44</v>
      </c>
      <c r="M115">
        <f t="shared" si="33"/>
        <v>63</v>
      </c>
      <c r="N115">
        <f t="shared" si="34"/>
        <v>19</v>
      </c>
      <c r="O115">
        <f t="shared" si="35"/>
        <v>19</v>
      </c>
      <c r="P115" t="str">
        <f t="shared" si="21"/>
        <v>May</v>
      </c>
      <c r="Q115" s="90" t="str">
        <f t="shared" si="20"/>
        <v>May-2013</v>
      </c>
      <c r="R115" t="str">
        <f t="shared" ref="R115:R123" si="36">D115</f>
        <v>CFE_K13_VX</v>
      </c>
      <c r="S115" t="str">
        <f t="shared" si="31"/>
        <v>CFE_M13_VX</v>
      </c>
      <c r="T115" t="str">
        <f t="shared" si="30"/>
        <v>CFE_N13_VX</v>
      </c>
      <c r="U115" t="str">
        <f t="shared" si="29"/>
        <v>CFE_Q13_VX</v>
      </c>
      <c r="V115" t="str">
        <f t="shared" ref="V115:AA123" si="37">U116</f>
        <v>CFE_U13_VX</v>
      </c>
      <c r="W115" t="str">
        <f t="shared" si="37"/>
        <v>CFE_V13_VX</v>
      </c>
      <c r="X115" t="str">
        <f t="shared" si="37"/>
        <v>CFE_X13_VX</v>
      </c>
      <c r="Y115" t="str">
        <f t="shared" si="37"/>
        <v>CFE_Z13_VX</v>
      </c>
      <c r="Z115" t="str">
        <f t="shared" si="37"/>
        <v>CFE_F14_VX</v>
      </c>
      <c r="AA115" t="str">
        <f t="shared" si="37"/>
        <v>CFE_G14_VX</v>
      </c>
      <c r="AB115">
        <f t="shared" ca="1" si="15"/>
        <v>13.17</v>
      </c>
    </row>
    <row r="116" spans="3:28" x14ac:dyDescent="0.25">
      <c r="C116">
        <f>G116-F116</f>
        <v>28</v>
      </c>
      <c r="D116" t="s">
        <v>356</v>
      </c>
      <c r="E116" s="24">
        <v>41416</v>
      </c>
      <c r="F116" s="24">
        <v>41416</v>
      </c>
      <c r="G116" s="24">
        <v>41444</v>
      </c>
      <c r="H116" s="6">
        <f>VLOOKUP(E116,Master!$B$3:$C$8000,2,0)</f>
        <v>2305</v>
      </c>
      <c r="K116" s="6">
        <f>VLOOKUP(E117,Master!$B$3:$C$5000,2,0)-VLOOKUP(E116,Master!$B$3:$C$5000,2,0)+J116</f>
        <v>19</v>
      </c>
      <c r="L116">
        <f t="shared" si="32"/>
        <v>38</v>
      </c>
      <c r="M116">
        <f t="shared" si="33"/>
        <v>63</v>
      </c>
      <c r="N116">
        <f t="shared" si="34"/>
        <v>25</v>
      </c>
      <c r="O116">
        <f t="shared" si="35"/>
        <v>25</v>
      </c>
      <c r="P116" t="str">
        <f t="shared" si="21"/>
        <v>Jun</v>
      </c>
      <c r="Q116" s="90" t="str">
        <f t="shared" si="20"/>
        <v>Jun-2013</v>
      </c>
      <c r="R116" t="str">
        <f t="shared" si="36"/>
        <v>CFE_M13_VX</v>
      </c>
      <c r="S116" t="str">
        <f t="shared" si="31"/>
        <v>CFE_N13_VX</v>
      </c>
      <c r="T116" t="str">
        <f t="shared" si="30"/>
        <v>CFE_Q13_VX</v>
      </c>
      <c r="U116" t="str">
        <f t="shared" si="29"/>
        <v>CFE_U13_VX</v>
      </c>
      <c r="V116" t="str">
        <f t="shared" si="37"/>
        <v>CFE_V13_VX</v>
      </c>
      <c r="W116" t="str">
        <f t="shared" si="37"/>
        <v>CFE_X13_VX</v>
      </c>
      <c r="X116" t="str">
        <f t="shared" si="37"/>
        <v>CFE_Z13_VX</v>
      </c>
      <c r="Y116" t="str">
        <f t="shared" si="37"/>
        <v>CFE_F14_VX</v>
      </c>
      <c r="Z116" t="str">
        <f t="shared" si="37"/>
        <v>CFE_G14_VX</v>
      </c>
      <c r="AA116" t="str">
        <f t="shared" si="37"/>
        <v>CFE_H14_VX</v>
      </c>
      <c r="AB116">
        <f t="shared" ca="1" si="15"/>
        <v>17.22</v>
      </c>
    </row>
    <row r="117" spans="3:28" x14ac:dyDescent="0.25">
      <c r="C117">
        <f t="shared" ref="C117:C124" si="38">G117-F117</f>
        <v>28</v>
      </c>
      <c r="D117" t="s">
        <v>382</v>
      </c>
      <c r="E117" s="24">
        <v>41444</v>
      </c>
      <c r="F117" s="24">
        <v>41444</v>
      </c>
      <c r="G117" s="24">
        <v>41472</v>
      </c>
      <c r="H117" s="6">
        <f>VLOOKUP(E117,Master!$B$3:$C$8000,2,0)</f>
        <v>2324</v>
      </c>
      <c r="K117" s="6">
        <f>VLOOKUP(E118,Master!$B$3:$C$5000,2,0)-VLOOKUP(E117,Master!$B$3:$C$5000,2,0)+J117</f>
        <v>19</v>
      </c>
      <c r="L117">
        <f t="shared" si="32"/>
        <v>44</v>
      </c>
      <c r="M117">
        <f t="shared" si="33"/>
        <v>63</v>
      </c>
      <c r="N117">
        <f t="shared" si="34"/>
        <v>19</v>
      </c>
      <c r="O117">
        <f t="shared" si="35"/>
        <v>19</v>
      </c>
      <c r="P117" t="str">
        <f t="shared" si="21"/>
        <v>Jul</v>
      </c>
      <c r="Q117" s="90" t="str">
        <f t="shared" si="20"/>
        <v>Jul-2013</v>
      </c>
      <c r="R117" t="str">
        <f t="shared" si="36"/>
        <v>CFE_N13_VX</v>
      </c>
      <c r="S117" t="str">
        <f t="shared" si="31"/>
        <v>CFE_Q13_VX</v>
      </c>
      <c r="T117" t="str">
        <f t="shared" si="30"/>
        <v>CFE_U13_VX</v>
      </c>
      <c r="U117" t="str">
        <f t="shared" si="29"/>
        <v>CFE_V13_VX</v>
      </c>
      <c r="V117" t="str">
        <f t="shared" si="37"/>
        <v>CFE_X13_VX</v>
      </c>
      <c r="W117" t="str">
        <f t="shared" si="37"/>
        <v>CFE_Z13_VX</v>
      </c>
      <c r="X117" t="str">
        <f t="shared" si="37"/>
        <v>CFE_F14_VX</v>
      </c>
      <c r="Y117" t="str">
        <f t="shared" si="37"/>
        <v>CFE_G14_VX</v>
      </c>
      <c r="Z117" t="str">
        <f t="shared" si="37"/>
        <v>CFE_H14_VX</v>
      </c>
      <c r="AA117" t="str">
        <f t="shared" si="37"/>
        <v>CFE_J14_VX</v>
      </c>
      <c r="AB117">
        <f t="shared" ca="1" si="15"/>
        <v>14.43</v>
      </c>
    </row>
    <row r="118" spans="3:28" x14ac:dyDescent="0.25">
      <c r="C118">
        <f t="shared" si="38"/>
        <v>35</v>
      </c>
      <c r="D118" t="s">
        <v>390</v>
      </c>
      <c r="E118" s="24">
        <v>41472</v>
      </c>
      <c r="F118" s="24">
        <v>41472</v>
      </c>
      <c r="G118" s="24">
        <v>41507</v>
      </c>
      <c r="H118" s="6">
        <f>VLOOKUP(E118,Master!$B$3:$C$8000,2,0)</f>
        <v>2343</v>
      </c>
      <c r="K118" s="6">
        <f>VLOOKUP(E119,Master!$B$3:$C$5000,2,0)-VLOOKUP(E118,Master!$B$3:$C$5000,2,0)+J118</f>
        <v>25</v>
      </c>
      <c r="L118">
        <f t="shared" si="32"/>
        <v>44</v>
      </c>
      <c r="M118">
        <f t="shared" si="33"/>
        <v>64</v>
      </c>
      <c r="N118">
        <f t="shared" si="34"/>
        <v>19</v>
      </c>
      <c r="O118">
        <f t="shared" si="35"/>
        <v>20</v>
      </c>
      <c r="P118" t="str">
        <f t="shared" si="21"/>
        <v>Aug</v>
      </c>
      <c r="Q118" s="90" t="str">
        <f t="shared" si="20"/>
        <v>Aug-2013</v>
      </c>
      <c r="R118" t="str">
        <f t="shared" si="36"/>
        <v>CFE_Q13_VX</v>
      </c>
      <c r="S118" t="str">
        <f t="shared" si="31"/>
        <v>CFE_U13_VX</v>
      </c>
      <c r="T118" t="str">
        <f t="shared" si="30"/>
        <v>CFE_V13_VX</v>
      </c>
      <c r="U118" t="str">
        <f t="shared" si="29"/>
        <v>CFE_X13_VX</v>
      </c>
      <c r="V118" t="str">
        <f t="shared" si="37"/>
        <v>CFE_Z13_VX</v>
      </c>
      <c r="W118" t="str">
        <f t="shared" si="37"/>
        <v>CFE_F14_VX</v>
      </c>
      <c r="X118" t="str">
        <f t="shared" si="37"/>
        <v>CFE_G14_VX</v>
      </c>
      <c r="Y118" t="str">
        <f t="shared" si="37"/>
        <v>CFE_H14_VX</v>
      </c>
      <c r="Z118" t="str">
        <f t="shared" si="37"/>
        <v>CFE_J14_VX</v>
      </c>
      <c r="AA118" t="str">
        <f t="shared" si="37"/>
        <v>CFE_K14_VX</v>
      </c>
      <c r="AB118">
        <f t="shared" ca="1" si="15"/>
        <v>16.420000000000002</v>
      </c>
    </row>
    <row r="119" spans="3:28" x14ac:dyDescent="0.25">
      <c r="C119">
        <f t="shared" si="38"/>
        <v>28</v>
      </c>
      <c r="D119" t="s">
        <v>391</v>
      </c>
      <c r="E119" s="24">
        <v>41507</v>
      </c>
      <c r="F119" s="24">
        <v>41507</v>
      </c>
      <c r="G119" s="24">
        <v>41535</v>
      </c>
      <c r="H119" s="6">
        <f>VLOOKUP(E119,Master!$B$3:$C$8000,2,0)</f>
        <v>2368</v>
      </c>
      <c r="K119" s="6">
        <f>VLOOKUP(E120,Master!$B$3:$C$5000,2,0)-VLOOKUP(E119,Master!$B$3:$C$5000,2,0)+J119</f>
        <v>19</v>
      </c>
      <c r="L119">
        <f t="shared" si="32"/>
        <v>39</v>
      </c>
      <c r="M119">
        <f t="shared" si="33"/>
        <v>64</v>
      </c>
      <c r="N119">
        <f t="shared" si="34"/>
        <v>25</v>
      </c>
      <c r="O119">
        <f t="shared" si="35"/>
        <v>25</v>
      </c>
      <c r="P119" t="str">
        <f t="shared" si="21"/>
        <v>Sep</v>
      </c>
      <c r="Q119" s="90" t="str">
        <f t="shared" si="20"/>
        <v>Sep-2013</v>
      </c>
      <c r="R119" t="str">
        <f t="shared" si="36"/>
        <v>CFE_U13_VX</v>
      </c>
      <c r="S119" t="str">
        <f t="shared" si="31"/>
        <v>CFE_V13_VX</v>
      </c>
      <c r="T119" t="str">
        <f t="shared" si="30"/>
        <v>CFE_X13_VX</v>
      </c>
      <c r="U119" t="str">
        <f t="shared" si="29"/>
        <v>CFE_Z13_VX</v>
      </c>
      <c r="V119" t="str">
        <f t="shared" si="37"/>
        <v>CFE_F14_VX</v>
      </c>
      <c r="W119" t="str">
        <f t="shared" si="37"/>
        <v>CFE_G14_VX</v>
      </c>
      <c r="X119" t="str">
        <f t="shared" si="37"/>
        <v>CFE_H14_VX</v>
      </c>
      <c r="Y119" t="str">
        <f t="shared" si="37"/>
        <v>CFE_J14_VX</v>
      </c>
      <c r="Z119" t="str">
        <f t="shared" si="37"/>
        <v>CFE_K14_VX</v>
      </c>
      <c r="AA119" t="str">
        <f t="shared" si="37"/>
        <v>CFE_M14_VX</v>
      </c>
      <c r="AB119">
        <f t="shared" ca="1" si="15"/>
        <v>14.77</v>
      </c>
    </row>
    <row r="120" spans="3:28" x14ac:dyDescent="0.25">
      <c r="C120">
        <f t="shared" si="38"/>
        <v>28</v>
      </c>
      <c r="D120" t="s">
        <v>392</v>
      </c>
      <c r="E120" s="24">
        <v>41535</v>
      </c>
      <c r="F120" s="24">
        <v>41535</v>
      </c>
      <c r="G120" s="24">
        <v>41563</v>
      </c>
      <c r="H120" s="6">
        <f>VLOOKUP(E120,Master!$B$3:$C$8000,2,0)</f>
        <v>2387</v>
      </c>
      <c r="K120" s="6">
        <f>VLOOKUP(E121,Master!$B$3:$C$5000,2,0)-VLOOKUP(E120,Master!$B$3:$C$5000,2,0)+J120</f>
        <v>20</v>
      </c>
      <c r="L120">
        <f t="shared" si="32"/>
        <v>45</v>
      </c>
      <c r="M120">
        <f t="shared" si="33"/>
        <v>64</v>
      </c>
      <c r="N120">
        <f t="shared" si="34"/>
        <v>19</v>
      </c>
      <c r="O120">
        <f t="shared" si="35"/>
        <v>19</v>
      </c>
      <c r="P120" t="str">
        <f t="shared" si="21"/>
        <v>Oct</v>
      </c>
      <c r="Q120" s="90" t="str">
        <f t="shared" si="20"/>
        <v>Oct-2013</v>
      </c>
      <c r="R120" t="str">
        <f t="shared" si="36"/>
        <v>CFE_V13_VX</v>
      </c>
      <c r="S120" t="str">
        <f t="shared" si="31"/>
        <v>CFE_X13_VX</v>
      </c>
      <c r="T120" t="str">
        <f t="shared" si="30"/>
        <v>CFE_Z13_VX</v>
      </c>
      <c r="U120" t="str">
        <f t="shared" si="29"/>
        <v>CFE_F14_VX</v>
      </c>
      <c r="V120" t="str">
        <f t="shared" si="37"/>
        <v>CFE_G14_VX</v>
      </c>
      <c r="W120" t="str">
        <f t="shared" si="37"/>
        <v>CFE_H14_VX</v>
      </c>
      <c r="X120" t="str">
        <f t="shared" si="37"/>
        <v>CFE_J14_VX</v>
      </c>
      <c r="Y120" t="str">
        <f t="shared" si="37"/>
        <v>CFE_K14_VX</v>
      </c>
      <c r="Z120" t="str">
        <f t="shared" si="37"/>
        <v>CFE_M14_VX</v>
      </c>
      <c r="AA120" t="str">
        <f t="shared" si="37"/>
        <v>CFE_N14_VX</v>
      </c>
      <c r="AB120">
        <f t="shared" ca="1" si="15"/>
        <v>17.21</v>
      </c>
    </row>
    <row r="121" spans="3:28" x14ac:dyDescent="0.25">
      <c r="C121">
        <f t="shared" si="38"/>
        <v>35</v>
      </c>
      <c r="D121" t="s">
        <v>395</v>
      </c>
      <c r="E121" s="24">
        <v>41563</v>
      </c>
      <c r="F121" s="24">
        <v>41563</v>
      </c>
      <c r="G121" s="24">
        <v>41598</v>
      </c>
      <c r="H121" s="6">
        <f>VLOOKUP(E121,Master!$B$3:$C$8000,2,0)</f>
        <v>2407</v>
      </c>
      <c r="K121" s="6">
        <f>VLOOKUP(E122,Master!$B$3:$C$5000,2,0)-VLOOKUP(E121,Master!$B$3:$C$5000,2,0)+J121</f>
        <v>25</v>
      </c>
      <c r="L121">
        <f t="shared" si="32"/>
        <v>44</v>
      </c>
      <c r="M121">
        <f t="shared" si="33"/>
        <v>66</v>
      </c>
      <c r="N121">
        <f t="shared" si="34"/>
        <v>20</v>
      </c>
      <c r="O121">
        <f t="shared" si="35"/>
        <v>22</v>
      </c>
      <c r="P121" t="str">
        <f t="shared" si="21"/>
        <v>Nov</v>
      </c>
      <c r="Q121" s="90" t="str">
        <f t="shared" si="20"/>
        <v>Nov-2013</v>
      </c>
      <c r="R121" t="str">
        <f t="shared" si="36"/>
        <v>CFE_X13_VX</v>
      </c>
      <c r="S121" t="str">
        <f t="shared" si="31"/>
        <v>CFE_Z13_VX</v>
      </c>
      <c r="T121" t="str">
        <f t="shared" si="30"/>
        <v>CFE_F14_VX</v>
      </c>
      <c r="U121" t="str">
        <f t="shared" si="29"/>
        <v>CFE_G14_VX</v>
      </c>
      <c r="V121" t="str">
        <f t="shared" si="37"/>
        <v>CFE_H14_VX</v>
      </c>
      <c r="W121" t="str">
        <f t="shared" si="37"/>
        <v>CFE_J14_VX</v>
      </c>
      <c r="X121" t="str">
        <f t="shared" si="37"/>
        <v>CFE_K14_VX</v>
      </c>
      <c r="Y121" t="str">
        <f t="shared" si="37"/>
        <v>CFE_M14_VX</v>
      </c>
      <c r="Z121" t="str">
        <f t="shared" si="37"/>
        <v>CFE_N14_VX</v>
      </c>
      <c r="AA121" t="str">
        <f t="shared" si="37"/>
        <v>CFE_Q14_VX</v>
      </c>
      <c r="AB121">
        <f t="shared" ca="1" si="15"/>
        <v>14.12</v>
      </c>
    </row>
    <row r="122" spans="3:28" x14ac:dyDescent="0.25">
      <c r="C122">
        <f t="shared" si="38"/>
        <v>28</v>
      </c>
      <c r="D122" t="s">
        <v>396</v>
      </c>
      <c r="E122" s="24">
        <v>41598</v>
      </c>
      <c r="F122" s="24">
        <v>41598</v>
      </c>
      <c r="G122" s="24">
        <v>41626</v>
      </c>
      <c r="H122" s="6">
        <f>VLOOKUP(E122,Master!$B$3:$C$8000,2,0)</f>
        <v>2432</v>
      </c>
      <c r="K122" s="6">
        <f>VLOOKUP(E123,Master!$B$3:$C$5000,2,0)-VLOOKUP(E122,Master!$B$3:$C$5000,2,0)+J122</f>
        <v>19</v>
      </c>
      <c r="L122">
        <f t="shared" si="32"/>
        <v>41</v>
      </c>
      <c r="M122">
        <f t="shared" si="33"/>
        <v>60</v>
      </c>
      <c r="N122">
        <f t="shared" si="34"/>
        <v>25</v>
      </c>
      <c r="O122">
        <f t="shared" si="35"/>
        <v>19</v>
      </c>
      <c r="P122" t="str">
        <f t="shared" si="21"/>
        <v>Dec</v>
      </c>
      <c r="Q122" s="90" t="str">
        <f t="shared" si="20"/>
        <v>Dec-2013</v>
      </c>
      <c r="R122" t="str">
        <f t="shared" si="36"/>
        <v>CFE_Z13_VX</v>
      </c>
      <c r="S122" t="str">
        <f t="shared" si="31"/>
        <v>CFE_F14_VX</v>
      </c>
      <c r="T122" t="str">
        <f t="shared" si="30"/>
        <v>CFE_G14_VX</v>
      </c>
      <c r="U122" t="str">
        <f t="shared" si="29"/>
        <v>CFE_H14_VX</v>
      </c>
      <c r="V122" t="str">
        <f t="shared" si="37"/>
        <v>CFE_J14_VX</v>
      </c>
      <c r="W122" t="str">
        <f t="shared" si="37"/>
        <v>CFE_K14_VX</v>
      </c>
      <c r="X122" t="str">
        <f t="shared" si="37"/>
        <v>CFE_M14_VX</v>
      </c>
      <c r="Y122" t="str">
        <f t="shared" si="37"/>
        <v>CFE_N14_VX</v>
      </c>
      <c r="Z122" t="str">
        <f t="shared" si="37"/>
        <v>CFE_Q14_VX</v>
      </c>
      <c r="AA122" t="str">
        <f t="shared" si="37"/>
        <v>CFE_U14_VX</v>
      </c>
      <c r="AB122">
        <f t="shared" ca="1" si="15"/>
        <v>15.84</v>
      </c>
    </row>
    <row r="123" spans="3:28" x14ac:dyDescent="0.25">
      <c r="C123">
        <f t="shared" si="38"/>
        <v>35</v>
      </c>
      <c r="D123" t="s">
        <v>397</v>
      </c>
      <c r="E123" s="24">
        <v>41626</v>
      </c>
      <c r="F123" s="24">
        <v>41626</v>
      </c>
      <c r="G123" s="24">
        <v>41661</v>
      </c>
      <c r="H123" s="6">
        <f>VLOOKUP(E123,Master!$B$3:$C$8000,2,0)</f>
        <v>2451</v>
      </c>
      <c r="K123" s="6">
        <f>VLOOKUP(E124,Master!$B$3:$C$5000,2,0)-VLOOKUP(E123,Master!$B$3:$C$5000,2,0)+J123</f>
        <v>22</v>
      </c>
      <c r="L123">
        <f t="shared" si="32"/>
        <v>41</v>
      </c>
      <c r="M123">
        <f t="shared" si="33"/>
        <v>60</v>
      </c>
      <c r="N123">
        <f t="shared" si="34"/>
        <v>19</v>
      </c>
      <c r="O123">
        <f t="shared" si="35"/>
        <v>19</v>
      </c>
      <c r="P123" t="str">
        <f>P111</f>
        <v>Jan</v>
      </c>
      <c r="Q123" s="90" t="str">
        <f t="shared" si="20"/>
        <v>Jan-2014</v>
      </c>
      <c r="R123" t="str">
        <f t="shared" si="36"/>
        <v>CFE_F14_VX</v>
      </c>
      <c r="S123" t="str">
        <f t="shared" si="31"/>
        <v>CFE_G14_VX</v>
      </c>
      <c r="T123" t="str">
        <f t="shared" si="30"/>
        <v>CFE_H14_VX</v>
      </c>
      <c r="U123" t="str">
        <f t="shared" si="29"/>
        <v>CFE_J14_VX</v>
      </c>
      <c r="V123" t="str">
        <f t="shared" si="37"/>
        <v>CFE_K14_VX</v>
      </c>
      <c r="W123" t="str">
        <f t="shared" si="37"/>
        <v>CFE_M14_VX</v>
      </c>
      <c r="X123" t="str">
        <f t="shared" si="37"/>
        <v>CFE_N14_VX</v>
      </c>
      <c r="Y123" t="str">
        <f t="shared" si="37"/>
        <v>CFE_Q14_VX</v>
      </c>
      <c r="Z123" t="str">
        <f t="shared" si="37"/>
        <v>CFE_U14_VX</v>
      </c>
      <c r="AA123" t="str">
        <f t="shared" si="37"/>
        <v>CFE_V14_VX</v>
      </c>
      <c r="AB123">
        <f t="shared" ca="1" si="15"/>
        <v>12.36</v>
      </c>
    </row>
    <row r="124" spans="3:28" x14ac:dyDescent="0.25">
      <c r="C124">
        <f t="shared" si="38"/>
        <v>28</v>
      </c>
      <c r="D124" t="s">
        <v>398</v>
      </c>
      <c r="E124" s="24">
        <v>41661</v>
      </c>
      <c r="F124" s="24">
        <v>41661</v>
      </c>
      <c r="G124" s="24">
        <v>41689</v>
      </c>
      <c r="H124" s="6">
        <f>VLOOKUP(E124,Master!$B$3:$C$8000,2,0)</f>
        <v>2473</v>
      </c>
      <c r="K124" s="6">
        <f>VLOOKUP(E125,Master!$B$3:$C$5000,2,0)-VLOOKUP(E124,Master!$B$3:$C$5000,2,0)+J124</f>
        <v>19</v>
      </c>
      <c r="L124">
        <f t="shared" si="32"/>
        <v>38</v>
      </c>
      <c r="M124">
        <f t="shared" si="33"/>
        <v>59</v>
      </c>
      <c r="N124">
        <f t="shared" si="34"/>
        <v>22</v>
      </c>
      <c r="O124">
        <f t="shared" si="35"/>
        <v>21</v>
      </c>
      <c r="P124" t="str">
        <f t="shared" ref="P124:P134" si="39">P112</f>
        <v>Feb</v>
      </c>
      <c r="Q124" s="90" t="str">
        <f t="shared" si="20"/>
        <v>Feb-2014</v>
      </c>
      <c r="R124" t="str">
        <f t="shared" ref="R124:R134" si="40">D124</f>
        <v>CFE_G14_VX</v>
      </c>
      <c r="S124" t="str">
        <f t="shared" ref="S124:S134" si="41">R125</f>
        <v>CFE_H14_VX</v>
      </c>
      <c r="T124" t="str">
        <f t="shared" ref="T124:T134" si="42">S125</f>
        <v>CFE_J14_VX</v>
      </c>
      <c r="U124" t="str">
        <f t="shared" ref="U124:U134" si="43">T125</f>
        <v>CFE_K14_VX</v>
      </c>
      <c r="V124" t="str">
        <f t="shared" ref="V124:V134" si="44">U125</f>
        <v>CFE_M14_VX</v>
      </c>
      <c r="W124" t="str">
        <f t="shared" ref="W124:W134" si="45">V125</f>
        <v>CFE_N14_VX</v>
      </c>
      <c r="X124" t="str">
        <f t="shared" ref="X124:X134" si="46">W125</f>
        <v>CFE_Q14_VX</v>
      </c>
      <c r="Y124" t="str">
        <f t="shared" ref="Y124:Y134" si="47">X125</f>
        <v>CFE_U14_VX</v>
      </c>
      <c r="Z124" t="str">
        <f t="shared" ref="Z124:Z134" si="48">Y125</f>
        <v>CFE_V14_VX</v>
      </c>
      <c r="AA124" t="str">
        <f t="shared" ref="AA124:AA134" si="49">Z125</f>
        <v>CFE_X14_VX</v>
      </c>
      <c r="AB124">
        <f t="shared" ca="1" si="15"/>
        <v>15.47</v>
      </c>
    </row>
    <row r="125" spans="3:28" x14ac:dyDescent="0.25">
      <c r="D125" t="s">
        <v>403</v>
      </c>
      <c r="E125" s="24">
        <v>41689</v>
      </c>
      <c r="F125" s="24">
        <f t="shared" ref="F125:F158" si="50">E125</f>
        <v>41689</v>
      </c>
      <c r="G125" s="24">
        <f>E126</f>
        <v>41716</v>
      </c>
      <c r="H125" s="6">
        <f>VLOOKUP(E125,Master!$B$3:$C$8000,2,0)</f>
        <v>2492</v>
      </c>
      <c r="K125" s="6">
        <f>VLOOKUP(E126,Master!$B$3:$C$5000,2,0)-VLOOKUP(E125,Master!$B$3:$C$5000,2,0)+J125</f>
        <v>19</v>
      </c>
      <c r="L125">
        <f t="shared" si="32"/>
        <v>40</v>
      </c>
      <c r="M125">
        <f t="shared" si="33"/>
        <v>64</v>
      </c>
      <c r="N125">
        <f t="shared" si="34"/>
        <v>19</v>
      </c>
      <c r="O125">
        <f t="shared" si="35"/>
        <v>24</v>
      </c>
      <c r="P125" t="str">
        <f t="shared" si="39"/>
        <v>Mar</v>
      </c>
      <c r="Q125" s="90" t="str">
        <f t="shared" si="20"/>
        <v>Mar-2014</v>
      </c>
      <c r="R125" t="str">
        <f t="shared" si="40"/>
        <v>CFE_H14_VX</v>
      </c>
      <c r="S125" t="str">
        <f t="shared" si="41"/>
        <v>CFE_J14_VX</v>
      </c>
      <c r="T125" t="str">
        <f t="shared" si="42"/>
        <v>CFE_K14_VX</v>
      </c>
      <c r="U125" t="str">
        <f t="shared" si="43"/>
        <v>CFE_M14_VX</v>
      </c>
      <c r="V125" t="str">
        <f t="shared" si="44"/>
        <v>CFE_N14_VX</v>
      </c>
      <c r="W125" t="str">
        <f t="shared" si="45"/>
        <v>CFE_Q14_VX</v>
      </c>
      <c r="X125" t="str">
        <f t="shared" si="46"/>
        <v>CFE_U14_VX</v>
      </c>
      <c r="Y125" t="str">
        <f t="shared" si="47"/>
        <v>CFE_V14_VX</v>
      </c>
      <c r="Z125" t="str">
        <f t="shared" si="48"/>
        <v>CFE_X14_VX</v>
      </c>
      <c r="AA125" t="str">
        <f t="shared" si="49"/>
        <v>CFE_Z14_VX</v>
      </c>
      <c r="AB125">
        <f t="shared" ca="1" si="15"/>
        <v>15.46</v>
      </c>
    </row>
    <row r="126" spans="3:28" x14ac:dyDescent="0.25">
      <c r="D126" t="s">
        <v>404</v>
      </c>
      <c r="E126" s="24">
        <v>41716</v>
      </c>
      <c r="F126" s="24">
        <f t="shared" si="50"/>
        <v>41716</v>
      </c>
      <c r="G126" s="24">
        <f>E127</f>
        <v>41745</v>
      </c>
      <c r="H126" s="6">
        <f>VLOOKUP(E126,Master!$B$3:$C$8000,2,0)</f>
        <v>2511</v>
      </c>
      <c r="K126" s="6">
        <f>VLOOKUP(E127,Master!$B$3:$C$5000,2,0)-VLOOKUP(E126,Master!$B$3:$C$5000,2,0)+J126</f>
        <v>21</v>
      </c>
      <c r="L126">
        <f t="shared" si="32"/>
        <v>45</v>
      </c>
      <c r="M126">
        <f t="shared" si="33"/>
        <v>64</v>
      </c>
      <c r="N126">
        <f t="shared" si="34"/>
        <v>19</v>
      </c>
      <c r="O126">
        <f t="shared" si="35"/>
        <v>19</v>
      </c>
      <c r="P126" t="str">
        <f t="shared" si="39"/>
        <v>Apr</v>
      </c>
      <c r="Q126" s="90" t="str">
        <f t="shared" si="20"/>
        <v>Apr-2014</v>
      </c>
      <c r="R126" t="str">
        <f t="shared" si="40"/>
        <v>CFE_J14_VX</v>
      </c>
      <c r="S126" t="str">
        <f t="shared" si="41"/>
        <v>CFE_K14_VX</v>
      </c>
      <c r="T126" t="str">
        <f t="shared" si="42"/>
        <v>CFE_M14_VX</v>
      </c>
      <c r="U126" t="str">
        <f t="shared" si="43"/>
        <v>CFE_N14_VX</v>
      </c>
      <c r="V126" t="str">
        <f t="shared" si="44"/>
        <v>CFE_Q14_VX</v>
      </c>
      <c r="W126" t="str">
        <f t="shared" si="45"/>
        <v>CFE_U14_VX</v>
      </c>
      <c r="X126" t="str">
        <f t="shared" si="46"/>
        <v>CFE_V14_VX</v>
      </c>
      <c r="Y126" t="str">
        <f t="shared" si="47"/>
        <v>CFE_X14_VX</v>
      </c>
      <c r="Z126" t="str">
        <f t="shared" si="48"/>
        <v>CFE_Z14_VX</v>
      </c>
      <c r="AA126" t="str">
        <f t="shared" si="49"/>
        <v>CFE_F15_VX</v>
      </c>
      <c r="AB126">
        <f t="shared" ca="1" si="15"/>
        <v>14.67</v>
      </c>
    </row>
    <row r="127" spans="3:28" x14ac:dyDescent="0.25">
      <c r="D127" t="s">
        <v>410</v>
      </c>
      <c r="E127" s="24">
        <v>41745</v>
      </c>
      <c r="F127" s="24">
        <f t="shared" si="50"/>
        <v>41745</v>
      </c>
      <c r="G127" s="24">
        <f>E128</f>
        <v>41780</v>
      </c>
      <c r="H127" s="6">
        <f>VLOOKUP(E127,Master!$B$3:$C$8000,2,0)</f>
        <v>2532</v>
      </c>
      <c r="K127" s="6">
        <f>VLOOKUP(E128,Master!$B$3:$C$5000,2,0)-VLOOKUP(E127,Master!$B$3:$C$5000,2,0)+J127</f>
        <v>24</v>
      </c>
      <c r="L127">
        <f t="shared" si="32"/>
        <v>43</v>
      </c>
      <c r="M127">
        <f t="shared" si="33"/>
        <v>62</v>
      </c>
      <c r="N127">
        <f t="shared" si="34"/>
        <v>21</v>
      </c>
      <c r="O127">
        <f t="shared" si="35"/>
        <v>19</v>
      </c>
      <c r="P127" t="str">
        <f t="shared" si="39"/>
        <v>May</v>
      </c>
      <c r="Q127" s="90" t="str">
        <f t="shared" si="20"/>
        <v>May-2014</v>
      </c>
      <c r="R127" t="str">
        <f t="shared" si="40"/>
        <v>CFE_K14_VX</v>
      </c>
      <c r="S127" t="str">
        <f t="shared" si="41"/>
        <v>CFE_M14_VX</v>
      </c>
      <c r="T127" t="str">
        <f t="shared" si="42"/>
        <v>CFE_N14_VX</v>
      </c>
      <c r="U127" t="str">
        <f t="shared" si="43"/>
        <v>CFE_Q14_VX</v>
      </c>
      <c r="V127" t="str">
        <f t="shared" si="44"/>
        <v>CFE_U14_VX</v>
      </c>
      <c r="W127" t="str">
        <f t="shared" si="45"/>
        <v>CFE_V14_VX</v>
      </c>
      <c r="X127" t="str">
        <f t="shared" si="46"/>
        <v>CFE_X14_VX</v>
      </c>
      <c r="Y127" t="str">
        <f t="shared" si="47"/>
        <v>CFE_Z14_VX</v>
      </c>
      <c r="Z127" t="str">
        <f t="shared" si="48"/>
        <v>CFE_F15_VX</v>
      </c>
      <c r="AA127" t="str">
        <f t="shared" si="49"/>
        <v>CFE_G15_VX</v>
      </c>
      <c r="AB127">
        <f t="shared" ca="1" si="15"/>
        <v>12.27</v>
      </c>
    </row>
    <row r="128" spans="3:28" x14ac:dyDescent="0.25">
      <c r="D128" t="s">
        <v>411</v>
      </c>
      <c r="E128" s="24">
        <v>41780</v>
      </c>
      <c r="F128" s="24">
        <f t="shared" si="50"/>
        <v>41780</v>
      </c>
      <c r="G128" s="24">
        <f>E129</f>
        <v>41808</v>
      </c>
      <c r="H128" s="6">
        <f>VLOOKUP(E128,Master!$B$3:$C$8000,2,0)</f>
        <v>2556</v>
      </c>
      <c r="K128" s="6">
        <f>VLOOKUP(E129,Master!$B$3:$C$5000,2,0)-VLOOKUP(E128,Master!$B$3:$C$5000,2,0)+J128</f>
        <v>19</v>
      </c>
      <c r="L128">
        <f t="shared" si="32"/>
        <v>38</v>
      </c>
      <c r="M128">
        <f t="shared" si="33"/>
        <v>63</v>
      </c>
      <c r="N128">
        <f t="shared" si="34"/>
        <v>24</v>
      </c>
      <c r="O128">
        <f t="shared" si="35"/>
        <v>25</v>
      </c>
      <c r="P128" t="str">
        <f t="shared" si="39"/>
        <v>Jun</v>
      </c>
      <c r="Q128" s="90" t="str">
        <f t="shared" si="20"/>
        <v>Jun-2014</v>
      </c>
      <c r="R128" t="str">
        <f t="shared" si="40"/>
        <v>CFE_M14_VX</v>
      </c>
      <c r="S128" t="str">
        <f t="shared" si="41"/>
        <v>CFE_N14_VX</v>
      </c>
      <c r="T128" t="str">
        <f t="shared" si="42"/>
        <v>CFE_Q14_VX</v>
      </c>
      <c r="U128" t="str">
        <f t="shared" si="43"/>
        <v>CFE_U14_VX</v>
      </c>
      <c r="V128" t="str">
        <f t="shared" si="44"/>
        <v>CFE_V14_VX</v>
      </c>
      <c r="W128" t="str">
        <f t="shared" si="45"/>
        <v>CFE_X14_VX</v>
      </c>
      <c r="X128" t="str">
        <f t="shared" si="46"/>
        <v>CFE_Z14_VX</v>
      </c>
      <c r="Y128" t="str">
        <f t="shared" si="47"/>
        <v>CFE_F15_VX</v>
      </c>
      <c r="Z128" t="str">
        <f t="shared" si="48"/>
        <v>CFE_G15_VX</v>
      </c>
      <c r="AA128" t="str">
        <f t="shared" si="49"/>
        <v>CFE_H15_VX</v>
      </c>
      <c r="AB128">
        <f t="shared" ca="1" si="15"/>
        <v>11.74</v>
      </c>
    </row>
    <row r="129" spans="4:28" x14ac:dyDescent="0.25">
      <c r="D129" t="s">
        <v>412</v>
      </c>
      <c r="E129" s="24">
        <v>41808</v>
      </c>
      <c r="F129" s="24">
        <f t="shared" si="50"/>
        <v>41808</v>
      </c>
      <c r="G129" s="24">
        <f t="shared" ref="G129:G134" si="51">F130</f>
        <v>41836</v>
      </c>
      <c r="H129" s="6">
        <f>VLOOKUP(E129,Master!$B$3:$C$8000,2,0)</f>
        <v>2575</v>
      </c>
      <c r="K129" s="6">
        <f>VLOOKUP(E130,Master!$B$3:$C$5000,2,0)-VLOOKUP(E129,Master!$B$3:$C$5000,2,0)+J129</f>
        <v>19</v>
      </c>
      <c r="L129">
        <f t="shared" ref="L129:L134" si="52">K129+K130</f>
        <v>44</v>
      </c>
      <c r="M129">
        <f t="shared" ref="M129:M134" si="53">L129+K131</f>
        <v>63</v>
      </c>
      <c r="N129">
        <f t="shared" ref="N129:N134" si="54">K128</f>
        <v>19</v>
      </c>
      <c r="O129">
        <f t="shared" ref="O129:O134" si="55">K131</f>
        <v>19</v>
      </c>
      <c r="P129" t="str">
        <f t="shared" si="39"/>
        <v>Jul</v>
      </c>
      <c r="Q129" s="90" t="str">
        <f t="shared" si="20"/>
        <v>Jul-2014</v>
      </c>
      <c r="R129" t="str">
        <f t="shared" si="40"/>
        <v>CFE_N14_VX</v>
      </c>
      <c r="S129" t="str">
        <f t="shared" si="41"/>
        <v>CFE_Q14_VX</v>
      </c>
      <c r="T129" t="str">
        <f t="shared" si="42"/>
        <v>CFE_U14_VX</v>
      </c>
      <c r="U129" t="str">
        <f t="shared" si="43"/>
        <v>CFE_V14_VX</v>
      </c>
      <c r="V129" t="str">
        <f t="shared" si="44"/>
        <v>CFE_X14_VX</v>
      </c>
      <c r="W129" t="str">
        <f t="shared" si="45"/>
        <v>CFE_Z14_VX</v>
      </c>
      <c r="X129" t="str">
        <f t="shared" si="46"/>
        <v>CFE_F15_VX</v>
      </c>
      <c r="Y129" t="str">
        <f t="shared" si="47"/>
        <v>CFE_G15_VX</v>
      </c>
      <c r="Z129" t="str">
        <f t="shared" si="48"/>
        <v>CFE_H15_VX</v>
      </c>
      <c r="AA129" t="str">
        <f t="shared" si="49"/>
        <v>CFE_J15_VX</v>
      </c>
      <c r="AB129">
        <f t="shared" ca="1" si="15"/>
        <v>11.03</v>
      </c>
    </row>
    <row r="130" spans="4:28" x14ac:dyDescent="0.25">
      <c r="D130" t="s">
        <v>413</v>
      </c>
      <c r="E130" s="24">
        <v>41836</v>
      </c>
      <c r="F130" s="24">
        <f t="shared" si="50"/>
        <v>41836</v>
      </c>
      <c r="G130" s="24">
        <f t="shared" si="51"/>
        <v>41871</v>
      </c>
      <c r="H130" s="6">
        <f>VLOOKUP(E130,Master!$B$3:$C$8000,2,0)</f>
        <v>2594</v>
      </c>
      <c r="K130" s="6">
        <f>VLOOKUP(E131,Master!$B$3:$C$5000,2,0)-VLOOKUP(E130,Master!$B$3:$C$5000,2,0)+J130</f>
        <v>25</v>
      </c>
      <c r="L130">
        <f t="shared" si="52"/>
        <v>44</v>
      </c>
      <c r="M130">
        <f t="shared" si="53"/>
        <v>69</v>
      </c>
      <c r="N130">
        <f t="shared" si="54"/>
        <v>19</v>
      </c>
      <c r="O130">
        <f t="shared" si="55"/>
        <v>25</v>
      </c>
      <c r="P130" t="str">
        <f t="shared" si="39"/>
        <v>Aug</v>
      </c>
      <c r="Q130" s="90" t="str">
        <f t="shared" si="20"/>
        <v>Aug-2014</v>
      </c>
      <c r="R130" t="str">
        <f t="shared" si="40"/>
        <v>CFE_Q14_VX</v>
      </c>
      <c r="S130" t="str">
        <f t="shared" si="41"/>
        <v>CFE_U14_VX</v>
      </c>
      <c r="T130" t="str">
        <f t="shared" si="42"/>
        <v>CFE_V14_VX</v>
      </c>
      <c r="U130" t="str">
        <f t="shared" si="43"/>
        <v>CFE_X14_VX</v>
      </c>
      <c r="V130" t="str">
        <f t="shared" si="44"/>
        <v>CFE_Z14_VX</v>
      </c>
      <c r="W130" t="str">
        <f t="shared" si="45"/>
        <v>CFE_F15_VX</v>
      </c>
      <c r="X130" t="str">
        <f t="shared" si="46"/>
        <v>CFE_G15_VX</v>
      </c>
      <c r="Y130" t="str">
        <f t="shared" si="47"/>
        <v>CFE_H15_VX</v>
      </c>
      <c r="Z130" t="str">
        <f t="shared" si="48"/>
        <v>CFE_J15_VX</v>
      </c>
      <c r="AA130" t="str">
        <f t="shared" si="49"/>
        <v>CFE_K15_VX</v>
      </c>
      <c r="AB130">
        <f t="shared" ca="1" si="15"/>
        <v>12.15</v>
      </c>
    </row>
    <row r="131" spans="4:28" x14ac:dyDescent="0.25">
      <c r="D131" t="s">
        <v>414</v>
      </c>
      <c r="E131" s="24">
        <v>41871</v>
      </c>
      <c r="F131" s="24">
        <f t="shared" si="50"/>
        <v>41871</v>
      </c>
      <c r="G131" s="24">
        <f t="shared" si="51"/>
        <v>41899</v>
      </c>
      <c r="H131" s="6">
        <f>VLOOKUP(E131,Master!$B$3:$C$8000,2,0)</f>
        <v>2619</v>
      </c>
      <c r="K131" s="6">
        <f>VLOOKUP(E132,Master!$B$3:$C$5000,2,0)-VLOOKUP(E131,Master!$B$3:$C$5000,2,0)+J131</f>
        <v>19</v>
      </c>
      <c r="L131">
        <f t="shared" si="52"/>
        <v>44</v>
      </c>
      <c r="M131">
        <f t="shared" si="53"/>
        <v>64</v>
      </c>
      <c r="N131">
        <f t="shared" si="54"/>
        <v>25</v>
      </c>
      <c r="O131">
        <f t="shared" si="55"/>
        <v>20</v>
      </c>
      <c r="P131" t="str">
        <f t="shared" si="39"/>
        <v>Sep</v>
      </c>
      <c r="Q131" s="90" t="str">
        <f t="shared" si="20"/>
        <v>Sep-2014</v>
      </c>
      <c r="R131" t="str">
        <f t="shared" si="40"/>
        <v>CFE_U14_VX</v>
      </c>
      <c r="S131" t="str">
        <f t="shared" si="41"/>
        <v>CFE_V14_VX</v>
      </c>
      <c r="T131" t="str">
        <f t="shared" si="42"/>
        <v>CFE_X14_VX</v>
      </c>
      <c r="U131" t="str">
        <f t="shared" si="43"/>
        <v>CFE_Z14_VX</v>
      </c>
      <c r="V131" t="str">
        <f t="shared" si="44"/>
        <v>CFE_F15_VX</v>
      </c>
      <c r="W131" t="str">
        <f t="shared" si="45"/>
        <v>CFE_G15_VX</v>
      </c>
      <c r="X131" t="str">
        <f t="shared" si="46"/>
        <v>CFE_H15_VX</v>
      </c>
      <c r="Y131" t="str">
        <f t="shared" si="47"/>
        <v>CFE_J15_VX</v>
      </c>
      <c r="Z131" t="str">
        <f t="shared" si="48"/>
        <v>CFE_K15_VX</v>
      </c>
      <c r="AA131" t="str">
        <f t="shared" si="49"/>
        <v>CFE_M15_VX</v>
      </c>
      <c r="AB131">
        <f t="shared" ca="1" si="15"/>
        <v>13.03</v>
      </c>
    </row>
    <row r="132" spans="4:28" x14ac:dyDescent="0.25">
      <c r="D132" t="s">
        <v>415</v>
      </c>
      <c r="E132" s="24">
        <v>41899</v>
      </c>
      <c r="F132" s="24">
        <f t="shared" si="50"/>
        <v>41899</v>
      </c>
      <c r="G132" s="24">
        <f t="shared" si="51"/>
        <v>41934</v>
      </c>
      <c r="H132" s="6">
        <f>VLOOKUP(E132,Master!$B$3:$C$8000,2,0)</f>
        <v>2638</v>
      </c>
      <c r="K132" s="6">
        <f>VLOOKUP(E133,Master!$B$3:$C$5000,2,0)-VLOOKUP(E132,Master!$B$3:$C$5000,2,0)+J132</f>
        <v>25</v>
      </c>
      <c r="L132">
        <f t="shared" si="52"/>
        <v>45</v>
      </c>
      <c r="M132">
        <f t="shared" si="53"/>
        <v>64</v>
      </c>
      <c r="N132">
        <f t="shared" si="54"/>
        <v>19</v>
      </c>
      <c r="O132">
        <f t="shared" si="55"/>
        <v>19</v>
      </c>
      <c r="P132" t="str">
        <f t="shared" si="39"/>
        <v>Oct</v>
      </c>
      <c r="Q132" s="90" t="str">
        <f t="shared" si="20"/>
        <v>Oct-2014</v>
      </c>
      <c r="R132" t="str">
        <f t="shared" si="40"/>
        <v>CFE_V14_VX</v>
      </c>
      <c r="S132" t="str">
        <f t="shared" si="41"/>
        <v>CFE_X14_VX</v>
      </c>
      <c r="T132" t="str">
        <f t="shared" si="42"/>
        <v>CFE_Z14_VX</v>
      </c>
      <c r="U132" t="str">
        <f t="shared" si="43"/>
        <v>CFE_F15_VX</v>
      </c>
      <c r="V132" t="str">
        <f t="shared" si="44"/>
        <v>CFE_G15_VX</v>
      </c>
      <c r="W132" t="str">
        <f t="shared" si="45"/>
        <v>CFE_H15_VX</v>
      </c>
      <c r="X132" t="str">
        <f t="shared" si="46"/>
        <v>CFE_J15_VX</v>
      </c>
      <c r="Y132" t="str">
        <f t="shared" si="47"/>
        <v>CFE_K15_VX</v>
      </c>
      <c r="Z132" t="str">
        <f t="shared" si="48"/>
        <v>CFE_M15_VX</v>
      </c>
      <c r="AA132" t="str">
        <f t="shared" si="49"/>
        <v>CFE_N15_VX</v>
      </c>
      <c r="AB132">
        <f t="shared" ca="1" si="15"/>
        <v>15.92</v>
      </c>
    </row>
    <row r="133" spans="4:28" x14ac:dyDescent="0.25">
      <c r="D133" t="s">
        <v>416</v>
      </c>
      <c r="E133" s="24">
        <v>41934</v>
      </c>
      <c r="F133" s="24">
        <f t="shared" si="50"/>
        <v>41934</v>
      </c>
      <c r="G133" s="24">
        <f t="shared" si="51"/>
        <v>41962</v>
      </c>
      <c r="H133" s="6">
        <f>VLOOKUP(E133,Master!$B$3:$C$8000,2,0)</f>
        <v>2663</v>
      </c>
      <c r="K133" s="6">
        <f>VLOOKUP(E134,Master!$B$3:$C$5000,2,0)-VLOOKUP(E133,Master!$B$3:$C$5000,2,0)+J133</f>
        <v>20</v>
      </c>
      <c r="L133">
        <f t="shared" si="52"/>
        <v>39</v>
      </c>
      <c r="M133">
        <f t="shared" si="53"/>
        <v>61</v>
      </c>
      <c r="N133">
        <f t="shared" si="54"/>
        <v>25</v>
      </c>
      <c r="O133">
        <f t="shared" si="55"/>
        <v>22</v>
      </c>
      <c r="P133" t="str">
        <f t="shared" si="39"/>
        <v>Nov</v>
      </c>
      <c r="Q133" s="90" t="str">
        <f t="shared" si="20"/>
        <v>Nov-2014</v>
      </c>
      <c r="R133" t="str">
        <f t="shared" si="40"/>
        <v>CFE_X14_VX</v>
      </c>
      <c r="S133" t="str">
        <f t="shared" si="41"/>
        <v>CFE_Z14_VX</v>
      </c>
      <c r="T133" t="str">
        <f t="shared" si="42"/>
        <v>CFE_F15_VX</v>
      </c>
      <c r="U133" t="str">
        <f t="shared" si="43"/>
        <v>CFE_G15_VX</v>
      </c>
      <c r="V133" t="str">
        <f t="shared" si="44"/>
        <v>CFE_H15_VX</v>
      </c>
      <c r="W133" t="str">
        <f t="shared" si="45"/>
        <v>CFE_J15_VX</v>
      </c>
      <c r="X133" t="str">
        <f t="shared" si="46"/>
        <v>CFE_K15_VX</v>
      </c>
      <c r="Y133" t="str">
        <f t="shared" si="47"/>
        <v>CFE_M15_VX</v>
      </c>
      <c r="Z133" t="str">
        <f t="shared" si="48"/>
        <v>CFE_N15_VX</v>
      </c>
      <c r="AA133" t="str">
        <f t="shared" si="49"/>
        <v>CFE_Q15_VX</v>
      </c>
      <c r="AB133">
        <f t="shared" ca="1" si="15"/>
        <v>14.55</v>
      </c>
    </row>
    <row r="134" spans="4:28" x14ac:dyDescent="0.25">
      <c r="D134" t="s">
        <v>417</v>
      </c>
      <c r="E134" s="24">
        <v>41962</v>
      </c>
      <c r="F134" s="24">
        <f t="shared" si="50"/>
        <v>41962</v>
      </c>
      <c r="G134" s="24">
        <f t="shared" si="51"/>
        <v>41990</v>
      </c>
      <c r="H134" s="6">
        <f>VLOOKUP(E134,Master!$B$3:$C$8000,2,0)</f>
        <v>2683</v>
      </c>
      <c r="K134" s="6">
        <f>VLOOKUP(E135,Master!$B$3:$C$5000,2,0)-VLOOKUP(E134,Master!$B$3:$C$5000,2,0)+J134</f>
        <v>19</v>
      </c>
      <c r="L134">
        <f t="shared" si="52"/>
        <v>41</v>
      </c>
      <c r="M134">
        <f t="shared" si="53"/>
        <v>60</v>
      </c>
      <c r="N134">
        <f t="shared" si="54"/>
        <v>20</v>
      </c>
      <c r="O134">
        <f t="shared" si="55"/>
        <v>19</v>
      </c>
      <c r="P134" t="str">
        <f t="shared" si="39"/>
        <v>Dec</v>
      </c>
      <c r="Q134" s="90" t="str">
        <f t="shared" si="20"/>
        <v>Dec-2014</v>
      </c>
      <c r="R134" t="str">
        <f t="shared" si="40"/>
        <v>CFE_Z14_VX</v>
      </c>
      <c r="S134" t="str">
        <f t="shared" si="41"/>
        <v>CFE_F15_VX</v>
      </c>
      <c r="T134" t="str">
        <f t="shared" si="42"/>
        <v>CFE_G15_VX</v>
      </c>
      <c r="U134" t="str">
        <f t="shared" si="43"/>
        <v>CFE_H15_VX</v>
      </c>
      <c r="V134" t="str">
        <f t="shared" si="44"/>
        <v>CFE_J15_VX</v>
      </c>
      <c r="W134" t="str">
        <f t="shared" si="45"/>
        <v>CFE_K15_VX</v>
      </c>
      <c r="X134" t="str">
        <f t="shared" si="46"/>
        <v>CFE_M15_VX</v>
      </c>
      <c r="Y134" t="str">
        <f t="shared" si="47"/>
        <v>CFE_N15_VX</v>
      </c>
      <c r="Z134" t="str">
        <f t="shared" si="48"/>
        <v>CFE_Q15_VX</v>
      </c>
      <c r="AA134" t="str">
        <f t="shared" si="49"/>
        <v>CFE_U15_VX</v>
      </c>
      <c r="AB134">
        <f t="shared" ca="1" si="15"/>
        <v>24.09</v>
      </c>
    </row>
    <row r="135" spans="4:28" x14ac:dyDescent="0.25">
      <c r="D135" t="s">
        <v>422</v>
      </c>
      <c r="E135" s="24">
        <v>41990</v>
      </c>
      <c r="F135" s="24">
        <f t="shared" si="50"/>
        <v>41990</v>
      </c>
      <c r="G135" s="24">
        <v>42025</v>
      </c>
      <c r="H135" s="6">
        <f>VLOOKUP(E135,Master!$B$3:$C$8000,2,0)</f>
        <v>2702</v>
      </c>
      <c r="K135" s="6">
        <f>VLOOKUP(E136,Master!$B$3:$C$5000,2,0)-VLOOKUP(E135,Master!$B$3:$C$5000,2,0)+J135</f>
        <v>22</v>
      </c>
      <c r="L135">
        <f t="shared" ref="L135:L145" si="56">K135+K136</f>
        <v>41</v>
      </c>
      <c r="M135">
        <f t="shared" ref="M135:M145" si="57">L135+K137</f>
        <v>61</v>
      </c>
      <c r="N135">
        <f t="shared" ref="N135:N145" si="58">K134</f>
        <v>19</v>
      </c>
      <c r="O135">
        <f t="shared" ref="O135:O145" si="59">K137</f>
        <v>20</v>
      </c>
      <c r="P135" t="str">
        <f>P123</f>
        <v>Jan</v>
      </c>
      <c r="Q135" s="90" t="str">
        <f t="shared" si="20"/>
        <v>Jan-2015</v>
      </c>
      <c r="R135" t="str">
        <f t="shared" ref="R135:R145" si="60">D135</f>
        <v>CFE_F15_VX</v>
      </c>
      <c r="S135" t="str">
        <f t="shared" ref="S135:S145" si="61">R136</f>
        <v>CFE_G15_VX</v>
      </c>
      <c r="T135" t="str">
        <f t="shared" ref="T135:T145" si="62">S136</f>
        <v>CFE_H15_VX</v>
      </c>
      <c r="U135" t="str">
        <f t="shared" ref="U135:U145" si="63">T136</f>
        <v>CFE_J15_VX</v>
      </c>
      <c r="V135" t="str">
        <f t="shared" ref="V135:V145" si="64">U136</f>
        <v>CFE_K15_VX</v>
      </c>
      <c r="W135" t="str">
        <f t="shared" ref="W135:W145" si="65">V136</f>
        <v>CFE_M15_VX</v>
      </c>
      <c r="X135" t="str">
        <f t="shared" ref="X135:X145" si="66">W136</f>
        <v>CFE_N15_VX</v>
      </c>
      <c r="Y135" t="str">
        <f t="shared" ref="Y135:Y145" si="67">X136</f>
        <v>CFE_Q15_VX</v>
      </c>
      <c r="Z135" t="str">
        <f t="shared" ref="Z135:Z145" si="68">Y136</f>
        <v>CFE_U15_VX</v>
      </c>
      <c r="AA135" t="str">
        <f t="shared" ref="AA135:AA145" si="69">Z136</f>
        <v>CFE_V15_VX</v>
      </c>
      <c r="AB135">
        <f t="shared" ca="1" si="15"/>
        <v>20.97</v>
      </c>
    </row>
    <row r="136" spans="4:28" x14ac:dyDescent="0.25">
      <c r="D136" t="s">
        <v>423</v>
      </c>
      <c r="E136" s="24">
        <v>42025</v>
      </c>
      <c r="F136" s="24">
        <f t="shared" si="50"/>
        <v>42025</v>
      </c>
      <c r="G136" s="24">
        <v>42053</v>
      </c>
      <c r="H136" s="6">
        <f>VLOOKUP(E136,Master!$B$3:$C$8000,2,0)</f>
        <v>2724</v>
      </c>
      <c r="K136" s="6">
        <f>VLOOKUP(E137,Master!$B$3:$C$5000,2,0)-VLOOKUP(E136,Master!$B$3:$C$5000,2,0)+J136</f>
        <v>19</v>
      </c>
      <c r="L136">
        <f t="shared" si="56"/>
        <v>39</v>
      </c>
      <c r="M136">
        <f t="shared" si="57"/>
        <v>58</v>
      </c>
      <c r="N136">
        <f t="shared" si="58"/>
        <v>22</v>
      </c>
      <c r="O136">
        <f t="shared" si="59"/>
        <v>19</v>
      </c>
      <c r="P136" t="str">
        <f t="shared" ref="P136:P158" si="70">P124</f>
        <v>Feb</v>
      </c>
      <c r="Q136" s="90" t="str">
        <f t="shared" si="20"/>
        <v>Feb-2015</v>
      </c>
      <c r="R136" t="str">
        <f t="shared" si="60"/>
        <v>CFE_G15_VX</v>
      </c>
      <c r="S136" t="str">
        <f t="shared" si="61"/>
        <v>CFE_H15_VX</v>
      </c>
      <c r="T136" t="str">
        <f t="shared" si="62"/>
        <v>CFE_J15_VX</v>
      </c>
      <c r="U136" t="str">
        <f t="shared" si="63"/>
        <v>CFE_K15_VX</v>
      </c>
      <c r="V136" t="str">
        <f t="shared" si="64"/>
        <v>CFE_M15_VX</v>
      </c>
      <c r="W136" t="str">
        <f t="shared" si="65"/>
        <v>CFE_N15_VX</v>
      </c>
      <c r="X136" t="str">
        <f t="shared" si="66"/>
        <v>CFE_Q15_VX</v>
      </c>
      <c r="Y136" t="str">
        <f t="shared" si="67"/>
        <v>CFE_U15_VX</v>
      </c>
      <c r="Z136" t="str">
        <f t="shared" si="68"/>
        <v>CFE_V15_VX</v>
      </c>
      <c r="AA136" t="str">
        <f t="shared" si="69"/>
        <v>CFE_X15_VX</v>
      </c>
      <c r="AB136">
        <f t="shared" ref="AB136:AB145" ca="1" si="71">VLOOKUP(G136,INDIRECT(R136&amp;"!A1:Z1000"),7,0)/IF(G136&lt;AB$1,10,1)</f>
        <v>16.64</v>
      </c>
    </row>
    <row r="137" spans="4:28" x14ac:dyDescent="0.25">
      <c r="D137" t="s">
        <v>424</v>
      </c>
      <c r="E137" s="24">
        <v>42053</v>
      </c>
      <c r="F137" s="24">
        <f t="shared" si="50"/>
        <v>42053</v>
      </c>
      <c r="G137" s="24">
        <v>42081</v>
      </c>
      <c r="H137" s="6">
        <f>VLOOKUP(E137,Master!$B$3:$C$8000,2,0)</f>
        <v>2743</v>
      </c>
      <c r="K137" s="6">
        <f>VLOOKUP(E138,Master!$B$3:$C$5000,2,0)-VLOOKUP(E137,Master!$B$3:$C$5000,2,0)+J137</f>
        <v>20</v>
      </c>
      <c r="L137">
        <f t="shared" si="56"/>
        <v>39</v>
      </c>
      <c r="M137">
        <f t="shared" si="57"/>
        <v>64</v>
      </c>
      <c r="N137">
        <f t="shared" si="58"/>
        <v>19</v>
      </c>
      <c r="O137">
        <f t="shared" si="59"/>
        <v>25</v>
      </c>
      <c r="P137" t="str">
        <f t="shared" si="70"/>
        <v>Mar</v>
      </c>
      <c r="Q137" s="90" t="str">
        <f t="shared" si="20"/>
        <v>Mar-2015</v>
      </c>
      <c r="R137" t="str">
        <f t="shared" si="60"/>
        <v>CFE_H15_VX</v>
      </c>
      <c r="S137" t="str">
        <f t="shared" si="61"/>
        <v>CFE_J15_VX</v>
      </c>
      <c r="T137" t="str">
        <f t="shared" si="62"/>
        <v>CFE_K15_VX</v>
      </c>
      <c r="U137" t="str">
        <f t="shared" si="63"/>
        <v>CFE_M15_VX</v>
      </c>
      <c r="V137" t="str">
        <f t="shared" si="64"/>
        <v>CFE_N15_VX</v>
      </c>
      <c r="W137" t="str">
        <f t="shared" si="65"/>
        <v>CFE_Q15_VX</v>
      </c>
      <c r="X137" t="str">
        <f t="shared" si="66"/>
        <v>CFE_U15_VX</v>
      </c>
      <c r="Y137" t="str">
        <f t="shared" si="67"/>
        <v>CFE_V15_VX</v>
      </c>
      <c r="Z137" t="str">
        <f t="shared" si="68"/>
        <v>CFE_X15_VX</v>
      </c>
      <c r="AA137" t="str">
        <f t="shared" si="69"/>
        <v>CFE_Z15_VX</v>
      </c>
      <c r="AB137">
        <f t="shared" ca="1" si="71"/>
        <v>15.67</v>
      </c>
    </row>
    <row r="138" spans="4:28" x14ac:dyDescent="0.25">
      <c r="D138" t="s">
        <v>425</v>
      </c>
      <c r="E138" s="24">
        <v>42081</v>
      </c>
      <c r="F138" s="24">
        <f t="shared" si="50"/>
        <v>42081</v>
      </c>
      <c r="G138" s="24">
        <v>42109</v>
      </c>
      <c r="H138" s="6">
        <f>VLOOKUP(E138,Master!$B$3:$C$8000,2,0)</f>
        <v>2763</v>
      </c>
      <c r="K138" s="6">
        <f>VLOOKUP(E139,Master!$B$3:$C$5000,2,0)-VLOOKUP(E138,Master!$B$3:$C$5000,2,0)+J138</f>
        <v>19</v>
      </c>
      <c r="L138">
        <f t="shared" si="56"/>
        <v>44</v>
      </c>
      <c r="M138">
        <f t="shared" si="57"/>
        <v>63</v>
      </c>
      <c r="N138">
        <f t="shared" si="58"/>
        <v>20</v>
      </c>
      <c r="O138">
        <f t="shared" si="59"/>
        <v>19</v>
      </c>
      <c r="P138" t="str">
        <f t="shared" si="70"/>
        <v>Apr</v>
      </c>
      <c r="Q138" s="90" t="str">
        <f t="shared" si="20"/>
        <v>Apr-2015</v>
      </c>
      <c r="R138" t="str">
        <f t="shared" si="60"/>
        <v>CFE_J15_VX</v>
      </c>
      <c r="S138" t="str">
        <f t="shared" si="61"/>
        <v>CFE_K15_VX</v>
      </c>
      <c r="T138" t="str">
        <f t="shared" si="62"/>
        <v>CFE_M15_VX</v>
      </c>
      <c r="U138" t="str">
        <f t="shared" si="63"/>
        <v>CFE_N15_VX</v>
      </c>
      <c r="V138" t="str">
        <f t="shared" si="64"/>
        <v>CFE_Q15_VX</v>
      </c>
      <c r="W138" t="str">
        <f t="shared" si="65"/>
        <v>CFE_U15_VX</v>
      </c>
      <c r="X138" t="str">
        <f t="shared" si="66"/>
        <v>CFE_V15_VX</v>
      </c>
      <c r="Y138" t="str">
        <f t="shared" si="67"/>
        <v>CFE_X15_VX</v>
      </c>
      <c r="Z138" t="str">
        <f t="shared" si="68"/>
        <v>CFE_Z15_VX</v>
      </c>
      <c r="AA138" t="str">
        <f t="shared" si="69"/>
        <v>CFE_F16_VX</v>
      </c>
      <c r="AB138">
        <f t="shared" ca="1" si="71"/>
        <v>13.81</v>
      </c>
    </row>
    <row r="139" spans="4:28" x14ac:dyDescent="0.25">
      <c r="D139" t="s">
        <v>426</v>
      </c>
      <c r="E139" s="24">
        <v>42109</v>
      </c>
      <c r="F139" s="24">
        <f t="shared" si="50"/>
        <v>42109</v>
      </c>
      <c r="G139" s="24">
        <v>42144</v>
      </c>
      <c r="H139" s="6">
        <f>VLOOKUP(E139,Master!$B$3:$C$8000,2,0)</f>
        <v>2782</v>
      </c>
      <c r="K139" s="6">
        <f>VLOOKUP(E140,Master!$B$3:$C$5000,2,0)-VLOOKUP(E139,Master!$B$3:$C$5000,2,0)+J139</f>
        <v>25</v>
      </c>
      <c r="L139">
        <f t="shared" si="56"/>
        <v>44</v>
      </c>
      <c r="M139">
        <f t="shared" si="57"/>
        <v>68</v>
      </c>
      <c r="N139">
        <f t="shared" si="58"/>
        <v>19</v>
      </c>
      <c r="O139">
        <f t="shared" si="59"/>
        <v>24</v>
      </c>
      <c r="P139" t="str">
        <f t="shared" si="70"/>
        <v>May</v>
      </c>
      <c r="Q139" s="90" t="str">
        <f t="shared" si="20"/>
        <v>May-2015</v>
      </c>
      <c r="R139" t="str">
        <f t="shared" si="60"/>
        <v>CFE_K15_VX</v>
      </c>
      <c r="S139" t="str">
        <f t="shared" si="61"/>
        <v>CFE_M15_VX</v>
      </c>
      <c r="T139" t="str">
        <f t="shared" si="62"/>
        <v>CFE_N15_VX</v>
      </c>
      <c r="U139" t="str">
        <f t="shared" si="63"/>
        <v>CFE_Q15_VX</v>
      </c>
      <c r="V139" t="str">
        <f t="shared" si="64"/>
        <v>CFE_U15_VX</v>
      </c>
      <c r="W139" t="str">
        <f t="shared" si="65"/>
        <v>CFE_V15_VX</v>
      </c>
      <c r="X139" t="str">
        <f t="shared" si="66"/>
        <v>CFE_X15_VX</v>
      </c>
      <c r="Y139" t="str">
        <f t="shared" si="67"/>
        <v>CFE_Z15_VX</v>
      </c>
      <c r="Z139" t="str">
        <f t="shared" si="68"/>
        <v>CFE_F16_VX</v>
      </c>
      <c r="AA139" t="str">
        <f t="shared" si="69"/>
        <v>CFE_G16_VX</v>
      </c>
      <c r="AB139">
        <f t="shared" ca="1" si="71"/>
        <v>12.8</v>
      </c>
    </row>
    <row r="140" spans="4:28" x14ac:dyDescent="0.25">
      <c r="D140" t="s">
        <v>427</v>
      </c>
      <c r="E140" s="24">
        <v>42144</v>
      </c>
      <c r="F140" s="24">
        <f t="shared" si="50"/>
        <v>42144</v>
      </c>
      <c r="G140" s="24">
        <v>42172</v>
      </c>
      <c r="H140" s="6">
        <f>VLOOKUP(E140,Master!$B$3:$C$8000,2,0)</f>
        <v>2807</v>
      </c>
      <c r="K140" s="6">
        <f>VLOOKUP(E141,Master!$B$3:$C$5000,2,0)-VLOOKUP(E140,Master!$B$3:$C$5000,2,0)+J140</f>
        <v>19</v>
      </c>
      <c r="L140">
        <f t="shared" si="56"/>
        <v>43</v>
      </c>
      <c r="M140">
        <f t="shared" si="57"/>
        <v>63</v>
      </c>
      <c r="N140">
        <f t="shared" si="58"/>
        <v>25</v>
      </c>
      <c r="O140">
        <f t="shared" si="59"/>
        <v>20</v>
      </c>
      <c r="P140" t="str">
        <f t="shared" si="70"/>
        <v>Jun</v>
      </c>
      <c r="Q140" s="90" t="str">
        <f t="shared" si="20"/>
        <v>Jun-2015</v>
      </c>
      <c r="R140" t="str">
        <f t="shared" si="60"/>
        <v>CFE_M15_VX</v>
      </c>
      <c r="S140" t="str">
        <f t="shared" si="61"/>
        <v>CFE_N15_VX</v>
      </c>
      <c r="T140" t="str">
        <f t="shared" si="62"/>
        <v>CFE_Q15_VX</v>
      </c>
      <c r="U140" t="str">
        <f t="shared" si="63"/>
        <v>CFE_U15_VX</v>
      </c>
      <c r="V140" t="str">
        <f t="shared" si="64"/>
        <v>CFE_V15_VX</v>
      </c>
      <c r="W140" t="str">
        <f t="shared" si="65"/>
        <v>CFE_X15_VX</v>
      </c>
      <c r="X140" t="str">
        <f t="shared" si="66"/>
        <v>CFE_Z15_VX</v>
      </c>
      <c r="Y140" t="str">
        <f t="shared" si="67"/>
        <v>CFE_F16_VX</v>
      </c>
      <c r="Z140" t="str">
        <f t="shared" si="68"/>
        <v>CFE_G16_VX</v>
      </c>
      <c r="AA140" t="str">
        <f t="shared" si="69"/>
        <v>CFE_H16_VX</v>
      </c>
      <c r="AB140">
        <f t="shared" ca="1" si="71"/>
        <v>14.67</v>
      </c>
    </row>
    <row r="141" spans="4:28" x14ac:dyDescent="0.25">
      <c r="D141" t="s">
        <v>428</v>
      </c>
      <c r="E141" s="24">
        <v>42172</v>
      </c>
      <c r="F141" s="24">
        <f t="shared" si="50"/>
        <v>42172</v>
      </c>
      <c r="G141" s="24">
        <v>42207</v>
      </c>
      <c r="H141" s="6">
        <f>VLOOKUP(E141,Master!$B$3:$C$8000,2,0)</f>
        <v>2826</v>
      </c>
      <c r="K141" s="6">
        <f>VLOOKUP(E142,Master!$B$3:$C$5000,2,0)-VLOOKUP(E141,Master!$B$3:$C$5000,2,0)+J141</f>
        <v>24</v>
      </c>
      <c r="L141">
        <f t="shared" si="56"/>
        <v>44</v>
      </c>
      <c r="M141">
        <f t="shared" si="57"/>
        <v>63</v>
      </c>
      <c r="N141">
        <f t="shared" si="58"/>
        <v>19</v>
      </c>
      <c r="O141">
        <f t="shared" si="59"/>
        <v>19</v>
      </c>
      <c r="P141" t="str">
        <f t="shared" si="70"/>
        <v>Jul</v>
      </c>
      <c r="Q141" s="90" t="str">
        <f t="shared" si="20"/>
        <v>Jul-2015</v>
      </c>
      <c r="R141" t="str">
        <f t="shared" si="60"/>
        <v>CFE_N15_VX</v>
      </c>
      <c r="S141" t="str">
        <f t="shared" si="61"/>
        <v>CFE_Q15_VX</v>
      </c>
      <c r="T141" t="str">
        <f t="shared" si="62"/>
        <v>CFE_U15_VX</v>
      </c>
      <c r="U141" t="str">
        <f t="shared" si="63"/>
        <v>CFE_V15_VX</v>
      </c>
      <c r="V141" t="str">
        <f t="shared" si="64"/>
        <v>CFE_X15_VX</v>
      </c>
      <c r="W141" t="str">
        <f t="shared" si="65"/>
        <v>CFE_Z15_VX</v>
      </c>
      <c r="X141" t="str">
        <f t="shared" si="66"/>
        <v>CFE_F16_VX</v>
      </c>
      <c r="Y141" t="str">
        <f t="shared" si="67"/>
        <v>CFE_G16_VX</v>
      </c>
      <c r="Z141" t="str">
        <f t="shared" si="68"/>
        <v>CFE_H16_VX</v>
      </c>
      <c r="AA141" t="str">
        <f t="shared" si="69"/>
        <v>CFE_J16_VX</v>
      </c>
      <c r="AB141">
        <f t="shared" ca="1" si="71"/>
        <v>12.82</v>
      </c>
    </row>
    <row r="142" spans="4:28" x14ac:dyDescent="0.25">
      <c r="D142" t="s">
        <v>429</v>
      </c>
      <c r="E142" s="24">
        <v>42207</v>
      </c>
      <c r="F142" s="24">
        <f t="shared" si="50"/>
        <v>42207</v>
      </c>
      <c r="G142" s="24">
        <v>42235</v>
      </c>
      <c r="H142" s="6">
        <f>VLOOKUP(E142,Master!$B$3:$C$8000,2,0)</f>
        <v>2850</v>
      </c>
      <c r="K142" s="6">
        <f>VLOOKUP(E143,Master!$B$3:$C$5000,2,0)-VLOOKUP(E142,Master!$B$3:$C$5000,2,0)+J142</f>
        <v>20</v>
      </c>
      <c r="L142">
        <f t="shared" si="56"/>
        <v>39</v>
      </c>
      <c r="M142">
        <f t="shared" si="57"/>
        <v>64</v>
      </c>
      <c r="N142">
        <f t="shared" si="58"/>
        <v>24</v>
      </c>
      <c r="O142">
        <f t="shared" si="59"/>
        <v>25</v>
      </c>
      <c r="P142" t="str">
        <f t="shared" si="70"/>
        <v>Aug</v>
      </c>
      <c r="Q142" s="90" t="str">
        <f t="shared" si="20"/>
        <v>Aug-2015</v>
      </c>
      <c r="R142" t="str">
        <f t="shared" si="60"/>
        <v>CFE_Q15_VX</v>
      </c>
      <c r="S142" t="str">
        <f t="shared" si="61"/>
        <v>CFE_U15_VX</v>
      </c>
      <c r="T142" t="str">
        <f t="shared" si="62"/>
        <v>CFE_V15_VX</v>
      </c>
      <c r="U142" t="str">
        <f t="shared" si="63"/>
        <v>CFE_X15_VX</v>
      </c>
      <c r="V142" t="str">
        <f t="shared" si="64"/>
        <v>CFE_Z15_VX</v>
      </c>
      <c r="W142" t="str">
        <f t="shared" si="65"/>
        <v>CFE_F16_VX</v>
      </c>
      <c r="X142" t="str">
        <f t="shared" si="66"/>
        <v>CFE_G16_VX</v>
      </c>
      <c r="Y142" t="str">
        <f t="shared" si="67"/>
        <v>CFE_H16_VX</v>
      </c>
      <c r="Z142" t="str">
        <f t="shared" si="68"/>
        <v>CFE_J16_VX</v>
      </c>
      <c r="AA142" t="str">
        <f t="shared" si="69"/>
        <v>CFE_K16_VX</v>
      </c>
      <c r="AB142">
        <f t="shared" ca="1" si="71"/>
        <v>14.78</v>
      </c>
    </row>
    <row r="143" spans="4:28" x14ac:dyDescent="0.25">
      <c r="D143" t="s">
        <v>430</v>
      </c>
      <c r="E143" s="24">
        <v>42235</v>
      </c>
      <c r="F143" s="24">
        <f t="shared" si="50"/>
        <v>42235</v>
      </c>
      <c r="G143" s="24">
        <v>42263</v>
      </c>
      <c r="H143" s="6">
        <f>VLOOKUP(E143,Master!$B$3:$C$8000,2,0)</f>
        <v>2870</v>
      </c>
      <c r="K143" s="6">
        <f>VLOOKUP(E144,Master!$B$3:$C$5000,2,0)-VLOOKUP(E143,Master!$B$3:$C$5000,2,0)+J143</f>
        <v>19</v>
      </c>
      <c r="L143">
        <f t="shared" si="56"/>
        <v>44</v>
      </c>
      <c r="M143">
        <f t="shared" si="57"/>
        <v>64</v>
      </c>
      <c r="N143">
        <f t="shared" si="58"/>
        <v>20</v>
      </c>
      <c r="O143">
        <f t="shared" si="59"/>
        <v>20</v>
      </c>
      <c r="P143" t="str">
        <f t="shared" si="70"/>
        <v>Sep</v>
      </c>
      <c r="Q143" s="90" t="str">
        <f t="shared" si="20"/>
        <v>Sep-2015</v>
      </c>
      <c r="R143" t="str">
        <f t="shared" si="60"/>
        <v>CFE_U15_VX</v>
      </c>
      <c r="S143" t="str">
        <f t="shared" si="61"/>
        <v>CFE_V15_VX</v>
      </c>
      <c r="T143" t="str">
        <f t="shared" si="62"/>
        <v>CFE_X15_VX</v>
      </c>
      <c r="U143" t="str">
        <f t="shared" si="63"/>
        <v>CFE_Z15_VX</v>
      </c>
      <c r="V143" t="str">
        <f t="shared" si="64"/>
        <v>CFE_F16_VX</v>
      </c>
      <c r="W143" t="str">
        <f t="shared" si="65"/>
        <v>CFE_G16_VX</v>
      </c>
      <c r="X143" t="str">
        <f t="shared" si="66"/>
        <v>CFE_H16_VX</v>
      </c>
      <c r="Y143" t="str">
        <f t="shared" si="67"/>
        <v>CFE_J16_VX</v>
      </c>
      <c r="Z143" t="str">
        <f t="shared" si="68"/>
        <v>CFE_K16_VX</v>
      </c>
      <c r="AA143" t="str">
        <f t="shared" si="69"/>
        <v>CFE_M16_VX</v>
      </c>
      <c r="AB143">
        <f t="shared" ca="1" si="71"/>
        <v>22.38</v>
      </c>
    </row>
    <row r="144" spans="4:28" x14ac:dyDescent="0.25">
      <c r="D144" t="s">
        <v>431</v>
      </c>
      <c r="E144" s="24">
        <v>42263</v>
      </c>
      <c r="F144" s="24">
        <f t="shared" si="50"/>
        <v>42263</v>
      </c>
      <c r="G144" s="24">
        <v>42298</v>
      </c>
      <c r="H144" s="6">
        <f>VLOOKUP(E144,Master!$B$3:$C$8000,2,0)</f>
        <v>2889</v>
      </c>
      <c r="K144" s="6">
        <f>VLOOKUP(E145,Master!$B$3:$C$5000,2,0)-VLOOKUP(E144,Master!$B$3:$C$5000,2,0)+J144</f>
        <v>25</v>
      </c>
      <c r="L144">
        <f t="shared" si="56"/>
        <v>45</v>
      </c>
      <c r="M144">
        <f t="shared" si="57"/>
        <v>64</v>
      </c>
      <c r="N144">
        <f t="shared" si="58"/>
        <v>19</v>
      </c>
      <c r="O144">
        <f t="shared" si="59"/>
        <v>19</v>
      </c>
      <c r="P144" t="str">
        <f t="shared" si="70"/>
        <v>Oct</v>
      </c>
      <c r="Q144" s="90" t="str">
        <f t="shared" si="20"/>
        <v>Oct-2015</v>
      </c>
      <c r="R144" t="str">
        <f t="shared" si="60"/>
        <v>CFE_V15_VX</v>
      </c>
      <c r="S144" t="str">
        <f t="shared" si="61"/>
        <v>CFE_X15_VX</v>
      </c>
      <c r="T144" t="str">
        <f t="shared" si="62"/>
        <v>CFE_Z15_VX</v>
      </c>
      <c r="U144" t="str">
        <f t="shared" si="63"/>
        <v>CFE_F16_VX</v>
      </c>
      <c r="V144" t="str">
        <f t="shared" si="64"/>
        <v>CFE_G16_VX</v>
      </c>
      <c r="W144" t="str">
        <f t="shared" si="65"/>
        <v>CFE_H16_VX</v>
      </c>
      <c r="X144" t="str">
        <f t="shared" si="66"/>
        <v>CFE_J16_VX</v>
      </c>
      <c r="Y144" t="str">
        <f t="shared" si="67"/>
        <v>CFE_K16_VX</v>
      </c>
      <c r="Z144" t="str">
        <f t="shared" si="68"/>
        <v>CFE_M16_VX</v>
      </c>
      <c r="AA144" t="str">
        <f t="shared" si="69"/>
        <v>CFE_N16_VX</v>
      </c>
      <c r="AB144">
        <f t="shared" ca="1" si="71"/>
        <v>14.91</v>
      </c>
    </row>
    <row r="145" spans="4:28" x14ac:dyDescent="0.25">
      <c r="D145" t="s">
        <v>432</v>
      </c>
      <c r="E145" s="24">
        <v>42298</v>
      </c>
      <c r="F145" s="24">
        <f t="shared" si="50"/>
        <v>42298</v>
      </c>
      <c r="G145" s="24">
        <v>42326</v>
      </c>
      <c r="H145" s="6">
        <f>VLOOKUP(E145,Master!$B$3:$C$8000,2,0)</f>
        <v>2914</v>
      </c>
      <c r="K145" s="6">
        <f>VLOOKUP(E146,Master!$B$3:$C$5000,2,0)-VLOOKUP(E145,Master!$B$3:$C$5000,2,0)+J145</f>
        <v>20</v>
      </c>
      <c r="L145" s="6">
        <f t="shared" si="56"/>
        <v>39</v>
      </c>
      <c r="M145" s="6">
        <f t="shared" si="57"/>
        <v>61</v>
      </c>
      <c r="N145" s="6">
        <f t="shared" si="58"/>
        <v>25</v>
      </c>
      <c r="O145" s="6">
        <f t="shared" si="59"/>
        <v>22</v>
      </c>
      <c r="P145" t="str">
        <f t="shared" si="70"/>
        <v>Nov</v>
      </c>
      <c r="Q145" s="90" t="str">
        <f t="shared" si="20"/>
        <v>Nov-2015</v>
      </c>
      <c r="R145" t="str">
        <f t="shared" si="60"/>
        <v>CFE_X15_VX</v>
      </c>
      <c r="S145" t="str">
        <f t="shared" si="61"/>
        <v>CFE_Z15_VX</v>
      </c>
      <c r="T145" t="str">
        <f t="shared" si="62"/>
        <v>CFE_F16_VX</v>
      </c>
      <c r="U145" t="str">
        <f t="shared" si="63"/>
        <v>CFE_G16_VX</v>
      </c>
      <c r="V145" t="str">
        <f t="shared" si="64"/>
        <v>CFE_H16_VX</v>
      </c>
      <c r="W145" t="str">
        <f t="shared" si="65"/>
        <v>CFE_J16_VX</v>
      </c>
      <c r="X145" t="str">
        <f t="shared" si="66"/>
        <v>CFE_K16_VX</v>
      </c>
      <c r="Y145" t="str">
        <f t="shared" si="67"/>
        <v>CFE_M16_VX</v>
      </c>
      <c r="Z145" t="str">
        <f t="shared" si="68"/>
        <v>CFE_N16_VX</v>
      </c>
      <c r="AA145" t="str">
        <f t="shared" si="69"/>
        <v>CFE_Q16_VX</v>
      </c>
      <c r="AB145">
        <f t="shared" ca="1" si="71"/>
        <v>19.16</v>
      </c>
    </row>
    <row r="146" spans="4:28" x14ac:dyDescent="0.25">
      <c r="D146" t="s">
        <v>433</v>
      </c>
      <c r="E146" s="24">
        <v>42326</v>
      </c>
      <c r="F146" s="24">
        <f t="shared" si="50"/>
        <v>42326</v>
      </c>
      <c r="G146" s="24">
        <v>42354</v>
      </c>
      <c r="H146" s="6">
        <f>VLOOKUP(E146,Master!$B$3:$C$8000,2,0)</f>
        <v>2934</v>
      </c>
      <c r="K146" s="6">
        <f>VLOOKUP(E147,Master!$B$3:$C$5000,2,0)-VLOOKUP(E146,Master!$B$3:$C$5000,2,0)+J146</f>
        <v>19</v>
      </c>
      <c r="L146" s="6">
        <f t="shared" ref="L146:L195" si="72">K146+K147</f>
        <v>41</v>
      </c>
      <c r="M146" s="6">
        <f t="shared" ref="M146:M195" si="73">L146+K148</f>
        <v>60</v>
      </c>
      <c r="N146" s="6">
        <f t="shared" ref="N146:N195" si="74">K145</f>
        <v>20</v>
      </c>
      <c r="O146" s="6">
        <f t="shared" ref="O146:O195" si="75">K148</f>
        <v>19</v>
      </c>
      <c r="P146" t="str">
        <f t="shared" si="70"/>
        <v>Dec</v>
      </c>
      <c r="Q146" s="90" t="str">
        <f t="shared" si="20"/>
        <v>Dec-2015</v>
      </c>
      <c r="R146" t="str">
        <f t="shared" ref="R146:R195" si="76">D146</f>
        <v>CFE_Z15_VX</v>
      </c>
      <c r="S146" t="str">
        <f t="shared" ref="S146:S195" si="77">R147</f>
        <v>CFE_F16_VX</v>
      </c>
      <c r="T146" t="str">
        <f t="shared" ref="T146:T195" si="78">S147</f>
        <v>CFE_G16_VX</v>
      </c>
      <c r="U146" t="str">
        <f t="shared" ref="U146:U195" si="79">T147</f>
        <v>CFE_H16_VX</v>
      </c>
      <c r="V146" t="str">
        <f t="shared" ref="V146:V195" si="80">U147</f>
        <v>CFE_J16_VX</v>
      </c>
      <c r="W146" t="str">
        <f t="shared" ref="W146:W195" si="81">V147</f>
        <v>CFE_K16_VX</v>
      </c>
      <c r="X146" t="str">
        <f t="shared" ref="X146:X195" si="82">W147</f>
        <v>CFE_M16_VX</v>
      </c>
      <c r="Y146" t="str">
        <f t="shared" ref="Y146:Y195" si="83">X147</f>
        <v>CFE_N16_VX</v>
      </c>
      <c r="Z146" t="str">
        <f t="shared" ref="Z146:Z195" si="84">Y147</f>
        <v>CFE_Q16_VX</v>
      </c>
      <c r="AA146" t="str">
        <f t="shared" ref="AA146:AA195" si="85">Z147</f>
        <v>CFE_U16_VX</v>
      </c>
      <c r="AB146">
        <f t="shared" ref="AB146:AB186" ca="1" si="86">VLOOKUP(G146,INDIRECT(R146&amp;"!A1:Z1000"),7,0)/IF(G146&lt;AB$1,10,1)</f>
        <v>19.23</v>
      </c>
    </row>
    <row r="147" spans="4:28" x14ac:dyDescent="0.25">
      <c r="D147" t="s">
        <v>454</v>
      </c>
      <c r="E147" s="24">
        <v>42354</v>
      </c>
      <c r="F147" s="24">
        <f t="shared" si="50"/>
        <v>42354</v>
      </c>
      <c r="G147" s="24">
        <v>42389</v>
      </c>
      <c r="H147" s="6">
        <f>VLOOKUP(E147,Master!$B$3:$C$8000,2,0)</f>
        <v>2953</v>
      </c>
      <c r="K147" s="6">
        <f>VLOOKUP(E148,Master!$B$3:$C$5000,2,0)-VLOOKUP(E147,Master!$B$3:$C$5000,2,0)+J147</f>
        <v>22</v>
      </c>
      <c r="L147" s="6">
        <f t="shared" si="72"/>
        <v>41</v>
      </c>
      <c r="M147" s="6">
        <f t="shared" si="73"/>
        <v>61</v>
      </c>
      <c r="N147" s="6">
        <f t="shared" si="74"/>
        <v>19</v>
      </c>
      <c r="O147" s="6">
        <f t="shared" si="75"/>
        <v>20</v>
      </c>
      <c r="P147" t="str">
        <f>P135</f>
        <v>Jan</v>
      </c>
      <c r="Q147" s="90" t="str">
        <f t="shared" si="20"/>
        <v>Jan-2016</v>
      </c>
      <c r="R147" t="str">
        <f t="shared" si="76"/>
        <v>CFE_F16_VX</v>
      </c>
      <c r="S147" t="str">
        <f t="shared" si="77"/>
        <v>CFE_G16_VX</v>
      </c>
      <c r="T147" t="str">
        <f t="shared" si="78"/>
        <v>CFE_H16_VX</v>
      </c>
      <c r="U147" t="str">
        <f t="shared" si="79"/>
        <v>CFE_J16_VX</v>
      </c>
      <c r="V147" t="str">
        <f t="shared" si="80"/>
        <v>CFE_K16_VX</v>
      </c>
      <c r="W147" t="str">
        <f t="shared" si="81"/>
        <v>CFE_M16_VX</v>
      </c>
      <c r="X147" t="str">
        <f t="shared" si="82"/>
        <v>CFE_N16_VX</v>
      </c>
      <c r="Y147" t="str">
        <f t="shared" si="83"/>
        <v>CFE_Q16_VX</v>
      </c>
      <c r="Z147" t="str">
        <f t="shared" si="84"/>
        <v>CFE_U16_VX</v>
      </c>
      <c r="AA147" t="str">
        <f t="shared" si="85"/>
        <v>CFE_V16_VX</v>
      </c>
      <c r="AB147">
        <f t="shared" ca="1" si="86"/>
        <v>27.4</v>
      </c>
    </row>
    <row r="148" spans="4:28" x14ac:dyDescent="0.25">
      <c r="D148" t="s">
        <v>455</v>
      </c>
      <c r="E148" s="24">
        <v>42389</v>
      </c>
      <c r="F148" s="24">
        <f t="shared" si="50"/>
        <v>42389</v>
      </c>
      <c r="G148" s="24">
        <v>42417</v>
      </c>
      <c r="H148" s="6">
        <f>VLOOKUP(E148,Master!$B$3:$C$8000,2,0)</f>
        <v>2975</v>
      </c>
      <c r="K148" s="6">
        <f>VLOOKUP(E149,Master!$B$3:$C$5000,2,0)-VLOOKUP(E148,Master!$B$3:$C$5000,2,0)+J148</f>
        <v>19</v>
      </c>
      <c r="L148" s="6">
        <f t="shared" si="72"/>
        <v>39</v>
      </c>
      <c r="M148" s="6">
        <f t="shared" si="73"/>
        <v>63</v>
      </c>
      <c r="N148" s="6">
        <f t="shared" si="74"/>
        <v>22</v>
      </c>
      <c r="O148" s="6">
        <f t="shared" si="75"/>
        <v>24</v>
      </c>
      <c r="P148" t="str">
        <f t="shared" si="70"/>
        <v>Feb</v>
      </c>
      <c r="Q148" s="90" t="str">
        <f t="shared" si="20"/>
        <v>Feb-2016</v>
      </c>
      <c r="R148" t="str">
        <f t="shared" si="76"/>
        <v>CFE_G16_VX</v>
      </c>
      <c r="S148" t="str">
        <f t="shared" si="77"/>
        <v>CFE_H16_VX</v>
      </c>
      <c r="T148" t="str">
        <f t="shared" si="78"/>
        <v>CFE_J16_VX</v>
      </c>
      <c r="U148" t="str">
        <f t="shared" si="79"/>
        <v>CFE_K16_VX</v>
      </c>
      <c r="V148" t="str">
        <f t="shared" si="80"/>
        <v>CFE_M16_VX</v>
      </c>
      <c r="W148" t="str">
        <f t="shared" si="81"/>
        <v>CFE_N16_VX</v>
      </c>
      <c r="X148" t="str">
        <f t="shared" si="82"/>
        <v>CFE_Q16_VX</v>
      </c>
      <c r="Y148" t="str">
        <f t="shared" si="83"/>
        <v>CFE_U16_VX</v>
      </c>
      <c r="Z148" t="str">
        <f t="shared" si="84"/>
        <v>CFE_V16_VX</v>
      </c>
      <c r="AA148" t="str">
        <f t="shared" si="85"/>
        <v>CFE_X16_VX</v>
      </c>
      <c r="AB148">
        <f t="shared" ca="1" si="86"/>
        <v>23.76</v>
      </c>
    </row>
    <row r="149" spans="4:28" x14ac:dyDescent="0.25">
      <c r="D149" t="s">
        <v>456</v>
      </c>
      <c r="E149" s="24">
        <v>42417</v>
      </c>
      <c r="F149" s="24">
        <f t="shared" si="50"/>
        <v>42417</v>
      </c>
      <c r="G149" s="24">
        <v>42445</v>
      </c>
      <c r="H149" s="6">
        <f>VLOOKUP(E149,Master!$B$3:$C$8000,2,0)</f>
        <v>2994</v>
      </c>
      <c r="K149" s="6">
        <f>VLOOKUP(E150,Master!$B$3:$C$5000,2,0)-VLOOKUP(E149,Master!$B$3:$C$5000,2,0)+J149</f>
        <v>20</v>
      </c>
      <c r="L149" s="6">
        <f t="shared" si="72"/>
        <v>44</v>
      </c>
      <c r="M149" s="6">
        <f t="shared" si="73"/>
        <v>64</v>
      </c>
      <c r="N149" s="6">
        <f t="shared" si="74"/>
        <v>19</v>
      </c>
      <c r="O149" s="6">
        <f t="shared" si="75"/>
        <v>20</v>
      </c>
      <c r="P149" t="str">
        <f t="shared" si="70"/>
        <v>Mar</v>
      </c>
      <c r="Q149" s="90" t="str">
        <f t="shared" si="20"/>
        <v>Mar-2016</v>
      </c>
      <c r="R149" t="str">
        <f t="shared" si="76"/>
        <v>CFE_H16_VX</v>
      </c>
      <c r="S149" t="str">
        <f t="shared" si="77"/>
        <v>CFE_J16_VX</v>
      </c>
      <c r="T149" t="str">
        <f t="shared" si="78"/>
        <v>CFE_K16_VX</v>
      </c>
      <c r="U149" t="str">
        <f t="shared" si="79"/>
        <v>CFE_M16_VX</v>
      </c>
      <c r="V149" t="str">
        <f t="shared" si="80"/>
        <v>CFE_N16_VX</v>
      </c>
      <c r="W149" t="str">
        <f t="shared" si="81"/>
        <v>CFE_Q16_VX</v>
      </c>
      <c r="X149" t="str">
        <f t="shared" si="82"/>
        <v>CFE_U16_VX</v>
      </c>
      <c r="Y149" t="str">
        <f t="shared" si="83"/>
        <v>CFE_V16_VX</v>
      </c>
      <c r="Z149" t="str">
        <f t="shared" si="84"/>
        <v>CFE_X16_VX</v>
      </c>
      <c r="AA149" t="str">
        <f t="shared" si="85"/>
        <v>CFE_Z16_VX</v>
      </c>
      <c r="AB149">
        <f t="shared" ca="1" si="86"/>
        <v>16.22</v>
      </c>
    </row>
    <row r="150" spans="4:28" x14ac:dyDescent="0.25">
      <c r="D150" t="s">
        <v>457</v>
      </c>
      <c r="E150" s="24">
        <v>42445</v>
      </c>
      <c r="F150" s="24">
        <f t="shared" si="50"/>
        <v>42445</v>
      </c>
      <c r="G150" s="24">
        <v>42480</v>
      </c>
      <c r="H150" s="6">
        <f>VLOOKUP(E150,Master!$B$3:$C$8000,2,0)</f>
        <v>3014</v>
      </c>
      <c r="K150" s="6">
        <f>VLOOKUP(E151,Master!$B$3:$C$5000,2,0)-VLOOKUP(E150,Master!$B$3:$C$5000,2,0)+J150</f>
        <v>24</v>
      </c>
      <c r="L150" s="6">
        <f t="shared" si="72"/>
        <v>44</v>
      </c>
      <c r="M150" s="6">
        <f t="shared" si="73"/>
        <v>63</v>
      </c>
      <c r="N150" s="6">
        <f t="shared" si="74"/>
        <v>20</v>
      </c>
      <c r="O150" s="6">
        <f t="shared" si="75"/>
        <v>19</v>
      </c>
      <c r="P150" t="str">
        <f t="shared" si="70"/>
        <v>Apr</v>
      </c>
      <c r="Q150" s="90" t="str">
        <f t="shared" si="20"/>
        <v>Apr-2016</v>
      </c>
      <c r="R150" t="str">
        <f t="shared" si="76"/>
        <v>CFE_J16_VX</v>
      </c>
      <c r="S150" t="str">
        <f t="shared" si="77"/>
        <v>CFE_K16_VX</v>
      </c>
      <c r="T150" t="str">
        <f t="shared" si="78"/>
        <v>CFE_M16_VX</v>
      </c>
      <c r="U150" t="str">
        <f t="shared" si="79"/>
        <v>CFE_N16_VX</v>
      </c>
      <c r="V150" t="str">
        <f t="shared" si="80"/>
        <v>CFE_Q16_VX</v>
      </c>
      <c r="W150" t="str">
        <f t="shared" si="81"/>
        <v>CFE_U16_VX</v>
      </c>
      <c r="X150" t="str">
        <f t="shared" si="82"/>
        <v>CFE_V16_VX</v>
      </c>
      <c r="Y150" t="str">
        <f t="shared" si="83"/>
        <v>CFE_X16_VX</v>
      </c>
      <c r="Z150" t="str">
        <f t="shared" si="84"/>
        <v>CFE_Z16_VX</v>
      </c>
      <c r="AA150" t="str">
        <f t="shared" si="85"/>
        <v>CFE_F17_VX</v>
      </c>
      <c r="AB150">
        <f t="shared" ca="1" si="86"/>
        <v>12.38</v>
      </c>
    </row>
    <row r="151" spans="4:28" x14ac:dyDescent="0.25">
      <c r="D151" t="s">
        <v>458</v>
      </c>
      <c r="E151" s="24">
        <v>42480</v>
      </c>
      <c r="F151" s="24">
        <f t="shared" si="50"/>
        <v>42480</v>
      </c>
      <c r="G151" s="24">
        <v>42508</v>
      </c>
      <c r="H151" s="6">
        <f>VLOOKUP(E151,Master!$B$3:$C$8000,2,0)</f>
        <v>3038</v>
      </c>
      <c r="K151" s="6">
        <f>VLOOKUP(E152,Master!$B$3:$C$5000,2,0)-VLOOKUP(E151,Master!$B$3:$C$5000,2,0)+J151</f>
        <v>20</v>
      </c>
      <c r="L151" s="6">
        <f t="shared" si="72"/>
        <v>39</v>
      </c>
      <c r="M151" s="6">
        <f t="shared" si="73"/>
        <v>63</v>
      </c>
      <c r="N151" s="6">
        <f t="shared" si="74"/>
        <v>24</v>
      </c>
      <c r="O151" s="6">
        <f t="shared" si="75"/>
        <v>24</v>
      </c>
      <c r="P151" t="str">
        <f t="shared" si="70"/>
        <v>May</v>
      </c>
      <c r="Q151" s="90" t="str">
        <f t="shared" si="20"/>
        <v>May-2016</v>
      </c>
      <c r="R151" t="str">
        <f t="shared" si="76"/>
        <v>CFE_K16_VX</v>
      </c>
      <c r="S151" t="str">
        <f t="shared" si="77"/>
        <v>CFE_M16_VX</v>
      </c>
      <c r="T151" t="str">
        <f t="shared" si="78"/>
        <v>CFE_N16_VX</v>
      </c>
      <c r="U151" t="str">
        <f t="shared" si="79"/>
        <v>CFE_Q16_VX</v>
      </c>
      <c r="V151" t="str">
        <f t="shared" si="80"/>
        <v>CFE_U16_VX</v>
      </c>
      <c r="W151" t="str">
        <f t="shared" si="81"/>
        <v>CFE_V16_VX</v>
      </c>
      <c r="X151" t="str">
        <f t="shared" si="82"/>
        <v>CFE_X16_VX</v>
      </c>
      <c r="Y151" t="str">
        <f t="shared" si="83"/>
        <v>CFE_Z16_VX</v>
      </c>
      <c r="Z151" t="str">
        <f t="shared" si="84"/>
        <v>CFE_F17_VX</v>
      </c>
      <c r="AA151" t="str">
        <f t="shared" si="85"/>
        <v>CFE_G17_VX</v>
      </c>
      <c r="AB151">
        <f t="shared" ca="1" si="86"/>
        <v>15.89</v>
      </c>
    </row>
    <row r="152" spans="4:28" x14ac:dyDescent="0.25">
      <c r="D152" t="s">
        <v>459</v>
      </c>
      <c r="E152" s="24">
        <v>42508</v>
      </c>
      <c r="F152" s="24">
        <f t="shared" si="50"/>
        <v>42508</v>
      </c>
      <c r="G152" s="24">
        <v>42536</v>
      </c>
      <c r="H152" s="6">
        <f>VLOOKUP(E152,Master!$B$3:$C$8000,2,0)</f>
        <v>3058</v>
      </c>
      <c r="K152" s="6">
        <f>VLOOKUP(E153,Master!$B$3:$C$5000,2,0)-VLOOKUP(E152,Master!$B$3:$C$5000,2,0)+J152</f>
        <v>19</v>
      </c>
      <c r="L152" s="6">
        <f t="shared" si="72"/>
        <v>43</v>
      </c>
      <c r="M152" s="6">
        <f t="shared" si="73"/>
        <v>63</v>
      </c>
      <c r="N152" s="6">
        <f t="shared" si="74"/>
        <v>20</v>
      </c>
      <c r="O152" s="6">
        <f t="shared" si="75"/>
        <v>20</v>
      </c>
      <c r="P152" t="str">
        <f t="shared" si="70"/>
        <v>Jun</v>
      </c>
      <c r="Q152" s="90" t="str">
        <f t="shared" si="20"/>
        <v>Jun-2016</v>
      </c>
      <c r="R152" t="str">
        <f t="shared" si="76"/>
        <v>CFE_M16_VX</v>
      </c>
      <c r="S152" t="str">
        <f t="shared" si="77"/>
        <v>CFE_N16_VX</v>
      </c>
      <c r="T152" t="str">
        <f t="shared" si="78"/>
        <v>CFE_Q16_VX</v>
      </c>
      <c r="U152" t="str">
        <f t="shared" si="79"/>
        <v>CFE_U16_VX</v>
      </c>
      <c r="V152" t="str">
        <f t="shared" si="80"/>
        <v>CFE_V16_VX</v>
      </c>
      <c r="W152" t="str">
        <f t="shared" si="81"/>
        <v>CFE_X16_VX</v>
      </c>
      <c r="X152" t="str">
        <f t="shared" si="82"/>
        <v>CFE_Z16_VX</v>
      </c>
      <c r="Y152" t="str">
        <f t="shared" si="83"/>
        <v>CFE_F17_VX</v>
      </c>
      <c r="Z152" t="str">
        <f t="shared" si="84"/>
        <v>CFE_G17_VX</v>
      </c>
      <c r="AA152" t="str">
        <f t="shared" si="85"/>
        <v>CFE_H17_VX</v>
      </c>
      <c r="AB152">
        <f t="shared" ca="1" si="86"/>
        <v>20.440000000000001</v>
      </c>
    </row>
    <row r="153" spans="4:28" x14ac:dyDescent="0.25">
      <c r="D153" t="s">
        <v>460</v>
      </c>
      <c r="E153" s="24">
        <v>42536</v>
      </c>
      <c r="F153" s="24">
        <f t="shared" si="50"/>
        <v>42536</v>
      </c>
      <c r="G153" s="24">
        <v>42571</v>
      </c>
      <c r="H153" s="6">
        <f>VLOOKUP(E153,Master!$B$3:$C$8000,2,0)</f>
        <v>3077</v>
      </c>
      <c r="K153" s="6">
        <f>VLOOKUP(E154,Master!$B$3:$C$5000,2,0)-VLOOKUP(E153,Master!$B$3:$C$5000,2,0)+J153</f>
        <v>24</v>
      </c>
      <c r="L153" s="6">
        <f t="shared" si="72"/>
        <v>44</v>
      </c>
      <c r="M153" s="6">
        <f t="shared" si="73"/>
        <v>68</v>
      </c>
      <c r="N153" s="6">
        <f t="shared" si="74"/>
        <v>19</v>
      </c>
      <c r="O153" s="6">
        <f t="shared" si="75"/>
        <v>24</v>
      </c>
      <c r="P153" t="str">
        <f t="shared" si="70"/>
        <v>Jul</v>
      </c>
      <c r="Q153" s="90" t="str">
        <f t="shared" si="20"/>
        <v>Jul-2016</v>
      </c>
      <c r="R153" t="str">
        <f t="shared" si="76"/>
        <v>CFE_N16_VX</v>
      </c>
      <c r="S153" t="str">
        <f t="shared" si="77"/>
        <v>CFE_Q16_VX</v>
      </c>
      <c r="T153" t="str">
        <f t="shared" si="78"/>
        <v>CFE_U16_VX</v>
      </c>
      <c r="U153" t="str">
        <f t="shared" si="79"/>
        <v>CFE_V16_VX</v>
      </c>
      <c r="V153" t="str">
        <f t="shared" si="80"/>
        <v>CFE_X16_VX</v>
      </c>
      <c r="W153" t="str">
        <f t="shared" si="81"/>
        <v>CFE_Z16_VX</v>
      </c>
      <c r="X153" t="str">
        <f t="shared" si="82"/>
        <v>CFE_F17_VX</v>
      </c>
      <c r="Y153" t="str">
        <f t="shared" si="83"/>
        <v>CFE_G17_VX</v>
      </c>
      <c r="Z153" t="str">
        <f t="shared" si="84"/>
        <v>CFE_H17_VX</v>
      </c>
      <c r="AA153" t="str">
        <f t="shared" si="85"/>
        <v>CFE_J17_VX</v>
      </c>
      <c r="AB153">
        <f t="shared" ca="1" si="86"/>
        <v>11.62</v>
      </c>
    </row>
    <row r="154" spans="4:28" x14ac:dyDescent="0.25">
      <c r="D154" t="s">
        <v>461</v>
      </c>
      <c r="E154" s="24">
        <v>42571</v>
      </c>
      <c r="F154" s="24">
        <f t="shared" si="50"/>
        <v>42571</v>
      </c>
      <c r="G154" s="24">
        <v>42599</v>
      </c>
      <c r="H154" s="6">
        <f>VLOOKUP(E154,Master!$B$3:$C$8000,2,0)</f>
        <v>3101</v>
      </c>
      <c r="K154" s="6">
        <f>VLOOKUP(E155,Master!$B$3:$C$5000,2,0)-VLOOKUP(E154,Master!$B$3:$C$5000,2,0)+J154</f>
        <v>20</v>
      </c>
      <c r="L154" s="6">
        <f t="shared" si="72"/>
        <v>44</v>
      </c>
      <c r="M154" s="6">
        <f t="shared" si="73"/>
        <v>64</v>
      </c>
      <c r="N154" s="6">
        <f t="shared" si="74"/>
        <v>24</v>
      </c>
      <c r="O154" s="6">
        <f t="shared" si="75"/>
        <v>20</v>
      </c>
      <c r="P154" t="str">
        <f t="shared" si="70"/>
        <v>Aug</v>
      </c>
      <c r="Q154" s="90" t="str">
        <f t="shared" si="20"/>
        <v>Aug-2016</v>
      </c>
      <c r="R154" t="str">
        <f t="shared" si="76"/>
        <v>CFE_Q16_VX</v>
      </c>
      <c r="S154" t="str">
        <f t="shared" si="77"/>
        <v>CFE_U16_VX</v>
      </c>
      <c r="T154" t="str">
        <f t="shared" si="78"/>
        <v>CFE_V16_VX</v>
      </c>
      <c r="U154" t="str">
        <f t="shared" si="79"/>
        <v>CFE_X16_VX</v>
      </c>
      <c r="V154" t="str">
        <f t="shared" si="80"/>
        <v>CFE_Z16_VX</v>
      </c>
      <c r="W154" t="str">
        <f t="shared" si="81"/>
        <v>CFE_F17_VX</v>
      </c>
      <c r="X154" t="str">
        <f t="shared" si="82"/>
        <v>CFE_G17_VX</v>
      </c>
      <c r="Y154" t="str">
        <f t="shared" si="83"/>
        <v>CFE_H17_VX</v>
      </c>
      <c r="Z154" t="str">
        <f t="shared" si="84"/>
        <v>CFE_J17_VX</v>
      </c>
      <c r="AA154" t="str">
        <f t="shared" si="85"/>
        <v>CFE_K17_VX</v>
      </c>
      <c r="AB154">
        <f t="shared" ca="1" si="86"/>
        <v>12.8</v>
      </c>
    </row>
    <row r="155" spans="4:28" x14ac:dyDescent="0.25">
      <c r="D155" t="s">
        <v>462</v>
      </c>
      <c r="E155" s="24">
        <v>42599</v>
      </c>
      <c r="F155" s="24">
        <f t="shared" si="50"/>
        <v>42599</v>
      </c>
      <c r="G155" s="24">
        <v>42634</v>
      </c>
      <c r="H155" s="6">
        <f>VLOOKUP(E155,Master!$B$3:$C$8000,2,0)</f>
        <v>3121</v>
      </c>
      <c r="K155" s="6">
        <f>VLOOKUP(E156,Master!$B$3:$C$5000,2,0)-VLOOKUP(E155,Master!$B$3:$C$5000,2,0)+J155</f>
        <v>24</v>
      </c>
      <c r="L155" s="6">
        <f t="shared" si="72"/>
        <v>44</v>
      </c>
      <c r="M155" s="6">
        <f t="shared" si="73"/>
        <v>64</v>
      </c>
      <c r="N155" s="6">
        <f t="shared" si="74"/>
        <v>20</v>
      </c>
      <c r="O155" s="6">
        <f t="shared" si="75"/>
        <v>20</v>
      </c>
      <c r="P155" t="str">
        <f t="shared" si="70"/>
        <v>Sep</v>
      </c>
      <c r="Q155" s="90" t="str">
        <f t="shared" si="20"/>
        <v>Sep-2016</v>
      </c>
      <c r="R155" t="str">
        <f t="shared" si="76"/>
        <v>CFE_U16_VX</v>
      </c>
      <c r="S155" t="str">
        <f t="shared" si="77"/>
        <v>CFE_V16_VX</v>
      </c>
      <c r="T155" t="str">
        <f t="shared" si="78"/>
        <v>CFE_X16_VX</v>
      </c>
      <c r="U155" t="str">
        <f t="shared" si="79"/>
        <v>CFE_Z16_VX</v>
      </c>
      <c r="V155" t="str">
        <f t="shared" si="80"/>
        <v>CFE_F17_VX</v>
      </c>
      <c r="W155" t="str">
        <f t="shared" si="81"/>
        <v>CFE_G17_VX</v>
      </c>
      <c r="X155" t="str">
        <f t="shared" si="82"/>
        <v>CFE_H17_VX</v>
      </c>
      <c r="Y155" t="str">
        <f t="shared" si="83"/>
        <v>CFE_J17_VX</v>
      </c>
      <c r="Z155" t="str">
        <f t="shared" si="84"/>
        <v>CFE_K17_VX</v>
      </c>
      <c r="AA155" t="str">
        <f t="shared" si="85"/>
        <v>CFE_M17_VX</v>
      </c>
      <c r="AB155">
        <f t="shared" ca="1" si="86"/>
        <v>14.92</v>
      </c>
    </row>
    <row r="156" spans="4:28" x14ac:dyDescent="0.25">
      <c r="D156" t="s">
        <v>463</v>
      </c>
      <c r="E156" s="24">
        <v>42634</v>
      </c>
      <c r="F156" s="24">
        <f t="shared" si="50"/>
        <v>42634</v>
      </c>
      <c r="G156" s="24">
        <v>42662</v>
      </c>
      <c r="H156" s="6">
        <f>VLOOKUP(E156,Master!$B$3:$C$8000,2,0)</f>
        <v>3145</v>
      </c>
      <c r="K156" s="6">
        <f>VLOOKUP(E157,Master!$B$3:$C$5000,2,0)-VLOOKUP(E156,Master!$B$3:$C$5000,2,0)+J156</f>
        <v>20</v>
      </c>
      <c r="L156" s="6">
        <f t="shared" si="72"/>
        <v>40</v>
      </c>
      <c r="M156" s="6">
        <f t="shared" si="73"/>
        <v>64</v>
      </c>
      <c r="N156" s="6">
        <f t="shared" si="74"/>
        <v>24</v>
      </c>
      <c r="O156" s="6">
        <f t="shared" si="75"/>
        <v>24</v>
      </c>
      <c r="P156" t="str">
        <f t="shared" si="70"/>
        <v>Oct</v>
      </c>
      <c r="Q156" s="90" t="str">
        <f t="shared" si="20"/>
        <v>Oct-2016</v>
      </c>
      <c r="R156" t="str">
        <f t="shared" si="76"/>
        <v>CFE_V16_VX</v>
      </c>
      <c r="S156" t="str">
        <f t="shared" si="77"/>
        <v>CFE_X16_VX</v>
      </c>
      <c r="T156" t="str">
        <f t="shared" si="78"/>
        <v>CFE_Z16_VX</v>
      </c>
      <c r="U156" t="str">
        <f t="shared" si="79"/>
        <v>CFE_F17_VX</v>
      </c>
      <c r="V156" t="str">
        <f t="shared" si="80"/>
        <v>CFE_G17_VX</v>
      </c>
      <c r="W156" t="str">
        <f t="shared" si="81"/>
        <v>CFE_H17_VX</v>
      </c>
      <c r="X156" t="str">
        <f t="shared" si="82"/>
        <v>CFE_J17_VX</v>
      </c>
      <c r="Y156" t="str">
        <f t="shared" si="83"/>
        <v>CFE_K17_VX</v>
      </c>
      <c r="Z156" t="str">
        <f t="shared" si="84"/>
        <v>CFE_M17_VX</v>
      </c>
      <c r="AA156" t="str">
        <f t="shared" si="85"/>
        <v>CFE_N17_VX</v>
      </c>
      <c r="AB156">
        <f t="shared" ca="1" si="86"/>
        <v>14.56</v>
      </c>
    </row>
    <row r="157" spans="4:28" x14ac:dyDescent="0.25">
      <c r="D157" t="s">
        <v>464</v>
      </c>
      <c r="E157" s="24">
        <v>42662</v>
      </c>
      <c r="F157" s="24">
        <f t="shared" si="50"/>
        <v>42662</v>
      </c>
      <c r="G157" s="24">
        <v>42690</v>
      </c>
      <c r="H157" s="6">
        <f>VLOOKUP(E157,Master!$B$3:$C$8000,2,0)</f>
        <v>3165</v>
      </c>
      <c r="K157" s="6">
        <f>VLOOKUP(E158,Master!$B$3:$C$5000,2,0)-VLOOKUP(E157,Master!$B$3:$C$5000,2,0)+J157</f>
        <v>20</v>
      </c>
      <c r="L157" s="6">
        <f t="shared" si="72"/>
        <v>44</v>
      </c>
      <c r="M157" s="6">
        <f t="shared" si="73"/>
        <v>61</v>
      </c>
      <c r="N157" s="6">
        <f t="shared" si="74"/>
        <v>20</v>
      </c>
      <c r="O157" s="6">
        <f t="shared" si="75"/>
        <v>17</v>
      </c>
      <c r="P157" t="str">
        <f t="shared" si="70"/>
        <v>Nov</v>
      </c>
      <c r="Q157" s="90" t="str">
        <f t="shared" si="20"/>
        <v>Nov-2016</v>
      </c>
      <c r="R157" t="str">
        <f t="shared" si="76"/>
        <v>CFE_X16_VX</v>
      </c>
      <c r="S157" t="str">
        <f t="shared" si="77"/>
        <v>CFE_Z16_VX</v>
      </c>
      <c r="T157" t="str">
        <f t="shared" si="78"/>
        <v>CFE_F17_VX</v>
      </c>
      <c r="U157" t="str">
        <f t="shared" si="79"/>
        <v>CFE_G17_VX</v>
      </c>
      <c r="V157" t="str">
        <f t="shared" si="80"/>
        <v>CFE_H17_VX</v>
      </c>
      <c r="W157" t="str">
        <f t="shared" si="81"/>
        <v>CFE_J17_VX</v>
      </c>
      <c r="X157" t="str">
        <f t="shared" si="82"/>
        <v>CFE_K17_VX</v>
      </c>
      <c r="Y157" t="str">
        <f t="shared" si="83"/>
        <v>CFE_M17_VX</v>
      </c>
      <c r="Z157" t="str">
        <f t="shared" si="84"/>
        <v>CFE_N17_VX</v>
      </c>
      <c r="AA157" t="str">
        <f t="shared" si="85"/>
        <v>CFE_Q17_VX</v>
      </c>
      <c r="AB157">
        <f t="shared" ca="1" si="86"/>
        <v>14.76</v>
      </c>
    </row>
    <row r="158" spans="4:28" x14ac:dyDescent="0.25">
      <c r="D158" t="s">
        <v>465</v>
      </c>
      <c r="E158" s="24">
        <v>42690</v>
      </c>
      <c r="F158" s="24">
        <f t="shared" si="50"/>
        <v>42690</v>
      </c>
      <c r="G158" s="24">
        <v>42725</v>
      </c>
      <c r="H158" s="6">
        <f>VLOOKUP(E158,Master!$B$3:$C$8000,2,0)</f>
        <v>3185</v>
      </c>
      <c r="K158" s="6">
        <f>VLOOKUP(E159,Master!$B$3:$C$5000,2,0)-VLOOKUP(E158,Master!$B$3:$C$5000,2,0)+J158</f>
        <v>24</v>
      </c>
      <c r="L158" s="6">
        <f t="shared" si="72"/>
        <v>41</v>
      </c>
      <c r="M158" s="6">
        <f t="shared" si="73"/>
        <v>61</v>
      </c>
      <c r="N158" s="6">
        <f t="shared" si="74"/>
        <v>20</v>
      </c>
      <c r="O158" s="6">
        <f t="shared" si="75"/>
        <v>20</v>
      </c>
      <c r="P158" t="str">
        <f t="shared" si="70"/>
        <v>Dec</v>
      </c>
      <c r="Q158" s="90" t="str">
        <f t="shared" si="20"/>
        <v>Dec-2016</v>
      </c>
      <c r="R158" t="str">
        <f t="shared" si="76"/>
        <v>CFE_Z16_VX</v>
      </c>
      <c r="S158" t="str">
        <f t="shared" si="77"/>
        <v>CFE_F17_VX</v>
      </c>
      <c r="T158" t="str">
        <f t="shared" si="78"/>
        <v>CFE_G17_VX</v>
      </c>
      <c r="U158" t="str">
        <f t="shared" si="79"/>
        <v>CFE_H17_VX</v>
      </c>
      <c r="V158" t="str">
        <f t="shared" si="80"/>
        <v>CFE_J17_VX</v>
      </c>
      <c r="W158" t="str">
        <f t="shared" si="81"/>
        <v>CFE_K17_VX</v>
      </c>
      <c r="X158" t="str">
        <f t="shared" si="82"/>
        <v>CFE_M17_VX</v>
      </c>
      <c r="Y158" t="str">
        <f t="shared" si="83"/>
        <v>CFE_N17_VX</v>
      </c>
      <c r="Z158" t="str">
        <f t="shared" si="84"/>
        <v>CFE_Q17_VX</v>
      </c>
      <c r="AA158" t="str">
        <f t="shared" si="85"/>
        <v>CFE_U17_VX</v>
      </c>
      <c r="AB158">
        <f t="shared" ca="1" si="86"/>
        <v>11.15</v>
      </c>
    </row>
    <row r="159" spans="4:28" x14ac:dyDescent="0.25">
      <c r="D159" t="s">
        <v>539</v>
      </c>
      <c r="E159" s="24">
        <v>42725</v>
      </c>
      <c r="F159" s="24">
        <v>42725</v>
      </c>
      <c r="G159" s="24">
        <v>42753</v>
      </c>
      <c r="H159" s="6">
        <f>VLOOKUP(E159,Master!$B$3:$C$8000,2,0)</f>
        <v>3209</v>
      </c>
      <c r="K159" s="6">
        <f>VLOOKUP(E160,Master!$B$3:$C$5000,2,0)-VLOOKUP(E159,Master!$B$3:$C$5000,2,0)+J159</f>
        <v>17</v>
      </c>
      <c r="L159" s="6">
        <f t="shared" si="72"/>
        <v>37</v>
      </c>
      <c r="M159" s="6">
        <f t="shared" si="73"/>
        <v>61</v>
      </c>
      <c r="N159" s="6">
        <f t="shared" si="74"/>
        <v>24</v>
      </c>
      <c r="O159" s="6">
        <f t="shared" si="75"/>
        <v>24</v>
      </c>
      <c r="P159" t="str">
        <f>P147</f>
        <v>Jan</v>
      </c>
      <c r="Q159" s="90" t="str">
        <f t="shared" si="20"/>
        <v>Jan-2017</v>
      </c>
      <c r="R159" t="str">
        <f t="shared" si="76"/>
        <v>CFE_F17_VX</v>
      </c>
      <c r="S159" t="str">
        <f t="shared" si="77"/>
        <v>CFE_G17_VX</v>
      </c>
      <c r="T159" t="str">
        <f t="shared" si="78"/>
        <v>CFE_H17_VX</v>
      </c>
      <c r="U159" t="str">
        <f t="shared" si="79"/>
        <v>CFE_J17_VX</v>
      </c>
      <c r="V159" t="str">
        <f t="shared" si="80"/>
        <v>CFE_K17_VX</v>
      </c>
      <c r="W159" t="str">
        <f t="shared" si="81"/>
        <v>CFE_M17_VX</v>
      </c>
      <c r="X159" t="str">
        <f t="shared" si="82"/>
        <v>CFE_N17_VX</v>
      </c>
      <c r="Y159" t="str">
        <f t="shared" si="83"/>
        <v>CFE_Q17_VX</v>
      </c>
      <c r="Z159" t="str">
        <f t="shared" si="84"/>
        <v>CFE_U17_VX</v>
      </c>
      <c r="AA159" t="str">
        <f t="shared" si="85"/>
        <v>CFE_V17_VX</v>
      </c>
      <c r="AB159">
        <f t="shared" ca="1" si="86"/>
        <v>12.52</v>
      </c>
    </row>
    <row r="160" spans="4:28" x14ac:dyDescent="0.25">
      <c r="D160" t="s">
        <v>540</v>
      </c>
      <c r="E160" s="24">
        <v>42753</v>
      </c>
      <c r="F160" s="24">
        <v>42753</v>
      </c>
      <c r="G160" s="24">
        <v>42781</v>
      </c>
      <c r="H160" s="6">
        <f>VLOOKUP(E160,Master!$B$3:$C$8000,2,0)</f>
        <v>3226</v>
      </c>
      <c r="K160" s="6">
        <f>VLOOKUP(E161,Master!$B$3:$C$5000,2,0)-VLOOKUP(E160,Master!$B$3:$C$5000,2,0)+J160</f>
        <v>20</v>
      </c>
      <c r="L160" s="6">
        <f t="shared" si="72"/>
        <v>44</v>
      </c>
      <c r="M160" s="6">
        <f t="shared" si="73"/>
        <v>63</v>
      </c>
      <c r="N160" s="6">
        <f t="shared" si="74"/>
        <v>17</v>
      </c>
      <c r="O160" s="6">
        <f t="shared" si="75"/>
        <v>19</v>
      </c>
      <c r="P160" t="str">
        <f t="shared" ref="P160:P170" si="87">P148</f>
        <v>Feb</v>
      </c>
      <c r="Q160" s="90" t="str">
        <f t="shared" si="20"/>
        <v>Feb-2017</v>
      </c>
      <c r="R160" t="str">
        <f t="shared" si="76"/>
        <v>CFE_G17_VX</v>
      </c>
      <c r="S160" t="str">
        <f t="shared" si="77"/>
        <v>CFE_H17_VX</v>
      </c>
      <c r="T160" t="str">
        <f t="shared" si="78"/>
        <v>CFE_J17_VX</v>
      </c>
      <c r="U160" t="str">
        <f t="shared" si="79"/>
        <v>CFE_K17_VX</v>
      </c>
      <c r="V160" t="str">
        <f t="shared" si="80"/>
        <v>CFE_M17_VX</v>
      </c>
      <c r="W160" t="str">
        <f t="shared" si="81"/>
        <v>CFE_N17_VX</v>
      </c>
      <c r="X160" t="str">
        <f t="shared" si="82"/>
        <v>CFE_Q17_VX</v>
      </c>
      <c r="Y160" t="str">
        <f t="shared" si="83"/>
        <v>CFE_U17_VX</v>
      </c>
      <c r="Z160" t="str">
        <f t="shared" si="84"/>
        <v>CFE_V17_VX</v>
      </c>
      <c r="AA160" t="str">
        <f t="shared" si="85"/>
        <v>CFE_X17_VX</v>
      </c>
      <c r="AB160">
        <f t="shared" ca="1" si="86"/>
        <v>12.26</v>
      </c>
    </row>
    <row r="161" spans="1:28" x14ac:dyDescent="0.25">
      <c r="D161" t="s">
        <v>541</v>
      </c>
      <c r="E161" s="24">
        <v>42781</v>
      </c>
      <c r="F161" s="24">
        <v>42781</v>
      </c>
      <c r="G161" s="24">
        <v>42816</v>
      </c>
      <c r="H161" s="6">
        <f>VLOOKUP(E161,Master!$B$3:$C$8000,2,0)</f>
        <v>3246</v>
      </c>
      <c r="K161" s="6">
        <f>VLOOKUP(E162,Master!$B$3:$C$5000,2,0)-VLOOKUP(E161,Master!$B$3:$C$5000,2,0)+J161</f>
        <v>24</v>
      </c>
      <c r="L161" s="6">
        <f t="shared" si="72"/>
        <v>43</v>
      </c>
      <c r="M161" s="6">
        <f t="shared" si="73"/>
        <v>63</v>
      </c>
      <c r="N161" s="6">
        <f t="shared" si="74"/>
        <v>20</v>
      </c>
      <c r="O161" s="6">
        <f t="shared" si="75"/>
        <v>20</v>
      </c>
      <c r="P161" t="str">
        <f t="shared" si="87"/>
        <v>Mar</v>
      </c>
      <c r="Q161" s="90" t="str">
        <f t="shared" si="20"/>
        <v>Mar-2017</v>
      </c>
      <c r="R161" t="str">
        <f t="shared" si="76"/>
        <v>CFE_H17_VX</v>
      </c>
      <c r="S161" t="str">
        <f t="shared" si="77"/>
        <v>CFE_J17_VX</v>
      </c>
      <c r="T161" t="str">
        <f t="shared" si="78"/>
        <v>CFE_K17_VX</v>
      </c>
      <c r="U161" t="str">
        <f t="shared" si="79"/>
        <v>CFE_M17_VX</v>
      </c>
      <c r="V161" t="str">
        <f t="shared" si="80"/>
        <v>CFE_N17_VX</v>
      </c>
      <c r="W161" t="str">
        <f t="shared" si="81"/>
        <v>CFE_Q17_VX</v>
      </c>
      <c r="X161" t="str">
        <f t="shared" si="82"/>
        <v>CFE_U17_VX</v>
      </c>
      <c r="Y161" t="str">
        <f t="shared" si="83"/>
        <v>CFE_V17_VX</v>
      </c>
      <c r="Z161" t="str">
        <f t="shared" si="84"/>
        <v>CFE_X17_VX</v>
      </c>
      <c r="AA161" t="str">
        <f t="shared" si="85"/>
        <v>CFE_Z17_VX</v>
      </c>
      <c r="AB161">
        <f t="shared" ca="1" si="86"/>
        <v>12.74</v>
      </c>
    </row>
    <row r="162" spans="1:28" x14ac:dyDescent="0.25">
      <c r="D162" t="s">
        <v>542</v>
      </c>
      <c r="E162" s="24">
        <v>42816</v>
      </c>
      <c r="F162" s="24">
        <v>42816</v>
      </c>
      <c r="G162" s="24">
        <v>42844</v>
      </c>
      <c r="H162" s="6">
        <f>VLOOKUP(E162,Master!$B$3:$C$8000,2,0)</f>
        <v>3270</v>
      </c>
      <c r="K162" s="6">
        <f>VLOOKUP(E163,Master!$B$3:$C$5000,2,0)-VLOOKUP(E162,Master!$B$3:$C$5000,2,0)+J162</f>
        <v>19</v>
      </c>
      <c r="L162" s="6">
        <f t="shared" si="72"/>
        <v>39</v>
      </c>
      <c r="M162" s="6">
        <f t="shared" si="73"/>
        <v>63</v>
      </c>
      <c r="N162" s="6">
        <f t="shared" si="74"/>
        <v>24</v>
      </c>
      <c r="O162" s="6">
        <f t="shared" si="75"/>
        <v>24</v>
      </c>
      <c r="P162" t="str">
        <f t="shared" si="87"/>
        <v>Apr</v>
      </c>
      <c r="Q162" s="90" t="str">
        <f t="shared" si="20"/>
        <v>Apr-2017</v>
      </c>
      <c r="R162" t="str">
        <f t="shared" si="76"/>
        <v>CFE_J17_VX</v>
      </c>
      <c r="S162" t="str">
        <f t="shared" si="77"/>
        <v>CFE_K17_VX</v>
      </c>
      <c r="T162" t="str">
        <f t="shared" si="78"/>
        <v>CFE_M17_VX</v>
      </c>
      <c r="U162" t="str">
        <f t="shared" si="79"/>
        <v>CFE_N17_VX</v>
      </c>
      <c r="V162" t="str">
        <f t="shared" si="80"/>
        <v>CFE_Q17_VX</v>
      </c>
      <c r="W162" t="str">
        <f t="shared" si="81"/>
        <v>CFE_U17_VX</v>
      </c>
      <c r="X162" t="str">
        <f t="shared" si="82"/>
        <v>CFE_V17_VX</v>
      </c>
      <c r="Y162" t="str">
        <f t="shared" si="83"/>
        <v>CFE_X17_VX</v>
      </c>
      <c r="Z162" t="str">
        <f t="shared" si="84"/>
        <v>CFE_Z17_VX</v>
      </c>
      <c r="AA162" t="str">
        <f t="shared" si="85"/>
        <v>CFE_F18_VX</v>
      </c>
      <c r="AB162">
        <f t="shared" ca="1" si="86"/>
        <v>14.37</v>
      </c>
    </row>
    <row r="163" spans="1:28" x14ac:dyDescent="0.25">
      <c r="D163" t="s">
        <v>543</v>
      </c>
      <c r="E163" s="24">
        <v>42844</v>
      </c>
      <c r="F163" s="24">
        <v>42844</v>
      </c>
      <c r="G163" s="24">
        <v>42872</v>
      </c>
      <c r="H163" s="6">
        <f>VLOOKUP(E163,Master!$B$3:$C$8000,2,0)</f>
        <v>3289</v>
      </c>
      <c r="K163" s="6">
        <f>VLOOKUP(E164,Master!$B$3:$C$5000,2,0)-VLOOKUP(E163,Master!$B$3:$C$5000,2,0)+J163</f>
        <v>20</v>
      </c>
      <c r="L163" s="6">
        <f t="shared" si="72"/>
        <v>44</v>
      </c>
      <c r="M163" s="6">
        <f t="shared" si="73"/>
        <v>63</v>
      </c>
      <c r="N163" s="6">
        <f t="shared" si="74"/>
        <v>19</v>
      </c>
      <c r="O163" s="6">
        <f t="shared" si="75"/>
        <v>19</v>
      </c>
      <c r="P163" t="str">
        <f t="shared" si="87"/>
        <v>May</v>
      </c>
      <c r="Q163" s="90" t="str">
        <f t="shared" ref="Q163:Q226" si="88">P163&amp;"-"&amp;YEAR(G163)</f>
        <v>May-2017</v>
      </c>
      <c r="R163" t="str">
        <f t="shared" si="76"/>
        <v>CFE_K17_VX</v>
      </c>
      <c r="S163" t="str">
        <f t="shared" si="77"/>
        <v>CFE_M17_VX</v>
      </c>
      <c r="T163" t="str">
        <f t="shared" si="78"/>
        <v>CFE_N17_VX</v>
      </c>
      <c r="U163" t="str">
        <f t="shared" si="79"/>
        <v>CFE_Q17_VX</v>
      </c>
      <c r="V163" t="str">
        <f t="shared" si="80"/>
        <v>CFE_U17_VX</v>
      </c>
      <c r="W163" t="str">
        <f t="shared" si="81"/>
        <v>CFE_V17_VX</v>
      </c>
      <c r="X163" t="str">
        <f t="shared" si="82"/>
        <v>CFE_X17_VX</v>
      </c>
      <c r="Y163" t="str">
        <f t="shared" si="83"/>
        <v>CFE_Z17_VX</v>
      </c>
      <c r="Z163" t="str">
        <f t="shared" si="84"/>
        <v>CFE_F18_VX</v>
      </c>
      <c r="AA163" t="str">
        <f t="shared" si="85"/>
        <v>CFE_G18_VX</v>
      </c>
      <c r="AB163">
        <f t="shared" ca="1" si="86"/>
        <v>12.98</v>
      </c>
    </row>
    <row r="164" spans="1:28" x14ac:dyDescent="0.25">
      <c r="D164" t="s">
        <v>544</v>
      </c>
      <c r="E164" s="24">
        <v>42872</v>
      </c>
      <c r="F164" s="24">
        <v>42872</v>
      </c>
      <c r="G164" s="24">
        <v>42907</v>
      </c>
      <c r="H164" s="6">
        <f>VLOOKUP(E164,Master!$B$3:$C$8000,2,0)</f>
        <v>3309</v>
      </c>
      <c r="K164" s="6">
        <f>VLOOKUP(E165,Master!$B$3:$C$5000,2,0)-VLOOKUP(E164,Master!$B$3:$C$5000,2,0)+J164</f>
        <v>24</v>
      </c>
      <c r="L164" s="6">
        <f t="shared" si="72"/>
        <v>43</v>
      </c>
      <c r="M164" s="6">
        <f t="shared" si="73"/>
        <v>63</v>
      </c>
      <c r="N164" s="6">
        <f t="shared" si="74"/>
        <v>20</v>
      </c>
      <c r="O164" s="6">
        <f t="shared" si="75"/>
        <v>20</v>
      </c>
      <c r="P164" t="str">
        <f t="shared" si="87"/>
        <v>Jun</v>
      </c>
      <c r="Q164" s="90" t="str">
        <f t="shared" si="88"/>
        <v>Jun-2017</v>
      </c>
      <c r="R164" t="str">
        <f t="shared" si="76"/>
        <v>CFE_M17_VX</v>
      </c>
      <c r="S164" t="str">
        <f t="shared" si="77"/>
        <v>CFE_N17_VX</v>
      </c>
      <c r="T164" t="str">
        <f t="shared" si="78"/>
        <v>CFE_Q17_VX</v>
      </c>
      <c r="U164" t="str">
        <f t="shared" si="79"/>
        <v>CFE_U17_VX</v>
      </c>
      <c r="V164" t="str">
        <f t="shared" si="80"/>
        <v>CFE_V17_VX</v>
      </c>
      <c r="W164" t="str">
        <f t="shared" si="81"/>
        <v>CFE_X17_VX</v>
      </c>
      <c r="X164" t="str">
        <f t="shared" si="82"/>
        <v>CFE_Z17_VX</v>
      </c>
      <c r="Y164" t="str">
        <f t="shared" si="83"/>
        <v>CFE_F18_VX</v>
      </c>
      <c r="Z164" t="str">
        <f t="shared" si="84"/>
        <v>CFE_G18_VX</v>
      </c>
      <c r="AA164" t="str">
        <f t="shared" si="85"/>
        <v>CFE_H18_VX</v>
      </c>
      <c r="AB164">
        <f t="shared" ca="1" si="86"/>
        <v>10.71</v>
      </c>
    </row>
    <row r="165" spans="1:28" x14ac:dyDescent="0.25">
      <c r="D165" t="s">
        <v>545</v>
      </c>
      <c r="E165" s="24">
        <v>42907</v>
      </c>
      <c r="F165" s="24">
        <v>42907</v>
      </c>
      <c r="G165" s="24">
        <v>42935</v>
      </c>
      <c r="H165" s="6">
        <f>VLOOKUP(E165,Master!$B$3:$C$8000,2,0)</f>
        <v>3333</v>
      </c>
      <c r="K165" s="6">
        <f>VLOOKUP(E166,Master!$B$3:$C$5000,2,0)-VLOOKUP(E165,Master!$B$3:$C$5000,2,0)+J165</f>
        <v>19</v>
      </c>
      <c r="L165" s="6">
        <f t="shared" si="72"/>
        <v>39</v>
      </c>
      <c r="M165" s="6">
        <f t="shared" si="73"/>
        <v>63</v>
      </c>
      <c r="N165" s="6">
        <f t="shared" si="74"/>
        <v>24</v>
      </c>
      <c r="O165" s="6">
        <f t="shared" si="75"/>
        <v>24</v>
      </c>
      <c r="P165" t="str">
        <f t="shared" si="87"/>
        <v>Jul</v>
      </c>
      <c r="Q165" s="90" t="str">
        <f t="shared" si="88"/>
        <v>Jul-2017</v>
      </c>
      <c r="R165" t="str">
        <f t="shared" si="76"/>
        <v>CFE_N17_VX</v>
      </c>
      <c r="S165" t="str">
        <f t="shared" si="77"/>
        <v>CFE_Q17_VX</v>
      </c>
      <c r="T165" t="str">
        <f t="shared" si="78"/>
        <v>CFE_U17_VX</v>
      </c>
      <c r="U165" t="str">
        <f t="shared" si="79"/>
        <v>CFE_V17_VX</v>
      </c>
      <c r="V165" t="str">
        <f t="shared" si="80"/>
        <v>CFE_X17_VX</v>
      </c>
      <c r="W165" t="str">
        <f t="shared" si="81"/>
        <v>CFE_Z17_VX</v>
      </c>
      <c r="X165" t="str">
        <f t="shared" si="82"/>
        <v>CFE_F18_VX</v>
      </c>
      <c r="Y165" t="str">
        <f t="shared" si="83"/>
        <v>CFE_G18_VX</v>
      </c>
      <c r="Z165" t="str">
        <f t="shared" si="84"/>
        <v>CFE_H18_VX</v>
      </c>
      <c r="AA165" t="str">
        <f t="shared" si="85"/>
        <v>CFE_J18_VX</v>
      </c>
      <c r="AB165">
        <f t="shared" ca="1" si="86"/>
        <v>10.11</v>
      </c>
    </row>
    <row r="166" spans="1:28" x14ac:dyDescent="0.25">
      <c r="D166" t="s">
        <v>546</v>
      </c>
      <c r="E166" s="24">
        <v>42935</v>
      </c>
      <c r="F166" s="24">
        <v>42935</v>
      </c>
      <c r="G166" s="24">
        <v>42963</v>
      </c>
      <c r="H166" s="6">
        <f>VLOOKUP(E166,Master!$B$3:$C$8000,2,0)</f>
        <v>3352</v>
      </c>
      <c r="K166" s="6">
        <f>VLOOKUP(E167,Master!$B$3:$C$5000,2,0)-VLOOKUP(E166,Master!$B$3:$C$5000,2,0)+J166</f>
        <v>20</v>
      </c>
      <c r="L166" s="6">
        <f t="shared" si="72"/>
        <v>44</v>
      </c>
      <c r="M166" s="6">
        <f t="shared" si="73"/>
        <v>64</v>
      </c>
      <c r="N166" s="6">
        <f t="shared" si="74"/>
        <v>19</v>
      </c>
      <c r="O166" s="6">
        <f t="shared" si="75"/>
        <v>20</v>
      </c>
      <c r="P166" t="str">
        <f t="shared" si="87"/>
        <v>Aug</v>
      </c>
      <c r="Q166" s="90" t="str">
        <f t="shared" si="88"/>
        <v>Aug-2017</v>
      </c>
      <c r="R166" t="str">
        <f t="shared" si="76"/>
        <v>CFE_Q17_VX</v>
      </c>
      <c r="S166" t="str">
        <f t="shared" si="77"/>
        <v>CFE_U17_VX</v>
      </c>
      <c r="T166" t="str">
        <f t="shared" si="78"/>
        <v>CFE_V17_VX</v>
      </c>
      <c r="U166" t="str">
        <f t="shared" si="79"/>
        <v>CFE_X17_VX</v>
      </c>
      <c r="V166" t="str">
        <f t="shared" si="80"/>
        <v>CFE_Z17_VX</v>
      </c>
      <c r="W166" t="str">
        <f t="shared" si="81"/>
        <v>CFE_F18_VX</v>
      </c>
      <c r="X166" t="str">
        <f t="shared" si="82"/>
        <v>CFE_G18_VX</v>
      </c>
      <c r="Y166" t="str">
        <f t="shared" si="83"/>
        <v>CFE_H18_VX</v>
      </c>
      <c r="Z166" t="str">
        <f t="shared" si="84"/>
        <v>CFE_J18_VX</v>
      </c>
      <c r="AA166" t="str">
        <f t="shared" si="85"/>
        <v>CFE_K18_VX</v>
      </c>
      <c r="AB166">
        <f t="shared" ca="1" si="86"/>
        <v>12.95</v>
      </c>
    </row>
    <row r="167" spans="1:28" x14ac:dyDescent="0.25">
      <c r="D167" t="s">
        <v>547</v>
      </c>
      <c r="E167" s="24">
        <v>42963</v>
      </c>
      <c r="F167" s="24">
        <v>42963</v>
      </c>
      <c r="G167" s="24">
        <v>42998</v>
      </c>
      <c r="H167" s="6">
        <f>VLOOKUP(E167,Master!$B$3:$C$8000,2,0)</f>
        <v>3372</v>
      </c>
      <c r="K167" s="6">
        <f>VLOOKUP(E168,Master!$B$3:$C$5000,2,0)-VLOOKUP(E167,Master!$B$3:$C$5000,2,0)+J167</f>
        <v>24</v>
      </c>
      <c r="L167" s="6">
        <f t="shared" si="72"/>
        <v>44</v>
      </c>
      <c r="M167" s="6">
        <f t="shared" si="73"/>
        <v>64</v>
      </c>
      <c r="N167" s="6">
        <f t="shared" si="74"/>
        <v>20</v>
      </c>
      <c r="O167" s="6">
        <f t="shared" si="75"/>
        <v>20</v>
      </c>
      <c r="P167" t="str">
        <f t="shared" si="87"/>
        <v>Sep</v>
      </c>
      <c r="Q167" s="90" t="str">
        <f t="shared" si="88"/>
        <v>Sep-2017</v>
      </c>
      <c r="R167" t="str">
        <f t="shared" si="76"/>
        <v>CFE_U17_VX</v>
      </c>
      <c r="S167" t="str">
        <f t="shared" si="77"/>
        <v>CFE_V17_VX</v>
      </c>
      <c r="T167" t="str">
        <f t="shared" si="78"/>
        <v>CFE_X17_VX</v>
      </c>
      <c r="U167" t="str">
        <f t="shared" si="79"/>
        <v>CFE_Z17_VX</v>
      </c>
      <c r="V167" t="str">
        <f t="shared" si="80"/>
        <v>CFE_F18_VX</v>
      </c>
      <c r="W167" t="str">
        <f t="shared" si="81"/>
        <v>CFE_G18_VX</v>
      </c>
      <c r="X167" t="str">
        <f t="shared" si="82"/>
        <v>CFE_H18_VX</v>
      </c>
      <c r="Y167" t="str">
        <f t="shared" si="83"/>
        <v>CFE_J18_VX</v>
      </c>
      <c r="Z167" t="str">
        <f t="shared" si="84"/>
        <v>CFE_K18_VX</v>
      </c>
      <c r="AA167" t="str">
        <f t="shared" si="85"/>
        <v>CFE_M18_VX</v>
      </c>
      <c r="AB167">
        <f t="shared" ca="1" si="86"/>
        <v>9.8699999999999992</v>
      </c>
    </row>
    <row r="168" spans="1:28" x14ac:dyDescent="0.25">
      <c r="D168" t="s">
        <v>548</v>
      </c>
      <c r="E168" s="24">
        <v>42998</v>
      </c>
      <c r="F168" s="24">
        <v>42998</v>
      </c>
      <c r="G168" s="24">
        <v>43026</v>
      </c>
      <c r="H168" s="6">
        <f>VLOOKUP(E168,Master!$B$3:$C$8000,2,0)</f>
        <v>3396</v>
      </c>
      <c r="K168" s="6">
        <f>VLOOKUP(E169,Master!$B$3:$C$5000,2,0)-VLOOKUP(E168,Master!$B$3:$C$5000,2,0)+J168</f>
        <v>20</v>
      </c>
      <c r="L168" s="6">
        <f t="shared" si="72"/>
        <v>40</v>
      </c>
      <c r="M168" s="6">
        <f t="shared" si="73"/>
        <v>64</v>
      </c>
      <c r="N168" s="6">
        <f t="shared" si="74"/>
        <v>24</v>
      </c>
      <c r="O168" s="6">
        <f t="shared" si="75"/>
        <v>24</v>
      </c>
      <c r="P168" t="str">
        <f t="shared" si="87"/>
        <v>Oct</v>
      </c>
      <c r="Q168" s="90" t="str">
        <f t="shared" si="88"/>
        <v>Oct-2017</v>
      </c>
      <c r="R168" t="str">
        <f t="shared" si="76"/>
        <v>CFE_V17_VX</v>
      </c>
      <c r="S168" t="str">
        <f t="shared" si="77"/>
        <v>CFE_X17_VX</v>
      </c>
      <c r="T168" t="str">
        <f t="shared" si="78"/>
        <v>CFE_Z17_VX</v>
      </c>
      <c r="U168" t="str">
        <f t="shared" si="79"/>
        <v>CFE_F18_VX</v>
      </c>
      <c r="V168" t="str">
        <f t="shared" si="80"/>
        <v>CFE_G18_VX</v>
      </c>
      <c r="W168" t="str">
        <f t="shared" si="81"/>
        <v>CFE_H18_VX</v>
      </c>
      <c r="X168" t="str">
        <f t="shared" si="82"/>
        <v>CFE_J18_VX</v>
      </c>
      <c r="Y168" t="str">
        <f t="shared" si="83"/>
        <v>CFE_K18_VX</v>
      </c>
      <c r="Z168" t="str">
        <f t="shared" si="84"/>
        <v>CFE_M18_VX</v>
      </c>
      <c r="AA168" t="str">
        <f t="shared" si="85"/>
        <v>CFE_N18_VX</v>
      </c>
      <c r="AB168">
        <f t="shared" ca="1" si="86"/>
        <v>10.53</v>
      </c>
    </row>
    <row r="169" spans="1:28" x14ac:dyDescent="0.25">
      <c r="D169" t="s">
        <v>549</v>
      </c>
      <c r="E169" s="24">
        <v>43026</v>
      </c>
      <c r="F169" s="24">
        <v>43026</v>
      </c>
      <c r="G169" s="24">
        <v>43054</v>
      </c>
      <c r="H169" s="6">
        <f>VLOOKUP(E169,Master!$B$3:$C$8000,2,0)</f>
        <v>3416</v>
      </c>
      <c r="K169" s="6">
        <f>VLOOKUP(E170,Master!$B$3:$C$5000,2,0)-VLOOKUP(E169,Master!$B$3:$C$5000,2,0)+J169</f>
        <v>20</v>
      </c>
      <c r="L169" s="6">
        <f t="shared" si="72"/>
        <v>44</v>
      </c>
      <c r="M169" s="6">
        <f t="shared" si="73"/>
        <v>61</v>
      </c>
      <c r="N169" s="6">
        <f t="shared" si="74"/>
        <v>20</v>
      </c>
      <c r="O169" s="6">
        <f t="shared" si="75"/>
        <v>17</v>
      </c>
      <c r="P169" t="str">
        <f t="shared" si="87"/>
        <v>Nov</v>
      </c>
      <c r="Q169" s="90" t="str">
        <f t="shared" si="88"/>
        <v>Nov-2017</v>
      </c>
      <c r="R169" t="str">
        <f t="shared" si="76"/>
        <v>CFE_X17_VX</v>
      </c>
      <c r="S169" t="str">
        <f t="shared" si="77"/>
        <v>CFE_Z17_VX</v>
      </c>
      <c r="T169" t="str">
        <f t="shared" si="78"/>
        <v>CFE_F18_VX</v>
      </c>
      <c r="U169" t="str">
        <f t="shared" si="79"/>
        <v>CFE_G18_VX</v>
      </c>
      <c r="V169" t="str">
        <f t="shared" si="80"/>
        <v>CFE_H18_VX</v>
      </c>
      <c r="W169" t="str">
        <f t="shared" si="81"/>
        <v>CFE_J18_VX</v>
      </c>
      <c r="X169" t="str">
        <f t="shared" si="82"/>
        <v>CFE_K18_VX</v>
      </c>
      <c r="Y169" t="str">
        <f t="shared" si="83"/>
        <v>CFE_M18_VX</v>
      </c>
      <c r="Z169" t="str">
        <f t="shared" si="84"/>
        <v>CFE_N18_VX</v>
      </c>
      <c r="AA169" t="str">
        <f t="shared" si="85"/>
        <v>CFE_Q18_VX</v>
      </c>
      <c r="AB169">
        <f t="shared" ca="1" si="86"/>
        <v>13.79</v>
      </c>
    </row>
    <row r="170" spans="1:28" x14ac:dyDescent="0.25">
      <c r="D170" t="s">
        <v>550</v>
      </c>
      <c r="E170" s="24">
        <v>43054</v>
      </c>
      <c r="F170" s="24">
        <v>43054</v>
      </c>
      <c r="G170" s="24">
        <v>43089</v>
      </c>
      <c r="H170" s="6">
        <f>VLOOKUP(E170,Master!$B$3:$C$8000,2,0)</f>
        <v>3436</v>
      </c>
      <c r="K170" s="6">
        <f>VLOOKUP(E171,Master!$B$3:$C$5000,2,0)-VLOOKUP(E170,Master!$B$3:$C$5000,2,0)+J170</f>
        <v>24</v>
      </c>
      <c r="L170" s="6">
        <f t="shared" si="72"/>
        <v>41</v>
      </c>
      <c r="M170" s="6">
        <f t="shared" si="73"/>
        <v>61</v>
      </c>
      <c r="N170" s="6">
        <f t="shared" si="74"/>
        <v>20</v>
      </c>
      <c r="O170" s="6">
        <f t="shared" si="75"/>
        <v>20</v>
      </c>
      <c r="P170" t="str">
        <f t="shared" si="87"/>
        <v>Dec</v>
      </c>
      <c r="Q170" s="90" t="str">
        <f t="shared" si="88"/>
        <v>Dec-2017</v>
      </c>
      <c r="R170" t="str">
        <f t="shared" si="76"/>
        <v>CFE_Z17_VX</v>
      </c>
      <c r="S170" t="str">
        <f t="shared" si="77"/>
        <v>CFE_F18_VX</v>
      </c>
      <c r="T170" t="str">
        <f t="shared" si="78"/>
        <v>CFE_G18_VX</v>
      </c>
      <c r="U170" t="str">
        <f t="shared" si="79"/>
        <v>CFE_H18_VX</v>
      </c>
      <c r="V170" t="str">
        <f t="shared" si="80"/>
        <v>CFE_J18_VX</v>
      </c>
      <c r="W170" t="str">
        <f t="shared" si="81"/>
        <v>CFE_K18_VX</v>
      </c>
      <c r="X170" t="str">
        <f t="shared" si="82"/>
        <v>CFE_M18_VX</v>
      </c>
      <c r="Y170" t="str">
        <f t="shared" si="83"/>
        <v>CFE_N18_VX</v>
      </c>
      <c r="Z170" t="str">
        <f t="shared" si="84"/>
        <v>CFE_Q18_VX</v>
      </c>
      <c r="AA170" t="str">
        <f t="shared" si="85"/>
        <v>CFE_U18_VX</v>
      </c>
      <c r="AB170">
        <f t="shared" ca="1" si="86"/>
        <v>8.75</v>
      </c>
    </row>
    <row r="171" spans="1:28" x14ac:dyDescent="0.25">
      <c r="A171" t="s">
        <v>702</v>
      </c>
      <c r="D171" t="s">
        <v>560</v>
      </c>
      <c r="E171" s="24">
        <v>43089</v>
      </c>
      <c r="F171" s="24">
        <v>43089</v>
      </c>
      <c r="G171" s="72">
        <v>43117</v>
      </c>
      <c r="H171" s="6">
        <f>VLOOKUP(E171,Master!$B$3:$C$8000,2,0)</f>
        <v>3460</v>
      </c>
      <c r="K171" s="6">
        <f>VLOOKUP(E172,Master!$B$3:$C$5000,2,0)-VLOOKUP(E171,Master!$B$3:$C$5000,2,0)+J171</f>
        <v>17</v>
      </c>
      <c r="L171" s="6">
        <f t="shared" si="72"/>
        <v>37</v>
      </c>
      <c r="M171" s="6">
        <f t="shared" si="73"/>
        <v>61</v>
      </c>
      <c r="N171" s="6">
        <f t="shared" si="74"/>
        <v>24</v>
      </c>
      <c r="O171" s="6">
        <f t="shared" si="75"/>
        <v>24</v>
      </c>
      <c r="P171" t="str">
        <f>P159</f>
        <v>Jan</v>
      </c>
      <c r="Q171" s="90" t="str">
        <f t="shared" si="88"/>
        <v>Jan-2018</v>
      </c>
      <c r="R171" t="str">
        <f t="shared" si="76"/>
        <v>CFE_F18_VX</v>
      </c>
      <c r="S171" t="str">
        <f t="shared" si="77"/>
        <v>CFE_G18_VX</v>
      </c>
      <c r="T171" t="str">
        <f t="shared" si="78"/>
        <v>CFE_H18_VX</v>
      </c>
      <c r="U171" t="str">
        <f t="shared" si="79"/>
        <v>CFE_J18_VX</v>
      </c>
      <c r="V171" t="str">
        <f t="shared" si="80"/>
        <v>CFE_K18_VX</v>
      </c>
      <c r="W171" t="str">
        <f t="shared" si="81"/>
        <v>CFE_M18_VX</v>
      </c>
      <c r="X171" t="str">
        <f t="shared" si="82"/>
        <v>CFE_N18_VX</v>
      </c>
      <c r="Y171" t="str">
        <f t="shared" si="83"/>
        <v>CFE_Q18_VX</v>
      </c>
      <c r="Z171" t="str">
        <f t="shared" si="84"/>
        <v>CFE_U18_VX</v>
      </c>
      <c r="AA171" t="str">
        <f t="shared" si="85"/>
        <v>CFE_V18_VX</v>
      </c>
      <c r="AB171">
        <f t="shared" ca="1" si="86"/>
        <v>12.61</v>
      </c>
    </row>
    <row r="172" spans="1:28" x14ac:dyDescent="0.25">
      <c r="D172" t="s">
        <v>561</v>
      </c>
      <c r="E172" s="72">
        <v>43117</v>
      </c>
      <c r="F172" s="72">
        <v>43117</v>
      </c>
      <c r="G172" s="72">
        <v>43145</v>
      </c>
      <c r="H172" s="6">
        <f>VLOOKUP(E172,Master!$B$3:$C$8000,2,0)</f>
        <v>3477</v>
      </c>
      <c r="K172" s="6">
        <f>VLOOKUP(E173,Master!$B$3:$C$5000,2,0)-VLOOKUP(E172,Master!$B$3:$C$5000,2,0)+J172</f>
        <v>20</v>
      </c>
      <c r="L172" s="6">
        <f t="shared" si="72"/>
        <v>44</v>
      </c>
      <c r="M172" s="6">
        <f t="shared" si="73"/>
        <v>63</v>
      </c>
      <c r="N172" s="6">
        <f t="shared" si="74"/>
        <v>17</v>
      </c>
      <c r="O172" s="6">
        <f t="shared" si="75"/>
        <v>19</v>
      </c>
      <c r="P172" t="str">
        <f t="shared" ref="P172:P194" si="89">P160</f>
        <v>Feb</v>
      </c>
      <c r="Q172" s="90" t="str">
        <f t="shared" si="88"/>
        <v>Feb-2018</v>
      </c>
      <c r="R172" t="str">
        <f t="shared" si="76"/>
        <v>CFE_G18_VX</v>
      </c>
      <c r="S172" t="str">
        <f t="shared" si="77"/>
        <v>CFE_H18_VX</v>
      </c>
      <c r="T172" t="str">
        <f t="shared" si="78"/>
        <v>CFE_J18_VX</v>
      </c>
      <c r="U172" t="str">
        <f t="shared" si="79"/>
        <v>CFE_K18_VX</v>
      </c>
      <c r="V172" t="str">
        <f t="shared" si="80"/>
        <v>CFE_M18_VX</v>
      </c>
      <c r="W172" t="str">
        <f t="shared" si="81"/>
        <v>CFE_N18_VX</v>
      </c>
      <c r="X172" t="str">
        <f t="shared" si="82"/>
        <v>CFE_Q18_VX</v>
      </c>
      <c r="Y172" t="str">
        <f t="shared" si="83"/>
        <v>CFE_U18_VX</v>
      </c>
      <c r="Z172" t="str">
        <f t="shared" si="84"/>
        <v>CFE_V18_VX</v>
      </c>
      <c r="AA172" t="str">
        <f t="shared" si="85"/>
        <v>CFE_X18_VX</v>
      </c>
      <c r="AB172">
        <f t="shared" ca="1" si="86"/>
        <v>21.87</v>
      </c>
    </row>
    <row r="173" spans="1:28" x14ac:dyDescent="0.25">
      <c r="D173" t="s">
        <v>562</v>
      </c>
      <c r="E173" s="72">
        <v>43145</v>
      </c>
      <c r="F173" s="72">
        <v>43145</v>
      </c>
      <c r="G173" s="72">
        <v>43180</v>
      </c>
      <c r="H173" s="6">
        <f>VLOOKUP(E173,Master!$B$3:$C$8000,2,0)</f>
        <v>3497</v>
      </c>
      <c r="K173" s="6">
        <f>VLOOKUP(E174,Master!$B$3:$C$5000,2,0)-VLOOKUP(E173,Master!$B$3:$C$5000,2,0)+J173</f>
        <v>24</v>
      </c>
      <c r="L173" s="6">
        <f t="shared" si="72"/>
        <v>43</v>
      </c>
      <c r="M173" s="6">
        <f t="shared" si="73"/>
        <v>63</v>
      </c>
      <c r="N173" s="6">
        <f t="shared" si="74"/>
        <v>20</v>
      </c>
      <c r="O173" s="6">
        <f t="shared" si="75"/>
        <v>20</v>
      </c>
      <c r="P173" t="str">
        <f t="shared" si="89"/>
        <v>Mar</v>
      </c>
      <c r="Q173" s="90" t="str">
        <f t="shared" si="88"/>
        <v>Mar-2018</v>
      </c>
      <c r="R173" t="str">
        <f t="shared" si="76"/>
        <v>CFE_H18_VX</v>
      </c>
      <c r="S173" t="str">
        <f t="shared" si="77"/>
        <v>CFE_J18_VX</v>
      </c>
      <c r="T173" t="str">
        <f t="shared" si="78"/>
        <v>CFE_K18_VX</v>
      </c>
      <c r="U173" t="str">
        <f t="shared" si="79"/>
        <v>CFE_M18_VX</v>
      </c>
      <c r="V173" t="str">
        <f t="shared" si="80"/>
        <v>CFE_N18_VX</v>
      </c>
      <c r="W173" t="str">
        <f t="shared" si="81"/>
        <v>CFE_Q18_VX</v>
      </c>
      <c r="X173" t="str">
        <f t="shared" si="82"/>
        <v>CFE_U18_VX</v>
      </c>
      <c r="Y173" t="str">
        <f t="shared" si="83"/>
        <v>CFE_V18_VX</v>
      </c>
      <c r="Z173" t="str">
        <f t="shared" si="84"/>
        <v>CFE_X18_VX</v>
      </c>
      <c r="AA173" t="str">
        <f t="shared" si="85"/>
        <v>CFE_Z18_VX</v>
      </c>
      <c r="AB173">
        <f t="shared" ca="1" si="86"/>
        <v>17.760000000000002</v>
      </c>
    </row>
    <row r="174" spans="1:28" x14ac:dyDescent="0.25">
      <c r="D174" t="s">
        <v>563</v>
      </c>
      <c r="E174" s="72">
        <v>43180</v>
      </c>
      <c r="F174" s="72">
        <v>43180</v>
      </c>
      <c r="G174" s="72">
        <v>43208</v>
      </c>
      <c r="H174" s="6">
        <f>VLOOKUP(E174,Master!$B$3:$C$8000,2,0)</f>
        <v>3521</v>
      </c>
      <c r="K174" s="6">
        <f>VLOOKUP(E175,Master!$B$3:$C$5000,2,0)-VLOOKUP(E174,Master!$B$3:$C$5000,2,0)+J174</f>
        <v>19</v>
      </c>
      <c r="L174" s="6">
        <f t="shared" si="72"/>
        <v>39</v>
      </c>
      <c r="M174" s="6">
        <f t="shared" si="73"/>
        <v>63</v>
      </c>
      <c r="N174" s="6">
        <f t="shared" si="74"/>
        <v>24</v>
      </c>
      <c r="O174" s="6">
        <f t="shared" si="75"/>
        <v>24</v>
      </c>
      <c r="P174" t="str">
        <f t="shared" si="89"/>
        <v>Apr</v>
      </c>
      <c r="Q174" s="90" t="str">
        <f t="shared" si="88"/>
        <v>Apr-2018</v>
      </c>
      <c r="R174" t="str">
        <f t="shared" si="76"/>
        <v>CFE_J18_VX</v>
      </c>
      <c r="S174" t="str">
        <f t="shared" si="77"/>
        <v>CFE_K18_VX</v>
      </c>
      <c r="T174" t="str">
        <f t="shared" si="78"/>
        <v>CFE_M18_VX</v>
      </c>
      <c r="U174" t="str">
        <f t="shared" si="79"/>
        <v>CFE_N18_VX</v>
      </c>
      <c r="V174" t="str">
        <f t="shared" si="80"/>
        <v>CFE_Q18_VX</v>
      </c>
      <c r="W174" t="str">
        <f t="shared" si="81"/>
        <v>CFE_U18_VX</v>
      </c>
      <c r="X174" t="str">
        <f t="shared" si="82"/>
        <v>CFE_V18_VX</v>
      </c>
      <c r="Y174" t="str">
        <f t="shared" si="83"/>
        <v>CFE_X18_VX</v>
      </c>
      <c r="Z174" t="str">
        <f t="shared" si="84"/>
        <v>CFE_Z18_VX</v>
      </c>
      <c r="AA174" t="str">
        <f t="shared" si="85"/>
        <v>CFE_F19_VX</v>
      </c>
      <c r="AB174">
        <f t="shared" ca="1" si="86"/>
        <v>17.260000000000002</v>
      </c>
    </row>
    <row r="175" spans="1:28" x14ac:dyDescent="0.25">
      <c r="D175" t="s">
        <v>564</v>
      </c>
      <c r="E175" s="72">
        <v>43208</v>
      </c>
      <c r="F175" s="72">
        <v>43208</v>
      </c>
      <c r="G175" s="72">
        <v>43236</v>
      </c>
      <c r="H175" s="6">
        <f>VLOOKUP(E175,Master!$B$3:$C$8000,2,0)</f>
        <v>3540</v>
      </c>
      <c r="K175" s="6">
        <f>VLOOKUP(E176,Master!$B$3:$C$5000,2,0)-VLOOKUP(E175,Master!$B$3:$C$5000,2,0)+J175</f>
        <v>20</v>
      </c>
      <c r="L175" s="6">
        <f t="shared" si="72"/>
        <v>44</v>
      </c>
      <c r="M175" s="6">
        <f t="shared" si="73"/>
        <v>63</v>
      </c>
      <c r="N175" s="6">
        <f t="shared" si="74"/>
        <v>19</v>
      </c>
      <c r="O175" s="6">
        <f t="shared" si="75"/>
        <v>19</v>
      </c>
      <c r="P175" t="str">
        <f t="shared" si="89"/>
        <v>May</v>
      </c>
      <c r="Q175" s="90" t="str">
        <f t="shared" si="88"/>
        <v>May-2018</v>
      </c>
      <c r="R175" t="str">
        <f t="shared" si="76"/>
        <v>CFE_K18_VX</v>
      </c>
      <c r="S175" t="str">
        <f t="shared" si="77"/>
        <v>CFE_M18_VX</v>
      </c>
      <c r="T175" t="str">
        <f t="shared" si="78"/>
        <v>CFE_N18_VX</v>
      </c>
      <c r="U175" t="str">
        <f t="shared" si="79"/>
        <v>CFE_Q18_VX</v>
      </c>
      <c r="V175" t="str">
        <f t="shared" si="80"/>
        <v>CFE_U18_VX</v>
      </c>
      <c r="W175" t="str">
        <f t="shared" si="81"/>
        <v>CFE_V18_VX</v>
      </c>
      <c r="X175" t="str">
        <f t="shared" si="82"/>
        <v>CFE_X18_VX</v>
      </c>
      <c r="Y175" t="str">
        <f t="shared" si="83"/>
        <v>CFE_Z18_VX</v>
      </c>
      <c r="Z175" t="str">
        <f t="shared" si="84"/>
        <v>CFE_F19_VX</v>
      </c>
      <c r="AA175" t="str">
        <f t="shared" si="85"/>
        <v>CFE_G19_VX</v>
      </c>
      <c r="AB175">
        <f t="shared" ca="1" si="86"/>
        <v>13.79</v>
      </c>
    </row>
    <row r="176" spans="1:28" x14ac:dyDescent="0.25">
      <c r="D176" t="s">
        <v>565</v>
      </c>
      <c r="E176" s="72">
        <v>43236</v>
      </c>
      <c r="F176" s="72">
        <v>43236</v>
      </c>
      <c r="G176" s="72">
        <v>43271</v>
      </c>
      <c r="H176" s="6">
        <f>VLOOKUP(E176,Master!$B$3:$C$8000,2,0)</f>
        <v>3560</v>
      </c>
      <c r="K176" s="6">
        <f>VLOOKUP(E177,Master!$B$3:$C$5000,2,0)-VLOOKUP(E176,Master!$B$3:$C$5000,2,0)+J176</f>
        <v>24</v>
      </c>
      <c r="L176" s="6">
        <f t="shared" si="72"/>
        <v>43</v>
      </c>
      <c r="M176" s="6">
        <f t="shared" si="73"/>
        <v>68</v>
      </c>
      <c r="N176" s="6">
        <f t="shared" si="74"/>
        <v>20</v>
      </c>
      <c r="O176" s="6">
        <f t="shared" si="75"/>
        <v>25</v>
      </c>
      <c r="P176" t="str">
        <f t="shared" si="89"/>
        <v>Jun</v>
      </c>
      <c r="Q176" s="90" t="str">
        <f t="shared" si="88"/>
        <v>Jun-2018</v>
      </c>
      <c r="R176" t="str">
        <f t="shared" si="76"/>
        <v>CFE_M18_VX</v>
      </c>
      <c r="S176" t="str">
        <f t="shared" si="77"/>
        <v>CFE_N18_VX</v>
      </c>
      <c r="T176" t="str">
        <f t="shared" si="78"/>
        <v>CFE_Q18_VX</v>
      </c>
      <c r="U176" t="str">
        <f t="shared" si="79"/>
        <v>CFE_U18_VX</v>
      </c>
      <c r="V176" t="str">
        <f t="shared" si="80"/>
        <v>CFE_V18_VX</v>
      </c>
      <c r="W176" t="str">
        <f t="shared" si="81"/>
        <v>CFE_X18_VX</v>
      </c>
      <c r="X176" t="str">
        <f t="shared" si="82"/>
        <v>CFE_Z18_VX</v>
      </c>
      <c r="Y176" t="str">
        <f t="shared" si="83"/>
        <v>CFE_F19_VX</v>
      </c>
      <c r="Z176" t="str">
        <f t="shared" si="84"/>
        <v>CFE_G19_VX</v>
      </c>
      <c r="AA176" t="str">
        <f t="shared" si="85"/>
        <v>CFE_H19_VX</v>
      </c>
      <c r="AB176">
        <f t="shared" ca="1" si="86"/>
        <v>12.27</v>
      </c>
    </row>
    <row r="177" spans="4:28" x14ac:dyDescent="0.25">
      <c r="D177" t="s">
        <v>566</v>
      </c>
      <c r="E177" s="72">
        <v>43271</v>
      </c>
      <c r="F177" s="72">
        <v>43271</v>
      </c>
      <c r="G177" s="72">
        <v>43299</v>
      </c>
      <c r="H177" s="6">
        <f>VLOOKUP(E177,Master!$B$3:$C$8000,2,0)</f>
        <v>3584</v>
      </c>
      <c r="K177" s="6">
        <f>VLOOKUP(E178,Master!$B$3:$C$5000,2,0)-VLOOKUP(E177,Master!$B$3:$C$5000,2,0)+J177</f>
        <v>19</v>
      </c>
      <c r="L177" s="6">
        <f t="shared" si="72"/>
        <v>44</v>
      </c>
      <c r="M177" s="6">
        <f t="shared" si="73"/>
        <v>63</v>
      </c>
      <c r="N177" s="6">
        <f t="shared" si="74"/>
        <v>24</v>
      </c>
      <c r="O177" s="6">
        <f t="shared" si="75"/>
        <v>19</v>
      </c>
      <c r="P177" t="str">
        <f t="shared" si="89"/>
        <v>Jul</v>
      </c>
      <c r="Q177" s="90" t="str">
        <f t="shared" si="88"/>
        <v>Jul-2018</v>
      </c>
      <c r="R177" t="str">
        <f t="shared" si="76"/>
        <v>CFE_N18_VX</v>
      </c>
      <c r="S177" t="str">
        <f t="shared" si="77"/>
        <v>CFE_Q18_VX</v>
      </c>
      <c r="T177" t="str">
        <f t="shared" si="78"/>
        <v>CFE_U18_VX</v>
      </c>
      <c r="U177" t="str">
        <f t="shared" si="79"/>
        <v>CFE_V18_VX</v>
      </c>
      <c r="V177" t="str">
        <f t="shared" si="80"/>
        <v>CFE_X18_VX</v>
      </c>
      <c r="W177" t="str">
        <f t="shared" si="81"/>
        <v>CFE_Z18_VX</v>
      </c>
      <c r="X177" t="str">
        <f t="shared" si="82"/>
        <v>CFE_F19_VX</v>
      </c>
      <c r="Y177" t="str">
        <f t="shared" si="83"/>
        <v>CFE_G19_VX</v>
      </c>
      <c r="Z177" t="str">
        <f t="shared" si="84"/>
        <v>CFE_H19_VX</v>
      </c>
      <c r="AA177" t="str">
        <f t="shared" si="85"/>
        <v>CFE_J19_VX</v>
      </c>
      <c r="AB177">
        <f t="shared" ca="1" si="86"/>
        <v>12.38</v>
      </c>
    </row>
    <row r="178" spans="4:28" x14ac:dyDescent="0.25">
      <c r="D178" t="s">
        <v>567</v>
      </c>
      <c r="E178" s="72">
        <v>43299</v>
      </c>
      <c r="F178" s="72">
        <v>43299</v>
      </c>
      <c r="G178" s="72">
        <v>43334</v>
      </c>
      <c r="H178" s="6">
        <f>VLOOKUP(E178,Master!$B$3:$C$8000,2,0)</f>
        <v>3603</v>
      </c>
      <c r="K178" s="6">
        <f>VLOOKUP(E179,Master!$B$3:$C$5000,2,0)-VLOOKUP(E178,Master!$B$3:$C$5000,2,0)+J178</f>
        <v>25</v>
      </c>
      <c r="L178" s="6">
        <f t="shared" si="72"/>
        <v>44</v>
      </c>
      <c r="M178" s="6">
        <f t="shared" si="73"/>
        <v>64</v>
      </c>
      <c r="N178" s="6">
        <f t="shared" si="74"/>
        <v>19</v>
      </c>
      <c r="O178" s="6">
        <f t="shared" si="75"/>
        <v>20</v>
      </c>
      <c r="P178" t="str">
        <f t="shared" si="89"/>
        <v>Aug</v>
      </c>
      <c r="Q178" s="90" t="str">
        <f t="shared" si="88"/>
        <v>Aug-2018</v>
      </c>
      <c r="R178" t="str">
        <f t="shared" si="76"/>
        <v>CFE_Q18_VX</v>
      </c>
      <c r="S178" t="str">
        <f t="shared" si="77"/>
        <v>CFE_U18_VX</v>
      </c>
      <c r="T178" t="str">
        <f t="shared" si="78"/>
        <v>CFE_V18_VX</v>
      </c>
      <c r="U178" t="str">
        <f t="shared" si="79"/>
        <v>CFE_X18_VX</v>
      </c>
      <c r="V178" t="str">
        <f t="shared" si="80"/>
        <v>CFE_Z18_VX</v>
      </c>
      <c r="W178" t="str">
        <f t="shared" si="81"/>
        <v>CFE_F19_VX</v>
      </c>
      <c r="X178" t="str">
        <f t="shared" si="82"/>
        <v>CFE_G19_VX</v>
      </c>
      <c r="Y178" t="str">
        <f t="shared" si="83"/>
        <v>CFE_H19_VX</v>
      </c>
      <c r="Z178" t="str">
        <f t="shared" si="84"/>
        <v>CFE_J19_VX</v>
      </c>
      <c r="AA178" t="str">
        <f t="shared" si="85"/>
        <v>CFE_K19_VX</v>
      </c>
      <c r="AB178">
        <f t="shared" ca="1" si="86"/>
        <v>12.61</v>
      </c>
    </row>
    <row r="179" spans="4:28" x14ac:dyDescent="0.25">
      <c r="D179" t="s">
        <v>568</v>
      </c>
      <c r="E179" s="72">
        <v>43334</v>
      </c>
      <c r="F179" s="72">
        <v>43334</v>
      </c>
      <c r="G179" s="72">
        <v>43362</v>
      </c>
      <c r="H179" s="6">
        <f>VLOOKUP(E179,Master!$B$3:$C$8000,2,0)</f>
        <v>3628</v>
      </c>
      <c r="K179" s="6">
        <f>VLOOKUP(E180,Master!$B$3:$C$5000,2,0)-VLOOKUP(E179,Master!$B$3:$C$5000,2,0)+J179</f>
        <v>19</v>
      </c>
      <c r="L179" s="6">
        <f t="shared" si="72"/>
        <v>39</v>
      </c>
      <c r="M179" s="6">
        <f t="shared" si="73"/>
        <v>64</v>
      </c>
      <c r="N179" s="6">
        <f t="shared" si="74"/>
        <v>25</v>
      </c>
      <c r="O179" s="6">
        <f t="shared" si="75"/>
        <v>25</v>
      </c>
      <c r="P179" t="str">
        <f t="shared" si="89"/>
        <v>Sep</v>
      </c>
      <c r="Q179" s="90" t="str">
        <f t="shared" si="88"/>
        <v>Sep-2018</v>
      </c>
      <c r="R179" t="str">
        <f t="shared" si="76"/>
        <v>CFE_U18_VX</v>
      </c>
      <c r="S179" t="str">
        <f t="shared" si="77"/>
        <v>CFE_V18_VX</v>
      </c>
      <c r="T179" t="str">
        <f t="shared" si="78"/>
        <v>CFE_X18_VX</v>
      </c>
      <c r="U179" t="str">
        <f t="shared" si="79"/>
        <v>CFE_Z18_VX</v>
      </c>
      <c r="V179" t="str">
        <f t="shared" si="80"/>
        <v>CFE_F19_VX</v>
      </c>
      <c r="W179" t="str">
        <f t="shared" si="81"/>
        <v>CFE_G19_VX</v>
      </c>
      <c r="X179" t="str">
        <f t="shared" si="82"/>
        <v>CFE_H19_VX</v>
      </c>
      <c r="Y179" t="str">
        <f t="shared" si="83"/>
        <v>CFE_J19_VX</v>
      </c>
      <c r="Z179" t="str">
        <f t="shared" si="84"/>
        <v>CFE_K19_VX</v>
      </c>
      <c r="AA179" t="str">
        <f t="shared" si="85"/>
        <v>CFE_M19_VX</v>
      </c>
      <c r="AB179">
        <f t="shared" ca="1" si="86"/>
        <v>11.94</v>
      </c>
    </row>
    <row r="180" spans="4:28" x14ac:dyDescent="0.25">
      <c r="D180" t="s">
        <v>569</v>
      </c>
      <c r="E180" s="72">
        <v>43362</v>
      </c>
      <c r="F180" s="72">
        <v>43362</v>
      </c>
      <c r="G180" s="72">
        <v>43390</v>
      </c>
      <c r="H180" s="6">
        <f>VLOOKUP(E180,Master!$B$3:$C$8000,2,0)</f>
        <v>3647</v>
      </c>
      <c r="K180" s="6">
        <f>VLOOKUP(E181,Master!$B$3:$C$5000,2,0)-VLOOKUP(E180,Master!$B$3:$C$5000,2,0)+J180</f>
        <v>20</v>
      </c>
      <c r="L180" s="6">
        <f t="shared" si="72"/>
        <v>45</v>
      </c>
      <c r="M180" s="6">
        <f t="shared" si="73"/>
        <v>64</v>
      </c>
      <c r="N180" s="6">
        <f t="shared" si="74"/>
        <v>19</v>
      </c>
      <c r="O180" s="6">
        <f t="shared" si="75"/>
        <v>19</v>
      </c>
      <c r="P180" t="str">
        <f t="shared" si="89"/>
        <v>Oct</v>
      </c>
      <c r="Q180" s="90" t="str">
        <f t="shared" si="88"/>
        <v>Oct-2018</v>
      </c>
      <c r="R180" t="str">
        <f t="shared" si="76"/>
        <v>CFE_V18_VX</v>
      </c>
      <c r="S180" t="str">
        <f t="shared" si="77"/>
        <v>CFE_X18_VX</v>
      </c>
      <c r="T180" t="str">
        <f t="shared" si="78"/>
        <v>CFE_Z18_VX</v>
      </c>
      <c r="U180" t="str">
        <f t="shared" si="79"/>
        <v>CFE_F19_VX</v>
      </c>
      <c r="V180" t="str">
        <f t="shared" si="80"/>
        <v>CFE_G19_VX</v>
      </c>
      <c r="W180" t="str">
        <f t="shared" si="81"/>
        <v>CFE_H19_VX</v>
      </c>
      <c r="X180" t="str">
        <f t="shared" si="82"/>
        <v>CFE_J19_VX</v>
      </c>
      <c r="Y180" t="str">
        <f t="shared" si="83"/>
        <v>CFE_K19_VX</v>
      </c>
      <c r="Z180" t="str">
        <f t="shared" si="84"/>
        <v>CFE_M19_VX</v>
      </c>
      <c r="AA180" t="str">
        <f t="shared" si="85"/>
        <v>CFE_N19_VX</v>
      </c>
      <c r="AB180">
        <f t="shared" ca="1" si="86"/>
        <v>17.23</v>
      </c>
    </row>
    <row r="181" spans="4:28" x14ac:dyDescent="0.25">
      <c r="D181" t="s">
        <v>570</v>
      </c>
      <c r="E181" s="72">
        <v>43390</v>
      </c>
      <c r="F181" s="72">
        <v>43390</v>
      </c>
      <c r="G181" s="72">
        <v>43425</v>
      </c>
      <c r="H181" s="6">
        <f>VLOOKUP(E181,Master!$B$3:$C$8000,2,0)</f>
        <v>3667</v>
      </c>
      <c r="K181" s="6">
        <f>VLOOKUP(E182,Master!$B$3:$C$5000,2,0)-VLOOKUP(E181,Master!$B$3:$C$5000,2,0)+J181</f>
        <v>25</v>
      </c>
      <c r="L181" s="6">
        <f t="shared" si="72"/>
        <v>44</v>
      </c>
      <c r="M181" s="6">
        <f t="shared" si="73"/>
        <v>62</v>
      </c>
      <c r="N181" s="6">
        <f t="shared" si="74"/>
        <v>20</v>
      </c>
      <c r="O181" s="6">
        <f t="shared" si="75"/>
        <v>18</v>
      </c>
      <c r="P181" t="str">
        <f t="shared" si="89"/>
        <v>Nov</v>
      </c>
      <c r="Q181" s="90" t="str">
        <f t="shared" si="88"/>
        <v>Nov-2018</v>
      </c>
      <c r="R181" t="str">
        <f t="shared" si="76"/>
        <v>CFE_X18_VX</v>
      </c>
      <c r="S181" t="str">
        <f t="shared" si="77"/>
        <v>CFE_Z18_VX</v>
      </c>
      <c r="T181" t="str">
        <f t="shared" si="78"/>
        <v>CFE_F19_VX</v>
      </c>
      <c r="U181" t="str">
        <f t="shared" si="79"/>
        <v>CFE_G19_VX</v>
      </c>
      <c r="V181" t="str">
        <f t="shared" si="80"/>
        <v>CFE_H19_VX</v>
      </c>
      <c r="W181" t="str">
        <f t="shared" si="81"/>
        <v>CFE_J19_VX</v>
      </c>
      <c r="X181" t="str">
        <f t="shared" si="82"/>
        <v>CFE_K19_VX</v>
      </c>
      <c r="Y181" t="str">
        <f t="shared" si="83"/>
        <v>CFE_M19_VX</v>
      </c>
      <c r="Z181" t="str">
        <f t="shared" si="84"/>
        <v>CFE_N19_VX</v>
      </c>
      <c r="AA181" t="str">
        <f t="shared" si="85"/>
        <v>CFE_Q19_VX</v>
      </c>
      <c r="AB181">
        <f t="shared" ca="1" si="86"/>
        <v>22.07</v>
      </c>
    </row>
    <row r="182" spans="4:28" x14ac:dyDescent="0.25">
      <c r="D182" t="s">
        <v>571</v>
      </c>
      <c r="E182" s="72">
        <v>43425</v>
      </c>
      <c r="F182" s="72">
        <v>43425</v>
      </c>
      <c r="G182" s="72">
        <v>43453</v>
      </c>
      <c r="H182" s="6">
        <f>VLOOKUP(E182,Master!$B$3:$C$8000,2,0)</f>
        <v>3692</v>
      </c>
      <c r="I182" s="52">
        <v>43440</v>
      </c>
      <c r="J182" s="6">
        <v>1</v>
      </c>
      <c r="K182" s="6">
        <f>VLOOKUP(E183,Master!$B$3:$C$5000,2,0)-VLOOKUP(E182,Master!$B$3:$C$5000,2,0)+J182</f>
        <v>19</v>
      </c>
      <c r="L182" s="6">
        <f t="shared" si="72"/>
        <v>37</v>
      </c>
      <c r="M182" s="6">
        <f t="shared" si="73"/>
        <v>56</v>
      </c>
      <c r="N182" s="6">
        <f t="shared" si="74"/>
        <v>25</v>
      </c>
      <c r="O182" s="6">
        <f t="shared" si="75"/>
        <v>19</v>
      </c>
      <c r="P182" t="str">
        <f t="shared" si="89"/>
        <v>Dec</v>
      </c>
      <c r="Q182" s="90" t="str">
        <f t="shared" si="88"/>
        <v>Dec-2018</v>
      </c>
      <c r="R182" t="str">
        <f t="shared" si="76"/>
        <v>CFE_Z18_VX</v>
      </c>
      <c r="S182" t="str">
        <f t="shared" si="77"/>
        <v>CFE_F19_VX</v>
      </c>
      <c r="T182" t="str">
        <f t="shared" si="78"/>
        <v>CFE_G19_VX</v>
      </c>
      <c r="U182" t="str">
        <f t="shared" si="79"/>
        <v>CFE_H19_VX</v>
      </c>
      <c r="V182" t="str">
        <f t="shared" si="80"/>
        <v>CFE_J19_VX</v>
      </c>
      <c r="W182" t="str">
        <f t="shared" si="81"/>
        <v>CFE_K19_VX</v>
      </c>
      <c r="X182" t="str">
        <f t="shared" si="82"/>
        <v>CFE_M19_VX</v>
      </c>
      <c r="Y182" t="str">
        <f t="shared" si="83"/>
        <v>CFE_N19_VX</v>
      </c>
      <c r="Z182" t="str">
        <f t="shared" si="84"/>
        <v>CFE_Q19_VX</v>
      </c>
      <c r="AA182" t="str">
        <f t="shared" si="85"/>
        <v>CFE_U19_VX</v>
      </c>
      <c r="AB182">
        <f t="shared" ca="1" si="86"/>
        <v>26.2</v>
      </c>
    </row>
    <row r="183" spans="4:28" x14ac:dyDescent="0.25">
      <c r="D183" t="s">
        <v>572</v>
      </c>
      <c r="E183" s="72">
        <v>43453</v>
      </c>
      <c r="F183" s="72">
        <v>43453</v>
      </c>
      <c r="G183" s="72">
        <v>43481</v>
      </c>
      <c r="H183" s="6">
        <f>VLOOKUP(E183,Master!$B$3:$C$8000,2,0)</f>
        <v>3710</v>
      </c>
      <c r="K183" s="6">
        <f>VLOOKUP(E184,Master!$B$3:$C$5000,2,0)-VLOOKUP(E183,Master!$B$3:$C$5000,2,0)+J183</f>
        <v>18</v>
      </c>
      <c r="L183" s="6">
        <f t="shared" si="72"/>
        <v>37</v>
      </c>
      <c r="M183" s="6">
        <f t="shared" si="73"/>
        <v>60</v>
      </c>
      <c r="N183" s="6">
        <f t="shared" si="74"/>
        <v>19</v>
      </c>
      <c r="O183" s="6">
        <f t="shared" si="75"/>
        <v>23</v>
      </c>
      <c r="P183" t="str">
        <f>P171</f>
        <v>Jan</v>
      </c>
      <c r="Q183" s="90" t="str">
        <f t="shared" si="88"/>
        <v>Jan-2019</v>
      </c>
      <c r="R183" t="str">
        <f t="shared" si="76"/>
        <v>CFE_F19_VX</v>
      </c>
      <c r="S183" t="str">
        <f t="shared" si="77"/>
        <v>CFE_G19_VX</v>
      </c>
      <c r="T183" t="str">
        <f t="shared" si="78"/>
        <v>CFE_H19_VX</v>
      </c>
      <c r="U183" t="str">
        <f t="shared" si="79"/>
        <v>CFE_J19_VX</v>
      </c>
      <c r="V183" t="str">
        <f t="shared" si="80"/>
        <v>CFE_K19_VX</v>
      </c>
      <c r="W183" t="str">
        <f t="shared" si="81"/>
        <v>CFE_M19_VX</v>
      </c>
      <c r="X183" t="str">
        <f t="shared" si="82"/>
        <v>CFE_N19_VX</v>
      </c>
      <c r="Y183" t="str">
        <f t="shared" si="83"/>
        <v>CFE_Q19_VX</v>
      </c>
      <c r="Z183" t="str">
        <f t="shared" si="84"/>
        <v>CFE_U19_VX</v>
      </c>
      <c r="AA183" t="str">
        <f t="shared" si="85"/>
        <v>CFE_V19_VX</v>
      </c>
      <c r="AB183">
        <f t="shared" ca="1" si="86"/>
        <v>18.87</v>
      </c>
    </row>
    <row r="184" spans="4:28" x14ac:dyDescent="0.25">
      <c r="D184" t="s">
        <v>573</v>
      </c>
      <c r="E184" s="72">
        <v>43481</v>
      </c>
      <c r="F184" s="72">
        <v>43481</v>
      </c>
      <c r="G184" s="72">
        <v>43509</v>
      </c>
      <c r="H184" s="6">
        <f>VLOOKUP(E184,Master!$B$3:$C$8000,2,0)</f>
        <v>3728</v>
      </c>
      <c r="K184" s="6">
        <f>VLOOKUP(E185,Master!$B$3:$C$5000,2,0)-VLOOKUP(E184,Master!$B$3:$C$5000,2,0)+J184</f>
        <v>19</v>
      </c>
      <c r="L184" s="6">
        <f t="shared" si="72"/>
        <v>42</v>
      </c>
      <c r="M184" s="6">
        <f t="shared" si="73"/>
        <v>63</v>
      </c>
      <c r="N184" s="6">
        <f t="shared" si="74"/>
        <v>18</v>
      </c>
      <c r="O184" s="6">
        <f t="shared" si="75"/>
        <v>21</v>
      </c>
      <c r="P184" t="str">
        <f t="shared" si="89"/>
        <v>Feb</v>
      </c>
      <c r="Q184" s="90" t="str">
        <f t="shared" si="88"/>
        <v>Feb-2019</v>
      </c>
      <c r="R184" t="str">
        <f t="shared" si="76"/>
        <v>CFE_G19_VX</v>
      </c>
      <c r="S184" t="str">
        <f t="shared" si="77"/>
        <v>CFE_H19_VX</v>
      </c>
      <c r="T184" t="str">
        <f t="shared" si="78"/>
        <v>CFE_J19_VX</v>
      </c>
      <c r="U184" t="str">
        <f t="shared" si="79"/>
        <v>CFE_K19_VX</v>
      </c>
      <c r="V184" t="str">
        <f t="shared" si="80"/>
        <v>CFE_M19_VX</v>
      </c>
      <c r="W184" t="str">
        <f t="shared" si="81"/>
        <v>CFE_N19_VX</v>
      </c>
      <c r="X184" t="str">
        <f t="shared" si="82"/>
        <v>CFE_Q19_VX</v>
      </c>
      <c r="Y184" t="str">
        <f t="shared" si="83"/>
        <v>CFE_U19_VX</v>
      </c>
      <c r="Z184" t="str">
        <f t="shared" si="84"/>
        <v>CFE_V19_VX</v>
      </c>
      <c r="AA184" t="str">
        <f t="shared" si="85"/>
        <v>CFE_X19_VX</v>
      </c>
      <c r="AB184">
        <f t="shared" ca="1" si="86"/>
        <v>15.6</v>
      </c>
    </row>
    <row r="185" spans="4:28" x14ac:dyDescent="0.25">
      <c r="D185" t="s">
        <v>574</v>
      </c>
      <c r="E185" s="72">
        <v>43509</v>
      </c>
      <c r="F185" s="72">
        <v>43509</v>
      </c>
      <c r="G185" s="72">
        <v>43543</v>
      </c>
      <c r="H185" s="6">
        <f>VLOOKUP(E185,Master!$B$3:$C$8000,2,0)</f>
        <v>3747</v>
      </c>
      <c r="K185" s="6">
        <f>VLOOKUP(E186,Master!$B$3:$C$5000,2,0)-VLOOKUP(E185,Master!$B$3:$C$5000,2,0)+J185</f>
        <v>23</v>
      </c>
      <c r="L185" s="6">
        <f t="shared" si="72"/>
        <v>44</v>
      </c>
      <c r="M185" s="6">
        <f t="shared" si="73"/>
        <v>68</v>
      </c>
      <c r="N185" s="6">
        <f t="shared" si="74"/>
        <v>19</v>
      </c>
      <c r="O185" s="6">
        <f t="shared" si="75"/>
        <v>24</v>
      </c>
      <c r="P185" t="str">
        <f t="shared" si="89"/>
        <v>Mar</v>
      </c>
      <c r="Q185" s="90" t="str">
        <f t="shared" si="88"/>
        <v>Mar-2019</v>
      </c>
      <c r="R185" t="str">
        <f t="shared" si="76"/>
        <v>CFE_H19_VX</v>
      </c>
      <c r="S185" t="str">
        <f t="shared" si="77"/>
        <v>CFE_J19_VX</v>
      </c>
      <c r="T185" t="str">
        <f t="shared" si="78"/>
        <v>CFE_K19_VX</v>
      </c>
      <c r="U185" t="str">
        <f t="shared" si="79"/>
        <v>CFE_M19_VX</v>
      </c>
      <c r="V185" t="str">
        <f t="shared" si="80"/>
        <v>CFE_N19_VX</v>
      </c>
      <c r="W185" t="str">
        <f t="shared" si="81"/>
        <v>CFE_Q19_VX</v>
      </c>
      <c r="X185" t="str">
        <f t="shared" si="82"/>
        <v>CFE_U19_VX</v>
      </c>
      <c r="Y185" t="str">
        <f t="shared" si="83"/>
        <v>CFE_V19_VX</v>
      </c>
      <c r="Z185" t="str">
        <f t="shared" si="84"/>
        <v>CFE_X19_VX</v>
      </c>
      <c r="AA185" t="str">
        <f t="shared" si="85"/>
        <v>CFE_Z19_VX</v>
      </c>
      <c r="AB185">
        <f t="shared" ca="1" si="86"/>
        <v>12.35</v>
      </c>
    </row>
    <row r="186" spans="4:28" x14ac:dyDescent="0.25">
      <c r="D186" t="s">
        <v>575</v>
      </c>
      <c r="E186" s="72">
        <v>43543</v>
      </c>
      <c r="F186" s="72">
        <v>43543</v>
      </c>
      <c r="G186" s="72">
        <v>43572</v>
      </c>
      <c r="H186" s="6">
        <f>VLOOKUP(E186,Master!$B$3:$C$8000,2,0)</f>
        <v>3770</v>
      </c>
      <c r="K186" s="6">
        <f>VLOOKUP(E187,Master!$B$3:$C$5000,2,0)-VLOOKUP(E186,Master!$B$3:$C$5000,2,0)+J186</f>
        <v>21</v>
      </c>
      <c r="L186" s="6">
        <f t="shared" si="72"/>
        <v>45</v>
      </c>
      <c r="M186" s="6">
        <f t="shared" si="73"/>
        <v>64</v>
      </c>
      <c r="N186" s="6">
        <f t="shared" si="74"/>
        <v>23</v>
      </c>
      <c r="O186" s="6">
        <f t="shared" si="75"/>
        <v>19</v>
      </c>
      <c r="P186" t="str">
        <f t="shared" si="89"/>
        <v>Apr</v>
      </c>
      <c r="Q186" s="90" t="str">
        <f t="shared" si="88"/>
        <v>Apr-2019</v>
      </c>
      <c r="R186" t="str">
        <f t="shared" si="76"/>
        <v>CFE_J19_VX</v>
      </c>
      <c r="S186" t="str">
        <f t="shared" si="77"/>
        <v>CFE_K19_VX</v>
      </c>
      <c r="T186" t="str">
        <f t="shared" si="78"/>
        <v>CFE_M19_VX</v>
      </c>
      <c r="U186" t="str">
        <f t="shared" si="79"/>
        <v>CFE_N19_VX</v>
      </c>
      <c r="V186" t="str">
        <f t="shared" si="80"/>
        <v>CFE_Q19_VX</v>
      </c>
      <c r="W186" t="str">
        <f t="shared" si="81"/>
        <v>CFE_U19_VX</v>
      </c>
      <c r="X186" t="str">
        <f t="shared" si="82"/>
        <v>CFE_V19_VX</v>
      </c>
      <c r="Y186" t="str">
        <f t="shared" si="83"/>
        <v>CFE_X19_VX</v>
      </c>
      <c r="Z186" t="str">
        <f t="shared" si="84"/>
        <v>CFE_Z19_VX</v>
      </c>
      <c r="AA186" t="str">
        <f t="shared" si="85"/>
        <v>CFE_F20_VX</v>
      </c>
      <c r="AB186" s="90">
        <f t="shared" ca="1" si="86"/>
        <v>11.71</v>
      </c>
    </row>
    <row r="187" spans="4:28" x14ac:dyDescent="0.25">
      <c r="D187" t="s">
        <v>576</v>
      </c>
      <c r="E187" s="72">
        <v>43572</v>
      </c>
      <c r="F187" s="72">
        <v>43572</v>
      </c>
      <c r="G187" s="72">
        <v>43607</v>
      </c>
      <c r="H187" s="6">
        <f>VLOOKUP(E187,Master!$B$3:$C$8000,2,0)</f>
        <v>3791</v>
      </c>
      <c r="K187" s="6">
        <f>VLOOKUP(E188,Master!$B$3:$C$5000,2,0)-VLOOKUP(E187,Master!$B$3:$C$5000,2,0)+J187</f>
        <v>24</v>
      </c>
      <c r="L187" s="6">
        <f t="shared" si="72"/>
        <v>43</v>
      </c>
      <c r="M187" s="6">
        <f t="shared" si="73"/>
        <v>62</v>
      </c>
      <c r="N187" s="6">
        <f t="shared" si="74"/>
        <v>21</v>
      </c>
      <c r="O187" s="6">
        <f t="shared" si="75"/>
        <v>19</v>
      </c>
      <c r="P187" t="str">
        <f t="shared" si="89"/>
        <v>May</v>
      </c>
      <c r="Q187" s="90" t="str">
        <f t="shared" si="88"/>
        <v>May-2019</v>
      </c>
      <c r="R187" t="str">
        <f t="shared" si="76"/>
        <v>CFE_K19_VX</v>
      </c>
      <c r="S187" t="str">
        <f t="shared" si="77"/>
        <v>CFE_M19_VX</v>
      </c>
      <c r="T187" t="str">
        <f t="shared" si="78"/>
        <v>CFE_N19_VX</v>
      </c>
      <c r="U187" t="str">
        <f t="shared" si="79"/>
        <v>CFE_Q19_VX</v>
      </c>
      <c r="V187" t="str">
        <f t="shared" si="80"/>
        <v>CFE_U19_VX</v>
      </c>
      <c r="W187" t="str">
        <f t="shared" si="81"/>
        <v>CFE_V19_VX</v>
      </c>
      <c r="X187" t="str">
        <f t="shared" si="82"/>
        <v>CFE_X19_VX</v>
      </c>
      <c r="Y187" t="str">
        <f t="shared" si="83"/>
        <v>CFE_Z19_VX</v>
      </c>
      <c r="Z187" t="str">
        <f t="shared" si="84"/>
        <v>CFE_F20_VX</v>
      </c>
      <c r="AA187" t="str">
        <f t="shared" si="85"/>
        <v>CFE_G20_VX</v>
      </c>
      <c r="AB187" s="90">
        <f ca="1">VLOOKUP(G187,INDIRECT(R187&amp;"!A1:Z2000"),7,0)/IF(G187&lt;AB$1,10,1)</f>
        <v>15.01</v>
      </c>
    </row>
    <row r="188" spans="4:28" x14ac:dyDescent="0.25">
      <c r="D188" t="s">
        <v>577</v>
      </c>
      <c r="E188" s="72">
        <v>43607</v>
      </c>
      <c r="F188" s="72">
        <v>43607</v>
      </c>
      <c r="G188" s="72">
        <v>43635</v>
      </c>
      <c r="H188" s="6">
        <f>VLOOKUP(E188,Master!$B$3:$C$8000,2,0)</f>
        <v>3815</v>
      </c>
      <c r="K188" s="6">
        <f>VLOOKUP(E189,Master!$B$3:$C$5000,2,0)-VLOOKUP(E188,Master!$B$3:$C$5000,2,0)+J188</f>
        <v>19</v>
      </c>
      <c r="L188" s="6">
        <f t="shared" si="72"/>
        <v>38</v>
      </c>
      <c r="M188" s="6">
        <f t="shared" si="73"/>
        <v>63</v>
      </c>
      <c r="N188" s="6">
        <f t="shared" si="74"/>
        <v>24</v>
      </c>
      <c r="O188" s="6">
        <f t="shared" si="75"/>
        <v>25</v>
      </c>
      <c r="P188" t="str">
        <f t="shared" si="89"/>
        <v>Jun</v>
      </c>
      <c r="Q188" s="90" t="str">
        <f t="shared" si="88"/>
        <v>Jun-2019</v>
      </c>
      <c r="R188" t="str">
        <f t="shared" si="76"/>
        <v>CFE_M19_VX</v>
      </c>
      <c r="S188" t="str">
        <f t="shared" si="77"/>
        <v>CFE_N19_VX</v>
      </c>
      <c r="T188" t="str">
        <f t="shared" si="78"/>
        <v>CFE_Q19_VX</v>
      </c>
      <c r="U188" t="str">
        <f t="shared" si="79"/>
        <v>CFE_U19_VX</v>
      </c>
      <c r="V188" t="str">
        <f t="shared" si="80"/>
        <v>CFE_V19_VX</v>
      </c>
      <c r="W188" t="str">
        <f t="shared" si="81"/>
        <v>CFE_X19_VX</v>
      </c>
      <c r="X188" t="str">
        <f t="shared" si="82"/>
        <v>CFE_Z19_VX</v>
      </c>
      <c r="Y188" t="str">
        <f t="shared" si="83"/>
        <v>CFE_F20_VX</v>
      </c>
      <c r="Z188" t="str">
        <f t="shared" si="84"/>
        <v>CFE_G20_VX</v>
      </c>
      <c r="AA188" t="str">
        <f t="shared" si="85"/>
        <v>CFE_H20_VX</v>
      </c>
      <c r="AB188" s="90">
        <f t="shared" ref="AB188:AB206" ca="1" si="90">VLOOKUP(G188,INDIRECT(R188&amp;"!A1:Z2000"),7,0)/IF(G188&lt;AB$1,10,1)</f>
        <v>14.8</v>
      </c>
    </row>
    <row r="189" spans="4:28" x14ac:dyDescent="0.25">
      <c r="D189" t="s">
        <v>578</v>
      </c>
      <c r="E189" s="72">
        <v>43635</v>
      </c>
      <c r="F189" s="72">
        <v>43635</v>
      </c>
      <c r="G189" s="72">
        <v>43663</v>
      </c>
      <c r="H189" s="6">
        <f>VLOOKUP(E189,Master!$B$3:$C$8000,2,0)</f>
        <v>3834</v>
      </c>
      <c r="K189" s="6">
        <f>VLOOKUP(E190,Master!$B$3:$C$5000,2,0)-VLOOKUP(E189,Master!$B$3:$C$5000,2,0)+J189</f>
        <v>19</v>
      </c>
      <c r="L189" s="6">
        <f t="shared" si="72"/>
        <v>44</v>
      </c>
      <c r="M189" s="6">
        <f t="shared" si="73"/>
        <v>63</v>
      </c>
      <c r="N189" s="6">
        <f t="shared" si="74"/>
        <v>19</v>
      </c>
      <c r="O189" s="6">
        <f t="shared" si="75"/>
        <v>19</v>
      </c>
      <c r="P189" t="str">
        <f t="shared" si="89"/>
        <v>Jul</v>
      </c>
      <c r="Q189" s="90" t="str">
        <f t="shared" si="88"/>
        <v>Jul-2019</v>
      </c>
      <c r="R189" t="str">
        <f t="shared" si="76"/>
        <v>CFE_N19_VX</v>
      </c>
      <c r="S189" t="str">
        <f t="shared" si="77"/>
        <v>CFE_Q19_VX</v>
      </c>
      <c r="T189" t="str">
        <f t="shared" si="78"/>
        <v>CFE_U19_VX</v>
      </c>
      <c r="U189" t="str">
        <f t="shared" si="79"/>
        <v>CFE_V19_VX</v>
      </c>
      <c r="V189" t="str">
        <f t="shared" si="80"/>
        <v>CFE_X19_VX</v>
      </c>
      <c r="W189" t="str">
        <f t="shared" si="81"/>
        <v>CFE_Z19_VX</v>
      </c>
      <c r="X189" t="str">
        <f t="shared" si="82"/>
        <v>CFE_F20_VX</v>
      </c>
      <c r="Y189" t="str">
        <f t="shared" si="83"/>
        <v>CFE_G20_VX</v>
      </c>
      <c r="Z189" t="str">
        <f t="shared" si="84"/>
        <v>CFE_H20_VX</v>
      </c>
      <c r="AA189" t="str">
        <f t="shared" si="85"/>
        <v>CFE_J20_VX</v>
      </c>
      <c r="AB189" s="90">
        <f t="shared" ca="1" si="90"/>
        <v>12.69</v>
      </c>
    </row>
    <row r="190" spans="4:28" x14ac:dyDescent="0.25">
      <c r="D190" t="s">
        <v>579</v>
      </c>
      <c r="E190" s="72">
        <v>43663</v>
      </c>
      <c r="F190" s="72">
        <v>43663</v>
      </c>
      <c r="G190" s="72">
        <v>43698</v>
      </c>
      <c r="H190" s="6">
        <f>VLOOKUP(E190,Master!$B$3:$C$8000,2,0)</f>
        <v>3853</v>
      </c>
      <c r="K190" s="6">
        <f>VLOOKUP(E191,Master!$B$3:$C$5000,2,0)-VLOOKUP(E190,Master!$B$3:$C$5000,2,0)+J190</f>
        <v>25</v>
      </c>
      <c r="L190" s="6">
        <f t="shared" si="72"/>
        <v>44</v>
      </c>
      <c r="M190" s="6">
        <f t="shared" si="73"/>
        <v>64</v>
      </c>
      <c r="N190" s="6">
        <f t="shared" si="74"/>
        <v>19</v>
      </c>
      <c r="O190" s="6">
        <f t="shared" si="75"/>
        <v>20</v>
      </c>
      <c r="P190" t="str">
        <f t="shared" si="89"/>
        <v>Aug</v>
      </c>
      <c r="Q190" s="90" t="str">
        <f t="shared" si="88"/>
        <v>Aug-2019</v>
      </c>
      <c r="R190" t="str">
        <f t="shared" si="76"/>
        <v>CFE_Q19_VX</v>
      </c>
      <c r="S190" t="str">
        <f t="shared" si="77"/>
        <v>CFE_U19_VX</v>
      </c>
      <c r="T190" t="str">
        <f t="shared" si="78"/>
        <v>CFE_V19_VX</v>
      </c>
      <c r="U190" t="str">
        <f t="shared" si="79"/>
        <v>CFE_X19_VX</v>
      </c>
      <c r="V190" t="str">
        <f t="shared" si="80"/>
        <v>CFE_Z19_VX</v>
      </c>
      <c r="W190" t="str">
        <f t="shared" si="81"/>
        <v>CFE_F20_VX</v>
      </c>
      <c r="X190" t="str">
        <f t="shared" si="82"/>
        <v>CFE_G20_VX</v>
      </c>
      <c r="Y190" t="str">
        <f t="shared" si="83"/>
        <v>CFE_H20_VX</v>
      </c>
      <c r="Z190" t="str">
        <f t="shared" si="84"/>
        <v>CFE_J20_VX</v>
      </c>
      <c r="AA190" t="str">
        <f t="shared" si="85"/>
        <v>CFE_K20_VX</v>
      </c>
      <c r="AB190" s="90">
        <f t="shared" ca="1" si="90"/>
        <v>15.63</v>
      </c>
    </row>
    <row r="191" spans="4:28" x14ac:dyDescent="0.25">
      <c r="D191" t="s">
        <v>580</v>
      </c>
      <c r="E191" s="72">
        <v>43698</v>
      </c>
      <c r="F191" s="72">
        <v>43698</v>
      </c>
      <c r="G191" s="72">
        <v>43726</v>
      </c>
      <c r="H191" s="6">
        <f>VLOOKUP(E191,Master!$B$3:$C$8000,2,0)</f>
        <v>3878</v>
      </c>
      <c r="K191" s="6">
        <f>VLOOKUP(E192,Master!$B$3:$C$5000,2,0)-VLOOKUP(E191,Master!$B$3:$C$5000,2,0)+J191</f>
        <v>19</v>
      </c>
      <c r="L191" s="6">
        <f t="shared" si="72"/>
        <v>39</v>
      </c>
      <c r="M191" s="6">
        <f t="shared" si="73"/>
        <v>64</v>
      </c>
      <c r="N191" s="6">
        <f t="shared" si="74"/>
        <v>25</v>
      </c>
      <c r="O191" s="6">
        <f t="shared" si="75"/>
        <v>25</v>
      </c>
      <c r="P191" t="str">
        <f t="shared" si="89"/>
        <v>Sep</v>
      </c>
      <c r="Q191" s="90" t="str">
        <f t="shared" si="88"/>
        <v>Sep-2019</v>
      </c>
      <c r="R191" t="str">
        <f t="shared" si="76"/>
        <v>CFE_U19_VX</v>
      </c>
      <c r="S191" t="str">
        <f t="shared" si="77"/>
        <v>CFE_V19_VX</v>
      </c>
      <c r="T191" t="str">
        <f t="shared" si="78"/>
        <v>CFE_X19_VX</v>
      </c>
      <c r="U191" t="str">
        <f t="shared" si="79"/>
        <v>CFE_Z19_VX</v>
      </c>
      <c r="V191" t="str">
        <f t="shared" si="80"/>
        <v>CFE_F20_VX</v>
      </c>
      <c r="W191" t="str">
        <f t="shared" si="81"/>
        <v>CFE_G20_VX</v>
      </c>
      <c r="X191" t="str">
        <f t="shared" si="82"/>
        <v>CFE_H20_VX</v>
      </c>
      <c r="Y191" t="str">
        <f t="shared" si="83"/>
        <v>CFE_J20_VX</v>
      </c>
      <c r="Z191" t="str">
        <f t="shared" si="84"/>
        <v>CFE_K20_VX</v>
      </c>
      <c r="AA191" t="str">
        <f t="shared" si="85"/>
        <v>CFE_M20_VX</v>
      </c>
      <c r="AB191" s="90">
        <f t="shared" ca="1" si="90"/>
        <v>14.54</v>
      </c>
    </row>
    <row r="192" spans="4:28" x14ac:dyDescent="0.25">
      <c r="D192" t="s">
        <v>581</v>
      </c>
      <c r="E192" s="72">
        <v>43726</v>
      </c>
      <c r="F192" s="72">
        <v>43726</v>
      </c>
      <c r="G192" s="72">
        <v>43754</v>
      </c>
      <c r="H192" s="6">
        <f>VLOOKUP(E192,Master!$B$3:$C$8000,2,0)</f>
        <v>3897</v>
      </c>
      <c r="K192" s="6">
        <f>VLOOKUP(E193,Master!$B$3:$C$5000,2,0)-VLOOKUP(E192,Master!$B$3:$C$5000,2,0)+J192</f>
        <v>20</v>
      </c>
      <c r="L192" s="6">
        <f t="shared" si="72"/>
        <v>45</v>
      </c>
      <c r="M192" s="6">
        <f t="shared" si="73"/>
        <v>64</v>
      </c>
      <c r="N192" s="6">
        <f t="shared" si="74"/>
        <v>19</v>
      </c>
      <c r="O192" s="6">
        <f t="shared" si="75"/>
        <v>19</v>
      </c>
      <c r="P192" t="str">
        <f t="shared" si="89"/>
        <v>Oct</v>
      </c>
      <c r="Q192" s="90" t="str">
        <f t="shared" si="88"/>
        <v>Oct-2019</v>
      </c>
      <c r="R192" t="str">
        <f t="shared" si="76"/>
        <v>CFE_V19_VX</v>
      </c>
      <c r="S192" t="str">
        <f t="shared" si="77"/>
        <v>CFE_X19_VX</v>
      </c>
      <c r="T192" t="str">
        <f t="shared" si="78"/>
        <v>CFE_Z19_VX</v>
      </c>
      <c r="U192" t="str">
        <f t="shared" si="79"/>
        <v>CFE_F20_VX</v>
      </c>
      <c r="V192" t="str">
        <f t="shared" si="80"/>
        <v>CFE_G20_VX</v>
      </c>
      <c r="W192" t="str">
        <f t="shared" si="81"/>
        <v>CFE_H20_VX</v>
      </c>
      <c r="X192" t="str">
        <f t="shared" si="82"/>
        <v>CFE_J20_VX</v>
      </c>
      <c r="Y192" t="str">
        <f t="shared" si="83"/>
        <v>CFE_K20_VX</v>
      </c>
      <c r="Z192" t="str">
        <f t="shared" si="84"/>
        <v>CFE_M20_VX</v>
      </c>
      <c r="AA192" t="str">
        <f t="shared" si="85"/>
        <v>CFE_N20_VX</v>
      </c>
      <c r="AB192" s="90">
        <f t="shared" ca="1" si="90"/>
        <v>13.78</v>
      </c>
    </row>
    <row r="193" spans="4:28" x14ac:dyDescent="0.25">
      <c r="D193" t="s">
        <v>582</v>
      </c>
      <c r="E193" s="72">
        <v>43754</v>
      </c>
      <c r="F193" s="72">
        <v>43754</v>
      </c>
      <c r="G193" s="72">
        <v>43789</v>
      </c>
      <c r="H193" s="6">
        <f>VLOOKUP(E193,Master!$B$3:$C$8000,2,0)</f>
        <v>3917</v>
      </c>
      <c r="K193" s="6">
        <f>VLOOKUP(E194,Master!$B$3:$C$5000,2,0)-VLOOKUP(E193,Master!$B$3:$C$5000,2,0)+J193</f>
        <v>25</v>
      </c>
      <c r="L193" s="6">
        <f t="shared" si="72"/>
        <v>44</v>
      </c>
      <c r="M193" s="6">
        <f t="shared" si="73"/>
        <v>66</v>
      </c>
      <c r="N193" s="6">
        <f t="shared" si="74"/>
        <v>20</v>
      </c>
      <c r="O193" s="6">
        <f t="shared" si="75"/>
        <v>22</v>
      </c>
      <c r="P193" t="str">
        <f t="shared" si="89"/>
        <v>Nov</v>
      </c>
      <c r="Q193" s="90" t="str">
        <f t="shared" si="88"/>
        <v>Nov-2019</v>
      </c>
      <c r="R193" t="str">
        <f t="shared" si="76"/>
        <v>CFE_X19_VX</v>
      </c>
      <c r="S193" t="str">
        <f t="shared" si="77"/>
        <v>CFE_Z19_VX</v>
      </c>
      <c r="T193" t="str">
        <f t="shared" si="78"/>
        <v>CFE_F20_VX</v>
      </c>
      <c r="U193" t="str">
        <f t="shared" si="79"/>
        <v>CFE_G20_VX</v>
      </c>
      <c r="V193" t="str">
        <f t="shared" si="80"/>
        <v>CFE_H20_VX</v>
      </c>
      <c r="W193" t="str">
        <f t="shared" si="81"/>
        <v>CFE_J20_VX</v>
      </c>
      <c r="X193" t="str">
        <f t="shared" si="82"/>
        <v>CFE_K20_VX</v>
      </c>
      <c r="Y193" t="str">
        <f t="shared" si="83"/>
        <v>CFE_M20_VX</v>
      </c>
      <c r="Z193" t="str">
        <f t="shared" si="84"/>
        <v>CFE_N20_VX</v>
      </c>
      <c r="AA193" t="str">
        <f t="shared" si="85"/>
        <v>CFE_Q20_VX</v>
      </c>
      <c r="AB193" s="90">
        <f t="shared" ca="1" si="90"/>
        <v>13.01</v>
      </c>
    </row>
    <row r="194" spans="4:28" x14ac:dyDescent="0.25">
      <c r="D194" t="s">
        <v>583</v>
      </c>
      <c r="E194" s="72">
        <v>43789</v>
      </c>
      <c r="F194" s="72">
        <v>43789</v>
      </c>
      <c r="G194" s="72">
        <v>43817</v>
      </c>
      <c r="H194" s="6">
        <f>VLOOKUP(E194,Master!$B$3:$C$8000,2,0)</f>
        <v>3942</v>
      </c>
      <c r="K194" s="6">
        <f>VLOOKUP(E195,Master!$B$3:$C$5000,2,0)-VLOOKUP(E194,Master!$B$3:$C$5000,2,0)+J194</f>
        <v>19</v>
      </c>
      <c r="L194" s="6">
        <f t="shared" si="72"/>
        <v>41</v>
      </c>
      <c r="M194" s="6">
        <f t="shared" si="73"/>
        <v>60</v>
      </c>
      <c r="N194" s="6">
        <f t="shared" si="74"/>
        <v>25</v>
      </c>
      <c r="O194" s="6">
        <f t="shared" si="75"/>
        <v>19</v>
      </c>
      <c r="P194" t="str">
        <f t="shared" si="89"/>
        <v>Dec</v>
      </c>
      <c r="Q194" s="90" t="str">
        <f t="shared" si="88"/>
        <v>Dec-2019</v>
      </c>
      <c r="R194" t="str">
        <f t="shared" si="76"/>
        <v>CFE_Z19_VX</v>
      </c>
      <c r="S194" t="str">
        <f t="shared" si="77"/>
        <v>CFE_F20_VX</v>
      </c>
      <c r="T194" t="str">
        <f t="shared" si="78"/>
        <v>CFE_G20_VX</v>
      </c>
      <c r="U194" t="str">
        <f t="shared" si="79"/>
        <v>CFE_H20_VX</v>
      </c>
      <c r="V194" t="str">
        <f t="shared" si="80"/>
        <v>CFE_J20_VX</v>
      </c>
      <c r="W194" t="str">
        <f t="shared" si="81"/>
        <v>CFE_K20_VX</v>
      </c>
      <c r="X194" t="str">
        <f t="shared" si="82"/>
        <v>CFE_M20_VX</v>
      </c>
      <c r="Y194" t="str">
        <f t="shared" si="83"/>
        <v>CFE_N20_VX</v>
      </c>
      <c r="Z194" t="str">
        <f t="shared" si="84"/>
        <v>CFE_Q20_VX</v>
      </c>
      <c r="AA194" t="str">
        <f t="shared" si="85"/>
        <v>CFE_U20_VX</v>
      </c>
      <c r="AB194" s="90">
        <f t="shared" ca="1" si="90"/>
        <v>11.99</v>
      </c>
    </row>
    <row r="195" spans="4:28" x14ac:dyDescent="0.25">
      <c r="D195" t="s">
        <v>584</v>
      </c>
      <c r="E195" s="72">
        <v>43817</v>
      </c>
      <c r="F195" s="72">
        <v>43817</v>
      </c>
      <c r="G195" s="24">
        <v>43852</v>
      </c>
      <c r="H195" s="6">
        <f>VLOOKUP(E195,Master!$B$3:$C$8000,2,0)</f>
        <v>3961</v>
      </c>
      <c r="K195" s="6">
        <f>VLOOKUP(E196,Master!$B$3:$C$5000,2,0)-VLOOKUP(E195,Master!$B$3:$C$5000,2,0)+J195</f>
        <v>22</v>
      </c>
      <c r="L195" s="6">
        <f t="shared" si="72"/>
        <v>41</v>
      </c>
      <c r="M195" s="6">
        <f t="shared" si="73"/>
        <v>61</v>
      </c>
      <c r="N195" s="6">
        <f t="shared" si="74"/>
        <v>19</v>
      </c>
      <c r="O195" s="6">
        <f t="shared" si="75"/>
        <v>20</v>
      </c>
      <c r="P195" t="str">
        <f>P183</f>
        <v>Jan</v>
      </c>
      <c r="Q195" s="90" t="str">
        <f t="shared" si="88"/>
        <v>Jan-2020</v>
      </c>
      <c r="R195" t="str">
        <f t="shared" si="76"/>
        <v>CFE_F20_VX</v>
      </c>
      <c r="S195" t="str">
        <f t="shared" si="77"/>
        <v>CFE_G20_VX</v>
      </c>
      <c r="T195" t="str">
        <f t="shared" si="78"/>
        <v>CFE_H20_VX</v>
      </c>
      <c r="U195" t="str">
        <f t="shared" si="79"/>
        <v>CFE_J20_VX</v>
      </c>
      <c r="V195" t="str">
        <f t="shared" si="80"/>
        <v>CFE_K20_VX</v>
      </c>
      <c r="W195" t="str">
        <f t="shared" si="81"/>
        <v>CFE_M20_VX</v>
      </c>
      <c r="X195" t="str">
        <f t="shared" si="82"/>
        <v>CFE_N20_VX</v>
      </c>
      <c r="Y195" t="str">
        <f t="shared" si="83"/>
        <v>CFE_Q20_VX</v>
      </c>
      <c r="Z195" t="str">
        <f t="shared" si="84"/>
        <v>CFE_U20_VX</v>
      </c>
      <c r="AA195" t="str">
        <f t="shared" si="85"/>
        <v>CFE_V20_VX</v>
      </c>
      <c r="AB195" s="90">
        <f t="shared" ca="1" si="90"/>
        <v>12.62</v>
      </c>
    </row>
    <row r="196" spans="4:28" x14ac:dyDescent="0.25">
      <c r="D196" t="s">
        <v>629</v>
      </c>
      <c r="E196" s="24">
        <v>43852</v>
      </c>
      <c r="F196" s="24">
        <v>43852</v>
      </c>
      <c r="G196" s="24">
        <v>43880</v>
      </c>
      <c r="H196" s="6">
        <f>VLOOKUP(E196,Master!$B$3:$C$8000,2,0)</f>
        <v>3983</v>
      </c>
      <c r="K196" s="6">
        <f>VLOOKUP(E197,Master!$B$3:$C$5000,2,0)-VLOOKUP(E196,Master!$B$3:$C$5000,2,0)+J196</f>
        <v>19</v>
      </c>
      <c r="L196" s="6">
        <f t="shared" ref="L196:L208" si="91">K196+K197</f>
        <v>39</v>
      </c>
      <c r="M196" s="6">
        <f t="shared" ref="M196:M208" si="92">L196+K198</f>
        <v>58</v>
      </c>
      <c r="N196" s="6">
        <f t="shared" ref="N196:N208" si="93">K195</f>
        <v>22</v>
      </c>
      <c r="O196" s="6">
        <f t="shared" ref="O196:O208" si="94">K198</f>
        <v>19</v>
      </c>
      <c r="P196" t="str">
        <f t="shared" ref="P196:P206" si="95">P184</f>
        <v>Feb</v>
      </c>
      <c r="Q196" s="90" t="str">
        <f t="shared" si="88"/>
        <v>Feb-2020</v>
      </c>
      <c r="R196" t="str">
        <f t="shared" ref="R196:R208" si="96">D196</f>
        <v>CFE_G20_VX</v>
      </c>
      <c r="S196" t="str">
        <f t="shared" ref="S196:S208" si="97">R197</f>
        <v>CFE_H20_VX</v>
      </c>
      <c r="T196" t="str">
        <f t="shared" ref="T196:T208" si="98">S197</f>
        <v>CFE_J20_VX</v>
      </c>
      <c r="U196" t="str">
        <f t="shared" ref="U196:U208" si="99">T197</f>
        <v>CFE_K20_VX</v>
      </c>
      <c r="V196" t="str">
        <f t="shared" ref="V196:V208" si="100">U197</f>
        <v>CFE_M20_VX</v>
      </c>
      <c r="W196" t="str">
        <f t="shared" ref="W196:W208" si="101">V197</f>
        <v>CFE_N20_VX</v>
      </c>
      <c r="X196" t="str">
        <f t="shared" ref="X196:X208" si="102">W197</f>
        <v>CFE_Q20_VX</v>
      </c>
      <c r="Y196" t="str">
        <f t="shared" ref="Y196:Y208" si="103">X197</f>
        <v>CFE_U20_VX</v>
      </c>
      <c r="Z196" t="str">
        <f t="shared" ref="Z196:Z208" si="104">Y197</f>
        <v>CFE_V20_VX</v>
      </c>
      <c r="AA196" t="str">
        <f t="shared" ref="AA196:AA208" si="105">Z197</f>
        <v>CFE_X20_VX</v>
      </c>
      <c r="AB196" s="90">
        <f t="shared" ca="1" si="90"/>
        <v>14.51</v>
      </c>
    </row>
    <row r="197" spans="4:28" x14ac:dyDescent="0.25">
      <c r="D197" t="s">
        <v>630</v>
      </c>
      <c r="E197" s="24">
        <v>43880</v>
      </c>
      <c r="F197" s="24">
        <v>43880</v>
      </c>
      <c r="G197" s="24">
        <v>43908</v>
      </c>
      <c r="H197" s="6">
        <f>VLOOKUP(E197,Master!$B$3:$C$8000,2,0)</f>
        <v>4002</v>
      </c>
      <c r="K197" s="6">
        <f>VLOOKUP(E198,Master!$B$3:$C$5000,2,0)-VLOOKUP(E197,Master!$B$3:$C$5000,2,0)+J197</f>
        <v>20</v>
      </c>
      <c r="L197" s="6">
        <f t="shared" si="91"/>
        <v>39</v>
      </c>
      <c r="M197" s="6">
        <f t="shared" si="92"/>
        <v>64</v>
      </c>
      <c r="N197" s="6">
        <f t="shared" si="93"/>
        <v>19</v>
      </c>
      <c r="O197" s="6">
        <f t="shared" si="94"/>
        <v>25</v>
      </c>
      <c r="P197" t="str">
        <f t="shared" si="95"/>
        <v>Mar</v>
      </c>
      <c r="Q197" s="90" t="str">
        <f t="shared" si="88"/>
        <v>Mar-2020</v>
      </c>
      <c r="R197" t="str">
        <f t="shared" si="96"/>
        <v>CFE_H20_VX</v>
      </c>
      <c r="S197" t="str">
        <f t="shared" si="97"/>
        <v>CFE_J20_VX</v>
      </c>
      <c r="T197" t="str">
        <f t="shared" si="98"/>
        <v>CFE_K20_VX</v>
      </c>
      <c r="U197" t="str">
        <f t="shared" si="99"/>
        <v>CFE_M20_VX</v>
      </c>
      <c r="V197" t="str">
        <f t="shared" si="100"/>
        <v>CFE_N20_VX</v>
      </c>
      <c r="W197" t="str">
        <f t="shared" si="101"/>
        <v>CFE_Q20_VX</v>
      </c>
      <c r="X197" t="str">
        <f t="shared" si="102"/>
        <v>CFE_U20_VX</v>
      </c>
      <c r="Y197" t="str">
        <f t="shared" si="103"/>
        <v>CFE_V20_VX</v>
      </c>
      <c r="Z197" t="str">
        <f t="shared" si="104"/>
        <v>CFE_X20_VX</v>
      </c>
      <c r="AA197" t="str">
        <f t="shared" si="105"/>
        <v>CFE_Z20_VX</v>
      </c>
      <c r="AB197" s="90">
        <f t="shared" ca="1" si="90"/>
        <v>69.760000000000005</v>
      </c>
    </row>
    <row r="198" spans="4:28" x14ac:dyDescent="0.25">
      <c r="D198" t="s">
        <v>631</v>
      </c>
      <c r="E198" s="24">
        <v>43908</v>
      </c>
      <c r="F198" s="24">
        <v>43908</v>
      </c>
      <c r="G198" s="24">
        <v>43936</v>
      </c>
      <c r="H198" s="6">
        <f>VLOOKUP(E198,Master!$B$3:$C$8000,2,0)</f>
        <v>4022</v>
      </c>
      <c r="K198" s="6">
        <f>VLOOKUP(E199,Master!$B$3:$C$5000,2,0)-VLOOKUP(E198,Master!$B$3:$C$5000,2,0)+J198</f>
        <v>19</v>
      </c>
      <c r="L198" s="6">
        <f t="shared" si="91"/>
        <v>44</v>
      </c>
      <c r="M198" s="6">
        <f t="shared" si="92"/>
        <v>63</v>
      </c>
      <c r="N198" s="6">
        <f t="shared" si="93"/>
        <v>20</v>
      </c>
      <c r="O198" s="6">
        <f t="shared" si="94"/>
        <v>19</v>
      </c>
      <c r="P198" t="str">
        <f t="shared" si="95"/>
        <v>Apr</v>
      </c>
      <c r="Q198" s="90" t="str">
        <f t="shared" si="88"/>
        <v>Apr-2020</v>
      </c>
      <c r="R198" t="str">
        <f t="shared" si="96"/>
        <v>CFE_J20_VX</v>
      </c>
      <c r="S198" t="str">
        <f t="shared" si="97"/>
        <v>CFE_K20_VX</v>
      </c>
      <c r="T198" t="str">
        <f t="shared" si="98"/>
        <v>CFE_M20_VX</v>
      </c>
      <c r="U198" t="str">
        <f t="shared" si="99"/>
        <v>CFE_N20_VX</v>
      </c>
      <c r="V198" t="str">
        <f t="shared" si="100"/>
        <v>CFE_Q20_VX</v>
      </c>
      <c r="W198" t="str">
        <f t="shared" si="101"/>
        <v>CFE_U20_VX</v>
      </c>
      <c r="X198" t="str">
        <f t="shared" si="102"/>
        <v>CFE_V20_VX</v>
      </c>
      <c r="Y198" t="str">
        <f t="shared" si="103"/>
        <v>CFE_X20_VX</v>
      </c>
      <c r="Z198" t="str">
        <f t="shared" si="104"/>
        <v>CFE_Z20_VX</v>
      </c>
      <c r="AA198" t="str">
        <f t="shared" si="105"/>
        <v>CFE_F21_VX</v>
      </c>
      <c r="AB198" s="90">
        <f t="shared" ca="1" si="90"/>
        <v>42.51</v>
      </c>
    </row>
    <row r="199" spans="4:28" x14ac:dyDescent="0.25">
      <c r="D199" t="s">
        <v>632</v>
      </c>
      <c r="E199" s="24">
        <v>43936</v>
      </c>
      <c r="F199" s="24">
        <v>43936</v>
      </c>
      <c r="G199" s="24">
        <v>43971</v>
      </c>
      <c r="H199" s="6">
        <f>VLOOKUP(E199,Master!$B$3:$C$8000,2,0)</f>
        <v>4041</v>
      </c>
      <c r="K199" s="6">
        <f>VLOOKUP(E200,Master!$B$3:$C$5000,2,0)-VLOOKUP(E199,Master!$B$3:$C$5000,2,0)+J199</f>
        <v>25</v>
      </c>
      <c r="L199" s="6">
        <f t="shared" si="91"/>
        <v>44</v>
      </c>
      <c r="M199" s="6">
        <f t="shared" si="92"/>
        <v>68</v>
      </c>
      <c r="N199" s="6">
        <f t="shared" si="93"/>
        <v>19</v>
      </c>
      <c r="O199" s="6">
        <f t="shared" si="94"/>
        <v>24</v>
      </c>
      <c r="P199" t="str">
        <f t="shared" si="95"/>
        <v>May</v>
      </c>
      <c r="Q199" s="90" t="str">
        <f t="shared" si="88"/>
        <v>May-2020</v>
      </c>
      <c r="R199" t="str">
        <f t="shared" si="96"/>
        <v>CFE_K20_VX</v>
      </c>
      <c r="S199" t="str">
        <f t="shared" si="97"/>
        <v>CFE_M20_VX</v>
      </c>
      <c r="T199" t="str">
        <f t="shared" si="98"/>
        <v>CFE_N20_VX</v>
      </c>
      <c r="U199" t="str">
        <f t="shared" si="99"/>
        <v>CFE_Q20_VX</v>
      </c>
      <c r="V199" t="str">
        <f t="shared" si="100"/>
        <v>CFE_U20_VX</v>
      </c>
      <c r="W199" t="str">
        <f t="shared" si="101"/>
        <v>CFE_V20_VX</v>
      </c>
      <c r="X199" t="str">
        <f t="shared" si="102"/>
        <v>CFE_X20_VX</v>
      </c>
      <c r="Y199" t="str">
        <f t="shared" si="103"/>
        <v>CFE_Z20_VX</v>
      </c>
      <c r="Z199" t="str">
        <f t="shared" si="104"/>
        <v>CFE_F21_VX</v>
      </c>
      <c r="AA199" t="str">
        <f t="shared" si="105"/>
        <v>CFE_G21_VX</v>
      </c>
      <c r="AB199" s="90">
        <f t="shared" ca="1" si="90"/>
        <v>28.11</v>
      </c>
    </row>
    <row r="200" spans="4:28" x14ac:dyDescent="0.25">
      <c r="D200" t="s">
        <v>633</v>
      </c>
      <c r="E200" s="24">
        <v>43971</v>
      </c>
      <c r="F200" s="24">
        <v>43971</v>
      </c>
      <c r="G200" s="24">
        <v>43999</v>
      </c>
      <c r="H200" s="6">
        <f>VLOOKUP(E200,Master!$B$3:$C$8000,2,0)</f>
        <v>4066</v>
      </c>
      <c r="K200" s="6">
        <f>VLOOKUP(E201,Master!$B$3:$C$5000,2,0)-VLOOKUP(E200,Master!$B$3:$C$5000,2,0)+J200</f>
        <v>19</v>
      </c>
      <c r="L200" s="6">
        <f t="shared" si="91"/>
        <v>43</v>
      </c>
      <c r="M200" s="6">
        <f t="shared" si="92"/>
        <v>63</v>
      </c>
      <c r="N200" s="6">
        <f t="shared" si="93"/>
        <v>25</v>
      </c>
      <c r="O200" s="6">
        <f t="shared" si="94"/>
        <v>20</v>
      </c>
      <c r="P200" t="str">
        <f>P188</f>
        <v>Jun</v>
      </c>
      <c r="Q200" s="90" t="str">
        <f t="shared" si="88"/>
        <v>Jun-2020</v>
      </c>
      <c r="R200" t="str">
        <f t="shared" si="96"/>
        <v>CFE_M20_VX</v>
      </c>
      <c r="S200" t="str">
        <f t="shared" si="97"/>
        <v>CFE_N20_VX</v>
      </c>
      <c r="T200" t="str">
        <f t="shared" si="98"/>
        <v>CFE_Q20_VX</v>
      </c>
      <c r="U200" t="str">
        <f t="shared" si="99"/>
        <v>CFE_U20_VX</v>
      </c>
      <c r="V200" t="str">
        <f t="shared" si="100"/>
        <v>CFE_V20_VX</v>
      </c>
      <c r="W200" t="str">
        <f t="shared" si="101"/>
        <v>CFE_X20_VX</v>
      </c>
      <c r="X200" t="str">
        <f t="shared" si="102"/>
        <v>CFE_Z20_VX</v>
      </c>
      <c r="Y200" t="str">
        <f t="shared" si="103"/>
        <v>CFE_F21_VX</v>
      </c>
      <c r="Z200" t="str">
        <f t="shared" si="104"/>
        <v>CFE_G21_VX</v>
      </c>
      <c r="AA200" t="str">
        <f t="shared" si="105"/>
        <v>CFE_H21_VX</v>
      </c>
      <c r="AB200" s="90">
        <f t="shared" ca="1" si="90"/>
        <v>33.44</v>
      </c>
    </row>
    <row r="201" spans="4:28" x14ac:dyDescent="0.25">
      <c r="D201" t="s">
        <v>634</v>
      </c>
      <c r="E201" s="24">
        <v>43999</v>
      </c>
      <c r="F201" s="24">
        <v>43999</v>
      </c>
      <c r="G201" s="24">
        <v>44034</v>
      </c>
      <c r="H201" s="6">
        <f>VLOOKUP(E201,Master!$B$3:$C$8000,2,0)</f>
        <v>4085</v>
      </c>
      <c r="K201" s="6">
        <f>VLOOKUP(E202,Master!$B$3:$C$5000,2,0)-VLOOKUP(E201,Master!$B$3:$C$5000,2,0)+J201</f>
        <v>24</v>
      </c>
      <c r="L201" s="6">
        <f t="shared" si="91"/>
        <v>44</v>
      </c>
      <c r="M201" s="6">
        <f t="shared" si="92"/>
        <v>63</v>
      </c>
      <c r="N201" s="6">
        <f t="shared" si="93"/>
        <v>19</v>
      </c>
      <c r="O201" s="6">
        <f t="shared" si="94"/>
        <v>19</v>
      </c>
      <c r="P201" t="str">
        <f t="shared" si="95"/>
        <v>Jul</v>
      </c>
      <c r="Q201" s="90" t="str">
        <f t="shared" si="88"/>
        <v>Jul-2020</v>
      </c>
      <c r="R201" t="str">
        <f t="shared" si="96"/>
        <v>CFE_N20_VX</v>
      </c>
      <c r="S201" t="str">
        <f t="shared" si="97"/>
        <v>CFE_Q20_VX</v>
      </c>
      <c r="T201" t="str">
        <f t="shared" si="98"/>
        <v>CFE_U20_VX</v>
      </c>
      <c r="U201" t="str">
        <f t="shared" si="99"/>
        <v>CFE_V20_VX</v>
      </c>
      <c r="V201" t="str">
        <f t="shared" si="100"/>
        <v>CFE_X20_VX</v>
      </c>
      <c r="W201" t="str">
        <f t="shared" si="101"/>
        <v>CFE_Z20_VX</v>
      </c>
      <c r="X201" t="str">
        <f t="shared" si="102"/>
        <v>CFE_F21_VX</v>
      </c>
      <c r="Y201" t="str">
        <f t="shared" si="103"/>
        <v>CFE_G21_VX</v>
      </c>
      <c r="Z201" t="str">
        <f t="shared" si="104"/>
        <v>CFE_H21_VX</v>
      </c>
      <c r="AA201" t="str">
        <f t="shared" si="105"/>
        <v>CFE_J21_VX</v>
      </c>
      <c r="AB201" s="90">
        <f t="shared" ca="1" si="90"/>
        <v>25.45</v>
      </c>
    </row>
    <row r="202" spans="4:28" x14ac:dyDescent="0.25">
      <c r="D202" t="s">
        <v>635</v>
      </c>
      <c r="E202" s="24">
        <v>44034</v>
      </c>
      <c r="F202" s="24">
        <v>44034</v>
      </c>
      <c r="G202" s="24">
        <v>44062</v>
      </c>
      <c r="H202" s="6">
        <f>VLOOKUP(E202,Master!$B$3:$C$8000,2,0)</f>
        <v>4109</v>
      </c>
      <c r="K202" s="6">
        <f>VLOOKUP(E203,Master!$B$3:$C$5000,2,0)-VLOOKUP(E202,Master!$B$3:$C$5000,2,0)+J202</f>
        <v>20</v>
      </c>
      <c r="L202" s="6">
        <f t="shared" si="91"/>
        <v>39</v>
      </c>
      <c r="M202" s="6">
        <f t="shared" si="92"/>
        <v>64</v>
      </c>
      <c r="N202" s="6">
        <f t="shared" si="93"/>
        <v>24</v>
      </c>
      <c r="O202" s="6">
        <f t="shared" si="94"/>
        <v>25</v>
      </c>
      <c r="P202" t="str">
        <f t="shared" si="95"/>
        <v>Aug</v>
      </c>
      <c r="Q202" s="90" t="str">
        <f t="shared" si="88"/>
        <v>Aug-2020</v>
      </c>
      <c r="R202" t="str">
        <f t="shared" si="96"/>
        <v>CFE_Q20_VX</v>
      </c>
      <c r="S202" t="str">
        <f t="shared" si="97"/>
        <v>CFE_U20_VX</v>
      </c>
      <c r="T202" t="str">
        <f t="shared" si="98"/>
        <v>CFE_V20_VX</v>
      </c>
      <c r="U202" t="str">
        <f t="shared" si="99"/>
        <v>CFE_X20_VX</v>
      </c>
      <c r="V202" t="str">
        <f t="shared" si="100"/>
        <v>CFE_Z20_VX</v>
      </c>
      <c r="W202" t="str">
        <f t="shared" si="101"/>
        <v>CFE_F21_VX</v>
      </c>
      <c r="X202" t="str">
        <f t="shared" si="102"/>
        <v>CFE_G21_VX</v>
      </c>
      <c r="Y202" t="str">
        <f t="shared" si="103"/>
        <v>CFE_H21_VX</v>
      </c>
      <c r="Z202" t="str">
        <f t="shared" si="104"/>
        <v>CFE_J21_VX</v>
      </c>
      <c r="AA202" t="str">
        <f t="shared" si="105"/>
        <v>CFE_K21_VX</v>
      </c>
      <c r="AB202" s="90">
        <f t="shared" ca="1" si="90"/>
        <v>21.71</v>
      </c>
    </row>
    <row r="203" spans="4:28" x14ac:dyDescent="0.25">
      <c r="D203" t="s">
        <v>636</v>
      </c>
      <c r="E203" s="24">
        <v>44062</v>
      </c>
      <c r="F203" s="24">
        <v>44062</v>
      </c>
      <c r="G203" s="24">
        <v>44090</v>
      </c>
      <c r="H203" s="6">
        <f>VLOOKUP(E203,Master!$B$3:$C$8000,2,0)</f>
        <v>4129</v>
      </c>
      <c r="K203" s="6">
        <f>VLOOKUP(E204,Master!$B$3:$C$5000,2,0)-VLOOKUP(E203,Master!$B$3:$C$5000,2,0)+J203</f>
        <v>19</v>
      </c>
      <c r="L203" s="6">
        <f t="shared" si="91"/>
        <v>44</v>
      </c>
      <c r="M203" s="6">
        <f t="shared" si="92"/>
        <v>64</v>
      </c>
      <c r="N203" s="6">
        <f t="shared" si="93"/>
        <v>20</v>
      </c>
      <c r="O203" s="6">
        <f t="shared" si="94"/>
        <v>20</v>
      </c>
      <c r="P203" t="str">
        <f t="shared" si="95"/>
        <v>Sep</v>
      </c>
      <c r="Q203" s="90" t="str">
        <f t="shared" si="88"/>
        <v>Sep-2020</v>
      </c>
      <c r="R203" t="str">
        <f t="shared" si="96"/>
        <v>CFE_U20_VX</v>
      </c>
      <c r="S203" t="str">
        <f t="shared" si="97"/>
        <v>CFE_V20_VX</v>
      </c>
      <c r="T203" t="str">
        <f t="shared" si="98"/>
        <v>CFE_X20_VX</v>
      </c>
      <c r="U203" t="str">
        <f t="shared" si="99"/>
        <v>CFE_Z20_VX</v>
      </c>
      <c r="V203" t="str">
        <f t="shared" si="100"/>
        <v>CFE_F21_VX</v>
      </c>
      <c r="W203" t="str">
        <f t="shared" si="101"/>
        <v>CFE_G21_VX</v>
      </c>
      <c r="X203" t="str">
        <f t="shared" si="102"/>
        <v>CFE_H21_VX</v>
      </c>
      <c r="Y203" t="str">
        <f t="shared" si="103"/>
        <v>CFE_J21_VX</v>
      </c>
      <c r="Z203" t="str">
        <f t="shared" si="104"/>
        <v>CFE_K21_VX</v>
      </c>
      <c r="AA203" t="str">
        <f t="shared" si="105"/>
        <v>CFE_M21_VX</v>
      </c>
      <c r="AB203" s="90">
        <f t="shared" ca="1" si="90"/>
        <v>26.12</v>
      </c>
    </row>
    <row r="204" spans="4:28" x14ac:dyDescent="0.25">
      <c r="D204" t="s">
        <v>637</v>
      </c>
      <c r="E204" s="24">
        <v>44090</v>
      </c>
      <c r="F204" s="24">
        <v>44090</v>
      </c>
      <c r="G204" s="24">
        <v>44125</v>
      </c>
      <c r="H204" s="6">
        <f>VLOOKUP(E204,Master!$B$3:$C$8000,2,0)</f>
        <v>4148</v>
      </c>
      <c r="K204" s="6">
        <f>VLOOKUP(E205,Master!$B$3:$C$5000,2,0)-VLOOKUP(E204,Master!$B$3:$C$5000,2,0)+J204</f>
        <v>25</v>
      </c>
      <c r="L204" s="6">
        <f t="shared" si="91"/>
        <v>45</v>
      </c>
      <c r="M204" s="6">
        <f t="shared" si="92"/>
        <v>64</v>
      </c>
      <c r="N204" s="6">
        <f t="shared" si="93"/>
        <v>19</v>
      </c>
      <c r="O204" s="6">
        <f t="shared" si="94"/>
        <v>19</v>
      </c>
      <c r="P204" t="str">
        <f t="shared" si="95"/>
        <v>Oct</v>
      </c>
      <c r="Q204" s="90" t="str">
        <f t="shared" si="88"/>
        <v>Oct-2020</v>
      </c>
      <c r="R204" t="str">
        <f t="shared" si="96"/>
        <v>CFE_V20_VX</v>
      </c>
      <c r="S204" t="str">
        <f t="shared" si="97"/>
        <v>CFE_X20_VX</v>
      </c>
      <c r="T204" t="str">
        <f t="shared" si="98"/>
        <v>CFE_Z20_VX</v>
      </c>
      <c r="U204" t="str">
        <f t="shared" si="99"/>
        <v>CFE_F21_VX</v>
      </c>
      <c r="V204" t="str">
        <f t="shared" si="100"/>
        <v>CFE_G21_VX</v>
      </c>
      <c r="W204" t="str">
        <f t="shared" si="101"/>
        <v>CFE_H21_VX</v>
      </c>
      <c r="X204" t="str">
        <f t="shared" si="102"/>
        <v>CFE_J21_VX</v>
      </c>
      <c r="Y204" t="str">
        <f t="shared" si="103"/>
        <v>CFE_K21_VX</v>
      </c>
      <c r="Z204" t="str">
        <f t="shared" si="104"/>
        <v>CFE_M21_VX</v>
      </c>
      <c r="AA204" t="str">
        <f t="shared" si="105"/>
        <v>CFE_N21_VX</v>
      </c>
      <c r="AB204" s="90">
        <f t="shared" ca="1" si="90"/>
        <v>29.07</v>
      </c>
    </row>
    <row r="205" spans="4:28" x14ac:dyDescent="0.25">
      <c r="D205" t="s">
        <v>638</v>
      </c>
      <c r="E205" s="24">
        <v>44125</v>
      </c>
      <c r="F205" s="24">
        <v>44125</v>
      </c>
      <c r="G205" s="24">
        <v>44153</v>
      </c>
      <c r="H205" s="6">
        <f>VLOOKUP(E205,Master!$B$3:$C$8000,2,0)</f>
        <v>4173</v>
      </c>
      <c r="K205" s="6">
        <f>VLOOKUP(E206,Master!$B$3:$C$5000,2,0)-VLOOKUP(E205,Master!$B$3:$C$5000,2,0)+J205</f>
        <v>20</v>
      </c>
      <c r="L205" s="6">
        <f t="shared" si="91"/>
        <v>39</v>
      </c>
      <c r="M205" s="6">
        <f t="shared" si="92"/>
        <v>61</v>
      </c>
      <c r="N205" s="6">
        <f t="shared" si="93"/>
        <v>25</v>
      </c>
      <c r="O205" s="6">
        <f t="shared" si="94"/>
        <v>22</v>
      </c>
      <c r="P205" t="str">
        <f t="shared" si="95"/>
        <v>Nov</v>
      </c>
      <c r="Q205" s="90" t="str">
        <f t="shared" si="88"/>
        <v>Nov-2020</v>
      </c>
      <c r="R205" t="str">
        <f t="shared" si="96"/>
        <v>CFE_X20_VX</v>
      </c>
      <c r="S205" t="str">
        <f t="shared" si="97"/>
        <v>CFE_Z20_VX</v>
      </c>
      <c r="T205" t="str">
        <f t="shared" si="98"/>
        <v>CFE_F21_VX</v>
      </c>
      <c r="U205" t="str">
        <f t="shared" si="99"/>
        <v>CFE_G21_VX</v>
      </c>
      <c r="V205" t="str">
        <f t="shared" si="100"/>
        <v>CFE_H21_VX</v>
      </c>
      <c r="W205" t="str">
        <f t="shared" si="101"/>
        <v>CFE_J21_VX</v>
      </c>
      <c r="X205" t="str">
        <f t="shared" si="102"/>
        <v>CFE_K21_VX</v>
      </c>
      <c r="Y205" t="str">
        <f t="shared" si="103"/>
        <v>CFE_M21_VX</v>
      </c>
      <c r="Z205" t="str">
        <f t="shared" si="104"/>
        <v>CFE_N21_VX</v>
      </c>
      <c r="AA205" t="str">
        <f t="shared" si="105"/>
        <v>CFE_Q21_VX</v>
      </c>
      <c r="AB205" s="90">
        <f t="shared" ca="1" si="90"/>
        <v>22.41</v>
      </c>
    </row>
    <row r="206" spans="4:28" x14ac:dyDescent="0.25">
      <c r="D206" t="s">
        <v>639</v>
      </c>
      <c r="E206" s="24">
        <v>44153</v>
      </c>
      <c r="F206" s="24">
        <v>44153</v>
      </c>
      <c r="G206" s="24">
        <v>44181</v>
      </c>
      <c r="H206" s="6">
        <f>VLOOKUP(E206,Master!$B$3:$C$8000,2,0)</f>
        <v>4193</v>
      </c>
      <c r="K206" s="6">
        <f>VLOOKUP(E207,Master!$B$3:$C$5000,2,0)-VLOOKUP(E206,Master!$B$3:$C$5000,2,0)+J206</f>
        <v>19</v>
      </c>
      <c r="L206" s="6">
        <f t="shared" si="91"/>
        <v>41</v>
      </c>
      <c r="M206" s="6">
        <f t="shared" si="92"/>
        <v>60</v>
      </c>
      <c r="N206" s="6">
        <f t="shared" si="93"/>
        <v>20</v>
      </c>
      <c r="O206" s="6">
        <f t="shared" si="94"/>
        <v>19</v>
      </c>
      <c r="P206" t="str">
        <f t="shared" si="95"/>
        <v>Dec</v>
      </c>
      <c r="Q206" s="90" t="str">
        <f t="shared" si="88"/>
        <v>Dec-2020</v>
      </c>
      <c r="R206" t="str">
        <f t="shared" si="96"/>
        <v>CFE_Z20_VX</v>
      </c>
      <c r="S206" t="str">
        <f t="shared" si="97"/>
        <v>CFE_F21_VX</v>
      </c>
      <c r="T206" t="str">
        <f t="shared" si="98"/>
        <v>CFE_G21_VX</v>
      </c>
      <c r="U206" t="str">
        <f t="shared" si="99"/>
        <v>CFE_H21_VX</v>
      </c>
      <c r="V206" t="str">
        <f t="shared" si="100"/>
        <v>CFE_J21_VX</v>
      </c>
      <c r="W206" t="str">
        <f t="shared" si="101"/>
        <v>CFE_K21_VX</v>
      </c>
      <c r="X206" t="str">
        <f t="shared" si="102"/>
        <v>CFE_M21_VX</v>
      </c>
      <c r="Y206" t="str">
        <f t="shared" si="103"/>
        <v>CFE_N21_VX</v>
      </c>
      <c r="Z206" t="str">
        <f t="shared" si="104"/>
        <v>CFE_Q21_VX</v>
      </c>
      <c r="AA206" t="str">
        <f t="shared" si="105"/>
        <v>CFE_U21_VX</v>
      </c>
      <c r="AB206" s="90">
        <f t="shared" ca="1" si="90"/>
        <v>23.35</v>
      </c>
    </row>
    <row r="207" spans="4:28" x14ac:dyDescent="0.25">
      <c r="D207" t="s">
        <v>640</v>
      </c>
      <c r="E207" s="24">
        <v>44181</v>
      </c>
      <c r="F207" s="24">
        <v>44181</v>
      </c>
      <c r="G207" s="24">
        <v>44216</v>
      </c>
      <c r="H207" s="6">
        <f>VLOOKUP(E207,Master!$B$3:$C$8000,2,0)</f>
        <v>4212</v>
      </c>
      <c r="K207" s="6">
        <f>VLOOKUP(E208,Master!$B$3:$C$5000,2,0)-VLOOKUP(E207,Master!$B$3:$C$5000,2,0)+J207</f>
        <v>22</v>
      </c>
      <c r="L207" s="6">
        <f t="shared" si="91"/>
        <v>41</v>
      </c>
      <c r="M207" s="6">
        <f t="shared" si="92"/>
        <v>61</v>
      </c>
      <c r="N207" s="6">
        <f t="shared" si="93"/>
        <v>19</v>
      </c>
      <c r="O207" s="6">
        <f t="shared" si="94"/>
        <v>20</v>
      </c>
      <c r="P207" t="str">
        <f>P195</f>
        <v>Jan</v>
      </c>
      <c r="Q207" s="90" t="str">
        <f t="shared" si="88"/>
        <v>Jan-2021</v>
      </c>
      <c r="R207" t="str">
        <f t="shared" si="96"/>
        <v>CFE_F21_VX</v>
      </c>
      <c r="S207" t="str">
        <f t="shared" si="97"/>
        <v>CFE_G21_VX</v>
      </c>
      <c r="T207" t="str">
        <f t="shared" si="98"/>
        <v>CFE_H21_VX</v>
      </c>
      <c r="U207" t="str">
        <f t="shared" si="99"/>
        <v>CFE_J21_VX</v>
      </c>
      <c r="V207" t="str">
        <f t="shared" si="100"/>
        <v>CFE_K21_VX</v>
      </c>
      <c r="W207" t="str">
        <f t="shared" si="101"/>
        <v>CFE_M21_VX</v>
      </c>
      <c r="X207" t="str">
        <f t="shared" si="102"/>
        <v>CFE_N21_VX</v>
      </c>
      <c r="Y207" t="str">
        <f t="shared" si="103"/>
        <v>CFE_Q21_VX</v>
      </c>
      <c r="Z207" t="str">
        <f t="shared" si="104"/>
        <v>CFE_U21_VX</v>
      </c>
      <c r="AA207" t="str">
        <f t="shared" si="105"/>
        <v>CFE_V21_VX</v>
      </c>
      <c r="AB207" s="90">
        <f ca="1">VLOOKUP(G207,INDIRECT(R207&amp;"!A1:Z3000"),7,0)/IF(G207&lt;AB$1,10,1)</f>
        <v>22.59</v>
      </c>
    </row>
    <row r="208" spans="4:28" x14ac:dyDescent="0.25">
      <c r="D208" t="s">
        <v>641</v>
      </c>
      <c r="E208" s="24">
        <v>44216</v>
      </c>
      <c r="F208" s="24">
        <v>44216</v>
      </c>
      <c r="G208" s="24">
        <v>44244</v>
      </c>
      <c r="H208" s="6">
        <f>VLOOKUP(E208,Master!$B$3:$C$8000,2,0)</f>
        <v>4234</v>
      </c>
      <c r="K208" s="6">
        <f>VLOOKUP(E209,Master!$B$3:$C$5000,2,0)-VLOOKUP(E208,Master!$B$3:$C$5000,2,0)+J208</f>
        <v>19</v>
      </c>
      <c r="L208" s="6">
        <f t="shared" si="91"/>
        <v>39</v>
      </c>
      <c r="M208" s="6">
        <f t="shared" si="92"/>
        <v>63</v>
      </c>
      <c r="N208" s="6">
        <f t="shared" si="93"/>
        <v>22</v>
      </c>
      <c r="O208" s="6">
        <f t="shared" si="94"/>
        <v>24</v>
      </c>
      <c r="P208" t="str">
        <f t="shared" ref="P208:P254" si="106">P196</f>
        <v>Feb</v>
      </c>
      <c r="Q208" s="90" t="str">
        <f t="shared" si="88"/>
        <v>Feb-2021</v>
      </c>
      <c r="R208" t="str">
        <f t="shared" si="96"/>
        <v>CFE_G21_VX</v>
      </c>
      <c r="S208" t="str">
        <f t="shared" si="97"/>
        <v>CFE_H21_VX</v>
      </c>
      <c r="T208" t="str">
        <f t="shared" si="98"/>
        <v>CFE_J21_VX</v>
      </c>
      <c r="U208" t="str">
        <f t="shared" si="99"/>
        <v>CFE_K21_VX</v>
      </c>
      <c r="V208" t="str">
        <f t="shared" si="100"/>
        <v>CFE_M21_VX</v>
      </c>
      <c r="W208" t="str">
        <f t="shared" si="101"/>
        <v>CFE_N21_VX</v>
      </c>
      <c r="X208" t="str">
        <f t="shared" si="102"/>
        <v>CFE_Q21_VX</v>
      </c>
      <c r="Y208" t="str">
        <f t="shared" si="103"/>
        <v>CFE_U21_VX</v>
      </c>
      <c r="Z208" t="str">
        <f t="shared" si="104"/>
        <v>CFE_V21_VX</v>
      </c>
      <c r="AA208" t="str">
        <f t="shared" si="105"/>
        <v>CFE_X21_VX</v>
      </c>
      <c r="AB208" s="24" t="e">
        <f ca="1">VLOOKUP(G208,INDIRECT(R208&amp;"!A1:Z3000"),7,0)/IF(G208&lt;AB$1,10,1)</f>
        <v>#N/A</v>
      </c>
    </row>
    <row r="209" spans="4:28" x14ac:dyDescent="0.25">
      <c r="D209" t="s">
        <v>658</v>
      </c>
      <c r="E209" s="24">
        <v>44244</v>
      </c>
      <c r="F209" s="24">
        <v>44244</v>
      </c>
      <c r="G209" s="24">
        <v>44272</v>
      </c>
      <c r="H209" s="6">
        <f>VLOOKUP(E209,Master!$B$3:$C$8000,2,0)</f>
        <v>4253</v>
      </c>
      <c r="K209" s="6">
        <f>VLOOKUP(E210,Master!$B$3:$C$5000,2,0)-VLOOKUP(E209,Master!$B$3:$C$5000,2,0)+J209</f>
        <v>20</v>
      </c>
      <c r="L209" s="6">
        <f t="shared" ref="L209:L231" si="107">K209+K210</f>
        <v>44</v>
      </c>
      <c r="M209" s="6">
        <f t="shared" ref="M209:M231" si="108">L209+K211</f>
        <v>64</v>
      </c>
      <c r="N209" s="6">
        <f t="shared" ref="N209:N231" si="109">K208</f>
        <v>19</v>
      </c>
      <c r="O209" s="6">
        <f t="shared" ref="O209:O231" si="110">K211</f>
        <v>20</v>
      </c>
      <c r="P209" t="str">
        <f t="shared" si="106"/>
        <v>Mar</v>
      </c>
      <c r="Q209" s="90" t="str">
        <f t="shared" si="88"/>
        <v>Mar-2021</v>
      </c>
      <c r="R209" t="str">
        <f t="shared" ref="R209:R231" si="111">D209</f>
        <v>CFE_H21_VX</v>
      </c>
      <c r="S209" t="str">
        <f t="shared" ref="S209:S231" si="112">R210</f>
        <v>CFE_J21_VX</v>
      </c>
      <c r="T209" t="str">
        <f t="shared" ref="T209:T231" si="113">S210</f>
        <v>CFE_K21_VX</v>
      </c>
      <c r="U209" t="str">
        <f t="shared" ref="U209:U231" si="114">T210</f>
        <v>CFE_M21_VX</v>
      </c>
      <c r="V209" t="str">
        <f t="shared" ref="V209:V231" si="115">U210</f>
        <v>CFE_N21_VX</v>
      </c>
      <c r="W209" t="str">
        <f t="shared" ref="W209:W231" si="116">V210</f>
        <v>CFE_Q21_VX</v>
      </c>
      <c r="X209" t="str">
        <f t="shared" ref="X209:X231" si="117">W210</f>
        <v>CFE_U21_VX</v>
      </c>
      <c r="Y209" t="str">
        <f t="shared" ref="Y209:Y231" si="118">X210</f>
        <v>CFE_V21_VX</v>
      </c>
      <c r="Z209" t="str">
        <f t="shared" ref="Z209:Z231" si="119">Y210</f>
        <v>CFE_X21_VX</v>
      </c>
      <c r="AA209" t="str">
        <f t="shared" ref="AA209:AA231" si="120">Z210</f>
        <v>CFE_Z21_VX</v>
      </c>
      <c r="AB209" s="90" t="e">
        <f t="shared" ref="AB209:AB231" ca="1" si="121">VLOOKUP(G209,INDIRECT(R209&amp;"!A1:Z2000"),7,0)/IF(G209&lt;AB$1,10,1)</f>
        <v>#N/A</v>
      </c>
    </row>
    <row r="210" spans="4:28" x14ac:dyDescent="0.25">
      <c r="D210" t="s">
        <v>659</v>
      </c>
      <c r="E210" s="24">
        <v>44272</v>
      </c>
      <c r="F210" s="24">
        <v>44272</v>
      </c>
      <c r="G210" s="24">
        <v>44307</v>
      </c>
      <c r="H210" s="6">
        <f>VLOOKUP(E210,Master!$B$3:$C$8000,2,0)</f>
        <v>4273</v>
      </c>
      <c r="K210" s="6">
        <f>VLOOKUP(E211,Master!$B$3:$C$5000,2,0)-VLOOKUP(E210,Master!$B$3:$C$5000,2,0)+J210</f>
        <v>24</v>
      </c>
      <c r="L210" s="6">
        <f t="shared" si="107"/>
        <v>44</v>
      </c>
      <c r="M210" s="6">
        <f t="shared" si="108"/>
        <v>63</v>
      </c>
      <c r="N210" s="6">
        <f t="shared" si="109"/>
        <v>20</v>
      </c>
      <c r="O210" s="6">
        <f t="shared" si="110"/>
        <v>19</v>
      </c>
      <c r="P210" t="str">
        <f t="shared" si="106"/>
        <v>Apr</v>
      </c>
      <c r="Q210" s="90" t="str">
        <f t="shared" si="88"/>
        <v>Apr-2021</v>
      </c>
      <c r="R210" t="str">
        <f t="shared" si="111"/>
        <v>CFE_J21_VX</v>
      </c>
      <c r="S210" t="str">
        <f t="shared" si="112"/>
        <v>CFE_K21_VX</v>
      </c>
      <c r="T210" t="str">
        <f t="shared" si="113"/>
        <v>CFE_M21_VX</v>
      </c>
      <c r="U210" t="str">
        <f t="shared" si="114"/>
        <v>CFE_N21_VX</v>
      </c>
      <c r="V210" t="str">
        <f t="shared" si="115"/>
        <v>CFE_Q21_VX</v>
      </c>
      <c r="W210" t="str">
        <f t="shared" si="116"/>
        <v>CFE_U21_VX</v>
      </c>
      <c r="X210" t="str">
        <f t="shared" si="117"/>
        <v>CFE_V21_VX</v>
      </c>
      <c r="Y210" t="str">
        <f t="shared" si="118"/>
        <v>CFE_X21_VX</v>
      </c>
      <c r="Z210" t="str">
        <f t="shared" si="119"/>
        <v>CFE_Z21_VX</v>
      </c>
      <c r="AA210" t="str">
        <f t="shared" si="120"/>
        <v>CFE_F22_VX</v>
      </c>
      <c r="AB210" s="90">
        <f t="shared" ca="1" si="121"/>
        <v>19.28</v>
      </c>
    </row>
    <row r="211" spans="4:28" x14ac:dyDescent="0.25">
      <c r="D211" t="s">
        <v>660</v>
      </c>
      <c r="E211" s="24">
        <v>44307</v>
      </c>
      <c r="F211" s="24">
        <v>44307</v>
      </c>
      <c r="G211" s="24">
        <v>44335</v>
      </c>
      <c r="H211" s="6">
        <f>VLOOKUP(E211,Master!$B$3:$C$8000,2,0)</f>
        <v>4297</v>
      </c>
      <c r="K211" s="6">
        <f>VLOOKUP(E212,Master!$B$3:$C$5000,2,0)-VLOOKUP(E211,Master!$B$3:$C$5000,2,0)+J211</f>
        <v>20</v>
      </c>
      <c r="L211" s="6">
        <f t="shared" si="107"/>
        <v>39</v>
      </c>
      <c r="M211" s="6">
        <f t="shared" si="108"/>
        <v>63</v>
      </c>
      <c r="N211" s="6">
        <f t="shared" si="109"/>
        <v>24</v>
      </c>
      <c r="O211" s="6">
        <f t="shared" si="110"/>
        <v>24</v>
      </c>
      <c r="P211" t="str">
        <f t="shared" si="106"/>
        <v>May</v>
      </c>
      <c r="Q211" s="90" t="str">
        <f t="shared" si="88"/>
        <v>May-2021</v>
      </c>
      <c r="R211" t="str">
        <f t="shared" si="111"/>
        <v>CFE_K21_VX</v>
      </c>
      <c r="S211" t="str">
        <f t="shared" si="112"/>
        <v>CFE_M21_VX</v>
      </c>
      <c r="T211" t="str">
        <f t="shared" si="113"/>
        <v>CFE_N21_VX</v>
      </c>
      <c r="U211" t="str">
        <f t="shared" si="114"/>
        <v>CFE_Q21_VX</v>
      </c>
      <c r="V211" t="str">
        <f t="shared" si="115"/>
        <v>CFE_U21_VX</v>
      </c>
      <c r="W211" t="str">
        <f t="shared" si="116"/>
        <v>CFE_V21_VX</v>
      </c>
      <c r="X211" t="str">
        <f t="shared" si="117"/>
        <v>CFE_X21_VX</v>
      </c>
      <c r="Y211" t="str">
        <f t="shared" si="118"/>
        <v>CFE_Z21_VX</v>
      </c>
      <c r="Z211" t="str">
        <f t="shared" si="119"/>
        <v>CFE_F22_VX</v>
      </c>
      <c r="AA211" t="str">
        <f t="shared" si="120"/>
        <v>CFE_G22_VX</v>
      </c>
      <c r="AB211" s="90">
        <f t="shared" ca="1" si="121"/>
        <v>25.21</v>
      </c>
    </row>
    <row r="212" spans="4:28" x14ac:dyDescent="0.25">
      <c r="D212" t="s">
        <v>661</v>
      </c>
      <c r="E212" s="24">
        <v>44335</v>
      </c>
      <c r="F212" s="24">
        <v>44335</v>
      </c>
      <c r="G212" s="24">
        <v>44363</v>
      </c>
      <c r="H212" s="6">
        <f>VLOOKUP(E212,Master!$B$3:$C$8000,2,0)</f>
        <v>4317</v>
      </c>
      <c r="K212" s="6">
        <f>VLOOKUP(E213,Master!$B$3:$C$5000,2,0)-VLOOKUP(E212,Master!$B$3:$C$5000,2,0)+J212</f>
        <v>19</v>
      </c>
      <c r="L212" s="6">
        <f t="shared" si="107"/>
        <v>43</v>
      </c>
      <c r="M212" s="6">
        <f t="shared" si="108"/>
        <v>63</v>
      </c>
      <c r="N212" s="6">
        <f t="shared" si="109"/>
        <v>20</v>
      </c>
      <c r="O212" s="6">
        <f t="shared" si="110"/>
        <v>20</v>
      </c>
      <c r="P212" t="str">
        <f t="shared" si="106"/>
        <v>Jun</v>
      </c>
      <c r="Q212" s="90" t="str">
        <f t="shared" si="88"/>
        <v>Jun-2021</v>
      </c>
      <c r="R212" t="str">
        <f t="shared" si="111"/>
        <v>CFE_M21_VX</v>
      </c>
      <c r="S212" t="str">
        <f t="shared" si="112"/>
        <v>CFE_N21_VX</v>
      </c>
      <c r="T212" t="str">
        <f t="shared" si="113"/>
        <v>CFE_Q21_VX</v>
      </c>
      <c r="U212" t="str">
        <f t="shared" si="114"/>
        <v>CFE_U21_VX</v>
      </c>
      <c r="V212" t="str">
        <f t="shared" si="115"/>
        <v>CFE_V21_VX</v>
      </c>
      <c r="W212" t="str">
        <f t="shared" si="116"/>
        <v>CFE_X21_VX</v>
      </c>
      <c r="X212" t="str">
        <f t="shared" si="117"/>
        <v>CFE_Z21_VX</v>
      </c>
      <c r="Y212" t="str">
        <f t="shared" si="118"/>
        <v>CFE_F22_VX</v>
      </c>
      <c r="Z212" t="str">
        <f t="shared" si="119"/>
        <v>CFE_G22_VX</v>
      </c>
      <c r="AA212" t="str">
        <f t="shared" si="120"/>
        <v>CFE_H22_VX</v>
      </c>
      <c r="AB212" s="90">
        <f t="shared" ca="1" si="121"/>
        <v>16.38</v>
      </c>
    </row>
    <row r="213" spans="4:28" x14ac:dyDescent="0.25">
      <c r="D213" t="s">
        <v>662</v>
      </c>
      <c r="E213" s="24">
        <v>44363</v>
      </c>
      <c r="F213" s="24">
        <v>44363</v>
      </c>
      <c r="G213" s="24">
        <v>44398</v>
      </c>
      <c r="H213" s="6">
        <f>VLOOKUP(E213,Master!$B$3:$C$8000,2,0)</f>
        <v>4336</v>
      </c>
      <c r="K213" s="6">
        <f>VLOOKUP(E214,Master!$B$3:$C$5000,2,0)-VLOOKUP(E213,Master!$B$3:$C$5000,2,0)+J213</f>
        <v>24</v>
      </c>
      <c r="L213" s="6">
        <f t="shared" si="107"/>
        <v>44</v>
      </c>
      <c r="M213" s="6">
        <f t="shared" si="108"/>
        <v>63</v>
      </c>
      <c r="N213" s="6">
        <f t="shared" si="109"/>
        <v>19</v>
      </c>
      <c r="O213" s="6">
        <f t="shared" si="110"/>
        <v>19</v>
      </c>
      <c r="P213" t="str">
        <f t="shared" si="106"/>
        <v>Jul</v>
      </c>
      <c r="Q213" s="90" t="str">
        <f t="shared" si="88"/>
        <v>Jul-2021</v>
      </c>
      <c r="R213" t="str">
        <f t="shared" si="111"/>
        <v>CFE_N21_VX</v>
      </c>
      <c r="S213" t="str">
        <f t="shared" si="112"/>
        <v>CFE_Q21_VX</v>
      </c>
      <c r="T213" t="str">
        <f t="shared" si="113"/>
        <v>CFE_U21_VX</v>
      </c>
      <c r="U213" t="str">
        <f t="shared" si="114"/>
        <v>CFE_V21_VX</v>
      </c>
      <c r="V213" t="str">
        <f t="shared" si="115"/>
        <v>CFE_X21_VX</v>
      </c>
      <c r="W213" t="str">
        <f t="shared" si="116"/>
        <v>CFE_Z21_VX</v>
      </c>
      <c r="X213" t="str">
        <f t="shared" si="117"/>
        <v>CFE_F22_VX</v>
      </c>
      <c r="Y213" t="str">
        <f t="shared" si="118"/>
        <v>CFE_G22_VX</v>
      </c>
      <c r="Z213" t="str">
        <f t="shared" si="119"/>
        <v>CFE_H22_VX</v>
      </c>
      <c r="AA213" t="str">
        <f t="shared" si="120"/>
        <v>CFE_J22_VX</v>
      </c>
      <c r="AB213" s="90">
        <f t="shared" ca="1" si="121"/>
        <v>18.899999999999999</v>
      </c>
    </row>
    <row r="214" spans="4:28" x14ac:dyDescent="0.25">
      <c r="D214" t="s">
        <v>663</v>
      </c>
      <c r="E214" s="24">
        <v>44398</v>
      </c>
      <c r="F214" s="24">
        <v>44398</v>
      </c>
      <c r="G214" s="24">
        <v>44426</v>
      </c>
      <c r="H214" s="6">
        <f>VLOOKUP(E214,Master!$B$3:$C$8000,2,0)</f>
        <v>4360</v>
      </c>
      <c r="K214" s="6">
        <f>VLOOKUP(E215,Master!$B$3:$C$5000,2,0)-VLOOKUP(E214,Master!$B$3:$C$5000,2,0)+J214</f>
        <v>20</v>
      </c>
      <c r="L214" s="6">
        <f t="shared" si="107"/>
        <v>39</v>
      </c>
      <c r="M214" s="6">
        <f t="shared" si="108"/>
        <v>64</v>
      </c>
      <c r="N214" s="6">
        <f t="shared" si="109"/>
        <v>24</v>
      </c>
      <c r="O214" s="6">
        <f t="shared" si="110"/>
        <v>25</v>
      </c>
      <c r="P214" t="str">
        <f t="shared" si="106"/>
        <v>Aug</v>
      </c>
      <c r="Q214" s="90" t="str">
        <f t="shared" si="88"/>
        <v>Aug-2021</v>
      </c>
      <c r="R214" t="str">
        <f t="shared" si="111"/>
        <v>CFE_Q21_VX</v>
      </c>
      <c r="S214" t="str">
        <f t="shared" si="112"/>
        <v>CFE_U21_VX</v>
      </c>
      <c r="T214" t="str">
        <f t="shared" si="113"/>
        <v>CFE_V21_VX</v>
      </c>
      <c r="U214" t="str">
        <f t="shared" si="114"/>
        <v>CFE_X21_VX</v>
      </c>
      <c r="V214" t="str">
        <f t="shared" si="115"/>
        <v>CFE_Z21_VX</v>
      </c>
      <c r="W214" t="str">
        <f t="shared" si="116"/>
        <v>CFE_F22_VX</v>
      </c>
      <c r="X214" t="str">
        <f t="shared" si="117"/>
        <v>CFE_G22_VX</v>
      </c>
      <c r="Y214" t="str">
        <f t="shared" si="118"/>
        <v>CFE_H22_VX</v>
      </c>
      <c r="Z214" t="str">
        <f t="shared" si="119"/>
        <v>CFE_J22_VX</v>
      </c>
      <c r="AA214" t="str">
        <f t="shared" si="120"/>
        <v>CFE_K22_VX</v>
      </c>
      <c r="AB214" s="90">
        <f t="shared" ca="1" si="121"/>
        <v>18.579999999999998</v>
      </c>
    </row>
    <row r="215" spans="4:28" x14ac:dyDescent="0.25">
      <c r="D215" t="s">
        <v>664</v>
      </c>
      <c r="E215" s="24">
        <v>44426</v>
      </c>
      <c r="F215" s="24">
        <v>44426</v>
      </c>
      <c r="G215" s="24">
        <v>44454</v>
      </c>
      <c r="H215" s="6">
        <f>VLOOKUP(E215,Master!$B$3:$C$8000,2,0)</f>
        <v>4380</v>
      </c>
      <c r="K215" s="6">
        <f>VLOOKUP(E216,Master!$B$3:$C$5000,2,0)-VLOOKUP(E215,Master!$B$3:$C$5000,2,0)+J215</f>
        <v>19</v>
      </c>
      <c r="L215" s="6">
        <f t="shared" si="107"/>
        <v>44</v>
      </c>
      <c r="M215" s="6">
        <f t="shared" si="108"/>
        <v>64</v>
      </c>
      <c r="N215" s="6">
        <f t="shared" si="109"/>
        <v>20</v>
      </c>
      <c r="O215" s="6">
        <f t="shared" si="110"/>
        <v>20</v>
      </c>
      <c r="P215" t="str">
        <f t="shared" si="106"/>
        <v>Sep</v>
      </c>
      <c r="Q215" s="90" t="str">
        <f t="shared" si="88"/>
        <v>Sep-2021</v>
      </c>
      <c r="R215" t="str">
        <f t="shared" si="111"/>
        <v>CFE_U21_VX</v>
      </c>
      <c r="S215" t="str">
        <f t="shared" si="112"/>
        <v>CFE_V21_VX</v>
      </c>
      <c r="T215" t="str">
        <f t="shared" si="113"/>
        <v>CFE_X21_VX</v>
      </c>
      <c r="U215" t="str">
        <f t="shared" si="114"/>
        <v>CFE_Z21_VX</v>
      </c>
      <c r="V215" t="str">
        <f t="shared" si="115"/>
        <v>CFE_F22_VX</v>
      </c>
      <c r="W215" t="str">
        <f t="shared" si="116"/>
        <v>CFE_G22_VX</v>
      </c>
      <c r="X215" t="str">
        <f t="shared" si="117"/>
        <v>CFE_H22_VX</v>
      </c>
      <c r="Y215" t="str">
        <f t="shared" si="118"/>
        <v>CFE_J22_VX</v>
      </c>
      <c r="Z215" t="str">
        <f t="shared" si="119"/>
        <v>CFE_K22_VX</v>
      </c>
      <c r="AA215" t="str">
        <f t="shared" si="120"/>
        <v>CFE_M22_VX</v>
      </c>
      <c r="AB215" s="90">
        <f t="shared" ca="1" si="121"/>
        <v>19.79</v>
      </c>
    </row>
    <row r="216" spans="4:28" x14ac:dyDescent="0.25">
      <c r="D216" t="s">
        <v>665</v>
      </c>
      <c r="E216" s="24">
        <v>44454</v>
      </c>
      <c r="F216" s="24">
        <v>44454</v>
      </c>
      <c r="G216" s="24">
        <v>44489</v>
      </c>
      <c r="H216" s="6">
        <f>VLOOKUP(E216,Master!$B$3:$C$8000,2,0)</f>
        <v>4399</v>
      </c>
      <c r="K216" s="6">
        <f>VLOOKUP(E217,Master!$B$3:$C$5000,2,0)-VLOOKUP(E216,Master!$B$3:$C$5000,2,0)+J216</f>
        <v>25</v>
      </c>
      <c r="L216" s="6">
        <f t="shared" si="107"/>
        <v>45</v>
      </c>
      <c r="M216" s="6">
        <f t="shared" si="108"/>
        <v>69</v>
      </c>
      <c r="N216" s="6">
        <f t="shared" si="109"/>
        <v>19</v>
      </c>
      <c r="O216" s="6">
        <f t="shared" si="110"/>
        <v>24</v>
      </c>
      <c r="P216" t="str">
        <f t="shared" si="106"/>
        <v>Oct</v>
      </c>
      <c r="Q216" s="90" t="str">
        <f t="shared" si="88"/>
        <v>Oct-2021</v>
      </c>
      <c r="R216" t="str">
        <f t="shared" si="111"/>
        <v>CFE_V21_VX</v>
      </c>
      <c r="S216" t="str">
        <f t="shared" si="112"/>
        <v>CFE_X21_VX</v>
      </c>
      <c r="T216" t="str">
        <f t="shared" si="113"/>
        <v>CFE_Z21_VX</v>
      </c>
      <c r="U216" t="str">
        <f t="shared" si="114"/>
        <v>CFE_F22_VX</v>
      </c>
      <c r="V216" t="str">
        <f t="shared" si="115"/>
        <v>CFE_G22_VX</v>
      </c>
      <c r="W216" t="str">
        <f t="shared" si="116"/>
        <v>CFE_H22_VX</v>
      </c>
      <c r="X216" t="str">
        <f t="shared" si="117"/>
        <v>CFE_J22_VX</v>
      </c>
      <c r="Y216" t="str">
        <f t="shared" si="118"/>
        <v>CFE_K22_VX</v>
      </c>
      <c r="Z216" t="str">
        <f t="shared" si="119"/>
        <v>CFE_M22_VX</v>
      </c>
      <c r="AA216" t="str">
        <f t="shared" si="120"/>
        <v>CFE_N22_VX</v>
      </c>
      <c r="AB216" s="90">
        <f t="shared" ca="1" si="121"/>
        <v>15.35</v>
      </c>
    </row>
    <row r="217" spans="4:28" x14ac:dyDescent="0.25">
      <c r="D217" t="s">
        <v>666</v>
      </c>
      <c r="E217" s="24">
        <v>44489</v>
      </c>
      <c r="F217" s="24">
        <v>44489</v>
      </c>
      <c r="G217" s="24">
        <v>44517</v>
      </c>
      <c r="H217" s="6">
        <f>VLOOKUP(E217,Master!$B$3:$C$8000,2,0)</f>
        <v>4424</v>
      </c>
      <c r="K217" s="6">
        <f>VLOOKUP(E218,Master!$B$3:$C$5000,2,0)-VLOOKUP(E217,Master!$B$3:$C$5000,2,0)+J217</f>
        <v>20</v>
      </c>
      <c r="L217" s="6">
        <f t="shared" si="107"/>
        <v>44</v>
      </c>
      <c r="M217" s="6">
        <f t="shared" si="108"/>
        <v>61</v>
      </c>
      <c r="N217" s="6">
        <f t="shared" si="109"/>
        <v>25</v>
      </c>
      <c r="O217" s="6">
        <f t="shared" si="110"/>
        <v>17</v>
      </c>
      <c r="P217" t="str">
        <f t="shared" si="106"/>
        <v>Nov</v>
      </c>
      <c r="Q217" s="90" t="str">
        <f t="shared" si="88"/>
        <v>Nov-2021</v>
      </c>
      <c r="R217" t="str">
        <f t="shared" si="111"/>
        <v>CFE_X21_VX</v>
      </c>
      <c r="S217" t="str">
        <f t="shared" si="112"/>
        <v>CFE_Z21_VX</v>
      </c>
      <c r="T217" t="str">
        <f t="shared" si="113"/>
        <v>CFE_F22_VX</v>
      </c>
      <c r="U217" t="str">
        <f t="shared" si="114"/>
        <v>CFE_G22_VX</v>
      </c>
      <c r="V217" t="str">
        <f t="shared" si="115"/>
        <v>CFE_H22_VX</v>
      </c>
      <c r="W217" t="str">
        <f t="shared" si="116"/>
        <v>CFE_J22_VX</v>
      </c>
      <c r="X217" t="str">
        <f t="shared" si="117"/>
        <v>CFE_K22_VX</v>
      </c>
      <c r="Y217" t="str">
        <f t="shared" si="118"/>
        <v>CFE_M22_VX</v>
      </c>
      <c r="Z217" t="str">
        <f t="shared" si="119"/>
        <v>CFE_N22_VX</v>
      </c>
      <c r="AA217" t="str">
        <f t="shared" si="120"/>
        <v>CFE_Q22_VX</v>
      </c>
      <c r="AB217" s="90" t="e">
        <f t="shared" ca="1" si="121"/>
        <v>#N/A</v>
      </c>
    </row>
    <row r="218" spans="4:28" x14ac:dyDescent="0.25">
      <c r="D218" t="s">
        <v>667</v>
      </c>
      <c r="E218" s="24">
        <v>44517</v>
      </c>
      <c r="F218" s="24">
        <v>44517</v>
      </c>
      <c r="G218" s="24">
        <v>44552</v>
      </c>
      <c r="H218" s="6">
        <f>VLOOKUP(E218,Master!$B$3:$C$8000,2,0)</f>
        <v>4444</v>
      </c>
      <c r="K218" s="6">
        <f>VLOOKUP(E219,Master!$B$3:$C$5000,2,0)-VLOOKUP(E218,Master!$B$3:$C$5000,2,0)+J218</f>
        <v>24</v>
      </c>
      <c r="L218" s="6">
        <f t="shared" si="107"/>
        <v>41</v>
      </c>
      <c r="M218" s="6">
        <f t="shared" si="108"/>
        <v>61</v>
      </c>
      <c r="N218" s="6">
        <f t="shared" si="109"/>
        <v>20</v>
      </c>
      <c r="O218" s="6">
        <f t="shared" si="110"/>
        <v>20</v>
      </c>
      <c r="P218" t="str">
        <f t="shared" si="106"/>
        <v>Dec</v>
      </c>
      <c r="Q218" s="90" t="str">
        <f t="shared" si="88"/>
        <v>Dec-2021</v>
      </c>
      <c r="R218" t="str">
        <f t="shared" si="111"/>
        <v>CFE_Z21_VX</v>
      </c>
      <c r="S218" t="str">
        <f t="shared" si="112"/>
        <v>CFE_F22_VX</v>
      </c>
      <c r="T218" t="str">
        <f t="shared" si="113"/>
        <v>CFE_G22_VX</v>
      </c>
      <c r="U218" t="str">
        <f t="shared" si="114"/>
        <v>CFE_H22_VX</v>
      </c>
      <c r="V218" t="str">
        <f t="shared" si="115"/>
        <v>CFE_J22_VX</v>
      </c>
      <c r="W218" t="str">
        <f t="shared" si="116"/>
        <v>CFE_K22_VX</v>
      </c>
      <c r="X218" t="str">
        <f t="shared" si="117"/>
        <v>CFE_M22_VX</v>
      </c>
      <c r="Y218" t="str">
        <f t="shared" si="118"/>
        <v>CFE_N22_VX</v>
      </c>
      <c r="Z218" t="str">
        <f t="shared" si="119"/>
        <v>CFE_Q22_VX</v>
      </c>
      <c r="AA218" t="str">
        <f t="shared" si="120"/>
        <v>CFE_U22_VX</v>
      </c>
      <c r="AB218" s="90" t="e">
        <f t="shared" ca="1" si="121"/>
        <v>#N/A</v>
      </c>
    </row>
    <row r="219" spans="4:28" x14ac:dyDescent="0.25">
      <c r="D219" t="s">
        <v>668</v>
      </c>
      <c r="E219" s="24">
        <v>44552</v>
      </c>
      <c r="F219" s="24">
        <v>44552</v>
      </c>
      <c r="G219" s="24">
        <v>44580</v>
      </c>
      <c r="H219" s="6">
        <f>VLOOKUP(E219,Master!$B$3:$C$8000,2,0)</f>
        <v>4468</v>
      </c>
      <c r="K219" s="6">
        <f>VLOOKUP(E220,Master!$B$3:$C$5000,2,0)-VLOOKUP(E219,Master!$B$3:$C$5000,2,0)+J219</f>
        <v>17</v>
      </c>
      <c r="L219" s="6">
        <f t="shared" si="107"/>
        <v>37</v>
      </c>
      <c r="M219" s="6">
        <f t="shared" si="108"/>
        <v>55</v>
      </c>
      <c r="N219" s="6">
        <f t="shared" si="109"/>
        <v>24</v>
      </c>
      <c r="O219" s="6">
        <f t="shared" si="110"/>
        <v>18</v>
      </c>
      <c r="P219" t="str">
        <f>P207</f>
        <v>Jan</v>
      </c>
      <c r="Q219" s="90" t="str">
        <f t="shared" si="88"/>
        <v>Jan-2022</v>
      </c>
      <c r="R219" t="str">
        <f t="shared" si="111"/>
        <v>CFE_F22_VX</v>
      </c>
      <c r="S219" t="str">
        <f t="shared" si="112"/>
        <v>CFE_G22_VX</v>
      </c>
      <c r="T219" t="str">
        <f t="shared" si="113"/>
        <v>CFE_H22_VX</v>
      </c>
      <c r="U219" t="str">
        <f t="shared" si="114"/>
        <v>CFE_J22_VX</v>
      </c>
      <c r="V219" t="str">
        <f t="shared" si="115"/>
        <v>CFE_K22_VX</v>
      </c>
      <c r="W219" t="str">
        <f t="shared" si="116"/>
        <v>CFE_M22_VX</v>
      </c>
      <c r="X219" t="str">
        <f t="shared" si="117"/>
        <v>CFE_N22_VX</v>
      </c>
      <c r="Y219" t="str">
        <f t="shared" si="118"/>
        <v>CFE_Q22_VX</v>
      </c>
      <c r="Z219" t="str">
        <f t="shared" si="119"/>
        <v>CFE_U22_VX</v>
      </c>
      <c r="AA219" t="str">
        <f t="shared" si="120"/>
        <v>CFE_V22_VX</v>
      </c>
      <c r="AB219" s="90" t="e">
        <f t="shared" ca="1" si="121"/>
        <v>#N/A</v>
      </c>
    </row>
    <row r="220" spans="4:28" x14ac:dyDescent="0.25">
      <c r="D220" t="s">
        <v>669</v>
      </c>
      <c r="E220" s="24">
        <v>44580</v>
      </c>
      <c r="F220" s="24">
        <v>44580</v>
      </c>
      <c r="G220" s="24">
        <v>44608</v>
      </c>
      <c r="H220" s="6">
        <f>VLOOKUP(E220,Master!$B$3:$C$8000,2,0)</f>
        <v>4485</v>
      </c>
      <c r="K220" s="6">
        <f>VLOOKUP(E221,Master!$B$3:$C$5000,2,0)-VLOOKUP(E220,Master!$B$3:$C$5000,2,0)+J220</f>
        <v>20</v>
      </c>
      <c r="L220" s="6">
        <f t="shared" si="107"/>
        <v>38</v>
      </c>
      <c r="M220" s="6">
        <f t="shared" si="108"/>
        <v>63</v>
      </c>
      <c r="N220" s="6">
        <f t="shared" si="109"/>
        <v>17</v>
      </c>
      <c r="O220" s="6">
        <f t="shared" si="110"/>
        <v>25</v>
      </c>
      <c r="P220" t="str">
        <f t="shared" si="106"/>
        <v>Feb</v>
      </c>
      <c r="Q220" s="90" t="str">
        <f t="shared" si="88"/>
        <v>Feb-2022</v>
      </c>
      <c r="R220" t="str">
        <f t="shared" si="111"/>
        <v>CFE_G22_VX</v>
      </c>
      <c r="S220" t="str">
        <f t="shared" si="112"/>
        <v>CFE_H22_VX</v>
      </c>
      <c r="T220" t="str">
        <f t="shared" si="113"/>
        <v>CFE_J22_VX</v>
      </c>
      <c r="U220" t="str">
        <f t="shared" si="114"/>
        <v>CFE_K22_VX</v>
      </c>
      <c r="V220" t="str">
        <f t="shared" si="115"/>
        <v>CFE_M22_VX</v>
      </c>
      <c r="W220" t="str">
        <f t="shared" si="116"/>
        <v>CFE_N22_VX</v>
      </c>
      <c r="X220" t="str">
        <f t="shared" si="117"/>
        <v>CFE_Q22_VX</v>
      </c>
      <c r="Y220" t="str">
        <f t="shared" si="118"/>
        <v>CFE_U22_VX</v>
      </c>
      <c r="Z220" t="str">
        <f t="shared" si="119"/>
        <v>CFE_V22_VX</v>
      </c>
      <c r="AA220" t="str">
        <f t="shared" si="120"/>
        <v>CFE_X22_VX</v>
      </c>
      <c r="AB220" s="90" t="e">
        <f t="shared" ca="1" si="121"/>
        <v>#N/A</v>
      </c>
    </row>
    <row r="221" spans="4:28" x14ac:dyDescent="0.25">
      <c r="D221" t="s">
        <v>670</v>
      </c>
      <c r="E221" s="24">
        <v>44608</v>
      </c>
      <c r="F221" s="24">
        <v>44608</v>
      </c>
      <c r="G221" s="24">
        <v>44635</v>
      </c>
      <c r="H221" s="6">
        <f>VLOOKUP(E221,Master!$B$3:$C$8000,2,0)</f>
        <v>4505</v>
      </c>
      <c r="K221" s="6">
        <f>VLOOKUP(E222,Master!$B$3:$C$5000,2,0)-VLOOKUP(E221,Master!$B$3:$C$5000,2,0)+J221</f>
        <v>18</v>
      </c>
      <c r="L221" s="6">
        <f t="shared" si="107"/>
        <v>43</v>
      </c>
      <c r="M221" s="6">
        <f t="shared" si="108"/>
        <v>63</v>
      </c>
      <c r="N221" s="6">
        <f t="shared" si="109"/>
        <v>20</v>
      </c>
      <c r="O221" s="6">
        <f t="shared" si="110"/>
        <v>20</v>
      </c>
      <c r="P221" t="str">
        <f t="shared" si="106"/>
        <v>Mar</v>
      </c>
      <c r="Q221" s="90" t="str">
        <f t="shared" si="88"/>
        <v>Mar-2022</v>
      </c>
      <c r="R221" t="str">
        <f t="shared" si="111"/>
        <v>CFE_H22_VX</v>
      </c>
      <c r="S221" t="str">
        <f t="shared" si="112"/>
        <v>CFE_J22_VX</v>
      </c>
      <c r="T221" t="str">
        <f t="shared" si="113"/>
        <v>CFE_K22_VX</v>
      </c>
      <c r="U221" t="str">
        <f t="shared" si="114"/>
        <v>CFE_M22_VX</v>
      </c>
      <c r="V221" t="str">
        <f t="shared" si="115"/>
        <v>CFE_N22_VX</v>
      </c>
      <c r="W221" t="str">
        <f t="shared" si="116"/>
        <v>CFE_Q22_VX</v>
      </c>
      <c r="X221" t="str">
        <f t="shared" si="117"/>
        <v>CFE_U22_VX</v>
      </c>
      <c r="Y221" t="str">
        <f t="shared" si="118"/>
        <v>CFE_V22_VX</v>
      </c>
      <c r="Z221" t="str">
        <f t="shared" si="119"/>
        <v>CFE_X22_VX</v>
      </c>
      <c r="AA221" t="str">
        <f t="shared" si="120"/>
        <v>CFE_Z22_VX</v>
      </c>
      <c r="AB221" s="90" t="e">
        <f t="shared" ca="1" si="121"/>
        <v>#N/A</v>
      </c>
    </row>
    <row r="222" spans="4:28" x14ac:dyDescent="0.25">
      <c r="D222" t="s">
        <v>671</v>
      </c>
      <c r="E222" s="24">
        <v>44635</v>
      </c>
      <c r="F222" s="24">
        <v>44635</v>
      </c>
      <c r="G222" s="24">
        <v>44671</v>
      </c>
      <c r="H222" s="6">
        <f>VLOOKUP(E222,Master!$B$3:$C$8000,2,0)</f>
        <v>4523</v>
      </c>
      <c r="K222" s="6">
        <f>VLOOKUP(E223,Master!$B$3:$C$5000,2,0)-VLOOKUP(E222,Master!$B$3:$C$5000,2,0)+J222</f>
        <v>25</v>
      </c>
      <c r="L222" s="6">
        <f t="shared" si="107"/>
        <v>45</v>
      </c>
      <c r="M222" s="6">
        <f t="shared" si="108"/>
        <v>64</v>
      </c>
      <c r="N222" s="6">
        <f t="shared" si="109"/>
        <v>18</v>
      </c>
      <c r="O222" s="6">
        <f t="shared" si="110"/>
        <v>19</v>
      </c>
      <c r="P222" t="str">
        <f t="shared" si="106"/>
        <v>Apr</v>
      </c>
      <c r="Q222" s="90" t="str">
        <f t="shared" si="88"/>
        <v>Apr-2022</v>
      </c>
      <c r="R222" t="str">
        <f t="shared" si="111"/>
        <v>CFE_J22_VX</v>
      </c>
      <c r="S222" t="str">
        <f t="shared" si="112"/>
        <v>CFE_K22_VX</v>
      </c>
      <c r="T222" t="str">
        <f t="shared" si="113"/>
        <v>CFE_M22_VX</v>
      </c>
      <c r="U222" t="str">
        <f t="shared" si="114"/>
        <v>CFE_N22_VX</v>
      </c>
      <c r="V222" t="str">
        <f t="shared" si="115"/>
        <v>CFE_Q22_VX</v>
      </c>
      <c r="W222" t="str">
        <f t="shared" si="116"/>
        <v>CFE_U22_VX</v>
      </c>
      <c r="X222" t="str">
        <f t="shared" si="117"/>
        <v>CFE_V22_VX</v>
      </c>
      <c r="Y222" t="str">
        <f t="shared" si="118"/>
        <v>CFE_X22_VX</v>
      </c>
      <c r="Z222" t="str">
        <f t="shared" si="119"/>
        <v>CFE_Z22_VX</v>
      </c>
      <c r="AA222" t="str">
        <f t="shared" si="120"/>
        <v>CFE_F23_VX</v>
      </c>
      <c r="AB222" s="90" t="e">
        <f t="shared" ca="1" si="121"/>
        <v>#N/A</v>
      </c>
    </row>
    <row r="223" spans="4:28" x14ac:dyDescent="0.25">
      <c r="D223" t="s">
        <v>672</v>
      </c>
      <c r="E223" s="24">
        <v>44671</v>
      </c>
      <c r="F223" s="24">
        <v>44671</v>
      </c>
      <c r="G223" s="24">
        <v>44699</v>
      </c>
      <c r="H223" s="6">
        <f>VLOOKUP(E223,Master!$B$3:$C$8000,2,0)</f>
        <v>4548</v>
      </c>
      <c r="K223" s="6">
        <f>VLOOKUP(E224,Master!$B$3:$C$5000,2,0)-VLOOKUP(E223,Master!$B$3:$C$5000,2,0)+J223</f>
        <v>20</v>
      </c>
      <c r="L223" s="6">
        <f t="shared" si="107"/>
        <v>39</v>
      </c>
      <c r="M223" s="6">
        <f t="shared" si="108"/>
        <v>63</v>
      </c>
      <c r="N223" s="6">
        <f t="shared" si="109"/>
        <v>25</v>
      </c>
      <c r="O223" s="6">
        <f t="shared" si="110"/>
        <v>24</v>
      </c>
      <c r="P223" t="str">
        <f t="shared" si="106"/>
        <v>May</v>
      </c>
      <c r="Q223" s="90" t="str">
        <f t="shared" si="88"/>
        <v>May-2022</v>
      </c>
      <c r="R223" t="str">
        <f t="shared" si="111"/>
        <v>CFE_K22_VX</v>
      </c>
      <c r="S223" t="str">
        <f t="shared" si="112"/>
        <v>CFE_M22_VX</v>
      </c>
      <c r="T223" t="str">
        <f t="shared" si="113"/>
        <v>CFE_N22_VX</v>
      </c>
      <c r="U223" t="str">
        <f t="shared" si="114"/>
        <v>CFE_Q22_VX</v>
      </c>
      <c r="V223" t="str">
        <f t="shared" si="115"/>
        <v>CFE_U22_VX</v>
      </c>
      <c r="W223" t="str">
        <f t="shared" si="116"/>
        <v>CFE_V22_VX</v>
      </c>
      <c r="X223" t="str">
        <f t="shared" si="117"/>
        <v>CFE_X22_VX</v>
      </c>
      <c r="Y223" t="str">
        <f t="shared" si="118"/>
        <v>CFE_Z22_VX</v>
      </c>
      <c r="Z223" t="str">
        <f t="shared" si="119"/>
        <v>CFE_F23_VX</v>
      </c>
      <c r="AA223" t="str">
        <f t="shared" si="120"/>
        <v>CFE_G23_VX</v>
      </c>
      <c r="AB223" s="90" t="e">
        <f t="shared" ca="1" si="121"/>
        <v>#N/A</v>
      </c>
    </row>
    <row r="224" spans="4:28" x14ac:dyDescent="0.25">
      <c r="D224" t="s">
        <v>673</v>
      </c>
      <c r="E224" s="24">
        <v>44699</v>
      </c>
      <c r="F224" s="24">
        <v>44699</v>
      </c>
      <c r="G224" s="24">
        <v>44727</v>
      </c>
      <c r="H224" s="6">
        <f>VLOOKUP(E224,Master!$B$3:$C$8000,2,0)</f>
        <v>4568</v>
      </c>
      <c r="K224" s="6">
        <f>VLOOKUP(E225,Master!$B$3:$C$5000,2,0)-VLOOKUP(E224,Master!$B$3:$C$5000,2,0)+J224</f>
        <v>19</v>
      </c>
      <c r="L224" s="6">
        <f t="shared" si="107"/>
        <v>43</v>
      </c>
      <c r="M224" s="6">
        <f t="shared" si="108"/>
        <v>63</v>
      </c>
      <c r="N224" s="6">
        <f t="shared" si="109"/>
        <v>20</v>
      </c>
      <c r="O224" s="6">
        <f t="shared" si="110"/>
        <v>20</v>
      </c>
      <c r="P224" t="str">
        <f t="shared" si="106"/>
        <v>Jun</v>
      </c>
      <c r="Q224" s="90" t="str">
        <f t="shared" si="88"/>
        <v>Jun-2022</v>
      </c>
      <c r="R224" t="str">
        <f t="shared" si="111"/>
        <v>CFE_M22_VX</v>
      </c>
      <c r="S224" t="str">
        <f t="shared" si="112"/>
        <v>CFE_N22_VX</v>
      </c>
      <c r="T224" t="str">
        <f t="shared" si="113"/>
        <v>CFE_Q22_VX</v>
      </c>
      <c r="U224" t="str">
        <f t="shared" si="114"/>
        <v>CFE_U22_VX</v>
      </c>
      <c r="V224" t="str">
        <f t="shared" si="115"/>
        <v>CFE_V22_VX</v>
      </c>
      <c r="W224" t="str">
        <f t="shared" si="116"/>
        <v>CFE_X22_VX</v>
      </c>
      <c r="X224" t="str">
        <f t="shared" si="117"/>
        <v>CFE_Z22_VX</v>
      </c>
      <c r="Y224" t="str">
        <f t="shared" si="118"/>
        <v>CFE_F23_VX</v>
      </c>
      <c r="Z224" t="str">
        <f t="shared" si="119"/>
        <v>CFE_G23_VX</v>
      </c>
      <c r="AA224" t="str">
        <f t="shared" si="120"/>
        <v>CFE_H23_VX</v>
      </c>
      <c r="AB224" s="90" t="e">
        <f t="shared" ca="1" si="121"/>
        <v>#REF!</v>
      </c>
    </row>
    <row r="225" spans="4:28" x14ac:dyDescent="0.25">
      <c r="D225" t="s">
        <v>674</v>
      </c>
      <c r="E225" s="24">
        <v>44727</v>
      </c>
      <c r="F225" s="24">
        <v>44727</v>
      </c>
      <c r="G225" s="24">
        <v>44762</v>
      </c>
      <c r="H225" s="6">
        <f>VLOOKUP(E225,Master!$B$3:$C$8000,2,0)</f>
        <v>4587</v>
      </c>
      <c r="K225" s="6">
        <f>VLOOKUP(E226,Master!$B$3:$C$5000,2,0)-VLOOKUP(E225,Master!$B$3:$C$5000,2,0)+J225</f>
        <v>24</v>
      </c>
      <c r="L225" s="6">
        <f t="shared" si="107"/>
        <v>44</v>
      </c>
      <c r="M225" s="6">
        <f t="shared" si="108"/>
        <v>68</v>
      </c>
      <c r="N225" s="6">
        <f t="shared" si="109"/>
        <v>19</v>
      </c>
      <c r="O225" s="6">
        <f t="shared" si="110"/>
        <v>24</v>
      </c>
      <c r="P225" t="str">
        <f t="shared" si="106"/>
        <v>Jul</v>
      </c>
      <c r="Q225" s="90" t="str">
        <f t="shared" si="88"/>
        <v>Jul-2022</v>
      </c>
      <c r="R225" t="str">
        <f t="shared" si="111"/>
        <v>CFE_N22_VX</v>
      </c>
      <c r="S225" t="str">
        <f t="shared" si="112"/>
        <v>CFE_Q22_VX</v>
      </c>
      <c r="T225" t="str">
        <f t="shared" si="113"/>
        <v>CFE_U22_VX</v>
      </c>
      <c r="U225" t="str">
        <f t="shared" si="114"/>
        <v>CFE_V22_VX</v>
      </c>
      <c r="V225" t="str">
        <f t="shared" si="115"/>
        <v>CFE_X22_VX</v>
      </c>
      <c r="W225" t="str">
        <f t="shared" si="116"/>
        <v>CFE_Z22_VX</v>
      </c>
      <c r="X225" t="str">
        <f t="shared" si="117"/>
        <v>CFE_F23_VX</v>
      </c>
      <c r="Y225" t="str">
        <f t="shared" si="118"/>
        <v>CFE_G23_VX</v>
      </c>
      <c r="Z225" t="str">
        <f t="shared" si="119"/>
        <v>CFE_H23_VX</v>
      </c>
      <c r="AA225" t="str">
        <f t="shared" si="120"/>
        <v>CFE_J23_VX</v>
      </c>
      <c r="AB225" s="90" t="e">
        <f t="shared" ca="1" si="121"/>
        <v>#REF!</v>
      </c>
    </row>
    <row r="226" spans="4:28" x14ac:dyDescent="0.25">
      <c r="D226" t="s">
        <v>675</v>
      </c>
      <c r="E226" s="24">
        <v>44762</v>
      </c>
      <c r="F226" s="24">
        <v>44762</v>
      </c>
      <c r="G226" s="24">
        <v>44790</v>
      </c>
      <c r="H226" s="6">
        <f>VLOOKUP(E226,Master!$B$3:$C$8000,2,0)</f>
        <v>4611</v>
      </c>
      <c r="K226" s="6">
        <f>VLOOKUP(E227,Master!$B$3:$C$5000,2,0)-VLOOKUP(E226,Master!$B$3:$C$5000,2,0)+J226</f>
        <v>20</v>
      </c>
      <c r="L226" s="6">
        <f t="shared" si="107"/>
        <v>44</v>
      </c>
      <c r="M226" s="6">
        <f t="shared" si="108"/>
        <v>64</v>
      </c>
      <c r="N226" s="6">
        <f t="shared" si="109"/>
        <v>24</v>
      </c>
      <c r="O226" s="6">
        <f t="shared" si="110"/>
        <v>20</v>
      </c>
      <c r="P226" t="str">
        <f t="shared" si="106"/>
        <v>Aug</v>
      </c>
      <c r="Q226" s="90" t="str">
        <f t="shared" si="88"/>
        <v>Aug-2022</v>
      </c>
      <c r="R226" t="str">
        <f t="shared" si="111"/>
        <v>CFE_Q22_VX</v>
      </c>
      <c r="S226" t="str">
        <f t="shared" si="112"/>
        <v>CFE_U22_VX</v>
      </c>
      <c r="T226" t="str">
        <f t="shared" si="113"/>
        <v>CFE_V22_VX</v>
      </c>
      <c r="U226" t="str">
        <f t="shared" si="114"/>
        <v>CFE_X22_VX</v>
      </c>
      <c r="V226" t="str">
        <f t="shared" si="115"/>
        <v>CFE_Z22_VX</v>
      </c>
      <c r="W226" t="str">
        <f t="shared" si="116"/>
        <v>CFE_F23_VX</v>
      </c>
      <c r="X226" t="str">
        <f t="shared" si="117"/>
        <v>CFE_G23_VX</v>
      </c>
      <c r="Y226" t="str">
        <f t="shared" si="118"/>
        <v>CFE_H23_VX</v>
      </c>
      <c r="Z226" t="str">
        <f t="shared" si="119"/>
        <v>CFE_J23_VX</v>
      </c>
      <c r="AA226" t="str">
        <f t="shared" si="120"/>
        <v>CFE_K23_VX</v>
      </c>
      <c r="AB226" s="90" t="e">
        <f t="shared" ca="1" si="121"/>
        <v>#REF!</v>
      </c>
    </row>
    <row r="227" spans="4:28" x14ac:dyDescent="0.25">
      <c r="D227" t="s">
        <v>676</v>
      </c>
      <c r="E227" s="24">
        <v>44790</v>
      </c>
      <c r="F227" s="24">
        <v>44790</v>
      </c>
      <c r="G227" s="24">
        <v>44825</v>
      </c>
      <c r="H227" s="6">
        <f>VLOOKUP(E227,Master!$B$3:$C$8000,2,0)</f>
        <v>4631</v>
      </c>
      <c r="K227" s="6">
        <f>VLOOKUP(E228,Master!$B$3:$C$5000,2,0)-VLOOKUP(E227,Master!$B$3:$C$5000,2,0)+J227</f>
        <v>24</v>
      </c>
      <c r="L227" s="6">
        <f t="shared" si="107"/>
        <v>44</v>
      </c>
      <c r="M227" s="6">
        <f t="shared" si="108"/>
        <v>64</v>
      </c>
      <c r="N227" s="6">
        <f t="shared" si="109"/>
        <v>20</v>
      </c>
      <c r="O227" s="6">
        <f t="shared" si="110"/>
        <v>20</v>
      </c>
      <c r="P227" t="str">
        <f t="shared" si="106"/>
        <v>Sep</v>
      </c>
      <c r="Q227" s="90" t="str">
        <f t="shared" ref="Q227:Q231" si="122">P227&amp;"-"&amp;YEAR(G227)</f>
        <v>Sep-2022</v>
      </c>
      <c r="R227" t="str">
        <f t="shared" si="111"/>
        <v>CFE_U22_VX</v>
      </c>
      <c r="S227" t="str">
        <f t="shared" si="112"/>
        <v>CFE_V22_VX</v>
      </c>
      <c r="T227" t="str">
        <f t="shared" si="113"/>
        <v>CFE_X22_VX</v>
      </c>
      <c r="U227" t="str">
        <f t="shared" si="114"/>
        <v>CFE_Z22_VX</v>
      </c>
      <c r="V227" t="str">
        <f t="shared" si="115"/>
        <v>CFE_F23_VX</v>
      </c>
      <c r="W227" t="str">
        <f t="shared" si="116"/>
        <v>CFE_G23_VX</v>
      </c>
      <c r="X227" t="str">
        <f t="shared" si="117"/>
        <v>CFE_H23_VX</v>
      </c>
      <c r="Y227" t="str">
        <f t="shared" si="118"/>
        <v>CFE_J23_VX</v>
      </c>
      <c r="Z227" t="str">
        <f t="shared" si="119"/>
        <v>CFE_K23_VX</v>
      </c>
      <c r="AA227" t="str">
        <f t="shared" si="120"/>
        <v>CFE_M23_VX</v>
      </c>
      <c r="AB227" s="90" t="e">
        <f t="shared" ca="1" si="121"/>
        <v>#REF!</v>
      </c>
    </row>
    <row r="228" spans="4:28" x14ac:dyDescent="0.25">
      <c r="D228" t="s">
        <v>677</v>
      </c>
      <c r="E228" s="24">
        <v>44825</v>
      </c>
      <c r="F228" s="24">
        <v>44825</v>
      </c>
      <c r="G228" s="24">
        <v>44853</v>
      </c>
      <c r="H228" s="6">
        <f>VLOOKUP(E228,Master!$B$3:$C$8000,2,0)</f>
        <v>4655</v>
      </c>
      <c r="K228" s="6">
        <f>VLOOKUP(E229,Master!$B$3:$C$5000,2,0)-VLOOKUP(E228,Master!$B$3:$C$5000,2,0)+J228</f>
        <v>20</v>
      </c>
      <c r="L228" s="6">
        <f t="shared" si="107"/>
        <v>40</v>
      </c>
      <c r="M228" s="6">
        <f t="shared" si="108"/>
        <v>64</v>
      </c>
      <c r="N228" s="6">
        <f t="shared" si="109"/>
        <v>24</v>
      </c>
      <c r="O228" s="6">
        <f t="shared" si="110"/>
        <v>24</v>
      </c>
      <c r="P228" t="str">
        <f t="shared" si="106"/>
        <v>Oct</v>
      </c>
      <c r="Q228" s="90" t="str">
        <f t="shared" si="122"/>
        <v>Oct-2022</v>
      </c>
      <c r="R228" t="str">
        <f t="shared" si="111"/>
        <v>CFE_V22_VX</v>
      </c>
      <c r="S228" t="str">
        <f t="shared" si="112"/>
        <v>CFE_X22_VX</v>
      </c>
      <c r="T228" t="str">
        <f t="shared" si="113"/>
        <v>CFE_Z22_VX</v>
      </c>
      <c r="U228" t="str">
        <f t="shared" si="114"/>
        <v>CFE_F23_VX</v>
      </c>
      <c r="V228" t="str">
        <f t="shared" si="115"/>
        <v>CFE_G23_VX</v>
      </c>
      <c r="W228" t="str">
        <f t="shared" si="116"/>
        <v>CFE_H23_VX</v>
      </c>
      <c r="X228" t="str">
        <f t="shared" si="117"/>
        <v>CFE_J23_VX</v>
      </c>
      <c r="Y228" t="str">
        <f t="shared" si="118"/>
        <v>CFE_K23_VX</v>
      </c>
      <c r="Z228" t="str">
        <f t="shared" si="119"/>
        <v>CFE_M23_VX</v>
      </c>
      <c r="AA228" t="str">
        <f t="shared" si="120"/>
        <v>CFE_N23_VX</v>
      </c>
      <c r="AB228" s="90" t="e">
        <f t="shared" ca="1" si="121"/>
        <v>#REF!</v>
      </c>
    </row>
    <row r="229" spans="4:28" x14ac:dyDescent="0.25">
      <c r="D229" t="s">
        <v>678</v>
      </c>
      <c r="E229" s="24">
        <v>44853</v>
      </c>
      <c r="F229" s="24">
        <v>44853</v>
      </c>
      <c r="G229" s="24">
        <v>44881</v>
      </c>
      <c r="H229" s="6">
        <f>VLOOKUP(E229,Master!$B$3:$C$8000,2,0)</f>
        <v>4675</v>
      </c>
      <c r="K229" s="6">
        <f>VLOOKUP(E230,Master!$B$3:$C$5000,2,0)-VLOOKUP(E229,Master!$B$3:$C$5000,2,0)+J229</f>
        <v>20</v>
      </c>
      <c r="L229" s="6">
        <f t="shared" si="107"/>
        <v>44</v>
      </c>
      <c r="M229" s="6">
        <f t="shared" si="108"/>
        <v>61</v>
      </c>
      <c r="N229" s="6">
        <f t="shared" si="109"/>
        <v>20</v>
      </c>
      <c r="O229" s="6">
        <f t="shared" si="110"/>
        <v>17</v>
      </c>
      <c r="P229" t="str">
        <f t="shared" si="106"/>
        <v>Nov</v>
      </c>
      <c r="Q229" s="90" t="str">
        <f t="shared" si="122"/>
        <v>Nov-2022</v>
      </c>
      <c r="R229" t="str">
        <f t="shared" si="111"/>
        <v>CFE_X22_VX</v>
      </c>
      <c r="S229" t="str">
        <f t="shared" si="112"/>
        <v>CFE_Z22_VX</v>
      </c>
      <c r="T229" t="str">
        <f t="shared" si="113"/>
        <v>CFE_F23_VX</v>
      </c>
      <c r="U229" t="str">
        <f t="shared" si="114"/>
        <v>CFE_G23_VX</v>
      </c>
      <c r="V229" t="str">
        <f t="shared" si="115"/>
        <v>CFE_H23_VX</v>
      </c>
      <c r="W229" t="str">
        <f t="shared" si="116"/>
        <v>CFE_J23_VX</v>
      </c>
      <c r="X229" t="str">
        <f t="shared" si="117"/>
        <v>CFE_K23_VX</v>
      </c>
      <c r="Y229" t="str">
        <f t="shared" si="118"/>
        <v>CFE_M23_VX</v>
      </c>
      <c r="Z229" t="str">
        <f t="shared" si="119"/>
        <v>CFE_N23_VX</v>
      </c>
      <c r="AA229" t="str">
        <f t="shared" si="120"/>
        <v>CFE_Q23_VX</v>
      </c>
      <c r="AB229" s="90" t="e">
        <f t="shared" ca="1" si="121"/>
        <v>#REF!</v>
      </c>
    </row>
    <row r="230" spans="4:28" x14ac:dyDescent="0.25">
      <c r="D230" t="s">
        <v>679</v>
      </c>
      <c r="E230" s="24">
        <v>44881</v>
      </c>
      <c r="F230" s="24">
        <v>44881</v>
      </c>
      <c r="G230" s="24">
        <v>44916</v>
      </c>
      <c r="H230" s="6">
        <f>VLOOKUP(E230,Master!$B$3:$C$8000,2,0)</f>
        <v>4695</v>
      </c>
      <c r="K230" s="6">
        <f>VLOOKUP(E231,Master!$B$3:$C$5000,2,0)-VLOOKUP(E230,Master!$B$3:$C$5000,2,0)+J230</f>
        <v>24</v>
      </c>
      <c r="L230" s="6">
        <f t="shared" si="107"/>
        <v>41</v>
      </c>
      <c r="M230" s="6">
        <f t="shared" si="108"/>
        <v>61</v>
      </c>
      <c r="N230" s="6">
        <f t="shared" si="109"/>
        <v>20</v>
      </c>
      <c r="O230" s="6">
        <f t="shared" si="110"/>
        <v>20</v>
      </c>
      <c r="P230" t="str">
        <f t="shared" si="106"/>
        <v>Dec</v>
      </c>
      <c r="Q230" s="90" t="str">
        <f t="shared" si="122"/>
        <v>Dec-2022</v>
      </c>
      <c r="R230" t="str">
        <f t="shared" si="111"/>
        <v>CFE_Z22_VX</v>
      </c>
      <c r="S230" t="str">
        <f t="shared" si="112"/>
        <v>CFE_F23_VX</v>
      </c>
      <c r="T230" t="str">
        <f t="shared" si="113"/>
        <v>CFE_G23_VX</v>
      </c>
      <c r="U230" t="str">
        <f t="shared" si="114"/>
        <v>CFE_H23_VX</v>
      </c>
      <c r="V230" t="str">
        <f t="shared" si="115"/>
        <v>CFE_J23_VX</v>
      </c>
      <c r="W230" t="str">
        <f t="shared" si="116"/>
        <v>CFE_K23_VX</v>
      </c>
      <c r="X230" t="str">
        <f t="shared" si="117"/>
        <v>CFE_M23_VX</v>
      </c>
      <c r="Y230" t="str">
        <f t="shared" si="118"/>
        <v>CFE_N23_VX</v>
      </c>
      <c r="Z230" t="str">
        <f t="shared" si="119"/>
        <v>CFE_Q23_VX</v>
      </c>
      <c r="AA230" t="str">
        <f t="shared" si="120"/>
        <v>CFE_U23_VX</v>
      </c>
      <c r="AB230" s="90" t="e">
        <f t="shared" ca="1" si="121"/>
        <v>#REF!</v>
      </c>
    </row>
    <row r="231" spans="4:28" x14ac:dyDescent="0.25">
      <c r="D231" t="s">
        <v>680</v>
      </c>
      <c r="E231" s="24">
        <v>44916</v>
      </c>
      <c r="F231" s="24">
        <v>44916</v>
      </c>
      <c r="G231" s="24">
        <v>44944</v>
      </c>
      <c r="H231" s="6">
        <f>VLOOKUP(E231,Master!$B$3:$C$8000,2,0)</f>
        <v>4719</v>
      </c>
      <c r="K231" s="6">
        <f>VLOOKUP(E232,Master!$B$3:$C$5000,2,0)-VLOOKUP(E231,Master!$B$3:$C$5000,2,0)+J231</f>
        <v>17</v>
      </c>
      <c r="L231" s="6">
        <f t="shared" si="107"/>
        <v>37</v>
      </c>
      <c r="M231" s="6">
        <f t="shared" si="108"/>
        <v>59</v>
      </c>
      <c r="N231" s="6">
        <f t="shared" si="109"/>
        <v>24</v>
      </c>
      <c r="O231" s="6">
        <f t="shared" si="110"/>
        <v>22</v>
      </c>
      <c r="P231" s="90" t="str">
        <f>P219</f>
        <v>Jan</v>
      </c>
      <c r="Q231" s="90" t="str">
        <f t="shared" ref="Q231:Q242" si="123">P231&amp;"-"&amp;YEAR(G231)</f>
        <v>Jan-2023</v>
      </c>
      <c r="R231" s="90" t="str">
        <f t="shared" ref="R231:R244" si="124">D231</f>
        <v>CFE_F23_VX</v>
      </c>
      <c r="S231" s="90" t="str">
        <f t="shared" ref="S231:S242" si="125">R232</f>
        <v>CFE_G23_VX</v>
      </c>
      <c r="T231" s="90" t="str">
        <f t="shared" ref="T231:T242" si="126">S232</f>
        <v>CFE_H23_VX</v>
      </c>
      <c r="U231" s="90" t="str">
        <f t="shared" ref="U231:U242" si="127">T232</f>
        <v>CFE_J23_VX</v>
      </c>
      <c r="V231" s="90" t="str">
        <f t="shared" ref="V231:V242" si="128">U232</f>
        <v>CFE_K23_VX</v>
      </c>
      <c r="W231" s="90" t="str">
        <f t="shared" ref="W231:W242" si="129">V232</f>
        <v>CFE_M23_VX</v>
      </c>
      <c r="X231" s="90" t="str">
        <f t="shared" ref="X231:X242" si="130">W232</f>
        <v>CFE_N23_VX</v>
      </c>
      <c r="Y231" s="90" t="str">
        <f t="shared" ref="Y231:Y242" si="131">X232</f>
        <v>CFE_Q23_VX</v>
      </c>
      <c r="Z231" s="90" t="str">
        <f t="shared" ref="Z231:Z242" si="132">Y232</f>
        <v>CFE_U23_VX</v>
      </c>
      <c r="AA231" s="90" t="str">
        <f t="shared" ref="AA231:AA242" si="133">Z232</f>
        <v>CFE_V23_VX</v>
      </c>
      <c r="AB231" s="90" t="e">
        <f t="shared" ref="AB231:AB244" ca="1" si="134">VLOOKUP(G231,INDIRECT(R231&amp;"!A1:Z2000"),7,0)/IF(G231&lt;AB$1,10,1)</f>
        <v>#REF!</v>
      </c>
    </row>
    <row r="232" spans="4:28" x14ac:dyDescent="0.25">
      <c r="D232" s="90" t="s">
        <v>708</v>
      </c>
      <c r="E232" s="24">
        <v>44944</v>
      </c>
      <c r="F232" s="24">
        <v>44944</v>
      </c>
      <c r="G232" s="24">
        <v>44972</v>
      </c>
      <c r="H232" s="6">
        <f>VLOOKUP(E232,Master!$B$3:$C$8000,2,0)</f>
        <v>4736</v>
      </c>
      <c r="K232" s="6">
        <f>VLOOKUP(E233,Master!$B$3:$C$5000,2,0)-VLOOKUP(E232,Master!$B$3:$C$5000,2,0)+J232</f>
        <v>20</v>
      </c>
      <c r="L232" s="6">
        <f t="shared" ref="L232:L242" si="135">K232+K233</f>
        <v>42</v>
      </c>
      <c r="M232" s="6">
        <f t="shared" ref="M232:M242" si="136">L232+K234</f>
        <v>61</v>
      </c>
      <c r="N232" s="6">
        <f t="shared" ref="N232:N242" si="137">K231</f>
        <v>17</v>
      </c>
      <c r="O232" s="6">
        <f t="shared" ref="O232:O242" si="138">K234</f>
        <v>19</v>
      </c>
      <c r="P232" s="90" t="str">
        <f t="shared" si="106"/>
        <v>Feb</v>
      </c>
      <c r="Q232" s="90" t="str">
        <f t="shared" si="123"/>
        <v>Feb-2023</v>
      </c>
      <c r="R232" s="90" t="str">
        <f t="shared" si="124"/>
        <v>CFE_G23_VX</v>
      </c>
      <c r="S232" s="90" t="str">
        <f t="shared" si="125"/>
        <v>CFE_H23_VX</v>
      </c>
      <c r="T232" s="90" t="str">
        <f t="shared" si="126"/>
        <v>CFE_J23_VX</v>
      </c>
      <c r="U232" s="90" t="str">
        <f t="shared" si="127"/>
        <v>CFE_K23_VX</v>
      </c>
      <c r="V232" s="90" t="str">
        <f t="shared" si="128"/>
        <v>CFE_M23_VX</v>
      </c>
      <c r="W232" s="90" t="str">
        <f t="shared" si="129"/>
        <v>CFE_N23_VX</v>
      </c>
      <c r="X232" s="90" t="str">
        <f t="shared" si="130"/>
        <v>CFE_Q23_VX</v>
      </c>
      <c r="Y232" s="90" t="str">
        <f t="shared" si="131"/>
        <v>CFE_U23_VX</v>
      </c>
      <c r="Z232" s="90" t="str">
        <f t="shared" si="132"/>
        <v>CFE_V23_VX</v>
      </c>
      <c r="AA232" s="90" t="str">
        <f t="shared" si="133"/>
        <v>CFE_X23_VX</v>
      </c>
      <c r="AB232" s="90" t="e">
        <f t="shared" ca="1" si="134"/>
        <v>#REF!</v>
      </c>
    </row>
    <row r="233" spans="4:28" x14ac:dyDescent="0.25">
      <c r="D233" s="90" t="s">
        <v>709</v>
      </c>
      <c r="E233" s="24">
        <v>44972</v>
      </c>
      <c r="F233" s="24">
        <v>44972</v>
      </c>
      <c r="G233" s="24">
        <v>45007</v>
      </c>
      <c r="H233" s="6">
        <f>VLOOKUP(E233,Master!$B$3:$C$8000,2,0)</f>
        <v>4756</v>
      </c>
      <c r="K233" s="6">
        <f>VLOOKUP(E234,Master!$B$3:$C$5000,2,0)-VLOOKUP(E233,Master!$B$3:$C$5000,2,0)+J233</f>
        <v>22</v>
      </c>
      <c r="L233" s="6">
        <f t="shared" si="135"/>
        <v>41</v>
      </c>
      <c r="M233" s="6">
        <f t="shared" si="136"/>
        <v>61</v>
      </c>
      <c r="N233" s="6">
        <f t="shared" si="137"/>
        <v>20</v>
      </c>
      <c r="O233" s="6">
        <f t="shared" si="138"/>
        <v>20</v>
      </c>
      <c r="P233" s="90" t="str">
        <f t="shared" si="106"/>
        <v>Mar</v>
      </c>
      <c r="Q233" s="90" t="str">
        <f t="shared" si="123"/>
        <v>Mar-2023</v>
      </c>
      <c r="R233" s="90" t="str">
        <f t="shared" si="124"/>
        <v>CFE_H23_VX</v>
      </c>
      <c r="S233" s="90" t="str">
        <f t="shared" si="125"/>
        <v>CFE_J23_VX</v>
      </c>
      <c r="T233" s="90" t="str">
        <f t="shared" si="126"/>
        <v>CFE_K23_VX</v>
      </c>
      <c r="U233" s="90" t="str">
        <f t="shared" si="127"/>
        <v>CFE_M23_VX</v>
      </c>
      <c r="V233" s="90" t="str">
        <f t="shared" si="128"/>
        <v>CFE_N23_VX</v>
      </c>
      <c r="W233" s="90" t="str">
        <f t="shared" si="129"/>
        <v>CFE_Q23_VX</v>
      </c>
      <c r="X233" s="90" t="str">
        <f t="shared" si="130"/>
        <v>CFE_U23_VX</v>
      </c>
      <c r="Y233" s="90" t="str">
        <f t="shared" si="131"/>
        <v>CFE_V23_VX</v>
      </c>
      <c r="Z233" s="90" t="str">
        <f t="shared" si="132"/>
        <v>CFE_X23_VX</v>
      </c>
      <c r="AA233" s="90" t="str">
        <f t="shared" si="133"/>
        <v>CFE_Z23_VX</v>
      </c>
      <c r="AB233" s="90" t="e">
        <f t="shared" ca="1" si="134"/>
        <v>#REF!</v>
      </c>
    </row>
    <row r="234" spans="4:28" x14ac:dyDescent="0.25">
      <c r="D234" s="90" t="s">
        <v>710</v>
      </c>
      <c r="E234" s="24">
        <v>45007</v>
      </c>
      <c r="F234" s="24">
        <v>45007</v>
      </c>
      <c r="G234" s="24">
        <v>45035</v>
      </c>
      <c r="H234" s="6">
        <f>VLOOKUP(E234,Master!$B$3:$C$8000,2,0)</f>
        <v>4778</v>
      </c>
      <c r="K234" s="6">
        <f>VLOOKUP(E235,Master!$B$3:$C$5000,2,0)-VLOOKUP(E234,Master!$B$3:$C$5000,2,0)+J234</f>
        <v>19</v>
      </c>
      <c r="L234" s="6">
        <f t="shared" si="135"/>
        <v>39</v>
      </c>
      <c r="M234" s="6">
        <f t="shared" si="136"/>
        <v>63</v>
      </c>
      <c r="N234" s="6">
        <f t="shared" si="137"/>
        <v>22</v>
      </c>
      <c r="O234" s="6">
        <f t="shared" si="138"/>
        <v>24</v>
      </c>
      <c r="P234" s="90" t="str">
        <f t="shared" si="106"/>
        <v>Apr</v>
      </c>
      <c r="Q234" s="90" t="str">
        <f t="shared" si="123"/>
        <v>Apr-2023</v>
      </c>
      <c r="R234" s="90" t="str">
        <f t="shared" si="124"/>
        <v>CFE_J23_VX</v>
      </c>
      <c r="S234" s="90" t="str">
        <f t="shared" si="125"/>
        <v>CFE_K23_VX</v>
      </c>
      <c r="T234" s="90" t="str">
        <f t="shared" si="126"/>
        <v>CFE_M23_VX</v>
      </c>
      <c r="U234" s="90" t="str">
        <f t="shared" si="127"/>
        <v>CFE_N23_VX</v>
      </c>
      <c r="V234" s="90" t="str">
        <f t="shared" si="128"/>
        <v>CFE_Q23_VX</v>
      </c>
      <c r="W234" s="90" t="str">
        <f t="shared" si="129"/>
        <v>CFE_U23_VX</v>
      </c>
      <c r="X234" s="90" t="str">
        <f t="shared" si="130"/>
        <v>CFE_V23_VX</v>
      </c>
      <c r="Y234" s="90" t="str">
        <f t="shared" si="131"/>
        <v>CFE_X23_VX</v>
      </c>
      <c r="Z234" s="90" t="str">
        <f t="shared" si="132"/>
        <v>CFE_Z23_VX</v>
      </c>
      <c r="AA234" s="90" t="str">
        <f t="shared" si="133"/>
        <v>CFE_F24_VX</v>
      </c>
      <c r="AB234" s="90" t="e">
        <f t="shared" ca="1" si="134"/>
        <v>#REF!</v>
      </c>
    </row>
    <row r="235" spans="4:28" x14ac:dyDescent="0.25">
      <c r="D235" s="90" t="s">
        <v>711</v>
      </c>
      <c r="E235" s="24">
        <v>45035</v>
      </c>
      <c r="F235" s="24">
        <v>45035</v>
      </c>
      <c r="G235" s="24">
        <v>45063</v>
      </c>
      <c r="H235" s="6">
        <f>VLOOKUP(E235,Master!$B$3:$C$8000,2,0)</f>
        <v>4797</v>
      </c>
      <c r="K235" s="6">
        <f>VLOOKUP(E236,Master!$B$3:$C$5000,2,0)-VLOOKUP(E235,Master!$B$3:$C$5000,2,0)+J235</f>
        <v>20</v>
      </c>
      <c r="L235" s="6">
        <f t="shared" si="135"/>
        <v>44</v>
      </c>
      <c r="M235" s="6">
        <f t="shared" si="136"/>
        <v>63</v>
      </c>
      <c r="N235" s="6">
        <f t="shared" si="137"/>
        <v>19</v>
      </c>
      <c r="O235" s="6">
        <f t="shared" si="138"/>
        <v>19</v>
      </c>
      <c r="P235" s="90" t="str">
        <f t="shared" si="106"/>
        <v>May</v>
      </c>
      <c r="Q235" s="90" t="str">
        <f t="shared" si="123"/>
        <v>May-2023</v>
      </c>
      <c r="R235" s="90" t="str">
        <f t="shared" si="124"/>
        <v>CFE_K23_VX</v>
      </c>
      <c r="S235" s="90" t="str">
        <f t="shared" si="125"/>
        <v>CFE_M23_VX</v>
      </c>
      <c r="T235" s="90" t="str">
        <f t="shared" si="126"/>
        <v>CFE_N23_VX</v>
      </c>
      <c r="U235" s="90" t="str">
        <f t="shared" si="127"/>
        <v>CFE_Q23_VX</v>
      </c>
      <c r="V235" s="90" t="str">
        <f t="shared" si="128"/>
        <v>CFE_U23_VX</v>
      </c>
      <c r="W235" s="90" t="str">
        <f t="shared" si="129"/>
        <v>CFE_V23_VX</v>
      </c>
      <c r="X235" s="90" t="str">
        <f t="shared" si="130"/>
        <v>CFE_X23_VX</v>
      </c>
      <c r="Y235" s="90" t="str">
        <f t="shared" si="131"/>
        <v>CFE_Z23_VX</v>
      </c>
      <c r="Z235" s="90" t="str">
        <f t="shared" si="132"/>
        <v>CFE_F24_VX</v>
      </c>
      <c r="AA235" s="90" t="str">
        <f t="shared" si="133"/>
        <v>CFE_G24_VX</v>
      </c>
      <c r="AB235" s="90" t="e">
        <f t="shared" ca="1" si="134"/>
        <v>#REF!</v>
      </c>
    </row>
    <row r="236" spans="4:28" x14ac:dyDescent="0.25">
      <c r="D236" s="90" t="s">
        <v>712</v>
      </c>
      <c r="E236" s="24">
        <v>45063</v>
      </c>
      <c r="F236" s="24">
        <v>45063</v>
      </c>
      <c r="G236" s="24">
        <v>45098</v>
      </c>
      <c r="H236" s="6">
        <f>VLOOKUP(E236,Master!$B$3:$C$8000,2,0)</f>
        <v>4817</v>
      </c>
      <c r="K236" s="6">
        <f>VLOOKUP(E237,Master!$B$3:$C$5000,2,0)-VLOOKUP(E236,Master!$B$3:$C$5000,2,0)+J236</f>
        <v>24</v>
      </c>
      <c r="L236" s="6">
        <f t="shared" si="135"/>
        <v>43</v>
      </c>
      <c r="M236" s="6">
        <f t="shared" si="136"/>
        <v>63</v>
      </c>
      <c r="N236" s="6">
        <f t="shared" si="137"/>
        <v>20</v>
      </c>
      <c r="O236" s="6">
        <f t="shared" si="138"/>
        <v>20</v>
      </c>
      <c r="P236" s="90" t="str">
        <f t="shared" si="106"/>
        <v>Jun</v>
      </c>
      <c r="Q236" s="90" t="str">
        <f t="shared" si="123"/>
        <v>Jun-2023</v>
      </c>
      <c r="R236" s="90" t="str">
        <f t="shared" si="124"/>
        <v>CFE_M23_VX</v>
      </c>
      <c r="S236" s="90" t="str">
        <f t="shared" si="125"/>
        <v>CFE_N23_VX</v>
      </c>
      <c r="T236" s="90" t="str">
        <f t="shared" si="126"/>
        <v>CFE_Q23_VX</v>
      </c>
      <c r="U236" s="90" t="str">
        <f t="shared" si="127"/>
        <v>CFE_U23_VX</v>
      </c>
      <c r="V236" s="90" t="str">
        <f t="shared" si="128"/>
        <v>CFE_V23_VX</v>
      </c>
      <c r="W236" s="90" t="str">
        <f t="shared" si="129"/>
        <v>CFE_X23_VX</v>
      </c>
      <c r="X236" s="90" t="str">
        <f t="shared" si="130"/>
        <v>CFE_Z23_VX</v>
      </c>
      <c r="Y236" s="90" t="str">
        <f t="shared" si="131"/>
        <v>CFE_F24_VX</v>
      </c>
      <c r="Z236" s="90" t="str">
        <f t="shared" si="132"/>
        <v>CFE_G24_VX</v>
      </c>
      <c r="AA236" s="90" t="str">
        <f t="shared" si="133"/>
        <v>CFE_H24_VX</v>
      </c>
      <c r="AB236" s="90" t="e">
        <f t="shared" ca="1" si="134"/>
        <v>#REF!</v>
      </c>
    </row>
    <row r="237" spans="4:28" x14ac:dyDescent="0.25">
      <c r="D237" s="90" t="s">
        <v>713</v>
      </c>
      <c r="E237" s="24">
        <v>45098</v>
      </c>
      <c r="F237" s="24">
        <v>45098</v>
      </c>
      <c r="G237" s="24">
        <v>45126</v>
      </c>
      <c r="H237" s="6">
        <f>VLOOKUP(E237,Master!$B$3:$C$8000,2,0)</f>
        <v>4841</v>
      </c>
      <c r="K237" s="6">
        <f>VLOOKUP(E238,Master!$B$3:$C$5000,2,0)-VLOOKUP(E237,Master!$B$3:$C$5000,2,0)+J237</f>
        <v>19</v>
      </c>
      <c r="L237" s="6">
        <f t="shared" si="135"/>
        <v>39</v>
      </c>
      <c r="M237" s="6">
        <f t="shared" si="136"/>
        <v>63</v>
      </c>
      <c r="N237" s="6">
        <f t="shared" si="137"/>
        <v>24</v>
      </c>
      <c r="O237" s="6">
        <f t="shared" si="138"/>
        <v>24</v>
      </c>
      <c r="P237" s="90" t="str">
        <f t="shared" si="106"/>
        <v>Jul</v>
      </c>
      <c r="Q237" s="90" t="str">
        <f t="shared" si="123"/>
        <v>Jul-2023</v>
      </c>
      <c r="R237" s="90" t="str">
        <f t="shared" si="124"/>
        <v>CFE_N23_VX</v>
      </c>
      <c r="S237" s="90" t="str">
        <f t="shared" si="125"/>
        <v>CFE_Q23_VX</v>
      </c>
      <c r="T237" s="90" t="str">
        <f t="shared" si="126"/>
        <v>CFE_U23_VX</v>
      </c>
      <c r="U237" s="90" t="str">
        <f t="shared" si="127"/>
        <v>CFE_V23_VX</v>
      </c>
      <c r="V237" s="90" t="str">
        <f t="shared" si="128"/>
        <v>CFE_X23_VX</v>
      </c>
      <c r="W237" s="90" t="str">
        <f t="shared" si="129"/>
        <v>CFE_Z23_VX</v>
      </c>
      <c r="X237" s="90" t="str">
        <f t="shared" si="130"/>
        <v>CFE_F24_VX</v>
      </c>
      <c r="Y237" s="90" t="str">
        <f t="shared" si="131"/>
        <v>CFE_G24_VX</v>
      </c>
      <c r="Z237" s="90" t="str">
        <f t="shared" si="132"/>
        <v>CFE_H24_VX</v>
      </c>
      <c r="AA237" s="90" t="str">
        <f t="shared" si="133"/>
        <v>CFE_J24_VX</v>
      </c>
      <c r="AB237" s="90" t="e">
        <f t="shared" ca="1" si="134"/>
        <v>#REF!</v>
      </c>
    </row>
    <row r="238" spans="4:28" x14ac:dyDescent="0.25">
      <c r="D238" s="90" t="s">
        <v>714</v>
      </c>
      <c r="E238" s="24">
        <v>45126</v>
      </c>
      <c r="F238" s="24">
        <v>45126</v>
      </c>
      <c r="G238" s="24">
        <v>45154</v>
      </c>
      <c r="H238" s="6">
        <f>VLOOKUP(E238,Master!$B$3:$C$8000,2,0)</f>
        <v>4860</v>
      </c>
      <c r="K238" s="6">
        <f>VLOOKUP(E239,Master!$B$3:$C$5000,2,0)-VLOOKUP(E238,Master!$B$3:$C$5000,2,0)+J238</f>
        <v>20</v>
      </c>
      <c r="L238" s="6">
        <f t="shared" si="135"/>
        <v>44</v>
      </c>
      <c r="M238" s="6">
        <f t="shared" si="136"/>
        <v>64</v>
      </c>
      <c r="N238" s="6">
        <f t="shared" si="137"/>
        <v>19</v>
      </c>
      <c r="O238" s="6">
        <f t="shared" si="138"/>
        <v>20</v>
      </c>
      <c r="P238" s="90" t="str">
        <f t="shared" si="106"/>
        <v>Aug</v>
      </c>
      <c r="Q238" s="90" t="str">
        <f t="shared" si="123"/>
        <v>Aug-2023</v>
      </c>
      <c r="R238" s="90" t="str">
        <f t="shared" si="124"/>
        <v>CFE_Q23_VX</v>
      </c>
      <c r="S238" s="90" t="str">
        <f t="shared" si="125"/>
        <v>CFE_U23_VX</v>
      </c>
      <c r="T238" s="90" t="str">
        <f t="shared" si="126"/>
        <v>CFE_V23_VX</v>
      </c>
      <c r="U238" s="90" t="str">
        <f t="shared" si="127"/>
        <v>CFE_X23_VX</v>
      </c>
      <c r="V238" s="90" t="str">
        <f t="shared" si="128"/>
        <v>CFE_Z23_VX</v>
      </c>
      <c r="W238" s="90" t="str">
        <f t="shared" si="129"/>
        <v>CFE_F24_VX</v>
      </c>
      <c r="X238" s="90" t="str">
        <f t="shared" si="130"/>
        <v>CFE_G24_VX</v>
      </c>
      <c r="Y238" s="90" t="str">
        <f t="shared" si="131"/>
        <v>CFE_H24_VX</v>
      </c>
      <c r="Z238" s="90" t="str">
        <f t="shared" si="132"/>
        <v>CFE_J24_VX</v>
      </c>
      <c r="AA238" s="90" t="str">
        <f t="shared" si="133"/>
        <v>CFE_K24_VX</v>
      </c>
      <c r="AB238" s="90" t="e">
        <f t="shared" ca="1" si="134"/>
        <v>#REF!</v>
      </c>
    </row>
    <row r="239" spans="4:28" x14ac:dyDescent="0.25">
      <c r="D239" s="90" t="s">
        <v>715</v>
      </c>
      <c r="E239" s="24">
        <v>45154</v>
      </c>
      <c r="F239" s="24">
        <v>45154</v>
      </c>
      <c r="G239" s="24">
        <v>45189</v>
      </c>
      <c r="H239" s="6">
        <f>VLOOKUP(E239,Master!$B$3:$C$8000,2,0)</f>
        <v>4880</v>
      </c>
      <c r="K239" s="6">
        <f>VLOOKUP(E240,Master!$B$3:$C$5000,2,0)-VLOOKUP(E239,Master!$B$3:$C$5000,2,0)+J239</f>
        <v>24</v>
      </c>
      <c r="L239" s="6">
        <f t="shared" si="135"/>
        <v>44</v>
      </c>
      <c r="M239" s="6">
        <f t="shared" si="136"/>
        <v>64</v>
      </c>
      <c r="N239" s="6">
        <f t="shared" si="137"/>
        <v>20</v>
      </c>
      <c r="O239" s="6">
        <f t="shared" si="138"/>
        <v>20</v>
      </c>
      <c r="P239" s="90" t="str">
        <f t="shared" si="106"/>
        <v>Sep</v>
      </c>
      <c r="Q239" s="90" t="str">
        <f t="shared" si="123"/>
        <v>Sep-2023</v>
      </c>
      <c r="R239" s="90" t="str">
        <f t="shared" si="124"/>
        <v>CFE_U23_VX</v>
      </c>
      <c r="S239" s="90" t="str">
        <f t="shared" si="125"/>
        <v>CFE_V23_VX</v>
      </c>
      <c r="T239" s="90" t="str">
        <f t="shared" si="126"/>
        <v>CFE_X23_VX</v>
      </c>
      <c r="U239" s="90" t="str">
        <f t="shared" si="127"/>
        <v>CFE_Z23_VX</v>
      </c>
      <c r="V239" s="90" t="str">
        <f t="shared" si="128"/>
        <v>CFE_F24_VX</v>
      </c>
      <c r="W239" s="90" t="str">
        <f t="shared" si="129"/>
        <v>CFE_G24_VX</v>
      </c>
      <c r="X239" s="90" t="str">
        <f t="shared" si="130"/>
        <v>CFE_H24_VX</v>
      </c>
      <c r="Y239" s="90" t="str">
        <f t="shared" si="131"/>
        <v>CFE_J24_VX</v>
      </c>
      <c r="Z239" s="90" t="str">
        <f t="shared" si="132"/>
        <v>CFE_K24_VX</v>
      </c>
      <c r="AA239" s="90" t="str">
        <f t="shared" si="133"/>
        <v>CFE_M24_VX</v>
      </c>
      <c r="AB239" s="90" t="e">
        <f t="shared" ca="1" si="134"/>
        <v>#REF!</v>
      </c>
    </row>
    <row r="240" spans="4:28" x14ac:dyDescent="0.25">
      <c r="D240" s="90" t="s">
        <v>716</v>
      </c>
      <c r="E240" s="24">
        <v>45189</v>
      </c>
      <c r="F240" s="24">
        <v>45189</v>
      </c>
      <c r="G240" s="24">
        <v>45217</v>
      </c>
      <c r="H240" s="6">
        <f>VLOOKUP(E240,Master!$B$3:$C$8000,2,0)</f>
        <v>4904</v>
      </c>
      <c r="K240" s="6">
        <f>VLOOKUP(E241,Master!$B$3:$C$5000,2,0)-VLOOKUP(E240,Master!$B$3:$C$5000,2,0)+J240</f>
        <v>20</v>
      </c>
      <c r="L240" s="6">
        <f t="shared" si="135"/>
        <v>40</v>
      </c>
      <c r="M240" s="6">
        <f t="shared" si="136"/>
        <v>64</v>
      </c>
      <c r="N240" s="6">
        <f t="shared" si="137"/>
        <v>24</v>
      </c>
      <c r="O240" s="6">
        <f t="shared" si="138"/>
        <v>24</v>
      </c>
      <c r="P240" s="90" t="str">
        <f t="shared" si="106"/>
        <v>Oct</v>
      </c>
      <c r="Q240" s="90" t="str">
        <f t="shared" si="123"/>
        <v>Oct-2023</v>
      </c>
      <c r="R240" s="90" t="str">
        <f t="shared" si="124"/>
        <v>CFE_V23_VX</v>
      </c>
      <c r="S240" s="90" t="str">
        <f t="shared" si="125"/>
        <v>CFE_X23_VX</v>
      </c>
      <c r="T240" s="90" t="str">
        <f t="shared" si="126"/>
        <v>CFE_Z23_VX</v>
      </c>
      <c r="U240" s="90" t="str">
        <f t="shared" si="127"/>
        <v>CFE_F24_VX</v>
      </c>
      <c r="V240" s="90" t="str">
        <f t="shared" si="128"/>
        <v>CFE_G24_VX</v>
      </c>
      <c r="W240" s="90" t="str">
        <f t="shared" si="129"/>
        <v>CFE_H24_VX</v>
      </c>
      <c r="X240" s="90" t="str">
        <f t="shared" si="130"/>
        <v>CFE_J24_VX</v>
      </c>
      <c r="Y240" s="90" t="str">
        <f t="shared" si="131"/>
        <v>CFE_K24_VX</v>
      </c>
      <c r="Z240" s="90" t="str">
        <f t="shared" si="132"/>
        <v>CFE_M24_VX</v>
      </c>
      <c r="AA240" s="90" t="str">
        <f t="shared" si="133"/>
        <v>CFE_N24_VX</v>
      </c>
      <c r="AB240" s="90" t="e">
        <f t="shared" ca="1" si="134"/>
        <v>#REF!</v>
      </c>
    </row>
    <row r="241" spans="4:28" x14ac:dyDescent="0.25">
      <c r="D241" s="90" t="s">
        <v>717</v>
      </c>
      <c r="E241" s="24">
        <v>45217</v>
      </c>
      <c r="F241" s="24">
        <v>45217</v>
      </c>
      <c r="G241" s="24">
        <v>45245</v>
      </c>
      <c r="H241" s="6">
        <f>VLOOKUP(E241,Master!$B$3:$C$8000,2,0)</f>
        <v>4924</v>
      </c>
      <c r="K241" s="96">
        <f>VLOOKUP(E242,Master!$B$3:$C$8000,2,0)-VLOOKUP(E241,Master!$B$3:$C$8000,2,0)+J241</f>
        <v>20</v>
      </c>
      <c r="L241" s="6">
        <f t="shared" si="135"/>
        <v>44</v>
      </c>
      <c r="M241" s="6">
        <f t="shared" si="136"/>
        <v>61</v>
      </c>
      <c r="N241" s="6">
        <f t="shared" si="137"/>
        <v>20</v>
      </c>
      <c r="O241" s="6">
        <f t="shared" si="138"/>
        <v>17</v>
      </c>
      <c r="P241" s="90" t="str">
        <f t="shared" si="106"/>
        <v>Nov</v>
      </c>
      <c r="Q241" s="90" t="str">
        <f t="shared" si="123"/>
        <v>Nov-2023</v>
      </c>
      <c r="R241" s="90" t="str">
        <f t="shared" si="124"/>
        <v>CFE_X23_VX</v>
      </c>
      <c r="S241" s="90" t="str">
        <f t="shared" si="125"/>
        <v>CFE_Z23_VX</v>
      </c>
      <c r="T241" s="90" t="str">
        <f t="shared" si="126"/>
        <v>CFE_F24_VX</v>
      </c>
      <c r="U241" s="90" t="str">
        <f t="shared" si="127"/>
        <v>CFE_G24_VX</v>
      </c>
      <c r="V241" s="90" t="str">
        <f t="shared" si="128"/>
        <v>CFE_H24_VX</v>
      </c>
      <c r="W241" s="90" t="str">
        <f t="shared" si="129"/>
        <v>CFE_J24_VX</v>
      </c>
      <c r="X241" s="90" t="str">
        <f t="shared" si="130"/>
        <v>CFE_K24_VX</v>
      </c>
      <c r="Y241" s="90" t="str">
        <f t="shared" si="131"/>
        <v>CFE_M24_VX</v>
      </c>
      <c r="Z241" s="90" t="str">
        <f t="shared" si="132"/>
        <v>CFE_N24_VX</v>
      </c>
      <c r="AA241" s="90" t="str">
        <f t="shared" si="133"/>
        <v>CFE_Q24_VX</v>
      </c>
      <c r="AB241" s="90" t="e">
        <f t="shared" ca="1" si="134"/>
        <v>#REF!</v>
      </c>
    </row>
    <row r="242" spans="4:28" x14ac:dyDescent="0.25">
      <c r="D242" s="90" t="s">
        <v>718</v>
      </c>
      <c r="E242" s="24">
        <v>45245</v>
      </c>
      <c r="F242" s="24">
        <v>45245</v>
      </c>
      <c r="G242" s="24">
        <v>45280</v>
      </c>
      <c r="H242" s="6">
        <f>VLOOKUP(E242,Master!$B$3:$C$8000,2,0)</f>
        <v>4944</v>
      </c>
      <c r="K242" s="6">
        <f>VLOOKUP(E243,Master!$B$3:$C$8000,2,0)-VLOOKUP(E242,Master!$B$3:$C$8000,2,0)+J242</f>
        <v>24</v>
      </c>
      <c r="L242" s="6">
        <f t="shared" si="135"/>
        <v>41</v>
      </c>
      <c r="M242" s="6">
        <f t="shared" si="136"/>
        <v>61</v>
      </c>
      <c r="N242" s="6">
        <f t="shared" si="137"/>
        <v>20</v>
      </c>
      <c r="O242" s="6">
        <f t="shared" si="138"/>
        <v>20</v>
      </c>
      <c r="P242" s="90" t="str">
        <f t="shared" si="106"/>
        <v>Dec</v>
      </c>
      <c r="Q242" s="90" t="str">
        <f t="shared" si="123"/>
        <v>Dec-2023</v>
      </c>
      <c r="R242" s="90" t="str">
        <f t="shared" si="124"/>
        <v>CFE_Z23_VX</v>
      </c>
      <c r="S242" s="90" t="str">
        <f t="shared" si="125"/>
        <v>CFE_F24_VX</v>
      </c>
      <c r="T242" s="90" t="str">
        <f t="shared" si="126"/>
        <v>CFE_G24_VX</v>
      </c>
      <c r="U242" s="90" t="str">
        <f t="shared" si="127"/>
        <v>CFE_H24_VX</v>
      </c>
      <c r="V242" s="90" t="str">
        <f t="shared" si="128"/>
        <v>CFE_J24_VX</v>
      </c>
      <c r="W242" s="90" t="str">
        <f t="shared" si="129"/>
        <v>CFE_K24_VX</v>
      </c>
      <c r="X242" s="90" t="str">
        <f t="shared" si="130"/>
        <v>CFE_M24_VX</v>
      </c>
      <c r="Y242" s="90" t="str">
        <f t="shared" si="131"/>
        <v>CFE_N24_VX</v>
      </c>
      <c r="Z242" s="90" t="str">
        <f t="shared" si="132"/>
        <v>CFE_Q24_VX</v>
      </c>
      <c r="AA242" s="90" t="str">
        <f t="shared" si="133"/>
        <v>CFE_U24_VX</v>
      </c>
      <c r="AB242" s="90" t="e">
        <f t="shared" ca="1" si="134"/>
        <v>#REF!</v>
      </c>
    </row>
    <row r="243" spans="4:28" x14ac:dyDescent="0.25">
      <c r="D243" t="s">
        <v>719</v>
      </c>
      <c r="E243" s="24">
        <v>45280</v>
      </c>
      <c r="F243" s="24">
        <v>45280</v>
      </c>
      <c r="G243" s="24">
        <v>45308</v>
      </c>
      <c r="H243" s="6">
        <f>VLOOKUP(E243,Master!$B$3:$C$8000,2,0)</f>
        <v>4968</v>
      </c>
      <c r="K243" s="6">
        <f>VLOOKUP(E244,Master!$B$3:$C$8000,2,0)-VLOOKUP(E243,Master!$B$3:$C$8000,2,0)+J243</f>
        <v>17</v>
      </c>
      <c r="L243" s="6">
        <f t="shared" ref="L243:L254" si="139">K243+K244</f>
        <v>37</v>
      </c>
      <c r="M243" s="6">
        <f t="shared" ref="M243:M254" si="140">L243+K245</f>
        <v>61</v>
      </c>
      <c r="N243" s="6">
        <f t="shared" ref="N243:N254" si="141">K242</f>
        <v>24</v>
      </c>
      <c r="O243" s="6">
        <f t="shared" ref="O243:O254" si="142">K245</f>
        <v>24</v>
      </c>
      <c r="P243" s="90" t="str">
        <f t="shared" si="106"/>
        <v>Jan</v>
      </c>
      <c r="Q243" s="90" t="str">
        <f t="shared" ref="Q243:Q254" si="143">P243&amp;"-"&amp;YEAR(G243)</f>
        <v>Jan-2024</v>
      </c>
      <c r="R243" s="90" t="str">
        <f t="shared" ref="R243:R254" si="144">D243</f>
        <v>CFE_F24_VX</v>
      </c>
      <c r="S243" s="90" t="str">
        <f t="shared" ref="S243:S254" si="145">R244</f>
        <v>CFE_G24_VX</v>
      </c>
      <c r="T243" s="90" t="str">
        <f t="shared" ref="T243:T254" si="146">S244</f>
        <v>CFE_H24_VX</v>
      </c>
      <c r="U243" s="90" t="str">
        <f t="shared" ref="U243:U254" si="147">T244</f>
        <v>CFE_J24_VX</v>
      </c>
      <c r="V243" s="90" t="str">
        <f t="shared" ref="V243:V254" si="148">U244</f>
        <v>CFE_K24_VX</v>
      </c>
      <c r="W243" s="90" t="str">
        <f t="shared" ref="W243:W254" si="149">V244</f>
        <v>CFE_M24_VX</v>
      </c>
      <c r="X243" s="90" t="str">
        <f t="shared" ref="X243:X254" si="150">W244</f>
        <v>CFE_N24_VX</v>
      </c>
      <c r="Y243" s="90" t="str">
        <f t="shared" ref="Y243:Y254" si="151">X244</f>
        <v>CFE_Q24_VX</v>
      </c>
      <c r="Z243" s="90" t="str">
        <f t="shared" ref="Z243:Z254" si="152">Y244</f>
        <v>CFE_U24_VX</v>
      </c>
      <c r="AA243" s="90" t="str">
        <f t="shared" ref="AA243:AA254" si="153">Z244</f>
        <v>CFE_V24_VX</v>
      </c>
      <c r="AB243" s="90" t="e">
        <f t="shared" ref="AB243:AB254" ca="1" si="154">VLOOKUP(G243,INDIRECT(R243&amp;"!A1:Z2000"),7,0)/IF(G243&lt;AB$1,10,1)</f>
        <v>#REF!</v>
      </c>
    </row>
    <row r="244" spans="4:28" x14ac:dyDescent="0.25">
      <c r="D244" s="90" t="s">
        <v>720</v>
      </c>
      <c r="E244" s="24">
        <v>45308</v>
      </c>
      <c r="F244" s="24">
        <v>45308</v>
      </c>
      <c r="G244" s="24">
        <v>45336</v>
      </c>
      <c r="H244" s="6">
        <f>VLOOKUP(E244,Master!$B$3:$C$8000,2,0)</f>
        <v>4985</v>
      </c>
      <c r="K244" s="6">
        <f>VLOOKUP(E245,Master!$B$3:$C$8000,2,0)-VLOOKUP(E244,Master!$B$3:$C$8000,2,0)+J244</f>
        <v>20</v>
      </c>
      <c r="L244" s="6">
        <f t="shared" si="139"/>
        <v>44</v>
      </c>
      <c r="M244" s="6">
        <f t="shared" si="140"/>
        <v>63</v>
      </c>
      <c r="N244" s="6">
        <f t="shared" si="141"/>
        <v>17</v>
      </c>
      <c r="O244" s="6">
        <f t="shared" si="142"/>
        <v>19</v>
      </c>
      <c r="P244" s="90" t="str">
        <f t="shared" si="106"/>
        <v>Feb</v>
      </c>
      <c r="Q244" s="90" t="str">
        <f t="shared" si="143"/>
        <v>Feb-2024</v>
      </c>
      <c r="R244" s="90" t="str">
        <f t="shared" si="144"/>
        <v>CFE_G24_VX</v>
      </c>
      <c r="S244" s="90" t="str">
        <f t="shared" si="145"/>
        <v>CFE_H24_VX</v>
      </c>
      <c r="T244" s="90" t="str">
        <f t="shared" si="146"/>
        <v>CFE_J24_VX</v>
      </c>
      <c r="U244" s="90" t="str">
        <f t="shared" si="147"/>
        <v>CFE_K24_VX</v>
      </c>
      <c r="V244" s="90" t="str">
        <f t="shared" si="148"/>
        <v>CFE_M24_VX</v>
      </c>
      <c r="W244" s="90" t="str">
        <f t="shared" si="149"/>
        <v>CFE_N24_VX</v>
      </c>
      <c r="X244" s="90" t="str">
        <f t="shared" si="150"/>
        <v>CFE_Q24_VX</v>
      </c>
      <c r="Y244" s="90" t="str">
        <f t="shared" si="151"/>
        <v>CFE_U24_VX</v>
      </c>
      <c r="Z244" s="90" t="str">
        <f t="shared" si="152"/>
        <v>CFE_V24_VX</v>
      </c>
      <c r="AA244" s="90" t="str">
        <f t="shared" si="153"/>
        <v>CFE_X24_VX</v>
      </c>
      <c r="AB244" s="90" t="e">
        <f t="shared" ca="1" si="154"/>
        <v>#REF!</v>
      </c>
    </row>
    <row r="245" spans="4:28" x14ac:dyDescent="0.25">
      <c r="D245" s="90" t="s">
        <v>721</v>
      </c>
      <c r="E245" s="24">
        <v>45336</v>
      </c>
      <c r="F245" s="24">
        <v>45336</v>
      </c>
      <c r="G245" s="24">
        <v>45371</v>
      </c>
      <c r="H245" s="6">
        <f>VLOOKUP(E245,Master!$B$3:$C$8000,2,0)</f>
        <v>5005</v>
      </c>
      <c r="K245" s="6">
        <f>VLOOKUP(E246,Master!$B$3:$C$8000,2,0)-VLOOKUP(E245,Master!$B$3:$C$8000,2,0)+J245</f>
        <v>24</v>
      </c>
      <c r="L245" s="6">
        <f t="shared" si="139"/>
        <v>43</v>
      </c>
      <c r="M245" s="6">
        <f t="shared" si="140"/>
        <v>68</v>
      </c>
      <c r="N245" s="6">
        <f t="shared" si="141"/>
        <v>20</v>
      </c>
      <c r="O245" s="6">
        <f t="shared" si="142"/>
        <v>25</v>
      </c>
      <c r="P245" s="90" t="str">
        <f t="shared" si="106"/>
        <v>Mar</v>
      </c>
      <c r="Q245" s="90" t="str">
        <f t="shared" si="143"/>
        <v>Mar-2024</v>
      </c>
      <c r="R245" s="90" t="str">
        <f t="shared" si="144"/>
        <v>CFE_H24_VX</v>
      </c>
      <c r="S245" s="90" t="str">
        <f t="shared" si="145"/>
        <v>CFE_J24_VX</v>
      </c>
      <c r="T245" s="90" t="str">
        <f t="shared" si="146"/>
        <v>CFE_K24_VX</v>
      </c>
      <c r="U245" s="90" t="str">
        <f t="shared" si="147"/>
        <v>CFE_M24_VX</v>
      </c>
      <c r="V245" s="90" t="str">
        <f t="shared" si="148"/>
        <v>CFE_N24_VX</v>
      </c>
      <c r="W245" s="90" t="str">
        <f t="shared" si="149"/>
        <v>CFE_Q24_VX</v>
      </c>
      <c r="X245" s="90" t="str">
        <f t="shared" si="150"/>
        <v>CFE_U24_VX</v>
      </c>
      <c r="Y245" s="90" t="str">
        <f t="shared" si="151"/>
        <v>CFE_V24_VX</v>
      </c>
      <c r="Z245" s="90" t="str">
        <f t="shared" si="152"/>
        <v>CFE_X24_VX</v>
      </c>
      <c r="AA245" s="90" t="str">
        <f t="shared" si="153"/>
        <v>CFE_Z24_VX</v>
      </c>
      <c r="AB245" s="90" t="e">
        <f t="shared" ca="1" si="154"/>
        <v>#REF!</v>
      </c>
    </row>
    <row r="246" spans="4:28" x14ac:dyDescent="0.25">
      <c r="D246" s="90" t="s">
        <v>722</v>
      </c>
      <c r="E246" s="24">
        <v>45371</v>
      </c>
      <c r="F246" s="24">
        <v>45371</v>
      </c>
      <c r="G246" s="24">
        <v>45399</v>
      </c>
      <c r="H246" s="6">
        <f>VLOOKUP(E246,Master!$B$3:$C$8000,2,0)</f>
        <v>5029</v>
      </c>
      <c r="K246" s="6">
        <f>VLOOKUP(E247,Master!$B$3:$C$8000,2,0)-VLOOKUP(E246,Master!$B$3:$C$8000,2,0)+J246</f>
        <v>19</v>
      </c>
      <c r="L246" s="6">
        <f t="shared" si="139"/>
        <v>44</v>
      </c>
      <c r="M246" s="6">
        <f t="shared" si="140"/>
        <v>62</v>
      </c>
      <c r="N246" s="6">
        <f t="shared" si="141"/>
        <v>24</v>
      </c>
      <c r="O246" s="6">
        <f t="shared" si="142"/>
        <v>18</v>
      </c>
      <c r="P246" s="90" t="str">
        <f t="shared" si="106"/>
        <v>Apr</v>
      </c>
      <c r="Q246" s="90" t="str">
        <f t="shared" si="143"/>
        <v>Apr-2024</v>
      </c>
      <c r="R246" s="90" t="str">
        <f t="shared" si="144"/>
        <v>CFE_J24_VX</v>
      </c>
      <c r="S246" s="90" t="str">
        <f t="shared" si="145"/>
        <v>CFE_K24_VX</v>
      </c>
      <c r="T246" s="90" t="str">
        <f t="shared" si="146"/>
        <v>CFE_M24_VX</v>
      </c>
      <c r="U246" s="90" t="str">
        <f t="shared" si="147"/>
        <v>CFE_N24_VX</v>
      </c>
      <c r="V246" s="90" t="str">
        <f t="shared" si="148"/>
        <v>CFE_Q24_VX</v>
      </c>
      <c r="W246" s="90" t="str">
        <f t="shared" si="149"/>
        <v>CFE_U24_VX</v>
      </c>
      <c r="X246" s="90" t="str">
        <f t="shared" si="150"/>
        <v>CFE_V24_VX</v>
      </c>
      <c r="Y246" s="90" t="str">
        <f t="shared" si="151"/>
        <v>CFE_X24_VX</v>
      </c>
      <c r="Z246" s="90" t="str">
        <f t="shared" si="152"/>
        <v>CFE_Z24_VX</v>
      </c>
      <c r="AA246" s="90">
        <f t="shared" si="153"/>
        <v>0</v>
      </c>
      <c r="AB246" s="90" t="e">
        <f t="shared" ca="1" si="154"/>
        <v>#REF!</v>
      </c>
    </row>
    <row r="247" spans="4:28" x14ac:dyDescent="0.25">
      <c r="D247" s="90" t="s">
        <v>723</v>
      </c>
      <c r="E247" s="24">
        <v>45399</v>
      </c>
      <c r="F247" s="24">
        <v>45399</v>
      </c>
      <c r="G247" s="24">
        <v>45434</v>
      </c>
      <c r="H247" s="6">
        <f>VLOOKUP(E247,Master!$B$3:$C$8000,2,0)</f>
        <v>5048</v>
      </c>
      <c r="K247" s="6">
        <f>VLOOKUP(E248,Master!$B$3:$C$8000,2,0)-VLOOKUP(E247,Master!$B$3:$C$8000,2,0)+J247</f>
        <v>25</v>
      </c>
      <c r="L247" s="6">
        <f t="shared" si="139"/>
        <v>43</v>
      </c>
      <c r="M247" s="6">
        <f t="shared" si="140"/>
        <v>62</v>
      </c>
      <c r="N247" s="6">
        <f t="shared" si="141"/>
        <v>19</v>
      </c>
      <c r="O247" s="6">
        <f t="shared" si="142"/>
        <v>19</v>
      </c>
      <c r="P247" s="90" t="str">
        <f t="shared" si="106"/>
        <v>May</v>
      </c>
      <c r="Q247" s="90" t="str">
        <f t="shared" si="143"/>
        <v>May-2024</v>
      </c>
      <c r="R247" s="90" t="str">
        <f t="shared" si="144"/>
        <v>CFE_K24_VX</v>
      </c>
      <c r="S247" s="90" t="str">
        <f t="shared" si="145"/>
        <v>CFE_M24_VX</v>
      </c>
      <c r="T247" s="90" t="str">
        <f t="shared" si="146"/>
        <v>CFE_N24_VX</v>
      </c>
      <c r="U247" s="90" t="str">
        <f t="shared" si="147"/>
        <v>CFE_Q24_VX</v>
      </c>
      <c r="V247" s="90" t="str">
        <f t="shared" si="148"/>
        <v>CFE_U24_VX</v>
      </c>
      <c r="W247" s="90" t="str">
        <f t="shared" si="149"/>
        <v>CFE_V24_VX</v>
      </c>
      <c r="X247" s="90" t="str">
        <f t="shared" si="150"/>
        <v>CFE_X24_VX</v>
      </c>
      <c r="Y247" s="90" t="str">
        <f t="shared" si="151"/>
        <v>CFE_Z24_VX</v>
      </c>
      <c r="Z247" s="90">
        <f t="shared" si="152"/>
        <v>0</v>
      </c>
      <c r="AA247" s="90">
        <f t="shared" si="153"/>
        <v>0</v>
      </c>
      <c r="AB247" s="90" t="e">
        <f t="shared" ca="1" si="154"/>
        <v>#REF!</v>
      </c>
    </row>
    <row r="248" spans="4:28" x14ac:dyDescent="0.25">
      <c r="D248" s="90" t="s">
        <v>724</v>
      </c>
      <c r="E248" s="24">
        <v>45434</v>
      </c>
      <c r="F248" s="24">
        <v>45434</v>
      </c>
      <c r="G248" s="24">
        <v>45462</v>
      </c>
      <c r="H248" s="6">
        <f>VLOOKUP(E248,Master!$B$3:$C$8000,2,0)</f>
        <v>5073</v>
      </c>
      <c r="K248" s="6">
        <f>VLOOKUP(E249,Master!$B$3:$C$8000,2,0)-VLOOKUP(E248,Master!$B$3:$C$8000,2,0)+J248</f>
        <v>18</v>
      </c>
      <c r="L248" s="6">
        <f t="shared" si="139"/>
        <v>37</v>
      </c>
      <c r="M248" s="6">
        <f t="shared" si="140"/>
        <v>62</v>
      </c>
      <c r="N248" s="6">
        <f t="shared" si="141"/>
        <v>25</v>
      </c>
      <c r="O248" s="6">
        <f t="shared" si="142"/>
        <v>25</v>
      </c>
      <c r="P248" s="90" t="str">
        <f t="shared" si="106"/>
        <v>Jun</v>
      </c>
      <c r="Q248" s="90" t="str">
        <f t="shared" si="143"/>
        <v>Jun-2024</v>
      </c>
      <c r="R248" s="90" t="str">
        <f t="shared" si="144"/>
        <v>CFE_M24_VX</v>
      </c>
      <c r="S248" s="90" t="str">
        <f t="shared" si="145"/>
        <v>CFE_N24_VX</v>
      </c>
      <c r="T248" s="90" t="str">
        <f t="shared" si="146"/>
        <v>CFE_Q24_VX</v>
      </c>
      <c r="U248" s="90" t="str">
        <f t="shared" si="147"/>
        <v>CFE_U24_VX</v>
      </c>
      <c r="V248" s="90" t="str">
        <f t="shared" si="148"/>
        <v>CFE_V24_VX</v>
      </c>
      <c r="W248" s="90" t="str">
        <f t="shared" si="149"/>
        <v>CFE_X24_VX</v>
      </c>
      <c r="X248" s="90" t="str">
        <f t="shared" si="150"/>
        <v>CFE_Z24_VX</v>
      </c>
      <c r="Y248" s="90">
        <f t="shared" si="151"/>
        <v>0</v>
      </c>
      <c r="Z248" s="90">
        <f t="shared" si="152"/>
        <v>0</v>
      </c>
      <c r="AA248" s="90">
        <f t="shared" si="153"/>
        <v>0</v>
      </c>
      <c r="AB248" s="90" t="e">
        <f t="shared" ca="1" si="154"/>
        <v>#REF!</v>
      </c>
    </row>
    <row r="249" spans="4:28" x14ac:dyDescent="0.25">
      <c r="D249" s="90" t="s">
        <v>725</v>
      </c>
      <c r="E249" s="24">
        <v>45462</v>
      </c>
      <c r="F249" s="24">
        <v>45462</v>
      </c>
      <c r="G249" s="24">
        <v>45490</v>
      </c>
      <c r="H249" s="6">
        <f>VLOOKUP(E249,Master!$B$3:$C$8000,2,0)</f>
        <v>5091</v>
      </c>
      <c r="K249" s="6">
        <f>VLOOKUP(E250,Master!$B$3:$C$8000,2,0)-VLOOKUP(E249,Master!$B$3:$C$8000,2,0)+J249</f>
        <v>19</v>
      </c>
      <c r="L249" s="6">
        <f t="shared" si="139"/>
        <v>44</v>
      </c>
      <c r="M249" s="6">
        <f t="shared" si="140"/>
        <v>63</v>
      </c>
      <c r="N249" s="6">
        <f t="shared" si="141"/>
        <v>18</v>
      </c>
      <c r="O249" s="6">
        <f t="shared" si="142"/>
        <v>19</v>
      </c>
      <c r="P249" s="90" t="str">
        <f t="shared" si="106"/>
        <v>Jul</v>
      </c>
      <c r="Q249" s="90" t="str">
        <f t="shared" si="143"/>
        <v>Jul-2024</v>
      </c>
      <c r="R249" s="90" t="str">
        <f t="shared" si="144"/>
        <v>CFE_N24_VX</v>
      </c>
      <c r="S249" s="90" t="str">
        <f t="shared" si="145"/>
        <v>CFE_Q24_VX</v>
      </c>
      <c r="T249" s="90" t="str">
        <f t="shared" si="146"/>
        <v>CFE_U24_VX</v>
      </c>
      <c r="U249" s="90" t="str">
        <f t="shared" si="147"/>
        <v>CFE_V24_VX</v>
      </c>
      <c r="V249" s="90" t="str">
        <f t="shared" si="148"/>
        <v>CFE_X24_VX</v>
      </c>
      <c r="W249" s="90" t="str">
        <f t="shared" si="149"/>
        <v>CFE_Z24_VX</v>
      </c>
      <c r="X249" s="90">
        <f t="shared" si="150"/>
        <v>0</v>
      </c>
      <c r="Y249" s="90">
        <f t="shared" si="151"/>
        <v>0</v>
      </c>
      <c r="Z249" s="90">
        <f t="shared" si="152"/>
        <v>0</v>
      </c>
      <c r="AA249" s="90">
        <f t="shared" si="153"/>
        <v>0</v>
      </c>
      <c r="AB249" s="90" t="e">
        <f t="shared" ca="1" si="154"/>
        <v>#REF!</v>
      </c>
    </row>
    <row r="250" spans="4:28" x14ac:dyDescent="0.25">
      <c r="D250" s="90" t="s">
        <v>726</v>
      </c>
      <c r="E250" s="24">
        <v>45490</v>
      </c>
      <c r="F250" s="24">
        <v>45490</v>
      </c>
      <c r="G250" s="24">
        <v>45525</v>
      </c>
      <c r="H250" s="6">
        <f>VLOOKUP(E250,Master!$B$3:$C$8000,2,0)</f>
        <v>5110</v>
      </c>
      <c r="K250" s="6">
        <f>VLOOKUP(E251,Master!$B$3:$C$8000,2,0)-VLOOKUP(E250,Master!$B$3:$C$8000,2,0)+J250</f>
        <v>25</v>
      </c>
      <c r="L250" s="6">
        <f t="shared" si="139"/>
        <v>44</v>
      </c>
      <c r="M250" s="6">
        <f t="shared" si="140"/>
        <v>64</v>
      </c>
      <c r="N250" s="6">
        <f t="shared" si="141"/>
        <v>19</v>
      </c>
      <c r="O250" s="6">
        <f t="shared" si="142"/>
        <v>20</v>
      </c>
      <c r="P250" s="90" t="str">
        <f t="shared" si="106"/>
        <v>Aug</v>
      </c>
      <c r="Q250" s="90" t="str">
        <f t="shared" si="143"/>
        <v>Aug-2024</v>
      </c>
      <c r="R250" s="90" t="str">
        <f t="shared" si="144"/>
        <v>CFE_Q24_VX</v>
      </c>
      <c r="S250" s="90" t="str">
        <f t="shared" si="145"/>
        <v>CFE_U24_VX</v>
      </c>
      <c r="T250" s="90" t="str">
        <f t="shared" si="146"/>
        <v>CFE_V24_VX</v>
      </c>
      <c r="U250" s="90" t="str">
        <f t="shared" si="147"/>
        <v>CFE_X24_VX</v>
      </c>
      <c r="V250" s="90" t="str">
        <f t="shared" si="148"/>
        <v>CFE_Z24_VX</v>
      </c>
      <c r="W250" s="90">
        <f t="shared" si="149"/>
        <v>0</v>
      </c>
      <c r="X250" s="90">
        <f t="shared" si="150"/>
        <v>0</v>
      </c>
      <c r="Y250" s="90">
        <f t="shared" si="151"/>
        <v>0</v>
      </c>
      <c r="Z250" s="90">
        <f t="shared" si="152"/>
        <v>0</v>
      </c>
      <c r="AA250" s="90">
        <f t="shared" si="153"/>
        <v>0</v>
      </c>
      <c r="AB250" s="90" t="e">
        <f t="shared" ca="1" si="154"/>
        <v>#REF!</v>
      </c>
    </row>
    <row r="251" spans="4:28" x14ac:dyDescent="0.25">
      <c r="D251" s="90" t="s">
        <v>727</v>
      </c>
      <c r="E251" s="24">
        <v>45525</v>
      </c>
      <c r="F251" s="24">
        <v>45525</v>
      </c>
      <c r="G251" s="24">
        <v>45553</v>
      </c>
      <c r="H251" s="6">
        <f>VLOOKUP(E251,Master!$B$3:$C$8000,2,0)</f>
        <v>5135</v>
      </c>
      <c r="K251" s="6">
        <f>VLOOKUP(E252,Master!$B$3:$C$8000,2,0)-VLOOKUP(E251,Master!$B$3:$C$8000,2,0)+J251</f>
        <v>19</v>
      </c>
      <c r="L251" s="6">
        <f t="shared" si="139"/>
        <v>39</v>
      </c>
      <c r="M251" s="6">
        <f t="shared" si="140"/>
        <v>64</v>
      </c>
      <c r="N251" s="6">
        <f t="shared" si="141"/>
        <v>25</v>
      </c>
      <c r="O251" s="6">
        <f t="shared" si="142"/>
        <v>25</v>
      </c>
      <c r="P251" s="90" t="str">
        <f t="shared" si="106"/>
        <v>Sep</v>
      </c>
      <c r="Q251" s="90" t="str">
        <f t="shared" si="143"/>
        <v>Sep-2024</v>
      </c>
      <c r="R251" s="90" t="str">
        <f t="shared" si="144"/>
        <v>CFE_U24_VX</v>
      </c>
      <c r="S251" s="90" t="str">
        <f t="shared" si="145"/>
        <v>CFE_V24_VX</v>
      </c>
      <c r="T251" s="90" t="str">
        <f t="shared" si="146"/>
        <v>CFE_X24_VX</v>
      </c>
      <c r="U251" s="90" t="str">
        <f t="shared" si="147"/>
        <v>CFE_Z24_VX</v>
      </c>
      <c r="V251" s="90">
        <f t="shared" si="148"/>
        <v>0</v>
      </c>
      <c r="W251" s="90">
        <f t="shared" si="149"/>
        <v>0</v>
      </c>
      <c r="X251" s="90">
        <f t="shared" si="150"/>
        <v>0</v>
      </c>
      <c r="Y251" s="90">
        <f t="shared" si="151"/>
        <v>0</v>
      </c>
      <c r="Z251" s="90">
        <f t="shared" si="152"/>
        <v>0</v>
      </c>
      <c r="AA251" s="90">
        <f t="shared" si="153"/>
        <v>0</v>
      </c>
      <c r="AB251" s="90" t="e">
        <f t="shared" ca="1" si="154"/>
        <v>#REF!</v>
      </c>
    </row>
    <row r="252" spans="4:28" x14ac:dyDescent="0.25">
      <c r="D252" s="90" t="s">
        <v>728</v>
      </c>
      <c r="E252" s="24">
        <v>45553</v>
      </c>
      <c r="F252" s="24">
        <v>45553</v>
      </c>
      <c r="G252" s="24">
        <v>45581</v>
      </c>
      <c r="H252" s="6">
        <f>VLOOKUP(E252,Master!$B$3:$C$8000,2,0)</f>
        <v>5154</v>
      </c>
      <c r="K252" s="6">
        <f>VLOOKUP(E253,Master!$B$3:$C$8000,2,0)-VLOOKUP(E252,Master!$B$3:$C$8000,2,0)+J252</f>
        <v>20</v>
      </c>
      <c r="L252" s="6">
        <f t="shared" si="139"/>
        <v>45</v>
      </c>
      <c r="M252" s="6" t="e">
        <f t="shared" si="140"/>
        <v>#N/A</v>
      </c>
      <c r="N252" s="6">
        <f t="shared" si="141"/>
        <v>19</v>
      </c>
      <c r="O252" s="6" t="e">
        <f t="shared" si="142"/>
        <v>#N/A</v>
      </c>
      <c r="P252" s="90" t="str">
        <f t="shared" si="106"/>
        <v>Oct</v>
      </c>
      <c r="Q252" s="90" t="str">
        <f t="shared" si="143"/>
        <v>Oct-2024</v>
      </c>
      <c r="R252" s="90" t="str">
        <f t="shared" si="144"/>
        <v>CFE_V24_VX</v>
      </c>
      <c r="S252" s="90" t="str">
        <f t="shared" si="145"/>
        <v>CFE_X24_VX</v>
      </c>
      <c r="T252" s="90" t="str">
        <f t="shared" si="146"/>
        <v>CFE_Z24_VX</v>
      </c>
      <c r="U252" s="90">
        <f t="shared" si="147"/>
        <v>0</v>
      </c>
      <c r="V252" s="90">
        <f t="shared" si="148"/>
        <v>0</v>
      </c>
      <c r="W252" s="90">
        <f t="shared" si="149"/>
        <v>0</v>
      </c>
      <c r="X252" s="90">
        <f t="shared" si="150"/>
        <v>0</v>
      </c>
      <c r="Y252" s="90">
        <f t="shared" si="151"/>
        <v>0</v>
      </c>
      <c r="Z252" s="90">
        <f t="shared" si="152"/>
        <v>0</v>
      </c>
      <c r="AA252" s="90">
        <f t="shared" si="153"/>
        <v>0</v>
      </c>
      <c r="AB252" s="90" t="e">
        <f t="shared" ca="1" si="154"/>
        <v>#REF!</v>
      </c>
    </row>
    <row r="253" spans="4:28" x14ac:dyDescent="0.25">
      <c r="D253" s="90" t="s">
        <v>729</v>
      </c>
      <c r="E253" s="24">
        <v>45581</v>
      </c>
      <c r="F253" s="24">
        <v>45581</v>
      </c>
      <c r="G253" s="24">
        <v>45616</v>
      </c>
      <c r="H253" s="6">
        <f>VLOOKUP(E253,Master!$B$3:$C$8000,2,0)</f>
        <v>5174</v>
      </c>
      <c r="K253" s="6">
        <f>VLOOKUP(E254,Master!$B$3:$C$8000,2,0)-VLOOKUP(E253,Master!$B$3:$C$8000,2,0)+J253</f>
        <v>25</v>
      </c>
      <c r="L253" s="6" t="e">
        <f t="shared" si="139"/>
        <v>#N/A</v>
      </c>
      <c r="M253" s="6" t="e">
        <f t="shared" si="140"/>
        <v>#N/A</v>
      </c>
      <c r="N253" s="6">
        <f t="shared" si="141"/>
        <v>20</v>
      </c>
      <c r="O253" s="6">
        <f t="shared" si="142"/>
        <v>0</v>
      </c>
      <c r="P253" s="90" t="str">
        <f t="shared" si="106"/>
        <v>Nov</v>
      </c>
      <c r="Q253" s="90" t="str">
        <f t="shared" si="143"/>
        <v>Nov-2024</v>
      </c>
      <c r="R253" s="90" t="str">
        <f t="shared" si="144"/>
        <v>CFE_X24_VX</v>
      </c>
      <c r="S253" s="90" t="str">
        <f t="shared" si="145"/>
        <v>CFE_Z24_VX</v>
      </c>
      <c r="T253" s="90">
        <f t="shared" si="146"/>
        <v>0</v>
      </c>
      <c r="U253" s="90">
        <f t="shared" si="147"/>
        <v>0</v>
      </c>
      <c r="V253" s="90">
        <f t="shared" si="148"/>
        <v>0</v>
      </c>
      <c r="W253" s="90">
        <f t="shared" si="149"/>
        <v>0</v>
      </c>
      <c r="X253" s="90">
        <f t="shared" si="150"/>
        <v>0</v>
      </c>
      <c r="Y253" s="90">
        <f t="shared" si="151"/>
        <v>0</v>
      </c>
      <c r="Z253" s="90">
        <f t="shared" si="152"/>
        <v>0</v>
      </c>
      <c r="AA253" s="90">
        <f t="shared" si="153"/>
        <v>0</v>
      </c>
      <c r="AB253" s="90" t="e">
        <f t="shared" ca="1" si="154"/>
        <v>#REF!</v>
      </c>
    </row>
    <row r="254" spans="4:28" x14ac:dyDescent="0.25">
      <c r="D254" s="90" t="s">
        <v>730</v>
      </c>
      <c r="E254" s="24">
        <v>45616</v>
      </c>
      <c r="F254" s="24">
        <v>45616</v>
      </c>
      <c r="H254" s="6">
        <f>VLOOKUP(E254,Master!$B$3:$C$8000,2,0)</f>
        <v>5199</v>
      </c>
      <c r="K254" s="6" t="e">
        <f>VLOOKUP(E255,Master!$B$3:$C$8000,2,0)-VLOOKUP(E254,Master!$B$3:$C$8000,2,0)+J254</f>
        <v>#N/A</v>
      </c>
      <c r="L254" s="6" t="e">
        <f t="shared" si="139"/>
        <v>#N/A</v>
      </c>
      <c r="M254" s="6" t="e">
        <f t="shared" si="140"/>
        <v>#N/A</v>
      </c>
      <c r="N254" s="6">
        <f t="shared" si="141"/>
        <v>25</v>
      </c>
      <c r="O254" s="6">
        <f t="shared" si="142"/>
        <v>0</v>
      </c>
      <c r="P254" s="90" t="str">
        <f t="shared" si="106"/>
        <v>Dec</v>
      </c>
      <c r="Q254" s="90" t="str">
        <f t="shared" si="143"/>
        <v>Dec-1900</v>
      </c>
      <c r="R254" s="90" t="str">
        <f t="shared" si="144"/>
        <v>CFE_Z24_VX</v>
      </c>
      <c r="S254" s="90">
        <f t="shared" si="145"/>
        <v>0</v>
      </c>
      <c r="T254" s="90">
        <f t="shared" si="146"/>
        <v>0</v>
      </c>
      <c r="U254" s="90">
        <f t="shared" si="147"/>
        <v>0</v>
      </c>
      <c r="V254" s="90">
        <f t="shared" si="148"/>
        <v>0</v>
      </c>
      <c r="W254" s="90">
        <f t="shared" si="149"/>
        <v>0</v>
      </c>
      <c r="X254" s="90">
        <f t="shared" si="150"/>
        <v>0</v>
      </c>
      <c r="Y254" s="90">
        <f t="shared" si="151"/>
        <v>0</v>
      </c>
      <c r="Z254" s="90">
        <f t="shared" si="152"/>
        <v>0</v>
      </c>
      <c r="AA254" s="90">
        <f t="shared" si="153"/>
        <v>0</v>
      </c>
      <c r="AB254" s="90" t="e">
        <f t="shared" ca="1" si="154"/>
        <v>#REF!</v>
      </c>
    </row>
  </sheetData>
  <pageMargins left="0.7" right="0.7" top="0.75" bottom="0.75" header="0.3" footer="0.3"/>
  <pageSetup orientation="portrait" horizontalDpi="300" verticalDpi="300" r:id="rId1"/>
  <legacy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500-000000000000}">
  <sheetPr codeName="Sheet58"/>
  <dimension ref="A1:K123"/>
  <sheetViews>
    <sheetView workbookViewId="0">
      <selection activeCell="C10" sqref="C10:F10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010</v>
      </c>
      <c r="B2" t="s">
        <v>42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013</v>
      </c>
      <c r="B3" t="s">
        <v>42</v>
      </c>
      <c r="C3" s="17">
        <f>$G3</f>
        <v>155.30000000000001</v>
      </c>
      <c r="D3" s="17">
        <f>$G3</f>
        <v>155.30000000000001</v>
      </c>
      <c r="E3" s="17">
        <f>$G3</f>
        <v>155.30000000000001</v>
      </c>
      <c r="F3" s="17">
        <f>$G3</f>
        <v>155.30000000000001</v>
      </c>
      <c r="G3">
        <v>155.30000000000001</v>
      </c>
      <c r="H3">
        <v>155.30000000000001</v>
      </c>
      <c r="I3">
        <v>0</v>
      </c>
      <c r="J3">
        <v>0</v>
      </c>
      <c r="K3">
        <v>0</v>
      </c>
    </row>
    <row r="4" spans="1:11" x14ac:dyDescent="0.25">
      <c r="A4" s="1">
        <v>39014</v>
      </c>
      <c r="B4" t="s">
        <v>42</v>
      </c>
      <c r="C4">
        <v>154.1</v>
      </c>
      <c r="D4">
        <v>154.1</v>
      </c>
      <c r="E4">
        <v>154.1</v>
      </c>
      <c r="F4">
        <v>154.1</v>
      </c>
      <c r="G4">
        <v>154.30000000000001</v>
      </c>
      <c r="H4">
        <v>-1</v>
      </c>
      <c r="I4">
        <v>10</v>
      </c>
      <c r="J4">
        <v>0</v>
      </c>
      <c r="K4">
        <v>10</v>
      </c>
    </row>
    <row r="5" spans="1:11" x14ac:dyDescent="0.25">
      <c r="A5" s="1">
        <v>39015</v>
      </c>
      <c r="B5" t="s">
        <v>42</v>
      </c>
      <c r="C5">
        <v>154.30000000000001</v>
      </c>
      <c r="D5">
        <v>154.30000000000001</v>
      </c>
      <c r="E5">
        <v>154.30000000000001</v>
      </c>
      <c r="F5">
        <v>154.30000000000001</v>
      </c>
      <c r="G5">
        <v>153.80000000000001</v>
      </c>
      <c r="H5">
        <v>-0.5</v>
      </c>
      <c r="I5">
        <v>1</v>
      </c>
      <c r="J5">
        <v>0</v>
      </c>
      <c r="K5">
        <v>11</v>
      </c>
    </row>
    <row r="6" spans="1:11" x14ac:dyDescent="0.25">
      <c r="A6" s="1">
        <v>39016</v>
      </c>
      <c r="B6" t="s">
        <v>42</v>
      </c>
      <c r="C6">
        <v>152.5</v>
      </c>
      <c r="D6">
        <v>152.5</v>
      </c>
      <c r="E6">
        <v>152.5</v>
      </c>
      <c r="F6">
        <v>152.5</v>
      </c>
      <c r="G6">
        <v>152.5</v>
      </c>
      <c r="H6">
        <v>-1.3</v>
      </c>
      <c r="I6">
        <v>10</v>
      </c>
      <c r="J6">
        <v>0</v>
      </c>
      <c r="K6">
        <v>21</v>
      </c>
    </row>
    <row r="7" spans="1:11" x14ac:dyDescent="0.25">
      <c r="A7" s="1">
        <v>39017</v>
      </c>
      <c r="B7" t="s">
        <v>42</v>
      </c>
      <c r="C7">
        <v>152.5</v>
      </c>
      <c r="D7">
        <v>152.5</v>
      </c>
      <c r="E7">
        <v>151.9</v>
      </c>
      <c r="F7">
        <v>151.9</v>
      </c>
      <c r="G7">
        <v>151.5</v>
      </c>
      <c r="H7">
        <v>-1</v>
      </c>
      <c r="I7">
        <v>3</v>
      </c>
      <c r="J7">
        <v>0</v>
      </c>
      <c r="K7">
        <v>22</v>
      </c>
    </row>
    <row r="8" spans="1:11" x14ac:dyDescent="0.25">
      <c r="A8" s="1">
        <v>39020</v>
      </c>
      <c r="B8" t="s">
        <v>42</v>
      </c>
      <c r="C8" s="17">
        <f>$G8</f>
        <v>151</v>
      </c>
      <c r="D8" s="17">
        <f>$G8</f>
        <v>151</v>
      </c>
      <c r="E8" s="17">
        <f>$G8</f>
        <v>151</v>
      </c>
      <c r="F8" s="17">
        <f>$G8</f>
        <v>151</v>
      </c>
      <c r="G8">
        <v>151</v>
      </c>
      <c r="H8">
        <v>-0.5</v>
      </c>
      <c r="I8">
        <v>0</v>
      </c>
      <c r="J8">
        <v>0</v>
      </c>
      <c r="K8">
        <v>20</v>
      </c>
    </row>
    <row r="9" spans="1:11" x14ac:dyDescent="0.25">
      <c r="A9" s="1">
        <v>39021</v>
      </c>
      <c r="B9" t="s">
        <v>42</v>
      </c>
      <c r="C9">
        <v>150.4</v>
      </c>
      <c r="D9">
        <v>150.4</v>
      </c>
      <c r="E9">
        <v>149.80000000000001</v>
      </c>
      <c r="F9">
        <v>149.80000000000001</v>
      </c>
      <c r="G9">
        <v>150.4</v>
      </c>
      <c r="H9">
        <v>-0.6</v>
      </c>
      <c r="I9">
        <v>4</v>
      </c>
      <c r="J9">
        <v>0</v>
      </c>
      <c r="K9">
        <v>24</v>
      </c>
    </row>
    <row r="10" spans="1:11" x14ac:dyDescent="0.25">
      <c r="A10" s="1">
        <v>39022</v>
      </c>
      <c r="B10" t="s">
        <v>42</v>
      </c>
      <c r="C10" s="17">
        <f>$G10</f>
        <v>148.80000000000001</v>
      </c>
      <c r="D10" s="17">
        <f>$G10</f>
        <v>148.80000000000001</v>
      </c>
      <c r="E10" s="17">
        <f>$G10</f>
        <v>148.80000000000001</v>
      </c>
      <c r="F10" s="17">
        <f>$G10</f>
        <v>148.80000000000001</v>
      </c>
      <c r="G10">
        <v>148.80000000000001</v>
      </c>
      <c r="H10">
        <v>-1.6</v>
      </c>
      <c r="I10">
        <v>0</v>
      </c>
      <c r="J10">
        <v>0</v>
      </c>
      <c r="K10">
        <v>24</v>
      </c>
    </row>
    <row r="11" spans="1:11" x14ac:dyDescent="0.25">
      <c r="A11" s="1">
        <v>39023</v>
      </c>
      <c r="B11" t="s">
        <v>42</v>
      </c>
      <c r="C11">
        <v>147.9</v>
      </c>
      <c r="D11">
        <v>147.9</v>
      </c>
      <c r="E11">
        <v>147.5</v>
      </c>
      <c r="F11">
        <v>147.5</v>
      </c>
      <c r="G11">
        <v>148</v>
      </c>
      <c r="H11">
        <v>-0.8</v>
      </c>
      <c r="I11">
        <v>5</v>
      </c>
      <c r="J11">
        <v>0</v>
      </c>
      <c r="K11">
        <v>29</v>
      </c>
    </row>
    <row r="12" spans="1:11" x14ac:dyDescent="0.25">
      <c r="A12" s="1">
        <v>39024</v>
      </c>
      <c r="B12" t="s">
        <v>42</v>
      </c>
      <c r="C12" s="17">
        <f t="shared" ref="C12:F13" si="0">$G12</f>
        <v>147.6</v>
      </c>
      <c r="D12" s="17">
        <f t="shared" si="0"/>
        <v>147.6</v>
      </c>
      <c r="E12" s="17">
        <f t="shared" si="0"/>
        <v>147.6</v>
      </c>
      <c r="F12" s="17">
        <f t="shared" si="0"/>
        <v>147.6</v>
      </c>
      <c r="G12">
        <v>147.6</v>
      </c>
      <c r="H12">
        <v>-0.4</v>
      </c>
      <c r="I12">
        <v>0</v>
      </c>
      <c r="J12">
        <v>0</v>
      </c>
      <c r="K12">
        <v>29</v>
      </c>
    </row>
    <row r="13" spans="1:11" x14ac:dyDescent="0.25">
      <c r="A13" s="1">
        <v>39027</v>
      </c>
      <c r="B13" t="s">
        <v>42</v>
      </c>
      <c r="C13" s="17">
        <f t="shared" si="0"/>
        <v>146.9</v>
      </c>
      <c r="D13" s="17">
        <f t="shared" si="0"/>
        <v>146.9</v>
      </c>
      <c r="E13" s="17">
        <f t="shared" si="0"/>
        <v>146.9</v>
      </c>
      <c r="F13" s="17">
        <f t="shared" si="0"/>
        <v>146.9</v>
      </c>
      <c r="G13">
        <v>146.9</v>
      </c>
      <c r="H13">
        <v>-0.7</v>
      </c>
      <c r="I13">
        <v>0</v>
      </c>
      <c r="J13">
        <v>0</v>
      </c>
      <c r="K13">
        <v>29</v>
      </c>
    </row>
    <row r="14" spans="1:11" x14ac:dyDescent="0.25">
      <c r="A14" s="1">
        <v>39028</v>
      </c>
      <c r="B14" t="s">
        <v>42</v>
      </c>
      <c r="C14">
        <v>145.30000000000001</v>
      </c>
      <c r="D14">
        <v>145.30000000000001</v>
      </c>
      <c r="E14">
        <v>145.30000000000001</v>
      </c>
      <c r="F14">
        <v>145.30000000000001</v>
      </c>
      <c r="G14">
        <v>145.30000000000001</v>
      </c>
      <c r="H14">
        <v>-1.6</v>
      </c>
      <c r="I14">
        <v>5</v>
      </c>
      <c r="J14">
        <v>0</v>
      </c>
      <c r="K14">
        <v>34</v>
      </c>
    </row>
    <row r="15" spans="1:11" x14ac:dyDescent="0.25">
      <c r="A15" s="1">
        <v>39029</v>
      </c>
      <c r="B15" t="s">
        <v>42</v>
      </c>
      <c r="C15" s="17">
        <f t="shared" ref="C15:F19" si="1">$G15</f>
        <v>144.30000000000001</v>
      </c>
      <c r="D15" s="17">
        <f t="shared" si="1"/>
        <v>144.30000000000001</v>
      </c>
      <c r="E15" s="17">
        <f t="shared" si="1"/>
        <v>144.30000000000001</v>
      </c>
      <c r="F15" s="17">
        <f t="shared" si="1"/>
        <v>144.30000000000001</v>
      </c>
      <c r="G15">
        <v>144.30000000000001</v>
      </c>
      <c r="H15">
        <v>-1</v>
      </c>
      <c r="I15">
        <v>0</v>
      </c>
      <c r="J15">
        <v>0</v>
      </c>
      <c r="K15">
        <v>34</v>
      </c>
    </row>
    <row r="16" spans="1:11" x14ac:dyDescent="0.25">
      <c r="A16" s="1">
        <v>39030</v>
      </c>
      <c r="B16" t="s">
        <v>42</v>
      </c>
      <c r="C16" s="17">
        <f t="shared" si="1"/>
        <v>144.5</v>
      </c>
      <c r="D16" s="17">
        <f t="shared" si="1"/>
        <v>144.5</v>
      </c>
      <c r="E16" s="17">
        <f t="shared" si="1"/>
        <v>144.5</v>
      </c>
      <c r="F16" s="17">
        <f t="shared" si="1"/>
        <v>144.5</v>
      </c>
      <c r="G16">
        <v>144.5</v>
      </c>
      <c r="H16">
        <v>0.2</v>
      </c>
      <c r="I16">
        <v>0</v>
      </c>
      <c r="J16">
        <v>0</v>
      </c>
      <c r="K16">
        <v>34</v>
      </c>
    </row>
    <row r="17" spans="1:11" x14ac:dyDescent="0.25">
      <c r="A17" s="1">
        <v>39031</v>
      </c>
      <c r="B17" t="s">
        <v>42</v>
      </c>
      <c r="C17" s="17">
        <f t="shared" si="1"/>
        <v>143.9</v>
      </c>
      <c r="D17" s="17">
        <f t="shared" si="1"/>
        <v>143.9</v>
      </c>
      <c r="E17" s="17">
        <f t="shared" si="1"/>
        <v>143.9</v>
      </c>
      <c r="F17" s="17">
        <f t="shared" si="1"/>
        <v>143.9</v>
      </c>
      <c r="G17">
        <v>143.9</v>
      </c>
      <c r="H17">
        <v>-0.6</v>
      </c>
      <c r="I17">
        <v>0</v>
      </c>
      <c r="J17">
        <v>0</v>
      </c>
      <c r="K17">
        <v>34</v>
      </c>
    </row>
    <row r="18" spans="1:11" x14ac:dyDescent="0.25">
      <c r="A18" s="1">
        <v>39034</v>
      </c>
      <c r="B18" t="s">
        <v>42</v>
      </c>
      <c r="C18" s="17">
        <f t="shared" si="1"/>
        <v>143.30000000000001</v>
      </c>
      <c r="D18" s="17">
        <f t="shared" si="1"/>
        <v>143.30000000000001</v>
      </c>
      <c r="E18" s="17">
        <f t="shared" si="1"/>
        <v>143.30000000000001</v>
      </c>
      <c r="F18" s="17">
        <f t="shared" si="1"/>
        <v>143.30000000000001</v>
      </c>
      <c r="G18">
        <v>143.30000000000001</v>
      </c>
      <c r="H18">
        <v>-0.6</v>
      </c>
      <c r="I18">
        <v>0</v>
      </c>
      <c r="J18">
        <v>0</v>
      </c>
      <c r="K18">
        <v>34</v>
      </c>
    </row>
    <row r="19" spans="1:11" x14ac:dyDescent="0.25">
      <c r="A19" s="1">
        <v>39035</v>
      </c>
      <c r="B19" t="s">
        <v>42</v>
      </c>
      <c r="C19" s="17">
        <f t="shared" si="1"/>
        <v>142.69999999999999</v>
      </c>
      <c r="D19" s="17">
        <f t="shared" si="1"/>
        <v>142.69999999999999</v>
      </c>
      <c r="E19" s="17">
        <f t="shared" si="1"/>
        <v>142.69999999999999</v>
      </c>
      <c r="F19" s="17">
        <f t="shared" si="1"/>
        <v>142.69999999999999</v>
      </c>
      <c r="G19">
        <v>142.69999999999999</v>
      </c>
      <c r="H19">
        <v>-0.6</v>
      </c>
      <c r="I19">
        <v>0</v>
      </c>
      <c r="J19">
        <v>0</v>
      </c>
      <c r="K19">
        <v>34</v>
      </c>
    </row>
    <row r="20" spans="1:11" x14ac:dyDescent="0.25">
      <c r="A20" s="1">
        <v>39036</v>
      </c>
      <c r="B20" t="s">
        <v>42</v>
      </c>
      <c r="C20">
        <v>141.69999999999999</v>
      </c>
      <c r="D20">
        <v>141.69999999999999</v>
      </c>
      <c r="E20">
        <v>141</v>
      </c>
      <c r="F20">
        <v>141</v>
      </c>
      <c r="G20">
        <v>140.80000000000001</v>
      </c>
      <c r="H20">
        <v>-1.9</v>
      </c>
      <c r="I20">
        <v>20</v>
      </c>
      <c r="J20">
        <v>0</v>
      </c>
      <c r="K20">
        <v>44</v>
      </c>
    </row>
    <row r="21" spans="1:11" x14ac:dyDescent="0.25">
      <c r="A21" s="1">
        <v>39037</v>
      </c>
      <c r="B21" t="s">
        <v>42</v>
      </c>
      <c r="C21">
        <v>140.5</v>
      </c>
      <c r="D21">
        <v>140.5</v>
      </c>
      <c r="E21">
        <v>140</v>
      </c>
      <c r="F21">
        <v>140</v>
      </c>
      <c r="G21">
        <v>139.80000000000001</v>
      </c>
      <c r="H21">
        <v>-1</v>
      </c>
      <c r="I21">
        <v>18</v>
      </c>
      <c r="J21">
        <v>0</v>
      </c>
      <c r="K21">
        <v>62</v>
      </c>
    </row>
    <row r="22" spans="1:11" x14ac:dyDescent="0.25">
      <c r="A22" s="1">
        <v>39038</v>
      </c>
      <c r="B22" t="s">
        <v>42</v>
      </c>
      <c r="C22">
        <v>140</v>
      </c>
      <c r="D22">
        <v>140.1</v>
      </c>
      <c r="E22">
        <v>139.6</v>
      </c>
      <c r="F22">
        <v>139.6</v>
      </c>
      <c r="G22">
        <v>139.4</v>
      </c>
      <c r="H22">
        <v>-0.4</v>
      </c>
      <c r="I22">
        <v>36</v>
      </c>
      <c r="J22">
        <v>0</v>
      </c>
      <c r="K22">
        <v>83</v>
      </c>
    </row>
    <row r="23" spans="1:11" x14ac:dyDescent="0.25">
      <c r="A23" s="1">
        <v>39041</v>
      </c>
      <c r="B23" t="s">
        <v>42</v>
      </c>
      <c r="C23">
        <v>139</v>
      </c>
      <c r="D23">
        <v>139</v>
      </c>
      <c r="E23">
        <v>139</v>
      </c>
      <c r="F23">
        <v>139</v>
      </c>
      <c r="G23">
        <v>139.6</v>
      </c>
      <c r="H23">
        <v>0.2</v>
      </c>
      <c r="I23">
        <v>20</v>
      </c>
      <c r="J23">
        <v>0</v>
      </c>
      <c r="K23">
        <v>103</v>
      </c>
    </row>
    <row r="24" spans="1:11" x14ac:dyDescent="0.25">
      <c r="A24" s="1">
        <v>39042</v>
      </c>
      <c r="B24" t="s">
        <v>42</v>
      </c>
      <c r="C24">
        <v>139</v>
      </c>
      <c r="D24">
        <v>139.5</v>
      </c>
      <c r="E24">
        <v>139</v>
      </c>
      <c r="F24">
        <v>139.5</v>
      </c>
      <c r="G24">
        <v>139.69999999999999</v>
      </c>
      <c r="H24">
        <v>0.1</v>
      </c>
      <c r="I24">
        <v>30</v>
      </c>
      <c r="J24">
        <v>0</v>
      </c>
      <c r="K24">
        <v>129</v>
      </c>
    </row>
    <row r="25" spans="1:11" x14ac:dyDescent="0.25">
      <c r="A25" s="1">
        <v>39043</v>
      </c>
      <c r="B25" t="s">
        <v>42</v>
      </c>
      <c r="C25">
        <v>139.5</v>
      </c>
      <c r="D25">
        <v>139.5</v>
      </c>
      <c r="E25">
        <v>139.5</v>
      </c>
      <c r="F25">
        <v>139.5</v>
      </c>
      <c r="G25">
        <v>141.30000000000001</v>
      </c>
      <c r="H25">
        <v>1.6</v>
      </c>
      <c r="I25">
        <v>20</v>
      </c>
      <c r="J25">
        <v>0</v>
      </c>
      <c r="K25">
        <v>150</v>
      </c>
    </row>
    <row r="26" spans="1:11" x14ac:dyDescent="0.25">
      <c r="A26" s="1">
        <v>39045</v>
      </c>
      <c r="B26" t="s">
        <v>42</v>
      </c>
      <c r="C26" s="17">
        <f>$G26</f>
        <v>142.69999999999999</v>
      </c>
      <c r="D26" s="17">
        <f>$G26</f>
        <v>142.69999999999999</v>
      </c>
      <c r="E26" s="17">
        <f>$G26</f>
        <v>142.69999999999999</v>
      </c>
      <c r="F26" s="17">
        <f>$G26</f>
        <v>142.69999999999999</v>
      </c>
      <c r="G26">
        <v>142.69999999999999</v>
      </c>
      <c r="H26">
        <v>1.4</v>
      </c>
      <c r="I26">
        <v>0</v>
      </c>
      <c r="J26">
        <v>0</v>
      </c>
      <c r="K26">
        <v>150</v>
      </c>
    </row>
    <row r="27" spans="1:11" x14ac:dyDescent="0.25">
      <c r="A27" s="1">
        <v>39048</v>
      </c>
      <c r="B27" t="s">
        <v>42</v>
      </c>
      <c r="C27">
        <v>143.6</v>
      </c>
      <c r="D27">
        <v>145.9</v>
      </c>
      <c r="E27">
        <v>143.6</v>
      </c>
      <c r="F27">
        <v>145.9</v>
      </c>
      <c r="G27">
        <v>145.19999999999999</v>
      </c>
      <c r="H27">
        <v>2.5</v>
      </c>
      <c r="I27">
        <v>31</v>
      </c>
      <c r="J27">
        <v>0</v>
      </c>
      <c r="K27">
        <v>181</v>
      </c>
    </row>
    <row r="28" spans="1:11" x14ac:dyDescent="0.25">
      <c r="A28" s="1">
        <v>39049</v>
      </c>
      <c r="B28" t="s">
        <v>42</v>
      </c>
      <c r="C28">
        <v>146.69999999999999</v>
      </c>
      <c r="D28">
        <v>146.69999999999999</v>
      </c>
      <c r="E28">
        <v>144.5</v>
      </c>
      <c r="F28">
        <v>144.5</v>
      </c>
      <c r="G28">
        <v>144.80000000000001</v>
      </c>
      <c r="H28">
        <v>-0.4</v>
      </c>
      <c r="I28">
        <v>22</v>
      </c>
      <c r="J28">
        <v>0</v>
      </c>
      <c r="K28">
        <v>153</v>
      </c>
    </row>
    <row r="29" spans="1:11" x14ac:dyDescent="0.25">
      <c r="A29" s="1">
        <v>39050</v>
      </c>
      <c r="B29" t="s">
        <v>42</v>
      </c>
      <c r="C29" s="17">
        <f t="shared" ref="C29:F31" si="2">$G29</f>
        <v>144.1</v>
      </c>
      <c r="D29" s="17">
        <f t="shared" si="2"/>
        <v>144.1</v>
      </c>
      <c r="E29" s="17">
        <f t="shared" si="2"/>
        <v>144.1</v>
      </c>
      <c r="F29" s="17">
        <f t="shared" si="2"/>
        <v>144.1</v>
      </c>
      <c r="G29">
        <v>144.1</v>
      </c>
      <c r="H29">
        <v>-0.7</v>
      </c>
      <c r="I29">
        <v>0</v>
      </c>
      <c r="J29">
        <v>0</v>
      </c>
      <c r="K29">
        <v>143</v>
      </c>
    </row>
    <row r="30" spans="1:11" x14ac:dyDescent="0.25">
      <c r="A30" s="1">
        <v>39051</v>
      </c>
      <c r="B30" t="s">
        <v>42</v>
      </c>
      <c r="C30" s="17">
        <f t="shared" si="2"/>
        <v>143.80000000000001</v>
      </c>
      <c r="D30" s="17">
        <f t="shared" si="2"/>
        <v>143.80000000000001</v>
      </c>
      <c r="E30" s="17">
        <f t="shared" si="2"/>
        <v>143.80000000000001</v>
      </c>
      <c r="F30" s="17">
        <f t="shared" si="2"/>
        <v>143.80000000000001</v>
      </c>
      <c r="G30">
        <v>143.80000000000001</v>
      </c>
      <c r="H30">
        <v>-0.3</v>
      </c>
      <c r="I30">
        <v>0</v>
      </c>
      <c r="J30">
        <v>0</v>
      </c>
      <c r="K30">
        <v>143</v>
      </c>
    </row>
    <row r="31" spans="1:11" x14ac:dyDescent="0.25">
      <c r="A31" s="1">
        <v>39052</v>
      </c>
      <c r="B31" t="s">
        <v>42</v>
      </c>
      <c r="C31" s="17">
        <f t="shared" si="2"/>
        <v>144.9</v>
      </c>
      <c r="D31" s="17">
        <f t="shared" si="2"/>
        <v>144.9</v>
      </c>
      <c r="E31" s="17">
        <f t="shared" si="2"/>
        <v>144.9</v>
      </c>
      <c r="F31" s="17">
        <f t="shared" si="2"/>
        <v>144.9</v>
      </c>
      <c r="G31">
        <v>144.9</v>
      </c>
      <c r="H31">
        <v>1.1000000000000001</v>
      </c>
      <c r="I31">
        <v>0</v>
      </c>
      <c r="J31">
        <v>0</v>
      </c>
      <c r="K31">
        <v>143</v>
      </c>
    </row>
    <row r="32" spans="1:11" x14ac:dyDescent="0.25">
      <c r="A32" s="1">
        <v>39055</v>
      </c>
      <c r="B32" t="s">
        <v>42</v>
      </c>
      <c r="C32">
        <v>144</v>
      </c>
      <c r="D32">
        <v>144</v>
      </c>
      <c r="E32">
        <v>143.9</v>
      </c>
      <c r="F32">
        <v>143.9</v>
      </c>
      <c r="G32">
        <v>143.69999999999999</v>
      </c>
      <c r="H32">
        <v>-1.2</v>
      </c>
      <c r="I32">
        <v>35</v>
      </c>
      <c r="J32">
        <v>0</v>
      </c>
      <c r="K32">
        <v>178</v>
      </c>
    </row>
    <row r="33" spans="1:11" x14ac:dyDescent="0.25">
      <c r="A33" s="1">
        <v>39056</v>
      </c>
      <c r="B33" t="s">
        <v>42</v>
      </c>
      <c r="C33">
        <v>143</v>
      </c>
      <c r="D33">
        <v>143</v>
      </c>
      <c r="E33">
        <v>142.19999999999999</v>
      </c>
      <c r="F33">
        <v>142.19999999999999</v>
      </c>
      <c r="G33">
        <v>142.6</v>
      </c>
      <c r="H33">
        <v>-1.1000000000000001</v>
      </c>
      <c r="I33">
        <v>21</v>
      </c>
      <c r="J33">
        <v>0</v>
      </c>
      <c r="K33">
        <v>193</v>
      </c>
    </row>
    <row r="34" spans="1:11" x14ac:dyDescent="0.25">
      <c r="A34" s="1">
        <v>39057</v>
      </c>
      <c r="B34" t="s">
        <v>42</v>
      </c>
      <c r="C34" s="17">
        <f>$G34</f>
        <v>142.1</v>
      </c>
      <c r="D34" s="17">
        <f>$G34</f>
        <v>142.1</v>
      </c>
      <c r="E34" s="17">
        <f>$G34</f>
        <v>142.1</v>
      </c>
      <c r="F34" s="17">
        <f>$G34</f>
        <v>142.1</v>
      </c>
      <c r="G34">
        <v>142.1</v>
      </c>
      <c r="H34">
        <v>-0.5</v>
      </c>
      <c r="I34">
        <v>0</v>
      </c>
      <c r="J34">
        <v>0</v>
      </c>
      <c r="K34">
        <v>193</v>
      </c>
    </row>
    <row r="35" spans="1:11" x14ac:dyDescent="0.25">
      <c r="A35" s="1">
        <v>39058</v>
      </c>
      <c r="B35" t="s">
        <v>42</v>
      </c>
      <c r="C35">
        <v>142.19999999999999</v>
      </c>
      <c r="D35">
        <v>142.19999999999999</v>
      </c>
      <c r="E35">
        <v>142.19999999999999</v>
      </c>
      <c r="F35">
        <v>142.19999999999999</v>
      </c>
      <c r="G35">
        <v>142.5</v>
      </c>
      <c r="H35">
        <v>0.4</v>
      </c>
      <c r="I35">
        <v>20</v>
      </c>
      <c r="J35">
        <v>0</v>
      </c>
      <c r="K35">
        <v>213</v>
      </c>
    </row>
    <row r="36" spans="1:11" x14ac:dyDescent="0.25">
      <c r="A36" s="1">
        <v>39059</v>
      </c>
      <c r="B36" t="s">
        <v>42</v>
      </c>
      <c r="C36">
        <v>141.4</v>
      </c>
      <c r="D36">
        <v>141.4</v>
      </c>
      <c r="E36">
        <v>141.4</v>
      </c>
      <c r="F36">
        <v>141.4</v>
      </c>
      <c r="G36">
        <v>141.30000000000001</v>
      </c>
      <c r="H36">
        <v>-1.2</v>
      </c>
      <c r="I36">
        <v>16</v>
      </c>
      <c r="J36">
        <v>0</v>
      </c>
      <c r="K36">
        <v>229</v>
      </c>
    </row>
    <row r="37" spans="1:11" x14ac:dyDescent="0.25">
      <c r="A37" s="1">
        <v>39062</v>
      </c>
      <c r="B37" t="s">
        <v>42</v>
      </c>
      <c r="C37">
        <v>140.4</v>
      </c>
      <c r="D37">
        <v>140.4</v>
      </c>
      <c r="E37">
        <v>139.30000000000001</v>
      </c>
      <c r="F37">
        <v>140.19999999999999</v>
      </c>
      <c r="G37">
        <v>139.4</v>
      </c>
      <c r="H37">
        <v>-1.9</v>
      </c>
      <c r="I37">
        <v>40</v>
      </c>
      <c r="J37">
        <v>0</v>
      </c>
      <c r="K37">
        <v>264</v>
      </c>
    </row>
    <row r="38" spans="1:11" x14ac:dyDescent="0.25">
      <c r="A38" s="1">
        <v>39063</v>
      </c>
      <c r="B38" t="s">
        <v>42</v>
      </c>
      <c r="C38">
        <v>141.30000000000001</v>
      </c>
      <c r="D38">
        <v>141.9</v>
      </c>
      <c r="E38">
        <v>141.30000000000001</v>
      </c>
      <c r="F38">
        <v>141.5</v>
      </c>
      <c r="G38">
        <v>141</v>
      </c>
      <c r="H38">
        <v>1.6</v>
      </c>
      <c r="I38">
        <v>15</v>
      </c>
      <c r="J38">
        <v>0</v>
      </c>
      <c r="K38">
        <v>269</v>
      </c>
    </row>
    <row r="39" spans="1:11" x14ac:dyDescent="0.25">
      <c r="A39" s="1">
        <v>39064</v>
      </c>
      <c r="B39" t="s">
        <v>42</v>
      </c>
      <c r="C39" s="17">
        <f>$G39</f>
        <v>141</v>
      </c>
      <c r="D39" s="17">
        <f>$G39</f>
        <v>141</v>
      </c>
      <c r="E39" s="17">
        <f>$G39</f>
        <v>141</v>
      </c>
      <c r="F39" s="17">
        <f>$G39</f>
        <v>141</v>
      </c>
      <c r="G39">
        <v>141</v>
      </c>
      <c r="H39">
        <v>0</v>
      </c>
      <c r="I39">
        <v>0</v>
      </c>
      <c r="J39">
        <v>0</v>
      </c>
      <c r="K39">
        <v>264</v>
      </c>
    </row>
    <row r="40" spans="1:11" x14ac:dyDescent="0.25">
      <c r="A40" s="1">
        <v>39065</v>
      </c>
      <c r="B40" t="s">
        <v>42</v>
      </c>
      <c r="C40">
        <v>142.19999999999999</v>
      </c>
      <c r="D40">
        <v>142.19999999999999</v>
      </c>
      <c r="E40">
        <v>142.19999999999999</v>
      </c>
      <c r="F40">
        <v>142.19999999999999</v>
      </c>
      <c r="G40">
        <v>142.1</v>
      </c>
      <c r="H40">
        <v>1.1000000000000001</v>
      </c>
      <c r="I40">
        <v>10</v>
      </c>
      <c r="J40">
        <v>0</v>
      </c>
      <c r="K40">
        <v>274</v>
      </c>
    </row>
    <row r="41" spans="1:11" x14ac:dyDescent="0.25">
      <c r="A41" s="1">
        <v>39066</v>
      </c>
      <c r="B41" t="s">
        <v>42</v>
      </c>
      <c r="C41">
        <v>143</v>
      </c>
      <c r="D41">
        <v>143</v>
      </c>
      <c r="E41">
        <v>143</v>
      </c>
      <c r="F41">
        <v>143</v>
      </c>
      <c r="G41">
        <v>142.6</v>
      </c>
      <c r="H41">
        <v>0.5</v>
      </c>
      <c r="I41">
        <v>5</v>
      </c>
      <c r="J41">
        <v>0</v>
      </c>
      <c r="K41">
        <v>264</v>
      </c>
    </row>
    <row r="42" spans="1:11" x14ac:dyDescent="0.25">
      <c r="A42" s="1">
        <v>39069</v>
      </c>
      <c r="B42" t="s">
        <v>42</v>
      </c>
      <c r="C42">
        <v>143.80000000000001</v>
      </c>
      <c r="D42">
        <v>143.80000000000001</v>
      </c>
      <c r="E42">
        <v>143.80000000000001</v>
      </c>
      <c r="F42">
        <v>143.80000000000001</v>
      </c>
      <c r="G42">
        <v>143.6</v>
      </c>
      <c r="H42">
        <v>1</v>
      </c>
      <c r="I42">
        <v>2</v>
      </c>
      <c r="J42">
        <v>0</v>
      </c>
      <c r="K42">
        <v>266</v>
      </c>
    </row>
    <row r="43" spans="1:11" x14ac:dyDescent="0.25">
      <c r="A43" s="1">
        <v>39070</v>
      </c>
      <c r="B43" t="s">
        <v>42</v>
      </c>
      <c r="C43">
        <v>142.4</v>
      </c>
      <c r="D43">
        <v>142.4</v>
      </c>
      <c r="E43">
        <v>142.4</v>
      </c>
      <c r="F43">
        <v>142.4</v>
      </c>
      <c r="G43">
        <v>142.69999999999999</v>
      </c>
      <c r="H43">
        <v>-0.9</v>
      </c>
      <c r="I43">
        <v>5</v>
      </c>
      <c r="J43">
        <v>0</v>
      </c>
      <c r="K43">
        <v>266</v>
      </c>
    </row>
    <row r="44" spans="1:11" x14ac:dyDescent="0.25">
      <c r="A44" s="1">
        <v>39071</v>
      </c>
      <c r="B44" t="s">
        <v>42</v>
      </c>
      <c r="C44">
        <v>143</v>
      </c>
      <c r="D44">
        <v>143</v>
      </c>
      <c r="E44">
        <v>143</v>
      </c>
      <c r="F44">
        <v>143</v>
      </c>
      <c r="G44">
        <v>143.1</v>
      </c>
      <c r="H44">
        <v>0.4</v>
      </c>
      <c r="I44">
        <v>10</v>
      </c>
      <c r="J44">
        <v>0</v>
      </c>
      <c r="K44">
        <v>264</v>
      </c>
    </row>
    <row r="45" spans="1:11" x14ac:dyDescent="0.25">
      <c r="A45" s="1">
        <v>39072</v>
      </c>
      <c r="B45" t="s">
        <v>42</v>
      </c>
      <c r="C45" s="17">
        <f>$G45</f>
        <v>143.80000000000001</v>
      </c>
      <c r="D45" s="17">
        <f>$G45</f>
        <v>143.80000000000001</v>
      </c>
      <c r="E45" s="17">
        <f>$G45</f>
        <v>143.80000000000001</v>
      </c>
      <c r="F45" s="17">
        <f>$G45</f>
        <v>143.80000000000001</v>
      </c>
      <c r="G45">
        <v>143.80000000000001</v>
      </c>
      <c r="H45">
        <v>0.7</v>
      </c>
      <c r="I45">
        <v>0</v>
      </c>
      <c r="J45">
        <v>0</v>
      </c>
      <c r="K45">
        <v>264</v>
      </c>
    </row>
    <row r="46" spans="1:11" x14ac:dyDescent="0.25">
      <c r="A46" s="1">
        <v>39073</v>
      </c>
      <c r="B46" t="s">
        <v>42</v>
      </c>
      <c r="C46">
        <v>144.9</v>
      </c>
      <c r="D46">
        <v>144.9</v>
      </c>
      <c r="E46">
        <v>144.9</v>
      </c>
      <c r="F46">
        <v>144.9</v>
      </c>
      <c r="G46">
        <v>144.4</v>
      </c>
      <c r="H46">
        <v>0.6</v>
      </c>
      <c r="I46">
        <v>3</v>
      </c>
      <c r="J46">
        <v>0</v>
      </c>
      <c r="K46">
        <v>267</v>
      </c>
    </row>
    <row r="47" spans="1:11" x14ac:dyDescent="0.25">
      <c r="A47" s="1">
        <v>39077</v>
      </c>
      <c r="B47" t="s">
        <v>42</v>
      </c>
      <c r="C47">
        <v>145.30000000000001</v>
      </c>
      <c r="D47">
        <v>145.30000000000001</v>
      </c>
      <c r="E47">
        <v>143.69999999999999</v>
      </c>
      <c r="F47">
        <v>144</v>
      </c>
      <c r="G47">
        <v>144.6</v>
      </c>
      <c r="H47">
        <v>0.2</v>
      </c>
      <c r="I47">
        <v>30</v>
      </c>
      <c r="J47">
        <v>0</v>
      </c>
      <c r="K47">
        <v>274</v>
      </c>
    </row>
    <row r="48" spans="1:11" x14ac:dyDescent="0.25">
      <c r="A48" s="1">
        <v>39078</v>
      </c>
      <c r="B48" t="s">
        <v>42</v>
      </c>
      <c r="C48" s="17">
        <f>$G48</f>
        <v>144.4</v>
      </c>
      <c r="D48" s="17">
        <f>$G48</f>
        <v>144.4</v>
      </c>
      <c r="E48" s="17">
        <f>$G48</f>
        <v>144.4</v>
      </c>
      <c r="F48" s="17">
        <f>$G48</f>
        <v>144.4</v>
      </c>
      <c r="G48">
        <v>144.4</v>
      </c>
      <c r="H48">
        <v>-0.2</v>
      </c>
      <c r="I48">
        <v>0</v>
      </c>
      <c r="J48">
        <v>0</v>
      </c>
      <c r="K48">
        <v>264</v>
      </c>
    </row>
    <row r="49" spans="1:11" x14ac:dyDescent="0.25">
      <c r="A49" s="1">
        <v>39079</v>
      </c>
      <c r="B49" t="s">
        <v>42</v>
      </c>
      <c r="C49">
        <v>145</v>
      </c>
      <c r="D49">
        <v>145</v>
      </c>
      <c r="E49">
        <v>145</v>
      </c>
      <c r="F49">
        <v>145</v>
      </c>
      <c r="G49">
        <v>144.6</v>
      </c>
      <c r="H49">
        <v>0.2</v>
      </c>
      <c r="I49">
        <v>10</v>
      </c>
      <c r="J49">
        <v>0</v>
      </c>
      <c r="K49">
        <v>274</v>
      </c>
    </row>
    <row r="50" spans="1:11" x14ac:dyDescent="0.25">
      <c r="A50" s="1">
        <v>39080</v>
      </c>
      <c r="B50" t="s">
        <v>42</v>
      </c>
      <c r="C50" s="17">
        <f t="shared" ref="C50:F51" si="3">$G50</f>
        <v>145.30000000000001</v>
      </c>
      <c r="D50" s="17">
        <f t="shared" si="3"/>
        <v>145.30000000000001</v>
      </c>
      <c r="E50" s="17">
        <f t="shared" si="3"/>
        <v>145.30000000000001</v>
      </c>
      <c r="F50" s="17">
        <f t="shared" si="3"/>
        <v>145.30000000000001</v>
      </c>
      <c r="G50">
        <v>145.30000000000001</v>
      </c>
      <c r="H50">
        <v>0.7</v>
      </c>
      <c r="I50">
        <v>0</v>
      </c>
      <c r="J50">
        <v>0</v>
      </c>
      <c r="K50">
        <v>274</v>
      </c>
    </row>
    <row r="51" spans="1:11" x14ac:dyDescent="0.25">
      <c r="A51" s="1">
        <v>39085</v>
      </c>
      <c r="B51" t="s">
        <v>42</v>
      </c>
      <c r="C51" s="17">
        <f t="shared" si="3"/>
        <v>145.30000000000001</v>
      </c>
      <c r="D51" s="17">
        <f t="shared" si="3"/>
        <v>145.30000000000001</v>
      </c>
      <c r="E51" s="17">
        <f t="shared" si="3"/>
        <v>145.30000000000001</v>
      </c>
      <c r="F51" s="17">
        <f t="shared" si="3"/>
        <v>145.30000000000001</v>
      </c>
      <c r="G51">
        <v>145.30000000000001</v>
      </c>
      <c r="H51">
        <v>0</v>
      </c>
      <c r="I51">
        <v>0</v>
      </c>
      <c r="J51">
        <v>0</v>
      </c>
      <c r="K51">
        <v>274</v>
      </c>
    </row>
    <row r="52" spans="1:11" x14ac:dyDescent="0.25">
      <c r="A52" s="1">
        <v>39086</v>
      </c>
      <c r="B52" t="s">
        <v>42</v>
      </c>
      <c r="C52">
        <v>144</v>
      </c>
      <c r="D52">
        <v>144</v>
      </c>
      <c r="E52">
        <v>143</v>
      </c>
      <c r="F52">
        <v>143</v>
      </c>
      <c r="G52">
        <v>143.6</v>
      </c>
      <c r="H52">
        <v>-0.1</v>
      </c>
      <c r="I52">
        <v>3</v>
      </c>
      <c r="J52">
        <v>0</v>
      </c>
      <c r="K52">
        <v>274</v>
      </c>
    </row>
    <row r="53" spans="1:11" x14ac:dyDescent="0.25">
      <c r="A53" s="1">
        <v>39087</v>
      </c>
      <c r="B53" t="s">
        <v>42</v>
      </c>
      <c r="C53" s="17">
        <f>$G53</f>
        <v>143.9</v>
      </c>
      <c r="D53" s="17">
        <f>$G53</f>
        <v>143.9</v>
      </c>
      <c r="E53" s="17">
        <f>$G53</f>
        <v>143.9</v>
      </c>
      <c r="F53" s="17">
        <f>$G53</f>
        <v>143.9</v>
      </c>
      <c r="G53">
        <v>143.9</v>
      </c>
      <c r="H53">
        <v>0.3</v>
      </c>
      <c r="I53">
        <v>0</v>
      </c>
      <c r="J53">
        <v>0</v>
      </c>
      <c r="K53">
        <v>274</v>
      </c>
    </row>
    <row r="54" spans="1:11" x14ac:dyDescent="0.25">
      <c r="A54" s="1">
        <v>39090</v>
      </c>
      <c r="B54" t="s">
        <v>42</v>
      </c>
      <c r="C54">
        <v>144</v>
      </c>
      <c r="D54">
        <v>144.4</v>
      </c>
      <c r="E54">
        <v>144</v>
      </c>
      <c r="F54">
        <v>144.4</v>
      </c>
      <c r="G54">
        <v>143.4</v>
      </c>
      <c r="H54">
        <v>-0.5</v>
      </c>
      <c r="I54">
        <v>18</v>
      </c>
      <c r="J54">
        <v>0</v>
      </c>
      <c r="K54">
        <v>292</v>
      </c>
    </row>
    <row r="55" spans="1:11" x14ac:dyDescent="0.25">
      <c r="A55" s="1">
        <v>39091</v>
      </c>
      <c r="B55" t="s">
        <v>42</v>
      </c>
      <c r="C55">
        <v>144.30000000000001</v>
      </c>
      <c r="D55">
        <v>144.30000000000001</v>
      </c>
      <c r="E55">
        <v>143.19999999999999</v>
      </c>
      <c r="F55">
        <v>143.4</v>
      </c>
      <c r="G55">
        <v>143.6</v>
      </c>
      <c r="H55">
        <v>0.2</v>
      </c>
      <c r="I55">
        <v>27</v>
      </c>
      <c r="J55">
        <v>0</v>
      </c>
      <c r="K55">
        <v>290</v>
      </c>
    </row>
    <row r="56" spans="1:11" x14ac:dyDescent="0.25">
      <c r="A56" s="1">
        <v>39092</v>
      </c>
      <c r="B56" t="s">
        <v>42</v>
      </c>
      <c r="C56">
        <v>143.75</v>
      </c>
      <c r="D56">
        <v>143.9</v>
      </c>
      <c r="E56">
        <v>143.75</v>
      </c>
      <c r="F56">
        <v>143.9</v>
      </c>
      <c r="G56">
        <v>143.19999999999999</v>
      </c>
      <c r="H56">
        <v>-0.4</v>
      </c>
      <c r="I56">
        <v>23</v>
      </c>
      <c r="J56">
        <v>0</v>
      </c>
      <c r="K56">
        <v>310</v>
      </c>
    </row>
    <row r="57" spans="1:11" x14ac:dyDescent="0.25">
      <c r="A57" s="1">
        <v>39093</v>
      </c>
      <c r="B57" t="s">
        <v>42</v>
      </c>
      <c r="C57">
        <v>140</v>
      </c>
      <c r="D57">
        <v>140</v>
      </c>
      <c r="E57">
        <v>140</v>
      </c>
      <c r="F57">
        <v>140</v>
      </c>
      <c r="G57">
        <v>140.19999999999999</v>
      </c>
      <c r="H57">
        <v>-3</v>
      </c>
      <c r="I57">
        <v>4</v>
      </c>
      <c r="J57">
        <v>0</v>
      </c>
      <c r="K57">
        <v>300</v>
      </c>
    </row>
    <row r="58" spans="1:11" x14ac:dyDescent="0.25">
      <c r="A58" s="1">
        <v>39094</v>
      </c>
      <c r="B58" t="s">
        <v>42</v>
      </c>
      <c r="C58">
        <v>139.1</v>
      </c>
      <c r="D58">
        <v>139.1</v>
      </c>
      <c r="E58">
        <v>137.6</v>
      </c>
      <c r="F58">
        <v>138</v>
      </c>
      <c r="G58">
        <v>138.19999999999999</v>
      </c>
      <c r="H58">
        <v>-2</v>
      </c>
      <c r="I58">
        <v>11</v>
      </c>
      <c r="J58">
        <v>0</v>
      </c>
      <c r="K58">
        <v>301</v>
      </c>
    </row>
    <row r="59" spans="1:11" x14ac:dyDescent="0.25">
      <c r="A59" s="1">
        <v>39098</v>
      </c>
      <c r="B59" t="s">
        <v>42</v>
      </c>
      <c r="C59">
        <v>137.69999999999999</v>
      </c>
      <c r="D59">
        <v>137.69999999999999</v>
      </c>
      <c r="E59">
        <v>136.94999999999999</v>
      </c>
      <c r="F59">
        <v>137.19999999999999</v>
      </c>
      <c r="G59">
        <v>135.69999999999999</v>
      </c>
      <c r="H59">
        <v>-2.5</v>
      </c>
      <c r="I59">
        <v>107</v>
      </c>
      <c r="J59">
        <v>0</v>
      </c>
      <c r="K59">
        <v>402</v>
      </c>
    </row>
    <row r="60" spans="1:11" x14ac:dyDescent="0.25">
      <c r="A60" s="1">
        <v>39099</v>
      </c>
      <c r="B60" t="s">
        <v>42</v>
      </c>
      <c r="C60" s="17">
        <f>$G60</f>
        <v>135.69999999999999</v>
      </c>
      <c r="D60" s="17">
        <f>$G60</f>
        <v>135.69999999999999</v>
      </c>
      <c r="E60" s="17">
        <f>$G60</f>
        <v>135.69999999999999</v>
      </c>
      <c r="F60" s="17">
        <f>$G60</f>
        <v>135.69999999999999</v>
      </c>
      <c r="G60">
        <v>135.69999999999999</v>
      </c>
      <c r="H60">
        <v>0</v>
      </c>
      <c r="I60">
        <v>0</v>
      </c>
      <c r="J60">
        <v>0</v>
      </c>
      <c r="K60">
        <v>401</v>
      </c>
    </row>
    <row r="61" spans="1:11" x14ac:dyDescent="0.25">
      <c r="A61" s="1">
        <v>39100</v>
      </c>
      <c r="B61" t="s">
        <v>42</v>
      </c>
      <c r="C61">
        <v>135</v>
      </c>
      <c r="D61">
        <v>135</v>
      </c>
      <c r="E61">
        <v>134.4</v>
      </c>
      <c r="F61">
        <v>134.4</v>
      </c>
      <c r="G61">
        <v>134.69999999999999</v>
      </c>
      <c r="H61">
        <v>-1</v>
      </c>
      <c r="I61">
        <v>20</v>
      </c>
      <c r="J61">
        <v>0</v>
      </c>
      <c r="K61">
        <v>411</v>
      </c>
    </row>
    <row r="62" spans="1:11" x14ac:dyDescent="0.25">
      <c r="A62" s="1">
        <v>39101</v>
      </c>
      <c r="B62" t="s">
        <v>42</v>
      </c>
      <c r="C62">
        <v>139.80000000000001</v>
      </c>
      <c r="D62">
        <v>139.80000000000001</v>
      </c>
      <c r="E62">
        <v>132.15</v>
      </c>
      <c r="F62">
        <v>134.1</v>
      </c>
      <c r="G62">
        <v>133.19999999999999</v>
      </c>
      <c r="H62">
        <v>-1.5</v>
      </c>
      <c r="I62">
        <v>45</v>
      </c>
      <c r="J62">
        <v>0</v>
      </c>
      <c r="K62">
        <v>446</v>
      </c>
    </row>
    <row r="63" spans="1:11" x14ac:dyDescent="0.25">
      <c r="A63" s="1">
        <v>39104</v>
      </c>
      <c r="B63" t="s">
        <v>42</v>
      </c>
      <c r="C63">
        <v>134.6</v>
      </c>
      <c r="D63">
        <v>135</v>
      </c>
      <c r="E63">
        <v>133.9</v>
      </c>
      <c r="F63">
        <v>133.9</v>
      </c>
      <c r="G63">
        <v>133.5</v>
      </c>
      <c r="H63">
        <v>0.3</v>
      </c>
      <c r="I63">
        <v>18</v>
      </c>
      <c r="J63">
        <v>0</v>
      </c>
      <c r="K63">
        <v>421</v>
      </c>
    </row>
    <row r="64" spans="1:11" x14ac:dyDescent="0.25">
      <c r="A64" s="1">
        <v>39105</v>
      </c>
      <c r="B64" t="s">
        <v>42</v>
      </c>
      <c r="C64">
        <v>134</v>
      </c>
      <c r="D64">
        <v>134</v>
      </c>
      <c r="E64">
        <v>132.80000000000001</v>
      </c>
      <c r="F64">
        <v>134</v>
      </c>
      <c r="G64">
        <v>133.30000000000001</v>
      </c>
      <c r="H64">
        <v>-0.2</v>
      </c>
      <c r="I64">
        <v>8</v>
      </c>
      <c r="J64">
        <v>0</v>
      </c>
      <c r="K64">
        <v>416</v>
      </c>
    </row>
    <row r="65" spans="1:11" x14ac:dyDescent="0.25">
      <c r="A65" s="1">
        <v>39106</v>
      </c>
      <c r="B65" t="s">
        <v>42</v>
      </c>
      <c r="C65">
        <v>132.5</v>
      </c>
      <c r="D65">
        <v>133</v>
      </c>
      <c r="E65">
        <v>132.19999999999999</v>
      </c>
      <c r="F65">
        <v>132.19999999999999</v>
      </c>
      <c r="G65">
        <v>132.80000000000001</v>
      </c>
      <c r="H65">
        <v>-0.5</v>
      </c>
      <c r="I65">
        <v>106</v>
      </c>
      <c r="J65">
        <v>0</v>
      </c>
      <c r="K65">
        <v>521</v>
      </c>
    </row>
    <row r="66" spans="1:11" x14ac:dyDescent="0.25">
      <c r="A66" s="1">
        <v>39107</v>
      </c>
      <c r="B66" t="s">
        <v>42</v>
      </c>
      <c r="C66">
        <v>133.4</v>
      </c>
      <c r="D66">
        <v>135.1</v>
      </c>
      <c r="E66">
        <v>132.6</v>
      </c>
      <c r="F66">
        <v>135.1</v>
      </c>
      <c r="G66">
        <v>134.5</v>
      </c>
      <c r="H66">
        <v>1.7</v>
      </c>
      <c r="I66">
        <v>8</v>
      </c>
      <c r="J66">
        <v>0</v>
      </c>
      <c r="K66">
        <v>532</v>
      </c>
    </row>
    <row r="67" spans="1:11" x14ac:dyDescent="0.25">
      <c r="A67" s="1">
        <v>39108</v>
      </c>
      <c r="B67" t="s">
        <v>42</v>
      </c>
      <c r="C67">
        <v>134.69999999999999</v>
      </c>
      <c r="D67">
        <v>135.5</v>
      </c>
      <c r="E67">
        <v>134.69999999999999</v>
      </c>
      <c r="F67">
        <v>135.5</v>
      </c>
      <c r="G67">
        <v>134.69999999999999</v>
      </c>
      <c r="H67">
        <v>0.2</v>
      </c>
      <c r="I67">
        <v>5</v>
      </c>
      <c r="J67">
        <v>0</v>
      </c>
      <c r="K67">
        <v>530</v>
      </c>
    </row>
    <row r="68" spans="1:11" x14ac:dyDescent="0.25">
      <c r="A68" s="1">
        <v>39111</v>
      </c>
      <c r="B68" t="s">
        <v>42</v>
      </c>
      <c r="C68" s="17">
        <f t="shared" ref="C68:F69" si="4">$G68</f>
        <v>134.5</v>
      </c>
      <c r="D68" s="17">
        <f t="shared" si="4"/>
        <v>134.5</v>
      </c>
      <c r="E68" s="17">
        <f t="shared" si="4"/>
        <v>134.5</v>
      </c>
      <c r="F68" s="17">
        <f t="shared" si="4"/>
        <v>134.5</v>
      </c>
      <c r="G68">
        <v>134.5</v>
      </c>
      <c r="H68">
        <v>-0.2</v>
      </c>
      <c r="I68">
        <v>0</v>
      </c>
      <c r="J68">
        <v>0</v>
      </c>
      <c r="K68">
        <v>529</v>
      </c>
    </row>
    <row r="69" spans="1:11" x14ac:dyDescent="0.25">
      <c r="A69" s="1">
        <v>39112</v>
      </c>
      <c r="B69" t="s">
        <v>42</v>
      </c>
      <c r="C69" s="17">
        <f t="shared" si="4"/>
        <v>133.5</v>
      </c>
      <c r="D69" s="17">
        <f t="shared" si="4"/>
        <v>133.5</v>
      </c>
      <c r="E69" s="17">
        <f t="shared" si="4"/>
        <v>133.5</v>
      </c>
      <c r="F69" s="17">
        <f t="shared" si="4"/>
        <v>133.5</v>
      </c>
      <c r="G69">
        <v>133.5</v>
      </c>
      <c r="H69">
        <v>-1</v>
      </c>
      <c r="I69">
        <v>0</v>
      </c>
      <c r="J69">
        <v>0</v>
      </c>
      <c r="K69">
        <v>529</v>
      </c>
    </row>
    <row r="70" spans="1:11" x14ac:dyDescent="0.25">
      <c r="A70" s="1">
        <v>39113</v>
      </c>
      <c r="B70" t="s">
        <v>42</v>
      </c>
      <c r="C70">
        <v>134</v>
      </c>
      <c r="D70">
        <v>134</v>
      </c>
      <c r="E70">
        <v>131.5</v>
      </c>
      <c r="F70">
        <v>131.5</v>
      </c>
      <c r="G70">
        <v>131.69999999999999</v>
      </c>
      <c r="H70">
        <v>-1.8</v>
      </c>
      <c r="I70">
        <v>55</v>
      </c>
      <c r="J70">
        <v>0</v>
      </c>
      <c r="K70">
        <v>525</v>
      </c>
    </row>
    <row r="71" spans="1:11" x14ac:dyDescent="0.25">
      <c r="A71" s="1">
        <v>39114</v>
      </c>
      <c r="B71" t="s">
        <v>42</v>
      </c>
      <c r="C71" s="17">
        <f>$G71</f>
        <v>130.80000000000001</v>
      </c>
      <c r="D71" s="17">
        <f>$G71</f>
        <v>130.80000000000001</v>
      </c>
      <c r="E71" s="17">
        <f>$G71</f>
        <v>130.80000000000001</v>
      </c>
      <c r="F71" s="17">
        <f>$G71</f>
        <v>130.80000000000001</v>
      </c>
      <c r="G71">
        <v>130.80000000000001</v>
      </c>
      <c r="H71">
        <v>-0.9</v>
      </c>
      <c r="I71">
        <v>0</v>
      </c>
      <c r="J71">
        <v>0</v>
      </c>
      <c r="K71">
        <v>525</v>
      </c>
    </row>
    <row r="72" spans="1:11" x14ac:dyDescent="0.25">
      <c r="A72" s="1">
        <v>39115</v>
      </c>
      <c r="B72" t="s">
        <v>42</v>
      </c>
      <c r="C72">
        <v>130.5</v>
      </c>
      <c r="D72">
        <v>130.5</v>
      </c>
      <c r="E72">
        <v>130.5</v>
      </c>
      <c r="F72">
        <v>130.5</v>
      </c>
      <c r="G72">
        <v>130.80000000000001</v>
      </c>
      <c r="H72">
        <v>0</v>
      </c>
      <c r="I72">
        <v>3</v>
      </c>
      <c r="J72">
        <v>0</v>
      </c>
      <c r="K72">
        <v>531</v>
      </c>
    </row>
    <row r="73" spans="1:11" x14ac:dyDescent="0.25">
      <c r="A73" s="1">
        <v>39118</v>
      </c>
      <c r="B73" t="s">
        <v>42</v>
      </c>
      <c r="C73">
        <v>130.5</v>
      </c>
      <c r="D73">
        <v>130.5</v>
      </c>
      <c r="E73">
        <v>130.19999999999999</v>
      </c>
      <c r="F73">
        <v>130.19999999999999</v>
      </c>
      <c r="G73">
        <v>130.5</v>
      </c>
      <c r="H73">
        <v>-0.3</v>
      </c>
      <c r="I73">
        <v>5</v>
      </c>
      <c r="J73">
        <v>0</v>
      </c>
      <c r="K73">
        <v>533</v>
      </c>
    </row>
    <row r="74" spans="1:11" x14ac:dyDescent="0.25">
      <c r="A74" s="1">
        <v>39119</v>
      </c>
      <c r="B74" t="s">
        <v>42</v>
      </c>
      <c r="C74">
        <v>130.5</v>
      </c>
      <c r="D74">
        <v>130.5</v>
      </c>
      <c r="E74">
        <v>128.30000000000001</v>
      </c>
      <c r="F74">
        <v>128.30000000000001</v>
      </c>
      <c r="G74">
        <v>128.30000000000001</v>
      </c>
      <c r="H74">
        <v>-2.2000000000000002</v>
      </c>
      <c r="I74">
        <v>19</v>
      </c>
      <c r="J74">
        <v>0</v>
      </c>
      <c r="K74">
        <v>547</v>
      </c>
    </row>
    <row r="75" spans="1:11" x14ac:dyDescent="0.25">
      <c r="A75" s="1">
        <v>39120</v>
      </c>
      <c r="B75" t="s">
        <v>42</v>
      </c>
      <c r="C75">
        <v>128</v>
      </c>
      <c r="D75">
        <v>128</v>
      </c>
      <c r="E75">
        <v>128</v>
      </c>
      <c r="F75">
        <v>128</v>
      </c>
      <c r="G75">
        <v>128.30000000000001</v>
      </c>
      <c r="H75">
        <v>0</v>
      </c>
      <c r="I75">
        <v>2</v>
      </c>
      <c r="J75">
        <v>0</v>
      </c>
      <c r="K75">
        <v>544</v>
      </c>
    </row>
    <row r="76" spans="1:11" x14ac:dyDescent="0.25">
      <c r="A76" s="1">
        <v>39121</v>
      </c>
      <c r="B76" t="s">
        <v>42</v>
      </c>
      <c r="C76">
        <v>129</v>
      </c>
      <c r="D76">
        <v>129.5</v>
      </c>
      <c r="E76">
        <v>128.6</v>
      </c>
      <c r="F76">
        <v>128.6</v>
      </c>
      <c r="G76">
        <v>128.30000000000001</v>
      </c>
      <c r="H76">
        <v>0</v>
      </c>
      <c r="I76">
        <v>85</v>
      </c>
      <c r="J76">
        <v>0</v>
      </c>
      <c r="K76">
        <v>629</v>
      </c>
    </row>
    <row r="77" spans="1:11" x14ac:dyDescent="0.25">
      <c r="A77" s="1">
        <v>39122</v>
      </c>
      <c r="B77" t="s">
        <v>42</v>
      </c>
      <c r="C77">
        <v>129</v>
      </c>
      <c r="D77">
        <v>129.69999999999999</v>
      </c>
      <c r="E77">
        <v>129</v>
      </c>
      <c r="F77">
        <v>129.69999999999999</v>
      </c>
      <c r="G77">
        <v>131.69999999999999</v>
      </c>
      <c r="H77">
        <v>3.4</v>
      </c>
      <c r="I77">
        <v>55</v>
      </c>
      <c r="J77">
        <v>0</v>
      </c>
      <c r="K77">
        <v>620</v>
      </c>
    </row>
    <row r="78" spans="1:11" x14ac:dyDescent="0.25">
      <c r="A78" s="1">
        <v>39125</v>
      </c>
      <c r="B78" t="s">
        <v>42</v>
      </c>
      <c r="C78">
        <v>133</v>
      </c>
      <c r="D78">
        <v>134.6</v>
      </c>
      <c r="E78">
        <v>132.9</v>
      </c>
      <c r="F78">
        <v>134.6</v>
      </c>
      <c r="G78">
        <v>133.9</v>
      </c>
      <c r="H78">
        <v>2.2000000000000002</v>
      </c>
      <c r="I78">
        <v>42</v>
      </c>
      <c r="J78">
        <v>0</v>
      </c>
      <c r="K78">
        <v>625</v>
      </c>
    </row>
    <row r="79" spans="1:11" x14ac:dyDescent="0.25">
      <c r="A79" s="1">
        <v>39126</v>
      </c>
      <c r="B79" t="s">
        <v>42</v>
      </c>
      <c r="C79">
        <v>132.9</v>
      </c>
      <c r="D79">
        <v>133</v>
      </c>
      <c r="E79">
        <v>130.80000000000001</v>
      </c>
      <c r="F79">
        <v>131.5</v>
      </c>
      <c r="G79">
        <v>131.4</v>
      </c>
      <c r="H79">
        <v>-2.5</v>
      </c>
      <c r="I79">
        <v>157</v>
      </c>
      <c r="J79">
        <v>0</v>
      </c>
      <c r="K79">
        <v>670</v>
      </c>
    </row>
    <row r="80" spans="1:11" x14ac:dyDescent="0.25">
      <c r="A80" s="1">
        <v>39127</v>
      </c>
      <c r="B80" t="s">
        <v>42</v>
      </c>
      <c r="C80">
        <v>130</v>
      </c>
      <c r="D80">
        <v>130</v>
      </c>
      <c r="E80">
        <v>127.6</v>
      </c>
      <c r="F80">
        <v>128.19999999999999</v>
      </c>
      <c r="G80">
        <v>128</v>
      </c>
      <c r="H80">
        <v>-3.4</v>
      </c>
      <c r="I80">
        <v>138</v>
      </c>
      <c r="J80">
        <v>0</v>
      </c>
      <c r="K80">
        <v>812</v>
      </c>
    </row>
    <row r="81" spans="1:11" x14ac:dyDescent="0.25">
      <c r="A81" s="1">
        <v>39128</v>
      </c>
      <c r="B81" t="s">
        <v>42</v>
      </c>
      <c r="C81">
        <v>124.8</v>
      </c>
      <c r="D81">
        <v>127.3</v>
      </c>
      <c r="E81">
        <v>124.7</v>
      </c>
      <c r="F81">
        <v>126</v>
      </c>
      <c r="G81">
        <v>126.1</v>
      </c>
      <c r="H81">
        <v>-1.9</v>
      </c>
      <c r="I81">
        <v>115</v>
      </c>
      <c r="J81">
        <v>0</v>
      </c>
      <c r="K81">
        <v>830</v>
      </c>
    </row>
    <row r="82" spans="1:11" x14ac:dyDescent="0.25">
      <c r="A82" s="1">
        <v>39129</v>
      </c>
      <c r="B82" t="s">
        <v>42</v>
      </c>
      <c r="C82">
        <v>126.5</v>
      </c>
      <c r="D82">
        <v>126.7</v>
      </c>
      <c r="E82">
        <v>126.1</v>
      </c>
      <c r="F82">
        <v>126.1</v>
      </c>
      <c r="G82">
        <v>125.8</v>
      </c>
      <c r="H82">
        <v>-0.3</v>
      </c>
      <c r="I82">
        <v>13</v>
      </c>
      <c r="J82">
        <v>0</v>
      </c>
      <c r="K82">
        <v>801</v>
      </c>
    </row>
    <row r="83" spans="1:11" x14ac:dyDescent="0.25">
      <c r="A83" s="1">
        <v>39133</v>
      </c>
      <c r="B83" t="s">
        <v>42</v>
      </c>
      <c r="C83">
        <v>126.7</v>
      </c>
      <c r="D83">
        <v>126.7</v>
      </c>
      <c r="E83">
        <v>123</v>
      </c>
      <c r="F83">
        <v>123</v>
      </c>
      <c r="G83">
        <v>123.1</v>
      </c>
      <c r="H83">
        <v>-2.7</v>
      </c>
      <c r="I83">
        <v>29</v>
      </c>
      <c r="J83">
        <v>0</v>
      </c>
      <c r="K83">
        <v>825</v>
      </c>
    </row>
    <row r="84" spans="1:11" x14ac:dyDescent="0.25">
      <c r="A84" s="1">
        <v>39134</v>
      </c>
      <c r="B84" t="s">
        <v>42</v>
      </c>
      <c r="C84">
        <v>123</v>
      </c>
      <c r="D84">
        <v>124.7</v>
      </c>
      <c r="E84">
        <v>122</v>
      </c>
      <c r="F84">
        <v>122.8</v>
      </c>
      <c r="G84">
        <v>122.6</v>
      </c>
      <c r="H84">
        <v>-0.5</v>
      </c>
      <c r="I84">
        <v>108</v>
      </c>
      <c r="J84">
        <v>0</v>
      </c>
      <c r="K84">
        <v>906</v>
      </c>
    </row>
    <row r="85" spans="1:11" x14ac:dyDescent="0.25">
      <c r="A85" s="1">
        <v>39135</v>
      </c>
      <c r="B85" t="s">
        <v>42</v>
      </c>
      <c r="C85">
        <v>121.6</v>
      </c>
      <c r="D85">
        <v>123.1</v>
      </c>
      <c r="E85">
        <v>121.5</v>
      </c>
      <c r="F85">
        <v>122</v>
      </c>
      <c r="G85">
        <v>122.1</v>
      </c>
      <c r="H85">
        <v>-0.5</v>
      </c>
      <c r="I85">
        <v>190</v>
      </c>
      <c r="J85">
        <v>0</v>
      </c>
      <c r="K85">
        <v>1026</v>
      </c>
    </row>
    <row r="86" spans="1:11" x14ac:dyDescent="0.25">
      <c r="A86" s="1">
        <v>39136</v>
      </c>
      <c r="B86" t="s">
        <v>42</v>
      </c>
      <c r="C86">
        <v>122.8</v>
      </c>
      <c r="D86">
        <v>126.9</v>
      </c>
      <c r="E86">
        <v>122.5</v>
      </c>
      <c r="F86">
        <v>126</v>
      </c>
      <c r="G86">
        <v>125.9</v>
      </c>
      <c r="H86">
        <v>3.8</v>
      </c>
      <c r="I86">
        <v>307</v>
      </c>
      <c r="J86">
        <v>0</v>
      </c>
      <c r="K86">
        <v>1194</v>
      </c>
    </row>
    <row r="87" spans="1:11" x14ac:dyDescent="0.25">
      <c r="A87" s="1">
        <v>39139</v>
      </c>
      <c r="B87" t="s">
        <v>42</v>
      </c>
      <c r="C87">
        <v>124.6</v>
      </c>
      <c r="D87">
        <v>126.6</v>
      </c>
      <c r="E87">
        <v>124.5</v>
      </c>
      <c r="F87">
        <v>125.7</v>
      </c>
      <c r="G87">
        <v>125.4</v>
      </c>
      <c r="H87">
        <v>-0.5</v>
      </c>
      <c r="I87">
        <v>252</v>
      </c>
      <c r="J87">
        <v>0</v>
      </c>
      <c r="K87">
        <v>1363</v>
      </c>
    </row>
    <row r="88" spans="1:11" x14ac:dyDescent="0.25">
      <c r="A88" s="1">
        <v>39140</v>
      </c>
      <c r="B88" t="s">
        <v>42</v>
      </c>
      <c r="C88">
        <v>129.6</v>
      </c>
      <c r="D88">
        <v>150</v>
      </c>
      <c r="E88">
        <v>129.6</v>
      </c>
      <c r="F88">
        <v>145</v>
      </c>
      <c r="G88">
        <v>144.9</v>
      </c>
      <c r="H88">
        <v>19.5</v>
      </c>
      <c r="I88">
        <v>411</v>
      </c>
      <c r="J88">
        <v>0</v>
      </c>
      <c r="K88">
        <v>1606</v>
      </c>
    </row>
    <row r="89" spans="1:11" x14ac:dyDescent="0.25">
      <c r="A89" s="1">
        <v>39141</v>
      </c>
      <c r="B89" t="s">
        <v>42</v>
      </c>
      <c r="C89">
        <v>140</v>
      </c>
      <c r="D89">
        <v>142</v>
      </c>
      <c r="E89">
        <v>133.19999999999999</v>
      </c>
      <c r="F89">
        <v>135</v>
      </c>
      <c r="G89">
        <v>135.5</v>
      </c>
      <c r="H89">
        <v>-9.4</v>
      </c>
      <c r="I89">
        <v>198</v>
      </c>
      <c r="J89">
        <v>0</v>
      </c>
      <c r="K89">
        <v>1540</v>
      </c>
    </row>
    <row r="90" spans="1:11" x14ac:dyDescent="0.25">
      <c r="A90" s="1">
        <v>39142</v>
      </c>
      <c r="B90" t="s">
        <v>42</v>
      </c>
      <c r="C90">
        <v>145</v>
      </c>
      <c r="D90">
        <v>148.9</v>
      </c>
      <c r="E90">
        <v>136.5</v>
      </c>
      <c r="F90">
        <v>140</v>
      </c>
      <c r="G90">
        <v>140.4</v>
      </c>
      <c r="H90">
        <v>4.9000000000000004</v>
      </c>
      <c r="I90">
        <v>264</v>
      </c>
      <c r="J90">
        <v>0</v>
      </c>
      <c r="K90">
        <v>1664</v>
      </c>
    </row>
    <row r="91" spans="1:11" x14ac:dyDescent="0.25">
      <c r="A91" s="1">
        <v>39143</v>
      </c>
      <c r="B91" t="s">
        <v>42</v>
      </c>
      <c r="C91">
        <v>142</v>
      </c>
      <c r="D91">
        <v>147.4</v>
      </c>
      <c r="E91">
        <v>142</v>
      </c>
      <c r="F91">
        <v>146</v>
      </c>
      <c r="G91">
        <v>145.9</v>
      </c>
      <c r="H91">
        <v>5.5</v>
      </c>
      <c r="I91">
        <v>298</v>
      </c>
      <c r="J91">
        <v>0</v>
      </c>
      <c r="K91">
        <v>1676</v>
      </c>
    </row>
    <row r="92" spans="1:11" x14ac:dyDescent="0.25">
      <c r="A92" s="1">
        <v>39146</v>
      </c>
      <c r="B92" t="s">
        <v>42</v>
      </c>
      <c r="C92">
        <v>148.30000000000001</v>
      </c>
      <c r="D92">
        <v>150.69999999999999</v>
      </c>
      <c r="E92">
        <v>145.1</v>
      </c>
      <c r="F92">
        <v>150.5</v>
      </c>
      <c r="G92">
        <v>150.1</v>
      </c>
      <c r="H92">
        <v>4.2</v>
      </c>
      <c r="I92">
        <v>538</v>
      </c>
      <c r="J92">
        <v>0</v>
      </c>
      <c r="K92">
        <v>2007</v>
      </c>
    </row>
    <row r="93" spans="1:11" x14ac:dyDescent="0.25">
      <c r="A93" s="1">
        <v>39147</v>
      </c>
      <c r="B93" t="s">
        <v>42</v>
      </c>
      <c r="C93">
        <v>146.9</v>
      </c>
      <c r="D93">
        <v>146.9</v>
      </c>
      <c r="E93">
        <v>140</v>
      </c>
      <c r="F93">
        <v>141.5</v>
      </c>
      <c r="G93">
        <v>141.19999999999999</v>
      </c>
      <c r="H93">
        <v>-8.9</v>
      </c>
      <c r="I93">
        <v>241</v>
      </c>
      <c r="J93">
        <v>0</v>
      </c>
      <c r="K93">
        <v>2094</v>
      </c>
    </row>
    <row r="94" spans="1:11" x14ac:dyDescent="0.25">
      <c r="A94" s="1">
        <v>39148</v>
      </c>
      <c r="B94" t="s">
        <v>42</v>
      </c>
      <c r="C94">
        <v>140.19999999999999</v>
      </c>
      <c r="D94">
        <v>142.1</v>
      </c>
      <c r="E94">
        <v>138.4</v>
      </c>
      <c r="F94">
        <v>142.1</v>
      </c>
      <c r="G94">
        <v>141.69999999999999</v>
      </c>
      <c r="H94">
        <v>0.5</v>
      </c>
      <c r="I94">
        <v>203</v>
      </c>
      <c r="J94">
        <v>0</v>
      </c>
      <c r="K94">
        <v>2168</v>
      </c>
    </row>
    <row r="95" spans="1:11" x14ac:dyDescent="0.25">
      <c r="A95" s="1">
        <v>39149</v>
      </c>
      <c r="B95" t="s">
        <v>42</v>
      </c>
      <c r="C95">
        <v>137.9</v>
      </c>
      <c r="D95">
        <v>137.9</v>
      </c>
      <c r="E95">
        <v>135.19999999999999</v>
      </c>
      <c r="F95">
        <v>136.5</v>
      </c>
      <c r="G95">
        <v>137.1</v>
      </c>
      <c r="H95">
        <v>-4.5999999999999996</v>
      </c>
      <c r="I95">
        <v>202</v>
      </c>
      <c r="J95">
        <v>0</v>
      </c>
      <c r="K95">
        <v>2227</v>
      </c>
    </row>
    <row r="96" spans="1:11" x14ac:dyDescent="0.25">
      <c r="A96" s="1">
        <v>39150</v>
      </c>
      <c r="B96" t="s">
        <v>42</v>
      </c>
      <c r="C96">
        <v>135</v>
      </c>
      <c r="D96">
        <v>137.80000000000001</v>
      </c>
      <c r="E96">
        <v>135</v>
      </c>
      <c r="F96">
        <v>137.1</v>
      </c>
      <c r="G96">
        <v>137.6</v>
      </c>
      <c r="H96">
        <v>0.5</v>
      </c>
      <c r="I96">
        <v>108</v>
      </c>
      <c r="J96">
        <v>0</v>
      </c>
      <c r="K96">
        <v>1668</v>
      </c>
    </row>
    <row r="97" spans="1:11" x14ac:dyDescent="0.25">
      <c r="A97" s="1">
        <v>39153</v>
      </c>
      <c r="B97" t="s">
        <v>42</v>
      </c>
      <c r="C97">
        <v>138.6</v>
      </c>
      <c r="D97">
        <v>139</v>
      </c>
      <c r="E97">
        <v>134</v>
      </c>
      <c r="F97">
        <v>136</v>
      </c>
      <c r="G97">
        <v>136.19999999999999</v>
      </c>
      <c r="H97">
        <v>-1.4</v>
      </c>
      <c r="I97">
        <v>71</v>
      </c>
      <c r="J97">
        <v>0</v>
      </c>
      <c r="K97">
        <v>1678</v>
      </c>
    </row>
    <row r="98" spans="1:11" x14ac:dyDescent="0.25">
      <c r="A98" s="1">
        <v>39154</v>
      </c>
      <c r="B98" t="s">
        <v>42</v>
      </c>
      <c r="C98">
        <v>137.9</v>
      </c>
      <c r="D98">
        <v>149</v>
      </c>
      <c r="E98">
        <v>137</v>
      </c>
      <c r="F98">
        <v>146</v>
      </c>
      <c r="G98">
        <v>145.9</v>
      </c>
      <c r="H98">
        <v>9.6999999999999993</v>
      </c>
      <c r="I98">
        <v>230</v>
      </c>
      <c r="J98">
        <v>0</v>
      </c>
      <c r="K98">
        <v>1828</v>
      </c>
    </row>
    <row r="99" spans="1:11" x14ac:dyDescent="0.25">
      <c r="A99" s="1">
        <v>39155</v>
      </c>
      <c r="B99" t="s">
        <v>42</v>
      </c>
      <c r="C99">
        <v>145</v>
      </c>
      <c r="D99">
        <v>161.5</v>
      </c>
      <c r="E99">
        <v>145</v>
      </c>
      <c r="F99">
        <v>151</v>
      </c>
      <c r="G99">
        <v>151.5</v>
      </c>
      <c r="H99">
        <v>5.6</v>
      </c>
      <c r="I99">
        <v>3094</v>
      </c>
      <c r="J99">
        <v>0</v>
      </c>
      <c r="K99">
        <v>4553</v>
      </c>
    </row>
    <row r="100" spans="1:11" x14ac:dyDescent="0.25">
      <c r="A100" s="1">
        <v>39156</v>
      </c>
      <c r="B100" t="s">
        <v>42</v>
      </c>
      <c r="C100">
        <v>151.80000000000001</v>
      </c>
      <c r="D100">
        <v>153.1</v>
      </c>
      <c r="E100">
        <v>148.1</v>
      </c>
      <c r="F100">
        <v>153.1</v>
      </c>
      <c r="G100">
        <v>153.30000000000001</v>
      </c>
      <c r="H100">
        <v>1.8</v>
      </c>
      <c r="I100">
        <v>4207</v>
      </c>
      <c r="J100">
        <v>0</v>
      </c>
      <c r="K100">
        <v>9024</v>
      </c>
    </row>
    <row r="101" spans="1:11" x14ac:dyDescent="0.25">
      <c r="A101" s="1">
        <v>39157</v>
      </c>
      <c r="B101" t="s">
        <v>42</v>
      </c>
      <c r="C101">
        <v>153.4</v>
      </c>
      <c r="D101">
        <v>158.6</v>
      </c>
      <c r="E101">
        <v>152</v>
      </c>
      <c r="F101">
        <v>157.69999999999999</v>
      </c>
      <c r="G101">
        <v>157.9</v>
      </c>
      <c r="H101">
        <v>4.5999999999999996</v>
      </c>
      <c r="I101">
        <v>1686</v>
      </c>
      <c r="J101">
        <v>0</v>
      </c>
      <c r="K101">
        <v>9129</v>
      </c>
    </row>
    <row r="102" spans="1:11" x14ac:dyDescent="0.25">
      <c r="A102" s="1">
        <v>39160</v>
      </c>
      <c r="B102" t="s">
        <v>42</v>
      </c>
      <c r="C102">
        <v>154</v>
      </c>
      <c r="D102">
        <v>154.9</v>
      </c>
      <c r="E102">
        <v>148</v>
      </c>
      <c r="F102">
        <v>150</v>
      </c>
      <c r="G102">
        <v>148.9</v>
      </c>
      <c r="H102">
        <v>-9</v>
      </c>
      <c r="I102">
        <v>409</v>
      </c>
      <c r="J102">
        <v>0</v>
      </c>
      <c r="K102">
        <v>9186</v>
      </c>
    </row>
    <row r="103" spans="1:11" x14ac:dyDescent="0.25">
      <c r="A103" s="1">
        <v>39161</v>
      </c>
      <c r="B103" t="s">
        <v>42</v>
      </c>
      <c r="C103">
        <v>147.80000000000001</v>
      </c>
      <c r="D103">
        <v>150</v>
      </c>
      <c r="E103">
        <v>143.5</v>
      </c>
      <c r="F103">
        <v>144.6</v>
      </c>
      <c r="G103">
        <v>143.80000000000001</v>
      </c>
      <c r="H103">
        <v>-5.0999999999999996</v>
      </c>
      <c r="I103">
        <v>564</v>
      </c>
      <c r="J103">
        <v>0</v>
      </c>
      <c r="K103">
        <v>9315</v>
      </c>
    </row>
    <row r="104" spans="1:11" x14ac:dyDescent="0.25">
      <c r="A104" s="1">
        <v>39162</v>
      </c>
      <c r="B104" t="s">
        <v>42</v>
      </c>
      <c r="C104">
        <v>144.1</v>
      </c>
      <c r="D104">
        <v>145.4</v>
      </c>
      <c r="E104">
        <v>130.1</v>
      </c>
      <c r="F104">
        <v>133</v>
      </c>
      <c r="G104">
        <v>132.80000000000001</v>
      </c>
      <c r="H104">
        <v>-11</v>
      </c>
      <c r="I104">
        <v>1531</v>
      </c>
      <c r="J104">
        <v>0</v>
      </c>
      <c r="K104">
        <v>10452</v>
      </c>
    </row>
    <row r="105" spans="1:11" x14ac:dyDescent="0.25">
      <c r="A105" s="1">
        <v>39163</v>
      </c>
      <c r="B105" t="s">
        <v>42</v>
      </c>
      <c r="C105">
        <v>133.4</v>
      </c>
      <c r="D105">
        <v>135.6</v>
      </c>
      <c r="E105">
        <v>131.5</v>
      </c>
      <c r="F105">
        <v>134</v>
      </c>
      <c r="G105">
        <v>133.6</v>
      </c>
      <c r="H105">
        <v>0.8</v>
      </c>
      <c r="I105">
        <v>1039</v>
      </c>
      <c r="J105">
        <v>0</v>
      </c>
      <c r="K105">
        <v>10711</v>
      </c>
    </row>
    <row r="106" spans="1:11" x14ac:dyDescent="0.25">
      <c r="A106" s="1">
        <v>39164</v>
      </c>
      <c r="B106" t="s">
        <v>42</v>
      </c>
      <c r="C106">
        <v>134</v>
      </c>
      <c r="D106">
        <v>135.5</v>
      </c>
      <c r="E106">
        <v>133</v>
      </c>
      <c r="F106">
        <v>133.5</v>
      </c>
      <c r="G106">
        <v>133.30000000000001</v>
      </c>
      <c r="H106">
        <v>-0.3</v>
      </c>
      <c r="I106">
        <v>369</v>
      </c>
      <c r="J106">
        <v>0</v>
      </c>
      <c r="K106">
        <v>10632</v>
      </c>
    </row>
    <row r="107" spans="1:11" x14ac:dyDescent="0.25">
      <c r="A107" s="1">
        <v>39167</v>
      </c>
      <c r="B107" t="s">
        <v>42</v>
      </c>
      <c r="C107">
        <v>13.49</v>
      </c>
      <c r="D107">
        <v>14.5</v>
      </c>
      <c r="E107">
        <v>13.21</v>
      </c>
      <c r="F107">
        <v>13.4</v>
      </c>
      <c r="G107">
        <v>13.38</v>
      </c>
      <c r="H107">
        <v>-119.92</v>
      </c>
      <c r="I107">
        <v>675</v>
      </c>
      <c r="J107">
        <v>0</v>
      </c>
      <c r="K107">
        <v>11006</v>
      </c>
    </row>
    <row r="108" spans="1:11" x14ac:dyDescent="0.25">
      <c r="A108" s="1">
        <v>39168</v>
      </c>
      <c r="B108" t="s">
        <v>42</v>
      </c>
      <c r="C108">
        <v>13.35</v>
      </c>
      <c r="D108">
        <v>14.08</v>
      </c>
      <c r="E108">
        <v>13.35</v>
      </c>
      <c r="F108">
        <v>13.95</v>
      </c>
      <c r="G108">
        <v>13.93</v>
      </c>
      <c r="H108">
        <v>0.55000000000000004</v>
      </c>
      <c r="I108">
        <v>243</v>
      </c>
      <c r="J108">
        <v>0</v>
      </c>
      <c r="K108">
        <v>10907</v>
      </c>
    </row>
    <row r="109" spans="1:11" x14ac:dyDescent="0.25">
      <c r="A109" s="1">
        <v>39169</v>
      </c>
      <c r="B109" t="s">
        <v>42</v>
      </c>
      <c r="C109">
        <v>14.37</v>
      </c>
      <c r="D109">
        <v>15.2</v>
      </c>
      <c r="E109">
        <v>14.23</v>
      </c>
      <c r="F109">
        <v>14.7</v>
      </c>
      <c r="G109">
        <v>14.72</v>
      </c>
      <c r="H109">
        <v>0.79</v>
      </c>
      <c r="I109">
        <v>854</v>
      </c>
      <c r="J109">
        <v>0</v>
      </c>
      <c r="K109">
        <v>11051</v>
      </c>
    </row>
    <row r="110" spans="1:11" x14ac:dyDescent="0.25">
      <c r="A110" s="1">
        <v>39170</v>
      </c>
      <c r="B110" t="s">
        <v>42</v>
      </c>
      <c r="C110">
        <v>14.4</v>
      </c>
      <c r="D110">
        <v>15.2</v>
      </c>
      <c r="E110">
        <v>14.4</v>
      </c>
      <c r="F110">
        <v>14.6</v>
      </c>
      <c r="G110">
        <v>14.6</v>
      </c>
      <c r="H110">
        <v>-0.12</v>
      </c>
      <c r="I110">
        <v>215</v>
      </c>
      <c r="J110">
        <v>0</v>
      </c>
      <c r="K110">
        <v>11022</v>
      </c>
    </row>
    <row r="111" spans="1:11" x14ac:dyDescent="0.25">
      <c r="A111" s="1">
        <v>39171</v>
      </c>
      <c r="B111" t="s">
        <v>42</v>
      </c>
      <c r="C111">
        <v>14.45</v>
      </c>
      <c r="D111">
        <v>15.06</v>
      </c>
      <c r="E111">
        <v>14.12</v>
      </c>
      <c r="F111">
        <v>14.47</v>
      </c>
      <c r="G111">
        <v>14.49</v>
      </c>
      <c r="H111">
        <v>-0.11</v>
      </c>
      <c r="I111">
        <v>218</v>
      </c>
      <c r="J111">
        <v>0</v>
      </c>
      <c r="K111">
        <v>11095</v>
      </c>
    </row>
    <row r="112" spans="1:11" x14ac:dyDescent="0.25">
      <c r="A112" s="1">
        <v>39174</v>
      </c>
      <c r="B112" t="s">
        <v>42</v>
      </c>
      <c r="C112">
        <v>14.54</v>
      </c>
      <c r="D112">
        <v>14.9</v>
      </c>
      <c r="E112">
        <v>14.5</v>
      </c>
      <c r="F112">
        <v>14.6</v>
      </c>
      <c r="G112">
        <v>14.7</v>
      </c>
      <c r="H112">
        <v>0.21</v>
      </c>
      <c r="I112">
        <v>354</v>
      </c>
      <c r="J112">
        <v>0</v>
      </c>
      <c r="K112">
        <v>11008</v>
      </c>
    </row>
    <row r="113" spans="1:11" x14ac:dyDescent="0.25">
      <c r="A113" s="1">
        <v>39175</v>
      </c>
      <c r="B113" t="s">
        <v>42</v>
      </c>
      <c r="C113">
        <v>14.1</v>
      </c>
      <c r="D113">
        <v>14.25</v>
      </c>
      <c r="E113">
        <v>13.74</v>
      </c>
      <c r="F113">
        <v>13.95</v>
      </c>
      <c r="G113">
        <v>14</v>
      </c>
      <c r="H113">
        <v>-0.7</v>
      </c>
      <c r="I113">
        <v>408</v>
      </c>
      <c r="J113">
        <v>0</v>
      </c>
      <c r="K113">
        <v>11283</v>
      </c>
    </row>
    <row r="114" spans="1:11" x14ac:dyDescent="0.25">
      <c r="A114" s="1">
        <v>39176</v>
      </c>
      <c r="B114" t="s">
        <v>42</v>
      </c>
      <c r="C114">
        <v>14</v>
      </c>
      <c r="D114">
        <v>14.1</v>
      </c>
      <c r="E114">
        <v>13.55</v>
      </c>
      <c r="F114">
        <v>13.55</v>
      </c>
      <c r="G114">
        <v>13.65</v>
      </c>
      <c r="H114">
        <v>-0.35</v>
      </c>
      <c r="I114">
        <v>533</v>
      </c>
      <c r="J114">
        <v>51</v>
      </c>
      <c r="K114">
        <v>11246</v>
      </c>
    </row>
    <row r="115" spans="1:11" x14ac:dyDescent="0.25">
      <c r="A115" s="1">
        <v>39177</v>
      </c>
      <c r="B115" t="s">
        <v>42</v>
      </c>
      <c r="C115">
        <v>13.75</v>
      </c>
      <c r="D115">
        <v>13.75</v>
      </c>
      <c r="E115">
        <v>13.37</v>
      </c>
      <c r="F115">
        <v>13.56</v>
      </c>
      <c r="G115">
        <v>13.53</v>
      </c>
      <c r="H115">
        <v>-0.12</v>
      </c>
      <c r="I115">
        <v>280</v>
      </c>
      <c r="J115">
        <v>0</v>
      </c>
      <c r="K115">
        <v>10831</v>
      </c>
    </row>
    <row r="116" spans="1:11" x14ac:dyDescent="0.25">
      <c r="A116" s="1">
        <v>39181</v>
      </c>
      <c r="B116" t="s">
        <v>42</v>
      </c>
      <c r="C116">
        <v>13.4</v>
      </c>
      <c r="D116">
        <v>13.59</v>
      </c>
      <c r="E116">
        <v>13.15</v>
      </c>
      <c r="F116">
        <v>13.35</v>
      </c>
      <c r="G116">
        <v>13.3</v>
      </c>
      <c r="H116">
        <v>-0.23</v>
      </c>
      <c r="I116">
        <v>181</v>
      </c>
      <c r="J116">
        <v>0</v>
      </c>
      <c r="K116">
        <v>10931</v>
      </c>
    </row>
    <row r="117" spans="1:11" x14ac:dyDescent="0.25">
      <c r="A117" s="1">
        <v>39182</v>
      </c>
      <c r="B117" t="s">
        <v>42</v>
      </c>
      <c r="C117">
        <v>13.08</v>
      </c>
      <c r="D117">
        <v>13.08</v>
      </c>
      <c r="E117">
        <v>12.65</v>
      </c>
      <c r="F117">
        <v>12.73</v>
      </c>
      <c r="G117">
        <v>12.71</v>
      </c>
      <c r="H117">
        <v>-0.59</v>
      </c>
      <c r="I117">
        <v>1428</v>
      </c>
      <c r="J117">
        <v>0</v>
      </c>
      <c r="K117">
        <v>10906</v>
      </c>
    </row>
    <row r="118" spans="1:11" x14ac:dyDescent="0.25">
      <c r="A118" s="1">
        <v>39183</v>
      </c>
      <c r="B118" t="s">
        <v>42</v>
      </c>
      <c r="C118">
        <v>13.04</v>
      </c>
      <c r="D118">
        <v>13.4</v>
      </c>
      <c r="E118">
        <v>13</v>
      </c>
      <c r="F118">
        <v>13.34</v>
      </c>
      <c r="G118">
        <v>13.28</v>
      </c>
      <c r="H118">
        <v>0.56999999999999995</v>
      </c>
      <c r="I118">
        <v>1759</v>
      </c>
      <c r="J118">
        <v>0</v>
      </c>
      <c r="K118">
        <v>10838</v>
      </c>
    </row>
    <row r="119" spans="1:11" x14ac:dyDescent="0.25">
      <c r="A119" s="1">
        <v>39184</v>
      </c>
      <c r="B119" t="s">
        <v>42</v>
      </c>
      <c r="C119">
        <v>13.44</v>
      </c>
      <c r="D119">
        <v>13.83</v>
      </c>
      <c r="E119">
        <v>12.77</v>
      </c>
      <c r="F119">
        <v>12.89</v>
      </c>
      <c r="G119">
        <v>12.87</v>
      </c>
      <c r="H119">
        <v>-0.41</v>
      </c>
      <c r="I119">
        <v>967</v>
      </c>
      <c r="J119">
        <v>0</v>
      </c>
      <c r="K119">
        <v>10770</v>
      </c>
    </row>
    <row r="120" spans="1:11" x14ac:dyDescent="0.25">
      <c r="A120" s="1">
        <v>39185</v>
      </c>
      <c r="B120" t="s">
        <v>42</v>
      </c>
      <c r="C120">
        <v>12.71</v>
      </c>
      <c r="D120">
        <v>12.89</v>
      </c>
      <c r="E120">
        <v>12.31</v>
      </c>
      <c r="F120">
        <v>12.4</v>
      </c>
      <c r="G120">
        <v>12.39</v>
      </c>
      <c r="H120">
        <v>-0.48</v>
      </c>
      <c r="I120">
        <v>2341</v>
      </c>
      <c r="J120">
        <v>0</v>
      </c>
      <c r="K120">
        <v>13707</v>
      </c>
    </row>
    <row r="121" spans="1:11" x14ac:dyDescent="0.25">
      <c r="A121" s="1">
        <v>39188</v>
      </c>
      <c r="B121" t="s">
        <v>42</v>
      </c>
      <c r="C121">
        <v>12.2</v>
      </c>
      <c r="D121">
        <v>12.2</v>
      </c>
      <c r="E121">
        <v>11.55</v>
      </c>
      <c r="F121">
        <v>11.68</v>
      </c>
      <c r="G121">
        <v>11.67</v>
      </c>
      <c r="H121">
        <v>-0.72</v>
      </c>
      <c r="I121">
        <v>3447</v>
      </c>
      <c r="J121">
        <v>0</v>
      </c>
      <c r="K121">
        <v>11976</v>
      </c>
    </row>
    <row r="122" spans="1:11" x14ac:dyDescent="0.25">
      <c r="A122" s="1">
        <v>39189</v>
      </c>
      <c r="B122" t="s">
        <v>42</v>
      </c>
      <c r="C122">
        <v>11.65</v>
      </c>
      <c r="D122">
        <v>11.9</v>
      </c>
      <c r="E122">
        <v>11.4</v>
      </c>
      <c r="F122">
        <v>11.9</v>
      </c>
      <c r="G122">
        <v>11.87</v>
      </c>
      <c r="H122">
        <v>0.2</v>
      </c>
      <c r="I122">
        <v>2526</v>
      </c>
      <c r="J122">
        <v>0</v>
      </c>
      <c r="K122">
        <v>9410</v>
      </c>
    </row>
    <row r="123" spans="1:11" x14ac:dyDescent="0.25">
      <c r="A123" s="1">
        <v>39190</v>
      </c>
      <c r="B123" t="s">
        <v>42</v>
      </c>
      <c r="C123">
        <v>0</v>
      </c>
      <c r="D123">
        <v>0</v>
      </c>
      <c r="E123">
        <v>0</v>
      </c>
      <c r="F123">
        <v>0</v>
      </c>
      <c r="G123">
        <v>12.03</v>
      </c>
      <c r="H123">
        <v>0.16</v>
      </c>
      <c r="I123">
        <v>0</v>
      </c>
      <c r="J123">
        <v>0</v>
      </c>
      <c r="K123">
        <v>7745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600-000000000000}">
  <sheetPr codeName="Sheet59"/>
  <dimension ref="A1:K291"/>
  <sheetViews>
    <sheetView topLeftCell="A262" workbookViewId="0">
      <selection activeCell="C199" sqref="C199:F199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8798</v>
      </c>
      <c r="B2" t="s">
        <v>43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8799</v>
      </c>
      <c r="B3" t="s">
        <v>43</v>
      </c>
      <c r="C3">
        <v>170</v>
      </c>
      <c r="D3">
        <v>172</v>
      </c>
      <c r="E3">
        <v>170</v>
      </c>
      <c r="F3">
        <v>171.7</v>
      </c>
      <c r="G3">
        <v>171.6</v>
      </c>
      <c r="H3">
        <v>171.6</v>
      </c>
      <c r="I3">
        <v>520</v>
      </c>
      <c r="J3">
        <v>0</v>
      </c>
      <c r="K3">
        <v>520</v>
      </c>
    </row>
    <row r="4" spans="1:11" x14ac:dyDescent="0.25">
      <c r="A4" s="1">
        <v>38800</v>
      </c>
      <c r="B4" t="s">
        <v>43</v>
      </c>
      <c r="C4" s="17">
        <f>$G4</f>
        <v>170.1</v>
      </c>
      <c r="D4" s="17">
        <f>$G4</f>
        <v>170.1</v>
      </c>
      <c r="E4" s="17">
        <f>$G4</f>
        <v>170.1</v>
      </c>
      <c r="F4" s="17">
        <f>$G4</f>
        <v>170.1</v>
      </c>
      <c r="G4">
        <v>170.1</v>
      </c>
      <c r="H4">
        <v>-1.5</v>
      </c>
      <c r="I4">
        <v>0</v>
      </c>
      <c r="J4">
        <v>0</v>
      </c>
      <c r="K4">
        <v>520</v>
      </c>
    </row>
    <row r="5" spans="1:11" x14ac:dyDescent="0.25">
      <c r="A5" s="1">
        <v>38803</v>
      </c>
      <c r="B5" t="s">
        <v>43</v>
      </c>
      <c r="C5">
        <v>169.1</v>
      </c>
      <c r="D5">
        <v>170.6</v>
      </c>
      <c r="E5">
        <v>169.1</v>
      </c>
      <c r="F5">
        <v>170.6</v>
      </c>
      <c r="G5">
        <v>170</v>
      </c>
      <c r="H5">
        <v>-0.1</v>
      </c>
      <c r="I5">
        <v>2</v>
      </c>
      <c r="J5">
        <v>0</v>
      </c>
      <c r="K5">
        <v>521</v>
      </c>
    </row>
    <row r="6" spans="1:11" x14ac:dyDescent="0.25">
      <c r="A6" s="1">
        <v>38804</v>
      </c>
      <c r="B6" t="s">
        <v>43</v>
      </c>
      <c r="C6">
        <v>169.7</v>
      </c>
      <c r="D6">
        <v>169.7</v>
      </c>
      <c r="E6">
        <v>169.7</v>
      </c>
      <c r="F6">
        <v>169.7</v>
      </c>
      <c r="G6">
        <v>170.1</v>
      </c>
      <c r="H6">
        <v>0.1</v>
      </c>
      <c r="I6">
        <v>1</v>
      </c>
      <c r="J6">
        <v>0</v>
      </c>
      <c r="K6">
        <v>521</v>
      </c>
    </row>
    <row r="7" spans="1:11" x14ac:dyDescent="0.25">
      <c r="A7" s="1">
        <v>38805</v>
      </c>
      <c r="B7" t="s">
        <v>43</v>
      </c>
      <c r="C7" s="17">
        <f>$G7</f>
        <v>169.7</v>
      </c>
      <c r="D7" s="17">
        <f>$G7</f>
        <v>169.7</v>
      </c>
      <c r="E7" s="17">
        <f>$G7</f>
        <v>169.7</v>
      </c>
      <c r="F7" s="17">
        <f>$G7</f>
        <v>169.7</v>
      </c>
      <c r="G7">
        <v>169.7</v>
      </c>
      <c r="H7">
        <v>-0.4</v>
      </c>
      <c r="I7">
        <v>0</v>
      </c>
      <c r="J7">
        <v>0</v>
      </c>
      <c r="K7">
        <v>521</v>
      </c>
    </row>
    <row r="8" spans="1:11" x14ac:dyDescent="0.25">
      <c r="A8" s="1">
        <v>38806</v>
      </c>
      <c r="B8" t="s">
        <v>43</v>
      </c>
      <c r="C8">
        <v>169</v>
      </c>
      <c r="D8">
        <v>169</v>
      </c>
      <c r="E8">
        <v>168.5</v>
      </c>
      <c r="F8">
        <v>168.5</v>
      </c>
      <c r="G8">
        <v>168.8</v>
      </c>
      <c r="H8">
        <v>-0.9</v>
      </c>
      <c r="I8">
        <v>15</v>
      </c>
      <c r="J8">
        <v>0</v>
      </c>
      <c r="K8">
        <v>536</v>
      </c>
    </row>
    <row r="9" spans="1:11" x14ac:dyDescent="0.25">
      <c r="A9" s="1">
        <v>38807</v>
      </c>
      <c r="B9" t="s">
        <v>43</v>
      </c>
      <c r="C9">
        <v>168.1</v>
      </c>
      <c r="D9">
        <v>168.1</v>
      </c>
      <c r="E9">
        <v>168.1</v>
      </c>
      <c r="F9">
        <v>168.1</v>
      </c>
      <c r="G9">
        <v>168.4</v>
      </c>
      <c r="H9">
        <v>-0.4</v>
      </c>
      <c r="I9">
        <v>10</v>
      </c>
      <c r="J9">
        <v>0</v>
      </c>
      <c r="K9">
        <v>546</v>
      </c>
    </row>
    <row r="10" spans="1:11" x14ac:dyDescent="0.25">
      <c r="A10" s="1">
        <v>38810</v>
      </c>
      <c r="B10" t="s">
        <v>43</v>
      </c>
      <c r="C10">
        <v>168.1</v>
      </c>
      <c r="D10">
        <v>168.1</v>
      </c>
      <c r="E10">
        <v>168.1</v>
      </c>
      <c r="F10">
        <v>168.1</v>
      </c>
      <c r="G10">
        <v>168.8</v>
      </c>
      <c r="H10">
        <v>0.4</v>
      </c>
      <c r="I10">
        <v>10</v>
      </c>
      <c r="J10">
        <v>0</v>
      </c>
      <c r="K10">
        <v>556</v>
      </c>
    </row>
    <row r="11" spans="1:11" x14ac:dyDescent="0.25">
      <c r="A11" s="1">
        <v>38811</v>
      </c>
      <c r="B11" t="s">
        <v>43</v>
      </c>
      <c r="C11" s="17">
        <f>$G11</f>
        <v>168.3</v>
      </c>
      <c r="D11" s="17">
        <f>$G11</f>
        <v>168.3</v>
      </c>
      <c r="E11" s="17">
        <f>$G11</f>
        <v>168.3</v>
      </c>
      <c r="F11" s="17">
        <f>$G11</f>
        <v>168.3</v>
      </c>
      <c r="G11">
        <v>168.3</v>
      </c>
      <c r="H11">
        <v>-0.5</v>
      </c>
      <c r="I11">
        <v>0</v>
      </c>
      <c r="J11">
        <v>0</v>
      </c>
      <c r="K11">
        <v>556</v>
      </c>
    </row>
    <row r="12" spans="1:11" x14ac:dyDescent="0.25">
      <c r="A12" s="1">
        <v>38812</v>
      </c>
      <c r="B12" t="s">
        <v>43</v>
      </c>
      <c r="C12">
        <v>168.1</v>
      </c>
      <c r="D12">
        <v>168.3</v>
      </c>
      <c r="E12">
        <v>167.6</v>
      </c>
      <c r="F12">
        <v>168.3</v>
      </c>
      <c r="G12">
        <v>168</v>
      </c>
      <c r="H12">
        <v>-0.3</v>
      </c>
      <c r="I12">
        <v>160</v>
      </c>
      <c r="J12">
        <v>0</v>
      </c>
      <c r="K12">
        <v>706</v>
      </c>
    </row>
    <row r="13" spans="1:11" x14ac:dyDescent="0.25">
      <c r="A13" s="1">
        <v>38813</v>
      </c>
      <c r="B13" t="s">
        <v>43</v>
      </c>
      <c r="C13">
        <v>168.5</v>
      </c>
      <c r="D13">
        <v>168.5</v>
      </c>
      <c r="E13">
        <v>168.5</v>
      </c>
      <c r="F13">
        <v>168.5</v>
      </c>
      <c r="G13">
        <v>167.6</v>
      </c>
      <c r="H13">
        <v>-0.4</v>
      </c>
      <c r="I13">
        <v>20</v>
      </c>
      <c r="J13">
        <v>0</v>
      </c>
      <c r="K13">
        <v>726</v>
      </c>
    </row>
    <row r="14" spans="1:11" x14ac:dyDescent="0.25">
      <c r="A14" s="1">
        <v>38814</v>
      </c>
      <c r="B14" t="s">
        <v>43</v>
      </c>
      <c r="C14" s="17">
        <f t="shared" ref="C14:F15" si="0">$G14</f>
        <v>166.6</v>
      </c>
      <c r="D14" s="17">
        <f t="shared" si="0"/>
        <v>166.6</v>
      </c>
      <c r="E14" s="17">
        <f t="shared" si="0"/>
        <v>166.6</v>
      </c>
      <c r="F14" s="17">
        <f t="shared" si="0"/>
        <v>166.6</v>
      </c>
      <c r="G14">
        <v>166.6</v>
      </c>
      <c r="H14">
        <v>-1</v>
      </c>
      <c r="I14">
        <v>0</v>
      </c>
      <c r="J14">
        <v>0</v>
      </c>
      <c r="K14">
        <v>726</v>
      </c>
    </row>
    <row r="15" spans="1:11" x14ac:dyDescent="0.25">
      <c r="A15" s="1">
        <v>38817</v>
      </c>
      <c r="B15" t="s">
        <v>43</v>
      </c>
      <c r="C15" s="17">
        <f t="shared" si="0"/>
        <v>165.6</v>
      </c>
      <c r="D15" s="17">
        <f t="shared" si="0"/>
        <v>165.6</v>
      </c>
      <c r="E15" s="17">
        <f t="shared" si="0"/>
        <v>165.6</v>
      </c>
      <c r="F15" s="17">
        <f t="shared" si="0"/>
        <v>165.6</v>
      </c>
      <c r="G15">
        <v>165.6</v>
      </c>
      <c r="H15">
        <v>-1</v>
      </c>
      <c r="I15">
        <v>0</v>
      </c>
      <c r="J15">
        <v>0</v>
      </c>
      <c r="K15">
        <v>726</v>
      </c>
    </row>
    <row r="16" spans="1:11" x14ac:dyDescent="0.25">
      <c r="A16" s="1">
        <v>38818</v>
      </c>
      <c r="B16" t="s">
        <v>43</v>
      </c>
      <c r="C16">
        <v>164.3</v>
      </c>
      <c r="D16">
        <v>164.3</v>
      </c>
      <c r="E16">
        <v>163.9</v>
      </c>
      <c r="F16">
        <v>163.9</v>
      </c>
      <c r="G16">
        <v>163.69999999999999</v>
      </c>
      <c r="H16">
        <v>-1.9</v>
      </c>
      <c r="I16">
        <v>20</v>
      </c>
      <c r="J16">
        <v>0</v>
      </c>
      <c r="K16">
        <v>746</v>
      </c>
    </row>
    <row r="17" spans="1:11" x14ac:dyDescent="0.25">
      <c r="A17" s="1">
        <v>38819</v>
      </c>
      <c r="B17" t="s">
        <v>43</v>
      </c>
      <c r="C17">
        <v>162.9</v>
      </c>
      <c r="D17">
        <v>163.1</v>
      </c>
      <c r="E17">
        <v>160.9</v>
      </c>
      <c r="F17">
        <v>161.80000000000001</v>
      </c>
      <c r="G17">
        <v>161.1</v>
      </c>
      <c r="H17">
        <v>-2.6</v>
      </c>
      <c r="I17">
        <v>114</v>
      </c>
      <c r="J17">
        <v>0</v>
      </c>
      <c r="K17">
        <v>847</v>
      </c>
    </row>
    <row r="18" spans="1:11" x14ac:dyDescent="0.25">
      <c r="A18" s="1">
        <v>38820</v>
      </c>
      <c r="B18" t="s">
        <v>43</v>
      </c>
      <c r="C18">
        <v>160.5</v>
      </c>
      <c r="D18">
        <v>161</v>
      </c>
      <c r="E18">
        <v>160.4</v>
      </c>
      <c r="F18">
        <v>160.5</v>
      </c>
      <c r="G18">
        <v>160.19999999999999</v>
      </c>
      <c r="H18">
        <v>-0.9</v>
      </c>
      <c r="I18">
        <v>50</v>
      </c>
      <c r="J18">
        <v>0</v>
      </c>
      <c r="K18">
        <v>887</v>
      </c>
    </row>
    <row r="19" spans="1:11" x14ac:dyDescent="0.25">
      <c r="A19" s="1">
        <v>38824</v>
      </c>
      <c r="B19" t="s">
        <v>43</v>
      </c>
      <c r="C19" s="17">
        <f>$G19</f>
        <v>161</v>
      </c>
      <c r="D19" s="17">
        <f>$G19</f>
        <v>161</v>
      </c>
      <c r="E19" s="17">
        <f>$G19</f>
        <v>161</v>
      </c>
      <c r="F19" s="17">
        <f>$G19</f>
        <v>161</v>
      </c>
      <c r="G19">
        <v>161</v>
      </c>
      <c r="H19">
        <v>0.8</v>
      </c>
      <c r="I19">
        <v>0</v>
      </c>
      <c r="J19">
        <v>0</v>
      </c>
      <c r="K19">
        <v>887</v>
      </c>
    </row>
    <row r="20" spans="1:11" x14ac:dyDescent="0.25">
      <c r="A20" s="1">
        <v>38825</v>
      </c>
      <c r="B20" t="s">
        <v>43</v>
      </c>
      <c r="C20">
        <v>159.5</v>
      </c>
      <c r="D20">
        <v>159.5</v>
      </c>
      <c r="E20">
        <v>159.5</v>
      </c>
      <c r="F20">
        <v>159.5</v>
      </c>
      <c r="G20">
        <v>160.19999999999999</v>
      </c>
      <c r="H20">
        <v>-0.8</v>
      </c>
      <c r="I20">
        <v>8</v>
      </c>
      <c r="J20">
        <v>0</v>
      </c>
      <c r="K20">
        <v>895</v>
      </c>
    </row>
    <row r="21" spans="1:11" x14ac:dyDescent="0.25">
      <c r="A21" s="1">
        <v>38826</v>
      </c>
      <c r="B21" t="s">
        <v>43</v>
      </c>
      <c r="C21" s="17">
        <f>$G21</f>
        <v>160.1</v>
      </c>
      <c r="D21" s="17">
        <f>$G21</f>
        <v>160.1</v>
      </c>
      <c r="E21" s="17">
        <f>$G21</f>
        <v>160.1</v>
      </c>
      <c r="F21" s="17">
        <f>$G21</f>
        <v>160.1</v>
      </c>
      <c r="G21">
        <v>160.1</v>
      </c>
      <c r="H21">
        <v>-0.1</v>
      </c>
      <c r="I21">
        <v>0</v>
      </c>
      <c r="J21">
        <v>0</v>
      </c>
      <c r="K21">
        <v>895</v>
      </c>
    </row>
    <row r="22" spans="1:11" x14ac:dyDescent="0.25">
      <c r="A22" s="1">
        <v>38827</v>
      </c>
      <c r="B22" t="s">
        <v>43</v>
      </c>
      <c r="C22">
        <v>159.19999999999999</v>
      </c>
      <c r="D22">
        <v>159.19999999999999</v>
      </c>
      <c r="E22">
        <v>159.19999999999999</v>
      </c>
      <c r="F22">
        <v>159.19999999999999</v>
      </c>
      <c r="G22">
        <v>159.9</v>
      </c>
      <c r="H22">
        <v>-0.2</v>
      </c>
      <c r="I22">
        <v>5</v>
      </c>
      <c r="J22">
        <v>0</v>
      </c>
      <c r="K22">
        <v>895</v>
      </c>
    </row>
    <row r="23" spans="1:11" x14ac:dyDescent="0.25">
      <c r="A23" s="1">
        <v>38828</v>
      </c>
      <c r="B23" t="s">
        <v>43</v>
      </c>
      <c r="C23" s="17">
        <f t="shared" ref="C23:F24" si="1">$G23</f>
        <v>159.80000000000001</v>
      </c>
      <c r="D23" s="17">
        <f t="shared" si="1"/>
        <v>159.80000000000001</v>
      </c>
      <c r="E23" s="17">
        <f t="shared" si="1"/>
        <v>159.80000000000001</v>
      </c>
      <c r="F23" s="17">
        <f t="shared" si="1"/>
        <v>159.80000000000001</v>
      </c>
      <c r="G23">
        <v>159.80000000000001</v>
      </c>
      <c r="H23">
        <v>-0.1</v>
      </c>
      <c r="I23">
        <v>0</v>
      </c>
      <c r="J23">
        <v>0</v>
      </c>
      <c r="K23">
        <v>895</v>
      </c>
    </row>
    <row r="24" spans="1:11" x14ac:dyDescent="0.25">
      <c r="A24" s="1">
        <v>38831</v>
      </c>
      <c r="B24" t="s">
        <v>43</v>
      </c>
      <c r="C24" s="17">
        <f t="shared" si="1"/>
        <v>159.19999999999999</v>
      </c>
      <c r="D24" s="17">
        <f t="shared" si="1"/>
        <v>159.19999999999999</v>
      </c>
      <c r="E24" s="17">
        <f t="shared" si="1"/>
        <v>159.19999999999999</v>
      </c>
      <c r="F24" s="17">
        <f t="shared" si="1"/>
        <v>159.19999999999999</v>
      </c>
      <c r="G24">
        <v>159.19999999999999</v>
      </c>
      <c r="H24">
        <v>-0.6</v>
      </c>
      <c r="I24">
        <v>0</v>
      </c>
      <c r="J24">
        <v>0</v>
      </c>
      <c r="K24">
        <v>895</v>
      </c>
    </row>
    <row r="25" spans="1:11" x14ac:dyDescent="0.25">
      <c r="A25" s="1">
        <v>38832</v>
      </c>
      <c r="B25" t="s">
        <v>43</v>
      </c>
      <c r="C25">
        <v>158.6</v>
      </c>
      <c r="D25">
        <v>158.6</v>
      </c>
      <c r="E25">
        <v>158.5</v>
      </c>
      <c r="F25">
        <v>158.5</v>
      </c>
      <c r="G25">
        <v>158.4</v>
      </c>
      <c r="H25">
        <v>-0.8</v>
      </c>
      <c r="I25">
        <v>25</v>
      </c>
      <c r="J25">
        <v>0</v>
      </c>
      <c r="K25">
        <v>900</v>
      </c>
    </row>
    <row r="26" spans="1:11" x14ac:dyDescent="0.25">
      <c r="A26" s="1">
        <v>38833</v>
      </c>
      <c r="B26" t="s">
        <v>43</v>
      </c>
      <c r="C26">
        <v>158.5</v>
      </c>
      <c r="D26">
        <v>158.9</v>
      </c>
      <c r="E26">
        <v>157.5</v>
      </c>
      <c r="F26">
        <v>157.5</v>
      </c>
      <c r="G26">
        <v>158.19999999999999</v>
      </c>
      <c r="H26">
        <v>-0.2</v>
      </c>
      <c r="I26">
        <v>15</v>
      </c>
      <c r="J26">
        <v>0</v>
      </c>
      <c r="K26">
        <v>915</v>
      </c>
    </row>
    <row r="27" spans="1:11" x14ac:dyDescent="0.25">
      <c r="A27" s="1">
        <v>38834</v>
      </c>
      <c r="B27" t="s">
        <v>43</v>
      </c>
      <c r="C27">
        <v>157.19999999999999</v>
      </c>
      <c r="D27">
        <v>157.19999999999999</v>
      </c>
      <c r="E27">
        <v>156.80000000000001</v>
      </c>
      <c r="F27">
        <v>156.80000000000001</v>
      </c>
      <c r="G27">
        <v>157.80000000000001</v>
      </c>
      <c r="H27">
        <v>-0.4</v>
      </c>
      <c r="I27">
        <v>23</v>
      </c>
      <c r="J27">
        <v>0</v>
      </c>
      <c r="K27">
        <v>934</v>
      </c>
    </row>
    <row r="28" spans="1:11" x14ac:dyDescent="0.25">
      <c r="A28" s="1">
        <v>38835</v>
      </c>
      <c r="B28" t="s">
        <v>43</v>
      </c>
      <c r="C28">
        <v>156.19999999999999</v>
      </c>
      <c r="D28">
        <v>156.9</v>
      </c>
      <c r="E28">
        <v>155.80000000000001</v>
      </c>
      <c r="F28">
        <v>156</v>
      </c>
      <c r="G28">
        <v>156.1</v>
      </c>
      <c r="H28">
        <v>-1.7</v>
      </c>
      <c r="I28">
        <v>21</v>
      </c>
      <c r="J28">
        <v>0</v>
      </c>
      <c r="K28">
        <v>954</v>
      </c>
    </row>
    <row r="29" spans="1:11" x14ac:dyDescent="0.25">
      <c r="A29" s="1">
        <v>38838</v>
      </c>
      <c r="B29" t="s">
        <v>43</v>
      </c>
      <c r="C29">
        <v>157.1</v>
      </c>
      <c r="D29">
        <v>157.19999999999999</v>
      </c>
      <c r="E29">
        <v>155</v>
      </c>
      <c r="F29">
        <v>155</v>
      </c>
      <c r="G29">
        <v>155.1</v>
      </c>
      <c r="H29">
        <v>-1</v>
      </c>
      <c r="I29">
        <v>76</v>
      </c>
      <c r="J29">
        <v>0</v>
      </c>
      <c r="K29">
        <v>982</v>
      </c>
    </row>
    <row r="30" spans="1:11" x14ac:dyDescent="0.25">
      <c r="A30" s="1">
        <v>38839</v>
      </c>
      <c r="B30" t="s">
        <v>43</v>
      </c>
      <c r="C30">
        <v>155.30000000000001</v>
      </c>
      <c r="D30">
        <v>155.9</v>
      </c>
      <c r="E30">
        <v>154.5</v>
      </c>
      <c r="F30">
        <v>155.9</v>
      </c>
      <c r="G30">
        <v>155.30000000000001</v>
      </c>
      <c r="H30">
        <v>0.2</v>
      </c>
      <c r="I30">
        <v>51</v>
      </c>
      <c r="J30">
        <v>0</v>
      </c>
      <c r="K30">
        <v>985</v>
      </c>
    </row>
    <row r="31" spans="1:11" x14ac:dyDescent="0.25">
      <c r="A31" s="1">
        <v>38840</v>
      </c>
      <c r="B31" t="s">
        <v>43</v>
      </c>
      <c r="C31">
        <v>156.4</v>
      </c>
      <c r="D31">
        <v>156.69999999999999</v>
      </c>
      <c r="E31">
        <v>155.9</v>
      </c>
      <c r="F31">
        <v>156.69999999999999</v>
      </c>
      <c r="G31">
        <v>156.30000000000001</v>
      </c>
      <c r="H31">
        <v>1</v>
      </c>
      <c r="I31">
        <v>35</v>
      </c>
      <c r="J31">
        <v>0</v>
      </c>
      <c r="K31">
        <v>1077</v>
      </c>
    </row>
    <row r="32" spans="1:11" x14ac:dyDescent="0.25">
      <c r="A32" s="1">
        <v>38841</v>
      </c>
      <c r="B32" t="s">
        <v>43</v>
      </c>
      <c r="C32">
        <v>155.6</v>
      </c>
      <c r="D32">
        <v>157.4</v>
      </c>
      <c r="E32">
        <v>155.6</v>
      </c>
      <c r="F32">
        <v>156</v>
      </c>
      <c r="G32">
        <v>156.69999999999999</v>
      </c>
      <c r="H32">
        <v>0.4</v>
      </c>
      <c r="I32">
        <v>34</v>
      </c>
      <c r="J32">
        <v>0</v>
      </c>
      <c r="K32">
        <v>1067</v>
      </c>
    </row>
    <row r="33" spans="1:11" x14ac:dyDescent="0.25">
      <c r="A33" s="1">
        <v>38842</v>
      </c>
      <c r="B33" t="s">
        <v>43</v>
      </c>
      <c r="C33">
        <v>157.30000000000001</v>
      </c>
      <c r="D33">
        <v>157.69999999999999</v>
      </c>
      <c r="E33">
        <v>156.30000000000001</v>
      </c>
      <c r="F33">
        <v>157.69999999999999</v>
      </c>
      <c r="G33">
        <v>157.5</v>
      </c>
      <c r="H33">
        <v>0.8</v>
      </c>
      <c r="I33">
        <v>51</v>
      </c>
      <c r="J33">
        <v>0</v>
      </c>
      <c r="K33">
        <v>1049</v>
      </c>
    </row>
    <row r="34" spans="1:11" x14ac:dyDescent="0.25">
      <c r="A34" s="1">
        <v>38845</v>
      </c>
      <c r="B34" t="s">
        <v>43</v>
      </c>
      <c r="C34">
        <v>156.30000000000001</v>
      </c>
      <c r="D34">
        <v>156.30000000000001</v>
      </c>
      <c r="E34">
        <v>156.30000000000001</v>
      </c>
      <c r="F34">
        <v>156.30000000000001</v>
      </c>
      <c r="G34">
        <v>157.1</v>
      </c>
      <c r="H34">
        <v>-0.4</v>
      </c>
      <c r="I34">
        <v>6</v>
      </c>
      <c r="J34">
        <v>0</v>
      </c>
      <c r="K34">
        <v>1031</v>
      </c>
    </row>
    <row r="35" spans="1:11" x14ac:dyDescent="0.25">
      <c r="A35" s="1">
        <v>38846</v>
      </c>
      <c r="B35" t="s">
        <v>43</v>
      </c>
      <c r="C35">
        <v>157.80000000000001</v>
      </c>
      <c r="D35">
        <v>157.80000000000001</v>
      </c>
      <c r="E35">
        <v>157.69999999999999</v>
      </c>
      <c r="F35">
        <v>157.69999999999999</v>
      </c>
      <c r="G35">
        <v>157.19999999999999</v>
      </c>
      <c r="H35">
        <v>0.1</v>
      </c>
      <c r="I35">
        <v>23</v>
      </c>
      <c r="J35">
        <v>0</v>
      </c>
      <c r="K35">
        <v>1041</v>
      </c>
    </row>
    <row r="36" spans="1:11" x14ac:dyDescent="0.25">
      <c r="A36" s="1">
        <v>38847</v>
      </c>
      <c r="B36" t="s">
        <v>43</v>
      </c>
      <c r="C36">
        <v>156.5</v>
      </c>
      <c r="D36">
        <v>156.5</v>
      </c>
      <c r="E36">
        <v>156.5</v>
      </c>
      <c r="F36">
        <v>156.5</v>
      </c>
      <c r="G36">
        <v>157.30000000000001</v>
      </c>
      <c r="H36">
        <v>0.1</v>
      </c>
      <c r="I36">
        <v>10</v>
      </c>
      <c r="J36">
        <v>0</v>
      </c>
      <c r="K36">
        <v>1046</v>
      </c>
    </row>
    <row r="37" spans="1:11" x14ac:dyDescent="0.25">
      <c r="A37" s="1">
        <v>38848</v>
      </c>
      <c r="B37" t="s">
        <v>43</v>
      </c>
      <c r="C37">
        <v>157</v>
      </c>
      <c r="D37">
        <v>157</v>
      </c>
      <c r="E37">
        <v>157</v>
      </c>
      <c r="F37">
        <v>157</v>
      </c>
      <c r="G37">
        <v>157.5</v>
      </c>
      <c r="H37">
        <v>0.2</v>
      </c>
      <c r="I37">
        <v>10</v>
      </c>
      <c r="J37">
        <v>0</v>
      </c>
      <c r="K37">
        <v>1056</v>
      </c>
    </row>
    <row r="38" spans="1:11" x14ac:dyDescent="0.25">
      <c r="A38" s="1">
        <v>38849</v>
      </c>
      <c r="B38" t="s">
        <v>43</v>
      </c>
      <c r="C38">
        <v>158.80000000000001</v>
      </c>
      <c r="D38">
        <v>160.1</v>
      </c>
      <c r="E38">
        <v>157.9</v>
      </c>
      <c r="F38">
        <v>159.6</v>
      </c>
      <c r="G38">
        <v>160.30000000000001</v>
      </c>
      <c r="H38">
        <v>2.8</v>
      </c>
      <c r="I38">
        <v>70</v>
      </c>
      <c r="J38">
        <v>0</v>
      </c>
      <c r="K38">
        <v>1086</v>
      </c>
    </row>
    <row r="39" spans="1:11" x14ac:dyDescent="0.25">
      <c r="A39" s="1">
        <v>38852</v>
      </c>
      <c r="B39" t="s">
        <v>43</v>
      </c>
      <c r="C39">
        <v>160.30000000000001</v>
      </c>
      <c r="D39">
        <v>161</v>
      </c>
      <c r="E39">
        <v>160.30000000000001</v>
      </c>
      <c r="F39">
        <v>161</v>
      </c>
      <c r="G39">
        <v>160.80000000000001</v>
      </c>
      <c r="H39">
        <v>0.5</v>
      </c>
      <c r="I39">
        <v>41</v>
      </c>
      <c r="J39">
        <v>0</v>
      </c>
      <c r="K39">
        <v>1235</v>
      </c>
    </row>
    <row r="40" spans="1:11" x14ac:dyDescent="0.25">
      <c r="A40" s="1">
        <v>38853</v>
      </c>
      <c r="B40" t="s">
        <v>43</v>
      </c>
      <c r="C40">
        <v>160</v>
      </c>
      <c r="D40">
        <v>160</v>
      </c>
      <c r="E40">
        <v>159.5</v>
      </c>
      <c r="F40">
        <v>159.5</v>
      </c>
      <c r="G40">
        <v>160.30000000000001</v>
      </c>
      <c r="H40">
        <v>-0.5</v>
      </c>
      <c r="I40">
        <v>11</v>
      </c>
      <c r="J40">
        <v>0</v>
      </c>
      <c r="K40">
        <v>1246</v>
      </c>
    </row>
    <row r="41" spans="1:11" x14ac:dyDescent="0.25">
      <c r="A41" s="1">
        <v>38854</v>
      </c>
      <c r="B41" t="s">
        <v>43</v>
      </c>
      <c r="C41" s="17">
        <f>$G41</f>
        <v>160.9</v>
      </c>
      <c r="D41" s="17">
        <f>$G41</f>
        <v>160.9</v>
      </c>
      <c r="E41" s="17">
        <f>$G41</f>
        <v>160.9</v>
      </c>
      <c r="F41" s="17">
        <f>$G41</f>
        <v>160.9</v>
      </c>
      <c r="G41">
        <v>160.9</v>
      </c>
      <c r="H41">
        <v>0.6</v>
      </c>
      <c r="I41">
        <v>0</v>
      </c>
      <c r="J41">
        <v>0</v>
      </c>
      <c r="K41">
        <v>1236</v>
      </c>
    </row>
    <row r="42" spans="1:11" x14ac:dyDescent="0.25">
      <c r="A42" s="1">
        <v>38855</v>
      </c>
      <c r="B42" t="s">
        <v>43</v>
      </c>
      <c r="C42">
        <v>160</v>
      </c>
      <c r="D42">
        <v>160</v>
      </c>
      <c r="E42">
        <v>159.5</v>
      </c>
      <c r="F42">
        <v>159.5</v>
      </c>
      <c r="G42">
        <v>160.1</v>
      </c>
      <c r="H42">
        <v>-0.8</v>
      </c>
      <c r="I42">
        <v>25</v>
      </c>
      <c r="J42">
        <v>0</v>
      </c>
      <c r="K42">
        <v>1237</v>
      </c>
    </row>
    <row r="43" spans="1:11" x14ac:dyDescent="0.25">
      <c r="A43" s="1">
        <v>38856</v>
      </c>
      <c r="B43" t="s">
        <v>43</v>
      </c>
      <c r="C43">
        <v>159.94999999999999</v>
      </c>
      <c r="D43">
        <v>159.94999999999999</v>
      </c>
      <c r="E43">
        <v>158.69999999999999</v>
      </c>
      <c r="F43">
        <v>158.69999999999999</v>
      </c>
      <c r="G43">
        <v>159.30000000000001</v>
      </c>
      <c r="H43">
        <v>-0.8</v>
      </c>
      <c r="I43">
        <v>42</v>
      </c>
      <c r="J43">
        <v>0</v>
      </c>
      <c r="K43">
        <v>1215</v>
      </c>
    </row>
    <row r="44" spans="1:11" x14ac:dyDescent="0.25">
      <c r="A44" s="1">
        <v>38859</v>
      </c>
      <c r="B44" t="s">
        <v>43</v>
      </c>
      <c r="C44">
        <v>158.69999999999999</v>
      </c>
      <c r="D44">
        <v>161.1</v>
      </c>
      <c r="E44">
        <v>158.69999999999999</v>
      </c>
      <c r="F44">
        <v>161.1</v>
      </c>
      <c r="G44">
        <v>160.6</v>
      </c>
      <c r="H44">
        <v>1.3</v>
      </c>
      <c r="I44">
        <v>37</v>
      </c>
      <c r="J44">
        <v>0</v>
      </c>
      <c r="K44">
        <v>1204</v>
      </c>
    </row>
    <row r="45" spans="1:11" x14ac:dyDescent="0.25">
      <c r="A45" s="1">
        <v>38860</v>
      </c>
      <c r="B45" t="s">
        <v>43</v>
      </c>
      <c r="C45">
        <v>154.30000000000001</v>
      </c>
      <c r="D45">
        <v>159.19999999999999</v>
      </c>
      <c r="E45">
        <v>154.30000000000001</v>
      </c>
      <c r="F45">
        <v>159.19999999999999</v>
      </c>
      <c r="G45">
        <v>158.9</v>
      </c>
      <c r="H45">
        <v>-1.7</v>
      </c>
      <c r="I45">
        <v>47</v>
      </c>
      <c r="J45">
        <v>0</v>
      </c>
      <c r="K45">
        <v>1213</v>
      </c>
    </row>
    <row r="46" spans="1:11" x14ac:dyDescent="0.25">
      <c r="A46" s="1">
        <v>38861</v>
      </c>
      <c r="B46" t="s">
        <v>43</v>
      </c>
      <c r="C46">
        <v>158.19999999999999</v>
      </c>
      <c r="D46">
        <v>160.5</v>
      </c>
      <c r="E46">
        <v>158.19999999999999</v>
      </c>
      <c r="F46">
        <v>159.5</v>
      </c>
      <c r="G46">
        <v>160.6</v>
      </c>
      <c r="H46">
        <v>1.7</v>
      </c>
      <c r="I46">
        <v>23</v>
      </c>
      <c r="J46">
        <v>0</v>
      </c>
      <c r="K46">
        <v>1193</v>
      </c>
    </row>
    <row r="47" spans="1:11" x14ac:dyDescent="0.25">
      <c r="A47" s="1">
        <v>38862</v>
      </c>
      <c r="B47" t="s">
        <v>43</v>
      </c>
      <c r="C47">
        <v>159.80000000000001</v>
      </c>
      <c r="D47">
        <v>161.4</v>
      </c>
      <c r="E47">
        <v>159.69999999999999</v>
      </c>
      <c r="F47">
        <v>160.80000000000001</v>
      </c>
      <c r="G47">
        <v>160.5</v>
      </c>
      <c r="H47">
        <v>-0.1</v>
      </c>
      <c r="I47">
        <v>20</v>
      </c>
      <c r="J47">
        <v>0</v>
      </c>
      <c r="K47">
        <v>1188</v>
      </c>
    </row>
    <row r="48" spans="1:11" x14ac:dyDescent="0.25">
      <c r="A48" s="1">
        <v>38863</v>
      </c>
      <c r="B48" t="s">
        <v>43</v>
      </c>
      <c r="C48">
        <v>159.69999999999999</v>
      </c>
      <c r="D48">
        <v>161</v>
      </c>
      <c r="E48">
        <v>159.5</v>
      </c>
      <c r="F48">
        <v>159.5</v>
      </c>
      <c r="G48">
        <v>160.30000000000001</v>
      </c>
      <c r="H48">
        <v>-0.2</v>
      </c>
      <c r="I48">
        <v>14</v>
      </c>
      <c r="J48">
        <v>0</v>
      </c>
      <c r="K48">
        <v>1188</v>
      </c>
    </row>
    <row r="49" spans="1:11" x14ac:dyDescent="0.25">
      <c r="A49" s="1">
        <v>38867</v>
      </c>
      <c r="B49" t="s">
        <v>43</v>
      </c>
      <c r="C49">
        <v>160.6</v>
      </c>
      <c r="D49">
        <v>163.1</v>
      </c>
      <c r="E49">
        <v>160.6</v>
      </c>
      <c r="F49">
        <v>163.1</v>
      </c>
      <c r="G49">
        <v>162.6</v>
      </c>
      <c r="H49">
        <v>2.2999999999999998</v>
      </c>
      <c r="I49">
        <v>16</v>
      </c>
      <c r="J49">
        <v>0</v>
      </c>
      <c r="K49">
        <v>1194</v>
      </c>
    </row>
    <row r="50" spans="1:11" x14ac:dyDescent="0.25">
      <c r="A50" s="1">
        <v>38868</v>
      </c>
      <c r="B50" t="s">
        <v>43</v>
      </c>
      <c r="C50" s="17">
        <f>$G50</f>
        <v>163.9</v>
      </c>
      <c r="D50" s="17">
        <f>$G50</f>
        <v>163.9</v>
      </c>
      <c r="E50" s="17">
        <f>$G50</f>
        <v>163.9</v>
      </c>
      <c r="F50" s="17">
        <f>$G50</f>
        <v>163.9</v>
      </c>
      <c r="G50">
        <v>163.9</v>
      </c>
      <c r="H50">
        <v>1.3</v>
      </c>
      <c r="I50">
        <v>0</v>
      </c>
      <c r="J50">
        <v>0</v>
      </c>
      <c r="K50">
        <v>1221</v>
      </c>
    </row>
    <row r="51" spans="1:11" x14ac:dyDescent="0.25">
      <c r="A51" s="1">
        <v>38869</v>
      </c>
      <c r="B51" t="s">
        <v>43</v>
      </c>
      <c r="C51">
        <v>163.35</v>
      </c>
      <c r="D51">
        <v>163.35</v>
      </c>
      <c r="E51">
        <v>163.35</v>
      </c>
      <c r="F51">
        <v>163.35</v>
      </c>
      <c r="G51">
        <v>162.9</v>
      </c>
      <c r="H51">
        <v>-1</v>
      </c>
      <c r="I51">
        <v>2</v>
      </c>
      <c r="J51">
        <v>0</v>
      </c>
      <c r="K51">
        <v>1214</v>
      </c>
    </row>
    <row r="52" spans="1:11" x14ac:dyDescent="0.25">
      <c r="A52" s="1">
        <v>38870</v>
      </c>
      <c r="B52" t="s">
        <v>43</v>
      </c>
      <c r="C52">
        <v>162.9</v>
      </c>
      <c r="D52">
        <v>162.9</v>
      </c>
      <c r="E52">
        <v>162.9</v>
      </c>
      <c r="F52">
        <v>162.9</v>
      </c>
      <c r="G52">
        <v>163.30000000000001</v>
      </c>
      <c r="H52">
        <v>0.4</v>
      </c>
      <c r="I52">
        <v>5</v>
      </c>
      <c r="J52">
        <v>0</v>
      </c>
      <c r="K52">
        <v>1214</v>
      </c>
    </row>
    <row r="53" spans="1:11" x14ac:dyDescent="0.25">
      <c r="A53" s="1">
        <v>38873</v>
      </c>
      <c r="B53" t="s">
        <v>43</v>
      </c>
      <c r="C53" s="17">
        <f>$G53</f>
        <v>163.6</v>
      </c>
      <c r="D53" s="17">
        <f>$G53</f>
        <v>163.6</v>
      </c>
      <c r="E53" s="17">
        <f>$G53</f>
        <v>163.6</v>
      </c>
      <c r="F53" s="17">
        <f>$G53</f>
        <v>163.6</v>
      </c>
      <c r="G53">
        <v>163.6</v>
      </c>
      <c r="H53">
        <v>0.3</v>
      </c>
      <c r="I53">
        <v>0</v>
      </c>
      <c r="J53">
        <v>0</v>
      </c>
      <c r="K53">
        <v>1214</v>
      </c>
    </row>
    <row r="54" spans="1:11" x14ac:dyDescent="0.25">
      <c r="A54" s="1">
        <v>38874</v>
      </c>
      <c r="B54" t="s">
        <v>43</v>
      </c>
      <c r="C54">
        <v>164.8</v>
      </c>
      <c r="D54">
        <v>164.8</v>
      </c>
      <c r="E54">
        <v>164.8</v>
      </c>
      <c r="F54">
        <v>164.8</v>
      </c>
      <c r="G54">
        <v>164.4</v>
      </c>
      <c r="H54">
        <v>0.8</v>
      </c>
      <c r="I54">
        <v>2</v>
      </c>
      <c r="J54">
        <v>0</v>
      </c>
      <c r="K54">
        <v>1214</v>
      </c>
    </row>
    <row r="55" spans="1:11" x14ac:dyDescent="0.25">
      <c r="A55" s="1">
        <v>38875</v>
      </c>
      <c r="B55" t="s">
        <v>43</v>
      </c>
      <c r="C55">
        <v>165.3</v>
      </c>
      <c r="D55">
        <v>165.8</v>
      </c>
      <c r="E55">
        <v>165.3</v>
      </c>
      <c r="F55">
        <v>165.8</v>
      </c>
      <c r="G55">
        <v>165.3</v>
      </c>
      <c r="H55">
        <v>0.9</v>
      </c>
      <c r="I55">
        <v>2</v>
      </c>
      <c r="J55">
        <v>0</v>
      </c>
      <c r="K55">
        <v>1215</v>
      </c>
    </row>
    <row r="56" spans="1:11" x14ac:dyDescent="0.25">
      <c r="A56" s="1">
        <v>38876</v>
      </c>
      <c r="B56" t="s">
        <v>43</v>
      </c>
      <c r="C56">
        <v>167.8</v>
      </c>
      <c r="D56">
        <v>167.8</v>
      </c>
      <c r="E56">
        <v>166.2</v>
      </c>
      <c r="F56">
        <v>166.3</v>
      </c>
      <c r="G56">
        <v>166.4</v>
      </c>
      <c r="H56">
        <v>1.1000000000000001</v>
      </c>
      <c r="I56">
        <v>12</v>
      </c>
      <c r="J56">
        <v>0</v>
      </c>
      <c r="K56">
        <v>1213</v>
      </c>
    </row>
    <row r="57" spans="1:11" x14ac:dyDescent="0.25">
      <c r="A57" s="1">
        <v>38877</v>
      </c>
      <c r="B57" t="s">
        <v>43</v>
      </c>
      <c r="C57">
        <v>166.3</v>
      </c>
      <c r="D57">
        <v>166.5</v>
      </c>
      <c r="E57">
        <v>166.3</v>
      </c>
      <c r="F57">
        <v>166.5</v>
      </c>
      <c r="G57">
        <v>166.9</v>
      </c>
      <c r="H57">
        <v>0.5</v>
      </c>
      <c r="I57">
        <v>10</v>
      </c>
      <c r="J57">
        <v>0</v>
      </c>
      <c r="K57">
        <v>1209</v>
      </c>
    </row>
    <row r="58" spans="1:11" x14ac:dyDescent="0.25">
      <c r="A58" s="1">
        <v>38880</v>
      </c>
      <c r="B58" t="s">
        <v>43</v>
      </c>
      <c r="C58">
        <v>166.5</v>
      </c>
      <c r="D58">
        <v>167</v>
      </c>
      <c r="E58">
        <v>166</v>
      </c>
      <c r="F58">
        <v>167</v>
      </c>
      <c r="G58">
        <v>167.1</v>
      </c>
      <c r="H58">
        <v>0.2</v>
      </c>
      <c r="I58">
        <v>16</v>
      </c>
      <c r="J58">
        <v>0</v>
      </c>
      <c r="K58">
        <v>1206</v>
      </c>
    </row>
    <row r="59" spans="1:11" x14ac:dyDescent="0.25">
      <c r="A59" s="1">
        <v>38881</v>
      </c>
      <c r="B59" t="s">
        <v>43</v>
      </c>
      <c r="C59">
        <v>167</v>
      </c>
      <c r="D59">
        <v>170.6</v>
      </c>
      <c r="E59">
        <v>166</v>
      </c>
      <c r="F59">
        <v>170.5</v>
      </c>
      <c r="G59">
        <v>170.4</v>
      </c>
      <c r="H59">
        <v>3.3</v>
      </c>
      <c r="I59">
        <v>93</v>
      </c>
      <c r="J59">
        <v>0</v>
      </c>
      <c r="K59">
        <v>1205</v>
      </c>
    </row>
    <row r="60" spans="1:11" x14ac:dyDescent="0.25">
      <c r="A60" s="1">
        <v>38882</v>
      </c>
      <c r="B60" t="s">
        <v>43</v>
      </c>
      <c r="C60">
        <v>170</v>
      </c>
      <c r="D60">
        <v>174.9</v>
      </c>
      <c r="E60">
        <v>169.6</v>
      </c>
      <c r="F60">
        <v>173</v>
      </c>
      <c r="G60">
        <v>173.9</v>
      </c>
      <c r="H60">
        <v>3.5</v>
      </c>
      <c r="I60">
        <v>120</v>
      </c>
      <c r="J60">
        <v>0</v>
      </c>
      <c r="K60">
        <v>1124</v>
      </c>
    </row>
    <row r="61" spans="1:11" x14ac:dyDescent="0.25">
      <c r="A61" s="1">
        <v>38883</v>
      </c>
      <c r="B61" t="s">
        <v>43</v>
      </c>
      <c r="C61">
        <v>173</v>
      </c>
      <c r="D61">
        <v>176.1</v>
      </c>
      <c r="E61">
        <v>173</v>
      </c>
      <c r="F61">
        <v>173.1</v>
      </c>
      <c r="G61">
        <v>173.3</v>
      </c>
      <c r="H61">
        <v>-0.6</v>
      </c>
      <c r="I61">
        <v>42</v>
      </c>
      <c r="J61">
        <v>0</v>
      </c>
      <c r="K61">
        <v>1087</v>
      </c>
    </row>
    <row r="62" spans="1:11" x14ac:dyDescent="0.25">
      <c r="A62" s="1">
        <v>38884</v>
      </c>
      <c r="B62" t="s">
        <v>43</v>
      </c>
      <c r="C62">
        <v>174.2</v>
      </c>
      <c r="D62">
        <v>184.2</v>
      </c>
      <c r="E62">
        <v>174.2</v>
      </c>
      <c r="F62">
        <v>180.9</v>
      </c>
      <c r="G62">
        <v>180.2</v>
      </c>
      <c r="H62">
        <v>6.9</v>
      </c>
      <c r="I62">
        <v>198</v>
      </c>
      <c r="J62">
        <v>0</v>
      </c>
      <c r="K62">
        <v>1042</v>
      </c>
    </row>
    <row r="63" spans="1:11" x14ac:dyDescent="0.25">
      <c r="A63" s="1">
        <v>38887</v>
      </c>
      <c r="B63" t="s">
        <v>43</v>
      </c>
      <c r="C63" s="17">
        <f>$G63</f>
        <v>178.2</v>
      </c>
      <c r="D63" s="17">
        <f>$G63</f>
        <v>178.2</v>
      </c>
      <c r="E63" s="17">
        <f>$G63</f>
        <v>178.2</v>
      </c>
      <c r="F63" s="17">
        <f>$G63</f>
        <v>178.2</v>
      </c>
      <c r="G63">
        <v>178.2</v>
      </c>
      <c r="H63">
        <v>-2</v>
      </c>
      <c r="I63">
        <v>0</v>
      </c>
      <c r="J63">
        <v>0</v>
      </c>
      <c r="K63">
        <v>885</v>
      </c>
    </row>
    <row r="64" spans="1:11" x14ac:dyDescent="0.25">
      <c r="A64" s="1">
        <v>38888</v>
      </c>
      <c r="B64" t="s">
        <v>43</v>
      </c>
      <c r="C64">
        <v>178.2</v>
      </c>
      <c r="D64">
        <v>178.5</v>
      </c>
      <c r="E64">
        <v>174.5</v>
      </c>
      <c r="F64">
        <v>174.5</v>
      </c>
      <c r="G64">
        <v>174.5</v>
      </c>
      <c r="H64">
        <v>-3.7</v>
      </c>
      <c r="I64">
        <v>32</v>
      </c>
      <c r="J64">
        <v>0</v>
      </c>
      <c r="K64">
        <v>892</v>
      </c>
    </row>
    <row r="65" spans="1:11" x14ac:dyDescent="0.25">
      <c r="A65" s="1">
        <v>38889</v>
      </c>
      <c r="B65" t="s">
        <v>43</v>
      </c>
      <c r="C65">
        <v>172.6</v>
      </c>
      <c r="D65">
        <v>172.6</v>
      </c>
      <c r="E65">
        <v>162.4</v>
      </c>
      <c r="F65">
        <v>162.4</v>
      </c>
      <c r="G65">
        <v>163.4</v>
      </c>
      <c r="H65">
        <v>-11.1</v>
      </c>
      <c r="I65">
        <v>62</v>
      </c>
      <c r="J65">
        <v>0</v>
      </c>
      <c r="K65">
        <v>892</v>
      </c>
    </row>
    <row r="66" spans="1:11" x14ac:dyDescent="0.25">
      <c r="A66" s="1">
        <v>38890</v>
      </c>
      <c r="B66" t="s">
        <v>43</v>
      </c>
      <c r="C66" s="17">
        <f t="shared" ref="C66:F68" si="2">$G66</f>
        <v>163.5</v>
      </c>
      <c r="D66" s="17">
        <f t="shared" si="2"/>
        <v>163.5</v>
      </c>
      <c r="E66" s="17">
        <f t="shared" si="2"/>
        <v>163.5</v>
      </c>
      <c r="F66" s="17">
        <f t="shared" si="2"/>
        <v>163.5</v>
      </c>
      <c r="G66">
        <v>163.5</v>
      </c>
      <c r="H66">
        <v>0.1</v>
      </c>
      <c r="I66">
        <v>0</v>
      </c>
      <c r="J66">
        <v>0</v>
      </c>
      <c r="K66">
        <v>891</v>
      </c>
    </row>
    <row r="67" spans="1:11" x14ac:dyDescent="0.25">
      <c r="A67" s="1">
        <v>38891</v>
      </c>
      <c r="B67" t="s">
        <v>43</v>
      </c>
      <c r="C67" s="17">
        <f t="shared" si="2"/>
        <v>164.3</v>
      </c>
      <c r="D67" s="17">
        <f t="shared" si="2"/>
        <v>164.3</v>
      </c>
      <c r="E67" s="17">
        <f t="shared" si="2"/>
        <v>164.3</v>
      </c>
      <c r="F67" s="17">
        <f t="shared" si="2"/>
        <v>164.3</v>
      </c>
      <c r="G67">
        <v>164.3</v>
      </c>
      <c r="H67">
        <v>0.8</v>
      </c>
      <c r="I67">
        <v>0</v>
      </c>
      <c r="J67">
        <v>0</v>
      </c>
      <c r="K67">
        <v>891</v>
      </c>
    </row>
    <row r="68" spans="1:11" x14ac:dyDescent="0.25">
      <c r="A68" s="1">
        <v>38894</v>
      </c>
      <c r="B68" t="s">
        <v>43</v>
      </c>
      <c r="C68" s="17">
        <f t="shared" si="2"/>
        <v>163.9</v>
      </c>
      <c r="D68" s="17">
        <f t="shared" si="2"/>
        <v>163.9</v>
      </c>
      <c r="E68" s="17">
        <f t="shared" si="2"/>
        <v>163.9</v>
      </c>
      <c r="F68" s="17">
        <f t="shared" si="2"/>
        <v>163.9</v>
      </c>
      <c r="G68">
        <v>163.9</v>
      </c>
      <c r="H68">
        <v>-0.4</v>
      </c>
      <c r="I68">
        <v>0</v>
      </c>
      <c r="J68">
        <v>0</v>
      </c>
      <c r="K68">
        <v>891</v>
      </c>
    </row>
    <row r="69" spans="1:11" x14ac:dyDescent="0.25">
      <c r="A69" s="1">
        <v>38895</v>
      </c>
      <c r="B69" t="s">
        <v>43</v>
      </c>
      <c r="C69">
        <v>164.9</v>
      </c>
      <c r="D69">
        <v>164.9</v>
      </c>
      <c r="E69">
        <v>163.4</v>
      </c>
      <c r="F69">
        <v>163.4</v>
      </c>
      <c r="G69">
        <v>164.2</v>
      </c>
      <c r="H69">
        <v>0.3</v>
      </c>
      <c r="I69">
        <v>2</v>
      </c>
      <c r="J69">
        <v>0</v>
      </c>
      <c r="K69">
        <v>893</v>
      </c>
    </row>
    <row r="70" spans="1:11" x14ac:dyDescent="0.25">
      <c r="A70" s="1">
        <v>38896</v>
      </c>
      <c r="B70" t="s">
        <v>43</v>
      </c>
      <c r="C70">
        <v>165.5</v>
      </c>
      <c r="D70">
        <v>166.7</v>
      </c>
      <c r="E70">
        <v>165.5</v>
      </c>
      <c r="F70">
        <v>166.7</v>
      </c>
      <c r="G70">
        <v>166.2</v>
      </c>
      <c r="H70">
        <v>2</v>
      </c>
      <c r="I70">
        <v>20</v>
      </c>
      <c r="J70">
        <v>0</v>
      </c>
      <c r="K70">
        <v>911</v>
      </c>
    </row>
    <row r="71" spans="1:11" x14ac:dyDescent="0.25">
      <c r="A71" s="1">
        <v>38897</v>
      </c>
      <c r="B71" t="s">
        <v>43</v>
      </c>
      <c r="C71">
        <v>164.7</v>
      </c>
      <c r="D71">
        <v>164.7</v>
      </c>
      <c r="E71">
        <v>161</v>
      </c>
      <c r="F71">
        <v>161</v>
      </c>
      <c r="G71">
        <v>160.4</v>
      </c>
      <c r="H71">
        <v>-5.8</v>
      </c>
      <c r="I71">
        <v>115</v>
      </c>
      <c r="J71">
        <v>0</v>
      </c>
      <c r="K71">
        <v>1006</v>
      </c>
    </row>
    <row r="72" spans="1:11" x14ac:dyDescent="0.25">
      <c r="A72" s="1">
        <v>38898</v>
      </c>
      <c r="B72" t="s">
        <v>43</v>
      </c>
      <c r="C72" s="17">
        <f t="shared" ref="C72:F74" si="3">$G72</f>
        <v>160.69999999999999</v>
      </c>
      <c r="D72" s="17">
        <f t="shared" si="3"/>
        <v>160.69999999999999</v>
      </c>
      <c r="E72" s="17">
        <f t="shared" si="3"/>
        <v>160.69999999999999</v>
      </c>
      <c r="F72" s="17">
        <f t="shared" si="3"/>
        <v>160.69999999999999</v>
      </c>
      <c r="G72">
        <v>160.69999999999999</v>
      </c>
      <c r="H72">
        <v>0.3</v>
      </c>
      <c r="I72">
        <v>0</v>
      </c>
      <c r="J72">
        <v>0</v>
      </c>
      <c r="K72">
        <v>1006</v>
      </c>
    </row>
    <row r="73" spans="1:11" x14ac:dyDescent="0.25">
      <c r="A73" s="1">
        <v>38901</v>
      </c>
      <c r="B73" t="s">
        <v>43</v>
      </c>
      <c r="C73" s="17">
        <f t="shared" si="3"/>
        <v>160.4</v>
      </c>
      <c r="D73" s="17">
        <f t="shared" si="3"/>
        <v>160.4</v>
      </c>
      <c r="E73" s="17">
        <f t="shared" si="3"/>
        <v>160.4</v>
      </c>
      <c r="F73" s="17">
        <f t="shared" si="3"/>
        <v>160.4</v>
      </c>
      <c r="G73">
        <v>160.4</v>
      </c>
      <c r="H73">
        <v>-0.3</v>
      </c>
      <c r="I73">
        <v>0</v>
      </c>
      <c r="J73">
        <v>0</v>
      </c>
      <c r="K73">
        <v>1006</v>
      </c>
    </row>
    <row r="74" spans="1:11" x14ac:dyDescent="0.25">
      <c r="A74" s="1">
        <v>38903</v>
      </c>
      <c r="B74" t="s">
        <v>43</v>
      </c>
      <c r="C74" s="17">
        <f t="shared" si="3"/>
        <v>160.69999999999999</v>
      </c>
      <c r="D74" s="17">
        <f t="shared" si="3"/>
        <v>160.69999999999999</v>
      </c>
      <c r="E74" s="17">
        <f t="shared" si="3"/>
        <v>160.69999999999999</v>
      </c>
      <c r="F74" s="17">
        <f t="shared" si="3"/>
        <v>160.69999999999999</v>
      </c>
      <c r="G74">
        <v>160.69999999999999</v>
      </c>
      <c r="H74">
        <v>0.3</v>
      </c>
      <c r="I74">
        <v>0</v>
      </c>
      <c r="J74">
        <v>0</v>
      </c>
      <c r="K74">
        <v>1006</v>
      </c>
    </row>
    <row r="75" spans="1:11" x14ac:dyDescent="0.25">
      <c r="A75" s="1">
        <v>38904</v>
      </c>
      <c r="B75" t="s">
        <v>43</v>
      </c>
      <c r="C75">
        <v>161.6</v>
      </c>
      <c r="D75">
        <v>161.6</v>
      </c>
      <c r="E75">
        <v>161.6</v>
      </c>
      <c r="F75">
        <v>161.6</v>
      </c>
      <c r="G75">
        <v>161.19999999999999</v>
      </c>
      <c r="H75">
        <v>0.5</v>
      </c>
      <c r="I75">
        <v>10</v>
      </c>
      <c r="J75">
        <v>0</v>
      </c>
      <c r="K75">
        <v>1016</v>
      </c>
    </row>
    <row r="76" spans="1:11" x14ac:dyDescent="0.25">
      <c r="A76" s="1">
        <v>38905</v>
      </c>
      <c r="B76" t="s">
        <v>43</v>
      </c>
      <c r="C76">
        <v>161.19999999999999</v>
      </c>
      <c r="D76">
        <v>162.80000000000001</v>
      </c>
      <c r="E76">
        <v>161.19999999999999</v>
      </c>
      <c r="F76">
        <v>162.80000000000001</v>
      </c>
      <c r="G76">
        <v>162.30000000000001</v>
      </c>
      <c r="H76">
        <v>1.1000000000000001</v>
      </c>
      <c r="I76">
        <v>25</v>
      </c>
      <c r="J76">
        <v>0</v>
      </c>
      <c r="K76">
        <v>1014</v>
      </c>
    </row>
    <row r="77" spans="1:11" x14ac:dyDescent="0.25">
      <c r="A77" s="1">
        <v>38908</v>
      </c>
      <c r="B77" t="s">
        <v>43</v>
      </c>
      <c r="C77">
        <v>163.30000000000001</v>
      </c>
      <c r="D77">
        <v>163.30000000000001</v>
      </c>
      <c r="E77">
        <v>163</v>
      </c>
      <c r="F77">
        <v>163</v>
      </c>
      <c r="G77">
        <v>162.69999999999999</v>
      </c>
      <c r="H77">
        <v>0.4</v>
      </c>
      <c r="I77">
        <v>16</v>
      </c>
      <c r="J77">
        <v>0</v>
      </c>
      <c r="K77">
        <v>986</v>
      </c>
    </row>
    <row r="78" spans="1:11" x14ac:dyDescent="0.25">
      <c r="A78" s="1">
        <v>38909</v>
      </c>
      <c r="B78" t="s">
        <v>43</v>
      </c>
      <c r="C78">
        <v>162</v>
      </c>
      <c r="D78">
        <v>162</v>
      </c>
      <c r="E78">
        <v>162</v>
      </c>
      <c r="F78">
        <v>162</v>
      </c>
      <c r="G78">
        <v>162.1</v>
      </c>
      <c r="H78">
        <v>-0.6</v>
      </c>
      <c r="I78">
        <v>2</v>
      </c>
      <c r="J78">
        <v>0</v>
      </c>
      <c r="K78">
        <v>981</v>
      </c>
    </row>
    <row r="79" spans="1:11" x14ac:dyDescent="0.25">
      <c r="A79" s="1">
        <v>38910</v>
      </c>
      <c r="B79" t="s">
        <v>43</v>
      </c>
      <c r="C79">
        <v>163.1</v>
      </c>
      <c r="D79">
        <v>163.69999999999999</v>
      </c>
      <c r="E79">
        <v>163.1</v>
      </c>
      <c r="F79">
        <v>163.69999999999999</v>
      </c>
      <c r="G79">
        <v>163.9</v>
      </c>
      <c r="H79">
        <v>1.8</v>
      </c>
      <c r="I79">
        <v>20</v>
      </c>
      <c r="J79">
        <v>0</v>
      </c>
      <c r="K79">
        <v>1006</v>
      </c>
    </row>
    <row r="80" spans="1:11" x14ac:dyDescent="0.25">
      <c r="A80" s="1">
        <v>38911</v>
      </c>
      <c r="B80" t="s">
        <v>43</v>
      </c>
      <c r="C80">
        <v>166</v>
      </c>
      <c r="D80">
        <v>167.5</v>
      </c>
      <c r="E80">
        <v>166</v>
      </c>
      <c r="F80">
        <v>167.5</v>
      </c>
      <c r="G80">
        <v>167.6</v>
      </c>
      <c r="H80">
        <v>3.7</v>
      </c>
      <c r="I80">
        <v>20</v>
      </c>
      <c r="J80">
        <v>0</v>
      </c>
      <c r="K80">
        <v>1006</v>
      </c>
    </row>
    <row r="81" spans="1:11" x14ac:dyDescent="0.25">
      <c r="A81" s="1">
        <v>38912</v>
      </c>
      <c r="B81" t="s">
        <v>43</v>
      </c>
      <c r="C81">
        <v>169.6</v>
      </c>
      <c r="D81">
        <v>169.9</v>
      </c>
      <c r="E81">
        <v>169.6</v>
      </c>
      <c r="F81">
        <v>169.9</v>
      </c>
      <c r="G81">
        <v>169.5</v>
      </c>
      <c r="H81">
        <v>1.9</v>
      </c>
      <c r="I81">
        <v>7</v>
      </c>
      <c r="J81">
        <v>0</v>
      </c>
      <c r="K81">
        <v>993</v>
      </c>
    </row>
    <row r="82" spans="1:11" x14ac:dyDescent="0.25">
      <c r="A82" s="1">
        <v>38915</v>
      </c>
      <c r="B82" t="s">
        <v>43</v>
      </c>
      <c r="C82">
        <v>170.4</v>
      </c>
      <c r="D82">
        <v>170.4</v>
      </c>
      <c r="E82">
        <v>170.4</v>
      </c>
      <c r="F82">
        <v>170.4</v>
      </c>
      <c r="G82">
        <v>169.4</v>
      </c>
      <c r="H82">
        <v>-0.1</v>
      </c>
      <c r="I82">
        <v>6</v>
      </c>
      <c r="J82">
        <v>0</v>
      </c>
      <c r="K82">
        <v>986</v>
      </c>
    </row>
    <row r="83" spans="1:11" x14ac:dyDescent="0.25">
      <c r="A83" s="1">
        <v>38916</v>
      </c>
      <c r="B83" t="s">
        <v>43</v>
      </c>
      <c r="C83">
        <v>170.3</v>
      </c>
      <c r="D83">
        <v>170.8</v>
      </c>
      <c r="E83">
        <v>170.3</v>
      </c>
      <c r="F83">
        <v>170.8</v>
      </c>
      <c r="G83">
        <v>169.1</v>
      </c>
      <c r="H83">
        <v>-0.3</v>
      </c>
      <c r="I83">
        <v>11</v>
      </c>
      <c r="J83">
        <v>0</v>
      </c>
      <c r="K83">
        <v>997</v>
      </c>
    </row>
    <row r="84" spans="1:11" x14ac:dyDescent="0.25">
      <c r="A84" s="1">
        <v>38917</v>
      </c>
      <c r="B84" t="s">
        <v>43</v>
      </c>
      <c r="C84">
        <v>168</v>
      </c>
      <c r="D84">
        <v>168</v>
      </c>
      <c r="E84">
        <v>164</v>
      </c>
      <c r="F84">
        <v>164</v>
      </c>
      <c r="G84">
        <v>163.4</v>
      </c>
      <c r="H84">
        <v>-5.7</v>
      </c>
      <c r="I84">
        <v>30</v>
      </c>
      <c r="J84">
        <v>0</v>
      </c>
      <c r="K84">
        <v>986</v>
      </c>
    </row>
    <row r="85" spans="1:11" x14ac:dyDescent="0.25">
      <c r="A85" s="1">
        <v>38918</v>
      </c>
      <c r="B85" t="s">
        <v>43</v>
      </c>
      <c r="C85">
        <v>161.69999999999999</v>
      </c>
      <c r="D85">
        <v>163.19999999999999</v>
      </c>
      <c r="E85">
        <v>161.69999999999999</v>
      </c>
      <c r="F85">
        <v>163.19999999999999</v>
      </c>
      <c r="G85">
        <v>162.9</v>
      </c>
      <c r="H85">
        <v>-0.5</v>
      </c>
      <c r="I85">
        <v>23</v>
      </c>
      <c r="J85">
        <v>0</v>
      </c>
      <c r="K85">
        <v>1006</v>
      </c>
    </row>
    <row r="86" spans="1:11" x14ac:dyDescent="0.25">
      <c r="A86" s="1">
        <v>38919</v>
      </c>
      <c r="B86" t="s">
        <v>43</v>
      </c>
      <c r="C86">
        <v>163.5</v>
      </c>
      <c r="D86">
        <v>164.2</v>
      </c>
      <c r="E86">
        <v>163.5</v>
      </c>
      <c r="F86">
        <v>164.2</v>
      </c>
      <c r="G86">
        <v>164.2</v>
      </c>
      <c r="H86">
        <v>1.3</v>
      </c>
      <c r="I86">
        <v>13</v>
      </c>
      <c r="J86">
        <v>0</v>
      </c>
      <c r="K86">
        <v>996</v>
      </c>
    </row>
    <row r="87" spans="1:11" x14ac:dyDescent="0.25">
      <c r="A87" s="1">
        <v>38922</v>
      </c>
      <c r="B87" t="s">
        <v>43</v>
      </c>
      <c r="C87">
        <v>163</v>
      </c>
      <c r="D87">
        <v>163.69999999999999</v>
      </c>
      <c r="E87">
        <v>161.4</v>
      </c>
      <c r="F87">
        <v>161.4</v>
      </c>
      <c r="G87">
        <v>161.9</v>
      </c>
      <c r="H87">
        <v>-2.2999999999999998</v>
      </c>
      <c r="I87">
        <v>23</v>
      </c>
      <c r="J87">
        <v>0</v>
      </c>
      <c r="K87">
        <v>986</v>
      </c>
    </row>
    <row r="88" spans="1:11" x14ac:dyDescent="0.25">
      <c r="A88" s="1">
        <v>38923</v>
      </c>
      <c r="B88" t="s">
        <v>43</v>
      </c>
      <c r="C88" s="17">
        <f>$G88</f>
        <v>161.9</v>
      </c>
      <c r="D88" s="17">
        <f>$G88</f>
        <v>161.9</v>
      </c>
      <c r="E88" s="17">
        <f>$G88</f>
        <v>161.9</v>
      </c>
      <c r="F88" s="17">
        <f>$G88</f>
        <v>161.9</v>
      </c>
      <c r="G88">
        <v>161.9</v>
      </c>
      <c r="H88">
        <v>0</v>
      </c>
      <c r="I88">
        <v>0</v>
      </c>
      <c r="J88">
        <v>0</v>
      </c>
      <c r="K88">
        <v>986</v>
      </c>
    </row>
    <row r="89" spans="1:11" x14ac:dyDescent="0.25">
      <c r="A89" s="1">
        <v>38924</v>
      </c>
      <c r="B89" t="s">
        <v>43</v>
      </c>
      <c r="C89">
        <v>161.4</v>
      </c>
      <c r="D89">
        <v>161.4</v>
      </c>
      <c r="E89">
        <v>161.4</v>
      </c>
      <c r="F89">
        <v>161.4</v>
      </c>
      <c r="G89">
        <v>161.9</v>
      </c>
      <c r="H89">
        <v>0</v>
      </c>
      <c r="I89">
        <v>7</v>
      </c>
      <c r="J89">
        <v>0</v>
      </c>
      <c r="K89">
        <v>986</v>
      </c>
    </row>
    <row r="90" spans="1:11" x14ac:dyDescent="0.25">
      <c r="A90" s="1">
        <v>38925</v>
      </c>
      <c r="B90" t="s">
        <v>43</v>
      </c>
      <c r="C90">
        <v>160.80000000000001</v>
      </c>
      <c r="D90">
        <v>160.80000000000001</v>
      </c>
      <c r="E90">
        <v>160.4</v>
      </c>
      <c r="F90">
        <v>160.4</v>
      </c>
      <c r="G90">
        <v>161.9</v>
      </c>
      <c r="H90">
        <v>0</v>
      </c>
      <c r="I90">
        <v>6</v>
      </c>
      <c r="J90">
        <v>0</v>
      </c>
      <c r="K90">
        <v>979</v>
      </c>
    </row>
    <row r="91" spans="1:11" x14ac:dyDescent="0.25">
      <c r="A91" s="1">
        <v>38926</v>
      </c>
      <c r="B91" t="s">
        <v>43</v>
      </c>
      <c r="C91" s="17">
        <f>$G91</f>
        <v>161.19999999999999</v>
      </c>
      <c r="D91" s="17">
        <f>$G91</f>
        <v>161.19999999999999</v>
      </c>
      <c r="E91" s="17">
        <f>$G91</f>
        <v>161.19999999999999</v>
      </c>
      <c r="F91" s="17">
        <f>$G91</f>
        <v>161.19999999999999</v>
      </c>
      <c r="G91">
        <v>161.19999999999999</v>
      </c>
      <c r="H91">
        <v>-0.7</v>
      </c>
      <c r="I91">
        <v>0</v>
      </c>
      <c r="J91">
        <v>0</v>
      </c>
      <c r="K91">
        <v>986</v>
      </c>
    </row>
    <row r="92" spans="1:11" x14ac:dyDescent="0.25">
      <c r="A92" s="1">
        <v>38929</v>
      </c>
      <c r="B92" t="s">
        <v>43</v>
      </c>
      <c r="C92">
        <v>162.19999999999999</v>
      </c>
      <c r="D92">
        <v>162.19999999999999</v>
      </c>
      <c r="E92">
        <v>162.19999999999999</v>
      </c>
      <c r="F92">
        <v>162.19999999999999</v>
      </c>
      <c r="G92">
        <v>161.80000000000001</v>
      </c>
      <c r="H92">
        <v>0.6</v>
      </c>
      <c r="I92">
        <v>31</v>
      </c>
      <c r="J92">
        <v>0</v>
      </c>
      <c r="K92">
        <v>980</v>
      </c>
    </row>
    <row r="93" spans="1:11" x14ac:dyDescent="0.25">
      <c r="A93" s="1">
        <v>38930</v>
      </c>
      <c r="B93" t="s">
        <v>43</v>
      </c>
      <c r="C93">
        <v>162.9</v>
      </c>
      <c r="D93">
        <v>164.4</v>
      </c>
      <c r="E93">
        <v>162.9</v>
      </c>
      <c r="F93">
        <v>164.4</v>
      </c>
      <c r="G93">
        <v>163.69999999999999</v>
      </c>
      <c r="H93">
        <v>1.9</v>
      </c>
      <c r="I93">
        <v>12</v>
      </c>
      <c r="J93">
        <v>0</v>
      </c>
      <c r="K93">
        <v>981</v>
      </c>
    </row>
    <row r="94" spans="1:11" x14ac:dyDescent="0.25">
      <c r="A94" s="1">
        <v>38931</v>
      </c>
      <c r="B94" t="s">
        <v>43</v>
      </c>
      <c r="C94">
        <v>161.9</v>
      </c>
      <c r="D94">
        <v>161.9</v>
      </c>
      <c r="E94">
        <v>161.19999999999999</v>
      </c>
      <c r="F94">
        <v>161.19999999999999</v>
      </c>
      <c r="G94">
        <v>162.19999999999999</v>
      </c>
      <c r="H94">
        <v>-1.5</v>
      </c>
      <c r="I94">
        <v>7</v>
      </c>
      <c r="J94">
        <v>0</v>
      </c>
      <c r="K94">
        <v>969</v>
      </c>
    </row>
    <row r="95" spans="1:11" x14ac:dyDescent="0.25">
      <c r="A95" s="1">
        <v>38932</v>
      </c>
      <c r="B95" t="s">
        <v>43</v>
      </c>
      <c r="C95">
        <v>161.1</v>
      </c>
      <c r="D95">
        <v>162.30000000000001</v>
      </c>
      <c r="E95">
        <v>161.1</v>
      </c>
      <c r="F95">
        <v>162.30000000000001</v>
      </c>
      <c r="G95">
        <v>162.1</v>
      </c>
      <c r="H95">
        <v>-0.1</v>
      </c>
      <c r="I95">
        <v>5</v>
      </c>
      <c r="J95">
        <v>0</v>
      </c>
      <c r="K95">
        <v>970</v>
      </c>
    </row>
    <row r="96" spans="1:11" x14ac:dyDescent="0.25">
      <c r="A96" s="1">
        <v>38933</v>
      </c>
      <c r="B96" t="s">
        <v>43</v>
      </c>
      <c r="C96">
        <v>161.4</v>
      </c>
      <c r="D96">
        <v>162.4</v>
      </c>
      <c r="E96">
        <v>161.4</v>
      </c>
      <c r="F96">
        <v>162</v>
      </c>
      <c r="G96">
        <v>162.4</v>
      </c>
      <c r="H96">
        <v>0.3</v>
      </c>
      <c r="I96">
        <v>21</v>
      </c>
      <c r="J96">
        <v>0</v>
      </c>
      <c r="K96">
        <v>981</v>
      </c>
    </row>
    <row r="97" spans="1:11" x14ac:dyDescent="0.25">
      <c r="A97" s="1">
        <v>38936</v>
      </c>
      <c r="B97" t="s">
        <v>43</v>
      </c>
      <c r="C97" s="17">
        <f>$G97</f>
        <v>162.80000000000001</v>
      </c>
      <c r="D97" s="17">
        <f>$G97</f>
        <v>162.80000000000001</v>
      </c>
      <c r="E97" s="17">
        <f>$G97</f>
        <v>162.80000000000001</v>
      </c>
      <c r="F97" s="17">
        <f>$G97</f>
        <v>162.80000000000001</v>
      </c>
      <c r="G97">
        <v>162.80000000000001</v>
      </c>
      <c r="H97">
        <v>0.4</v>
      </c>
      <c r="I97">
        <v>0</v>
      </c>
      <c r="J97">
        <v>0</v>
      </c>
      <c r="K97">
        <v>971</v>
      </c>
    </row>
    <row r="98" spans="1:11" x14ac:dyDescent="0.25">
      <c r="A98" s="1">
        <v>38937</v>
      </c>
      <c r="B98" t="s">
        <v>43</v>
      </c>
      <c r="C98">
        <v>163.4</v>
      </c>
      <c r="D98">
        <v>164.2</v>
      </c>
      <c r="E98">
        <v>163</v>
      </c>
      <c r="F98">
        <v>164.2</v>
      </c>
      <c r="G98">
        <v>163.9</v>
      </c>
      <c r="H98">
        <v>1.1000000000000001</v>
      </c>
      <c r="I98">
        <v>50</v>
      </c>
      <c r="J98">
        <v>0</v>
      </c>
      <c r="K98">
        <v>998</v>
      </c>
    </row>
    <row r="99" spans="1:11" x14ac:dyDescent="0.25">
      <c r="A99" s="1">
        <v>38938</v>
      </c>
      <c r="B99" t="s">
        <v>43</v>
      </c>
      <c r="C99">
        <v>163.5</v>
      </c>
      <c r="D99">
        <v>163.5</v>
      </c>
      <c r="E99">
        <v>163.5</v>
      </c>
      <c r="F99">
        <v>163.5</v>
      </c>
      <c r="G99">
        <v>164.2</v>
      </c>
      <c r="H99">
        <v>0.3</v>
      </c>
      <c r="I99">
        <v>3</v>
      </c>
      <c r="J99">
        <v>0</v>
      </c>
      <c r="K99">
        <v>947</v>
      </c>
    </row>
    <row r="100" spans="1:11" x14ac:dyDescent="0.25">
      <c r="A100" s="1">
        <v>38939</v>
      </c>
      <c r="B100" t="s">
        <v>43</v>
      </c>
      <c r="C100">
        <v>165.5</v>
      </c>
      <c r="D100">
        <v>165.5</v>
      </c>
      <c r="E100">
        <v>165</v>
      </c>
      <c r="F100">
        <v>165</v>
      </c>
      <c r="G100">
        <v>164.3</v>
      </c>
      <c r="H100">
        <v>0.1</v>
      </c>
      <c r="I100">
        <v>27</v>
      </c>
      <c r="J100">
        <v>0</v>
      </c>
      <c r="K100">
        <v>962</v>
      </c>
    </row>
    <row r="101" spans="1:11" x14ac:dyDescent="0.25">
      <c r="A101" s="1">
        <v>38940</v>
      </c>
      <c r="B101" t="s">
        <v>43</v>
      </c>
      <c r="C101">
        <v>164</v>
      </c>
      <c r="D101">
        <v>164.2</v>
      </c>
      <c r="E101">
        <v>164</v>
      </c>
      <c r="F101">
        <v>164.2</v>
      </c>
      <c r="G101">
        <v>164.5</v>
      </c>
      <c r="H101">
        <v>0.2</v>
      </c>
      <c r="I101">
        <v>7</v>
      </c>
      <c r="J101">
        <v>0</v>
      </c>
      <c r="K101">
        <v>968</v>
      </c>
    </row>
    <row r="102" spans="1:11" x14ac:dyDescent="0.25">
      <c r="A102" s="1">
        <v>38943</v>
      </c>
      <c r="B102" t="s">
        <v>43</v>
      </c>
      <c r="C102">
        <v>164.9</v>
      </c>
      <c r="D102">
        <v>164.9</v>
      </c>
      <c r="E102">
        <v>164.9</v>
      </c>
      <c r="F102">
        <v>164.9</v>
      </c>
      <c r="G102">
        <v>164.3</v>
      </c>
      <c r="H102">
        <v>-0.2</v>
      </c>
      <c r="I102">
        <v>2</v>
      </c>
      <c r="J102">
        <v>0</v>
      </c>
      <c r="K102">
        <v>950</v>
      </c>
    </row>
    <row r="103" spans="1:11" x14ac:dyDescent="0.25">
      <c r="A103" s="1">
        <v>38944</v>
      </c>
      <c r="B103" t="s">
        <v>43</v>
      </c>
      <c r="C103">
        <v>164.7</v>
      </c>
      <c r="D103">
        <v>165.1</v>
      </c>
      <c r="E103">
        <v>164.7</v>
      </c>
      <c r="F103">
        <v>165.1</v>
      </c>
      <c r="G103">
        <v>164.8</v>
      </c>
      <c r="H103">
        <v>0.5</v>
      </c>
      <c r="I103">
        <v>12</v>
      </c>
      <c r="J103">
        <v>0</v>
      </c>
      <c r="K103">
        <v>962</v>
      </c>
    </row>
    <row r="104" spans="1:11" x14ac:dyDescent="0.25">
      <c r="A104" s="1">
        <v>38945</v>
      </c>
      <c r="B104" t="s">
        <v>43</v>
      </c>
      <c r="C104">
        <v>164</v>
      </c>
      <c r="D104">
        <v>164</v>
      </c>
      <c r="E104">
        <v>164</v>
      </c>
      <c r="F104">
        <v>164</v>
      </c>
      <c r="G104">
        <v>164.9</v>
      </c>
      <c r="H104">
        <v>0.1</v>
      </c>
      <c r="I104">
        <v>3</v>
      </c>
      <c r="J104">
        <v>0</v>
      </c>
      <c r="K104">
        <v>949</v>
      </c>
    </row>
    <row r="105" spans="1:11" x14ac:dyDescent="0.25">
      <c r="A105" s="1">
        <v>38946</v>
      </c>
      <c r="B105" t="s">
        <v>43</v>
      </c>
      <c r="C105">
        <v>166</v>
      </c>
      <c r="D105">
        <v>166.4</v>
      </c>
      <c r="E105">
        <v>166</v>
      </c>
      <c r="F105">
        <v>166.4</v>
      </c>
      <c r="G105">
        <v>166.9</v>
      </c>
      <c r="H105">
        <v>2</v>
      </c>
      <c r="I105">
        <v>20</v>
      </c>
      <c r="J105">
        <v>0</v>
      </c>
      <c r="K105">
        <v>969</v>
      </c>
    </row>
    <row r="106" spans="1:11" x14ac:dyDescent="0.25">
      <c r="A106" s="1">
        <v>38947</v>
      </c>
      <c r="B106" t="s">
        <v>43</v>
      </c>
      <c r="C106">
        <v>167</v>
      </c>
      <c r="D106">
        <v>167</v>
      </c>
      <c r="E106">
        <v>167</v>
      </c>
      <c r="F106">
        <v>167</v>
      </c>
      <c r="G106">
        <v>167.2</v>
      </c>
      <c r="H106">
        <v>0.3</v>
      </c>
      <c r="I106">
        <v>11</v>
      </c>
      <c r="J106">
        <v>0</v>
      </c>
      <c r="K106">
        <v>939</v>
      </c>
    </row>
    <row r="107" spans="1:11" x14ac:dyDescent="0.25">
      <c r="A107" s="1">
        <v>38950</v>
      </c>
      <c r="B107" t="s">
        <v>43</v>
      </c>
      <c r="C107">
        <v>168.1</v>
      </c>
      <c r="D107">
        <v>168.1</v>
      </c>
      <c r="E107">
        <v>168</v>
      </c>
      <c r="F107">
        <v>168</v>
      </c>
      <c r="G107">
        <v>167.5</v>
      </c>
      <c r="H107">
        <v>0.3</v>
      </c>
      <c r="I107">
        <v>12</v>
      </c>
      <c r="J107">
        <v>0</v>
      </c>
      <c r="K107">
        <v>941</v>
      </c>
    </row>
    <row r="108" spans="1:11" x14ac:dyDescent="0.25">
      <c r="A108" s="1">
        <v>38951</v>
      </c>
      <c r="B108" t="s">
        <v>43</v>
      </c>
      <c r="C108" s="17">
        <f>$G108</f>
        <v>167</v>
      </c>
      <c r="D108" s="17">
        <f>$G108</f>
        <v>167</v>
      </c>
      <c r="E108" s="17">
        <f>$G108</f>
        <v>167</v>
      </c>
      <c r="F108" s="17">
        <f>$G108</f>
        <v>167</v>
      </c>
      <c r="G108">
        <v>167</v>
      </c>
      <c r="H108">
        <v>-0.5</v>
      </c>
      <c r="I108">
        <v>0</v>
      </c>
      <c r="J108">
        <v>0</v>
      </c>
      <c r="K108">
        <v>939</v>
      </c>
    </row>
    <row r="109" spans="1:11" x14ac:dyDescent="0.25">
      <c r="A109" s="1">
        <v>38952</v>
      </c>
      <c r="B109" t="s">
        <v>43</v>
      </c>
      <c r="C109">
        <v>168.7</v>
      </c>
      <c r="D109">
        <v>168.7</v>
      </c>
      <c r="E109">
        <v>168.7</v>
      </c>
      <c r="F109">
        <v>168.7</v>
      </c>
      <c r="G109">
        <v>168.3</v>
      </c>
      <c r="H109">
        <v>1.3</v>
      </c>
      <c r="I109">
        <v>2</v>
      </c>
      <c r="J109">
        <v>0</v>
      </c>
      <c r="K109">
        <v>974</v>
      </c>
    </row>
    <row r="110" spans="1:11" x14ac:dyDescent="0.25">
      <c r="A110" s="1">
        <v>38953</v>
      </c>
      <c r="B110" t="s">
        <v>43</v>
      </c>
      <c r="C110">
        <v>168</v>
      </c>
      <c r="D110">
        <v>168</v>
      </c>
      <c r="E110">
        <v>167.5</v>
      </c>
      <c r="F110">
        <v>167.5</v>
      </c>
      <c r="G110">
        <v>167.5</v>
      </c>
      <c r="H110">
        <v>-0.8</v>
      </c>
      <c r="I110">
        <v>3</v>
      </c>
      <c r="J110">
        <v>0</v>
      </c>
      <c r="K110">
        <v>973</v>
      </c>
    </row>
    <row r="111" spans="1:11" x14ac:dyDescent="0.25">
      <c r="A111" s="1">
        <v>38954</v>
      </c>
      <c r="B111" t="s">
        <v>43</v>
      </c>
      <c r="C111">
        <v>168</v>
      </c>
      <c r="D111">
        <v>168</v>
      </c>
      <c r="E111">
        <v>167</v>
      </c>
      <c r="F111">
        <v>167</v>
      </c>
      <c r="G111">
        <v>167.5</v>
      </c>
      <c r="H111">
        <v>0</v>
      </c>
      <c r="I111">
        <v>12</v>
      </c>
      <c r="J111">
        <v>0</v>
      </c>
      <c r="K111">
        <v>972</v>
      </c>
    </row>
    <row r="112" spans="1:11" x14ac:dyDescent="0.25">
      <c r="A112" s="1">
        <v>38957</v>
      </c>
      <c r="B112" t="s">
        <v>43</v>
      </c>
      <c r="C112" s="17">
        <f>$G112</f>
        <v>167.6</v>
      </c>
      <c r="D112" s="17">
        <f>$G112</f>
        <v>167.6</v>
      </c>
      <c r="E112" s="17">
        <f>$G112</f>
        <v>167.6</v>
      </c>
      <c r="F112" s="17">
        <f>$G112</f>
        <v>167.6</v>
      </c>
      <c r="G112">
        <v>167.6</v>
      </c>
      <c r="H112">
        <v>0.1</v>
      </c>
      <c r="I112">
        <v>0</v>
      </c>
      <c r="J112">
        <v>0</v>
      </c>
      <c r="K112">
        <v>972</v>
      </c>
    </row>
    <row r="113" spans="1:11" x14ac:dyDescent="0.25">
      <c r="A113" s="1">
        <v>38958</v>
      </c>
      <c r="B113" t="s">
        <v>43</v>
      </c>
      <c r="C113">
        <v>167.2</v>
      </c>
      <c r="D113">
        <v>167.2</v>
      </c>
      <c r="E113">
        <v>166.8</v>
      </c>
      <c r="F113">
        <v>166.8</v>
      </c>
      <c r="G113">
        <v>167</v>
      </c>
      <c r="H113">
        <v>-0.6</v>
      </c>
      <c r="I113">
        <v>16</v>
      </c>
      <c r="J113">
        <v>0</v>
      </c>
      <c r="K113">
        <v>972</v>
      </c>
    </row>
    <row r="114" spans="1:11" x14ac:dyDescent="0.25">
      <c r="A114" s="1">
        <v>38959</v>
      </c>
      <c r="B114" t="s">
        <v>43</v>
      </c>
      <c r="C114">
        <v>165.9</v>
      </c>
      <c r="D114">
        <v>166.7</v>
      </c>
      <c r="E114">
        <v>165.9</v>
      </c>
      <c r="F114">
        <v>166</v>
      </c>
      <c r="G114">
        <v>166.1</v>
      </c>
      <c r="H114">
        <v>-0.9</v>
      </c>
      <c r="I114">
        <v>29</v>
      </c>
      <c r="J114">
        <v>0</v>
      </c>
      <c r="K114">
        <v>972</v>
      </c>
    </row>
    <row r="115" spans="1:11" x14ac:dyDescent="0.25">
      <c r="A115" s="1">
        <v>38960</v>
      </c>
      <c r="B115" t="s">
        <v>43</v>
      </c>
      <c r="C115">
        <v>166.4</v>
      </c>
      <c r="D115">
        <v>166.4</v>
      </c>
      <c r="E115">
        <v>164.9</v>
      </c>
      <c r="F115">
        <v>164.9</v>
      </c>
      <c r="G115">
        <v>165</v>
      </c>
      <c r="H115">
        <v>-1.1000000000000001</v>
      </c>
      <c r="I115">
        <v>10</v>
      </c>
      <c r="J115">
        <v>0</v>
      </c>
      <c r="K115">
        <v>967</v>
      </c>
    </row>
    <row r="116" spans="1:11" x14ac:dyDescent="0.25">
      <c r="A116" s="1">
        <v>38961</v>
      </c>
      <c r="B116" t="s">
        <v>43</v>
      </c>
      <c r="C116">
        <v>164</v>
      </c>
      <c r="D116">
        <v>164</v>
      </c>
      <c r="E116">
        <v>164</v>
      </c>
      <c r="F116">
        <v>164</v>
      </c>
      <c r="G116">
        <v>164.5</v>
      </c>
      <c r="H116">
        <v>-0.5</v>
      </c>
      <c r="I116">
        <v>1</v>
      </c>
      <c r="J116">
        <v>0</v>
      </c>
      <c r="K116">
        <v>968</v>
      </c>
    </row>
    <row r="117" spans="1:11" x14ac:dyDescent="0.25">
      <c r="A117" s="1">
        <v>38965</v>
      </c>
      <c r="B117" t="s">
        <v>43</v>
      </c>
      <c r="C117" s="17">
        <f>$G117</f>
        <v>164.9</v>
      </c>
      <c r="D117" s="17">
        <f>$G117</f>
        <v>164.9</v>
      </c>
      <c r="E117" s="17">
        <f>$G117</f>
        <v>164.9</v>
      </c>
      <c r="F117" s="17">
        <f>$G117</f>
        <v>164.9</v>
      </c>
      <c r="G117">
        <v>164.9</v>
      </c>
      <c r="H117">
        <v>0.4</v>
      </c>
      <c r="I117">
        <v>0</v>
      </c>
      <c r="J117">
        <v>0</v>
      </c>
      <c r="K117">
        <v>968</v>
      </c>
    </row>
    <row r="118" spans="1:11" x14ac:dyDescent="0.25">
      <c r="A118" s="1">
        <v>38966</v>
      </c>
      <c r="B118" t="s">
        <v>43</v>
      </c>
      <c r="C118">
        <v>166</v>
      </c>
      <c r="D118">
        <v>166.8</v>
      </c>
      <c r="E118">
        <v>166</v>
      </c>
      <c r="F118">
        <v>166.8</v>
      </c>
      <c r="G118">
        <v>166.7</v>
      </c>
      <c r="H118">
        <v>1.8</v>
      </c>
      <c r="I118">
        <v>11</v>
      </c>
      <c r="J118">
        <v>0</v>
      </c>
      <c r="K118">
        <v>969</v>
      </c>
    </row>
    <row r="119" spans="1:11" x14ac:dyDescent="0.25">
      <c r="A119" s="1">
        <v>38967</v>
      </c>
      <c r="B119" t="s">
        <v>43</v>
      </c>
      <c r="C119">
        <v>167.9</v>
      </c>
      <c r="D119">
        <v>168</v>
      </c>
      <c r="E119">
        <v>167.5</v>
      </c>
      <c r="F119">
        <v>167.5</v>
      </c>
      <c r="G119">
        <v>167.9</v>
      </c>
      <c r="H119">
        <v>1.2</v>
      </c>
      <c r="I119">
        <v>26</v>
      </c>
      <c r="J119">
        <v>0</v>
      </c>
      <c r="K119">
        <v>985</v>
      </c>
    </row>
    <row r="120" spans="1:11" x14ac:dyDescent="0.25">
      <c r="A120" s="1">
        <v>38968</v>
      </c>
      <c r="B120" t="s">
        <v>43</v>
      </c>
      <c r="C120">
        <v>166.7</v>
      </c>
      <c r="D120">
        <v>166.7</v>
      </c>
      <c r="E120">
        <v>165.5</v>
      </c>
      <c r="F120">
        <v>165.5</v>
      </c>
      <c r="G120">
        <v>164.8</v>
      </c>
      <c r="H120">
        <v>-3.1</v>
      </c>
      <c r="I120">
        <v>51</v>
      </c>
      <c r="J120">
        <v>0</v>
      </c>
      <c r="K120">
        <v>1025</v>
      </c>
    </row>
    <row r="121" spans="1:11" x14ac:dyDescent="0.25">
      <c r="A121" s="1">
        <v>38971</v>
      </c>
      <c r="B121" t="s">
        <v>43</v>
      </c>
      <c r="C121">
        <v>165</v>
      </c>
      <c r="D121">
        <v>165</v>
      </c>
      <c r="E121">
        <v>165</v>
      </c>
      <c r="F121">
        <v>165</v>
      </c>
      <c r="G121">
        <v>164.4</v>
      </c>
      <c r="H121">
        <v>-0.4</v>
      </c>
      <c r="I121">
        <v>1</v>
      </c>
      <c r="J121">
        <v>0</v>
      </c>
      <c r="K121">
        <v>1023</v>
      </c>
    </row>
    <row r="122" spans="1:11" x14ac:dyDescent="0.25">
      <c r="A122" s="1">
        <v>38972</v>
      </c>
      <c r="B122" t="s">
        <v>43</v>
      </c>
      <c r="C122">
        <v>164.4</v>
      </c>
      <c r="D122">
        <v>164.8</v>
      </c>
      <c r="E122">
        <v>164</v>
      </c>
      <c r="F122">
        <v>164.1</v>
      </c>
      <c r="G122">
        <v>164.3</v>
      </c>
      <c r="H122">
        <v>-0.1</v>
      </c>
      <c r="I122">
        <v>42</v>
      </c>
      <c r="J122">
        <v>0</v>
      </c>
      <c r="K122">
        <v>1029</v>
      </c>
    </row>
    <row r="123" spans="1:11" x14ac:dyDescent="0.25">
      <c r="A123" s="1">
        <v>38973</v>
      </c>
      <c r="B123" t="s">
        <v>43</v>
      </c>
      <c r="C123">
        <v>164</v>
      </c>
      <c r="D123">
        <v>164</v>
      </c>
      <c r="E123">
        <v>164</v>
      </c>
      <c r="F123">
        <v>164</v>
      </c>
      <c r="G123">
        <v>164.3</v>
      </c>
      <c r="H123">
        <v>0</v>
      </c>
      <c r="I123">
        <v>3</v>
      </c>
      <c r="J123">
        <v>0</v>
      </c>
      <c r="K123">
        <v>1030</v>
      </c>
    </row>
    <row r="124" spans="1:11" x14ac:dyDescent="0.25">
      <c r="A124" s="1">
        <v>38974</v>
      </c>
      <c r="B124" t="s">
        <v>43</v>
      </c>
      <c r="C124">
        <v>165</v>
      </c>
      <c r="D124">
        <v>165.4</v>
      </c>
      <c r="E124">
        <v>164.6</v>
      </c>
      <c r="F124">
        <v>165</v>
      </c>
      <c r="G124">
        <v>165</v>
      </c>
      <c r="H124">
        <v>0.7</v>
      </c>
      <c r="I124">
        <v>43</v>
      </c>
      <c r="J124">
        <v>0</v>
      </c>
      <c r="K124">
        <v>1059</v>
      </c>
    </row>
    <row r="125" spans="1:11" x14ac:dyDescent="0.25">
      <c r="A125" s="1">
        <v>38975</v>
      </c>
      <c r="B125" t="s">
        <v>43</v>
      </c>
      <c r="C125">
        <v>164.5</v>
      </c>
      <c r="D125">
        <v>166.7</v>
      </c>
      <c r="E125">
        <v>164.5</v>
      </c>
      <c r="F125">
        <v>166.7</v>
      </c>
      <c r="G125">
        <v>166.4</v>
      </c>
      <c r="H125">
        <v>1.4</v>
      </c>
      <c r="I125">
        <v>101</v>
      </c>
      <c r="J125">
        <v>0</v>
      </c>
      <c r="K125">
        <v>1158</v>
      </c>
    </row>
    <row r="126" spans="1:11" x14ac:dyDescent="0.25">
      <c r="A126" s="1">
        <v>38978</v>
      </c>
      <c r="B126" t="s">
        <v>43</v>
      </c>
      <c r="C126" s="17">
        <f>$G126</f>
        <v>166.2</v>
      </c>
      <c r="D126" s="17">
        <f>$G126</f>
        <v>166.2</v>
      </c>
      <c r="E126" s="17">
        <f>$G126</f>
        <v>166.2</v>
      </c>
      <c r="F126" s="17">
        <f>$G126</f>
        <v>166.2</v>
      </c>
      <c r="G126">
        <v>166.2</v>
      </c>
      <c r="H126">
        <v>-0.2</v>
      </c>
      <c r="I126">
        <v>0</v>
      </c>
      <c r="J126">
        <v>0</v>
      </c>
      <c r="K126">
        <v>1142</v>
      </c>
    </row>
    <row r="127" spans="1:11" x14ac:dyDescent="0.25">
      <c r="A127" s="1">
        <v>38979</v>
      </c>
      <c r="B127" t="s">
        <v>43</v>
      </c>
      <c r="C127">
        <v>167</v>
      </c>
      <c r="D127">
        <v>167.8</v>
      </c>
      <c r="E127">
        <v>167</v>
      </c>
      <c r="F127">
        <v>167</v>
      </c>
      <c r="G127">
        <v>166.8</v>
      </c>
      <c r="H127">
        <v>0.6</v>
      </c>
      <c r="I127">
        <v>35</v>
      </c>
      <c r="J127">
        <v>0</v>
      </c>
      <c r="K127">
        <v>1174</v>
      </c>
    </row>
    <row r="128" spans="1:11" x14ac:dyDescent="0.25">
      <c r="A128" s="1">
        <v>38980</v>
      </c>
      <c r="B128" t="s">
        <v>43</v>
      </c>
      <c r="C128">
        <v>167.2</v>
      </c>
      <c r="D128">
        <v>167.2</v>
      </c>
      <c r="E128">
        <v>166</v>
      </c>
      <c r="F128">
        <v>166</v>
      </c>
      <c r="G128">
        <v>165.3</v>
      </c>
      <c r="H128">
        <v>-1.5</v>
      </c>
      <c r="I128">
        <v>7</v>
      </c>
      <c r="J128">
        <v>0</v>
      </c>
      <c r="K128">
        <v>1171</v>
      </c>
    </row>
    <row r="129" spans="1:11" x14ac:dyDescent="0.25">
      <c r="A129" s="1">
        <v>38981</v>
      </c>
      <c r="B129" t="s">
        <v>43</v>
      </c>
      <c r="C129">
        <v>166</v>
      </c>
      <c r="D129">
        <v>166.5</v>
      </c>
      <c r="E129">
        <v>165.9</v>
      </c>
      <c r="F129">
        <v>166.5</v>
      </c>
      <c r="G129">
        <v>166.1</v>
      </c>
      <c r="H129">
        <v>0.8</v>
      </c>
      <c r="I129">
        <v>22</v>
      </c>
      <c r="J129">
        <v>0</v>
      </c>
      <c r="K129">
        <v>1193</v>
      </c>
    </row>
    <row r="130" spans="1:11" x14ac:dyDescent="0.25">
      <c r="A130" s="1">
        <v>38982</v>
      </c>
      <c r="B130" t="s">
        <v>43</v>
      </c>
      <c r="C130">
        <v>166</v>
      </c>
      <c r="D130">
        <v>167.5</v>
      </c>
      <c r="E130">
        <v>166</v>
      </c>
      <c r="F130">
        <v>167.5</v>
      </c>
      <c r="G130">
        <v>167.1</v>
      </c>
      <c r="H130">
        <v>1</v>
      </c>
      <c r="I130">
        <v>8</v>
      </c>
      <c r="J130">
        <v>0</v>
      </c>
      <c r="K130">
        <v>1210</v>
      </c>
    </row>
    <row r="131" spans="1:11" x14ac:dyDescent="0.25">
      <c r="A131" s="1">
        <v>38985</v>
      </c>
      <c r="B131" t="s">
        <v>43</v>
      </c>
      <c r="C131">
        <v>166</v>
      </c>
      <c r="D131">
        <v>166</v>
      </c>
      <c r="E131">
        <v>165.5</v>
      </c>
      <c r="F131">
        <v>165.5</v>
      </c>
      <c r="G131">
        <v>166</v>
      </c>
      <c r="H131">
        <v>-1.1000000000000001</v>
      </c>
      <c r="I131">
        <v>6</v>
      </c>
      <c r="J131">
        <v>0</v>
      </c>
      <c r="K131">
        <v>1212</v>
      </c>
    </row>
    <row r="132" spans="1:11" x14ac:dyDescent="0.25">
      <c r="A132" s="1">
        <v>38986</v>
      </c>
      <c r="B132" t="s">
        <v>43</v>
      </c>
      <c r="C132">
        <v>165</v>
      </c>
      <c r="D132">
        <v>166.4</v>
      </c>
      <c r="E132">
        <v>165</v>
      </c>
      <c r="F132">
        <v>166.4</v>
      </c>
      <c r="G132">
        <v>165.6</v>
      </c>
      <c r="H132">
        <v>-0.4</v>
      </c>
      <c r="I132">
        <v>14</v>
      </c>
      <c r="J132">
        <v>0</v>
      </c>
      <c r="K132">
        <v>1226</v>
      </c>
    </row>
    <row r="133" spans="1:11" x14ac:dyDescent="0.25">
      <c r="A133" s="1">
        <v>38987</v>
      </c>
      <c r="B133" t="s">
        <v>43</v>
      </c>
      <c r="C133">
        <v>166</v>
      </c>
      <c r="D133">
        <v>166.5</v>
      </c>
      <c r="E133">
        <v>166</v>
      </c>
      <c r="F133">
        <v>166.5</v>
      </c>
      <c r="G133">
        <v>166.4</v>
      </c>
      <c r="H133">
        <v>0.8</v>
      </c>
      <c r="I133">
        <v>16</v>
      </c>
      <c r="J133">
        <v>0</v>
      </c>
      <c r="K133">
        <v>1245</v>
      </c>
    </row>
    <row r="134" spans="1:11" x14ac:dyDescent="0.25">
      <c r="A134" s="1">
        <v>38988</v>
      </c>
      <c r="B134" t="s">
        <v>43</v>
      </c>
      <c r="C134">
        <v>167.6</v>
      </c>
      <c r="D134">
        <v>167.6</v>
      </c>
      <c r="E134">
        <v>166.5</v>
      </c>
      <c r="F134">
        <v>166.5</v>
      </c>
      <c r="G134">
        <v>166.8</v>
      </c>
      <c r="H134">
        <v>0.4</v>
      </c>
      <c r="I134">
        <v>26</v>
      </c>
      <c r="J134">
        <v>0</v>
      </c>
      <c r="K134">
        <v>1244</v>
      </c>
    </row>
    <row r="135" spans="1:11" x14ac:dyDescent="0.25">
      <c r="A135" s="1">
        <v>38989</v>
      </c>
      <c r="B135" t="s">
        <v>43</v>
      </c>
      <c r="C135">
        <v>167.6</v>
      </c>
      <c r="D135">
        <v>168.2</v>
      </c>
      <c r="E135">
        <v>167</v>
      </c>
      <c r="F135">
        <v>167.5</v>
      </c>
      <c r="G135">
        <v>168.1</v>
      </c>
      <c r="H135">
        <v>1.3</v>
      </c>
      <c r="I135">
        <v>25</v>
      </c>
      <c r="J135">
        <v>0</v>
      </c>
      <c r="K135">
        <v>1254</v>
      </c>
    </row>
    <row r="136" spans="1:11" x14ac:dyDescent="0.25">
      <c r="A136" s="1">
        <v>38992</v>
      </c>
      <c r="B136" t="s">
        <v>43</v>
      </c>
      <c r="C136">
        <v>168.7</v>
      </c>
      <c r="D136">
        <v>168.7</v>
      </c>
      <c r="E136">
        <v>168.7</v>
      </c>
      <c r="F136">
        <v>168.7</v>
      </c>
      <c r="G136">
        <v>168.5</v>
      </c>
      <c r="H136">
        <v>0.4</v>
      </c>
      <c r="I136">
        <v>5</v>
      </c>
      <c r="J136">
        <v>0</v>
      </c>
      <c r="K136">
        <v>1244</v>
      </c>
    </row>
    <row r="137" spans="1:11" x14ac:dyDescent="0.25">
      <c r="A137" s="1">
        <v>38993</v>
      </c>
      <c r="B137" t="s">
        <v>43</v>
      </c>
      <c r="C137">
        <v>168.5</v>
      </c>
      <c r="D137">
        <v>168.5</v>
      </c>
      <c r="E137">
        <v>168.1</v>
      </c>
      <c r="F137">
        <v>168.1</v>
      </c>
      <c r="G137">
        <v>168</v>
      </c>
      <c r="H137">
        <v>-0.5</v>
      </c>
      <c r="I137">
        <v>15</v>
      </c>
      <c r="J137">
        <v>0</v>
      </c>
      <c r="K137">
        <v>1244</v>
      </c>
    </row>
    <row r="138" spans="1:11" x14ac:dyDescent="0.25">
      <c r="A138" s="1">
        <v>38994</v>
      </c>
      <c r="B138" t="s">
        <v>43</v>
      </c>
      <c r="C138">
        <v>168.5</v>
      </c>
      <c r="D138">
        <v>169.6</v>
      </c>
      <c r="E138">
        <v>168.5</v>
      </c>
      <c r="F138">
        <v>168.6</v>
      </c>
      <c r="G138">
        <v>169</v>
      </c>
      <c r="H138">
        <v>1</v>
      </c>
      <c r="I138">
        <v>28</v>
      </c>
      <c r="J138">
        <v>0</v>
      </c>
      <c r="K138">
        <v>1297</v>
      </c>
    </row>
    <row r="139" spans="1:11" x14ac:dyDescent="0.25">
      <c r="A139" s="1">
        <v>38995</v>
      </c>
      <c r="B139" t="s">
        <v>43</v>
      </c>
      <c r="C139">
        <v>169.8</v>
      </c>
      <c r="D139">
        <v>169.8</v>
      </c>
      <c r="E139">
        <v>169</v>
      </c>
      <c r="F139">
        <v>169</v>
      </c>
      <c r="G139">
        <v>169.4</v>
      </c>
      <c r="H139">
        <v>0.4</v>
      </c>
      <c r="I139">
        <v>10</v>
      </c>
      <c r="J139">
        <v>0</v>
      </c>
      <c r="K139">
        <v>1307</v>
      </c>
    </row>
    <row r="140" spans="1:11" x14ac:dyDescent="0.25">
      <c r="A140" s="1">
        <v>38996</v>
      </c>
      <c r="B140" t="s">
        <v>43</v>
      </c>
      <c r="C140">
        <v>168.2</v>
      </c>
      <c r="D140">
        <v>169.4</v>
      </c>
      <c r="E140">
        <v>167.7</v>
      </c>
      <c r="F140">
        <v>168.4</v>
      </c>
      <c r="G140">
        <v>168.4</v>
      </c>
      <c r="H140">
        <v>-1</v>
      </c>
      <c r="I140">
        <v>25</v>
      </c>
      <c r="J140">
        <v>0</v>
      </c>
      <c r="K140">
        <v>1308</v>
      </c>
    </row>
    <row r="141" spans="1:11" x14ac:dyDescent="0.25">
      <c r="A141" s="1">
        <v>38999</v>
      </c>
      <c r="B141" t="s">
        <v>43</v>
      </c>
      <c r="C141">
        <v>168.5</v>
      </c>
      <c r="D141">
        <v>168.5</v>
      </c>
      <c r="E141">
        <v>166.2</v>
      </c>
      <c r="F141">
        <v>166.2</v>
      </c>
      <c r="G141">
        <v>167.3</v>
      </c>
      <c r="H141">
        <v>-1.1000000000000001</v>
      </c>
      <c r="I141">
        <v>88</v>
      </c>
      <c r="J141">
        <v>0</v>
      </c>
      <c r="K141">
        <v>1311</v>
      </c>
    </row>
    <row r="142" spans="1:11" x14ac:dyDescent="0.25">
      <c r="A142" s="1">
        <v>39000</v>
      </c>
      <c r="B142" t="s">
        <v>43</v>
      </c>
      <c r="C142">
        <v>166</v>
      </c>
      <c r="D142">
        <v>166.6</v>
      </c>
      <c r="E142">
        <v>162.6</v>
      </c>
      <c r="F142">
        <v>163.9</v>
      </c>
      <c r="G142">
        <v>163</v>
      </c>
      <c r="H142">
        <v>-4.3</v>
      </c>
      <c r="I142">
        <v>78</v>
      </c>
      <c r="J142">
        <v>0</v>
      </c>
      <c r="K142">
        <v>1335</v>
      </c>
    </row>
    <row r="143" spans="1:11" x14ac:dyDescent="0.25">
      <c r="A143" s="1">
        <v>39001</v>
      </c>
      <c r="B143" t="s">
        <v>43</v>
      </c>
      <c r="C143">
        <v>163.80000000000001</v>
      </c>
      <c r="D143">
        <v>163.80000000000001</v>
      </c>
      <c r="E143">
        <v>162.69999999999999</v>
      </c>
      <c r="F143">
        <v>163.69999999999999</v>
      </c>
      <c r="G143">
        <v>163.5</v>
      </c>
      <c r="H143">
        <v>0.5</v>
      </c>
      <c r="I143">
        <v>173</v>
      </c>
      <c r="J143">
        <v>0</v>
      </c>
      <c r="K143">
        <v>1471</v>
      </c>
    </row>
    <row r="144" spans="1:11" x14ac:dyDescent="0.25">
      <c r="A144" s="1">
        <v>39002</v>
      </c>
      <c r="B144" t="s">
        <v>43</v>
      </c>
      <c r="C144">
        <v>164.5</v>
      </c>
      <c r="D144">
        <v>164.5</v>
      </c>
      <c r="E144">
        <v>162.19999999999999</v>
      </c>
      <c r="F144">
        <v>162.19999999999999</v>
      </c>
      <c r="G144">
        <v>162.19999999999999</v>
      </c>
      <c r="H144">
        <v>-1.3</v>
      </c>
      <c r="I144">
        <v>1312</v>
      </c>
      <c r="J144">
        <v>0</v>
      </c>
      <c r="K144">
        <v>2725</v>
      </c>
    </row>
    <row r="145" spans="1:11" x14ac:dyDescent="0.25">
      <c r="A145" s="1">
        <v>39003</v>
      </c>
      <c r="B145" t="s">
        <v>43</v>
      </c>
      <c r="C145">
        <v>162.5</v>
      </c>
      <c r="D145">
        <v>162.69999999999999</v>
      </c>
      <c r="E145">
        <v>161.5</v>
      </c>
      <c r="F145">
        <v>161.5</v>
      </c>
      <c r="G145">
        <v>161.80000000000001</v>
      </c>
      <c r="H145">
        <v>-0.4</v>
      </c>
      <c r="I145">
        <v>49</v>
      </c>
      <c r="J145">
        <v>0</v>
      </c>
      <c r="K145">
        <v>2562</v>
      </c>
    </row>
    <row r="146" spans="1:11" x14ac:dyDescent="0.25">
      <c r="A146" s="1">
        <v>39006</v>
      </c>
      <c r="B146" t="s">
        <v>43</v>
      </c>
      <c r="C146">
        <v>162.9</v>
      </c>
      <c r="D146">
        <v>162.9</v>
      </c>
      <c r="E146">
        <v>160.1</v>
      </c>
      <c r="F146">
        <v>160.1</v>
      </c>
      <c r="G146">
        <v>160.69999999999999</v>
      </c>
      <c r="H146">
        <v>-1.1000000000000001</v>
      </c>
      <c r="I146">
        <v>52</v>
      </c>
      <c r="J146">
        <v>0</v>
      </c>
      <c r="K146">
        <v>2385</v>
      </c>
    </row>
    <row r="147" spans="1:11" x14ac:dyDescent="0.25">
      <c r="A147" s="1">
        <v>39007</v>
      </c>
      <c r="B147" t="s">
        <v>43</v>
      </c>
      <c r="C147">
        <v>161.6</v>
      </c>
      <c r="D147">
        <v>162.1</v>
      </c>
      <c r="E147">
        <v>161.1</v>
      </c>
      <c r="F147">
        <v>161.1</v>
      </c>
      <c r="G147">
        <v>161.5</v>
      </c>
      <c r="H147">
        <v>0.8</v>
      </c>
      <c r="I147">
        <v>141</v>
      </c>
      <c r="J147">
        <v>0</v>
      </c>
      <c r="K147">
        <v>2453</v>
      </c>
    </row>
    <row r="148" spans="1:11" x14ac:dyDescent="0.25">
      <c r="A148" s="1">
        <v>39008</v>
      </c>
      <c r="B148" t="s">
        <v>43</v>
      </c>
      <c r="C148">
        <v>159.9</v>
      </c>
      <c r="D148">
        <v>161.5</v>
      </c>
      <c r="E148">
        <v>159.9</v>
      </c>
      <c r="F148">
        <v>161</v>
      </c>
      <c r="G148">
        <v>161.30000000000001</v>
      </c>
      <c r="H148">
        <v>-0.2</v>
      </c>
      <c r="I148">
        <v>35</v>
      </c>
      <c r="J148">
        <v>0</v>
      </c>
      <c r="K148">
        <v>2451</v>
      </c>
    </row>
    <row r="149" spans="1:11" x14ac:dyDescent="0.25">
      <c r="A149" s="1">
        <v>39009</v>
      </c>
      <c r="B149" t="s">
        <v>43</v>
      </c>
      <c r="C149">
        <v>161.19999999999999</v>
      </c>
      <c r="D149">
        <v>162</v>
      </c>
      <c r="E149">
        <v>159</v>
      </c>
      <c r="F149">
        <v>159</v>
      </c>
      <c r="G149">
        <v>158.69999999999999</v>
      </c>
      <c r="H149">
        <v>-2.6</v>
      </c>
      <c r="I149">
        <v>1284</v>
      </c>
      <c r="J149">
        <v>0</v>
      </c>
      <c r="K149">
        <v>1529</v>
      </c>
    </row>
    <row r="150" spans="1:11" x14ac:dyDescent="0.25">
      <c r="A150" s="1">
        <v>39010</v>
      </c>
      <c r="B150" t="s">
        <v>43</v>
      </c>
      <c r="C150">
        <v>158.5</v>
      </c>
      <c r="D150">
        <v>158.69999999999999</v>
      </c>
      <c r="E150">
        <v>156</v>
      </c>
      <c r="F150">
        <v>156.5</v>
      </c>
      <c r="G150">
        <v>156.4</v>
      </c>
      <c r="H150">
        <v>-2.2999999999999998</v>
      </c>
      <c r="I150">
        <v>357</v>
      </c>
      <c r="J150">
        <v>0</v>
      </c>
      <c r="K150">
        <v>1838</v>
      </c>
    </row>
    <row r="151" spans="1:11" x14ac:dyDescent="0.25">
      <c r="A151" s="1">
        <v>39013</v>
      </c>
      <c r="B151" t="s">
        <v>43</v>
      </c>
      <c r="C151">
        <v>157.19999999999999</v>
      </c>
      <c r="D151">
        <v>157.19999999999999</v>
      </c>
      <c r="E151">
        <v>156</v>
      </c>
      <c r="F151">
        <v>157</v>
      </c>
      <c r="G151">
        <v>156.5</v>
      </c>
      <c r="H151">
        <v>0.1</v>
      </c>
      <c r="I151">
        <v>47</v>
      </c>
      <c r="J151">
        <v>0</v>
      </c>
      <c r="K151">
        <v>1853</v>
      </c>
    </row>
    <row r="152" spans="1:11" x14ac:dyDescent="0.25">
      <c r="A152" s="1">
        <v>39014</v>
      </c>
      <c r="B152" t="s">
        <v>43</v>
      </c>
      <c r="C152">
        <v>157</v>
      </c>
      <c r="D152">
        <v>157</v>
      </c>
      <c r="E152">
        <v>156</v>
      </c>
      <c r="F152">
        <v>156</v>
      </c>
      <c r="G152">
        <v>156.19999999999999</v>
      </c>
      <c r="H152">
        <v>-0.3</v>
      </c>
      <c r="I152">
        <v>2</v>
      </c>
      <c r="J152">
        <v>0</v>
      </c>
      <c r="K152">
        <v>1854</v>
      </c>
    </row>
    <row r="153" spans="1:11" x14ac:dyDescent="0.25">
      <c r="A153" s="1">
        <v>39015</v>
      </c>
      <c r="B153" t="s">
        <v>43</v>
      </c>
      <c r="C153">
        <v>156.65</v>
      </c>
      <c r="D153">
        <v>156.80000000000001</v>
      </c>
      <c r="E153">
        <v>155.5</v>
      </c>
      <c r="F153">
        <v>156</v>
      </c>
      <c r="G153">
        <v>155.80000000000001</v>
      </c>
      <c r="H153">
        <v>-0.4</v>
      </c>
      <c r="I153">
        <v>20</v>
      </c>
      <c r="J153">
        <v>0</v>
      </c>
      <c r="K153">
        <v>1873</v>
      </c>
    </row>
    <row r="154" spans="1:11" x14ac:dyDescent="0.25">
      <c r="A154" s="1">
        <v>39016</v>
      </c>
      <c r="B154" t="s">
        <v>43</v>
      </c>
      <c r="C154">
        <v>155.80000000000001</v>
      </c>
      <c r="D154">
        <v>155.80000000000001</v>
      </c>
      <c r="E154">
        <v>154.4</v>
      </c>
      <c r="F154">
        <v>154.4</v>
      </c>
      <c r="G154">
        <v>154.69999999999999</v>
      </c>
      <c r="H154">
        <v>-1.1000000000000001</v>
      </c>
      <c r="I154">
        <v>15</v>
      </c>
      <c r="J154">
        <v>0</v>
      </c>
      <c r="K154">
        <v>1732</v>
      </c>
    </row>
    <row r="155" spans="1:11" x14ac:dyDescent="0.25">
      <c r="A155" s="1">
        <v>39017</v>
      </c>
      <c r="B155" t="s">
        <v>43</v>
      </c>
      <c r="C155">
        <v>155</v>
      </c>
      <c r="D155">
        <v>155</v>
      </c>
      <c r="E155">
        <v>154</v>
      </c>
      <c r="F155">
        <v>154.5</v>
      </c>
      <c r="G155">
        <v>154.19999999999999</v>
      </c>
      <c r="H155">
        <v>-0.5</v>
      </c>
      <c r="I155">
        <v>88</v>
      </c>
      <c r="J155">
        <v>0</v>
      </c>
      <c r="K155">
        <v>1763</v>
      </c>
    </row>
    <row r="156" spans="1:11" x14ac:dyDescent="0.25">
      <c r="A156" s="1">
        <v>39020</v>
      </c>
      <c r="B156" t="s">
        <v>43</v>
      </c>
      <c r="C156">
        <v>154.5</v>
      </c>
      <c r="D156">
        <v>155</v>
      </c>
      <c r="E156">
        <v>154.5</v>
      </c>
      <c r="F156">
        <v>154.65</v>
      </c>
      <c r="G156">
        <v>154</v>
      </c>
      <c r="H156">
        <v>-0.2</v>
      </c>
      <c r="I156">
        <v>17</v>
      </c>
      <c r="J156">
        <v>0</v>
      </c>
      <c r="K156">
        <v>1753</v>
      </c>
    </row>
    <row r="157" spans="1:11" x14ac:dyDescent="0.25">
      <c r="A157" s="1">
        <v>39021</v>
      </c>
      <c r="B157" t="s">
        <v>43</v>
      </c>
      <c r="C157">
        <v>153.69999999999999</v>
      </c>
      <c r="D157">
        <v>153.69999999999999</v>
      </c>
      <c r="E157">
        <v>152.1</v>
      </c>
      <c r="F157">
        <v>152.5</v>
      </c>
      <c r="G157">
        <v>152.19999999999999</v>
      </c>
      <c r="H157">
        <v>-1.8</v>
      </c>
      <c r="I157">
        <v>49</v>
      </c>
      <c r="J157">
        <v>0</v>
      </c>
      <c r="K157">
        <v>1802</v>
      </c>
    </row>
    <row r="158" spans="1:11" x14ac:dyDescent="0.25">
      <c r="A158" s="1">
        <v>39022</v>
      </c>
      <c r="B158" t="s">
        <v>43</v>
      </c>
      <c r="C158">
        <v>152.9</v>
      </c>
      <c r="D158">
        <v>152.9</v>
      </c>
      <c r="E158">
        <v>150.80000000000001</v>
      </c>
      <c r="F158">
        <v>150.80000000000001</v>
      </c>
      <c r="G158">
        <v>151.6</v>
      </c>
      <c r="H158">
        <v>-0.6</v>
      </c>
      <c r="I158">
        <v>38</v>
      </c>
      <c r="J158">
        <v>0</v>
      </c>
      <c r="K158">
        <v>1830</v>
      </c>
    </row>
    <row r="159" spans="1:11" x14ac:dyDescent="0.25">
      <c r="A159" s="1">
        <v>39023</v>
      </c>
      <c r="B159" t="s">
        <v>43</v>
      </c>
      <c r="C159">
        <v>150.5</v>
      </c>
      <c r="D159">
        <v>150.5</v>
      </c>
      <c r="E159">
        <v>149.9</v>
      </c>
      <c r="F159">
        <v>150.5</v>
      </c>
      <c r="G159">
        <v>150.6</v>
      </c>
      <c r="H159">
        <v>-1</v>
      </c>
      <c r="I159">
        <v>13</v>
      </c>
      <c r="J159">
        <v>0</v>
      </c>
      <c r="K159">
        <v>1821</v>
      </c>
    </row>
    <row r="160" spans="1:11" x14ac:dyDescent="0.25">
      <c r="A160" s="1">
        <v>39024</v>
      </c>
      <c r="B160" t="s">
        <v>43</v>
      </c>
      <c r="C160">
        <v>149.6</v>
      </c>
      <c r="D160">
        <v>150</v>
      </c>
      <c r="E160">
        <v>149.5</v>
      </c>
      <c r="F160">
        <v>150</v>
      </c>
      <c r="G160">
        <v>150.4</v>
      </c>
      <c r="H160">
        <v>-0.2</v>
      </c>
      <c r="I160">
        <v>13</v>
      </c>
      <c r="J160">
        <v>0</v>
      </c>
      <c r="K160">
        <v>1824</v>
      </c>
    </row>
    <row r="161" spans="1:11" x14ac:dyDescent="0.25">
      <c r="A161" s="1">
        <v>39027</v>
      </c>
      <c r="B161" t="s">
        <v>43</v>
      </c>
      <c r="C161">
        <v>149.19999999999999</v>
      </c>
      <c r="D161">
        <v>150.4</v>
      </c>
      <c r="E161">
        <v>148.5</v>
      </c>
      <c r="F161">
        <v>150</v>
      </c>
      <c r="G161">
        <v>149.6</v>
      </c>
      <c r="H161">
        <v>-0.8</v>
      </c>
      <c r="I161">
        <v>18</v>
      </c>
      <c r="J161">
        <v>0</v>
      </c>
      <c r="K161">
        <v>1835</v>
      </c>
    </row>
    <row r="162" spans="1:11" x14ac:dyDescent="0.25">
      <c r="A162" s="1">
        <v>39028</v>
      </c>
      <c r="B162" t="s">
        <v>43</v>
      </c>
      <c r="C162">
        <v>149.5</v>
      </c>
      <c r="D162">
        <v>149.9</v>
      </c>
      <c r="E162">
        <v>149.5</v>
      </c>
      <c r="F162">
        <v>149.9</v>
      </c>
      <c r="G162">
        <v>149.69999999999999</v>
      </c>
      <c r="H162">
        <v>0.1</v>
      </c>
      <c r="I162">
        <v>5</v>
      </c>
      <c r="J162">
        <v>0</v>
      </c>
      <c r="K162">
        <v>1846</v>
      </c>
    </row>
    <row r="163" spans="1:11" x14ac:dyDescent="0.25">
      <c r="A163" s="1">
        <v>39029</v>
      </c>
      <c r="B163" t="s">
        <v>43</v>
      </c>
      <c r="C163">
        <v>148.5</v>
      </c>
      <c r="D163">
        <v>149</v>
      </c>
      <c r="E163">
        <v>148.5</v>
      </c>
      <c r="F163">
        <v>149</v>
      </c>
      <c r="G163">
        <v>148.6</v>
      </c>
      <c r="H163">
        <v>-1.1000000000000001</v>
      </c>
      <c r="I163">
        <v>8</v>
      </c>
      <c r="J163">
        <v>0</v>
      </c>
      <c r="K163">
        <v>1848</v>
      </c>
    </row>
    <row r="164" spans="1:11" x14ac:dyDescent="0.25">
      <c r="A164" s="1">
        <v>39030</v>
      </c>
      <c r="B164" t="s">
        <v>43</v>
      </c>
      <c r="C164">
        <v>148</v>
      </c>
      <c r="D164">
        <v>148.5</v>
      </c>
      <c r="E164">
        <v>148</v>
      </c>
      <c r="F164">
        <v>148.30000000000001</v>
      </c>
      <c r="G164">
        <v>148.19999999999999</v>
      </c>
      <c r="H164">
        <v>-0.4</v>
      </c>
      <c r="I164">
        <v>211</v>
      </c>
      <c r="J164">
        <v>0</v>
      </c>
      <c r="K164">
        <v>2042</v>
      </c>
    </row>
    <row r="165" spans="1:11" x14ac:dyDescent="0.25">
      <c r="A165" s="1">
        <v>39031</v>
      </c>
      <c r="B165" t="s">
        <v>43</v>
      </c>
      <c r="C165" s="17">
        <f>$G165</f>
        <v>147.80000000000001</v>
      </c>
      <c r="D165" s="17">
        <f>$G165</f>
        <v>147.80000000000001</v>
      </c>
      <c r="E165" s="17">
        <f>$G165</f>
        <v>147.80000000000001</v>
      </c>
      <c r="F165" s="17">
        <f>$G165</f>
        <v>147.80000000000001</v>
      </c>
      <c r="G165">
        <v>147.80000000000001</v>
      </c>
      <c r="H165">
        <v>-0.4</v>
      </c>
      <c r="I165">
        <v>10</v>
      </c>
      <c r="J165">
        <v>0</v>
      </c>
      <c r="K165">
        <v>2037</v>
      </c>
    </row>
    <row r="166" spans="1:11" x14ac:dyDescent="0.25">
      <c r="A166" s="1">
        <v>39034</v>
      </c>
      <c r="B166" t="s">
        <v>43</v>
      </c>
      <c r="C166">
        <v>145.5</v>
      </c>
      <c r="D166">
        <v>147.80000000000001</v>
      </c>
      <c r="E166">
        <v>145.5</v>
      </c>
      <c r="F166">
        <v>147.80000000000001</v>
      </c>
      <c r="G166">
        <v>147.5</v>
      </c>
      <c r="H166">
        <v>-0.3</v>
      </c>
      <c r="I166">
        <v>142</v>
      </c>
      <c r="J166">
        <v>0</v>
      </c>
      <c r="K166">
        <v>2138</v>
      </c>
    </row>
    <row r="167" spans="1:11" x14ac:dyDescent="0.25">
      <c r="A167" s="1">
        <v>39035</v>
      </c>
      <c r="B167" t="s">
        <v>43</v>
      </c>
      <c r="C167">
        <v>148</v>
      </c>
      <c r="D167">
        <v>148</v>
      </c>
      <c r="E167">
        <v>146.69999999999999</v>
      </c>
      <c r="F167">
        <v>146.80000000000001</v>
      </c>
      <c r="G167">
        <v>147.1</v>
      </c>
      <c r="H167">
        <v>-0.4</v>
      </c>
      <c r="I167">
        <v>105</v>
      </c>
      <c r="J167">
        <v>0</v>
      </c>
      <c r="K167">
        <v>2106</v>
      </c>
    </row>
    <row r="168" spans="1:11" x14ac:dyDescent="0.25">
      <c r="A168" s="1">
        <v>39036</v>
      </c>
      <c r="B168" t="s">
        <v>43</v>
      </c>
      <c r="C168">
        <v>146.5</v>
      </c>
      <c r="D168">
        <v>146.5</v>
      </c>
      <c r="E168">
        <v>145</v>
      </c>
      <c r="F168">
        <v>145.1</v>
      </c>
      <c r="G168">
        <v>145.1</v>
      </c>
      <c r="H168">
        <v>-2</v>
      </c>
      <c r="I168">
        <v>103</v>
      </c>
      <c r="J168">
        <v>0</v>
      </c>
      <c r="K168">
        <v>2068</v>
      </c>
    </row>
    <row r="169" spans="1:11" x14ac:dyDescent="0.25">
      <c r="A169" s="1">
        <v>39037</v>
      </c>
      <c r="B169" t="s">
        <v>43</v>
      </c>
      <c r="C169">
        <v>146</v>
      </c>
      <c r="D169">
        <v>146</v>
      </c>
      <c r="E169">
        <v>144.6</v>
      </c>
      <c r="F169">
        <v>145.30000000000001</v>
      </c>
      <c r="G169">
        <v>145.1</v>
      </c>
      <c r="H169">
        <v>0</v>
      </c>
      <c r="I169">
        <v>336</v>
      </c>
      <c r="J169">
        <v>0</v>
      </c>
      <c r="K169">
        <v>2388</v>
      </c>
    </row>
    <row r="170" spans="1:11" x14ac:dyDescent="0.25">
      <c r="A170" s="1">
        <v>39038</v>
      </c>
      <c r="B170" t="s">
        <v>43</v>
      </c>
      <c r="C170">
        <v>145</v>
      </c>
      <c r="D170">
        <v>145.5</v>
      </c>
      <c r="E170">
        <v>144.6</v>
      </c>
      <c r="F170">
        <v>145</v>
      </c>
      <c r="G170">
        <v>144.9</v>
      </c>
      <c r="H170">
        <v>-0.2</v>
      </c>
      <c r="I170">
        <v>103</v>
      </c>
      <c r="J170">
        <v>0</v>
      </c>
      <c r="K170">
        <v>2303</v>
      </c>
    </row>
    <row r="171" spans="1:11" x14ac:dyDescent="0.25">
      <c r="A171" s="1">
        <v>39041</v>
      </c>
      <c r="B171" t="s">
        <v>43</v>
      </c>
      <c r="C171">
        <v>145</v>
      </c>
      <c r="D171">
        <v>145.6</v>
      </c>
      <c r="E171">
        <v>144.1</v>
      </c>
      <c r="F171">
        <v>145.6</v>
      </c>
      <c r="G171">
        <v>145.5</v>
      </c>
      <c r="H171">
        <v>0.6</v>
      </c>
      <c r="I171">
        <v>27</v>
      </c>
      <c r="J171">
        <v>0</v>
      </c>
      <c r="K171">
        <v>2278</v>
      </c>
    </row>
    <row r="172" spans="1:11" x14ac:dyDescent="0.25">
      <c r="A172" s="1">
        <v>39042</v>
      </c>
      <c r="B172" t="s">
        <v>43</v>
      </c>
      <c r="C172">
        <v>145.69999999999999</v>
      </c>
      <c r="D172">
        <v>145.69999999999999</v>
      </c>
      <c r="E172">
        <v>145.1</v>
      </c>
      <c r="F172">
        <v>145.1</v>
      </c>
      <c r="G172">
        <v>145.9</v>
      </c>
      <c r="H172">
        <v>0.4</v>
      </c>
      <c r="I172">
        <v>28</v>
      </c>
      <c r="J172">
        <v>0</v>
      </c>
      <c r="K172">
        <v>2291</v>
      </c>
    </row>
    <row r="173" spans="1:11" x14ac:dyDescent="0.25">
      <c r="A173" s="1">
        <v>39043</v>
      </c>
      <c r="B173" t="s">
        <v>43</v>
      </c>
      <c r="C173">
        <v>146.5</v>
      </c>
      <c r="D173">
        <v>147.9</v>
      </c>
      <c r="E173">
        <v>146.5</v>
      </c>
      <c r="F173">
        <v>147.9</v>
      </c>
      <c r="G173">
        <v>147.9</v>
      </c>
      <c r="H173">
        <v>2</v>
      </c>
      <c r="I173">
        <v>52</v>
      </c>
      <c r="J173">
        <v>0</v>
      </c>
      <c r="K173">
        <v>2344</v>
      </c>
    </row>
    <row r="174" spans="1:11" x14ac:dyDescent="0.25">
      <c r="A174" s="1">
        <v>39045</v>
      </c>
      <c r="B174" t="s">
        <v>43</v>
      </c>
      <c r="C174">
        <v>148.4</v>
      </c>
      <c r="D174">
        <v>150</v>
      </c>
      <c r="E174">
        <v>148.4</v>
      </c>
      <c r="F174">
        <v>149</v>
      </c>
      <c r="G174">
        <v>149.19999999999999</v>
      </c>
      <c r="H174">
        <v>1.3</v>
      </c>
      <c r="I174">
        <v>59</v>
      </c>
      <c r="J174">
        <v>0</v>
      </c>
      <c r="K174">
        <v>2369</v>
      </c>
    </row>
    <row r="175" spans="1:11" x14ac:dyDescent="0.25">
      <c r="A175" s="1">
        <v>39048</v>
      </c>
      <c r="B175" t="s">
        <v>43</v>
      </c>
      <c r="C175">
        <v>149.80000000000001</v>
      </c>
      <c r="D175">
        <v>151.69999999999999</v>
      </c>
      <c r="E175">
        <v>149.5</v>
      </c>
      <c r="F175">
        <v>151.1</v>
      </c>
      <c r="G175">
        <v>151.1</v>
      </c>
      <c r="H175">
        <v>1.9</v>
      </c>
      <c r="I175">
        <v>54</v>
      </c>
      <c r="J175">
        <v>0</v>
      </c>
      <c r="K175">
        <v>2377</v>
      </c>
    </row>
    <row r="176" spans="1:11" x14ac:dyDescent="0.25">
      <c r="A176" s="1">
        <v>39049</v>
      </c>
      <c r="B176" t="s">
        <v>43</v>
      </c>
      <c r="C176">
        <v>150</v>
      </c>
      <c r="D176">
        <v>150.19999999999999</v>
      </c>
      <c r="E176">
        <v>149.80000000000001</v>
      </c>
      <c r="F176">
        <v>149.80000000000001</v>
      </c>
      <c r="G176">
        <v>149.4</v>
      </c>
      <c r="H176">
        <v>-1.7</v>
      </c>
      <c r="I176">
        <v>19</v>
      </c>
      <c r="J176">
        <v>0</v>
      </c>
      <c r="K176">
        <v>2391</v>
      </c>
    </row>
    <row r="177" spans="1:11" x14ac:dyDescent="0.25">
      <c r="A177" s="1">
        <v>39050</v>
      </c>
      <c r="B177" t="s">
        <v>43</v>
      </c>
      <c r="C177">
        <v>149.5</v>
      </c>
      <c r="D177">
        <v>149.5</v>
      </c>
      <c r="E177">
        <v>149.5</v>
      </c>
      <c r="F177">
        <v>149.5</v>
      </c>
      <c r="G177">
        <v>149.1</v>
      </c>
      <c r="H177">
        <v>-0.3</v>
      </c>
      <c r="I177">
        <v>12</v>
      </c>
      <c r="J177">
        <v>0</v>
      </c>
      <c r="K177">
        <v>2391</v>
      </c>
    </row>
    <row r="178" spans="1:11" x14ac:dyDescent="0.25">
      <c r="A178" s="1">
        <v>39051</v>
      </c>
      <c r="B178" t="s">
        <v>43</v>
      </c>
      <c r="C178">
        <v>149.69999999999999</v>
      </c>
      <c r="D178">
        <v>149.69999999999999</v>
      </c>
      <c r="E178">
        <v>149.5</v>
      </c>
      <c r="F178">
        <v>149.6</v>
      </c>
      <c r="G178">
        <v>149.4</v>
      </c>
      <c r="H178">
        <v>0.3</v>
      </c>
      <c r="I178">
        <v>25</v>
      </c>
      <c r="J178">
        <v>0</v>
      </c>
      <c r="K178">
        <v>2406</v>
      </c>
    </row>
    <row r="179" spans="1:11" x14ac:dyDescent="0.25">
      <c r="A179" s="1">
        <v>39052</v>
      </c>
      <c r="B179" t="s">
        <v>43</v>
      </c>
      <c r="C179">
        <v>150.19999999999999</v>
      </c>
      <c r="D179">
        <v>152.5</v>
      </c>
      <c r="E179">
        <v>150.19999999999999</v>
      </c>
      <c r="F179">
        <v>151.5</v>
      </c>
      <c r="G179">
        <v>151.80000000000001</v>
      </c>
      <c r="H179">
        <v>2.4</v>
      </c>
      <c r="I179">
        <v>74</v>
      </c>
      <c r="J179">
        <v>0</v>
      </c>
      <c r="K179">
        <v>2419</v>
      </c>
    </row>
    <row r="180" spans="1:11" x14ac:dyDescent="0.25">
      <c r="A180" s="1">
        <v>39055</v>
      </c>
      <c r="B180" t="s">
        <v>43</v>
      </c>
      <c r="C180">
        <v>151</v>
      </c>
      <c r="D180">
        <v>151</v>
      </c>
      <c r="E180">
        <v>150.5</v>
      </c>
      <c r="F180">
        <v>150.5</v>
      </c>
      <c r="G180">
        <v>150.9</v>
      </c>
      <c r="H180">
        <v>-0.9</v>
      </c>
      <c r="I180">
        <v>17</v>
      </c>
      <c r="J180">
        <v>0</v>
      </c>
      <c r="K180">
        <v>2390</v>
      </c>
    </row>
    <row r="181" spans="1:11" x14ac:dyDescent="0.25">
      <c r="A181" s="1">
        <v>39056</v>
      </c>
      <c r="B181" t="s">
        <v>43</v>
      </c>
      <c r="C181">
        <v>150.19999999999999</v>
      </c>
      <c r="D181">
        <v>150.19999999999999</v>
      </c>
      <c r="E181">
        <v>149.4</v>
      </c>
      <c r="F181">
        <v>149.4</v>
      </c>
      <c r="G181">
        <v>149.69999999999999</v>
      </c>
      <c r="H181">
        <v>-1.2</v>
      </c>
      <c r="I181">
        <v>630</v>
      </c>
      <c r="J181">
        <v>0</v>
      </c>
      <c r="K181">
        <v>3251</v>
      </c>
    </row>
    <row r="182" spans="1:11" x14ac:dyDescent="0.25">
      <c r="A182" s="1">
        <v>39057</v>
      </c>
      <c r="B182" t="s">
        <v>43</v>
      </c>
      <c r="C182">
        <v>149</v>
      </c>
      <c r="D182">
        <v>149</v>
      </c>
      <c r="E182">
        <v>147.5</v>
      </c>
      <c r="F182">
        <v>148</v>
      </c>
      <c r="G182">
        <v>147.9</v>
      </c>
      <c r="H182">
        <v>-1.8</v>
      </c>
      <c r="I182">
        <v>62</v>
      </c>
      <c r="J182">
        <v>0</v>
      </c>
      <c r="K182">
        <v>3195</v>
      </c>
    </row>
    <row r="183" spans="1:11" x14ac:dyDescent="0.25">
      <c r="A183" s="1">
        <v>39058</v>
      </c>
      <c r="B183" t="s">
        <v>43</v>
      </c>
      <c r="C183">
        <v>147.4</v>
      </c>
      <c r="D183">
        <v>148.5</v>
      </c>
      <c r="E183">
        <v>147.4</v>
      </c>
      <c r="F183">
        <v>148.5</v>
      </c>
      <c r="G183">
        <v>148.6</v>
      </c>
      <c r="H183">
        <v>0.7</v>
      </c>
      <c r="I183">
        <v>8</v>
      </c>
      <c r="J183">
        <v>0</v>
      </c>
      <c r="K183">
        <v>2821</v>
      </c>
    </row>
    <row r="184" spans="1:11" x14ac:dyDescent="0.25">
      <c r="A184" s="1">
        <v>39059</v>
      </c>
      <c r="B184" t="s">
        <v>43</v>
      </c>
      <c r="C184">
        <v>148.6</v>
      </c>
      <c r="D184">
        <v>148.6</v>
      </c>
      <c r="E184">
        <v>148</v>
      </c>
      <c r="F184">
        <v>148</v>
      </c>
      <c r="G184">
        <v>147.6</v>
      </c>
      <c r="H184">
        <v>-1</v>
      </c>
      <c r="I184">
        <v>9</v>
      </c>
      <c r="J184">
        <v>0</v>
      </c>
      <c r="K184">
        <v>2833</v>
      </c>
    </row>
    <row r="185" spans="1:11" x14ac:dyDescent="0.25">
      <c r="A185" s="1">
        <v>39062</v>
      </c>
      <c r="B185" t="s">
        <v>43</v>
      </c>
      <c r="C185">
        <v>147</v>
      </c>
      <c r="D185">
        <v>147.4</v>
      </c>
      <c r="E185">
        <v>147</v>
      </c>
      <c r="F185">
        <v>147.4</v>
      </c>
      <c r="G185">
        <v>147.1</v>
      </c>
      <c r="H185">
        <v>-0.5</v>
      </c>
      <c r="I185">
        <v>9</v>
      </c>
      <c r="J185">
        <v>0</v>
      </c>
      <c r="K185">
        <v>2832</v>
      </c>
    </row>
    <row r="186" spans="1:11" x14ac:dyDescent="0.25">
      <c r="A186" s="1">
        <v>39063</v>
      </c>
      <c r="B186" t="s">
        <v>43</v>
      </c>
      <c r="C186">
        <v>147.1</v>
      </c>
      <c r="D186">
        <v>148</v>
      </c>
      <c r="E186">
        <v>147.1</v>
      </c>
      <c r="F186">
        <v>148</v>
      </c>
      <c r="G186">
        <v>147.69999999999999</v>
      </c>
      <c r="H186">
        <v>0.6</v>
      </c>
      <c r="I186">
        <v>19</v>
      </c>
      <c r="J186">
        <v>0</v>
      </c>
      <c r="K186">
        <v>2838</v>
      </c>
    </row>
    <row r="187" spans="1:11" x14ac:dyDescent="0.25">
      <c r="A187" s="1">
        <v>39064</v>
      </c>
      <c r="B187" t="s">
        <v>43</v>
      </c>
      <c r="C187">
        <v>147.9</v>
      </c>
      <c r="D187">
        <v>147.9</v>
      </c>
      <c r="E187">
        <v>147</v>
      </c>
      <c r="F187">
        <v>147</v>
      </c>
      <c r="G187">
        <v>147.4</v>
      </c>
      <c r="H187">
        <v>-0.3</v>
      </c>
      <c r="I187">
        <v>27</v>
      </c>
      <c r="J187">
        <v>0</v>
      </c>
      <c r="K187">
        <v>2829</v>
      </c>
    </row>
    <row r="188" spans="1:11" x14ac:dyDescent="0.25">
      <c r="A188" s="1">
        <v>39065</v>
      </c>
      <c r="B188" t="s">
        <v>43</v>
      </c>
      <c r="C188">
        <v>146.5</v>
      </c>
      <c r="D188">
        <v>150.1</v>
      </c>
      <c r="E188">
        <v>146.5</v>
      </c>
      <c r="F188">
        <v>150</v>
      </c>
      <c r="G188">
        <v>149.80000000000001</v>
      </c>
      <c r="H188">
        <v>2.4</v>
      </c>
      <c r="I188">
        <v>126</v>
      </c>
      <c r="J188">
        <v>0</v>
      </c>
      <c r="K188">
        <v>2914</v>
      </c>
    </row>
    <row r="189" spans="1:11" x14ac:dyDescent="0.25">
      <c r="A189" s="1">
        <v>39066</v>
      </c>
      <c r="B189" t="s">
        <v>43</v>
      </c>
      <c r="C189">
        <v>150.5</v>
      </c>
      <c r="D189">
        <v>152.19999999999999</v>
      </c>
      <c r="E189">
        <v>150.5</v>
      </c>
      <c r="F189">
        <v>152.19999999999999</v>
      </c>
      <c r="G189">
        <v>152.19999999999999</v>
      </c>
      <c r="H189">
        <v>2.4</v>
      </c>
      <c r="I189">
        <v>35</v>
      </c>
      <c r="J189">
        <v>0</v>
      </c>
      <c r="K189">
        <v>2896</v>
      </c>
    </row>
    <row r="190" spans="1:11" x14ac:dyDescent="0.25">
      <c r="A190" s="1">
        <v>39069</v>
      </c>
      <c r="B190" t="s">
        <v>43</v>
      </c>
      <c r="C190">
        <v>152</v>
      </c>
      <c r="D190">
        <v>152</v>
      </c>
      <c r="E190">
        <v>150</v>
      </c>
      <c r="F190">
        <v>151.69999999999999</v>
      </c>
      <c r="G190">
        <v>151.69999999999999</v>
      </c>
      <c r="H190">
        <v>-0.5</v>
      </c>
      <c r="I190">
        <v>146</v>
      </c>
      <c r="J190">
        <v>0</v>
      </c>
      <c r="K190">
        <v>2967</v>
      </c>
    </row>
    <row r="191" spans="1:11" x14ac:dyDescent="0.25">
      <c r="A191" s="1">
        <v>39070</v>
      </c>
      <c r="B191" t="s">
        <v>43</v>
      </c>
      <c r="C191">
        <v>152</v>
      </c>
      <c r="D191">
        <v>152</v>
      </c>
      <c r="E191">
        <v>151</v>
      </c>
      <c r="F191">
        <v>151</v>
      </c>
      <c r="G191">
        <v>150.9</v>
      </c>
      <c r="H191">
        <v>-0.8</v>
      </c>
      <c r="I191">
        <v>23</v>
      </c>
      <c r="J191">
        <v>0</v>
      </c>
      <c r="K191">
        <v>2958</v>
      </c>
    </row>
    <row r="192" spans="1:11" x14ac:dyDescent="0.25">
      <c r="A192" s="1">
        <v>39071</v>
      </c>
      <c r="B192" t="s">
        <v>43</v>
      </c>
      <c r="C192">
        <v>150</v>
      </c>
      <c r="D192">
        <v>150</v>
      </c>
      <c r="E192">
        <v>150</v>
      </c>
      <c r="F192">
        <v>150</v>
      </c>
      <c r="G192">
        <v>150.4</v>
      </c>
      <c r="H192">
        <v>-0.5</v>
      </c>
      <c r="I192">
        <v>10</v>
      </c>
      <c r="J192">
        <v>0</v>
      </c>
      <c r="K192">
        <v>2968</v>
      </c>
    </row>
    <row r="193" spans="1:11" x14ac:dyDescent="0.25">
      <c r="A193" s="1">
        <v>39072</v>
      </c>
      <c r="B193" t="s">
        <v>43</v>
      </c>
      <c r="C193">
        <v>149.80000000000001</v>
      </c>
      <c r="D193">
        <v>150.5</v>
      </c>
      <c r="E193">
        <v>149.80000000000001</v>
      </c>
      <c r="F193">
        <v>150.5</v>
      </c>
      <c r="G193">
        <v>150.9</v>
      </c>
      <c r="H193">
        <v>0.5</v>
      </c>
      <c r="I193">
        <v>7</v>
      </c>
      <c r="J193">
        <v>0</v>
      </c>
      <c r="K193">
        <v>2965</v>
      </c>
    </row>
    <row r="194" spans="1:11" x14ac:dyDescent="0.25">
      <c r="A194" s="1">
        <v>39073</v>
      </c>
      <c r="B194" t="s">
        <v>43</v>
      </c>
      <c r="C194">
        <v>150.80000000000001</v>
      </c>
      <c r="D194">
        <v>151.19999999999999</v>
      </c>
      <c r="E194">
        <v>150.80000000000001</v>
      </c>
      <c r="F194">
        <v>151</v>
      </c>
      <c r="G194">
        <v>151.6</v>
      </c>
      <c r="H194">
        <v>0.7</v>
      </c>
      <c r="I194">
        <v>7</v>
      </c>
      <c r="J194">
        <v>0</v>
      </c>
      <c r="K194">
        <v>2970</v>
      </c>
    </row>
    <row r="195" spans="1:11" x14ac:dyDescent="0.25">
      <c r="A195" s="1">
        <v>39077</v>
      </c>
      <c r="B195" t="s">
        <v>43</v>
      </c>
      <c r="C195">
        <v>150.69999999999999</v>
      </c>
      <c r="D195">
        <v>150.69999999999999</v>
      </c>
      <c r="E195">
        <v>150.30000000000001</v>
      </c>
      <c r="F195">
        <v>150.5</v>
      </c>
      <c r="G195">
        <v>150.80000000000001</v>
      </c>
      <c r="H195">
        <v>-0.8</v>
      </c>
      <c r="I195">
        <v>21</v>
      </c>
      <c r="J195">
        <v>0</v>
      </c>
      <c r="K195">
        <v>3008</v>
      </c>
    </row>
    <row r="196" spans="1:11" x14ac:dyDescent="0.25">
      <c r="A196" s="1">
        <v>39078</v>
      </c>
      <c r="B196" t="s">
        <v>43</v>
      </c>
      <c r="C196">
        <v>150</v>
      </c>
      <c r="D196">
        <v>151.6</v>
      </c>
      <c r="E196">
        <v>150</v>
      </c>
      <c r="F196">
        <v>150.6</v>
      </c>
      <c r="G196">
        <v>150.69999999999999</v>
      </c>
      <c r="H196">
        <v>-0.1</v>
      </c>
      <c r="I196">
        <v>95</v>
      </c>
      <c r="J196">
        <v>0</v>
      </c>
      <c r="K196">
        <v>3080</v>
      </c>
    </row>
    <row r="197" spans="1:11" x14ac:dyDescent="0.25">
      <c r="A197" s="1">
        <v>39079</v>
      </c>
      <c r="B197" t="s">
        <v>43</v>
      </c>
      <c r="C197">
        <v>152.19999999999999</v>
      </c>
      <c r="D197">
        <v>152.69999999999999</v>
      </c>
      <c r="E197">
        <v>151.30000000000001</v>
      </c>
      <c r="F197">
        <v>151.30000000000001</v>
      </c>
      <c r="G197">
        <v>151.9</v>
      </c>
      <c r="H197">
        <v>1.2</v>
      </c>
      <c r="I197">
        <v>53</v>
      </c>
      <c r="J197">
        <v>0</v>
      </c>
      <c r="K197">
        <v>3090</v>
      </c>
    </row>
    <row r="198" spans="1:11" x14ac:dyDescent="0.25">
      <c r="A198" s="1">
        <v>39080</v>
      </c>
      <c r="B198" t="s">
        <v>43</v>
      </c>
      <c r="C198">
        <v>152</v>
      </c>
      <c r="D198">
        <v>152.80000000000001</v>
      </c>
      <c r="E198">
        <v>152</v>
      </c>
      <c r="F198">
        <v>152.5</v>
      </c>
      <c r="G198">
        <v>152.5</v>
      </c>
      <c r="H198">
        <v>0.6</v>
      </c>
      <c r="I198">
        <v>29</v>
      </c>
      <c r="J198">
        <v>0</v>
      </c>
      <c r="K198">
        <v>3110</v>
      </c>
    </row>
    <row r="199" spans="1:11" x14ac:dyDescent="0.25">
      <c r="A199" s="1">
        <v>39085</v>
      </c>
      <c r="B199" t="s">
        <v>43</v>
      </c>
      <c r="C199" s="17">
        <f>$G199</f>
        <v>152.5</v>
      </c>
      <c r="D199" s="17">
        <f>$G199</f>
        <v>152.5</v>
      </c>
      <c r="E199" s="17">
        <f>$G199</f>
        <v>152.5</v>
      </c>
      <c r="F199" s="17">
        <f>$G199</f>
        <v>152.5</v>
      </c>
      <c r="G199">
        <v>152.5</v>
      </c>
      <c r="H199">
        <v>0</v>
      </c>
      <c r="I199">
        <v>0</v>
      </c>
      <c r="J199">
        <v>0</v>
      </c>
      <c r="K199">
        <v>3134</v>
      </c>
    </row>
    <row r="200" spans="1:11" x14ac:dyDescent="0.25">
      <c r="A200" s="1">
        <v>39086</v>
      </c>
      <c r="B200" t="s">
        <v>43</v>
      </c>
      <c r="C200">
        <v>151.5</v>
      </c>
      <c r="D200">
        <v>151.9</v>
      </c>
      <c r="E200">
        <v>150.69999999999999</v>
      </c>
      <c r="F200">
        <v>151.5</v>
      </c>
      <c r="G200">
        <v>151.19999999999999</v>
      </c>
      <c r="H200">
        <v>-0.3</v>
      </c>
      <c r="I200">
        <v>480</v>
      </c>
      <c r="J200">
        <v>0</v>
      </c>
      <c r="K200">
        <v>3610</v>
      </c>
    </row>
    <row r="201" spans="1:11" x14ac:dyDescent="0.25">
      <c r="A201" s="1">
        <v>39087</v>
      </c>
      <c r="B201" t="s">
        <v>43</v>
      </c>
      <c r="C201">
        <v>152.4</v>
      </c>
      <c r="D201">
        <v>152.80000000000001</v>
      </c>
      <c r="E201">
        <v>151.5</v>
      </c>
      <c r="F201">
        <v>152</v>
      </c>
      <c r="G201">
        <v>152</v>
      </c>
      <c r="H201">
        <v>0.8</v>
      </c>
      <c r="I201">
        <v>282</v>
      </c>
      <c r="J201">
        <v>0</v>
      </c>
      <c r="K201">
        <v>3492</v>
      </c>
    </row>
    <row r="202" spans="1:11" x14ac:dyDescent="0.25">
      <c r="A202" s="1">
        <v>39090</v>
      </c>
      <c r="B202" t="s">
        <v>43</v>
      </c>
      <c r="C202">
        <v>153</v>
      </c>
      <c r="D202">
        <v>153</v>
      </c>
      <c r="E202">
        <v>150</v>
      </c>
      <c r="F202">
        <v>150</v>
      </c>
      <c r="G202">
        <v>149.80000000000001</v>
      </c>
      <c r="H202">
        <v>-2.2000000000000002</v>
      </c>
      <c r="I202">
        <v>203</v>
      </c>
      <c r="J202">
        <v>0</v>
      </c>
      <c r="K202">
        <v>3511</v>
      </c>
    </row>
    <row r="203" spans="1:11" x14ac:dyDescent="0.25">
      <c r="A203" s="1">
        <v>39091</v>
      </c>
      <c r="B203" t="s">
        <v>43</v>
      </c>
      <c r="C203">
        <v>149</v>
      </c>
      <c r="D203">
        <v>149</v>
      </c>
      <c r="E203">
        <v>148</v>
      </c>
      <c r="F203">
        <v>149</v>
      </c>
      <c r="G203">
        <v>148.80000000000001</v>
      </c>
      <c r="H203">
        <v>-1</v>
      </c>
      <c r="I203">
        <v>69</v>
      </c>
      <c r="J203">
        <v>0</v>
      </c>
      <c r="K203">
        <v>3463</v>
      </c>
    </row>
    <row r="204" spans="1:11" x14ac:dyDescent="0.25">
      <c r="A204" s="1">
        <v>39092</v>
      </c>
      <c r="B204" t="s">
        <v>43</v>
      </c>
      <c r="C204">
        <v>148.1</v>
      </c>
      <c r="D204">
        <v>148.19999999999999</v>
      </c>
      <c r="E204">
        <v>147.69999999999999</v>
      </c>
      <c r="F204">
        <v>148</v>
      </c>
      <c r="G204">
        <v>147.9</v>
      </c>
      <c r="H204">
        <v>-0.9</v>
      </c>
      <c r="I204">
        <v>54</v>
      </c>
      <c r="J204">
        <v>0</v>
      </c>
      <c r="K204">
        <v>3520</v>
      </c>
    </row>
    <row r="205" spans="1:11" x14ac:dyDescent="0.25">
      <c r="A205" s="1">
        <v>39093</v>
      </c>
      <c r="B205" t="s">
        <v>43</v>
      </c>
      <c r="C205">
        <v>148</v>
      </c>
      <c r="D205">
        <v>148</v>
      </c>
      <c r="E205">
        <v>146</v>
      </c>
      <c r="F205">
        <v>147.1</v>
      </c>
      <c r="G205">
        <v>147.1</v>
      </c>
      <c r="H205">
        <v>-0.8</v>
      </c>
      <c r="I205">
        <v>1098</v>
      </c>
      <c r="J205">
        <v>0</v>
      </c>
      <c r="K205">
        <v>4525</v>
      </c>
    </row>
    <row r="206" spans="1:11" x14ac:dyDescent="0.25">
      <c r="A206" s="1">
        <v>39094</v>
      </c>
      <c r="B206" t="s">
        <v>43</v>
      </c>
      <c r="C206">
        <v>146.69999999999999</v>
      </c>
      <c r="D206">
        <v>146.69999999999999</v>
      </c>
      <c r="E206">
        <v>143.85</v>
      </c>
      <c r="F206">
        <v>144.1</v>
      </c>
      <c r="G206">
        <v>144.5</v>
      </c>
      <c r="H206">
        <v>-2.6</v>
      </c>
      <c r="I206">
        <v>152</v>
      </c>
      <c r="J206">
        <v>0</v>
      </c>
      <c r="K206">
        <v>4650</v>
      </c>
    </row>
    <row r="207" spans="1:11" x14ac:dyDescent="0.25">
      <c r="A207" s="1">
        <v>39098</v>
      </c>
      <c r="B207" t="s">
        <v>43</v>
      </c>
      <c r="C207">
        <v>144.4</v>
      </c>
      <c r="D207">
        <v>145.5</v>
      </c>
      <c r="E207">
        <v>144</v>
      </c>
      <c r="F207">
        <v>144</v>
      </c>
      <c r="G207">
        <v>144.4</v>
      </c>
      <c r="H207">
        <v>-0.1</v>
      </c>
      <c r="I207">
        <v>1626</v>
      </c>
      <c r="J207">
        <v>0</v>
      </c>
      <c r="K207">
        <v>6195</v>
      </c>
    </row>
    <row r="208" spans="1:11" x14ac:dyDescent="0.25">
      <c r="A208" s="1">
        <v>39099</v>
      </c>
      <c r="B208" t="s">
        <v>43</v>
      </c>
      <c r="C208">
        <v>144.5</v>
      </c>
      <c r="D208">
        <v>144.5</v>
      </c>
      <c r="E208">
        <v>142</v>
      </c>
      <c r="F208">
        <v>143.6</v>
      </c>
      <c r="G208">
        <v>143.1</v>
      </c>
      <c r="H208">
        <v>-1.3</v>
      </c>
      <c r="I208">
        <v>219</v>
      </c>
      <c r="J208">
        <v>0</v>
      </c>
      <c r="K208">
        <v>5827</v>
      </c>
    </row>
    <row r="209" spans="1:11" x14ac:dyDescent="0.25">
      <c r="A209" s="1">
        <v>39100</v>
      </c>
      <c r="B209" t="s">
        <v>43</v>
      </c>
      <c r="C209">
        <v>143</v>
      </c>
      <c r="D209">
        <v>143.4</v>
      </c>
      <c r="E209">
        <v>140</v>
      </c>
      <c r="F209">
        <v>140.1</v>
      </c>
      <c r="G209">
        <v>140.4</v>
      </c>
      <c r="H209">
        <v>-2.7</v>
      </c>
      <c r="I209">
        <v>1415</v>
      </c>
      <c r="J209">
        <v>0</v>
      </c>
      <c r="K209">
        <v>7027</v>
      </c>
    </row>
    <row r="210" spans="1:11" x14ac:dyDescent="0.25">
      <c r="A210" s="1">
        <v>39101</v>
      </c>
      <c r="B210" t="s">
        <v>43</v>
      </c>
      <c r="C210">
        <v>140.80000000000001</v>
      </c>
      <c r="D210">
        <v>141.4</v>
      </c>
      <c r="E210">
        <v>139.69999999999999</v>
      </c>
      <c r="F210">
        <v>139.69999999999999</v>
      </c>
      <c r="G210">
        <v>139.9</v>
      </c>
      <c r="H210">
        <v>-0.5</v>
      </c>
      <c r="I210">
        <v>668</v>
      </c>
      <c r="J210">
        <v>0</v>
      </c>
      <c r="K210">
        <v>7566</v>
      </c>
    </row>
    <row r="211" spans="1:11" x14ac:dyDescent="0.25">
      <c r="A211" s="1">
        <v>39104</v>
      </c>
      <c r="B211" t="s">
        <v>43</v>
      </c>
      <c r="C211">
        <v>140.5</v>
      </c>
      <c r="D211">
        <v>141.1</v>
      </c>
      <c r="E211">
        <v>140.5</v>
      </c>
      <c r="F211">
        <v>140.5</v>
      </c>
      <c r="G211">
        <v>140.6</v>
      </c>
      <c r="H211">
        <v>0.7</v>
      </c>
      <c r="I211">
        <v>2048</v>
      </c>
      <c r="J211">
        <v>0</v>
      </c>
      <c r="K211">
        <v>9375</v>
      </c>
    </row>
    <row r="212" spans="1:11" x14ac:dyDescent="0.25">
      <c r="A212" s="1">
        <v>39105</v>
      </c>
      <c r="B212" t="s">
        <v>43</v>
      </c>
      <c r="C212">
        <v>141.19999999999999</v>
      </c>
      <c r="D212">
        <v>141.19999999999999</v>
      </c>
      <c r="E212">
        <v>139</v>
      </c>
      <c r="F212">
        <v>139.1</v>
      </c>
      <c r="G212">
        <v>139</v>
      </c>
      <c r="H212">
        <v>-1.6</v>
      </c>
      <c r="I212">
        <v>816</v>
      </c>
      <c r="J212">
        <v>0</v>
      </c>
      <c r="K212">
        <v>10197</v>
      </c>
    </row>
    <row r="213" spans="1:11" x14ac:dyDescent="0.25">
      <c r="A213" s="1">
        <v>39106</v>
      </c>
      <c r="B213" t="s">
        <v>43</v>
      </c>
      <c r="C213">
        <v>138.5</v>
      </c>
      <c r="D213">
        <v>139.69999999999999</v>
      </c>
      <c r="E213">
        <v>138.1</v>
      </c>
      <c r="F213">
        <v>138.1</v>
      </c>
      <c r="G213">
        <v>137.5</v>
      </c>
      <c r="H213">
        <v>-1.5</v>
      </c>
      <c r="I213">
        <v>116</v>
      </c>
      <c r="J213">
        <v>0</v>
      </c>
      <c r="K213">
        <v>10265</v>
      </c>
    </row>
    <row r="214" spans="1:11" x14ac:dyDescent="0.25">
      <c r="A214" s="1">
        <v>39107</v>
      </c>
      <c r="B214" t="s">
        <v>43</v>
      </c>
      <c r="C214">
        <v>139</v>
      </c>
      <c r="D214">
        <v>139.30000000000001</v>
      </c>
      <c r="E214">
        <v>137.4</v>
      </c>
      <c r="F214">
        <v>139.30000000000001</v>
      </c>
      <c r="G214">
        <v>139.1</v>
      </c>
      <c r="H214">
        <v>1.6</v>
      </c>
      <c r="I214">
        <v>394</v>
      </c>
      <c r="J214">
        <v>0</v>
      </c>
      <c r="K214">
        <v>10582</v>
      </c>
    </row>
    <row r="215" spans="1:11" x14ac:dyDescent="0.25">
      <c r="A215" s="1">
        <v>39108</v>
      </c>
      <c r="B215" t="s">
        <v>43</v>
      </c>
      <c r="C215">
        <v>139.44999999999999</v>
      </c>
      <c r="D215">
        <v>139.5</v>
      </c>
      <c r="E215">
        <v>139</v>
      </c>
      <c r="F215">
        <v>139.1</v>
      </c>
      <c r="G215">
        <v>139</v>
      </c>
      <c r="H215">
        <v>-0.1</v>
      </c>
      <c r="I215">
        <v>104</v>
      </c>
      <c r="J215">
        <v>0</v>
      </c>
      <c r="K215">
        <v>10576</v>
      </c>
    </row>
    <row r="216" spans="1:11" x14ac:dyDescent="0.25">
      <c r="A216" s="1">
        <v>39111</v>
      </c>
      <c r="B216" t="s">
        <v>43</v>
      </c>
      <c r="C216">
        <v>139</v>
      </c>
      <c r="D216">
        <v>139</v>
      </c>
      <c r="E216">
        <v>138.30000000000001</v>
      </c>
      <c r="F216">
        <v>138.9</v>
      </c>
      <c r="G216">
        <v>139</v>
      </c>
      <c r="H216">
        <v>0</v>
      </c>
      <c r="I216">
        <v>105</v>
      </c>
      <c r="J216">
        <v>0</v>
      </c>
      <c r="K216">
        <v>10604</v>
      </c>
    </row>
    <row r="217" spans="1:11" x14ac:dyDescent="0.25">
      <c r="A217" s="1">
        <v>39112</v>
      </c>
      <c r="B217" t="s">
        <v>43</v>
      </c>
      <c r="C217">
        <v>138.19999999999999</v>
      </c>
      <c r="D217">
        <v>138.19999999999999</v>
      </c>
      <c r="E217">
        <v>137.5</v>
      </c>
      <c r="F217">
        <v>137.5</v>
      </c>
      <c r="G217">
        <v>137.80000000000001</v>
      </c>
      <c r="H217">
        <v>-1.2</v>
      </c>
      <c r="I217">
        <v>18</v>
      </c>
      <c r="J217">
        <v>0</v>
      </c>
      <c r="K217">
        <v>10616</v>
      </c>
    </row>
    <row r="218" spans="1:11" x14ac:dyDescent="0.25">
      <c r="A218" s="1">
        <v>39113</v>
      </c>
      <c r="B218" t="s">
        <v>43</v>
      </c>
      <c r="C218">
        <v>138.5</v>
      </c>
      <c r="D218">
        <v>138.5</v>
      </c>
      <c r="E218">
        <v>137</v>
      </c>
      <c r="F218">
        <v>137</v>
      </c>
      <c r="G218">
        <v>137.6</v>
      </c>
      <c r="H218">
        <v>-0.2</v>
      </c>
      <c r="I218">
        <v>802</v>
      </c>
      <c r="J218">
        <v>0</v>
      </c>
      <c r="K218">
        <v>11381</v>
      </c>
    </row>
    <row r="219" spans="1:11" x14ac:dyDescent="0.25">
      <c r="A219" s="1">
        <v>39114</v>
      </c>
      <c r="B219" t="s">
        <v>43</v>
      </c>
      <c r="C219">
        <v>136.80000000000001</v>
      </c>
      <c r="D219">
        <v>137.80000000000001</v>
      </c>
      <c r="E219">
        <v>136</v>
      </c>
      <c r="F219">
        <v>136.5</v>
      </c>
      <c r="G219">
        <v>136.4</v>
      </c>
      <c r="H219">
        <v>-1.2</v>
      </c>
      <c r="I219">
        <v>110</v>
      </c>
      <c r="J219">
        <v>0</v>
      </c>
      <c r="K219">
        <v>11373</v>
      </c>
    </row>
    <row r="220" spans="1:11" x14ac:dyDescent="0.25">
      <c r="A220" s="1">
        <v>39115</v>
      </c>
      <c r="B220" t="s">
        <v>43</v>
      </c>
      <c r="C220">
        <v>136.19999999999999</v>
      </c>
      <c r="D220">
        <v>137.1</v>
      </c>
      <c r="E220">
        <v>136.19999999999999</v>
      </c>
      <c r="F220">
        <v>137.1</v>
      </c>
      <c r="G220">
        <v>136.6</v>
      </c>
      <c r="H220">
        <v>0.2</v>
      </c>
      <c r="I220">
        <v>224</v>
      </c>
      <c r="J220">
        <v>0</v>
      </c>
      <c r="K220">
        <v>11468</v>
      </c>
    </row>
    <row r="221" spans="1:11" x14ac:dyDescent="0.25">
      <c r="A221" s="1">
        <v>39118</v>
      </c>
      <c r="B221" t="s">
        <v>43</v>
      </c>
      <c r="C221">
        <v>137.6</v>
      </c>
      <c r="D221">
        <v>138.1</v>
      </c>
      <c r="E221">
        <v>136.4</v>
      </c>
      <c r="F221">
        <v>137.6</v>
      </c>
      <c r="G221">
        <v>137.1</v>
      </c>
      <c r="H221">
        <v>0.5</v>
      </c>
      <c r="I221">
        <v>230</v>
      </c>
      <c r="J221">
        <v>0</v>
      </c>
      <c r="K221">
        <v>11673</v>
      </c>
    </row>
    <row r="222" spans="1:11" x14ac:dyDescent="0.25">
      <c r="A222" s="1">
        <v>39119</v>
      </c>
      <c r="B222" t="s">
        <v>43</v>
      </c>
      <c r="C222">
        <v>136.4</v>
      </c>
      <c r="D222">
        <v>137.19999999999999</v>
      </c>
      <c r="E222">
        <v>133.94999999999999</v>
      </c>
      <c r="F222">
        <v>133.94999999999999</v>
      </c>
      <c r="G222">
        <v>134.80000000000001</v>
      </c>
      <c r="H222">
        <v>-2.2999999999999998</v>
      </c>
      <c r="I222">
        <v>777</v>
      </c>
      <c r="J222">
        <v>0</v>
      </c>
      <c r="K222">
        <v>12250</v>
      </c>
    </row>
    <row r="223" spans="1:11" x14ac:dyDescent="0.25">
      <c r="A223" s="1">
        <v>39120</v>
      </c>
      <c r="B223" t="s">
        <v>43</v>
      </c>
      <c r="C223">
        <v>135.1</v>
      </c>
      <c r="D223">
        <v>135.19999999999999</v>
      </c>
      <c r="E223">
        <v>134.19999999999999</v>
      </c>
      <c r="F223">
        <v>135</v>
      </c>
      <c r="G223">
        <v>134.9</v>
      </c>
      <c r="H223">
        <v>0.1</v>
      </c>
      <c r="I223">
        <v>100</v>
      </c>
      <c r="J223">
        <v>0</v>
      </c>
      <c r="K223">
        <v>11944</v>
      </c>
    </row>
    <row r="224" spans="1:11" x14ac:dyDescent="0.25">
      <c r="A224" s="1">
        <v>39121</v>
      </c>
      <c r="B224" t="s">
        <v>43</v>
      </c>
      <c r="C224">
        <v>136.19999999999999</v>
      </c>
      <c r="D224">
        <v>136.6</v>
      </c>
      <c r="E224">
        <v>135.19999999999999</v>
      </c>
      <c r="F224">
        <v>135.19999999999999</v>
      </c>
      <c r="G224">
        <v>135.5</v>
      </c>
      <c r="H224">
        <v>0.6</v>
      </c>
      <c r="I224">
        <v>341</v>
      </c>
      <c r="J224">
        <v>0</v>
      </c>
      <c r="K224">
        <v>12095</v>
      </c>
    </row>
    <row r="225" spans="1:11" x14ac:dyDescent="0.25">
      <c r="A225" s="1">
        <v>39122</v>
      </c>
      <c r="B225" t="s">
        <v>43</v>
      </c>
      <c r="C225">
        <v>135.05000000000001</v>
      </c>
      <c r="D225">
        <v>137</v>
      </c>
      <c r="E225">
        <v>135</v>
      </c>
      <c r="F225">
        <v>137</v>
      </c>
      <c r="G225">
        <v>137.4</v>
      </c>
      <c r="H225">
        <v>1.9</v>
      </c>
      <c r="I225">
        <v>802</v>
      </c>
      <c r="J225">
        <v>0</v>
      </c>
      <c r="K225">
        <v>12813</v>
      </c>
    </row>
    <row r="226" spans="1:11" x14ac:dyDescent="0.25">
      <c r="A226" s="1">
        <v>39125</v>
      </c>
      <c r="B226" t="s">
        <v>43</v>
      </c>
      <c r="C226">
        <v>137.1</v>
      </c>
      <c r="D226">
        <v>140.30000000000001</v>
      </c>
      <c r="E226">
        <v>137.1</v>
      </c>
      <c r="F226">
        <v>139.5</v>
      </c>
      <c r="G226">
        <v>139.5</v>
      </c>
      <c r="H226">
        <v>2.1</v>
      </c>
      <c r="I226">
        <v>656</v>
      </c>
      <c r="J226">
        <v>0</v>
      </c>
      <c r="K226">
        <v>13425</v>
      </c>
    </row>
    <row r="227" spans="1:11" x14ac:dyDescent="0.25">
      <c r="A227" s="1">
        <v>39126</v>
      </c>
      <c r="B227" t="s">
        <v>43</v>
      </c>
      <c r="C227">
        <v>140</v>
      </c>
      <c r="D227">
        <v>140</v>
      </c>
      <c r="E227">
        <v>136.4</v>
      </c>
      <c r="F227">
        <v>136.5</v>
      </c>
      <c r="G227">
        <v>137</v>
      </c>
      <c r="H227">
        <v>-2.5</v>
      </c>
      <c r="I227">
        <v>247</v>
      </c>
      <c r="J227">
        <v>0</v>
      </c>
      <c r="K227">
        <v>13748</v>
      </c>
    </row>
    <row r="228" spans="1:11" x14ac:dyDescent="0.25">
      <c r="A228" s="1">
        <v>39127</v>
      </c>
      <c r="B228" t="s">
        <v>43</v>
      </c>
      <c r="C228">
        <v>135.80000000000001</v>
      </c>
      <c r="D228">
        <v>135.80000000000001</v>
      </c>
      <c r="E228">
        <v>134.30000000000001</v>
      </c>
      <c r="F228">
        <v>134.69999999999999</v>
      </c>
      <c r="G228">
        <v>135.1</v>
      </c>
      <c r="H228">
        <v>-1.9</v>
      </c>
      <c r="I228">
        <v>674</v>
      </c>
      <c r="J228">
        <v>0</v>
      </c>
      <c r="K228">
        <v>13722</v>
      </c>
    </row>
    <row r="229" spans="1:11" x14ac:dyDescent="0.25">
      <c r="A229" s="1">
        <v>39128</v>
      </c>
      <c r="B229" t="s">
        <v>43</v>
      </c>
      <c r="C229">
        <v>135</v>
      </c>
      <c r="D229">
        <v>135</v>
      </c>
      <c r="E229">
        <v>133.69999999999999</v>
      </c>
      <c r="F229">
        <v>133.69999999999999</v>
      </c>
      <c r="G229">
        <v>133.9</v>
      </c>
      <c r="H229">
        <v>-1.2</v>
      </c>
      <c r="I229">
        <v>63</v>
      </c>
      <c r="J229">
        <v>0</v>
      </c>
      <c r="K229">
        <v>13954</v>
      </c>
    </row>
    <row r="230" spans="1:11" x14ac:dyDescent="0.25">
      <c r="A230" s="1">
        <v>39129</v>
      </c>
      <c r="B230" t="s">
        <v>43</v>
      </c>
      <c r="C230">
        <v>133.6</v>
      </c>
      <c r="D230">
        <v>134.5</v>
      </c>
      <c r="E230">
        <v>133.30000000000001</v>
      </c>
      <c r="F230">
        <v>133.69999999999999</v>
      </c>
      <c r="G230">
        <v>133.69999999999999</v>
      </c>
      <c r="H230">
        <v>-0.2</v>
      </c>
      <c r="I230">
        <v>142</v>
      </c>
      <c r="J230">
        <v>0</v>
      </c>
      <c r="K230">
        <v>14027</v>
      </c>
    </row>
    <row r="231" spans="1:11" x14ac:dyDescent="0.25">
      <c r="A231" s="1">
        <v>39133</v>
      </c>
      <c r="B231" t="s">
        <v>43</v>
      </c>
      <c r="C231">
        <v>134.1</v>
      </c>
      <c r="D231">
        <v>134.1</v>
      </c>
      <c r="E231">
        <v>132.1</v>
      </c>
      <c r="F231">
        <v>132.1</v>
      </c>
      <c r="G231">
        <v>132</v>
      </c>
      <c r="H231">
        <v>-1.7</v>
      </c>
      <c r="I231">
        <v>160</v>
      </c>
      <c r="J231">
        <v>0</v>
      </c>
      <c r="K231">
        <v>14077</v>
      </c>
    </row>
    <row r="232" spans="1:11" x14ac:dyDescent="0.25">
      <c r="A232" s="1">
        <v>39134</v>
      </c>
      <c r="B232" t="s">
        <v>43</v>
      </c>
      <c r="C232">
        <v>131.69999999999999</v>
      </c>
      <c r="D232">
        <v>132</v>
      </c>
      <c r="E232">
        <v>130.80000000000001</v>
      </c>
      <c r="F232">
        <v>131.30000000000001</v>
      </c>
      <c r="G232">
        <v>131.19999999999999</v>
      </c>
      <c r="H232">
        <v>-0.8</v>
      </c>
      <c r="I232">
        <v>293</v>
      </c>
      <c r="J232">
        <v>0</v>
      </c>
      <c r="K232">
        <v>14294</v>
      </c>
    </row>
    <row r="233" spans="1:11" x14ac:dyDescent="0.25">
      <c r="A233" s="1">
        <v>39135</v>
      </c>
      <c r="B233" t="s">
        <v>43</v>
      </c>
      <c r="C233">
        <v>130.19999999999999</v>
      </c>
      <c r="D233">
        <v>131</v>
      </c>
      <c r="E233">
        <v>129.5</v>
      </c>
      <c r="F233">
        <v>130.80000000000001</v>
      </c>
      <c r="G233">
        <v>130.80000000000001</v>
      </c>
      <c r="H233">
        <v>-0.4</v>
      </c>
      <c r="I233">
        <v>211</v>
      </c>
      <c r="J233">
        <v>0</v>
      </c>
      <c r="K233">
        <v>14374</v>
      </c>
    </row>
    <row r="234" spans="1:11" x14ac:dyDescent="0.25">
      <c r="A234" s="1">
        <v>39136</v>
      </c>
      <c r="B234" t="s">
        <v>43</v>
      </c>
      <c r="C234">
        <v>131</v>
      </c>
      <c r="D234">
        <v>133.19999999999999</v>
      </c>
      <c r="E234">
        <v>130.9</v>
      </c>
      <c r="F234">
        <v>133.19999999999999</v>
      </c>
      <c r="G234">
        <v>132.4</v>
      </c>
      <c r="H234">
        <v>1.6</v>
      </c>
      <c r="I234">
        <v>118</v>
      </c>
      <c r="J234">
        <v>0</v>
      </c>
      <c r="K234">
        <v>14437</v>
      </c>
    </row>
    <row r="235" spans="1:11" x14ac:dyDescent="0.25">
      <c r="A235" s="1">
        <v>39139</v>
      </c>
      <c r="B235" t="s">
        <v>43</v>
      </c>
      <c r="C235">
        <v>131.19999999999999</v>
      </c>
      <c r="D235">
        <v>132.5</v>
      </c>
      <c r="E235">
        <v>131</v>
      </c>
      <c r="F235">
        <v>132.30000000000001</v>
      </c>
      <c r="G235">
        <v>132</v>
      </c>
      <c r="H235">
        <v>-0.4</v>
      </c>
      <c r="I235">
        <v>253</v>
      </c>
      <c r="J235">
        <v>0</v>
      </c>
      <c r="K235">
        <v>14220</v>
      </c>
    </row>
    <row r="236" spans="1:11" x14ac:dyDescent="0.25">
      <c r="A236" s="1">
        <v>39140</v>
      </c>
      <c r="B236" t="s">
        <v>43</v>
      </c>
      <c r="C236">
        <v>134.80000000000001</v>
      </c>
      <c r="D236">
        <v>151</v>
      </c>
      <c r="E236">
        <v>134.80000000000001</v>
      </c>
      <c r="F236">
        <v>144</v>
      </c>
      <c r="G236">
        <v>144.19999999999999</v>
      </c>
      <c r="H236">
        <v>12.2</v>
      </c>
      <c r="I236">
        <v>884</v>
      </c>
      <c r="J236">
        <v>0</v>
      </c>
      <c r="K236">
        <v>14642</v>
      </c>
    </row>
    <row r="237" spans="1:11" x14ac:dyDescent="0.25">
      <c r="A237" s="1">
        <v>39141</v>
      </c>
      <c r="B237" t="s">
        <v>43</v>
      </c>
      <c r="C237">
        <v>146</v>
      </c>
      <c r="D237">
        <v>146</v>
      </c>
      <c r="E237">
        <v>135.30000000000001</v>
      </c>
      <c r="F237">
        <v>138.5</v>
      </c>
      <c r="G237">
        <v>138.80000000000001</v>
      </c>
      <c r="H237">
        <v>-5.4</v>
      </c>
      <c r="I237">
        <v>2033</v>
      </c>
      <c r="J237">
        <v>0</v>
      </c>
      <c r="K237">
        <v>16089</v>
      </c>
    </row>
    <row r="238" spans="1:11" x14ac:dyDescent="0.25">
      <c r="A238" s="1">
        <v>39142</v>
      </c>
      <c r="B238" t="s">
        <v>43</v>
      </c>
      <c r="C238">
        <v>144.4</v>
      </c>
      <c r="D238">
        <v>144.4</v>
      </c>
      <c r="E238">
        <v>139</v>
      </c>
      <c r="F238">
        <v>140.5</v>
      </c>
      <c r="G238">
        <v>140.4</v>
      </c>
      <c r="H238">
        <v>1.6</v>
      </c>
      <c r="I238">
        <v>1504</v>
      </c>
      <c r="J238">
        <v>0</v>
      </c>
      <c r="K238">
        <v>16900</v>
      </c>
    </row>
    <row r="239" spans="1:11" x14ac:dyDescent="0.25">
      <c r="A239" s="1">
        <v>39143</v>
      </c>
      <c r="B239" t="s">
        <v>43</v>
      </c>
      <c r="C239">
        <v>142.19999999999999</v>
      </c>
      <c r="D239">
        <v>147</v>
      </c>
      <c r="E239">
        <v>142</v>
      </c>
      <c r="F239">
        <v>147</v>
      </c>
      <c r="G239">
        <v>146.9</v>
      </c>
      <c r="H239">
        <v>6.5</v>
      </c>
      <c r="I239">
        <v>407</v>
      </c>
      <c r="J239">
        <v>0</v>
      </c>
      <c r="K239">
        <v>17017</v>
      </c>
    </row>
    <row r="240" spans="1:11" x14ac:dyDescent="0.25">
      <c r="A240" s="1">
        <v>39146</v>
      </c>
      <c r="B240" t="s">
        <v>43</v>
      </c>
      <c r="C240">
        <v>148.5</v>
      </c>
      <c r="D240">
        <v>149</v>
      </c>
      <c r="E240">
        <v>145.6</v>
      </c>
      <c r="F240">
        <v>149</v>
      </c>
      <c r="G240">
        <v>149.30000000000001</v>
      </c>
      <c r="H240">
        <v>2.4</v>
      </c>
      <c r="I240">
        <v>617</v>
      </c>
      <c r="J240">
        <v>0</v>
      </c>
      <c r="K240">
        <v>17172</v>
      </c>
    </row>
    <row r="241" spans="1:11" x14ac:dyDescent="0.25">
      <c r="A241" s="1">
        <v>39147</v>
      </c>
      <c r="B241" t="s">
        <v>43</v>
      </c>
      <c r="C241">
        <v>146</v>
      </c>
      <c r="D241">
        <v>146.80000000000001</v>
      </c>
      <c r="E241">
        <v>139.9</v>
      </c>
      <c r="F241">
        <v>141</v>
      </c>
      <c r="G241">
        <v>141</v>
      </c>
      <c r="H241">
        <v>-8.3000000000000007</v>
      </c>
      <c r="I241">
        <v>548</v>
      </c>
      <c r="J241">
        <v>0</v>
      </c>
      <c r="K241">
        <v>17160</v>
      </c>
    </row>
    <row r="242" spans="1:11" x14ac:dyDescent="0.25">
      <c r="A242" s="1">
        <v>39148</v>
      </c>
      <c r="B242" t="s">
        <v>43</v>
      </c>
      <c r="C242">
        <v>139.6</v>
      </c>
      <c r="D242">
        <v>141.30000000000001</v>
      </c>
      <c r="E242">
        <v>138.1</v>
      </c>
      <c r="F242">
        <v>140.19999999999999</v>
      </c>
      <c r="G242">
        <v>140.4</v>
      </c>
      <c r="H242">
        <v>-0.6</v>
      </c>
      <c r="I242">
        <v>238</v>
      </c>
      <c r="J242">
        <v>0</v>
      </c>
      <c r="K242">
        <v>17285</v>
      </c>
    </row>
    <row r="243" spans="1:11" x14ac:dyDescent="0.25">
      <c r="A243" s="1">
        <v>39149</v>
      </c>
      <c r="B243" t="s">
        <v>43</v>
      </c>
      <c r="C243">
        <v>138.9</v>
      </c>
      <c r="D243">
        <v>138.9</v>
      </c>
      <c r="E243">
        <v>135.19999999999999</v>
      </c>
      <c r="F243">
        <v>137</v>
      </c>
      <c r="G243">
        <v>137.5</v>
      </c>
      <c r="H243">
        <v>-2.9</v>
      </c>
      <c r="I243">
        <v>492</v>
      </c>
      <c r="J243">
        <v>0</v>
      </c>
      <c r="K243">
        <v>17449</v>
      </c>
    </row>
    <row r="244" spans="1:11" x14ac:dyDescent="0.25">
      <c r="A244" s="1">
        <v>39150</v>
      </c>
      <c r="B244" t="s">
        <v>43</v>
      </c>
      <c r="C244">
        <v>136.1</v>
      </c>
      <c r="D244">
        <v>139</v>
      </c>
      <c r="E244">
        <v>136.1</v>
      </c>
      <c r="F244">
        <v>138.80000000000001</v>
      </c>
      <c r="G244">
        <v>138.4</v>
      </c>
      <c r="H244">
        <v>0.9</v>
      </c>
      <c r="I244">
        <v>148</v>
      </c>
      <c r="J244">
        <v>0</v>
      </c>
      <c r="K244">
        <v>16544</v>
      </c>
    </row>
    <row r="245" spans="1:11" x14ac:dyDescent="0.25">
      <c r="A245" s="1">
        <v>39153</v>
      </c>
      <c r="B245" t="s">
        <v>43</v>
      </c>
      <c r="C245">
        <v>139.5</v>
      </c>
      <c r="D245">
        <v>141.6</v>
      </c>
      <c r="E245">
        <v>137</v>
      </c>
      <c r="F245">
        <v>138</v>
      </c>
      <c r="G245">
        <v>138.1</v>
      </c>
      <c r="H245">
        <v>-0.3</v>
      </c>
      <c r="I245">
        <v>2402</v>
      </c>
      <c r="J245">
        <v>0</v>
      </c>
      <c r="K245">
        <v>18776</v>
      </c>
    </row>
    <row r="246" spans="1:11" x14ac:dyDescent="0.25">
      <c r="A246" s="1">
        <v>39154</v>
      </c>
      <c r="B246" t="s">
        <v>43</v>
      </c>
      <c r="C246">
        <v>138.5</v>
      </c>
      <c r="D246">
        <v>147.1</v>
      </c>
      <c r="E246">
        <v>138.19999999999999</v>
      </c>
      <c r="F246">
        <v>144.5</v>
      </c>
      <c r="G246">
        <v>144.9</v>
      </c>
      <c r="H246">
        <v>6.8</v>
      </c>
      <c r="I246">
        <v>641</v>
      </c>
      <c r="J246">
        <v>0</v>
      </c>
      <c r="K246">
        <v>18676</v>
      </c>
    </row>
    <row r="247" spans="1:11" x14ac:dyDescent="0.25">
      <c r="A247" s="1">
        <v>39155</v>
      </c>
      <c r="B247" t="s">
        <v>43</v>
      </c>
      <c r="C247">
        <v>144.1</v>
      </c>
      <c r="D247">
        <v>154.30000000000001</v>
      </c>
      <c r="E247">
        <v>144.1</v>
      </c>
      <c r="F247">
        <v>148.5</v>
      </c>
      <c r="G247">
        <v>148.19999999999999</v>
      </c>
      <c r="H247">
        <v>3.3</v>
      </c>
      <c r="I247">
        <v>685</v>
      </c>
      <c r="J247">
        <v>0</v>
      </c>
      <c r="K247">
        <v>19022</v>
      </c>
    </row>
    <row r="248" spans="1:11" x14ac:dyDescent="0.25">
      <c r="A248" s="1">
        <v>39156</v>
      </c>
      <c r="B248" t="s">
        <v>43</v>
      </c>
      <c r="C248">
        <v>148.1</v>
      </c>
      <c r="D248">
        <v>149.30000000000001</v>
      </c>
      <c r="E248">
        <v>145.1</v>
      </c>
      <c r="F248">
        <v>149</v>
      </c>
      <c r="G248">
        <v>148.9</v>
      </c>
      <c r="H248">
        <v>0.7</v>
      </c>
      <c r="I248">
        <v>410</v>
      </c>
      <c r="J248">
        <v>0</v>
      </c>
      <c r="K248">
        <v>19245</v>
      </c>
    </row>
    <row r="249" spans="1:11" x14ac:dyDescent="0.25">
      <c r="A249" s="1">
        <v>39157</v>
      </c>
      <c r="B249" t="s">
        <v>43</v>
      </c>
      <c r="C249">
        <v>145.5</v>
      </c>
      <c r="D249">
        <v>152.69999999999999</v>
      </c>
      <c r="E249">
        <v>145.5</v>
      </c>
      <c r="F249">
        <v>151.69999999999999</v>
      </c>
      <c r="G249">
        <v>152.19999999999999</v>
      </c>
      <c r="H249">
        <v>3.3</v>
      </c>
      <c r="I249">
        <v>149</v>
      </c>
      <c r="J249">
        <v>0</v>
      </c>
      <c r="K249">
        <v>18906</v>
      </c>
    </row>
    <row r="250" spans="1:11" x14ac:dyDescent="0.25">
      <c r="A250" s="1">
        <v>39160</v>
      </c>
      <c r="B250" t="s">
        <v>43</v>
      </c>
      <c r="C250">
        <v>151.1</v>
      </c>
      <c r="D250">
        <v>151.69999999999999</v>
      </c>
      <c r="E250">
        <v>146.5</v>
      </c>
      <c r="F250">
        <v>146.6</v>
      </c>
      <c r="G250">
        <v>146.9</v>
      </c>
      <c r="H250">
        <v>-5.3</v>
      </c>
      <c r="I250">
        <v>119</v>
      </c>
      <c r="J250">
        <v>0</v>
      </c>
      <c r="K250">
        <v>19110</v>
      </c>
    </row>
    <row r="251" spans="1:11" x14ac:dyDescent="0.25">
      <c r="A251" s="1">
        <v>39161</v>
      </c>
      <c r="B251" t="s">
        <v>43</v>
      </c>
      <c r="C251">
        <v>147.5</v>
      </c>
      <c r="D251">
        <v>147.5</v>
      </c>
      <c r="E251">
        <v>144.5</v>
      </c>
      <c r="F251">
        <v>144.80000000000001</v>
      </c>
      <c r="G251">
        <v>144.6</v>
      </c>
      <c r="H251">
        <v>-2.2999999999999998</v>
      </c>
      <c r="I251">
        <v>372</v>
      </c>
      <c r="J251">
        <v>0</v>
      </c>
      <c r="K251">
        <v>19427</v>
      </c>
    </row>
    <row r="252" spans="1:11" x14ac:dyDescent="0.25">
      <c r="A252" s="1">
        <v>39162</v>
      </c>
      <c r="B252" t="s">
        <v>43</v>
      </c>
      <c r="C252">
        <v>145</v>
      </c>
      <c r="D252">
        <v>146.30000000000001</v>
      </c>
      <c r="E252">
        <v>133.80000000000001</v>
      </c>
      <c r="F252">
        <v>136.1</v>
      </c>
      <c r="G252">
        <v>136</v>
      </c>
      <c r="H252">
        <v>-8.6</v>
      </c>
      <c r="I252">
        <v>334</v>
      </c>
      <c r="J252">
        <v>0</v>
      </c>
      <c r="K252">
        <v>19601</v>
      </c>
    </row>
    <row r="253" spans="1:11" x14ac:dyDescent="0.25">
      <c r="A253" s="1">
        <v>39163</v>
      </c>
      <c r="B253" t="s">
        <v>43</v>
      </c>
      <c r="C253">
        <v>137.9</v>
      </c>
      <c r="D253">
        <v>139</v>
      </c>
      <c r="E253">
        <v>135.4</v>
      </c>
      <c r="F253">
        <v>137.9</v>
      </c>
      <c r="G253">
        <v>137.19999999999999</v>
      </c>
      <c r="H253">
        <v>1.2</v>
      </c>
      <c r="I253">
        <v>553</v>
      </c>
      <c r="J253">
        <v>0</v>
      </c>
      <c r="K253">
        <v>19301</v>
      </c>
    </row>
    <row r="254" spans="1:11" x14ac:dyDescent="0.25">
      <c r="A254" s="1">
        <v>39164</v>
      </c>
      <c r="B254" t="s">
        <v>43</v>
      </c>
      <c r="C254">
        <v>136.9</v>
      </c>
      <c r="D254">
        <v>139</v>
      </c>
      <c r="E254">
        <v>136.5</v>
      </c>
      <c r="F254">
        <v>138</v>
      </c>
      <c r="G254">
        <v>138.69999999999999</v>
      </c>
      <c r="H254">
        <v>1.5</v>
      </c>
      <c r="I254">
        <v>561</v>
      </c>
      <c r="J254">
        <v>0</v>
      </c>
      <c r="K254">
        <v>19879</v>
      </c>
    </row>
    <row r="255" spans="1:11" x14ac:dyDescent="0.25">
      <c r="A255" s="1">
        <v>39167</v>
      </c>
      <c r="B255" t="s">
        <v>43</v>
      </c>
      <c r="C255">
        <v>13.8</v>
      </c>
      <c r="D255">
        <v>14.3</v>
      </c>
      <c r="E255">
        <v>13.7</v>
      </c>
      <c r="F255">
        <v>13.8</v>
      </c>
      <c r="G255">
        <v>13.79</v>
      </c>
      <c r="H255">
        <v>-124.91</v>
      </c>
      <c r="I255">
        <v>490</v>
      </c>
      <c r="J255">
        <v>0</v>
      </c>
      <c r="K255">
        <v>20141</v>
      </c>
    </row>
    <row r="256" spans="1:11" x14ac:dyDescent="0.25">
      <c r="A256" s="1">
        <v>39168</v>
      </c>
      <c r="B256" t="s">
        <v>43</v>
      </c>
      <c r="C256">
        <v>13.77</v>
      </c>
      <c r="D256">
        <v>14.02</v>
      </c>
      <c r="E256">
        <v>13.72</v>
      </c>
      <c r="F256">
        <v>13.9</v>
      </c>
      <c r="G256">
        <v>13.99</v>
      </c>
      <c r="H256">
        <v>0.2</v>
      </c>
      <c r="I256">
        <v>250</v>
      </c>
      <c r="J256">
        <v>0</v>
      </c>
      <c r="K256">
        <v>20374</v>
      </c>
    </row>
    <row r="257" spans="1:11" x14ac:dyDescent="0.25">
      <c r="A257" s="1">
        <v>39169</v>
      </c>
      <c r="B257" t="s">
        <v>43</v>
      </c>
      <c r="C257">
        <v>14.27</v>
      </c>
      <c r="D257">
        <v>14.67</v>
      </c>
      <c r="E257">
        <v>14.13</v>
      </c>
      <c r="F257">
        <v>14.63</v>
      </c>
      <c r="G257">
        <v>14.59</v>
      </c>
      <c r="H257">
        <v>0.6</v>
      </c>
      <c r="I257">
        <v>573</v>
      </c>
      <c r="J257">
        <v>0</v>
      </c>
      <c r="K257">
        <v>20474</v>
      </c>
    </row>
    <row r="258" spans="1:11" x14ac:dyDescent="0.25">
      <c r="A258" s="1">
        <v>39170</v>
      </c>
      <c r="B258" t="s">
        <v>43</v>
      </c>
      <c r="C258">
        <v>14.45</v>
      </c>
      <c r="D258">
        <v>14.97</v>
      </c>
      <c r="E258">
        <v>14.4</v>
      </c>
      <c r="F258">
        <v>14.5</v>
      </c>
      <c r="G258">
        <v>14.55</v>
      </c>
      <c r="H258">
        <v>-0.04</v>
      </c>
      <c r="I258">
        <v>597</v>
      </c>
      <c r="J258">
        <v>0</v>
      </c>
      <c r="K258">
        <v>20461</v>
      </c>
    </row>
    <row r="259" spans="1:11" x14ac:dyDescent="0.25">
      <c r="A259" s="1">
        <v>39171</v>
      </c>
      <c r="B259" t="s">
        <v>43</v>
      </c>
      <c r="C259">
        <v>14.3</v>
      </c>
      <c r="D259">
        <v>14.88</v>
      </c>
      <c r="E259">
        <v>14.2</v>
      </c>
      <c r="F259">
        <v>14.4</v>
      </c>
      <c r="G259">
        <v>14.39</v>
      </c>
      <c r="H259">
        <v>-0.16</v>
      </c>
      <c r="I259">
        <v>325</v>
      </c>
      <c r="J259">
        <v>0</v>
      </c>
      <c r="K259">
        <v>20534</v>
      </c>
    </row>
    <row r="260" spans="1:11" x14ac:dyDescent="0.25">
      <c r="A260" s="1">
        <v>39174</v>
      </c>
      <c r="B260" t="s">
        <v>43</v>
      </c>
      <c r="C260">
        <v>14.5</v>
      </c>
      <c r="D260">
        <v>14.95</v>
      </c>
      <c r="E260">
        <v>14.5</v>
      </c>
      <c r="F260">
        <v>14.7</v>
      </c>
      <c r="G260">
        <v>14.77</v>
      </c>
      <c r="H260">
        <v>0.38</v>
      </c>
      <c r="I260">
        <v>511</v>
      </c>
      <c r="J260">
        <v>10</v>
      </c>
      <c r="K260">
        <v>20479</v>
      </c>
    </row>
    <row r="261" spans="1:11" x14ac:dyDescent="0.25">
      <c r="A261" s="1">
        <v>39175</v>
      </c>
      <c r="B261" t="s">
        <v>43</v>
      </c>
      <c r="C261">
        <v>14.3</v>
      </c>
      <c r="D261">
        <v>14.43</v>
      </c>
      <c r="E261">
        <v>14.1</v>
      </c>
      <c r="F261">
        <v>14.23</v>
      </c>
      <c r="G261">
        <v>14.28</v>
      </c>
      <c r="H261">
        <v>-0.49</v>
      </c>
      <c r="I261">
        <v>332</v>
      </c>
      <c r="J261">
        <v>0</v>
      </c>
      <c r="K261">
        <v>20723</v>
      </c>
    </row>
    <row r="262" spans="1:11" x14ac:dyDescent="0.25">
      <c r="A262" s="1">
        <v>39176</v>
      </c>
      <c r="B262" t="s">
        <v>43</v>
      </c>
      <c r="C262">
        <v>14.28</v>
      </c>
      <c r="D262">
        <v>14.45</v>
      </c>
      <c r="E262">
        <v>14.11</v>
      </c>
      <c r="F262">
        <v>14.21</v>
      </c>
      <c r="G262">
        <v>14.2</v>
      </c>
      <c r="H262">
        <v>-0.08</v>
      </c>
      <c r="I262">
        <v>241</v>
      </c>
      <c r="J262">
        <v>0</v>
      </c>
      <c r="K262">
        <v>20825</v>
      </c>
    </row>
    <row r="263" spans="1:11" x14ac:dyDescent="0.25">
      <c r="A263" s="1">
        <v>39177</v>
      </c>
      <c r="B263" t="s">
        <v>43</v>
      </c>
      <c r="C263">
        <v>14.27</v>
      </c>
      <c r="D263">
        <v>14.27</v>
      </c>
      <c r="E263">
        <v>13.83</v>
      </c>
      <c r="F263">
        <v>14.05</v>
      </c>
      <c r="G263">
        <v>14</v>
      </c>
      <c r="H263">
        <v>-0.2</v>
      </c>
      <c r="I263">
        <v>191</v>
      </c>
      <c r="J263">
        <v>0</v>
      </c>
      <c r="K263">
        <v>20538</v>
      </c>
    </row>
    <row r="264" spans="1:11" x14ac:dyDescent="0.25">
      <c r="A264" s="1">
        <v>39181</v>
      </c>
      <c r="B264" t="s">
        <v>43</v>
      </c>
      <c r="C264">
        <v>14</v>
      </c>
      <c r="D264">
        <v>14.03</v>
      </c>
      <c r="E264">
        <v>13.8</v>
      </c>
      <c r="F264">
        <v>14</v>
      </c>
      <c r="G264">
        <v>14.03</v>
      </c>
      <c r="H264">
        <v>0.03</v>
      </c>
      <c r="I264">
        <v>86</v>
      </c>
      <c r="J264">
        <v>0</v>
      </c>
      <c r="K264">
        <v>20537</v>
      </c>
    </row>
    <row r="265" spans="1:11" x14ac:dyDescent="0.25">
      <c r="A265" s="1">
        <v>39182</v>
      </c>
      <c r="B265" t="s">
        <v>43</v>
      </c>
      <c r="C265">
        <v>13.88</v>
      </c>
      <c r="D265">
        <v>14</v>
      </c>
      <c r="E265">
        <v>13.53</v>
      </c>
      <c r="F265">
        <v>13.64</v>
      </c>
      <c r="G265">
        <v>13.59</v>
      </c>
      <c r="H265">
        <v>-0.44</v>
      </c>
      <c r="I265">
        <v>231</v>
      </c>
      <c r="J265">
        <v>0</v>
      </c>
      <c r="K265">
        <v>20678</v>
      </c>
    </row>
    <row r="266" spans="1:11" x14ac:dyDescent="0.25">
      <c r="A266" s="1">
        <v>39183</v>
      </c>
      <c r="B266" t="s">
        <v>43</v>
      </c>
      <c r="C266">
        <v>13.55</v>
      </c>
      <c r="D266">
        <v>14.07</v>
      </c>
      <c r="E266">
        <v>13.55</v>
      </c>
      <c r="F266">
        <v>13.99</v>
      </c>
      <c r="G266">
        <v>13.99</v>
      </c>
      <c r="H266">
        <v>0.4</v>
      </c>
      <c r="I266">
        <v>291</v>
      </c>
      <c r="J266">
        <v>0</v>
      </c>
      <c r="K266">
        <v>20741</v>
      </c>
    </row>
    <row r="267" spans="1:11" x14ac:dyDescent="0.25">
      <c r="A267" s="1">
        <v>39184</v>
      </c>
      <c r="B267" t="s">
        <v>43</v>
      </c>
      <c r="C267">
        <v>14.11</v>
      </c>
      <c r="D267">
        <v>14.5</v>
      </c>
      <c r="E267">
        <v>13.7</v>
      </c>
      <c r="F267">
        <v>13.7</v>
      </c>
      <c r="G267">
        <v>13.73</v>
      </c>
      <c r="H267">
        <v>-0.26</v>
      </c>
      <c r="I267">
        <v>839</v>
      </c>
      <c r="J267">
        <v>0</v>
      </c>
      <c r="K267">
        <v>21449</v>
      </c>
    </row>
    <row r="268" spans="1:11" x14ac:dyDescent="0.25">
      <c r="A268" s="1">
        <v>39185</v>
      </c>
      <c r="B268" t="s">
        <v>43</v>
      </c>
      <c r="C268">
        <v>13.6</v>
      </c>
      <c r="D268">
        <v>13.85</v>
      </c>
      <c r="E268">
        <v>13.5</v>
      </c>
      <c r="F268">
        <v>13.6</v>
      </c>
      <c r="G268">
        <v>13.57</v>
      </c>
      <c r="H268">
        <v>-0.16</v>
      </c>
      <c r="I268">
        <v>457</v>
      </c>
      <c r="J268">
        <v>0</v>
      </c>
      <c r="K268">
        <v>21669</v>
      </c>
    </row>
    <row r="269" spans="1:11" x14ac:dyDescent="0.25">
      <c r="A269" s="1">
        <v>39188</v>
      </c>
      <c r="B269" t="s">
        <v>43</v>
      </c>
      <c r="C269">
        <v>13.4</v>
      </c>
      <c r="D269">
        <v>13.4</v>
      </c>
      <c r="E269">
        <v>12.8</v>
      </c>
      <c r="F269">
        <v>13</v>
      </c>
      <c r="G269">
        <v>12.97</v>
      </c>
      <c r="H269">
        <v>-0.6</v>
      </c>
      <c r="I269">
        <v>806</v>
      </c>
      <c r="J269">
        <v>0</v>
      </c>
      <c r="K269">
        <v>22397</v>
      </c>
    </row>
    <row r="270" spans="1:11" x14ac:dyDescent="0.25">
      <c r="A270" s="1">
        <v>39189</v>
      </c>
      <c r="B270" t="s">
        <v>43</v>
      </c>
      <c r="C270">
        <v>12.85</v>
      </c>
      <c r="D270">
        <v>13.17</v>
      </c>
      <c r="E270">
        <v>12.62</v>
      </c>
      <c r="F270">
        <v>13.17</v>
      </c>
      <c r="G270">
        <v>13.14</v>
      </c>
      <c r="H270">
        <v>0.17</v>
      </c>
      <c r="I270">
        <v>1550</v>
      </c>
      <c r="J270">
        <v>0</v>
      </c>
      <c r="K270">
        <v>22914</v>
      </c>
    </row>
    <row r="271" spans="1:11" x14ac:dyDescent="0.25">
      <c r="A271" s="1">
        <v>39190</v>
      </c>
      <c r="B271" t="s">
        <v>43</v>
      </c>
      <c r="C271">
        <v>13.2</v>
      </c>
      <c r="D271">
        <v>13.33</v>
      </c>
      <c r="E271">
        <v>13.03</v>
      </c>
      <c r="F271">
        <v>13.14</v>
      </c>
      <c r="G271">
        <v>13.13</v>
      </c>
      <c r="H271">
        <v>-0.01</v>
      </c>
      <c r="I271">
        <v>683</v>
      </c>
      <c r="J271">
        <v>0</v>
      </c>
      <c r="K271">
        <v>23052</v>
      </c>
    </row>
    <row r="272" spans="1:11" x14ac:dyDescent="0.25">
      <c r="A272" s="1">
        <v>39191</v>
      </c>
      <c r="B272" t="s">
        <v>43</v>
      </c>
      <c r="C272">
        <v>13.4</v>
      </c>
      <c r="D272">
        <v>13.45</v>
      </c>
      <c r="E272">
        <v>13</v>
      </c>
      <c r="F272">
        <v>13</v>
      </c>
      <c r="G272">
        <v>13.02</v>
      </c>
      <c r="H272">
        <v>-0.11</v>
      </c>
      <c r="I272">
        <v>460</v>
      </c>
      <c r="J272">
        <v>0</v>
      </c>
      <c r="K272">
        <v>23056</v>
      </c>
    </row>
    <row r="273" spans="1:11" x14ac:dyDescent="0.25">
      <c r="A273" s="1">
        <v>39192</v>
      </c>
      <c r="B273" t="s">
        <v>43</v>
      </c>
      <c r="C273">
        <v>12.8</v>
      </c>
      <c r="D273">
        <v>13</v>
      </c>
      <c r="E273">
        <v>12.55</v>
      </c>
      <c r="F273">
        <v>13</v>
      </c>
      <c r="G273">
        <v>13.03</v>
      </c>
      <c r="H273">
        <v>0.01</v>
      </c>
      <c r="I273">
        <v>705</v>
      </c>
      <c r="J273">
        <v>0</v>
      </c>
      <c r="K273">
        <v>23337</v>
      </c>
    </row>
    <row r="274" spans="1:11" x14ac:dyDescent="0.25">
      <c r="A274" s="1">
        <v>39195</v>
      </c>
      <c r="B274" t="s">
        <v>43</v>
      </c>
      <c r="C274">
        <v>12.99</v>
      </c>
      <c r="D274">
        <v>13.29</v>
      </c>
      <c r="E274">
        <v>12.91</v>
      </c>
      <c r="F274">
        <v>13.25</v>
      </c>
      <c r="G274">
        <v>13.22</v>
      </c>
      <c r="H274">
        <v>0.19</v>
      </c>
      <c r="I274">
        <v>106</v>
      </c>
      <c r="J274">
        <v>0</v>
      </c>
      <c r="K274">
        <v>23296</v>
      </c>
    </row>
    <row r="275" spans="1:11" x14ac:dyDescent="0.25">
      <c r="A275" s="1">
        <v>39196</v>
      </c>
      <c r="B275" t="s">
        <v>43</v>
      </c>
      <c r="C275">
        <v>13.15</v>
      </c>
      <c r="D275">
        <v>13.66</v>
      </c>
      <c r="E275">
        <v>13.13</v>
      </c>
      <c r="F275">
        <v>13.2</v>
      </c>
      <c r="G275">
        <v>13.21</v>
      </c>
      <c r="H275">
        <v>-0.01</v>
      </c>
      <c r="I275">
        <v>434</v>
      </c>
      <c r="J275">
        <v>0</v>
      </c>
      <c r="K275">
        <v>23477</v>
      </c>
    </row>
    <row r="276" spans="1:11" x14ac:dyDescent="0.25">
      <c r="A276" s="1">
        <v>39197</v>
      </c>
      <c r="B276" t="s">
        <v>43</v>
      </c>
      <c r="C276">
        <v>13.05</v>
      </c>
      <c r="D276">
        <v>13.18</v>
      </c>
      <c r="E276">
        <v>12.97</v>
      </c>
      <c r="F276">
        <v>13.13</v>
      </c>
      <c r="G276">
        <v>13.1</v>
      </c>
      <c r="H276">
        <v>-0.11</v>
      </c>
      <c r="I276">
        <v>472</v>
      </c>
      <c r="J276">
        <v>0</v>
      </c>
      <c r="K276">
        <v>23706</v>
      </c>
    </row>
    <row r="277" spans="1:11" x14ac:dyDescent="0.25">
      <c r="A277" s="1">
        <v>39198</v>
      </c>
      <c r="B277" t="s">
        <v>43</v>
      </c>
      <c r="C277">
        <v>13.2</v>
      </c>
      <c r="D277">
        <v>13.48</v>
      </c>
      <c r="E277">
        <v>13.05</v>
      </c>
      <c r="F277">
        <v>13.17</v>
      </c>
      <c r="G277">
        <v>13.11</v>
      </c>
      <c r="H277">
        <v>0.01</v>
      </c>
      <c r="I277">
        <v>311</v>
      </c>
      <c r="J277">
        <v>0</v>
      </c>
      <c r="K277">
        <v>23608</v>
      </c>
    </row>
    <row r="278" spans="1:11" x14ac:dyDescent="0.25">
      <c r="A278" s="1">
        <v>39199</v>
      </c>
      <c r="B278" t="s">
        <v>43</v>
      </c>
      <c r="C278">
        <v>13.2</v>
      </c>
      <c r="D278">
        <v>13.48</v>
      </c>
      <c r="E278">
        <v>13.05</v>
      </c>
      <c r="F278">
        <v>13.17</v>
      </c>
      <c r="G278">
        <v>13.02</v>
      </c>
      <c r="H278">
        <v>-0.09</v>
      </c>
      <c r="I278">
        <v>339</v>
      </c>
      <c r="J278">
        <v>0</v>
      </c>
      <c r="K278">
        <v>23870</v>
      </c>
    </row>
    <row r="279" spans="1:11" x14ac:dyDescent="0.25">
      <c r="A279" s="1">
        <v>39202</v>
      </c>
      <c r="B279" t="s">
        <v>43</v>
      </c>
      <c r="C279">
        <v>13.14</v>
      </c>
      <c r="D279">
        <v>13.66</v>
      </c>
      <c r="E279">
        <v>13</v>
      </c>
      <c r="F279">
        <v>13.41</v>
      </c>
      <c r="G279">
        <v>13.41</v>
      </c>
      <c r="H279">
        <v>0.39</v>
      </c>
      <c r="I279">
        <v>521</v>
      </c>
      <c r="J279">
        <v>0</v>
      </c>
      <c r="K279">
        <v>24182</v>
      </c>
    </row>
    <row r="280" spans="1:11" x14ac:dyDescent="0.25">
      <c r="A280" s="1">
        <v>39203</v>
      </c>
      <c r="B280" t="s">
        <v>43</v>
      </c>
      <c r="C280">
        <v>13.4</v>
      </c>
      <c r="D280">
        <v>13.81</v>
      </c>
      <c r="E280">
        <v>13.29</v>
      </c>
      <c r="F280">
        <v>13.42</v>
      </c>
      <c r="G280">
        <v>13.43</v>
      </c>
      <c r="H280">
        <v>0.02</v>
      </c>
      <c r="I280">
        <v>930</v>
      </c>
      <c r="J280">
        <v>0</v>
      </c>
      <c r="K280">
        <v>24376</v>
      </c>
    </row>
    <row r="281" spans="1:11" x14ac:dyDescent="0.25">
      <c r="A281" s="1">
        <v>39204</v>
      </c>
      <c r="B281" t="s">
        <v>43</v>
      </c>
      <c r="C281">
        <v>13.35</v>
      </c>
      <c r="D281">
        <v>13.35</v>
      </c>
      <c r="E281">
        <v>12.93</v>
      </c>
      <c r="F281">
        <v>13.19</v>
      </c>
      <c r="G281">
        <v>13.16</v>
      </c>
      <c r="H281">
        <v>-0.27</v>
      </c>
      <c r="I281">
        <v>314</v>
      </c>
      <c r="J281">
        <v>0</v>
      </c>
      <c r="K281">
        <v>24579</v>
      </c>
    </row>
    <row r="282" spans="1:11" x14ac:dyDescent="0.25">
      <c r="A282" s="1">
        <v>39205</v>
      </c>
      <c r="B282" t="s">
        <v>43</v>
      </c>
      <c r="C282">
        <v>13.07</v>
      </c>
      <c r="D282">
        <v>13.19</v>
      </c>
      <c r="E282">
        <v>13.01</v>
      </c>
      <c r="F282">
        <v>13.1</v>
      </c>
      <c r="G282">
        <v>13.08</v>
      </c>
      <c r="H282">
        <v>-0.08</v>
      </c>
      <c r="I282">
        <v>2365</v>
      </c>
      <c r="J282">
        <v>0</v>
      </c>
      <c r="K282">
        <v>23060</v>
      </c>
    </row>
    <row r="283" spans="1:11" x14ac:dyDescent="0.25">
      <c r="A283" s="1">
        <v>39206</v>
      </c>
      <c r="B283" t="s">
        <v>43</v>
      </c>
      <c r="C283">
        <v>13.07</v>
      </c>
      <c r="D283">
        <v>13.27</v>
      </c>
      <c r="E283">
        <v>12.89</v>
      </c>
      <c r="F283">
        <v>13.12</v>
      </c>
      <c r="G283">
        <v>13.14</v>
      </c>
      <c r="H283">
        <v>0.06</v>
      </c>
      <c r="I283">
        <v>805</v>
      </c>
      <c r="J283">
        <v>0</v>
      </c>
      <c r="K283">
        <v>23235</v>
      </c>
    </row>
    <row r="284" spans="1:11" x14ac:dyDescent="0.25">
      <c r="A284" s="1">
        <v>39209</v>
      </c>
      <c r="B284" t="s">
        <v>43</v>
      </c>
      <c r="C284">
        <v>13.05</v>
      </c>
      <c r="D284">
        <v>13.25</v>
      </c>
      <c r="E284">
        <v>13.05</v>
      </c>
      <c r="F284">
        <v>13.2</v>
      </c>
      <c r="G284">
        <v>13.22</v>
      </c>
      <c r="H284">
        <v>0.08</v>
      </c>
      <c r="I284">
        <v>3802</v>
      </c>
      <c r="J284">
        <v>0</v>
      </c>
      <c r="K284">
        <v>20599</v>
      </c>
    </row>
    <row r="285" spans="1:11" x14ac:dyDescent="0.25">
      <c r="A285" s="1">
        <v>39210</v>
      </c>
      <c r="B285" t="s">
        <v>43</v>
      </c>
      <c r="C285">
        <v>13.3</v>
      </c>
      <c r="D285">
        <v>13.48</v>
      </c>
      <c r="E285">
        <v>13.2</v>
      </c>
      <c r="F285">
        <v>13.3</v>
      </c>
      <c r="G285">
        <v>13.33</v>
      </c>
      <c r="H285">
        <v>0.11</v>
      </c>
      <c r="I285">
        <v>1903</v>
      </c>
      <c r="J285">
        <v>0</v>
      </c>
      <c r="K285">
        <v>19941</v>
      </c>
    </row>
    <row r="286" spans="1:11" x14ac:dyDescent="0.25">
      <c r="A286" s="1">
        <v>39211</v>
      </c>
      <c r="B286" t="s">
        <v>43</v>
      </c>
      <c r="C286">
        <v>13.48</v>
      </c>
      <c r="D286">
        <v>13.5</v>
      </c>
      <c r="E286">
        <v>12.87</v>
      </c>
      <c r="F286">
        <v>12.95</v>
      </c>
      <c r="G286">
        <v>12.94</v>
      </c>
      <c r="H286">
        <v>-0.39</v>
      </c>
      <c r="I286">
        <v>2197</v>
      </c>
      <c r="J286">
        <v>0</v>
      </c>
      <c r="K286">
        <v>18906</v>
      </c>
    </row>
    <row r="287" spans="1:11" x14ac:dyDescent="0.25">
      <c r="A287" s="1">
        <v>39212</v>
      </c>
      <c r="B287" t="s">
        <v>43</v>
      </c>
      <c r="C287">
        <v>13.09</v>
      </c>
      <c r="D287">
        <v>13.51</v>
      </c>
      <c r="E287">
        <v>12.85</v>
      </c>
      <c r="F287">
        <v>13.35</v>
      </c>
      <c r="G287">
        <v>13.35</v>
      </c>
      <c r="H287">
        <v>0.41</v>
      </c>
      <c r="I287">
        <v>5647</v>
      </c>
      <c r="J287">
        <v>0</v>
      </c>
      <c r="K287">
        <v>14736</v>
      </c>
    </row>
    <row r="288" spans="1:11" x14ac:dyDescent="0.25">
      <c r="A288" s="1">
        <v>39213</v>
      </c>
      <c r="B288" t="s">
        <v>43</v>
      </c>
      <c r="C288">
        <v>13.2</v>
      </c>
      <c r="D288">
        <v>13.2</v>
      </c>
      <c r="E288">
        <v>12.6</v>
      </c>
      <c r="F288">
        <v>12.76</v>
      </c>
      <c r="G288">
        <v>12.77</v>
      </c>
      <c r="H288">
        <v>-0.57999999999999996</v>
      </c>
      <c r="I288">
        <v>1729</v>
      </c>
      <c r="J288">
        <v>0</v>
      </c>
      <c r="K288">
        <v>13986</v>
      </c>
    </row>
    <row r="289" spans="1:11" x14ac:dyDescent="0.25">
      <c r="A289" s="1">
        <v>39216</v>
      </c>
      <c r="B289" t="s">
        <v>43</v>
      </c>
      <c r="C289">
        <v>12.75</v>
      </c>
      <c r="D289">
        <v>13.63</v>
      </c>
      <c r="E289">
        <v>12.65</v>
      </c>
      <c r="F289">
        <v>13.35</v>
      </c>
      <c r="G289">
        <v>13.34</v>
      </c>
      <c r="H289">
        <v>0.56999999999999995</v>
      </c>
      <c r="I289">
        <v>3956</v>
      </c>
      <c r="J289">
        <v>0</v>
      </c>
      <c r="K289">
        <v>13059</v>
      </c>
    </row>
    <row r="290" spans="1:11" x14ac:dyDescent="0.25">
      <c r="A290" s="1">
        <v>39217</v>
      </c>
      <c r="B290" t="s">
        <v>43</v>
      </c>
      <c r="C290">
        <v>13.19</v>
      </c>
      <c r="D290">
        <v>14</v>
      </c>
      <c r="E290">
        <v>13.04</v>
      </c>
      <c r="F290">
        <v>13.95</v>
      </c>
      <c r="G290">
        <v>13.96</v>
      </c>
      <c r="H290">
        <v>0.62</v>
      </c>
      <c r="I290">
        <v>1020</v>
      </c>
      <c r="J290">
        <v>0</v>
      </c>
      <c r="K290">
        <v>12041</v>
      </c>
    </row>
    <row r="291" spans="1:11" x14ac:dyDescent="0.25">
      <c r="A291" s="1">
        <v>39218</v>
      </c>
      <c r="B291" t="s">
        <v>43</v>
      </c>
      <c r="C291">
        <v>0</v>
      </c>
      <c r="D291">
        <v>0</v>
      </c>
      <c r="E291">
        <v>0</v>
      </c>
      <c r="F291">
        <v>0</v>
      </c>
      <c r="G291">
        <v>13.63</v>
      </c>
      <c r="H291">
        <v>-0.33</v>
      </c>
      <c r="I291">
        <v>0</v>
      </c>
      <c r="J291">
        <v>0</v>
      </c>
      <c r="K291">
        <v>11742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700-000000000000}">
  <sheetPr codeName="Sheet60"/>
  <dimension ref="A1:K123"/>
  <sheetViews>
    <sheetView topLeftCell="A4" workbookViewId="0">
      <selection activeCell="E18" sqref="E18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038</v>
      </c>
      <c r="B2" t="s">
        <v>44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041</v>
      </c>
      <c r="B3" t="s">
        <v>44</v>
      </c>
      <c r="C3" s="17">
        <f t="shared" ref="C3:F12" si="0">$G3</f>
        <v>154.5</v>
      </c>
      <c r="D3" s="17">
        <f t="shared" si="0"/>
        <v>154.5</v>
      </c>
      <c r="E3" s="17">
        <f t="shared" si="0"/>
        <v>154.5</v>
      </c>
      <c r="F3" s="17">
        <f t="shared" si="0"/>
        <v>154.5</v>
      </c>
      <c r="G3">
        <v>154.5</v>
      </c>
      <c r="H3">
        <v>154.5</v>
      </c>
      <c r="I3">
        <v>0</v>
      </c>
      <c r="J3">
        <v>0</v>
      </c>
      <c r="K3">
        <v>0</v>
      </c>
    </row>
    <row r="4" spans="1:11" x14ac:dyDescent="0.25">
      <c r="A4" s="1">
        <v>39078</v>
      </c>
      <c r="B4" t="s">
        <v>44</v>
      </c>
      <c r="C4" s="17">
        <f t="shared" si="0"/>
        <v>153.1</v>
      </c>
      <c r="D4" s="17">
        <f t="shared" si="0"/>
        <v>153.1</v>
      </c>
      <c r="E4" s="17">
        <f t="shared" si="0"/>
        <v>153.1</v>
      </c>
      <c r="F4" s="17">
        <f t="shared" si="0"/>
        <v>153.1</v>
      </c>
      <c r="G4">
        <v>153.1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39079</v>
      </c>
      <c r="B5" t="s">
        <v>44</v>
      </c>
      <c r="C5" s="17">
        <f t="shared" si="0"/>
        <v>154.69999999999999</v>
      </c>
      <c r="D5" s="17">
        <f t="shared" si="0"/>
        <v>154.69999999999999</v>
      </c>
      <c r="E5" s="17">
        <f t="shared" si="0"/>
        <v>154.69999999999999</v>
      </c>
      <c r="F5" s="17">
        <f t="shared" si="0"/>
        <v>154.69999999999999</v>
      </c>
      <c r="G5">
        <v>154.69999999999999</v>
      </c>
      <c r="H5">
        <v>1.6</v>
      </c>
      <c r="I5">
        <v>0</v>
      </c>
      <c r="J5">
        <v>0</v>
      </c>
      <c r="K5">
        <v>0</v>
      </c>
    </row>
    <row r="6" spans="1:11" x14ac:dyDescent="0.25">
      <c r="A6" s="1">
        <v>39080</v>
      </c>
      <c r="B6" t="s">
        <v>44</v>
      </c>
      <c r="C6" s="17">
        <f t="shared" si="0"/>
        <v>154.80000000000001</v>
      </c>
      <c r="D6" s="17">
        <f t="shared" si="0"/>
        <v>154.80000000000001</v>
      </c>
      <c r="E6" s="17">
        <f t="shared" si="0"/>
        <v>154.80000000000001</v>
      </c>
      <c r="F6" s="17">
        <f t="shared" si="0"/>
        <v>154.80000000000001</v>
      </c>
      <c r="G6">
        <v>154.80000000000001</v>
      </c>
      <c r="H6">
        <v>0.1</v>
      </c>
      <c r="I6">
        <v>0</v>
      </c>
      <c r="J6">
        <v>0</v>
      </c>
      <c r="K6">
        <v>0</v>
      </c>
    </row>
    <row r="7" spans="1:11" x14ac:dyDescent="0.25">
      <c r="A7" s="1">
        <v>39085</v>
      </c>
      <c r="B7" t="s">
        <v>44</v>
      </c>
      <c r="C7" s="17">
        <f t="shared" si="0"/>
        <v>154.80000000000001</v>
      </c>
      <c r="D7" s="17">
        <f t="shared" si="0"/>
        <v>154.80000000000001</v>
      </c>
      <c r="E7" s="17">
        <f t="shared" si="0"/>
        <v>154.80000000000001</v>
      </c>
      <c r="F7" s="17">
        <f t="shared" si="0"/>
        <v>154.80000000000001</v>
      </c>
      <c r="G7">
        <v>154.80000000000001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39086</v>
      </c>
      <c r="B8" t="s">
        <v>44</v>
      </c>
      <c r="C8" s="17">
        <f t="shared" si="0"/>
        <v>154.5</v>
      </c>
      <c r="D8" s="17">
        <f t="shared" si="0"/>
        <v>154.5</v>
      </c>
      <c r="E8" s="17">
        <f t="shared" si="0"/>
        <v>154.5</v>
      </c>
      <c r="F8" s="17">
        <f t="shared" si="0"/>
        <v>154.5</v>
      </c>
      <c r="G8">
        <v>154.5</v>
      </c>
      <c r="H8">
        <v>-0.1</v>
      </c>
      <c r="I8">
        <v>0</v>
      </c>
      <c r="J8">
        <v>0</v>
      </c>
      <c r="K8">
        <v>0</v>
      </c>
    </row>
    <row r="9" spans="1:11" x14ac:dyDescent="0.25">
      <c r="A9" s="1">
        <v>39087</v>
      </c>
      <c r="B9" t="s">
        <v>44</v>
      </c>
      <c r="C9" s="17">
        <f t="shared" si="0"/>
        <v>155</v>
      </c>
      <c r="D9" s="17">
        <f t="shared" si="0"/>
        <v>155</v>
      </c>
      <c r="E9" s="17">
        <f t="shared" si="0"/>
        <v>155</v>
      </c>
      <c r="F9" s="17">
        <f t="shared" si="0"/>
        <v>155</v>
      </c>
      <c r="G9">
        <v>155</v>
      </c>
      <c r="H9">
        <v>0.5</v>
      </c>
      <c r="I9">
        <v>0</v>
      </c>
      <c r="J9">
        <v>0</v>
      </c>
      <c r="K9">
        <v>0</v>
      </c>
    </row>
    <row r="10" spans="1:11" x14ac:dyDescent="0.25">
      <c r="A10" s="1">
        <v>39090</v>
      </c>
      <c r="B10" t="s">
        <v>44</v>
      </c>
      <c r="C10" s="17">
        <f t="shared" si="0"/>
        <v>154.6</v>
      </c>
      <c r="D10" s="17">
        <f t="shared" si="0"/>
        <v>154.6</v>
      </c>
      <c r="E10" s="17">
        <f t="shared" si="0"/>
        <v>154.6</v>
      </c>
      <c r="F10" s="17">
        <f t="shared" si="0"/>
        <v>154.6</v>
      </c>
      <c r="G10">
        <v>154.6</v>
      </c>
      <c r="H10">
        <v>-0.4</v>
      </c>
      <c r="I10">
        <v>0</v>
      </c>
      <c r="J10">
        <v>0</v>
      </c>
      <c r="K10">
        <v>0</v>
      </c>
    </row>
    <row r="11" spans="1:11" x14ac:dyDescent="0.25">
      <c r="A11" s="1">
        <v>39091</v>
      </c>
      <c r="B11" t="s">
        <v>44</v>
      </c>
      <c r="C11" s="17">
        <f t="shared" si="0"/>
        <v>153.5</v>
      </c>
      <c r="D11" s="17">
        <f t="shared" si="0"/>
        <v>153.5</v>
      </c>
      <c r="E11" s="17">
        <f t="shared" si="0"/>
        <v>153.5</v>
      </c>
      <c r="F11" s="17">
        <f t="shared" si="0"/>
        <v>153.5</v>
      </c>
      <c r="G11">
        <v>153.5</v>
      </c>
      <c r="H11">
        <v>-1.1000000000000001</v>
      </c>
      <c r="I11">
        <v>0</v>
      </c>
      <c r="J11">
        <v>0</v>
      </c>
      <c r="K11">
        <v>0</v>
      </c>
    </row>
    <row r="12" spans="1:11" x14ac:dyDescent="0.25">
      <c r="A12" s="1">
        <v>39092</v>
      </c>
      <c r="B12" t="s">
        <v>44</v>
      </c>
      <c r="C12" s="17">
        <f t="shared" si="0"/>
        <v>153</v>
      </c>
      <c r="D12" s="17">
        <f t="shared" si="0"/>
        <v>153</v>
      </c>
      <c r="E12" s="17">
        <f t="shared" si="0"/>
        <v>153</v>
      </c>
      <c r="F12" s="17">
        <f t="shared" si="0"/>
        <v>153</v>
      </c>
      <c r="G12">
        <v>153</v>
      </c>
      <c r="H12">
        <v>-0.5</v>
      </c>
      <c r="I12">
        <v>0</v>
      </c>
      <c r="J12">
        <v>0</v>
      </c>
      <c r="K12">
        <v>0</v>
      </c>
    </row>
    <row r="13" spans="1:11" x14ac:dyDescent="0.25">
      <c r="A13" s="1">
        <v>39093</v>
      </c>
      <c r="B13" t="s">
        <v>44</v>
      </c>
      <c r="C13">
        <v>151.4</v>
      </c>
      <c r="D13">
        <v>151.4</v>
      </c>
      <c r="E13">
        <v>150.4</v>
      </c>
      <c r="F13">
        <v>150.4</v>
      </c>
      <c r="G13">
        <v>150.4</v>
      </c>
      <c r="H13">
        <v>-2.6</v>
      </c>
      <c r="I13">
        <v>20</v>
      </c>
      <c r="J13">
        <v>0</v>
      </c>
      <c r="K13">
        <v>20</v>
      </c>
    </row>
    <row r="14" spans="1:11" x14ac:dyDescent="0.25">
      <c r="A14" s="1">
        <v>39094</v>
      </c>
      <c r="B14" t="s">
        <v>44</v>
      </c>
      <c r="C14">
        <v>149.1</v>
      </c>
      <c r="D14">
        <v>149.1</v>
      </c>
      <c r="E14">
        <v>148.80000000000001</v>
      </c>
      <c r="F14">
        <v>148.80000000000001</v>
      </c>
      <c r="G14">
        <v>148.6</v>
      </c>
      <c r="H14">
        <v>-1.8</v>
      </c>
      <c r="I14">
        <v>50</v>
      </c>
      <c r="J14">
        <v>0</v>
      </c>
      <c r="K14">
        <v>70</v>
      </c>
    </row>
    <row r="15" spans="1:11" x14ac:dyDescent="0.25">
      <c r="A15" s="1">
        <v>39098</v>
      </c>
      <c r="B15" t="s">
        <v>44</v>
      </c>
      <c r="C15">
        <v>149.5</v>
      </c>
      <c r="D15">
        <v>149.5</v>
      </c>
      <c r="E15">
        <v>148.6</v>
      </c>
      <c r="F15">
        <v>148.6</v>
      </c>
      <c r="G15">
        <v>148.80000000000001</v>
      </c>
      <c r="H15">
        <v>0.2</v>
      </c>
      <c r="I15">
        <v>501</v>
      </c>
      <c r="J15">
        <v>0</v>
      </c>
      <c r="K15">
        <v>571</v>
      </c>
    </row>
    <row r="16" spans="1:11" x14ac:dyDescent="0.25">
      <c r="A16" s="1">
        <v>39099</v>
      </c>
      <c r="B16" t="s">
        <v>44</v>
      </c>
      <c r="C16">
        <v>147.5</v>
      </c>
      <c r="D16">
        <v>147.5</v>
      </c>
      <c r="E16">
        <v>147.1</v>
      </c>
      <c r="F16">
        <v>147.1</v>
      </c>
      <c r="G16">
        <v>147.80000000000001</v>
      </c>
      <c r="H16">
        <v>-1</v>
      </c>
      <c r="I16">
        <v>35</v>
      </c>
      <c r="J16">
        <v>0</v>
      </c>
      <c r="K16">
        <v>576</v>
      </c>
    </row>
    <row r="17" spans="1:11" x14ac:dyDescent="0.25">
      <c r="A17" s="1">
        <v>39100</v>
      </c>
      <c r="B17" t="s">
        <v>44</v>
      </c>
      <c r="C17">
        <v>146.4</v>
      </c>
      <c r="D17">
        <v>146.4</v>
      </c>
      <c r="E17">
        <v>146.4</v>
      </c>
      <c r="F17">
        <v>146.4</v>
      </c>
      <c r="G17">
        <v>146.9</v>
      </c>
      <c r="H17">
        <v>-0.9</v>
      </c>
      <c r="I17">
        <v>2</v>
      </c>
      <c r="J17">
        <v>0</v>
      </c>
      <c r="K17">
        <v>568</v>
      </c>
    </row>
    <row r="18" spans="1:11" x14ac:dyDescent="0.25">
      <c r="A18" s="1">
        <v>39101</v>
      </c>
      <c r="B18" t="s">
        <v>44</v>
      </c>
      <c r="C18">
        <v>145.9</v>
      </c>
      <c r="D18">
        <v>145.9</v>
      </c>
      <c r="E18">
        <v>145.9</v>
      </c>
      <c r="F18">
        <v>145.9</v>
      </c>
      <c r="G18">
        <v>145.4</v>
      </c>
      <c r="H18">
        <v>-1.5</v>
      </c>
      <c r="I18">
        <v>10</v>
      </c>
      <c r="J18">
        <v>0</v>
      </c>
      <c r="K18">
        <v>576</v>
      </c>
    </row>
    <row r="19" spans="1:11" x14ac:dyDescent="0.25">
      <c r="A19" s="1">
        <v>39104</v>
      </c>
      <c r="B19" t="s">
        <v>44</v>
      </c>
      <c r="C19" s="17">
        <f>$G19</f>
        <v>145.4</v>
      </c>
      <c r="D19" s="17">
        <f>$G19</f>
        <v>145.4</v>
      </c>
      <c r="E19" s="17">
        <f>$G19</f>
        <v>145.4</v>
      </c>
      <c r="F19" s="17">
        <f>$G19</f>
        <v>145.4</v>
      </c>
      <c r="G19">
        <v>145.4</v>
      </c>
      <c r="H19">
        <v>0</v>
      </c>
      <c r="I19">
        <v>0</v>
      </c>
      <c r="J19">
        <v>0</v>
      </c>
      <c r="K19">
        <v>566</v>
      </c>
    </row>
    <row r="20" spans="1:11" x14ac:dyDescent="0.25">
      <c r="A20" s="1">
        <v>39105</v>
      </c>
      <c r="B20" t="s">
        <v>44</v>
      </c>
      <c r="C20">
        <v>144.9</v>
      </c>
      <c r="D20">
        <v>145</v>
      </c>
      <c r="E20">
        <v>144</v>
      </c>
      <c r="F20">
        <v>144</v>
      </c>
      <c r="G20">
        <v>143.30000000000001</v>
      </c>
      <c r="H20">
        <v>-2.1</v>
      </c>
      <c r="I20">
        <v>42</v>
      </c>
      <c r="J20">
        <v>0</v>
      </c>
      <c r="K20">
        <v>608</v>
      </c>
    </row>
    <row r="21" spans="1:11" x14ac:dyDescent="0.25">
      <c r="A21" s="1">
        <v>39106</v>
      </c>
      <c r="B21" t="s">
        <v>44</v>
      </c>
      <c r="C21">
        <v>142.69999999999999</v>
      </c>
      <c r="D21">
        <v>142.69999999999999</v>
      </c>
      <c r="E21">
        <v>142.69999999999999</v>
      </c>
      <c r="F21">
        <v>142.69999999999999</v>
      </c>
      <c r="G21">
        <v>141.5</v>
      </c>
      <c r="H21">
        <v>-1.8</v>
      </c>
      <c r="I21">
        <v>10</v>
      </c>
      <c r="J21">
        <v>0</v>
      </c>
      <c r="K21">
        <v>610</v>
      </c>
    </row>
    <row r="22" spans="1:11" x14ac:dyDescent="0.25">
      <c r="A22" s="1">
        <v>39107</v>
      </c>
      <c r="B22" t="s">
        <v>44</v>
      </c>
      <c r="C22">
        <v>142</v>
      </c>
      <c r="D22">
        <v>142.5</v>
      </c>
      <c r="E22">
        <v>141.1</v>
      </c>
      <c r="F22">
        <v>141.1</v>
      </c>
      <c r="G22">
        <v>142.1</v>
      </c>
      <c r="H22">
        <v>0.6</v>
      </c>
      <c r="I22">
        <v>42</v>
      </c>
      <c r="J22">
        <v>0</v>
      </c>
      <c r="K22">
        <v>620</v>
      </c>
    </row>
    <row r="23" spans="1:11" x14ac:dyDescent="0.25">
      <c r="A23" s="1">
        <v>39108</v>
      </c>
      <c r="B23" t="s">
        <v>44</v>
      </c>
      <c r="C23" s="17">
        <f t="shared" ref="C23:F26" si="1">$G23</f>
        <v>142</v>
      </c>
      <c r="D23" s="17">
        <f t="shared" si="1"/>
        <v>142</v>
      </c>
      <c r="E23" s="17">
        <f t="shared" si="1"/>
        <v>142</v>
      </c>
      <c r="F23" s="17">
        <f t="shared" si="1"/>
        <v>142</v>
      </c>
      <c r="G23">
        <v>142</v>
      </c>
      <c r="H23">
        <v>-0.1</v>
      </c>
      <c r="I23">
        <v>0</v>
      </c>
      <c r="J23">
        <v>0</v>
      </c>
      <c r="K23">
        <v>620</v>
      </c>
    </row>
    <row r="24" spans="1:11" x14ac:dyDescent="0.25">
      <c r="A24" s="1">
        <v>39111</v>
      </c>
      <c r="B24" t="s">
        <v>44</v>
      </c>
      <c r="C24" s="17">
        <f t="shared" si="1"/>
        <v>142.1</v>
      </c>
      <c r="D24" s="17">
        <f t="shared" si="1"/>
        <v>142.1</v>
      </c>
      <c r="E24" s="17">
        <f t="shared" si="1"/>
        <v>142.1</v>
      </c>
      <c r="F24" s="17">
        <f t="shared" si="1"/>
        <v>142.1</v>
      </c>
      <c r="G24">
        <v>142.1</v>
      </c>
      <c r="H24">
        <v>0.1</v>
      </c>
      <c r="I24">
        <v>0</v>
      </c>
      <c r="J24">
        <v>0</v>
      </c>
      <c r="K24">
        <v>620</v>
      </c>
    </row>
    <row r="25" spans="1:11" x14ac:dyDescent="0.25">
      <c r="A25" s="1">
        <v>39112</v>
      </c>
      <c r="B25" t="s">
        <v>44</v>
      </c>
      <c r="C25" s="17">
        <f t="shared" si="1"/>
        <v>141.4</v>
      </c>
      <c r="D25" s="17">
        <f t="shared" si="1"/>
        <v>141.4</v>
      </c>
      <c r="E25" s="17">
        <f t="shared" si="1"/>
        <v>141.4</v>
      </c>
      <c r="F25" s="17">
        <f t="shared" si="1"/>
        <v>141.4</v>
      </c>
      <c r="G25">
        <v>141.4</v>
      </c>
      <c r="H25">
        <v>-0.7</v>
      </c>
      <c r="I25">
        <v>0</v>
      </c>
      <c r="J25">
        <v>0</v>
      </c>
      <c r="K25">
        <v>620</v>
      </c>
    </row>
    <row r="26" spans="1:11" x14ac:dyDescent="0.25">
      <c r="A26" s="1">
        <v>39113</v>
      </c>
      <c r="B26" t="s">
        <v>44</v>
      </c>
      <c r="C26" s="17">
        <f t="shared" si="1"/>
        <v>140.6</v>
      </c>
      <c r="D26" s="17">
        <f t="shared" si="1"/>
        <v>140.6</v>
      </c>
      <c r="E26" s="17">
        <f t="shared" si="1"/>
        <v>140.6</v>
      </c>
      <c r="F26" s="17">
        <f t="shared" si="1"/>
        <v>140.6</v>
      </c>
      <c r="G26">
        <v>140.6</v>
      </c>
      <c r="H26">
        <v>-0.8</v>
      </c>
      <c r="I26">
        <v>0</v>
      </c>
      <c r="J26">
        <v>0</v>
      </c>
      <c r="K26">
        <v>620</v>
      </c>
    </row>
    <row r="27" spans="1:11" x14ac:dyDescent="0.25">
      <c r="A27" s="1">
        <v>39114</v>
      </c>
      <c r="B27" t="s">
        <v>44</v>
      </c>
      <c r="C27">
        <v>140</v>
      </c>
      <c r="D27">
        <v>140</v>
      </c>
      <c r="E27">
        <v>139.9</v>
      </c>
      <c r="F27">
        <v>140</v>
      </c>
      <c r="G27">
        <v>140.1</v>
      </c>
      <c r="H27">
        <v>-0.5</v>
      </c>
      <c r="I27">
        <v>7</v>
      </c>
      <c r="J27">
        <v>0</v>
      </c>
      <c r="K27">
        <v>625</v>
      </c>
    </row>
    <row r="28" spans="1:11" x14ac:dyDescent="0.25">
      <c r="A28" s="1">
        <v>39115</v>
      </c>
      <c r="B28" t="s">
        <v>44</v>
      </c>
      <c r="C28" s="17">
        <f t="shared" ref="C28:F29" si="2">$G28</f>
        <v>140.5</v>
      </c>
      <c r="D28" s="17">
        <f t="shared" si="2"/>
        <v>140.5</v>
      </c>
      <c r="E28" s="17">
        <f t="shared" si="2"/>
        <v>140.5</v>
      </c>
      <c r="F28" s="17">
        <f t="shared" si="2"/>
        <v>140.5</v>
      </c>
      <c r="G28">
        <v>140.5</v>
      </c>
      <c r="H28">
        <v>0.4</v>
      </c>
      <c r="I28">
        <v>0</v>
      </c>
      <c r="J28">
        <v>0</v>
      </c>
      <c r="K28">
        <v>630</v>
      </c>
    </row>
    <row r="29" spans="1:11" x14ac:dyDescent="0.25">
      <c r="A29" s="1">
        <v>39118</v>
      </c>
      <c r="B29" t="s">
        <v>44</v>
      </c>
      <c r="C29" s="17">
        <f t="shared" si="2"/>
        <v>140.5</v>
      </c>
      <c r="D29" s="17">
        <f t="shared" si="2"/>
        <v>140.5</v>
      </c>
      <c r="E29" s="17">
        <f t="shared" si="2"/>
        <v>140.5</v>
      </c>
      <c r="F29" s="17">
        <f t="shared" si="2"/>
        <v>140.5</v>
      </c>
      <c r="G29">
        <v>140.5</v>
      </c>
      <c r="H29">
        <v>0</v>
      </c>
      <c r="I29">
        <v>0</v>
      </c>
      <c r="J29">
        <v>0</v>
      </c>
      <c r="K29">
        <v>625</v>
      </c>
    </row>
    <row r="30" spans="1:11" x14ac:dyDescent="0.25">
      <c r="A30" s="1">
        <v>39119</v>
      </c>
      <c r="B30" t="s">
        <v>44</v>
      </c>
      <c r="C30">
        <v>140</v>
      </c>
      <c r="D30">
        <v>140</v>
      </c>
      <c r="E30">
        <v>138.9</v>
      </c>
      <c r="F30">
        <v>138.9</v>
      </c>
      <c r="G30">
        <v>138.80000000000001</v>
      </c>
      <c r="H30">
        <v>-1.7</v>
      </c>
      <c r="I30">
        <v>16</v>
      </c>
      <c r="J30">
        <v>0</v>
      </c>
      <c r="K30">
        <v>637</v>
      </c>
    </row>
    <row r="31" spans="1:11" x14ac:dyDescent="0.25">
      <c r="A31" s="1">
        <v>39120</v>
      </c>
      <c r="B31" t="s">
        <v>44</v>
      </c>
      <c r="C31" s="17">
        <f>$G31</f>
        <v>138.19999999999999</v>
      </c>
      <c r="D31" s="17">
        <f>$G31</f>
        <v>138.19999999999999</v>
      </c>
      <c r="E31" s="17">
        <f>$G31</f>
        <v>138.19999999999999</v>
      </c>
      <c r="F31" s="17">
        <f>$G31</f>
        <v>138.19999999999999</v>
      </c>
      <c r="G31">
        <v>138.19999999999999</v>
      </c>
      <c r="H31">
        <v>-0.6</v>
      </c>
      <c r="I31">
        <v>0</v>
      </c>
      <c r="J31">
        <v>0</v>
      </c>
      <c r="K31">
        <v>649</v>
      </c>
    </row>
    <row r="32" spans="1:11" x14ac:dyDescent="0.25">
      <c r="A32" s="1">
        <v>39121</v>
      </c>
      <c r="B32" t="s">
        <v>44</v>
      </c>
      <c r="C32">
        <v>138.19999999999999</v>
      </c>
      <c r="D32">
        <v>138.5</v>
      </c>
      <c r="E32">
        <v>138.19999999999999</v>
      </c>
      <c r="F32">
        <v>138.5</v>
      </c>
      <c r="G32">
        <v>138.19999999999999</v>
      </c>
      <c r="H32">
        <v>0</v>
      </c>
      <c r="I32">
        <v>9</v>
      </c>
      <c r="J32">
        <v>0</v>
      </c>
      <c r="K32">
        <v>636</v>
      </c>
    </row>
    <row r="33" spans="1:11" x14ac:dyDescent="0.25">
      <c r="A33" s="1">
        <v>39122</v>
      </c>
      <c r="B33" t="s">
        <v>44</v>
      </c>
      <c r="C33">
        <v>139.19999999999999</v>
      </c>
      <c r="D33">
        <v>142</v>
      </c>
      <c r="E33">
        <v>139.19999999999999</v>
      </c>
      <c r="F33">
        <v>142</v>
      </c>
      <c r="G33">
        <v>141.4</v>
      </c>
      <c r="H33">
        <v>3.2</v>
      </c>
      <c r="I33">
        <v>39</v>
      </c>
      <c r="J33">
        <v>0</v>
      </c>
      <c r="K33">
        <v>675</v>
      </c>
    </row>
    <row r="34" spans="1:11" x14ac:dyDescent="0.25">
      <c r="A34" s="1">
        <v>39125</v>
      </c>
      <c r="B34" t="s">
        <v>44</v>
      </c>
      <c r="C34">
        <v>142.30000000000001</v>
      </c>
      <c r="D34">
        <v>142.30000000000001</v>
      </c>
      <c r="E34">
        <v>142.30000000000001</v>
      </c>
      <c r="F34">
        <v>142.30000000000001</v>
      </c>
      <c r="G34">
        <v>142.19999999999999</v>
      </c>
      <c r="H34">
        <v>0.8</v>
      </c>
      <c r="I34">
        <v>15</v>
      </c>
      <c r="J34">
        <v>0</v>
      </c>
      <c r="K34">
        <v>670</v>
      </c>
    </row>
    <row r="35" spans="1:11" x14ac:dyDescent="0.25">
      <c r="A35" s="1">
        <v>39126</v>
      </c>
      <c r="B35" t="s">
        <v>44</v>
      </c>
      <c r="C35">
        <v>141.80000000000001</v>
      </c>
      <c r="D35">
        <v>141.80000000000001</v>
      </c>
      <c r="E35">
        <v>141.6</v>
      </c>
      <c r="F35">
        <v>141.6</v>
      </c>
      <c r="G35">
        <v>140.30000000000001</v>
      </c>
      <c r="H35">
        <v>-1.9</v>
      </c>
      <c r="I35">
        <v>18</v>
      </c>
      <c r="J35">
        <v>0</v>
      </c>
      <c r="K35">
        <v>670</v>
      </c>
    </row>
    <row r="36" spans="1:11" x14ac:dyDescent="0.25">
      <c r="A36" s="1">
        <v>39127</v>
      </c>
      <c r="B36" t="s">
        <v>44</v>
      </c>
      <c r="C36">
        <v>139</v>
      </c>
      <c r="D36">
        <v>139</v>
      </c>
      <c r="E36">
        <v>138.5</v>
      </c>
      <c r="F36">
        <v>138.5</v>
      </c>
      <c r="G36">
        <v>139.5</v>
      </c>
      <c r="H36">
        <v>-0.8</v>
      </c>
      <c r="I36">
        <v>65</v>
      </c>
      <c r="J36">
        <v>0</v>
      </c>
      <c r="K36">
        <v>685</v>
      </c>
    </row>
    <row r="37" spans="1:11" x14ac:dyDescent="0.25">
      <c r="A37" s="1">
        <v>39128</v>
      </c>
      <c r="B37" t="s">
        <v>44</v>
      </c>
      <c r="C37">
        <v>139</v>
      </c>
      <c r="D37">
        <v>139</v>
      </c>
      <c r="E37">
        <v>138.80000000000001</v>
      </c>
      <c r="F37">
        <v>138.80000000000001</v>
      </c>
      <c r="G37">
        <v>138.1</v>
      </c>
      <c r="H37">
        <v>-1.4</v>
      </c>
      <c r="I37">
        <v>2</v>
      </c>
      <c r="J37">
        <v>0</v>
      </c>
      <c r="K37">
        <v>677</v>
      </c>
    </row>
    <row r="38" spans="1:11" x14ac:dyDescent="0.25">
      <c r="A38" s="1">
        <v>39129</v>
      </c>
      <c r="B38" t="s">
        <v>44</v>
      </c>
      <c r="C38">
        <v>138.30000000000001</v>
      </c>
      <c r="D38">
        <v>138.30000000000001</v>
      </c>
      <c r="E38">
        <v>138.30000000000001</v>
      </c>
      <c r="F38">
        <v>138.30000000000001</v>
      </c>
      <c r="G38">
        <v>138.1</v>
      </c>
      <c r="H38">
        <v>0</v>
      </c>
      <c r="I38">
        <v>1</v>
      </c>
      <c r="J38">
        <v>0</v>
      </c>
      <c r="K38">
        <v>687</v>
      </c>
    </row>
    <row r="39" spans="1:11" x14ac:dyDescent="0.25">
      <c r="A39" s="1">
        <v>39133</v>
      </c>
      <c r="B39" t="s">
        <v>44</v>
      </c>
      <c r="C39" s="17">
        <f>$G39</f>
        <v>137.5</v>
      </c>
      <c r="D39" s="17">
        <f>$G39</f>
        <v>137.5</v>
      </c>
      <c r="E39" s="17">
        <f>$G39</f>
        <v>137.5</v>
      </c>
      <c r="F39" s="17">
        <f>$G39</f>
        <v>137.5</v>
      </c>
      <c r="G39">
        <v>137.5</v>
      </c>
      <c r="H39">
        <v>-0.6</v>
      </c>
      <c r="I39">
        <v>0</v>
      </c>
      <c r="J39">
        <v>0</v>
      </c>
      <c r="K39">
        <v>687</v>
      </c>
    </row>
    <row r="40" spans="1:11" x14ac:dyDescent="0.25">
      <c r="A40" s="1">
        <v>39134</v>
      </c>
      <c r="B40" t="s">
        <v>44</v>
      </c>
      <c r="C40">
        <v>135.4</v>
      </c>
      <c r="D40">
        <v>135.4</v>
      </c>
      <c r="E40">
        <v>135.4</v>
      </c>
      <c r="F40">
        <v>135.4</v>
      </c>
      <c r="G40">
        <v>135.9</v>
      </c>
      <c r="H40">
        <v>-1.6</v>
      </c>
      <c r="I40">
        <v>10</v>
      </c>
      <c r="J40">
        <v>0</v>
      </c>
      <c r="K40">
        <v>697</v>
      </c>
    </row>
    <row r="41" spans="1:11" x14ac:dyDescent="0.25">
      <c r="A41" s="1">
        <v>39135</v>
      </c>
      <c r="B41" t="s">
        <v>44</v>
      </c>
      <c r="C41" s="17">
        <f>$G41</f>
        <v>135.19999999999999</v>
      </c>
      <c r="D41" s="17">
        <f>$G41</f>
        <v>135.19999999999999</v>
      </c>
      <c r="E41" s="17">
        <f>$G41</f>
        <v>135.19999999999999</v>
      </c>
      <c r="F41" s="17">
        <f>$G41</f>
        <v>135.19999999999999</v>
      </c>
      <c r="G41">
        <v>135.19999999999999</v>
      </c>
      <c r="H41">
        <v>-0.7</v>
      </c>
      <c r="I41">
        <v>0</v>
      </c>
      <c r="J41">
        <v>0</v>
      </c>
      <c r="K41">
        <v>687</v>
      </c>
    </row>
    <row r="42" spans="1:11" x14ac:dyDescent="0.25">
      <c r="A42" s="1">
        <v>39136</v>
      </c>
      <c r="B42" t="s">
        <v>44</v>
      </c>
      <c r="C42">
        <v>134.65</v>
      </c>
      <c r="D42">
        <v>135</v>
      </c>
      <c r="E42">
        <v>134.65</v>
      </c>
      <c r="F42">
        <v>135</v>
      </c>
      <c r="G42">
        <v>136.9</v>
      </c>
      <c r="H42">
        <v>1.7</v>
      </c>
      <c r="I42">
        <v>20</v>
      </c>
      <c r="J42">
        <v>0</v>
      </c>
      <c r="K42">
        <v>697</v>
      </c>
    </row>
    <row r="43" spans="1:11" x14ac:dyDescent="0.25">
      <c r="A43" s="1">
        <v>39139</v>
      </c>
      <c r="B43" t="s">
        <v>44</v>
      </c>
      <c r="C43" s="17">
        <f>$G43</f>
        <v>136.80000000000001</v>
      </c>
      <c r="D43" s="17">
        <f>$G43</f>
        <v>136.80000000000001</v>
      </c>
      <c r="E43" s="17">
        <f>$G43</f>
        <v>136.80000000000001</v>
      </c>
      <c r="F43" s="17">
        <f>$G43</f>
        <v>136.80000000000001</v>
      </c>
      <c r="G43">
        <v>136.80000000000001</v>
      </c>
      <c r="H43">
        <v>-0.1</v>
      </c>
      <c r="I43">
        <v>0</v>
      </c>
      <c r="J43">
        <v>0</v>
      </c>
      <c r="K43">
        <v>697</v>
      </c>
    </row>
    <row r="44" spans="1:11" x14ac:dyDescent="0.25">
      <c r="A44" s="1">
        <v>39140</v>
      </c>
      <c r="B44" t="s">
        <v>44</v>
      </c>
      <c r="C44">
        <v>138</v>
      </c>
      <c r="D44">
        <v>148.1</v>
      </c>
      <c r="E44">
        <v>138</v>
      </c>
      <c r="F44">
        <v>146.1</v>
      </c>
      <c r="G44">
        <v>144.19999999999999</v>
      </c>
      <c r="H44">
        <v>7.4</v>
      </c>
      <c r="I44">
        <v>294</v>
      </c>
      <c r="J44">
        <v>0</v>
      </c>
      <c r="K44">
        <v>924</v>
      </c>
    </row>
    <row r="45" spans="1:11" x14ac:dyDescent="0.25">
      <c r="A45" s="1">
        <v>39141</v>
      </c>
      <c r="B45" t="s">
        <v>44</v>
      </c>
      <c r="C45">
        <v>138.30000000000001</v>
      </c>
      <c r="D45">
        <v>141.9</v>
      </c>
      <c r="E45">
        <v>138.30000000000001</v>
      </c>
      <c r="F45">
        <v>140.19999999999999</v>
      </c>
      <c r="G45">
        <v>139.9</v>
      </c>
      <c r="H45">
        <v>-4.3</v>
      </c>
      <c r="I45">
        <v>20</v>
      </c>
      <c r="J45">
        <v>0</v>
      </c>
      <c r="K45">
        <v>944</v>
      </c>
    </row>
    <row r="46" spans="1:11" x14ac:dyDescent="0.25">
      <c r="A46" s="1">
        <v>39142</v>
      </c>
      <c r="B46" t="s">
        <v>44</v>
      </c>
      <c r="C46">
        <v>143.80000000000001</v>
      </c>
      <c r="D46">
        <v>143.80000000000001</v>
      </c>
      <c r="E46">
        <v>143.80000000000001</v>
      </c>
      <c r="F46">
        <v>143.80000000000001</v>
      </c>
      <c r="G46">
        <v>141.9</v>
      </c>
      <c r="H46">
        <v>2</v>
      </c>
      <c r="I46">
        <v>13</v>
      </c>
      <c r="J46">
        <v>0</v>
      </c>
      <c r="K46">
        <v>953</v>
      </c>
    </row>
    <row r="47" spans="1:11" x14ac:dyDescent="0.25">
      <c r="A47" s="1">
        <v>39143</v>
      </c>
      <c r="B47" t="s">
        <v>44</v>
      </c>
      <c r="C47">
        <v>145.19999999999999</v>
      </c>
      <c r="D47">
        <v>145.9</v>
      </c>
      <c r="E47">
        <v>145.19999999999999</v>
      </c>
      <c r="F47">
        <v>145.9</v>
      </c>
      <c r="G47">
        <v>146.69999999999999</v>
      </c>
      <c r="H47">
        <v>4.8</v>
      </c>
      <c r="I47">
        <v>68</v>
      </c>
      <c r="J47">
        <v>0</v>
      </c>
      <c r="K47">
        <v>1021</v>
      </c>
    </row>
    <row r="48" spans="1:11" x14ac:dyDescent="0.25">
      <c r="A48" s="1">
        <v>39146</v>
      </c>
      <c r="B48" t="s">
        <v>44</v>
      </c>
      <c r="C48">
        <v>145.9</v>
      </c>
      <c r="D48">
        <v>148.80000000000001</v>
      </c>
      <c r="E48">
        <v>145.9</v>
      </c>
      <c r="F48">
        <v>148.80000000000001</v>
      </c>
      <c r="G48">
        <v>147.9</v>
      </c>
      <c r="H48">
        <v>1.2</v>
      </c>
      <c r="I48">
        <v>168</v>
      </c>
      <c r="J48">
        <v>0</v>
      </c>
      <c r="K48">
        <v>1124</v>
      </c>
    </row>
    <row r="49" spans="1:11" x14ac:dyDescent="0.25">
      <c r="A49" s="1">
        <v>39147</v>
      </c>
      <c r="B49" t="s">
        <v>44</v>
      </c>
      <c r="C49">
        <v>144.69999999999999</v>
      </c>
      <c r="D49">
        <v>147.5</v>
      </c>
      <c r="E49">
        <v>143</v>
      </c>
      <c r="F49">
        <v>143</v>
      </c>
      <c r="G49">
        <v>143.1</v>
      </c>
      <c r="H49">
        <v>-4.8</v>
      </c>
      <c r="I49">
        <v>232</v>
      </c>
      <c r="J49">
        <v>0</v>
      </c>
      <c r="K49">
        <v>1144</v>
      </c>
    </row>
    <row r="50" spans="1:11" x14ac:dyDescent="0.25">
      <c r="A50" s="1">
        <v>39148</v>
      </c>
      <c r="B50" t="s">
        <v>44</v>
      </c>
      <c r="C50">
        <v>143.9</v>
      </c>
      <c r="D50">
        <v>143.9</v>
      </c>
      <c r="E50">
        <v>141</v>
      </c>
      <c r="F50">
        <v>141</v>
      </c>
      <c r="G50">
        <v>140.5</v>
      </c>
      <c r="H50">
        <v>-2.6</v>
      </c>
      <c r="I50">
        <v>3</v>
      </c>
      <c r="J50">
        <v>0</v>
      </c>
      <c r="K50">
        <v>1144</v>
      </c>
    </row>
    <row r="51" spans="1:11" x14ac:dyDescent="0.25">
      <c r="A51" s="1">
        <v>39149</v>
      </c>
      <c r="B51" t="s">
        <v>44</v>
      </c>
      <c r="C51">
        <v>139</v>
      </c>
      <c r="D51">
        <v>139.5</v>
      </c>
      <c r="E51">
        <v>139</v>
      </c>
      <c r="F51">
        <v>139</v>
      </c>
      <c r="G51">
        <v>140.1</v>
      </c>
      <c r="H51">
        <v>-0.4</v>
      </c>
      <c r="I51">
        <v>10</v>
      </c>
      <c r="J51">
        <v>0</v>
      </c>
      <c r="K51">
        <v>1264</v>
      </c>
    </row>
    <row r="52" spans="1:11" x14ac:dyDescent="0.25">
      <c r="A52" s="1">
        <v>39150</v>
      </c>
      <c r="B52" t="s">
        <v>44</v>
      </c>
      <c r="C52" s="17">
        <f t="shared" ref="C52:F53" si="3">$G52</f>
        <v>140</v>
      </c>
      <c r="D52" s="17">
        <f t="shared" si="3"/>
        <v>140</v>
      </c>
      <c r="E52" s="17">
        <f t="shared" si="3"/>
        <v>140</v>
      </c>
      <c r="F52" s="17">
        <f t="shared" si="3"/>
        <v>140</v>
      </c>
      <c r="G52">
        <v>140</v>
      </c>
      <c r="H52">
        <v>-0.1</v>
      </c>
      <c r="I52">
        <v>0</v>
      </c>
      <c r="J52">
        <v>0</v>
      </c>
      <c r="K52">
        <v>1264</v>
      </c>
    </row>
    <row r="53" spans="1:11" x14ac:dyDescent="0.25">
      <c r="A53" s="1">
        <v>39153</v>
      </c>
      <c r="B53" t="s">
        <v>44</v>
      </c>
      <c r="C53" s="17">
        <f t="shared" si="3"/>
        <v>138.4</v>
      </c>
      <c r="D53" s="17">
        <f t="shared" si="3"/>
        <v>138.4</v>
      </c>
      <c r="E53" s="17">
        <f t="shared" si="3"/>
        <v>138.4</v>
      </c>
      <c r="F53" s="17">
        <f t="shared" si="3"/>
        <v>138.4</v>
      </c>
      <c r="G53">
        <v>138.4</v>
      </c>
      <c r="H53">
        <v>-1.6</v>
      </c>
      <c r="I53">
        <v>0</v>
      </c>
      <c r="J53">
        <v>0</v>
      </c>
      <c r="K53">
        <v>1251</v>
      </c>
    </row>
    <row r="54" spans="1:11" x14ac:dyDescent="0.25">
      <c r="A54" s="1">
        <v>39154</v>
      </c>
      <c r="B54" t="s">
        <v>44</v>
      </c>
      <c r="C54">
        <v>140.30000000000001</v>
      </c>
      <c r="D54">
        <v>145.6</v>
      </c>
      <c r="E54">
        <v>140.30000000000001</v>
      </c>
      <c r="F54">
        <v>145.6</v>
      </c>
      <c r="G54">
        <v>144.69999999999999</v>
      </c>
      <c r="H54">
        <v>6.3</v>
      </c>
      <c r="I54">
        <v>7</v>
      </c>
      <c r="J54">
        <v>0</v>
      </c>
      <c r="K54">
        <v>1253</v>
      </c>
    </row>
    <row r="55" spans="1:11" x14ac:dyDescent="0.25">
      <c r="A55" s="1">
        <v>39155</v>
      </c>
      <c r="B55" t="s">
        <v>44</v>
      </c>
      <c r="C55">
        <v>146.19999999999999</v>
      </c>
      <c r="D55">
        <v>148.19999999999999</v>
      </c>
      <c r="E55">
        <v>146.19999999999999</v>
      </c>
      <c r="F55">
        <v>146.5</v>
      </c>
      <c r="G55">
        <v>145.69999999999999</v>
      </c>
      <c r="H55">
        <v>1</v>
      </c>
      <c r="I55">
        <v>1051</v>
      </c>
      <c r="J55">
        <v>0</v>
      </c>
      <c r="K55">
        <v>2277</v>
      </c>
    </row>
    <row r="56" spans="1:11" x14ac:dyDescent="0.25">
      <c r="A56" s="1">
        <v>39156</v>
      </c>
      <c r="B56" t="s">
        <v>44</v>
      </c>
      <c r="C56">
        <v>145</v>
      </c>
      <c r="D56">
        <v>146.19999999999999</v>
      </c>
      <c r="E56">
        <v>145</v>
      </c>
      <c r="F56">
        <v>146.19999999999999</v>
      </c>
      <c r="G56">
        <v>145.69999999999999</v>
      </c>
      <c r="H56">
        <v>0</v>
      </c>
      <c r="I56">
        <v>12</v>
      </c>
      <c r="J56">
        <v>0</v>
      </c>
      <c r="K56">
        <v>2267</v>
      </c>
    </row>
    <row r="57" spans="1:11" x14ac:dyDescent="0.25">
      <c r="A57" s="1">
        <v>39157</v>
      </c>
      <c r="B57" t="s">
        <v>44</v>
      </c>
      <c r="C57">
        <v>146</v>
      </c>
      <c r="D57">
        <v>148.9</v>
      </c>
      <c r="E57">
        <v>146</v>
      </c>
      <c r="F57">
        <v>148.9</v>
      </c>
      <c r="G57">
        <v>149.5</v>
      </c>
      <c r="H57">
        <v>3.8</v>
      </c>
      <c r="I57">
        <v>525</v>
      </c>
      <c r="J57">
        <v>0</v>
      </c>
      <c r="K57">
        <v>2692</v>
      </c>
    </row>
    <row r="58" spans="1:11" x14ac:dyDescent="0.25">
      <c r="A58" s="1">
        <v>39160</v>
      </c>
      <c r="B58" t="s">
        <v>44</v>
      </c>
      <c r="C58">
        <v>146.80000000000001</v>
      </c>
      <c r="D58">
        <v>146.80000000000001</v>
      </c>
      <c r="E58">
        <v>145.69999999999999</v>
      </c>
      <c r="F58">
        <v>146.80000000000001</v>
      </c>
      <c r="G58">
        <v>146.69999999999999</v>
      </c>
      <c r="H58">
        <v>-2.8</v>
      </c>
      <c r="I58">
        <v>799</v>
      </c>
      <c r="J58">
        <v>0</v>
      </c>
      <c r="K58">
        <v>3487</v>
      </c>
    </row>
    <row r="59" spans="1:11" x14ac:dyDescent="0.25">
      <c r="A59" s="1">
        <v>39161</v>
      </c>
      <c r="B59" t="s">
        <v>44</v>
      </c>
      <c r="C59">
        <v>145.6</v>
      </c>
      <c r="D59">
        <v>146.69999999999999</v>
      </c>
      <c r="E59">
        <v>145</v>
      </c>
      <c r="F59">
        <v>146</v>
      </c>
      <c r="G59">
        <v>148.6</v>
      </c>
      <c r="H59">
        <v>1.9</v>
      </c>
      <c r="I59">
        <v>74</v>
      </c>
      <c r="J59">
        <v>0</v>
      </c>
      <c r="K59">
        <v>3541</v>
      </c>
    </row>
    <row r="60" spans="1:11" x14ac:dyDescent="0.25">
      <c r="A60" s="1">
        <v>39162</v>
      </c>
      <c r="B60" t="s">
        <v>44</v>
      </c>
      <c r="C60">
        <v>143.69999999999999</v>
      </c>
      <c r="D60">
        <v>145</v>
      </c>
      <c r="E60">
        <v>138.19999999999999</v>
      </c>
      <c r="F60">
        <v>139.6</v>
      </c>
      <c r="G60">
        <v>138.1</v>
      </c>
      <c r="H60">
        <v>-10.5</v>
      </c>
      <c r="I60">
        <v>152</v>
      </c>
      <c r="J60">
        <v>0</v>
      </c>
      <c r="K60">
        <v>3577</v>
      </c>
    </row>
    <row r="61" spans="1:11" x14ac:dyDescent="0.25">
      <c r="A61" s="1">
        <v>39163</v>
      </c>
      <c r="B61" t="s">
        <v>44</v>
      </c>
      <c r="C61" s="17">
        <f>$G61</f>
        <v>138.5</v>
      </c>
      <c r="D61" s="17">
        <f>$G61</f>
        <v>138.5</v>
      </c>
      <c r="E61" s="17">
        <f>$G61</f>
        <v>138.5</v>
      </c>
      <c r="F61" s="17">
        <f>$G61</f>
        <v>138.5</v>
      </c>
      <c r="G61">
        <v>138.5</v>
      </c>
      <c r="H61">
        <v>0.4</v>
      </c>
      <c r="I61">
        <v>0</v>
      </c>
      <c r="J61">
        <v>0</v>
      </c>
      <c r="K61">
        <v>3552</v>
      </c>
    </row>
    <row r="62" spans="1:11" x14ac:dyDescent="0.25">
      <c r="A62" s="1">
        <v>39164</v>
      </c>
      <c r="B62" t="s">
        <v>44</v>
      </c>
      <c r="C62">
        <v>139.30000000000001</v>
      </c>
      <c r="D62">
        <v>139.4</v>
      </c>
      <c r="E62">
        <v>139.30000000000001</v>
      </c>
      <c r="F62">
        <v>139.4</v>
      </c>
      <c r="G62">
        <v>138.69999999999999</v>
      </c>
      <c r="H62">
        <v>0.2</v>
      </c>
      <c r="I62">
        <v>4</v>
      </c>
      <c r="J62">
        <v>0</v>
      </c>
      <c r="K62">
        <v>3556</v>
      </c>
    </row>
    <row r="63" spans="1:11" x14ac:dyDescent="0.25">
      <c r="A63" s="1">
        <v>39167</v>
      </c>
      <c r="B63" t="s">
        <v>44</v>
      </c>
      <c r="C63">
        <v>13.97</v>
      </c>
      <c r="D63">
        <v>14.1</v>
      </c>
      <c r="E63">
        <v>13.97</v>
      </c>
      <c r="F63">
        <v>14.1</v>
      </c>
      <c r="G63">
        <v>13.86</v>
      </c>
      <c r="H63">
        <v>-124.84</v>
      </c>
      <c r="I63">
        <v>4</v>
      </c>
      <c r="J63">
        <v>0</v>
      </c>
      <c r="K63">
        <v>3560</v>
      </c>
    </row>
    <row r="64" spans="1:11" x14ac:dyDescent="0.25">
      <c r="A64" s="1">
        <v>39168</v>
      </c>
      <c r="B64" t="s">
        <v>44</v>
      </c>
      <c r="C64">
        <v>14</v>
      </c>
      <c r="D64">
        <v>14.05</v>
      </c>
      <c r="E64">
        <v>14</v>
      </c>
      <c r="F64">
        <v>14.03</v>
      </c>
      <c r="G64">
        <v>13.98</v>
      </c>
      <c r="H64">
        <v>0.12</v>
      </c>
      <c r="I64">
        <v>7</v>
      </c>
      <c r="J64">
        <v>0</v>
      </c>
      <c r="K64">
        <v>3556</v>
      </c>
    </row>
    <row r="65" spans="1:11" x14ac:dyDescent="0.25">
      <c r="A65" s="1">
        <v>39169</v>
      </c>
      <c r="B65" t="s">
        <v>44</v>
      </c>
      <c r="C65">
        <v>14.39</v>
      </c>
      <c r="D65">
        <v>14.4</v>
      </c>
      <c r="E65">
        <v>14.35</v>
      </c>
      <c r="F65">
        <v>14.35</v>
      </c>
      <c r="G65">
        <v>14.39</v>
      </c>
      <c r="H65">
        <v>0.41</v>
      </c>
      <c r="I65">
        <v>48</v>
      </c>
      <c r="J65">
        <v>0</v>
      </c>
      <c r="K65">
        <v>3604</v>
      </c>
    </row>
    <row r="66" spans="1:11" x14ac:dyDescent="0.25">
      <c r="A66" s="1">
        <v>39170</v>
      </c>
      <c r="B66" t="s">
        <v>44</v>
      </c>
      <c r="C66">
        <v>14.4</v>
      </c>
      <c r="D66">
        <v>14.77</v>
      </c>
      <c r="E66">
        <v>14.4</v>
      </c>
      <c r="F66">
        <v>14.6</v>
      </c>
      <c r="G66">
        <v>14.48</v>
      </c>
      <c r="H66">
        <v>0.09</v>
      </c>
      <c r="I66">
        <v>65</v>
      </c>
      <c r="J66">
        <v>0</v>
      </c>
      <c r="K66">
        <v>3656</v>
      </c>
    </row>
    <row r="67" spans="1:11" x14ac:dyDescent="0.25">
      <c r="A67" s="1">
        <v>39171</v>
      </c>
      <c r="B67" t="s">
        <v>44</v>
      </c>
      <c r="C67">
        <v>14.48</v>
      </c>
      <c r="D67">
        <v>14.6</v>
      </c>
      <c r="E67">
        <v>14.48</v>
      </c>
      <c r="F67">
        <v>14.6</v>
      </c>
      <c r="G67">
        <v>14.5</v>
      </c>
      <c r="H67">
        <v>0.02</v>
      </c>
      <c r="I67">
        <v>9</v>
      </c>
      <c r="J67">
        <v>0</v>
      </c>
      <c r="K67">
        <v>3660</v>
      </c>
    </row>
    <row r="68" spans="1:11" x14ac:dyDescent="0.25">
      <c r="A68" s="1">
        <v>39174</v>
      </c>
      <c r="B68" t="s">
        <v>44</v>
      </c>
      <c r="C68">
        <v>14.75</v>
      </c>
      <c r="D68">
        <v>14.75</v>
      </c>
      <c r="E68">
        <v>14.6</v>
      </c>
      <c r="F68">
        <v>14.6</v>
      </c>
      <c r="G68">
        <v>14.61</v>
      </c>
      <c r="H68">
        <v>0.11</v>
      </c>
      <c r="I68">
        <v>2</v>
      </c>
      <c r="J68">
        <v>0</v>
      </c>
      <c r="K68">
        <v>3665</v>
      </c>
    </row>
    <row r="69" spans="1:11" x14ac:dyDescent="0.25">
      <c r="A69" s="1">
        <v>39175</v>
      </c>
      <c r="B69" t="s">
        <v>44</v>
      </c>
      <c r="C69">
        <v>14.31</v>
      </c>
      <c r="D69">
        <v>14.31</v>
      </c>
      <c r="E69">
        <v>14.22</v>
      </c>
      <c r="F69">
        <v>14.22</v>
      </c>
      <c r="G69">
        <v>14.21</v>
      </c>
      <c r="H69">
        <v>-0.4</v>
      </c>
      <c r="I69">
        <v>10</v>
      </c>
      <c r="J69">
        <v>0</v>
      </c>
      <c r="K69">
        <v>3675</v>
      </c>
    </row>
    <row r="70" spans="1:11" x14ac:dyDescent="0.25">
      <c r="A70" s="1">
        <v>39176</v>
      </c>
      <c r="B70" t="s">
        <v>44</v>
      </c>
      <c r="C70">
        <v>14.08</v>
      </c>
      <c r="D70">
        <v>14.47</v>
      </c>
      <c r="E70">
        <v>14.08</v>
      </c>
      <c r="F70">
        <v>14.25</v>
      </c>
      <c r="G70">
        <v>14.38</v>
      </c>
      <c r="H70">
        <v>0.17</v>
      </c>
      <c r="I70">
        <v>18</v>
      </c>
      <c r="J70">
        <v>0</v>
      </c>
      <c r="K70">
        <v>3680</v>
      </c>
    </row>
    <row r="71" spans="1:11" x14ac:dyDescent="0.25">
      <c r="A71" s="1">
        <v>39177</v>
      </c>
      <c r="B71" t="s">
        <v>44</v>
      </c>
      <c r="C71">
        <v>14.2</v>
      </c>
      <c r="D71">
        <v>14.25</v>
      </c>
      <c r="E71">
        <v>14.15</v>
      </c>
      <c r="F71">
        <v>14.2</v>
      </c>
      <c r="G71">
        <v>14.26</v>
      </c>
      <c r="H71">
        <v>-0.12</v>
      </c>
      <c r="I71">
        <v>7</v>
      </c>
      <c r="J71">
        <v>0</v>
      </c>
      <c r="K71">
        <v>3666</v>
      </c>
    </row>
    <row r="72" spans="1:11" x14ac:dyDescent="0.25">
      <c r="A72" s="1">
        <v>39181</v>
      </c>
      <c r="B72" t="s">
        <v>44</v>
      </c>
      <c r="C72">
        <v>14.22</v>
      </c>
      <c r="D72">
        <v>14.22</v>
      </c>
      <c r="E72">
        <v>14.22</v>
      </c>
      <c r="F72">
        <v>14.22</v>
      </c>
      <c r="G72">
        <v>14.21</v>
      </c>
      <c r="H72">
        <v>-0.05</v>
      </c>
      <c r="I72">
        <v>103</v>
      </c>
      <c r="J72">
        <v>0</v>
      </c>
      <c r="K72">
        <v>3663</v>
      </c>
    </row>
    <row r="73" spans="1:11" x14ac:dyDescent="0.25">
      <c r="A73" s="1">
        <v>39182</v>
      </c>
      <c r="B73" t="s">
        <v>44</v>
      </c>
      <c r="C73">
        <v>14.3</v>
      </c>
      <c r="D73">
        <v>14.3</v>
      </c>
      <c r="E73">
        <v>14.09</v>
      </c>
      <c r="F73">
        <v>14.09</v>
      </c>
      <c r="G73">
        <v>14.11</v>
      </c>
      <c r="H73">
        <v>-0.1</v>
      </c>
      <c r="I73">
        <v>551</v>
      </c>
      <c r="J73">
        <v>0</v>
      </c>
      <c r="K73">
        <v>4058</v>
      </c>
    </row>
    <row r="74" spans="1:11" x14ac:dyDescent="0.25">
      <c r="A74" s="1">
        <v>39183</v>
      </c>
      <c r="B74" t="s">
        <v>44</v>
      </c>
      <c r="C74">
        <v>14.2</v>
      </c>
      <c r="D74">
        <v>14.55</v>
      </c>
      <c r="E74">
        <v>14.2</v>
      </c>
      <c r="F74">
        <v>14.5</v>
      </c>
      <c r="G74">
        <v>14.48</v>
      </c>
      <c r="H74">
        <v>0.37</v>
      </c>
      <c r="I74">
        <v>57</v>
      </c>
      <c r="J74">
        <v>0</v>
      </c>
      <c r="K74">
        <v>3962</v>
      </c>
    </row>
    <row r="75" spans="1:11" x14ac:dyDescent="0.25">
      <c r="A75" s="1">
        <v>39184</v>
      </c>
      <c r="B75" t="s">
        <v>44</v>
      </c>
      <c r="C75">
        <v>14.4</v>
      </c>
      <c r="D75">
        <v>14.64</v>
      </c>
      <c r="E75">
        <v>14.26</v>
      </c>
      <c r="F75">
        <v>14.26</v>
      </c>
      <c r="G75">
        <v>14.28</v>
      </c>
      <c r="H75">
        <v>-0.2</v>
      </c>
      <c r="I75">
        <v>50</v>
      </c>
      <c r="J75">
        <v>0</v>
      </c>
      <c r="K75">
        <v>3992</v>
      </c>
    </row>
    <row r="76" spans="1:11" x14ac:dyDescent="0.25">
      <c r="A76" s="1">
        <v>39185</v>
      </c>
      <c r="B76" t="s">
        <v>44</v>
      </c>
      <c r="C76">
        <v>14.33</v>
      </c>
      <c r="D76">
        <v>14.42</v>
      </c>
      <c r="E76">
        <v>13.91</v>
      </c>
      <c r="F76">
        <v>14</v>
      </c>
      <c r="G76">
        <v>14.02</v>
      </c>
      <c r="H76">
        <v>-0.26</v>
      </c>
      <c r="I76">
        <v>185</v>
      </c>
      <c r="J76">
        <v>0</v>
      </c>
      <c r="K76">
        <v>4041</v>
      </c>
    </row>
    <row r="77" spans="1:11" x14ac:dyDescent="0.25">
      <c r="A77" s="1">
        <v>39188</v>
      </c>
      <c r="B77" t="s">
        <v>44</v>
      </c>
      <c r="C77">
        <v>13.86</v>
      </c>
      <c r="D77">
        <v>13.86</v>
      </c>
      <c r="E77">
        <v>13.29</v>
      </c>
      <c r="F77">
        <v>13.29</v>
      </c>
      <c r="G77">
        <v>13.35</v>
      </c>
      <c r="H77">
        <v>-0.67</v>
      </c>
      <c r="I77">
        <v>597</v>
      </c>
      <c r="J77">
        <v>0</v>
      </c>
      <c r="K77">
        <v>4227</v>
      </c>
    </row>
    <row r="78" spans="1:11" x14ac:dyDescent="0.25">
      <c r="A78" s="1">
        <v>39189</v>
      </c>
      <c r="B78" t="s">
        <v>44</v>
      </c>
      <c r="C78">
        <v>13.25</v>
      </c>
      <c r="D78">
        <v>13.3</v>
      </c>
      <c r="E78">
        <v>13.18</v>
      </c>
      <c r="F78">
        <v>13.2</v>
      </c>
      <c r="G78">
        <v>13.3</v>
      </c>
      <c r="H78">
        <v>-0.05</v>
      </c>
      <c r="I78">
        <v>302</v>
      </c>
      <c r="J78">
        <v>0</v>
      </c>
      <c r="K78">
        <v>4183</v>
      </c>
    </row>
    <row r="79" spans="1:11" x14ac:dyDescent="0.25">
      <c r="A79" s="1">
        <v>39190</v>
      </c>
      <c r="B79" t="s">
        <v>44</v>
      </c>
      <c r="C79">
        <v>13.4</v>
      </c>
      <c r="D79">
        <v>13.42</v>
      </c>
      <c r="E79">
        <v>13.3</v>
      </c>
      <c r="F79">
        <v>13.42</v>
      </c>
      <c r="G79">
        <v>13.37</v>
      </c>
      <c r="H79">
        <v>7.0000000000000007E-2</v>
      </c>
      <c r="I79">
        <v>25</v>
      </c>
      <c r="J79">
        <v>0</v>
      </c>
      <c r="K79">
        <v>4045</v>
      </c>
    </row>
    <row r="80" spans="1:11" x14ac:dyDescent="0.25">
      <c r="A80" s="1">
        <v>39191</v>
      </c>
      <c r="B80" t="s">
        <v>44</v>
      </c>
      <c r="C80">
        <v>13.31</v>
      </c>
      <c r="D80">
        <v>13.56</v>
      </c>
      <c r="E80">
        <v>13.31</v>
      </c>
      <c r="F80">
        <v>13.55</v>
      </c>
      <c r="G80">
        <v>13.53</v>
      </c>
      <c r="H80">
        <v>0.16</v>
      </c>
      <c r="I80">
        <v>166</v>
      </c>
      <c r="J80">
        <v>0</v>
      </c>
      <c r="K80">
        <v>4182</v>
      </c>
    </row>
    <row r="81" spans="1:11" x14ac:dyDescent="0.25">
      <c r="A81" s="1">
        <v>39192</v>
      </c>
      <c r="B81" t="s">
        <v>44</v>
      </c>
      <c r="C81">
        <v>13.22</v>
      </c>
      <c r="D81">
        <v>13.46</v>
      </c>
      <c r="E81">
        <v>13.1</v>
      </c>
      <c r="F81">
        <v>13.46</v>
      </c>
      <c r="G81">
        <v>13.48</v>
      </c>
      <c r="H81">
        <v>-0.05</v>
      </c>
      <c r="I81">
        <v>85</v>
      </c>
      <c r="J81">
        <v>0</v>
      </c>
      <c r="K81">
        <v>4215</v>
      </c>
    </row>
    <row r="82" spans="1:11" x14ac:dyDescent="0.25">
      <c r="A82" s="1">
        <v>39195</v>
      </c>
      <c r="B82" t="s">
        <v>44</v>
      </c>
      <c r="C82">
        <v>13.57</v>
      </c>
      <c r="D82">
        <v>13.72</v>
      </c>
      <c r="E82">
        <v>13.56</v>
      </c>
      <c r="F82">
        <v>13.65</v>
      </c>
      <c r="G82">
        <v>13.73</v>
      </c>
      <c r="H82">
        <v>0.25</v>
      </c>
      <c r="I82">
        <v>78</v>
      </c>
      <c r="J82">
        <v>0</v>
      </c>
      <c r="K82">
        <v>4248</v>
      </c>
    </row>
    <row r="83" spans="1:11" x14ac:dyDescent="0.25">
      <c r="A83" s="1">
        <v>39196</v>
      </c>
      <c r="B83" t="s">
        <v>44</v>
      </c>
      <c r="C83">
        <v>13.8</v>
      </c>
      <c r="D83">
        <v>14.09</v>
      </c>
      <c r="E83">
        <v>13.68</v>
      </c>
      <c r="F83">
        <v>13.73</v>
      </c>
      <c r="G83">
        <v>13.73</v>
      </c>
      <c r="H83">
        <v>0</v>
      </c>
      <c r="I83">
        <v>480</v>
      </c>
      <c r="J83">
        <v>0</v>
      </c>
      <c r="K83">
        <v>4516</v>
      </c>
    </row>
    <row r="84" spans="1:11" x14ac:dyDescent="0.25">
      <c r="A84" s="1">
        <v>39197</v>
      </c>
      <c r="B84" t="s">
        <v>44</v>
      </c>
      <c r="C84">
        <v>13.71</v>
      </c>
      <c r="D84">
        <v>13.8</v>
      </c>
      <c r="E84">
        <v>13.51</v>
      </c>
      <c r="F84">
        <v>13.55</v>
      </c>
      <c r="G84">
        <v>13.51</v>
      </c>
      <c r="H84">
        <v>-0.22</v>
      </c>
      <c r="I84">
        <v>454</v>
      </c>
      <c r="J84">
        <v>0</v>
      </c>
      <c r="K84">
        <v>5047</v>
      </c>
    </row>
    <row r="85" spans="1:11" x14ac:dyDescent="0.25">
      <c r="A85" s="1">
        <v>39198</v>
      </c>
      <c r="B85" t="s">
        <v>44</v>
      </c>
      <c r="C85">
        <v>13.64</v>
      </c>
      <c r="D85">
        <v>13.8</v>
      </c>
      <c r="E85">
        <v>13.6</v>
      </c>
      <c r="F85">
        <v>13.6</v>
      </c>
      <c r="G85">
        <v>13.63</v>
      </c>
      <c r="H85">
        <v>0.12</v>
      </c>
      <c r="I85">
        <v>509</v>
      </c>
      <c r="J85">
        <v>0</v>
      </c>
      <c r="K85">
        <v>5387</v>
      </c>
    </row>
    <row r="86" spans="1:11" x14ac:dyDescent="0.25">
      <c r="A86" s="1">
        <v>39199</v>
      </c>
      <c r="B86" t="s">
        <v>44</v>
      </c>
      <c r="C86">
        <v>13.64</v>
      </c>
      <c r="D86">
        <v>13.8</v>
      </c>
      <c r="E86">
        <v>13.6</v>
      </c>
      <c r="F86">
        <v>13.6</v>
      </c>
      <c r="G86">
        <v>13.54</v>
      </c>
      <c r="H86">
        <v>-0.09</v>
      </c>
      <c r="I86">
        <v>314</v>
      </c>
      <c r="J86">
        <v>0</v>
      </c>
      <c r="K86">
        <v>5403</v>
      </c>
    </row>
    <row r="87" spans="1:11" x14ac:dyDescent="0.25">
      <c r="A87" s="1">
        <v>39202</v>
      </c>
      <c r="B87" t="s">
        <v>44</v>
      </c>
      <c r="C87">
        <v>13.55</v>
      </c>
      <c r="D87">
        <v>14.03</v>
      </c>
      <c r="E87">
        <v>13.5</v>
      </c>
      <c r="F87">
        <v>13.88</v>
      </c>
      <c r="G87">
        <v>13.86</v>
      </c>
      <c r="H87">
        <v>0.32</v>
      </c>
      <c r="I87">
        <v>385</v>
      </c>
      <c r="J87">
        <v>0</v>
      </c>
      <c r="K87">
        <v>5811</v>
      </c>
    </row>
    <row r="88" spans="1:11" x14ac:dyDescent="0.25">
      <c r="A88" s="1">
        <v>39203</v>
      </c>
      <c r="B88" t="s">
        <v>44</v>
      </c>
      <c r="C88">
        <v>13.83</v>
      </c>
      <c r="D88">
        <v>14.06</v>
      </c>
      <c r="E88">
        <v>13.83</v>
      </c>
      <c r="F88">
        <v>13.85</v>
      </c>
      <c r="G88">
        <v>13.85</v>
      </c>
      <c r="H88">
        <v>-0.01</v>
      </c>
      <c r="I88">
        <v>360</v>
      </c>
      <c r="J88">
        <v>0</v>
      </c>
      <c r="K88">
        <v>6059</v>
      </c>
    </row>
    <row r="89" spans="1:11" x14ac:dyDescent="0.25">
      <c r="A89" s="1">
        <v>39204</v>
      </c>
      <c r="B89" t="s">
        <v>44</v>
      </c>
      <c r="C89">
        <v>13.71</v>
      </c>
      <c r="D89">
        <v>13.8</v>
      </c>
      <c r="E89">
        <v>13.55</v>
      </c>
      <c r="F89">
        <v>13.74</v>
      </c>
      <c r="G89">
        <v>13.72</v>
      </c>
      <c r="H89">
        <v>-0.13</v>
      </c>
      <c r="I89">
        <v>927</v>
      </c>
      <c r="J89">
        <v>0</v>
      </c>
      <c r="K89">
        <v>6607</v>
      </c>
    </row>
    <row r="90" spans="1:11" x14ac:dyDescent="0.25">
      <c r="A90" s="1">
        <v>39205</v>
      </c>
      <c r="B90" t="s">
        <v>44</v>
      </c>
      <c r="C90">
        <v>13.77</v>
      </c>
      <c r="D90">
        <v>13.85</v>
      </c>
      <c r="E90">
        <v>13.5</v>
      </c>
      <c r="F90">
        <v>13.69</v>
      </c>
      <c r="G90">
        <v>13.61</v>
      </c>
      <c r="H90">
        <v>-0.11</v>
      </c>
      <c r="I90">
        <v>629</v>
      </c>
      <c r="J90">
        <v>0</v>
      </c>
      <c r="K90">
        <v>6597</v>
      </c>
    </row>
    <row r="91" spans="1:11" x14ac:dyDescent="0.25">
      <c r="A91" s="1">
        <v>39206</v>
      </c>
      <c r="B91" t="s">
        <v>44</v>
      </c>
      <c r="C91">
        <v>13.69</v>
      </c>
      <c r="D91">
        <v>13.69</v>
      </c>
      <c r="E91">
        <v>13.48</v>
      </c>
      <c r="F91">
        <v>13.6</v>
      </c>
      <c r="G91">
        <v>13.63</v>
      </c>
      <c r="H91">
        <v>0.02</v>
      </c>
      <c r="I91">
        <v>393</v>
      </c>
      <c r="J91">
        <v>0</v>
      </c>
      <c r="K91">
        <v>6653</v>
      </c>
    </row>
    <row r="92" spans="1:11" x14ac:dyDescent="0.25">
      <c r="A92" s="1">
        <v>39209</v>
      </c>
      <c r="B92" t="s">
        <v>44</v>
      </c>
      <c r="C92">
        <v>13.58</v>
      </c>
      <c r="D92">
        <v>13.72</v>
      </c>
      <c r="E92">
        <v>13.58</v>
      </c>
      <c r="F92">
        <v>13.72</v>
      </c>
      <c r="G92">
        <v>13.72</v>
      </c>
      <c r="H92">
        <v>0.09</v>
      </c>
      <c r="I92">
        <v>1083</v>
      </c>
      <c r="J92">
        <v>0</v>
      </c>
      <c r="K92">
        <v>8201</v>
      </c>
    </row>
    <row r="93" spans="1:11" x14ac:dyDescent="0.25">
      <c r="A93" s="1">
        <v>39210</v>
      </c>
      <c r="B93" t="s">
        <v>44</v>
      </c>
      <c r="C93">
        <v>13.86</v>
      </c>
      <c r="D93">
        <v>13.98</v>
      </c>
      <c r="E93">
        <v>13.82</v>
      </c>
      <c r="F93">
        <v>13.89</v>
      </c>
      <c r="G93">
        <v>13.87</v>
      </c>
      <c r="H93">
        <v>0.15</v>
      </c>
      <c r="I93">
        <v>690</v>
      </c>
      <c r="J93">
        <v>0</v>
      </c>
      <c r="K93">
        <v>8679</v>
      </c>
    </row>
    <row r="94" spans="1:11" x14ac:dyDescent="0.25">
      <c r="A94" s="1">
        <v>39211</v>
      </c>
      <c r="B94" t="s">
        <v>44</v>
      </c>
      <c r="C94">
        <v>13.97</v>
      </c>
      <c r="D94">
        <v>14.05</v>
      </c>
      <c r="E94">
        <v>13.79</v>
      </c>
      <c r="F94">
        <v>13.8</v>
      </c>
      <c r="G94">
        <v>13.78</v>
      </c>
      <c r="H94">
        <v>-0.09</v>
      </c>
      <c r="I94">
        <v>821</v>
      </c>
      <c r="J94">
        <v>0</v>
      </c>
      <c r="K94">
        <v>8785</v>
      </c>
    </row>
    <row r="95" spans="1:11" x14ac:dyDescent="0.25">
      <c r="A95" s="1">
        <v>39212</v>
      </c>
      <c r="B95" t="s">
        <v>44</v>
      </c>
      <c r="C95">
        <v>13.92</v>
      </c>
      <c r="D95">
        <v>14.31</v>
      </c>
      <c r="E95">
        <v>13.87</v>
      </c>
      <c r="F95">
        <v>14.23</v>
      </c>
      <c r="G95">
        <v>14.2</v>
      </c>
      <c r="H95">
        <v>0.42</v>
      </c>
      <c r="I95">
        <v>865</v>
      </c>
      <c r="J95">
        <v>0</v>
      </c>
      <c r="K95">
        <v>9676</v>
      </c>
    </row>
    <row r="96" spans="1:11" x14ac:dyDescent="0.25">
      <c r="A96" s="1">
        <v>39213</v>
      </c>
      <c r="B96" t="s">
        <v>44</v>
      </c>
      <c r="C96">
        <v>14.28</v>
      </c>
      <c r="D96">
        <v>14.28</v>
      </c>
      <c r="E96">
        <v>13.85</v>
      </c>
      <c r="F96">
        <v>13.9</v>
      </c>
      <c r="G96">
        <v>13.94</v>
      </c>
      <c r="H96">
        <v>-0.26</v>
      </c>
      <c r="I96">
        <v>970</v>
      </c>
      <c r="J96">
        <v>0</v>
      </c>
      <c r="K96">
        <v>10597</v>
      </c>
    </row>
    <row r="97" spans="1:11" x14ac:dyDescent="0.25">
      <c r="A97" s="1">
        <v>39216</v>
      </c>
      <c r="B97" t="s">
        <v>44</v>
      </c>
      <c r="C97">
        <v>13.9</v>
      </c>
      <c r="D97">
        <v>14.43</v>
      </c>
      <c r="E97">
        <v>13.9</v>
      </c>
      <c r="F97">
        <v>14.1</v>
      </c>
      <c r="G97">
        <v>14.15</v>
      </c>
      <c r="H97">
        <v>0.21</v>
      </c>
      <c r="I97">
        <v>1594</v>
      </c>
      <c r="J97">
        <v>0</v>
      </c>
      <c r="K97">
        <v>11268</v>
      </c>
    </row>
    <row r="98" spans="1:11" x14ac:dyDescent="0.25">
      <c r="A98" s="1">
        <v>39217</v>
      </c>
      <c r="B98" t="s">
        <v>44</v>
      </c>
      <c r="C98">
        <v>13.95</v>
      </c>
      <c r="D98">
        <v>14.25</v>
      </c>
      <c r="E98">
        <v>13.9</v>
      </c>
      <c r="F98">
        <v>14.15</v>
      </c>
      <c r="G98">
        <v>14.2</v>
      </c>
      <c r="H98">
        <v>0.05</v>
      </c>
      <c r="I98">
        <v>879</v>
      </c>
      <c r="J98">
        <v>0</v>
      </c>
      <c r="K98">
        <v>11806</v>
      </c>
    </row>
    <row r="99" spans="1:11" x14ac:dyDescent="0.25">
      <c r="A99" s="1">
        <v>39218</v>
      </c>
      <c r="B99" t="s">
        <v>44</v>
      </c>
      <c r="C99">
        <v>14.05</v>
      </c>
      <c r="D99">
        <v>14.33</v>
      </c>
      <c r="E99">
        <v>13.94</v>
      </c>
      <c r="F99">
        <v>14.05</v>
      </c>
      <c r="G99">
        <v>14.06</v>
      </c>
      <c r="H99">
        <v>-0.14000000000000001</v>
      </c>
      <c r="I99">
        <v>538</v>
      </c>
      <c r="J99">
        <v>0</v>
      </c>
      <c r="K99">
        <v>12091</v>
      </c>
    </row>
    <row r="100" spans="1:11" x14ac:dyDescent="0.25">
      <c r="A100" s="1">
        <v>39219</v>
      </c>
      <c r="B100" t="s">
        <v>44</v>
      </c>
      <c r="C100">
        <v>14.21</v>
      </c>
      <c r="D100">
        <v>14.25</v>
      </c>
      <c r="E100">
        <v>14.03</v>
      </c>
      <c r="F100">
        <v>14.15</v>
      </c>
      <c r="G100">
        <v>14.16</v>
      </c>
      <c r="H100">
        <v>0.1</v>
      </c>
      <c r="I100">
        <v>435</v>
      </c>
      <c r="J100">
        <v>0</v>
      </c>
      <c r="K100">
        <v>12184</v>
      </c>
    </row>
    <row r="101" spans="1:11" x14ac:dyDescent="0.25">
      <c r="A101" s="1">
        <v>39220</v>
      </c>
      <c r="B101" t="s">
        <v>44</v>
      </c>
      <c r="C101">
        <v>14.03</v>
      </c>
      <c r="D101">
        <v>14.09</v>
      </c>
      <c r="E101">
        <v>13.95</v>
      </c>
      <c r="F101">
        <v>14</v>
      </c>
      <c r="G101">
        <v>13.99</v>
      </c>
      <c r="H101">
        <v>-0.17</v>
      </c>
      <c r="I101">
        <v>474</v>
      </c>
      <c r="J101">
        <v>0</v>
      </c>
      <c r="K101">
        <v>12394</v>
      </c>
    </row>
    <row r="102" spans="1:11" x14ac:dyDescent="0.25">
      <c r="A102" s="1">
        <v>39223</v>
      </c>
      <c r="B102" t="s">
        <v>44</v>
      </c>
      <c r="C102">
        <v>14</v>
      </c>
      <c r="D102">
        <v>14.04</v>
      </c>
      <c r="E102">
        <v>13.65</v>
      </c>
      <c r="F102">
        <v>13.81</v>
      </c>
      <c r="G102">
        <v>13.78</v>
      </c>
      <c r="H102">
        <v>-0.21</v>
      </c>
      <c r="I102">
        <v>536</v>
      </c>
      <c r="J102">
        <v>0</v>
      </c>
      <c r="K102">
        <v>12666</v>
      </c>
    </row>
    <row r="103" spans="1:11" x14ac:dyDescent="0.25">
      <c r="A103" s="1">
        <v>39224</v>
      </c>
      <c r="B103" t="s">
        <v>44</v>
      </c>
      <c r="C103">
        <v>13.9</v>
      </c>
      <c r="D103">
        <v>13.9</v>
      </c>
      <c r="E103">
        <v>13.63</v>
      </c>
      <c r="F103">
        <v>13.75</v>
      </c>
      <c r="G103">
        <v>13.81</v>
      </c>
      <c r="H103">
        <v>0.03</v>
      </c>
      <c r="I103">
        <v>340</v>
      </c>
      <c r="J103">
        <v>0</v>
      </c>
      <c r="K103">
        <v>12884</v>
      </c>
    </row>
    <row r="104" spans="1:11" x14ac:dyDescent="0.25">
      <c r="A104" s="1">
        <v>39225</v>
      </c>
      <c r="B104" t="s">
        <v>44</v>
      </c>
      <c r="C104">
        <v>13.65</v>
      </c>
      <c r="D104">
        <v>13.78</v>
      </c>
      <c r="E104">
        <v>13.38</v>
      </c>
      <c r="F104">
        <v>13.72</v>
      </c>
      <c r="G104">
        <v>13.75</v>
      </c>
      <c r="H104">
        <v>-0.06</v>
      </c>
      <c r="I104">
        <v>310</v>
      </c>
      <c r="J104">
        <v>0</v>
      </c>
      <c r="K104">
        <v>12942</v>
      </c>
    </row>
    <row r="105" spans="1:11" x14ac:dyDescent="0.25">
      <c r="A105" s="1">
        <v>39226</v>
      </c>
      <c r="B105" t="s">
        <v>44</v>
      </c>
      <c r="C105">
        <v>13.75</v>
      </c>
      <c r="D105">
        <v>14.25</v>
      </c>
      <c r="E105">
        <v>13.56</v>
      </c>
      <c r="F105">
        <v>14.17</v>
      </c>
      <c r="G105">
        <v>14.2</v>
      </c>
      <c r="H105">
        <v>0.45</v>
      </c>
      <c r="I105">
        <v>1110</v>
      </c>
      <c r="J105">
        <v>0</v>
      </c>
      <c r="K105">
        <v>11177</v>
      </c>
    </row>
    <row r="106" spans="1:11" x14ac:dyDescent="0.25">
      <c r="A106" s="1">
        <v>39227</v>
      </c>
      <c r="B106" t="s">
        <v>44</v>
      </c>
      <c r="C106">
        <v>14.07</v>
      </c>
      <c r="D106">
        <v>14.09</v>
      </c>
      <c r="E106">
        <v>13.86</v>
      </c>
      <c r="F106">
        <v>13.95</v>
      </c>
      <c r="G106">
        <v>13.96</v>
      </c>
      <c r="H106">
        <v>-0.24</v>
      </c>
      <c r="I106">
        <v>208</v>
      </c>
      <c r="J106">
        <v>0</v>
      </c>
      <c r="K106">
        <v>10716</v>
      </c>
    </row>
    <row r="107" spans="1:11" x14ac:dyDescent="0.25">
      <c r="A107" s="1">
        <v>39231</v>
      </c>
      <c r="B107" t="s">
        <v>44</v>
      </c>
      <c r="C107">
        <v>14.03</v>
      </c>
      <c r="D107">
        <v>14.03</v>
      </c>
      <c r="E107">
        <v>13.72</v>
      </c>
      <c r="F107">
        <v>13.75</v>
      </c>
      <c r="G107">
        <v>13.83</v>
      </c>
      <c r="H107">
        <v>-0.13</v>
      </c>
      <c r="I107">
        <v>276</v>
      </c>
      <c r="J107">
        <v>0</v>
      </c>
      <c r="K107">
        <v>10534</v>
      </c>
    </row>
    <row r="108" spans="1:11" x14ac:dyDescent="0.25">
      <c r="A108" s="1">
        <v>39232</v>
      </c>
      <c r="B108" t="s">
        <v>44</v>
      </c>
      <c r="C108">
        <v>14.19</v>
      </c>
      <c r="D108">
        <v>14.23</v>
      </c>
      <c r="E108">
        <v>13.54</v>
      </c>
      <c r="F108">
        <v>13.54</v>
      </c>
      <c r="G108">
        <v>13.56</v>
      </c>
      <c r="H108">
        <v>-0.27</v>
      </c>
      <c r="I108">
        <v>481</v>
      </c>
      <c r="J108">
        <v>0</v>
      </c>
      <c r="K108">
        <v>10866</v>
      </c>
    </row>
    <row r="109" spans="1:11" x14ac:dyDescent="0.25">
      <c r="A109" s="1">
        <v>39233</v>
      </c>
      <c r="B109" t="s">
        <v>44</v>
      </c>
      <c r="C109">
        <v>13.43</v>
      </c>
      <c r="D109">
        <v>13.63</v>
      </c>
      <c r="E109">
        <v>13.31</v>
      </c>
      <c r="F109">
        <v>13.57</v>
      </c>
      <c r="G109">
        <v>13.57</v>
      </c>
      <c r="H109">
        <v>0.01</v>
      </c>
      <c r="I109">
        <v>425</v>
      </c>
      <c r="J109">
        <v>0</v>
      </c>
      <c r="K109">
        <v>11142</v>
      </c>
    </row>
    <row r="110" spans="1:11" x14ac:dyDescent="0.25">
      <c r="A110" s="1">
        <v>39234</v>
      </c>
      <c r="B110" t="s">
        <v>44</v>
      </c>
      <c r="C110">
        <v>13.53</v>
      </c>
      <c r="D110">
        <v>13.53</v>
      </c>
      <c r="E110">
        <v>13.3</v>
      </c>
      <c r="F110">
        <v>13.42</v>
      </c>
      <c r="G110">
        <v>13.41</v>
      </c>
      <c r="H110">
        <v>-0.16</v>
      </c>
      <c r="I110">
        <v>282</v>
      </c>
      <c r="J110">
        <v>0</v>
      </c>
      <c r="K110">
        <v>10964</v>
      </c>
    </row>
    <row r="111" spans="1:11" x14ac:dyDescent="0.25">
      <c r="A111" s="1">
        <v>39237</v>
      </c>
      <c r="B111" t="s">
        <v>44</v>
      </c>
      <c r="C111">
        <v>13.61</v>
      </c>
      <c r="D111">
        <v>13.61</v>
      </c>
      <c r="E111">
        <v>13.43</v>
      </c>
      <c r="F111">
        <v>13.55</v>
      </c>
      <c r="G111">
        <v>13.57</v>
      </c>
      <c r="H111">
        <v>0.16</v>
      </c>
      <c r="I111">
        <v>1077</v>
      </c>
      <c r="J111">
        <v>0</v>
      </c>
      <c r="K111">
        <v>10354</v>
      </c>
    </row>
    <row r="112" spans="1:11" x14ac:dyDescent="0.25">
      <c r="A112" s="1">
        <v>39238</v>
      </c>
      <c r="B112" t="s">
        <v>44</v>
      </c>
      <c r="C112">
        <v>13.65</v>
      </c>
      <c r="D112">
        <v>13.95</v>
      </c>
      <c r="E112">
        <v>13.65</v>
      </c>
      <c r="F112">
        <v>13.68</v>
      </c>
      <c r="G112">
        <v>13.71</v>
      </c>
      <c r="H112">
        <v>0.14000000000000001</v>
      </c>
      <c r="I112">
        <v>1204</v>
      </c>
      <c r="J112">
        <v>40</v>
      </c>
      <c r="K112">
        <v>9798</v>
      </c>
    </row>
    <row r="113" spans="1:11" x14ac:dyDescent="0.25">
      <c r="A113" s="1">
        <v>39239</v>
      </c>
      <c r="B113" t="s">
        <v>44</v>
      </c>
      <c r="C113">
        <v>13.9</v>
      </c>
      <c r="D113">
        <v>14.43</v>
      </c>
      <c r="E113">
        <v>13.9</v>
      </c>
      <c r="F113">
        <v>14.3</v>
      </c>
      <c r="G113">
        <v>14.33</v>
      </c>
      <c r="H113">
        <v>0.62</v>
      </c>
      <c r="I113">
        <v>1588</v>
      </c>
      <c r="J113">
        <v>0</v>
      </c>
      <c r="K113">
        <v>10184</v>
      </c>
    </row>
    <row r="114" spans="1:11" x14ac:dyDescent="0.25">
      <c r="A114" s="1">
        <v>39240</v>
      </c>
      <c r="B114" t="s">
        <v>44</v>
      </c>
      <c r="C114">
        <v>14.51</v>
      </c>
      <c r="D114">
        <v>15.79</v>
      </c>
      <c r="E114">
        <v>14.22</v>
      </c>
      <c r="F114">
        <v>15.79</v>
      </c>
      <c r="G114">
        <v>15.82</v>
      </c>
      <c r="H114">
        <v>1.49</v>
      </c>
      <c r="I114">
        <v>2681</v>
      </c>
      <c r="J114">
        <v>0</v>
      </c>
      <c r="K114">
        <v>9797</v>
      </c>
    </row>
    <row r="115" spans="1:11" x14ac:dyDescent="0.25">
      <c r="A115" s="1">
        <v>39241</v>
      </c>
      <c r="B115" t="s">
        <v>44</v>
      </c>
      <c r="C115">
        <v>15.5</v>
      </c>
      <c r="D115">
        <v>15.6</v>
      </c>
      <c r="E115">
        <v>15</v>
      </c>
      <c r="F115">
        <v>15.05</v>
      </c>
      <c r="G115">
        <v>15.08</v>
      </c>
      <c r="H115">
        <v>-0.74</v>
      </c>
      <c r="I115">
        <v>1700</v>
      </c>
      <c r="J115">
        <v>0</v>
      </c>
      <c r="K115">
        <v>9719</v>
      </c>
    </row>
    <row r="116" spans="1:11" x14ac:dyDescent="0.25">
      <c r="A116" s="1">
        <v>39244</v>
      </c>
      <c r="B116" t="s">
        <v>44</v>
      </c>
      <c r="C116">
        <v>15</v>
      </c>
      <c r="D116">
        <v>15.06</v>
      </c>
      <c r="E116">
        <v>14.48</v>
      </c>
      <c r="F116">
        <v>14.7</v>
      </c>
      <c r="G116">
        <v>14.69</v>
      </c>
      <c r="H116">
        <v>-0.39</v>
      </c>
      <c r="I116">
        <v>1092</v>
      </c>
      <c r="J116">
        <v>0</v>
      </c>
      <c r="K116">
        <v>9370</v>
      </c>
    </row>
    <row r="117" spans="1:11" x14ac:dyDescent="0.25">
      <c r="A117" s="1">
        <v>39245</v>
      </c>
      <c r="B117" t="s">
        <v>44</v>
      </c>
      <c r="C117">
        <v>14.87</v>
      </c>
      <c r="D117">
        <v>15.55</v>
      </c>
      <c r="E117">
        <v>14.66</v>
      </c>
      <c r="F117">
        <v>15.51</v>
      </c>
      <c r="G117">
        <v>15.5</v>
      </c>
      <c r="H117">
        <v>0.81</v>
      </c>
      <c r="I117">
        <v>1140</v>
      </c>
      <c r="J117">
        <v>0</v>
      </c>
      <c r="K117">
        <v>9224</v>
      </c>
    </row>
    <row r="118" spans="1:11" x14ac:dyDescent="0.25">
      <c r="A118" s="1">
        <v>39246</v>
      </c>
      <c r="B118" t="s">
        <v>44</v>
      </c>
      <c r="C118">
        <v>15</v>
      </c>
      <c r="D118">
        <v>15.19</v>
      </c>
      <c r="E118">
        <v>14.75</v>
      </c>
      <c r="F118">
        <v>14.75</v>
      </c>
      <c r="G118">
        <v>14.78</v>
      </c>
      <c r="H118">
        <v>-0.72</v>
      </c>
      <c r="I118">
        <v>913</v>
      </c>
      <c r="J118">
        <v>0</v>
      </c>
      <c r="K118">
        <v>9331</v>
      </c>
    </row>
    <row r="119" spans="1:11" x14ac:dyDescent="0.25">
      <c r="A119" s="1">
        <v>39247</v>
      </c>
      <c r="B119" t="s">
        <v>44</v>
      </c>
      <c r="C119">
        <v>14.75</v>
      </c>
      <c r="D119">
        <v>14.75</v>
      </c>
      <c r="E119">
        <v>13.8</v>
      </c>
      <c r="F119">
        <v>13.88</v>
      </c>
      <c r="G119">
        <v>13.86</v>
      </c>
      <c r="H119">
        <v>-0.92</v>
      </c>
      <c r="I119">
        <v>1131</v>
      </c>
      <c r="J119">
        <v>0</v>
      </c>
      <c r="K119">
        <v>9388</v>
      </c>
    </row>
    <row r="120" spans="1:11" x14ac:dyDescent="0.25">
      <c r="A120" s="1">
        <v>39248</v>
      </c>
      <c r="B120" t="s">
        <v>44</v>
      </c>
      <c r="C120">
        <v>13.4</v>
      </c>
      <c r="D120">
        <v>13.65</v>
      </c>
      <c r="E120">
        <v>12.9</v>
      </c>
      <c r="F120">
        <v>13.65</v>
      </c>
      <c r="G120">
        <v>13.64</v>
      </c>
      <c r="H120">
        <v>-0.22</v>
      </c>
      <c r="I120">
        <v>1523</v>
      </c>
      <c r="J120">
        <v>0</v>
      </c>
      <c r="K120">
        <v>8714</v>
      </c>
    </row>
    <row r="121" spans="1:11" x14ac:dyDescent="0.25">
      <c r="A121" s="1">
        <v>39251</v>
      </c>
      <c r="B121" t="s">
        <v>44</v>
      </c>
      <c r="C121">
        <v>13.85</v>
      </c>
      <c r="D121">
        <v>13.91</v>
      </c>
      <c r="E121">
        <v>13.33</v>
      </c>
      <c r="F121">
        <v>13.38</v>
      </c>
      <c r="G121">
        <v>13.41</v>
      </c>
      <c r="H121">
        <v>-0.23</v>
      </c>
      <c r="I121">
        <v>1132</v>
      </c>
      <c r="J121">
        <v>40</v>
      </c>
      <c r="K121">
        <v>7695</v>
      </c>
    </row>
    <row r="122" spans="1:11" x14ac:dyDescent="0.25">
      <c r="A122" s="1">
        <v>39252</v>
      </c>
      <c r="B122" t="s">
        <v>44</v>
      </c>
      <c r="C122">
        <v>13.68</v>
      </c>
      <c r="D122">
        <v>13.68</v>
      </c>
      <c r="E122">
        <v>12.82</v>
      </c>
      <c r="F122">
        <v>12.9</v>
      </c>
      <c r="G122">
        <v>12.88</v>
      </c>
      <c r="H122">
        <v>-0.53</v>
      </c>
      <c r="I122">
        <v>2222</v>
      </c>
      <c r="J122">
        <v>0</v>
      </c>
      <c r="K122">
        <v>7967</v>
      </c>
    </row>
    <row r="123" spans="1:11" x14ac:dyDescent="0.25">
      <c r="A123" s="1">
        <v>39253</v>
      </c>
      <c r="B123" t="s">
        <v>44</v>
      </c>
      <c r="C123">
        <v>0</v>
      </c>
      <c r="D123">
        <v>0</v>
      </c>
      <c r="E123">
        <v>0</v>
      </c>
      <c r="F123">
        <v>0</v>
      </c>
      <c r="G123">
        <v>13.01</v>
      </c>
      <c r="H123">
        <v>0.13</v>
      </c>
      <c r="I123">
        <v>0</v>
      </c>
      <c r="J123">
        <v>0</v>
      </c>
      <c r="K123">
        <v>7450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800-000000000000}">
  <sheetPr codeName="Sheet61"/>
  <dimension ref="A1:K126"/>
  <sheetViews>
    <sheetView workbookViewId="0">
      <selection activeCell="C2" sqref="C2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101</v>
      </c>
      <c r="B2" t="s">
        <v>45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104</v>
      </c>
      <c r="B3" t="s">
        <v>45</v>
      </c>
      <c r="C3">
        <v>147.30000000000001</v>
      </c>
      <c r="D3">
        <v>147.30000000000001</v>
      </c>
      <c r="E3">
        <v>147.30000000000001</v>
      </c>
      <c r="F3">
        <v>147.30000000000001</v>
      </c>
      <c r="G3">
        <v>147.4</v>
      </c>
      <c r="H3">
        <v>147.4</v>
      </c>
      <c r="I3">
        <v>10</v>
      </c>
      <c r="J3">
        <v>0</v>
      </c>
      <c r="K3">
        <v>10</v>
      </c>
    </row>
    <row r="4" spans="1:11" x14ac:dyDescent="0.25">
      <c r="A4" s="1">
        <v>39105</v>
      </c>
      <c r="B4" t="s">
        <v>45</v>
      </c>
      <c r="C4">
        <v>148</v>
      </c>
      <c r="D4">
        <v>148</v>
      </c>
      <c r="E4">
        <v>146.80000000000001</v>
      </c>
      <c r="F4">
        <v>146.80000000000001</v>
      </c>
      <c r="G4">
        <v>146.6</v>
      </c>
      <c r="H4">
        <v>-0.8</v>
      </c>
      <c r="I4">
        <v>20</v>
      </c>
      <c r="J4">
        <v>0</v>
      </c>
      <c r="K4">
        <v>30</v>
      </c>
    </row>
    <row r="5" spans="1:11" x14ac:dyDescent="0.25">
      <c r="A5" s="1">
        <v>39106</v>
      </c>
      <c r="B5" t="s">
        <v>45</v>
      </c>
      <c r="C5">
        <v>145.69999999999999</v>
      </c>
      <c r="D5">
        <v>145.69999999999999</v>
      </c>
      <c r="E5">
        <v>144.1</v>
      </c>
      <c r="F5">
        <v>144.1</v>
      </c>
      <c r="G5">
        <v>143.5</v>
      </c>
      <c r="H5">
        <v>-3.1</v>
      </c>
      <c r="I5">
        <v>535</v>
      </c>
      <c r="J5">
        <v>0</v>
      </c>
      <c r="K5">
        <v>555</v>
      </c>
    </row>
    <row r="6" spans="1:11" x14ac:dyDescent="0.25">
      <c r="A6" s="1">
        <v>39107</v>
      </c>
      <c r="B6" t="s">
        <v>45</v>
      </c>
      <c r="C6">
        <v>144.5</v>
      </c>
      <c r="D6">
        <v>144.6</v>
      </c>
      <c r="E6">
        <v>144.30000000000001</v>
      </c>
      <c r="F6">
        <v>144.30000000000001</v>
      </c>
      <c r="G6">
        <v>144.1</v>
      </c>
      <c r="H6">
        <v>0.6</v>
      </c>
      <c r="I6">
        <v>27</v>
      </c>
      <c r="J6">
        <v>0</v>
      </c>
      <c r="K6">
        <v>532</v>
      </c>
    </row>
    <row r="7" spans="1:11" x14ac:dyDescent="0.25">
      <c r="A7" s="1">
        <v>39108</v>
      </c>
      <c r="B7" t="s">
        <v>45</v>
      </c>
      <c r="C7" s="17">
        <f t="shared" ref="C7:F12" si="0">$G7</f>
        <v>144</v>
      </c>
      <c r="D7" s="17">
        <f t="shared" si="0"/>
        <v>144</v>
      </c>
      <c r="E7" s="17">
        <f t="shared" si="0"/>
        <v>144</v>
      </c>
      <c r="F7" s="17">
        <f t="shared" si="0"/>
        <v>144</v>
      </c>
      <c r="G7">
        <v>144</v>
      </c>
      <c r="H7">
        <v>-0.1</v>
      </c>
      <c r="I7">
        <v>0</v>
      </c>
      <c r="J7">
        <v>0</v>
      </c>
      <c r="K7">
        <v>520</v>
      </c>
    </row>
    <row r="8" spans="1:11" x14ac:dyDescent="0.25">
      <c r="A8" s="1">
        <v>39111</v>
      </c>
      <c r="B8" t="s">
        <v>45</v>
      </c>
      <c r="C8" s="17">
        <f t="shared" si="0"/>
        <v>144</v>
      </c>
      <c r="D8" s="17">
        <f t="shared" si="0"/>
        <v>144</v>
      </c>
      <c r="E8" s="17">
        <f t="shared" si="0"/>
        <v>144</v>
      </c>
      <c r="F8" s="17">
        <f t="shared" si="0"/>
        <v>144</v>
      </c>
      <c r="G8">
        <v>144</v>
      </c>
      <c r="H8">
        <v>0</v>
      </c>
      <c r="I8">
        <v>0</v>
      </c>
      <c r="J8">
        <v>0</v>
      </c>
      <c r="K8">
        <v>520</v>
      </c>
    </row>
    <row r="9" spans="1:11" x14ac:dyDescent="0.25">
      <c r="A9" s="1">
        <v>39112</v>
      </c>
      <c r="B9" t="s">
        <v>45</v>
      </c>
      <c r="C9" s="17">
        <f t="shared" si="0"/>
        <v>144.1</v>
      </c>
      <c r="D9" s="17">
        <f t="shared" si="0"/>
        <v>144.1</v>
      </c>
      <c r="E9" s="17">
        <f t="shared" si="0"/>
        <v>144.1</v>
      </c>
      <c r="F9" s="17">
        <f t="shared" si="0"/>
        <v>144.1</v>
      </c>
      <c r="G9">
        <v>144.1</v>
      </c>
      <c r="H9">
        <v>0.1</v>
      </c>
      <c r="I9">
        <v>0</v>
      </c>
      <c r="J9">
        <v>0</v>
      </c>
      <c r="K9">
        <v>520</v>
      </c>
    </row>
    <row r="10" spans="1:11" x14ac:dyDescent="0.25">
      <c r="A10" s="1">
        <v>39113</v>
      </c>
      <c r="B10" t="s">
        <v>45</v>
      </c>
      <c r="C10" s="17">
        <f t="shared" si="0"/>
        <v>143.30000000000001</v>
      </c>
      <c r="D10" s="17">
        <f t="shared" si="0"/>
        <v>143.30000000000001</v>
      </c>
      <c r="E10" s="17">
        <f t="shared" si="0"/>
        <v>143.30000000000001</v>
      </c>
      <c r="F10" s="17">
        <f t="shared" si="0"/>
        <v>143.30000000000001</v>
      </c>
      <c r="G10">
        <v>143.30000000000001</v>
      </c>
      <c r="H10">
        <v>-0.8</v>
      </c>
      <c r="I10">
        <v>0</v>
      </c>
      <c r="J10">
        <v>0</v>
      </c>
      <c r="K10">
        <v>520</v>
      </c>
    </row>
    <row r="11" spans="1:11" x14ac:dyDescent="0.25">
      <c r="A11" s="1">
        <v>39114</v>
      </c>
      <c r="B11" t="s">
        <v>45</v>
      </c>
      <c r="C11" s="17">
        <f t="shared" si="0"/>
        <v>143.1</v>
      </c>
      <c r="D11" s="17">
        <f t="shared" si="0"/>
        <v>143.1</v>
      </c>
      <c r="E11" s="17">
        <f t="shared" si="0"/>
        <v>143.1</v>
      </c>
      <c r="F11" s="17">
        <f t="shared" si="0"/>
        <v>143.1</v>
      </c>
      <c r="G11">
        <v>143.1</v>
      </c>
      <c r="H11">
        <v>-0.2</v>
      </c>
      <c r="I11">
        <v>0</v>
      </c>
      <c r="J11">
        <v>0</v>
      </c>
      <c r="K11">
        <v>520</v>
      </c>
    </row>
    <row r="12" spans="1:11" x14ac:dyDescent="0.25">
      <c r="A12" s="1">
        <v>39115</v>
      </c>
      <c r="B12" t="s">
        <v>45</v>
      </c>
      <c r="C12" s="17">
        <f t="shared" si="0"/>
        <v>142.6</v>
      </c>
      <c r="D12" s="17">
        <f t="shared" si="0"/>
        <v>142.6</v>
      </c>
      <c r="E12" s="17">
        <f t="shared" si="0"/>
        <v>142.6</v>
      </c>
      <c r="F12" s="17">
        <f t="shared" si="0"/>
        <v>142.6</v>
      </c>
      <c r="G12">
        <v>142.6</v>
      </c>
      <c r="H12">
        <v>-0.5</v>
      </c>
      <c r="I12">
        <v>0</v>
      </c>
      <c r="J12">
        <v>0</v>
      </c>
      <c r="K12">
        <v>520</v>
      </c>
    </row>
    <row r="13" spans="1:11" x14ac:dyDescent="0.25">
      <c r="A13" s="1">
        <v>39118</v>
      </c>
      <c r="B13" t="s">
        <v>45</v>
      </c>
      <c r="C13">
        <v>144</v>
      </c>
      <c r="D13">
        <v>144</v>
      </c>
      <c r="E13">
        <v>144</v>
      </c>
      <c r="F13">
        <v>144</v>
      </c>
      <c r="G13">
        <v>143</v>
      </c>
      <c r="H13">
        <v>0.4</v>
      </c>
      <c r="I13">
        <v>5</v>
      </c>
      <c r="J13">
        <v>0</v>
      </c>
      <c r="K13">
        <v>525</v>
      </c>
    </row>
    <row r="14" spans="1:11" x14ac:dyDescent="0.25">
      <c r="A14" s="1">
        <v>39119</v>
      </c>
      <c r="B14" t="s">
        <v>45</v>
      </c>
      <c r="C14">
        <v>143.5</v>
      </c>
      <c r="D14">
        <v>143.5</v>
      </c>
      <c r="E14">
        <v>143.19999999999999</v>
      </c>
      <c r="F14">
        <v>143.19999999999999</v>
      </c>
      <c r="G14">
        <v>142.19999999999999</v>
      </c>
      <c r="H14">
        <v>-0.8</v>
      </c>
      <c r="I14">
        <v>11</v>
      </c>
      <c r="J14">
        <v>0</v>
      </c>
      <c r="K14">
        <v>536</v>
      </c>
    </row>
    <row r="15" spans="1:11" x14ac:dyDescent="0.25">
      <c r="A15" s="1">
        <v>39120</v>
      </c>
      <c r="B15" t="s">
        <v>45</v>
      </c>
      <c r="C15">
        <v>141</v>
      </c>
      <c r="D15">
        <v>141</v>
      </c>
      <c r="E15">
        <v>141</v>
      </c>
      <c r="F15">
        <v>141</v>
      </c>
      <c r="G15">
        <v>141.6</v>
      </c>
      <c r="H15">
        <v>-0.6</v>
      </c>
      <c r="I15">
        <v>5</v>
      </c>
      <c r="J15">
        <v>0</v>
      </c>
      <c r="K15">
        <v>535</v>
      </c>
    </row>
    <row r="16" spans="1:11" x14ac:dyDescent="0.25">
      <c r="A16" s="1">
        <v>39121</v>
      </c>
      <c r="B16" t="s">
        <v>45</v>
      </c>
      <c r="C16" s="17">
        <f>$G16</f>
        <v>141.30000000000001</v>
      </c>
      <c r="D16" s="17">
        <f>$G16</f>
        <v>141.30000000000001</v>
      </c>
      <c r="E16" s="17">
        <f>$G16</f>
        <v>141.30000000000001</v>
      </c>
      <c r="F16" s="17">
        <f>$G16</f>
        <v>141.30000000000001</v>
      </c>
      <c r="G16">
        <v>141.30000000000001</v>
      </c>
      <c r="H16">
        <v>-0.3</v>
      </c>
      <c r="I16">
        <v>0</v>
      </c>
      <c r="J16">
        <v>0</v>
      </c>
      <c r="K16">
        <v>535</v>
      </c>
    </row>
    <row r="17" spans="1:11" x14ac:dyDescent="0.25">
      <c r="A17" s="1">
        <v>39122</v>
      </c>
      <c r="B17" t="s">
        <v>45</v>
      </c>
      <c r="C17">
        <v>143</v>
      </c>
      <c r="D17">
        <v>144</v>
      </c>
      <c r="E17">
        <v>143</v>
      </c>
      <c r="F17">
        <v>144</v>
      </c>
      <c r="G17">
        <v>143.5</v>
      </c>
      <c r="H17">
        <v>2.2000000000000002</v>
      </c>
      <c r="I17">
        <v>8</v>
      </c>
      <c r="J17">
        <v>0</v>
      </c>
      <c r="K17">
        <v>543</v>
      </c>
    </row>
    <row r="18" spans="1:11" x14ac:dyDescent="0.25">
      <c r="A18" s="1">
        <v>39125</v>
      </c>
      <c r="B18" t="s">
        <v>45</v>
      </c>
      <c r="C18">
        <v>144.5</v>
      </c>
      <c r="D18">
        <v>145.6</v>
      </c>
      <c r="E18">
        <v>144.5</v>
      </c>
      <c r="F18">
        <v>145.6</v>
      </c>
      <c r="G18">
        <v>145.19999999999999</v>
      </c>
      <c r="H18">
        <v>1.7</v>
      </c>
      <c r="I18">
        <v>5</v>
      </c>
      <c r="J18">
        <v>0</v>
      </c>
      <c r="K18">
        <v>548</v>
      </c>
    </row>
    <row r="19" spans="1:11" x14ac:dyDescent="0.25">
      <c r="A19" s="1">
        <v>39126</v>
      </c>
      <c r="B19" t="s">
        <v>45</v>
      </c>
      <c r="C19" s="17">
        <f>$G19</f>
        <v>143.4</v>
      </c>
      <c r="D19" s="17">
        <f>$G19</f>
        <v>143.4</v>
      </c>
      <c r="E19" s="17">
        <f>$G19</f>
        <v>143.4</v>
      </c>
      <c r="F19" s="17">
        <f>$G19</f>
        <v>143.4</v>
      </c>
      <c r="G19">
        <v>143.4</v>
      </c>
      <c r="H19">
        <v>-1.8</v>
      </c>
      <c r="I19">
        <v>0</v>
      </c>
      <c r="J19">
        <v>0</v>
      </c>
      <c r="K19">
        <v>535</v>
      </c>
    </row>
    <row r="20" spans="1:11" x14ac:dyDescent="0.25">
      <c r="A20" s="1">
        <v>39127</v>
      </c>
      <c r="B20" t="s">
        <v>45</v>
      </c>
      <c r="C20">
        <v>141.19999999999999</v>
      </c>
      <c r="D20">
        <v>142.80000000000001</v>
      </c>
      <c r="E20">
        <v>141.19999999999999</v>
      </c>
      <c r="F20">
        <v>142.80000000000001</v>
      </c>
      <c r="G20">
        <v>142.1</v>
      </c>
      <c r="H20">
        <v>-1.3</v>
      </c>
      <c r="I20">
        <v>160</v>
      </c>
      <c r="J20">
        <v>0</v>
      </c>
      <c r="K20">
        <v>625</v>
      </c>
    </row>
    <row r="21" spans="1:11" x14ac:dyDescent="0.25">
      <c r="A21" s="1">
        <v>39128</v>
      </c>
      <c r="B21" t="s">
        <v>45</v>
      </c>
      <c r="C21">
        <v>141.30000000000001</v>
      </c>
      <c r="D21">
        <v>141.30000000000001</v>
      </c>
      <c r="E21">
        <v>140.9</v>
      </c>
      <c r="F21">
        <v>141</v>
      </c>
      <c r="G21">
        <v>141.4</v>
      </c>
      <c r="H21">
        <v>-0.7</v>
      </c>
      <c r="I21">
        <v>6</v>
      </c>
      <c r="J21">
        <v>0</v>
      </c>
      <c r="K21">
        <v>625</v>
      </c>
    </row>
    <row r="22" spans="1:11" x14ac:dyDescent="0.25">
      <c r="A22" s="1">
        <v>39129</v>
      </c>
      <c r="B22" t="s">
        <v>45</v>
      </c>
      <c r="C22" s="17">
        <f>$G22</f>
        <v>140.80000000000001</v>
      </c>
      <c r="D22" s="17">
        <f>$G22</f>
        <v>140.80000000000001</v>
      </c>
      <c r="E22" s="17">
        <f>$G22</f>
        <v>140.80000000000001</v>
      </c>
      <c r="F22" s="17">
        <f>$G22</f>
        <v>140.80000000000001</v>
      </c>
      <c r="G22">
        <v>140.80000000000001</v>
      </c>
      <c r="H22">
        <v>-0.6</v>
      </c>
      <c r="I22">
        <v>0</v>
      </c>
      <c r="J22">
        <v>0</v>
      </c>
      <c r="K22">
        <v>625</v>
      </c>
    </row>
    <row r="23" spans="1:11" x14ac:dyDescent="0.25">
      <c r="A23" s="1">
        <v>39133</v>
      </c>
      <c r="B23" t="s">
        <v>45</v>
      </c>
      <c r="C23">
        <v>140</v>
      </c>
      <c r="D23">
        <v>140</v>
      </c>
      <c r="E23">
        <v>140</v>
      </c>
      <c r="F23">
        <v>140</v>
      </c>
      <c r="G23">
        <v>140.69999999999999</v>
      </c>
      <c r="H23">
        <v>-0.1</v>
      </c>
      <c r="I23">
        <v>5</v>
      </c>
      <c r="J23">
        <v>0</v>
      </c>
      <c r="K23">
        <v>630</v>
      </c>
    </row>
    <row r="24" spans="1:11" x14ac:dyDescent="0.25">
      <c r="A24" s="1">
        <v>39134</v>
      </c>
      <c r="B24" t="s">
        <v>45</v>
      </c>
      <c r="C24">
        <v>141</v>
      </c>
      <c r="D24">
        <v>141</v>
      </c>
      <c r="E24">
        <v>139.1</v>
      </c>
      <c r="F24">
        <v>139.1</v>
      </c>
      <c r="G24">
        <v>139.5</v>
      </c>
      <c r="H24">
        <v>-1.2</v>
      </c>
      <c r="I24">
        <v>30</v>
      </c>
      <c r="J24">
        <v>0</v>
      </c>
      <c r="K24">
        <v>655</v>
      </c>
    </row>
    <row r="25" spans="1:11" x14ac:dyDescent="0.25">
      <c r="A25" s="1">
        <v>39135</v>
      </c>
      <c r="B25" t="s">
        <v>45</v>
      </c>
      <c r="C25">
        <v>137.6</v>
      </c>
      <c r="D25">
        <v>137.6</v>
      </c>
      <c r="E25">
        <v>137.6</v>
      </c>
      <c r="F25">
        <v>137.6</v>
      </c>
      <c r="G25">
        <v>138.5</v>
      </c>
      <c r="H25">
        <v>-1</v>
      </c>
      <c r="I25">
        <v>5</v>
      </c>
      <c r="J25">
        <v>0</v>
      </c>
      <c r="K25">
        <v>650</v>
      </c>
    </row>
    <row r="26" spans="1:11" x14ac:dyDescent="0.25">
      <c r="A26" s="1">
        <v>39136</v>
      </c>
      <c r="B26" t="s">
        <v>45</v>
      </c>
      <c r="C26">
        <v>138.55000000000001</v>
      </c>
      <c r="D26">
        <v>139</v>
      </c>
      <c r="E26">
        <v>138.55000000000001</v>
      </c>
      <c r="F26">
        <v>139</v>
      </c>
      <c r="G26">
        <v>139.19999999999999</v>
      </c>
      <c r="H26">
        <v>0.7</v>
      </c>
      <c r="I26">
        <v>164</v>
      </c>
      <c r="J26">
        <v>0</v>
      </c>
      <c r="K26">
        <v>814</v>
      </c>
    </row>
    <row r="27" spans="1:11" x14ac:dyDescent="0.25">
      <c r="A27" s="1">
        <v>39139</v>
      </c>
      <c r="B27" t="s">
        <v>45</v>
      </c>
      <c r="C27" s="17">
        <f>$G27</f>
        <v>139.30000000000001</v>
      </c>
      <c r="D27" s="17">
        <f>$G27</f>
        <v>139.30000000000001</v>
      </c>
      <c r="E27" s="17">
        <f>$G27</f>
        <v>139.30000000000001</v>
      </c>
      <c r="F27" s="17">
        <f>$G27</f>
        <v>139.30000000000001</v>
      </c>
      <c r="G27">
        <v>139.30000000000001</v>
      </c>
      <c r="H27">
        <v>0.1</v>
      </c>
      <c r="I27">
        <v>0</v>
      </c>
      <c r="J27">
        <v>0</v>
      </c>
      <c r="K27">
        <v>814</v>
      </c>
    </row>
    <row r="28" spans="1:11" x14ac:dyDescent="0.25">
      <c r="A28" s="1">
        <v>39140</v>
      </c>
      <c r="B28" t="s">
        <v>45</v>
      </c>
      <c r="C28">
        <v>140.5</v>
      </c>
      <c r="D28">
        <v>148.19999999999999</v>
      </c>
      <c r="E28">
        <v>140.5</v>
      </c>
      <c r="F28">
        <v>148.19999999999999</v>
      </c>
      <c r="G28">
        <v>145.6</v>
      </c>
      <c r="H28">
        <v>6.3</v>
      </c>
      <c r="I28">
        <v>163</v>
      </c>
      <c r="J28">
        <v>0</v>
      </c>
      <c r="K28">
        <v>810</v>
      </c>
    </row>
    <row r="29" spans="1:11" x14ac:dyDescent="0.25">
      <c r="A29" s="1">
        <v>39141</v>
      </c>
      <c r="B29" t="s">
        <v>45</v>
      </c>
      <c r="C29">
        <v>142</v>
      </c>
      <c r="D29">
        <v>142.1</v>
      </c>
      <c r="E29">
        <v>141</v>
      </c>
      <c r="F29">
        <v>142.1</v>
      </c>
      <c r="G29">
        <v>140.80000000000001</v>
      </c>
      <c r="H29">
        <v>-4.8</v>
      </c>
      <c r="I29">
        <v>37</v>
      </c>
      <c r="J29">
        <v>0</v>
      </c>
      <c r="K29">
        <v>811</v>
      </c>
    </row>
    <row r="30" spans="1:11" x14ac:dyDescent="0.25">
      <c r="A30" s="1">
        <v>39142</v>
      </c>
      <c r="B30" t="s">
        <v>45</v>
      </c>
      <c r="C30">
        <v>146.19999999999999</v>
      </c>
      <c r="D30">
        <v>146.19999999999999</v>
      </c>
      <c r="E30">
        <v>146.19999999999999</v>
      </c>
      <c r="F30">
        <v>146.19999999999999</v>
      </c>
      <c r="G30">
        <v>143.9</v>
      </c>
      <c r="H30">
        <v>3.1</v>
      </c>
      <c r="I30">
        <v>1</v>
      </c>
      <c r="J30">
        <v>0</v>
      </c>
      <c r="K30">
        <v>803</v>
      </c>
    </row>
    <row r="31" spans="1:11" x14ac:dyDescent="0.25">
      <c r="A31" s="1">
        <v>39143</v>
      </c>
      <c r="B31" t="s">
        <v>45</v>
      </c>
      <c r="C31">
        <v>144</v>
      </c>
      <c r="D31">
        <v>148.5</v>
      </c>
      <c r="E31">
        <v>144</v>
      </c>
      <c r="F31">
        <v>148.5</v>
      </c>
      <c r="G31">
        <v>146.69999999999999</v>
      </c>
      <c r="H31">
        <v>2.8</v>
      </c>
      <c r="I31">
        <v>2</v>
      </c>
      <c r="J31">
        <v>0</v>
      </c>
      <c r="K31">
        <v>803</v>
      </c>
    </row>
    <row r="32" spans="1:11" x14ac:dyDescent="0.25">
      <c r="A32" s="1">
        <v>39146</v>
      </c>
      <c r="B32" t="s">
        <v>45</v>
      </c>
      <c r="C32">
        <v>148.69999999999999</v>
      </c>
      <c r="D32">
        <v>148.69999999999999</v>
      </c>
      <c r="E32">
        <v>148.69999999999999</v>
      </c>
      <c r="F32">
        <v>148.69999999999999</v>
      </c>
      <c r="G32">
        <v>146.4</v>
      </c>
      <c r="H32">
        <v>-0.3</v>
      </c>
      <c r="I32">
        <v>2</v>
      </c>
      <c r="J32">
        <v>0</v>
      </c>
      <c r="K32">
        <v>819</v>
      </c>
    </row>
    <row r="33" spans="1:11" x14ac:dyDescent="0.25">
      <c r="A33" s="1">
        <v>39147</v>
      </c>
      <c r="B33" t="s">
        <v>45</v>
      </c>
      <c r="C33">
        <v>145.9</v>
      </c>
      <c r="D33">
        <v>145.9</v>
      </c>
      <c r="E33">
        <v>143.19999999999999</v>
      </c>
      <c r="F33">
        <v>143.19999999999999</v>
      </c>
      <c r="G33">
        <v>142.4</v>
      </c>
      <c r="H33">
        <v>-4</v>
      </c>
      <c r="I33">
        <v>19</v>
      </c>
      <c r="J33">
        <v>0</v>
      </c>
      <c r="K33">
        <v>826</v>
      </c>
    </row>
    <row r="34" spans="1:11" x14ac:dyDescent="0.25">
      <c r="A34" s="1">
        <v>39148</v>
      </c>
      <c r="B34" t="s">
        <v>45</v>
      </c>
      <c r="C34" s="17">
        <f t="shared" ref="C34:F37" si="1">$G34</f>
        <v>140.6</v>
      </c>
      <c r="D34" s="17">
        <f t="shared" si="1"/>
        <v>140.6</v>
      </c>
      <c r="E34" s="17">
        <f t="shared" si="1"/>
        <v>140.6</v>
      </c>
      <c r="F34" s="17">
        <f t="shared" si="1"/>
        <v>140.6</v>
      </c>
      <c r="G34">
        <v>140.6</v>
      </c>
      <c r="H34">
        <v>-1.8</v>
      </c>
      <c r="I34">
        <v>0</v>
      </c>
      <c r="J34">
        <v>0</v>
      </c>
      <c r="K34">
        <v>724</v>
      </c>
    </row>
    <row r="35" spans="1:11" x14ac:dyDescent="0.25">
      <c r="A35" s="1">
        <v>39149</v>
      </c>
      <c r="B35" t="s">
        <v>45</v>
      </c>
      <c r="C35" s="17">
        <f t="shared" si="1"/>
        <v>141.1</v>
      </c>
      <c r="D35" s="17">
        <f t="shared" si="1"/>
        <v>141.1</v>
      </c>
      <c r="E35" s="17">
        <f t="shared" si="1"/>
        <v>141.1</v>
      </c>
      <c r="F35" s="17">
        <f t="shared" si="1"/>
        <v>141.1</v>
      </c>
      <c r="G35">
        <v>141.1</v>
      </c>
      <c r="H35">
        <v>0.5</v>
      </c>
      <c r="I35">
        <v>0</v>
      </c>
      <c r="J35">
        <v>0</v>
      </c>
      <c r="K35">
        <v>724</v>
      </c>
    </row>
    <row r="36" spans="1:11" x14ac:dyDescent="0.25">
      <c r="A36" s="1">
        <v>39150</v>
      </c>
      <c r="B36" t="s">
        <v>45</v>
      </c>
      <c r="C36" s="17">
        <f t="shared" si="1"/>
        <v>140.80000000000001</v>
      </c>
      <c r="D36" s="17">
        <f t="shared" si="1"/>
        <v>140.80000000000001</v>
      </c>
      <c r="E36" s="17">
        <f t="shared" si="1"/>
        <v>140.80000000000001</v>
      </c>
      <c r="F36" s="17">
        <f t="shared" si="1"/>
        <v>140.80000000000001</v>
      </c>
      <c r="G36">
        <v>140.80000000000001</v>
      </c>
      <c r="H36">
        <v>-0.3</v>
      </c>
      <c r="I36">
        <v>0</v>
      </c>
      <c r="J36">
        <v>0</v>
      </c>
      <c r="K36">
        <v>724</v>
      </c>
    </row>
    <row r="37" spans="1:11" x14ac:dyDescent="0.25">
      <c r="A37" s="1">
        <v>39153</v>
      </c>
      <c r="B37" t="s">
        <v>45</v>
      </c>
      <c r="C37" s="17">
        <f t="shared" si="1"/>
        <v>140.19999999999999</v>
      </c>
      <c r="D37" s="17">
        <f t="shared" si="1"/>
        <v>140.19999999999999</v>
      </c>
      <c r="E37" s="17">
        <f t="shared" si="1"/>
        <v>140.19999999999999</v>
      </c>
      <c r="F37" s="17">
        <f t="shared" si="1"/>
        <v>140.19999999999999</v>
      </c>
      <c r="G37">
        <v>140.19999999999999</v>
      </c>
      <c r="H37">
        <v>-0.6</v>
      </c>
      <c r="I37">
        <v>0</v>
      </c>
      <c r="J37">
        <v>0</v>
      </c>
      <c r="K37">
        <v>724</v>
      </c>
    </row>
    <row r="38" spans="1:11" x14ac:dyDescent="0.25">
      <c r="A38" s="1">
        <v>39154</v>
      </c>
      <c r="B38" t="s">
        <v>45</v>
      </c>
      <c r="C38">
        <v>141.4</v>
      </c>
      <c r="D38">
        <v>146.30000000000001</v>
      </c>
      <c r="E38">
        <v>141.4</v>
      </c>
      <c r="F38">
        <v>146.30000000000001</v>
      </c>
      <c r="G38">
        <v>145.19999999999999</v>
      </c>
      <c r="H38">
        <v>5</v>
      </c>
      <c r="I38">
        <v>64</v>
      </c>
      <c r="J38">
        <v>0</v>
      </c>
      <c r="K38">
        <v>785</v>
      </c>
    </row>
    <row r="39" spans="1:11" x14ac:dyDescent="0.25">
      <c r="A39" s="1">
        <v>39155</v>
      </c>
      <c r="B39" t="s">
        <v>45</v>
      </c>
      <c r="C39">
        <v>146.19999999999999</v>
      </c>
      <c r="D39">
        <v>148.6</v>
      </c>
      <c r="E39">
        <v>146.19999999999999</v>
      </c>
      <c r="F39">
        <v>147.80000000000001</v>
      </c>
      <c r="G39">
        <v>146.80000000000001</v>
      </c>
      <c r="H39">
        <v>1.6</v>
      </c>
      <c r="I39">
        <v>40</v>
      </c>
      <c r="J39">
        <v>0</v>
      </c>
      <c r="K39">
        <v>759</v>
      </c>
    </row>
    <row r="40" spans="1:11" x14ac:dyDescent="0.25">
      <c r="A40" s="1">
        <v>39156</v>
      </c>
      <c r="B40" t="s">
        <v>45</v>
      </c>
      <c r="C40" s="17">
        <f>$G40</f>
        <v>144.69999999999999</v>
      </c>
      <c r="D40" s="17">
        <f>$G40</f>
        <v>144.69999999999999</v>
      </c>
      <c r="E40" s="17">
        <f>$G40</f>
        <v>144.69999999999999</v>
      </c>
      <c r="F40" s="17">
        <f>$G40</f>
        <v>144.69999999999999</v>
      </c>
      <c r="G40">
        <v>144.69999999999999</v>
      </c>
      <c r="H40">
        <v>-2.1</v>
      </c>
      <c r="I40">
        <v>0</v>
      </c>
      <c r="J40">
        <v>0</v>
      </c>
      <c r="K40">
        <v>742</v>
      </c>
    </row>
    <row r="41" spans="1:11" x14ac:dyDescent="0.25">
      <c r="A41" s="1">
        <v>39157</v>
      </c>
      <c r="B41" t="s">
        <v>45</v>
      </c>
      <c r="C41">
        <v>146.19999999999999</v>
      </c>
      <c r="D41">
        <v>147</v>
      </c>
      <c r="E41">
        <v>146.19999999999999</v>
      </c>
      <c r="F41">
        <v>147</v>
      </c>
      <c r="G41">
        <v>147.30000000000001</v>
      </c>
      <c r="H41">
        <v>2.6</v>
      </c>
      <c r="I41">
        <v>7</v>
      </c>
      <c r="J41">
        <v>0</v>
      </c>
      <c r="K41">
        <v>749</v>
      </c>
    </row>
    <row r="42" spans="1:11" x14ac:dyDescent="0.25">
      <c r="A42" s="1">
        <v>39160</v>
      </c>
      <c r="B42" t="s">
        <v>45</v>
      </c>
      <c r="C42">
        <v>145.9</v>
      </c>
      <c r="D42">
        <v>146</v>
      </c>
      <c r="E42">
        <v>145.9</v>
      </c>
      <c r="F42">
        <v>146</v>
      </c>
      <c r="G42">
        <v>145.6</v>
      </c>
      <c r="H42">
        <v>-1.7</v>
      </c>
      <c r="I42">
        <v>70</v>
      </c>
      <c r="J42">
        <v>0</v>
      </c>
      <c r="K42">
        <v>813</v>
      </c>
    </row>
    <row r="43" spans="1:11" x14ac:dyDescent="0.25">
      <c r="A43" s="1">
        <v>39161</v>
      </c>
      <c r="B43" t="s">
        <v>45</v>
      </c>
      <c r="C43" s="17">
        <f>$G43</f>
        <v>147.30000000000001</v>
      </c>
      <c r="D43" s="17">
        <f>$G43</f>
        <v>147.30000000000001</v>
      </c>
      <c r="E43" s="17">
        <f>$G43</f>
        <v>147.30000000000001</v>
      </c>
      <c r="F43" s="17">
        <f>$G43</f>
        <v>147.30000000000001</v>
      </c>
      <c r="G43">
        <v>147.30000000000001</v>
      </c>
      <c r="H43">
        <v>1.7</v>
      </c>
      <c r="I43">
        <v>0</v>
      </c>
      <c r="J43">
        <v>0</v>
      </c>
      <c r="K43">
        <v>693</v>
      </c>
    </row>
    <row r="44" spans="1:11" x14ac:dyDescent="0.25">
      <c r="A44" s="1">
        <v>39162</v>
      </c>
      <c r="B44" t="s">
        <v>45</v>
      </c>
      <c r="C44">
        <v>141.19999999999999</v>
      </c>
      <c r="D44">
        <v>141.19999999999999</v>
      </c>
      <c r="E44">
        <v>141.19999999999999</v>
      </c>
      <c r="F44">
        <v>141.19999999999999</v>
      </c>
      <c r="G44">
        <v>141.69999999999999</v>
      </c>
      <c r="H44">
        <v>-5.6</v>
      </c>
      <c r="I44">
        <v>1</v>
      </c>
      <c r="J44">
        <v>0</v>
      </c>
      <c r="K44">
        <v>693</v>
      </c>
    </row>
    <row r="45" spans="1:11" x14ac:dyDescent="0.25">
      <c r="A45" s="1">
        <v>39163</v>
      </c>
      <c r="B45" t="s">
        <v>45</v>
      </c>
      <c r="C45" s="17">
        <f t="shared" ref="C45:F46" si="2">$G45</f>
        <v>140.5</v>
      </c>
      <c r="D45" s="17">
        <f t="shared" si="2"/>
        <v>140.5</v>
      </c>
      <c r="E45" s="17">
        <f t="shared" si="2"/>
        <v>140.5</v>
      </c>
      <c r="F45" s="17">
        <f t="shared" si="2"/>
        <v>140.5</v>
      </c>
      <c r="G45">
        <v>140.5</v>
      </c>
      <c r="H45">
        <v>-1.2</v>
      </c>
      <c r="I45">
        <v>0</v>
      </c>
      <c r="J45">
        <v>0</v>
      </c>
      <c r="K45">
        <v>693</v>
      </c>
    </row>
    <row r="46" spans="1:11" x14ac:dyDescent="0.25">
      <c r="A46" s="1">
        <v>39164</v>
      </c>
      <c r="B46" t="s">
        <v>45</v>
      </c>
      <c r="C46" s="17">
        <f t="shared" si="2"/>
        <v>140</v>
      </c>
      <c r="D46" s="17">
        <f t="shared" si="2"/>
        <v>140</v>
      </c>
      <c r="E46" s="17">
        <f t="shared" si="2"/>
        <v>140</v>
      </c>
      <c r="F46" s="17">
        <f t="shared" si="2"/>
        <v>140</v>
      </c>
      <c r="G46">
        <v>140</v>
      </c>
      <c r="H46">
        <v>-0.5</v>
      </c>
      <c r="I46">
        <v>0</v>
      </c>
      <c r="J46">
        <v>0</v>
      </c>
      <c r="K46">
        <v>693</v>
      </c>
    </row>
    <row r="47" spans="1:11" x14ac:dyDescent="0.25">
      <c r="A47" s="1">
        <v>39167</v>
      </c>
      <c r="B47" t="s">
        <v>45</v>
      </c>
      <c r="C47">
        <v>14.2</v>
      </c>
      <c r="D47">
        <v>14.2</v>
      </c>
      <c r="E47">
        <v>14.2</v>
      </c>
      <c r="F47">
        <v>14.2</v>
      </c>
      <c r="G47">
        <v>13.95</v>
      </c>
      <c r="H47">
        <v>-126.05</v>
      </c>
      <c r="I47">
        <v>5</v>
      </c>
      <c r="J47">
        <v>0</v>
      </c>
      <c r="K47">
        <v>693</v>
      </c>
    </row>
    <row r="48" spans="1:11" x14ac:dyDescent="0.25">
      <c r="A48" s="1">
        <v>39168</v>
      </c>
      <c r="B48" t="s">
        <v>45</v>
      </c>
      <c r="C48" s="17">
        <f>$G48</f>
        <v>14.05</v>
      </c>
      <c r="D48" s="17">
        <f>$G48</f>
        <v>14.05</v>
      </c>
      <c r="E48" s="17">
        <f>$G48</f>
        <v>14.05</v>
      </c>
      <c r="F48" s="17">
        <f>$G48</f>
        <v>14.05</v>
      </c>
      <c r="G48">
        <v>14.05</v>
      </c>
      <c r="H48">
        <v>0.1</v>
      </c>
      <c r="I48">
        <v>0</v>
      </c>
      <c r="J48">
        <v>0</v>
      </c>
      <c r="K48">
        <v>693</v>
      </c>
    </row>
    <row r="49" spans="1:11" x14ac:dyDescent="0.25">
      <c r="A49" s="1">
        <v>39169</v>
      </c>
      <c r="B49" t="s">
        <v>45</v>
      </c>
      <c r="C49">
        <v>14.39</v>
      </c>
      <c r="D49">
        <v>14.39</v>
      </c>
      <c r="E49">
        <v>14.39</v>
      </c>
      <c r="F49">
        <v>14.39</v>
      </c>
      <c r="G49">
        <v>14.29</v>
      </c>
      <c r="H49">
        <v>0.24</v>
      </c>
      <c r="I49">
        <v>20</v>
      </c>
      <c r="J49">
        <v>0</v>
      </c>
      <c r="K49">
        <v>713</v>
      </c>
    </row>
    <row r="50" spans="1:11" x14ac:dyDescent="0.25">
      <c r="A50" s="1">
        <v>39170</v>
      </c>
      <c r="B50" t="s">
        <v>45</v>
      </c>
      <c r="C50">
        <v>13.98</v>
      </c>
      <c r="D50">
        <v>14.24</v>
      </c>
      <c r="E50">
        <v>13.25</v>
      </c>
      <c r="F50">
        <v>14.24</v>
      </c>
      <c r="G50">
        <v>14.29</v>
      </c>
      <c r="H50">
        <v>0</v>
      </c>
      <c r="I50">
        <v>55</v>
      </c>
      <c r="J50">
        <v>0</v>
      </c>
      <c r="K50">
        <v>748</v>
      </c>
    </row>
    <row r="51" spans="1:11" x14ac:dyDescent="0.25">
      <c r="A51" s="1">
        <v>39171</v>
      </c>
      <c r="B51" t="s">
        <v>45</v>
      </c>
      <c r="C51">
        <v>14.3</v>
      </c>
      <c r="D51">
        <v>14.3</v>
      </c>
      <c r="E51">
        <v>14.3</v>
      </c>
      <c r="F51">
        <v>14.3</v>
      </c>
      <c r="G51">
        <v>14.31</v>
      </c>
      <c r="H51">
        <v>0.02</v>
      </c>
      <c r="I51">
        <v>5</v>
      </c>
      <c r="J51">
        <v>0</v>
      </c>
      <c r="K51">
        <v>728</v>
      </c>
    </row>
    <row r="52" spans="1:11" x14ac:dyDescent="0.25">
      <c r="A52" s="1">
        <v>39174</v>
      </c>
      <c r="B52" t="s">
        <v>45</v>
      </c>
      <c r="C52">
        <v>14.51</v>
      </c>
      <c r="D52">
        <v>14.56</v>
      </c>
      <c r="E52">
        <v>14.51</v>
      </c>
      <c r="F52">
        <v>14.56</v>
      </c>
      <c r="G52">
        <v>14.41</v>
      </c>
      <c r="H52">
        <v>0.1</v>
      </c>
      <c r="I52">
        <v>2</v>
      </c>
      <c r="J52">
        <v>0</v>
      </c>
      <c r="K52">
        <v>730</v>
      </c>
    </row>
    <row r="53" spans="1:11" x14ac:dyDescent="0.25">
      <c r="A53" s="1">
        <v>39175</v>
      </c>
      <c r="B53" t="s">
        <v>45</v>
      </c>
      <c r="C53">
        <v>14.13</v>
      </c>
      <c r="D53">
        <v>14.13</v>
      </c>
      <c r="E53">
        <v>14.13</v>
      </c>
      <c r="F53">
        <v>14.13</v>
      </c>
      <c r="G53">
        <v>14.09</v>
      </c>
      <c r="H53">
        <v>-0.32</v>
      </c>
      <c r="I53">
        <v>1</v>
      </c>
      <c r="J53">
        <v>0</v>
      </c>
      <c r="K53">
        <v>733</v>
      </c>
    </row>
    <row r="54" spans="1:11" x14ac:dyDescent="0.25">
      <c r="A54" s="1">
        <v>39176</v>
      </c>
      <c r="B54" t="s">
        <v>45</v>
      </c>
      <c r="C54">
        <v>14.14</v>
      </c>
      <c r="D54">
        <v>14.36</v>
      </c>
      <c r="E54">
        <v>14.14</v>
      </c>
      <c r="F54">
        <v>14.36</v>
      </c>
      <c r="G54">
        <v>14.42</v>
      </c>
      <c r="H54">
        <v>0.33</v>
      </c>
      <c r="I54">
        <v>533</v>
      </c>
      <c r="J54">
        <v>0</v>
      </c>
      <c r="K54">
        <v>1263</v>
      </c>
    </row>
    <row r="55" spans="1:11" x14ac:dyDescent="0.25">
      <c r="A55" s="1">
        <v>39177</v>
      </c>
      <c r="B55" t="s">
        <v>45</v>
      </c>
      <c r="C55">
        <v>14.21</v>
      </c>
      <c r="D55">
        <v>14.36</v>
      </c>
      <c r="E55">
        <v>14.21</v>
      </c>
      <c r="F55">
        <v>14.36</v>
      </c>
      <c r="G55">
        <v>14.38</v>
      </c>
      <c r="H55">
        <v>-0.04</v>
      </c>
      <c r="I55">
        <v>235</v>
      </c>
      <c r="J55">
        <v>0</v>
      </c>
      <c r="K55">
        <v>699</v>
      </c>
    </row>
    <row r="56" spans="1:11" x14ac:dyDescent="0.25">
      <c r="A56" s="1">
        <v>39181</v>
      </c>
      <c r="B56" t="s">
        <v>45</v>
      </c>
      <c r="C56">
        <v>14.26</v>
      </c>
      <c r="D56">
        <v>14.35</v>
      </c>
      <c r="E56">
        <v>14.26</v>
      </c>
      <c r="F56">
        <v>14.35</v>
      </c>
      <c r="G56">
        <v>14.24</v>
      </c>
      <c r="H56">
        <v>-0.14000000000000001</v>
      </c>
      <c r="I56">
        <v>7</v>
      </c>
      <c r="J56">
        <v>0</v>
      </c>
      <c r="K56">
        <v>734</v>
      </c>
    </row>
    <row r="57" spans="1:11" x14ac:dyDescent="0.25">
      <c r="A57" s="1">
        <v>39182</v>
      </c>
      <c r="B57" t="s">
        <v>45</v>
      </c>
      <c r="C57">
        <v>14.36</v>
      </c>
      <c r="D57">
        <v>14.36</v>
      </c>
      <c r="E57">
        <v>14.36</v>
      </c>
      <c r="F57">
        <v>14.36</v>
      </c>
      <c r="G57">
        <v>14.25</v>
      </c>
      <c r="H57">
        <v>0.01</v>
      </c>
      <c r="I57">
        <v>3</v>
      </c>
      <c r="J57">
        <v>0</v>
      </c>
      <c r="K57">
        <v>717</v>
      </c>
    </row>
    <row r="58" spans="1:11" x14ac:dyDescent="0.25">
      <c r="A58" s="1">
        <v>39183</v>
      </c>
      <c r="B58" t="s">
        <v>45</v>
      </c>
      <c r="C58">
        <v>14.45</v>
      </c>
      <c r="D58">
        <v>14.56</v>
      </c>
      <c r="E58">
        <v>14.45</v>
      </c>
      <c r="F58">
        <v>14.56</v>
      </c>
      <c r="G58">
        <v>14.5</v>
      </c>
      <c r="H58">
        <v>0.25</v>
      </c>
      <c r="I58">
        <v>7</v>
      </c>
      <c r="J58">
        <v>0</v>
      </c>
      <c r="K58">
        <v>724</v>
      </c>
    </row>
    <row r="59" spans="1:11" x14ac:dyDescent="0.25">
      <c r="A59" s="1">
        <v>39184</v>
      </c>
      <c r="B59" t="s">
        <v>45</v>
      </c>
      <c r="C59" s="17">
        <f>$G59</f>
        <v>14.33</v>
      </c>
      <c r="D59" s="17">
        <f>$G59</f>
        <v>14.33</v>
      </c>
      <c r="E59" s="17">
        <f>$G59</f>
        <v>14.33</v>
      </c>
      <c r="F59" s="17">
        <f>$G59</f>
        <v>14.33</v>
      </c>
      <c r="G59">
        <v>14.33</v>
      </c>
      <c r="H59">
        <v>-0.17</v>
      </c>
      <c r="I59">
        <v>0</v>
      </c>
      <c r="J59">
        <v>0</v>
      </c>
      <c r="K59">
        <v>658</v>
      </c>
    </row>
    <row r="60" spans="1:11" x14ac:dyDescent="0.25">
      <c r="A60" s="1">
        <v>39185</v>
      </c>
      <c r="B60" t="s">
        <v>45</v>
      </c>
      <c r="C60">
        <v>14.22</v>
      </c>
      <c r="D60">
        <v>14.22</v>
      </c>
      <c r="E60">
        <v>14.2</v>
      </c>
      <c r="F60">
        <v>14.2</v>
      </c>
      <c r="G60">
        <v>14.13</v>
      </c>
      <c r="H60">
        <v>-0.2</v>
      </c>
      <c r="I60">
        <v>112</v>
      </c>
      <c r="J60">
        <v>0</v>
      </c>
      <c r="K60">
        <v>754</v>
      </c>
    </row>
    <row r="61" spans="1:11" x14ac:dyDescent="0.25">
      <c r="A61" s="1">
        <v>39188</v>
      </c>
      <c r="B61" t="s">
        <v>45</v>
      </c>
      <c r="C61" s="17">
        <f>$G61</f>
        <v>13.48</v>
      </c>
      <c r="D61" s="17">
        <f>$G61</f>
        <v>13.48</v>
      </c>
      <c r="E61" s="17">
        <f>$G61</f>
        <v>13.48</v>
      </c>
      <c r="F61" s="17">
        <f>$G61</f>
        <v>13.48</v>
      </c>
      <c r="G61">
        <v>13.48</v>
      </c>
      <c r="H61">
        <v>-0.65</v>
      </c>
      <c r="I61">
        <v>0</v>
      </c>
      <c r="J61">
        <v>0</v>
      </c>
      <c r="K61">
        <v>754</v>
      </c>
    </row>
    <row r="62" spans="1:11" x14ac:dyDescent="0.25">
      <c r="A62" s="1">
        <v>39189</v>
      </c>
      <c r="B62" t="s">
        <v>45</v>
      </c>
      <c r="C62">
        <v>13.45</v>
      </c>
      <c r="D62">
        <v>13.45</v>
      </c>
      <c r="E62">
        <v>13.45</v>
      </c>
      <c r="F62">
        <v>13.45</v>
      </c>
      <c r="G62">
        <v>13.45</v>
      </c>
      <c r="H62">
        <v>-0.03</v>
      </c>
      <c r="I62">
        <v>250</v>
      </c>
      <c r="J62">
        <v>0</v>
      </c>
      <c r="K62">
        <v>1004</v>
      </c>
    </row>
    <row r="63" spans="1:11" x14ac:dyDescent="0.25">
      <c r="A63" s="1">
        <v>39190</v>
      </c>
      <c r="B63" t="s">
        <v>45</v>
      </c>
      <c r="C63">
        <v>13.46</v>
      </c>
      <c r="D63">
        <v>13.55</v>
      </c>
      <c r="E63">
        <v>13.45</v>
      </c>
      <c r="F63">
        <v>13.48</v>
      </c>
      <c r="G63">
        <v>13.54</v>
      </c>
      <c r="H63">
        <v>0.09</v>
      </c>
      <c r="I63">
        <v>30</v>
      </c>
      <c r="J63">
        <v>0</v>
      </c>
      <c r="K63">
        <v>901</v>
      </c>
    </row>
    <row r="64" spans="1:11" x14ac:dyDescent="0.25">
      <c r="A64" s="1">
        <v>39191</v>
      </c>
      <c r="B64" t="s">
        <v>45</v>
      </c>
      <c r="C64">
        <v>13.72</v>
      </c>
      <c r="D64">
        <v>13.8</v>
      </c>
      <c r="E64">
        <v>13.67</v>
      </c>
      <c r="F64">
        <v>13.8</v>
      </c>
      <c r="G64">
        <v>13.8</v>
      </c>
      <c r="H64">
        <v>0.26</v>
      </c>
      <c r="I64">
        <v>23</v>
      </c>
      <c r="J64">
        <v>0</v>
      </c>
      <c r="K64">
        <v>885</v>
      </c>
    </row>
    <row r="65" spans="1:11" x14ac:dyDescent="0.25">
      <c r="A65" s="1">
        <v>39192</v>
      </c>
      <c r="B65" t="s">
        <v>45</v>
      </c>
      <c r="C65">
        <v>13.74</v>
      </c>
      <c r="D65">
        <v>13.74</v>
      </c>
      <c r="E65">
        <v>13.5</v>
      </c>
      <c r="F65">
        <v>13.65</v>
      </c>
      <c r="G65">
        <v>13.71</v>
      </c>
      <c r="H65">
        <v>-0.09</v>
      </c>
      <c r="I65">
        <v>10</v>
      </c>
      <c r="J65">
        <v>0</v>
      </c>
      <c r="K65">
        <v>881</v>
      </c>
    </row>
    <row r="66" spans="1:11" x14ac:dyDescent="0.25">
      <c r="A66" s="1">
        <v>39195</v>
      </c>
      <c r="B66" t="s">
        <v>45</v>
      </c>
      <c r="C66">
        <v>13.73</v>
      </c>
      <c r="D66">
        <v>13.92</v>
      </c>
      <c r="E66">
        <v>13.73</v>
      </c>
      <c r="F66">
        <v>13.92</v>
      </c>
      <c r="G66">
        <v>13.91</v>
      </c>
      <c r="H66">
        <v>0.2</v>
      </c>
      <c r="I66">
        <v>51</v>
      </c>
      <c r="J66">
        <v>0</v>
      </c>
      <c r="K66">
        <v>923</v>
      </c>
    </row>
    <row r="67" spans="1:11" x14ac:dyDescent="0.25">
      <c r="A67" s="1">
        <v>39196</v>
      </c>
      <c r="B67" t="s">
        <v>45</v>
      </c>
      <c r="C67">
        <v>14.04</v>
      </c>
      <c r="D67">
        <v>14.1</v>
      </c>
      <c r="E67">
        <v>14</v>
      </c>
      <c r="F67">
        <v>14</v>
      </c>
      <c r="G67">
        <v>13.97</v>
      </c>
      <c r="H67">
        <v>0.06</v>
      </c>
      <c r="I67">
        <v>4</v>
      </c>
      <c r="J67">
        <v>0</v>
      </c>
      <c r="K67">
        <v>905</v>
      </c>
    </row>
    <row r="68" spans="1:11" x14ac:dyDescent="0.25">
      <c r="A68" s="1">
        <v>39197</v>
      </c>
      <c r="B68" t="s">
        <v>45</v>
      </c>
      <c r="C68">
        <v>13.95</v>
      </c>
      <c r="D68">
        <v>13.95</v>
      </c>
      <c r="E68">
        <v>13.95</v>
      </c>
      <c r="F68">
        <v>13.95</v>
      </c>
      <c r="G68">
        <v>13.72</v>
      </c>
      <c r="H68">
        <v>-0.25</v>
      </c>
      <c r="I68">
        <v>23</v>
      </c>
      <c r="J68">
        <v>0</v>
      </c>
      <c r="K68">
        <v>900</v>
      </c>
    </row>
    <row r="69" spans="1:11" x14ac:dyDescent="0.25">
      <c r="A69" s="1">
        <v>39198</v>
      </c>
      <c r="B69" t="s">
        <v>45</v>
      </c>
      <c r="C69">
        <v>13.79</v>
      </c>
      <c r="D69">
        <v>13.9</v>
      </c>
      <c r="E69">
        <v>13.79</v>
      </c>
      <c r="F69">
        <v>13.85</v>
      </c>
      <c r="G69">
        <v>13.9</v>
      </c>
      <c r="H69">
        <v>0.18</v>
      </c>
      <c r="I69">
        <v>319</v>
      </c>
      <c r="J69">
        <v>0</v>
      </c>
      <c r="K69">
        <v>1204</v>
      </c>
    </row>
    <row r="70" spans="1:11" x14ac:dyDescent="0.25">
      <c r="A70" s="1">
        <v>39199</v>
      </c>
      <c r="B70" t="s">
        <v>45</v>
      </c>
      <c r="C70">
        <v>13.79</v>
      </c>
      <c r="D70">
        <v>13.9</v>
      </c>
      <c r="E70">
        <v>13.79</v>
      </c>
      <c r="F70">
        <v>13.85</v>
      </c>
      <c r="G70">
        <v>13.75</v>
      </c>
      <c r="H70">
        <v>-0.15</v>
      </c>
      <c r="I70">
        <v>10</v>
      </c>
      <c r="J70">
        <v>0</v>
      </c>
      <c r="K70">
        <v>1175</v>
      </c>
    </row>
    <row r="71" spans="1:11" x14ac:dyDescent="0.25">
      <c r="A71" s="1">
        <v>39202</v>
      </c>
      <c r="B71" t="s">
        <v>45</v>
      </c>
      <c r="C71">
        <v>13.88</v>
      </c>
      <c r="D71">
        <v>14.13</v>
      </c>
      <c r="E71">
        <v>13.85</v>
      </c>
      <c r="F71">
        <v>14.1</v>
      </c>
      <c r="G71">
        <v>14.09</v>
      </c>
      <c r="H71">
        <v>0.34</v>
      </c>
      <c r="I71">
        <v>48</v>
      </c>
      <c r="J71">
        <v>0</v>
      </c>
      <c r="K71">
        <v>1204</v>
      </c>
    </row>
    <row r="72" spans="1:11" x14ac:dyDescent="0.25">
      <c r="A72" s="1">
        <v>39203</v>
      </c>
      <c r="B72" t="s">
        <v>45</v>
      </c>
      <c r="C72">
        <v>14.16</v>
      </c>
      <c r="D72">
        <v>14.16</v>
      </c>
      <c r="E72">
        <v>13.95</v>
      </c>
      <c r="F72">
        <v>13.98</v>
      </c>
      <c r="G72">
        <v>13.99</v>
      </c>
      <c r="H72">
        <v>-0.1</v>
      </c>
      <c r="I72">
        <v>61</v>
      </c>
      <c r="J72">
        <v>0</v>
      </c>
      <c r="K72">
        <v>1271</v>
      </c>
    </row>
    <row r="73" spans="1:11" x14ac:dyDescent="0.25">
      <c r="A73" s="1">
        <v>39204</v>
      </c>
      <c r="B73" t="s">
        <v>45</v>
      </c>
      <c r="C73">
        <v>13.86</v>
      </c>
      <c r="D73">
        <v>13.99</v>
      </c>
      <c r="E73">
        <v>13.85</v>
      </c>
      <c r="F73">
        <v>13.95</v>
      </c>
      <c r="G73">
        <v>13.97</v>
      </c>
      <c r="H73">
        <v>-0.02</v>
      </c>
      <c r="I73">
        <v>57</v>
      </c>
      <c r="J73">
        <v>0</v>
      </c>
      <c r="K73">
        <v>1285</v>
      </c>
    </row>
    <row r="74" spans="1:11" x14ac:dyDescent="0.25">
      <c r="A74" s="1">
        <v>39205</v>
      </c>
      <c r="B74" t="s">
        <v>45</v>
      </c>
      <c r="C74">
        <v>14.06</v>
      </c>
      <c r="D74">
        <v>14.07</v>
      </c>
      <c r="E74">
        <v>14.04</v>
      </c>
      <c r="F74">
        <v>14.07</v>
      </c>
      <c r="G74">
        <v>14.08</v>
      </c>
      <c r="H74">
        <v>0.11</v>
      </c>
      <c r="I74">
        <v>318</v>
      </c>
      <c r="J74">
        <v>0</v>
      </c>
      <c r="K74">
        <v>1337</v>
      </c>
    </row>
    <row r="75" spans="1:11" x14ac:dyDescent="0.25">
      <c r="A75" s="1">
        <v>39206</v>
      </c>
      <c r="B75" t="s">
        <v>45</v>
      </c>
      <c r="C75">
        <v>14</v>
      </c>
      <c r="D75">
        <v>14.02</v>
      </c>
      <c r="E75">
        <v>13.9</v>
      </c>
      <c r="F75">
        <v>14.01</v>
      </c>
      <c r="G75">
        <v>14.03</v>
      </c>
      <c r="H75">
        <v>-0.05</v>
      </c>
      <c r="I75">
        <v>402</v>
      </c>
      <c r="J75">
        <v>0</v>
      </c>
      <c r="K75">
        <v>1461</v>
      </c>
    </row>
    <row r="76" spans="1:11" x14ac:dyDescent="0.25">
      <c r="A76" s="1">
        <v>39209</v>
      </c>
      <c r="B76" t="s">
        <v>45</v>
      </c>
      <c r="C76">
        <v>14</v>
      </c>
      <c r="D76">
        <v>14</v>
      </c>
      <c r="E76">
        <v>13.86</v>
      </c>
      <c r="F76">
        <v>13.9</v>
      </c>
      <c r="G76">
        <v>13.89</v>
      </c>
      <c r="H76">
        <v>-0.14000000000000001</v>
      </c>
      <c r="I76">
        <v>663</v>
      </c>
      <c r="J76">
        <v>0</v>
      </c>
      <c r="K76">
        <v>1883</v>
      </c>
    </row>
    <row r="77" spans="1:11" x14ac:dyDescent="0.25">
      <c r="A77" s="1">
        <v>39210</v>
      </c>
      <c r="B77" t="s">
        <v>45</v>
      </c>
      <c r="C77">
        <v>13.98</v>
      </c>
      <c r="D77">
        <v>14.05</v>
      </c>
      <c r="E77">
        <v>13.91</v>
      </c>
      <c r="F77">
        <v>14.02</v>
      </c>
      <c r="G77">
        <v>14.01</v>
      </c>
      <c r="H77">
        <v>0.12</v>
      </c>
      <c r="I77">
        <v>204</v>
      </c>
      <c r="J77">
        <v>0</v>
      </c>
      <c r="K77">
        <v>2168</v>
      </c>
    </row>
    <row r="78" spans="1:11" x14ac:dyDescent="0.25">
      <c r="A78" s="1">
        <v>39211</v>
      </c>
      <c r="B78" t="s">
        <v>45</v>
      </c>
      <c r="C78">
        <v>14.1</v>
      </c>
      <c r="D78">
        <v>14.15</v>
      </c>
      <c r="E78">
        <v>14.03</v>
      </c>
      <c r="F78">
        <v>14.07</v>
      </c>
      <c r="G78">
        <v>14.09</v>
      </c>
      <c r="H78">
        <v>0.08</v>
      </c>
      <c r="I78">
        <v>307</v>
      </c>
      <c r="J78">
        <v>0</v>
      </c>
      <c r="K78">
        <v>2326</v>
      </c>
    </row>
    <row r="79" spans="1:11" x14ac:dyDescent="0.25">
      <c r="A79" s="1">
        <v>39212</v>
      </c>
      <c r="B79" t="s">
        <v>45</v>
      </c>
      <c r="C79">
        <v>14.14</v>
      </c>
      <c r="D79">
        <v>14.45</v>
      </c>
      <c r="E79">
        <v>14.14</v>
      </c>
      <c r="F79">
        <v>14.36</v>
      </c>
      <c r="G79">
        <v>14.38</v>
      </c>
      <c r="H79">
        <v>0.28999999999999998</v>
      </c>
      <c r="I79">
        <v>226</v>
      </c>
      <c r="J79">
        <v>0</v>
      </c>
      <c r="K79">
        <v>2648</v>
      </c>
    </row>
    <row r="80" spans="1:11" x14ac:dyDescent="0.25">
      <c r="A80" s="1">
        <v>39213</v>
      </c>
      <c r="B80" t="s">
        <v>45</v>
      </c>
      <c r="C80">
        <v>14.27</v>
      </c>
      <c r="D80">
        <v>14.27</v>
      </c>
      <c r="E80">
        <v>14.14</v>
      </c>
      <c r="F80">
        <v>14.16</v>
      </c>
      <c r="G80">
        <v>14.23</v>
      </c>
      <c r="H80">
        <v>-0.15</v>
      </c>
      <c r="I80">
        <v>144</v>
      </c>
      <c r="J80">
        <v>0</v>
      </c>
      <c r="K80">
        <v>2702</v>
      </c>
    </row>
    <row r="81" spans="1:11" x14ac:dyDescent="0.25">
      <c r="A81" s="1">
        <v>39216</v>
      </c>
      <c r="B81" t="s">
        <v>45</v>
      </c>
      <c r="C81">
        <v>14.25</v>
      </c>
      <c r="D81">
        <v>14.6</v>
      </c>
      <c r="E81">
        <v>14.25</v>
      </c>
      <c r="F81">
        <v>14.42</v>
      </c>
      <c r="G81">
        <v>14.46</v>
      </c>
      <c r="H81">
        <v>0.23</v>
      </c>
      <c r="I81">
        <v>118</v>
      </c>
      <c r="J81">
        <v>0</v>
      </c>
      <c r="K81">
        <v>2674</v>
      </c>
    </row>
    <row r="82" spans="1:11" x14ac:dyDescent="0.25">
      <c r="A82" s="1">
        <v>39217</v>
      </c>
      <c r="B82" t="s">
        <v>45</v>
      </c>
      <c r="C82">
        <v>14.49</v>
      </c>
      <c r="D82">
        <v>14.65</v>
      </c>
      <c r="E82">
        <v>14.34</v>
      </c>
      <c r="F82">
        <v>14.65</v>
      </c>
      <c r="G82">
        <v>14.66</v>
      </c>
      <c r="H82">
        <v>0.2</v>
      </c>
      <c r="I82">
        <v>481</v>
      </c>
      <c r="J82">
        <v>0</v>
      </c>
      <c r="K82">
        <v>2905</v>
      </c>
    </row>
    <row r="83" spans="1:11" x14ac:dyDescent="0.25">
      <c r="A83" s="1">
        <v>39218</v>
      </c>
      <c r="B83" t="s">
        <v>45</v>
      </c>
      <c r="C83">
        <v>14.51</v>
      </c>
      <c r="D83">
        <v>14.69</v>
      </c>
      <c r="E83">
        <v>14.5</v>
      </c>
      <c r="F83">
        <v>14.5</v>
      </c>
      <c r="G83">
        <v>14.5</v>
      </c>
      <c r="H83">
        <v>-0.16</v>
      </c>
      <c r="I83">
        <v>470</v>
      </c>
      <c r="J83">
        <v>0</v>
      </c>
      <c r="K83">
        <v>3302</v>
      </c>
    </row>
    <row r="84" spans="1:11" x14ac:dyDescent="0.25">
      <c r="A84" s="1">
        <v>39219</v>
      </c>
      <c r="B84" t="s">
        <v>45</v>
      </c>
      <c r="C84">
        <v>14.58</v>
      </c>
      <c r="D84">
        <v>14.62</v>
      </c>
      <c r="E84">
        <v>14.41</v>
      </c>
      <c r="F84">
        <v>14.62</v>
      </c>
      <c r="G84">
        <v>14.63</v>
      </c>
      <c r="H84">
        <v>0.13</v>
      </c>
      <c r="I84">
        <v>302</v>
      </c>
      <c r="J84">
        <v>0</v>
      </c>
      <c r="K84">
        <v>3480</v>
      </c>
    </row>
    <row r="85" spans="1:11" x14ac:dyDescent="0.25">
      <c r="A85" s="1">
        <v>39220</v>
      </c>
      <c r="B85" t="s">
        <v>45</v>
      </c>
      <c r="C85">
        <v>14.5</v>
      </c>
      <c r="D85">
        <v>14.55</v>
      </c>
      <c r="E85">
        <v>14.41</v>
      </c>
      <c r="F85">
        <v>14.48</v>
      </c>
      <c r="G85">
        <v>14.45</v>
      </c>
      <c r="H85">
        <v>-0.18</v>
      </c>
      <c r="I85">
        <v>392</v>
      </c>
      <c r="J85">
        <v>0</v>
      </c>
      <c r="K85">
        <v>3793</v>
      </c>
    </row>
    <row r="86" spans="1:11" x14ac:dyDescent="0.25">
      <c r="A86" s="1">
        <v>39223</v>
      </c>
      <c r="B86" t="s">
        <v>45</v>
      </c>
      <c r="C86">
        <v>14.35</v>
      </c>
      <c r="D86">
        <v>14.35</v>
      </c>
      <c r="E86">
        <v>14.15</v>
      </c>
      <c r="F86">
        <v>14.21</v>
      </c>
      <c r="G86">
        <v>14.27</v>
      </c>
      <c r="H86">
        <v>-0.18</v>
      </c>
      <c r="I86">
        <v>563</v>
      </c>
      <c r="J86">
        <v>0</v>
      </c>
      <c r="K86">
        <v>4044</v>
      </c>
    </row>
    <row r="87" spans="1:11" x14ac:dyDescent="0.25">
      <c r="A87" s="1">
        <v>39224</v>
      </c>
      <c r="B87" t="s">
        <v>45</v>
      </c>
      <c r="C87">
        <v>14.33</v>
      </c>
      <c r="D87">
        <v>14.34</v>
      </c>
      <c r="E87">
        <v>14.25</v>
      </c>
      <c r="F87">
        <v>14.3</v>
      </c>
      <c r="G87">
        <v>14.35</v>
      </c>
      <c r="H87">
        <v>0.08</v>
      </c>
      <c r="I87">
        <v>96</v>
      </c>
      <c r="J87">
        <v>0</v>
      </c>
      <c r="K87">
        <v>4199</v>
      </c>
    </row>
    <row r="88" spans="1:11" x14ac:dyDescent="0.25">
      <c r="A88" s="1">
        <v>39225</v>
      </c>
      <c r="B88" t="s">
        <v>45</v>
      </c>
      <c r="C88">
        <v>14.25</v>
      </c>
      <c r="D88">
        <v>14.32</v>
      </c>
      <c r="E88">
        <v>14.11</v>
      </c>
      <c r="F88">
        <v>14.32</v>
      </c>
      <c r="G88">
        <v>14.34</v>
      </c>
      <c r="H88">
        <v>-0.01</v>
      </c>
      <c r="I88">
        <v>231</v>
      </c>
      <c r="J88">
        <v>0</v>
      </c>
      <c r="K88">
        <v>4327</v>
      </c>
    </row>
    <row r="89" spans="1:11" x14ac:dyDescent="0.25">
      <c r="A89" s="1">
        <v>39226</v>
      </c>
      <c r="B89" t="s">
        <v>45</v>
      </c>
      <c r="C89">
        <v>14.25</v>
      </c>
      <c r="D89">
        <v>14.75</v>
      </c>
      <c r="E89">
        <v>14.2</v>
      </c>
      <c r="F89">
        <v>14.71</v>
      </c>
      <c r="G89">
        <v>14.71</v>
      </c>
      <c r="H89">
        <v>0.37</v>
      </c>
      <c r="I89">
        <v>313</v>
      </c>
      <c r="J89">
        <v>0</v>
      </c>
      <c r="K89">
        <v>3836</v>
      </c>
    </row>
    <row r="90" spans="1:11" x14ac:dyDescent="0.25">
      <c r="A90" s="1">
        <v>39227</v>
      </c>
      <c r="B90" t="s">
        <v>45</v>
      </c>
      <c r="C90">
        <v>14.65</v>
      </c>
      <c r="D90">
        <v>14.67</v>
      </c>
      <c r="E90">
        <v>14.58</v>
      </c>
      <c r="F90">
        <v>14.65</v>
      </c>
      <c r="G90">
        <v>14.64</v>
      </c>
      <c r="H90">
        <v>-7.0000000000000007E-2</v>
      </c>
      <c r="I90">
        <v>38</v>
      </c>
      <c r="J90">
        <v>0</v>
      </c>
      <c r="K90">
        <v>4042</v>
      </c>
    </row>
    <row r="91" spans="1:11" x14ac:dyDescent="0.25">
      <c r="A91" s="1">
        <v>39231</v>
      </c>
      <c r="B91" t="s">
        <v>45</v>
      </c>
      <c r="C91">
        <v>14.5</v>
      </c>
      <c r="D91">
        <v>14.53</v>
      </c>
      <c r="E91">
        <v>14.45</v>
      </c>
      <c r="F91">
        <v>14.48</v>
      </c>
      <c r="G91">
        <v>14.43</v>
      </c>
      <c r="H91">
        <v>-0.21</v>
      </c>
      <c r="I91">
        <v>189</v>
      </c>
      <c r="J91">
        <v>0</v>
      </c>
      <c r="K91">
        <v>4042</v>
      </c>
    </row>
    <row r="92" spans="1:11" x14ac:dyDescent="0.25">
      <c r="A92" s="1">
        <v>39232</v>
      </c>
      <c r="B92" t="s">
        <v>45</v>
      </c>
      <c r="C92">
        <v>14.72</v>
      </c>
      <c r="D92">
        <v>14.72</v>
      </c>
      <c r="E92">
        <v>14.25</v>
      </c>
      <c r="F92">
        <v>14.25</v>
      </c>
      <c r="G92">
        <v>14.34</v>
      </c>
      <c r="H92">
        <v>-0.09</v>
      </c>
      <c r="I92">
        <v>333</v>
      </c>
      <c r="J92">
        <v>0</v>
      </c>
      <c r="K92">
        <v>4062</v>
      </c>
    </row>
    <row r="93" spans="1:11" x14ac:dyDescent="0.25">
      <c r="A93" s="1">
        <v>39233</v>
      </c>
      <c r="B93" t="s">
        <v>45</v>
      </c>
      <c r="C93">
        <v>14.22</v>
      </c>
      <c r="D93">
        <v>14.35</v>
      </c>
      <c r="E93">
        <v>14.19</v>
      </c>
      <c r="F93">
        <v>14.27</v>
      </c>
      <c r="G93">
        <v>14.26</v>
      </c>
      <c r="H93">
        <v>-0.08</v>
      </c>
      <c r="I93">
        <v>747</v>
      </c>
      <c r="J93">
        <v>0</v>
      </c>
      <c r="K93">
        <v>4107</v>
      </c>
    </row>
    <row r="94" spans="1:11" x14ac:dyDescent="0.25">
      <c r="A94" s="1">
        <v>39234</v>
      </c>
      <c r="B94" t="s">
        <v>45</v>
      </c>
      <c r="C94">
        <v>14.11</v>
      </c>
      <c r="D94">
        <v>14.36</v>
      </c>
      <c r="E94">
        <v>14.11</v>
      </c>
      <c r="F94">
        <v>14.17</v>
      </c>
      <c r="G94">
        <v>14.29</v>
      </c>
      <c r="H94">
        <v>0.03</v>
      </c>
      <c r="I94">
        <v>239</v>
      </c>
      <c r="J94">
        <v>0</v>
      </c>
      <c r="K94">
        <v>4188</v>
      </c>
    </row>
    <row r="95" spans="1:11" x14ac:dyDescent="0.25">
      <c r="A95" s="1">
        <v>39237</v>
      </c>
      <c r="B95" t="s">
        <v>45</v>
      </c>
      <c r="C95">
        <v>14.35</v>
      </c>
      <c r="D95">
        <v>14.4</v>
      </c>
      <c r="E95">
        <v>14.3</v>
      </c>
      <c r="F95">
        <v>14.3</v>
      </c>
      <c r="G95">
        <v>14.34</v>
      </c>
      <c r="H95">
        <v>0.05</v>
      </c>
      <c r="I95">
        <v>37</v>
      </c>
      <c r="J95">
        <v>0</v>
      </c>
      <c r="K95">
        <v>4460</v>
      </c>
    </row>
    <row r="96" spans="1:11" x14ac:dyDescent="0.25">
      <c r="A96" s="1">
        <v>39238</v>
      </c>
      <c r="B96" t="s">
        <v>45</v>
      </c>
      <c r="C96">
        <v>14.43</v>
      </c>
      <c r="D96">
        <v>14.6</v>
      </c>
      <c r="E96">
        <v>14.39</v>
      </c>
      <c r="F96">
        <v>14.39</v>
      </c>
      <c r="G96">
        <v>14.39</v>
      </c>
      <c r="H96">
        <v>0.05</v>
      </c>
      <c r="I96">
        <v>159</v>
      </c>
      <c r="J96">
        <v>0</v>
      </c>
      <c r="K96">
        <v>4381</v>
      </c>
    </row>
    <row r="97" spans="1:11" x14ac:dyDescent="0.25">
      <c r="A97" s="1">
        <v>39239</v>
      </c>
      <c r="B97" t="s">
        <v>45</v>
      </c>
      <c r="C97">
        <v>14.57</v>
      </c>
      <c r="D97">
        <v>14.88</v>
      </c>
      <c r="E97">
        <v>14.57</v>
      </c>
      <c r="F97">
        <v>14.73</v>
      </c>
      <c r="G97">
        <v>14.76</v>
      </c>
      <c r="H97">
        <v>0.37</v>
      </c>
      <c r="I97">
        <v>902</v>
      </c>
      <c r="J97">
        <v>0</v>
      </c>
      <c r="K97">
        <v>5239</v>
      </c>
    </row>
    <row r="98" spans="1:11" x14ac:dyDescent="0.25">
      <c r="A98" s="1">
        <v>39240</v>
      </c>
      <c r="B98" t="s">
        <v>45</v>
      </c>
      <c r="C98">
        <v>14.9</v>
      </c>
      <c r="D98">
        <v>15.53</v>
      </c>
      <c r="E98">
        <v>14.5</v>
      </c>
      <c r="F98">
        <v>15.35</v>
      </c>
      <c r="G98">
        <v>15.32</v>
      </c>
      <c r="H98">
        <v>0.56000000000000005</v>
      </c>
      <c r="I98">
        <v>2160</v>
      </c>
      <c r="J98">
        <v>0</v>
      </c>
      <c r="K98">
        <v>5927</v>
      </c>
    </row>
    <row r="99" spans="1:11" x14ac:dyDescent="0.25">
      <c r="A99" s="1">
        <v>39241</v>
      </c>
      <c r="B99" t="s">
        <v>45</v>
      </c>
      <c r="C99">
        <v>15.13</v>
      </c>
      <c r="D99">
        <v>15.44</v>
      </c>
      <c r="E99">
        <v>15.1</v>
      </c>
      <c r="F99">
        <v>15.1</v>
      </c>
      <c r="G99">
        <v>15.14</v>
      </c>
      <c r="H99">
        <v>-0.18</v>
      </c>
      <c r="I99">
        <v>552</v>
      </c>
      <c r="J99">
        <v>0</v>
      </c>
      <c r="K99">
        <v>5525</v>
      </c>
    </row>
    <row r="100" spans="1:11" x14ac:dyDescent="0.25">
      <c r="A100" s="1">
        <v>39244</v>
      </c>
      <c r="B100" t="s">
        <v>45</v>
      </c>
      <c r="C100">
        <v>15.09</v>
      </c>
      <c r="D100">
        <v>15.14</v>
      </c>
      <c r="E100">
        <v>14.82</v>
      </c>
      <c r="F100">
        <v>14.88</v>
      </c>
      <c r="G100">
        <v>14.87</v>
      </c>
      <c r="H100">
        <v>-0.27</v>
      </c>
      <c r="I100">
        <v>218</v>
      </c>
      <c r="J100">
        <v>0</v>
      </c>
      <c r="K100">
        <v>5859</v>
      </c>
    </row>
    <row r="101" spans="1:11" x14ac:dyDescent="0.25">
      <c r="A101" s="1">
        <v>39245</v>
      </c>
      <c r="B101" t="s">
        <v>45</v>
      </c>
      <c r="C101">
        <v>14.88</v>
      </c>
      <c r="D101">
        <v>15.75</v>
      </c>
      <c r="E101">
        <v>14.81</v>
      </c>
      <c r="F101">
        <v>15.27</v>
      </c>
      <c r="G101">
        <v>15.27</v>
      </c>
      <c r="H101">
        <v>0.4</v>
      </c>
      <c r="I101">
        <v>615</v>
      </c>
      <c r="J101">
        <v>0</v>
      </c>
      <c r="K101">
        <v>6271</v>
      </c>
    </row>
    <row r="102" spans="1:11" x14ac:dyDescent="0.25">
      <c r="A102" s="1">
        <v>39246</v>
      </c>
      <c r="B102" t="s">
        <v>45</v>
      </c>
      <c r="C102">
        <v>15.04</v>
      </c>
      <c r="D102">
        <v>15.19</v>
      </c>
      <c r="E102">
        <v>14.86</v>
      </c>
      <c r="F102">
        <v>14.95</v>
      </c>
      <c r="G102">
        <v>14.97</v>
      </c>
      <c r="H102">
        <v>-0.3</v>
      </c>
      <c r="I102">
        <v>710</v>
      </c>
      <c r="J102">
        <v>0</v>
      </c>
      <c r="K102">
        <v>6128</v>
      </c>
    </row>
    <row r="103" spans="1:11" x14ac:dyDescent="0.25">
      <c r="A103" s="1">
        <v>39247</v>
      </c>
      <c r="B103" t="s">
        <v>45</v>
      </c>
      <c r="C103">
        <v>14.92</v>
      </c>
      <c r="D103">
        <v>14.92</v>
      </c>
      <c r="E103">
        <v>14.52</v>
      </c>
      <c r="F103">
        <v>14.68</v>
      </c>
      <c r="G103">
        <v>14.65</v>
      </c>
      <c r="H103">
        <v>-0.32</v>
      </c>
      <c r="I103">
        <v>814</v>
      </c>
      <c r="J103">
        <v>0</v>
      </c>
      <c r="K103">
        <v>6748</v>
      </c>
    </row>
    <row r="104" spans="1:11" x14ac:dyDescent="0.25">
      <c r="A104" s="1">
        <v>39248</v>
      </c>
      <c r="B104" t="s">
        <v>45</v>
      </c>
      <c r="C104">
        <v>14.21</v>
      </c>
      <c r="D104">
        <v>14.45</v>
      </c>
      <c r="E104">
        <v>14.14</v>
      </c>
      <c r="F104">
        <v>14.45</v>
      </c>
      <c r="G104">
        <v>14.43</v>
      </c>
      <c r="H104">
        <v>-0.22</v>
      </c>
      <c r="I104">
        <v>1218</v>
      </c>
      <c r="J104">
        <v>0</v>
      </c>
      <c r="K104">
        <v>7723</v>
      </c>
    </row>
    <row r="105" spans="1:11" x14ac:dyDescent="0.25">
      <c r="A105" s="1">
        <v>39251</v>
      </c>
      <c r="B105" t="s">
        <v>45</v>
      </c>
      <c r="C105">
        <v>14.36</v>
      </c>
      <c r="D105">
        <v>14.65</v>
      </c>
      <c r="E105">
        <v>14.01</v>
      </c>
      <c r="F105">
        <v>14.5</v>
      </c>
      <c r="G105">
        <v>14.48</v>
      </c>
      <c r="H105">
        <v>0.05</v>
      </c>
      <c r="I105">
        <v>771</v>
      </c>
      <c r="J105">
        <v>0</v>
      </c>
      <c r="K105">
        <v>7718</v>
      </c>
    </row>
    <row r="106" spans="1:11" x14ac:dyDescent="0.25">
      <c r="A106" s="1">
        <v>39252</v>
      </c>
      <c r="B106" t="s">
        <v>45</v>
      </c>
      <c r="C106">
        <v>14.55</v>
      </c>
      <c r="D106">
        <v>14.6</v>
      </c>
      <c r="E106">
        <v>14.14</v>
      </c>
      <c r="F106">
        <v>14.15</v>
      </c>
      <c r="G106">
        <v>14.18</v>
      </c>
      <c r="H106">
        <v>-0.3</v>
      </c>
      <c r="I106">
        <v>822</v>
      </c>
      <c r="J106">
        <v>0</v>
      </c>
      <c r="K106">
        <v>8229</v>
      </c>
    </row>
    <row r="107" spans="1:11" x14ac:dyDescent="0.25">
      <c r="A107" s="1">
        <v>39253</v>
      </c>
      <c r="B107" t="s">
        <v>45</v>
      </c>
      <c r="C107">
        <v>14.1</v>
      </c>
      <c r="D107">
        <v>15.08</v>
      </c>
      <c r="E107">
        <v>13.95</v>
      </c>
      <c r="F107">
        <v>15.05</v>
      </c>
      <c r="G107">
        <v>15.03</v>
      </c>
      <c r="H107">
        <v>0.85</v>
      </c>
      <c r="I107">
        <v>2872</v>
      </c>
      <c r="J107">
        <v>0</v>
      </c>
      <c r="K107">
        <v>10663</v>
      </c>
    </row>
    <row r="108" spans="1:11" x14ac:dyDescent="0.25">
      <c r="A108" s="1">
        <v>39254</v>
      </c>
      <c r="B108" t="s">
        <v>45</v>
      </c>
      <c r="C108">
        <v>15.15</v>
      </c>
      <c r="D108">
        <v>15.5</v>
      </c>
      <c r="E108">
        <v>14.9</v>
      </c>
      <c r="F108">
        <v>15.08</v>
      </c>
      <c r="G108">
        <v>15.07</v>
      </c>
      <c r="H108">
        <v>0.04</v>
      </c>
      <c r="I108">
        <v>1150</v>
      </c>
      <c r="J108">
        <v>0</v>
      </c>
      <c r="K108">
        <v>11032</v>
      </c>
    </row>
    <row r="109" spans="1:11" x14ac:dyDescent="0.25">
      <c r="A109" s="1">
        <v>39255</v>
      </c>
      <c r="B109" t="s">
        <v>45</v>
      </c>
      <c r="C109">
        <v>15.36</v>
      </c>
      <c r="D109">
        <v>16.05</v>
      </c>
      <c r="E109">
        <v>15.23</v>
      </c>
      <c r="F109">
        <v>15.71</v>
      </c>
      <c r="G109">
        <v>15.77</v>
      </c>
      <c r="H109">
        <v>0.7</v>
      </c>
      <c r="I109">
        <v>3139</v>
      </c>
      <c r="J109">
        <v>0</v>
      </c>
      <c r="K109">
        <v>12533</v>
      </c>
    </row>
    <row r="110" spans="1:11" x14ac:dyDescent="0.25">
      <c r="A110" s="1">
        <v>39258</v>
      </c>
      <c r="B110" t="s">
        <v>45</v>
      </c>
      <c r="C110">
        <v>15.99</v>
      </c>
      <c r="D110">
        <v>16.27</v>
      </c>
      <c r="E110">
        <v>15.5</v>
      </c>
      <c r="F110">
        <v>15.97</v>
      </c>
      <c r="G110">
        <v>15.99</v>
      </c>
      <c r="H110">
        <v>0.22</v>
      </c>
      <c r="I110">
        <v>1506</v>
      </c>
      <c r="J110">
        <v>0</v>
      </c>
      <c r="K110">
        <v>10660</v>
      </c>
    </row>
    <row r="111" spans="1:11" x14ac:dyDescent="0.25">
      <c r="A111" s="1">
        <v>39259</v>
      </c>
      <c r="B111" t="s">
        <v>45</v>
      </c>
      <c r="C111">
        <v>15.81</v>
      </c>
      <c r="D111">
        <v>16.63</v>
      </c>
      <c r="E111">
        <v>15.65</v>
      </c>
      <c r="F111">
        <v>16.63</v>
      </c>
      <c r="G111">
        <v>16.64</v>
      </c>
      <c r="H111">
        <v>0.65</v>
      </c>
      <c r="I111">
        <v>2349</v>
      </c>
      <c r="J111">
        <v>0</v>
      </c>
      <c r="K111">
        <v>12286</v>
      </c>
    </row>
    <row r="112" spans="1:11" x14ac:dyDescent="0.25">
      <c r="A112" s="1">
        <v>39260</v>
      </c>
      <c r="B112" t="s">
        <v>45</v>
      </c>
      <c r="C112">
        <v>16.72</v>
      </c>
      <c r="D112">
        <v>16.86</v>
      </c>
      <c r="E112">
        <v>15.01</v>
      </c>
      <c r="F112">
        <v>15.62</v>
      </c>
      <c r="G112">
        <v>15.61</v>
      </c>
      <c r="H112">
        <v>-1.03</v>
      </c>
      <c r="I112">
        <v>1884</v>
      </c>
      <c r="J112">
        <v>0</v>
      </c>
      <c r="K112">
        <v>10871</v>
      </c>
    </row>
    <row r="113" spans="1:11" x14ac:dyDescent="0.25">
      <c r="A113" s="1">
        <v>39261</v>
      </c>
      <c r="B113" t="s">
        <v>45</v>
      </c>
      <c r="C113">
        <v>15.65</v>
      </c>
      <c r="D113">
        <v>15.67</v>
      </c>
      <c r="E113">
        <v>15.19</v>
      </c>
      <c r="F113">
        <v>15.53</v>
      </c>
      <c r="G113">
        <v>15.55</v>
      </c>
      <c r="H113">
        <v>-0.06</v>
      </c>
      <c r="I113">
        <v>773</v>
      </c>
      <c r="J113">
        <v>0</v>
      </c>
      <c r="K113">
        <v>10749</v>
      </c>
    </row>
    <row r="114" spans="1:11" x14ac:dyDescent="0.25">
      <c r="A114" s="1">
        <v>39262</v>
      </c>
      <c r="B114" t="s">
        <v>45</v>
      </c>
      <c r="C114">
        <v>15.39</v>
      </c>
      <c r="D114">
        <v>16.5</v>
      </c>
      <c r="E114">
        <v>15.3</v>
      </c>
      <c r="F114">
        <v>16.18</v>
      </c>
      <c r="G114">
        <v>16.190000000000001</v>
      </c>
      <c r="H114">
        <v>0.64</v>
      </c>
      <c r="I114">
        <v>1330</v>
      </c>
      <c r="J114">
        <v>0</v>
      </c>
      <c r="K114">
        <v>11490</v>
      </c>
    </row>
    <row r="115" spans="1:11" x14ac:dyDescent="0.25">
      <c r="A115" s="1">
        <v>39265</v>
      </c>
      <c r="B115" t="s">
        <v>45</v>
      </c>
      <c r="C115">
        <v>15.98</v>
      </c>
      <c r="D115">
        <v>15.98</v>
      </c>
      <c r="E115">
        <v>15.66</v>
      </c>
      <c r="F115">
        <v>15.74</v>
      </c>
      <c r="G115">
        <v>15.72</v>
      </c>
      <c r="H115">
        <v>-0.47</v>
      </c>
      <c r="I115">
        <v>479</v>
      </c>
      <c r="J115">
        <v>0</v>
      </c>
      <c r="K115">
        <v>11021</v>
      </c>
    </row>
    <row r="116" spans="1:11" x14ac:dyDescent="0.25">
      <c r="A116" s="1">
        <v>39266</v>
      </c>
      <c r="B116" t="s">
        <v>45</v>
      </c>
      <c r="C116">
        <v>15.65</v>
      </c>
      <c r="D116">
        <v>15.7</v>
      </c>
      <c r="E116">
        <v>15.41</v>
      </c>
      <c r="F116">
        <v>15.45</v>
      </c>
      <c r="G116">
        <v>15.44</v>
      </c>
      <c r="H116">
        <v>-0.28000000000000003</v>
      </c>
      <c r="I116">
        <v>411</v>
      </c>
      <c r="J116">
        <v>0</v>
      </c>
      <c r="K116">
        <v>11159</v>
      </c>
    </row>
    <row r="117" spans="1:11" x14ac:dyDescent="0.25">
      <c r="A117" s="1">
        <v>39268</v>
      </c>
      <c r="B117" t="s">
        <v>45</v>
      </c>
      <c r="C117">
        <v>15.55</v>
      </c>
      <c r="D117">
        <v>15.74</v>
      </c>
      <c r="E117">
        <v>15.4</v>
      </c>
      <c r="F117">
        <v>15.65</v>
      </c>
      <c r="G117">
        <v>15.63</v>
      </c>
      <c r="H117">
        <v>0.19</v>
      </c>
      <c r="I117">
        <v>336</v>
      </c>
      <c r="J117">
        <v>20</v>
      </c>
      <c r="K117">
        <v>11125</v>
      </c>
    </row>
    <row r="118" spans="1:11" x14ac:dyDescent="0.25">
      <c r="A118" s="1">
        <v>39269</v>
      </c>
      <c r="B118" t="s">
        <v>45</v>
      </c>
      <c r="C118">
        <v>15.56</v>
      </c>
      <c r="D118">
        <v>15.58</v>
      </c>
      <c r="E118">
        <v>15.29</v>
      </c>
      <c r="F118">
        <v>15.31</v>
      </c>
      <c r="G118">
        <v>15.3</v>
      </c>
      <c r="H118">
        <v>-0.33</v>
      </c>
      <c r="I118">
        <v>327</v>
      </c>
      <c r="J118">
        <v>0</v>
      </c>
      <c r="K118">
        <v>10678</v>
      </c>
    </row>
    <row r="119" spans="1:11" x14ac:dyDescent="0.25">
      <c r="A119" s="1">
        <v>39272</v>
      </c>
      <c r="B119" t="s">
        <v>45</v>
      </c>
      <c r="C119">
        <v>15.25</v>
      </c>
      <c r="D119">
        <v>15.5</v>
      </c>
      <c r="E119">
        <v>15.16</v>
      </c>
      <c r="F119">
        <v>15.43</v>
      </c>
      <c r="G119">
        <v>15.41</v>
      </c>
      <c r="H119">
        <v>0.11</v>
      </c>
      <c r="I119">
        <v>466</v>
      </c>
      <c r="J119">
        <v>0</v>
      </c>
      <c r="K119">
        <v>10841</v>
      </c>
    </row>
    <row r="120" spans="1:11" x14ac:dyDescent="0.25">
      <c r="A120" s="1">
        <v>39273</v>
      </c>
      <c r="B120" t="s">
        <v>45</v>
      </c>
      <c r="C120">
        <v>15.74</v>
      </c>
      <c r="D120">
        <v>16.670000000000002</v>
      </c>
      <c r="E120">
        <v>15.67</v>
      </c>
      <c r="F120">
        <v>16.670000000000002</v>
      </c>
      <c r="G120">
        <v>16.670000000000002</v>
      </c>
      <c r="H120">
        <v>1.26</v>
      </c>
      <c r="I120">
        <v>2567</v>
      </c>
      <c r="J120">
        <v>0</v>
      </c>
      <c r="K120">
        <v>12452</v>
      </c>
    </row>
    <row r="121" spans="1:11" x14ac:dyDescent="0.25">
      <c r="A121" s="1">
        <v>39274</v>
      </c>
      <c r="B121" t="s">
        <v>45</v>
      </c>
      <c r="C121">
        <v>16.829999999999998</v>
      </c>
      <c r="D121">
        <v>16.850000000000001</v>
      </c>
      <c r="E121">
        <v>16.100000000000001</v>
      </c>
      <c r="F121">
        <v>16.32</v>
      </c>
      <c r="G121">
        <v>16.239999999999998</v>
      </c>
      <c r="H121">
        <v>-0.43</v>
      </c>
      <c r="I121">
        <v>2277</v>
      </c>
      <c r="J121">
        <v>0</v>
      </c>
      <c r="K121">
        <v>13112</v>
      </c>
    </row>
    <row r="122" spans="1:11" x14ac:dyDescent="0.25">
      <c r="A122" s="1">
        <v>39275</v>
      </c>
      <c r="B122" t="s">
        <v>45</v>
      </c>
      <c r="C122">
        <v>16.11</v>
      </c>
      <c r="D122">
        <v>16.11</v>
      </c>
      <c r="E122">
        <v>15.31</v>
      </c>
      <c r="F122">
        <v>15.49</v>
      </c>
      <c r="G122">
        <v>15.47</v>
      </c>
      <c r="H122">
        <v>-0.77</v>
      </c>
      <c r="I122">
        <v>2557</v>
      </c>
      <c r="J122">
        <v>0</v>
      </c>
      <c r="K122">
        <v>12074</v>
      </c>
    </row>
    <row r="123" spans="1:11" x14ac:dyDescent="0.25">
      <c r="A123" s="1">
        <v>39276</v>
      </c>
      <c r="B123" t="s">
        <v>45</v>
      </c>
      <c r="C123">
        <v>15.5</v>
      </c>
      <c r="D123">
        <v>15.56</v>
      </c>
      <c r="E123">
        <v>15.11</v>
      </c>
      <c r="F123">
        <v>15.41</v>
      </c>
      <c r="G123">
        <v>15.45</v>
      </c>
      <c r="H123">
        <v>-0.02</v>
      </c>
      <c r="I123">
        <v>747</v>
      </c>
      <c r="J123">
        <v>0</v>
      </c>
      <c r="K123">
        <v>11605</v>
      </c>
    </row>
    <row r="124" spans="1:11" x14ac:dyDescent="0.25">
      <c r="A124" s="1">
        <v>39279</v>
      </c>
      <c r="B124" t="s">
        <v>45</v>
      </c>
      <c r="C124">
        <v>15.4</v>
      </c>
      <c r="D124">
        <v>15.69</v>
      </c>
      <c r="E124">
        <v>15.26</v>
      </c>
      <c r="F124">
        <v>15.63</v>
      </c>
      <c r="G124">
        <v>15.67</v>
      </c>
      <c r="H124">
        <v>0.22</v>
      </c>
      <c r="I124">
        <v>1254</v>
      </c>
      <c r="J124">
        <v>0</v>
      </c>
      <c r="K124">
        <v>11882</v>
      </c>
    </row>
    <row r="125" spans="1:11" x14ac:dyDescent="0.25">
      <c r="A125" s="1">
        <v>39280</v>
      </c>
      <c r="B125" t="s">
        <v>45</v>
      </c>
      <c r="C125">
        <v>15.56</v>
      </c>
      <c r="D125">
        <v>15.67</v>
      </c>
      <c r="E125">
        <v>15.33</v>
      </c>
      <c r="F125">
        <v>15.56</v>
      </c>
      <c r="G125">
        <v>15.57</v>
      </c>
      <c r="H125">
        <v>-0.1</v>
      </c>
      <c r="I125">
        <v>2056</v>
      </c>
      <c r="J125">
        <v>0</v>
      </c>
      <c r="K125">
        <v>12709</v>
      </c>
    </row>
    <row r="126" spans="1:11" x14ac:dyDescent="0.25">
      <c r="A126" s="1">
        <v>39281</v>
      </c>
      <c r="B126" t="s">
        <v>45</v>
      </c>
      <c r="C126">
        <v>0</v>
      </c>
      <c r="D126">
        <v>0</v>
      </c>
      <c r="E126">
        <v>0</v>
      </c>
      <c r="F126">
        <v>0</v>
      </c>
      <c r="G126">
        <v>16.87</v>
      </c>
      <c r="H126">
        <v>1.3</v>
      </c>
      <c r="I126">
        <v>0</v>
      </c>
      <c r="J126">
        <v>0</v>
      </c>
      <c r="K126">
        <v>10874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900-000000000000}">
  <sheetPr codeName="Sheet62"/>
  <dimension ref="A1:K296"/>
  <sheetViews>
    <sheetView topLeftCell="A136" workbookViewId="0">
      <selection activeCell="C188" sqref="C188:F188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8889</v>
      </c>
      <c r="B2" t="s">
        <v>46</v>
      </c>
      <c r="C2">
        <v>0</v>
      </c>
      <c r="D2">
        <v>0</v>
      </c>
      <c r="E2">
        <v>0</v>
      </c>
      <c r="F2">
        <v>0</v>
      </c>
      <c r="G2">
        <v>163.4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8890</v>
      </c>
      <c r="B3" t="s">
        <v>46</v>
      </c>
      <c r="C3" s="17">
        <f t="shared" ref="C3:F4" si="0">$G3</f>
        <v>164.9</v>
      </c>
      <c r="D3" s="17">
        <f t="shared" si="0"/>
        <v>164.9</v>
      </c>
      <c r="E3" s="17">
        <f t="shared" si="0"/>
        <v>164.9</v>
      </c>
      <c r="F3" s="17">
        <f t="shared" si="0"/>
        <v>164.9</v>
      </c>
      <c r="G3">
        <v>164.9</v>
      </c>
      <c r="H3">
        <v>1.5</v>
      </c>
      <c r="I3">
        <v>0</v>
      </c>
      <c r="J3">
        <v>0</v>
      </c>
      <c r="K3">
        <v>0</v>
      </c>
    </row>
    <row r="4" spans="1:11" x14ac:dyDescent="0.25">
      <c r="A4" s="1">
        <v>38891</v>
      </c>
      <c r="B4" t="s">
        <v>46</v>
      </c>
      <c r="C4" s="17">
        <f t="shared" si="0"/>
        <v>165.4</v>
      </c>
      <c r="D4" s="17">
        <f t="shared" si="0"/>
        <v>165.4</v>
      </c>
      <c r="E4" s="17">
        <f t="shared" si="0"/>
        <v>165.4</v>
      </c>
      <c r="F4" s="17">
        <f t="shared" si="0"/>
        <v>165.4</v>
      </c>
      <c r="G4">
        <v>165.4</v>
      </c>
      <c r="H4">
        <v>0.5</v>
      </c>
      <c r="I4">
        <v>0</v>
      </c>
      <c r="J4">
        <v>0</v>
      </c>
      <c r="K4">
        <v>0</v>
      </c>
    </row>
    <row r="5" spans="1:11" x14ac:dyDescent="0.25">
      <c r="A5" s="1">
        <v>38894</v>
      </c>
      <c r="B5" t="s">
        <v>46</v>
      </c>
      <c r="C5">
        <v>164.4</v>
      </c>
      <c r="D5">
        <v>164.4</v>
      </c>
      <c r="E5">
        <v>164.4</v>
      </c>
      <c r="F5">
        <v>164.4</v>
      </c>
      <c r="G5">
        <v>164.7</v>
      </c>
      <c r="H5">
        <v>-0.7</v>
      </c>
      <c r="I5">
        <v>10</v>
      </c>
      <c r="J5">
        <v>0</v>
      </c>
      <c r="K5">
        <v>10</v>
      </c>
    </row>
    <row r="6" spans="1:11" x14ac:dyDescent="0.25">
      <c r="A6" s="1">
        <v>38895</v>
      </c>
      <c r="B6" t="s">
        <v>46</v>
      </c>
      <c r="C6">
        <v>164.2</v>
      </c>
      <c r="D6">
        <v>164.2</v>
      </c>
      <c r="E6">
        <v>164.2</v>
      </c>
      <c r="F6">
        <v>164.2</v>
      </c>
      <c r="G6">
        <v>165.2</v>
      </c>
      <c r="H6">
        <v>0.5</v>
      </c>
      <c r="I6">
        <v>10</v>
      </c>
      <c r="J6">
        <v>0</v>
      </c>
      <c r="K6">
        <v>20</v>
      </c>
    </row>
    <row r="7" spans="1:11" x14ac:dyDescent="0.25">
      <c r="A7" s="1">
        <v>38896</v>
      </c>
      <c r="B7" t="s">
        <v>46</v>
      </c>
      <c r="C7">
        <v>166.2</v>
      </c>
      <c r="D7">
        <v>166.2</v>
      </c>
      <c r="E7">
        <v>166.2</v>
      </c>
      <c r="F7">
        <v>166.2</v>
      </c>
      <c r="G7">
        <v>165.9</v>
      </c>
      <c r="H7">
        <v>0.7</v>
      </c>
      <c r="I7">
        <v>10</v>
      </c>
      <c r="J7">
        <v>0</v>
      </c>
      <c r="K7">
        <v>30</v>
      </c>
    </row>
    <row r="8" spans="1:11" x14ac:dyDescent="0.25">
      <c r="A8" s="1">
        <v>38897</v>
      </c>
      <c r="B8" t="s">
        <v>46</v>
      </c>
      <c r="C8">
        <v>164.1</v>
      </c>
      <c r="D8">
        <v>164.5</v>
      </c>
      <c r="E8">
        <v>163.6</v>
      </c>
      <c r="F8">
        <v>163.6</v>
      </c>
      <c r="G8">
        <v>163.5</v>
      </c>
      <c r="H8">
        <v>-2.4</v>
      </c>
      <c r="I8">
        <v>13</v>
      </c>
      <c r="J8">
        <v>0</v>
      </c>
      <c r="K8">
        <v>20</v>
      </c>
    </row>
    <row r="9" spans="1:11" x14ac:dyDescent="0.25">
      <c r="A9" s="1">
        <v>38898</v>
      </c>
      <c r="B9" t="s">
        <v>46</v>
      </c>
      <c r="C9" s="17">
        <f t="shared" ref="C9:F10" si="1">$G9</f>
        <v>163.30000000000001</v>
      </c>
      <c r="D9" s="17">
        <f t="shared" si="1"/>
        <v>163.30000000000001</v>
      </c>
      <c r="E9" s="17">
        <f t="shared" si="1"/>
        <v>163.30000000000001</v>
      </c>
      <c r="F9" s="17">
        <f t="shared" si="1"/>
        <v>163.30000000000001</v>
      </c>
      <c r="G9">
        <v>163.30000000000001</v>
      </c>
      <c r="H9">
        <v>-0.2</v>
      </c>
      <c r="I9">
        <v>0</v>
      </c>
      <c r="J9">
        <v>0</v>
      </c>
      <c r="K9">
        <v>20</v>
      </c>
    </row>
    <row r="10" spans="1:11" x14ac:dyDescent="0.25">
      <c r="A10" s="1">
        <v>38901</v>
      </c>
      <c r="B10" t="s">
        <v>46</v>
      </c>
      <c r="C10" s="17">
        <f t="shared" si="1"/>
        <v>163.30000000000001</v>
      </c>
      <c r="D10" s="17">
        <f t="shared" si="1"/>
        <v>163.30000000000001</v>
      </c>
      <c r="E10" s="17">
        <f t="shared" si="1"/>
        <v>163.30000000000001</v>
      </c>
      <c r="F10" s="17">
        <f t="shared" si="1"/>
        <v>163.30000000000001</v>
      </c>
      <c r="G10">
        <v>163.30000000000001</v>
      </c>
      <c r="H10">
        <v>0</v>
      </c>
      <c r="I10">
        <v>0</v>
      </c>
      <c r="J10">
        <v>0</v>
      </c>
      <c r="K10">
        <v>20</v>
      </c>
    </row>
    <row r="11" spans="1:11" x14ac:dyDescent="0.25">
      <c r="A11" s="1">
        <v>38903</v>
      </c>
      <c r="B11" t="s">
        <v>46</v>
      </c>
      <c r="C11">
        <v>162.1</v>
      </c>
      <c r="D11">
        <v>164</v>
      </c>
      <c r="E11">
        <v>154.69999999999999</v>
      </c>
      <c r="F11">
        <v>164</v>
      </c>
      <c r="G11">
        <v>163.30000000000001</v>
      </c>
      <c r="H11">
        <v>0</v>
      </c>
      <c r="I11">
        <v>150</v>
      </c>
      <c r="J11">
        <v>0</v>
      </c>
      <c r="K11">
        <v>120</v>
      </c>
    </row>
    <row r="12" spans="1:11" x14ac:dyDescent="0.25">
      <c r="A12" s="1">
        <v>38904</v>
      </c>
      <c r="B12" t="s">
        <v>46</v>
      </c>
      <c r="C12">
        <v>162.4</v>
      </c>
      <c r="D12">
        <v>162.4</v>
      </c>
      <c r="E12">
        <v>162.4</v>
      </c>
      <c r="F12">
        <v>162.4</v>
      </c>
      <c r="G12">
        <v>162.80000000000001</v>
      </c>
      <c r="H12">
        <v>-0.5</v>
      </c>
      <c r="I12">
        <v>10</v>
      </c>
      <c r="J12">
        <v>0</v>
      </c>
      <c r="K12">
        <v>160</v>
      </c>
    </row>
    <row r="13" spans="1:11" x14ac:dyDescent="0.25">
      <c r="A13" s="1">
        <v>38905</v>
      </c>
      <c r="B13" t="s">
        <v>46</v>
      </c>
      <c r="C13">
        <v>163.5</v>
      </c>
      <c r="D13">
        <v>163.5</v>
      </c>
      <c r="E13">
        <v>163.5</v>
      </c>
      <c r="F13">
        <v>163.5</v>
      </c>
      <c r="G13">
        <v>163.19999999999999</v>
      </c>
      <c r="H13">
        <v>0.4</v>
      </c>
      <c r="I13">
        <v>10</v>
      </c>
      <c r="J13">
        <v>0</v>
      </c>
      <c r="K13">
        <v>160</v>
      </c>
    </row>
    <row r="14" spans="1:11" x14ac:dyDescent="0.25">
      <c r="A14" s="1">
        <v>38908</v>
      </c>
      <c r="B14" t="s">
        <v>46</v>
      </c>
      <c r="C14" s="17">
        <f t="shared" ref="C14:F15" si="2">$G14</f>
        <v>163.30000000000001</v>
      </c>
      <c r="D14" s="17">
        <f t="shared" si="2"/>
        <v>163.30000000000001</v>
      </c>
      <c r="E14" s="17">
        <f t="shared" si="2"/>
        <v>163.30000000000001</v>
      </c>
      <c r="F14" s="17">
        <f t="shared" si="2"/>
        <v>163.30000000000001</v>
      </c>
      <c r="G14">
        <v>163.30000000000001</v>
      </c>
      <c r="H14">
        <v>0.1</v>
      </c>
      <c r="I14">
        <v>0</v>
      </c>
      <c r="J14">
        <v>0</v>
      </c>
      <c r="K14">
        <v>160</v>
      </c>
    </row>
    <row r="15" spans="1:11" x14ac:dyDescent="0.25">
      <c r="A15" s="1">
        <v>38909</v>
      </c>
      <c r="B15" t="s">
        <v>46</v>
      </c>
      <c r="C15" s="17">
        <f t="shared" si="2"/>
        <v>163.19999999999999</v>
      </c>
      <c r="D15" s="17">
        <f t="shared" si="2"/>
        <v>163.19999999999999</v>
      </c>
      <c r="E15" s="17">
        <f t="shared" si="2"/>
        <v>163.19999999999999</v>
      </c>
      <c r="F15" s="17">
        <f t="shared" si="2"/>
        <v>163.19999999999999</v>
      </c>
      <c r="G15">
        <v>163.19999999999999</v>
      </c>
      <c r="H15">
        <v>-0.1</v>
      </c>
      <c r="I15">
        <v>0</v>
      </c>
      <c r="J15">
        <v>0</v>
      </c>
      <c r="K15">
        <v>160</v>
      </c>
    </row>
    <row r="16" spans="1:11" x14ac:dyDescent="0.25">
      <c r="A16" s="1">
        <v>38910</v>
      </c>
      <c r="B16" t="s">
        <v>46</v>
      </c>
      <c r="C16">
        <v>164.4</v>
      </c>
      <c r="D16">
        <v>164.4</v>
      </c>
      <c r="E16">
        <v>164.4</v>
      </c>
      <c r="F16">
        <v>164.4</v>
      </c>
      <c r="G16">
        <v>164.4</v>
      </c>
      <c r="H16">
        <v>1.2</v>
      </c>
      <c r="I16">
        <v>10</v>
      </c>
      <c r="J16">
        <v>0</v>
      </c>
      <c r="K16">
        <v>170</v>
      </c>
    </row>
    <row r="17" spans="1:11" x14ac:dyDescent="0.25">
      <c r="A17" s="1">
        <v>38911</v>
      </c>
      <c r="B17" t="s">
        <v>46</v>
      </c>
      <c r="C17">
        <v>166</v>
      </c>
      <c r="D17">
        <v>166</v>
      </c>
      <c r="E17">
        <v>166</v>
      </c>
      <c r="F17">
        <v>166</v>
      </c>
      <c r="G17">
        <v>166.8</v>
      </c>
      <c r="H17">
        <v>2.4</v>
      </c>
      <c r="I17">
        <v>10</v>
      </c>
      <c r="J17">
        <v>0</v>
      </c>
      <c r="K17">
        <v>80</v>
      </c>
    </row>
    <row r="18" spans="1:11" x14ac:dyDescent="0.25">
      <c r="A18" s="1">
        <v>38912</v>
      </c>
      <c r="B18" t="s">
        <v>46</v>
      </c>
      <c r="C18">
        <v>167.8</v>
      </c>
      <c r="D18">
        <v>167.8</v>
      </c>
      <c r="E18">
        <v>167.8</v>
      </c>
      <c r="F18">
        <v>167.8</v>
      </c>
      <c r="G18">
        <v>167.9</v>
      </c>
      <c r="H18">
        <v>1.1000000000000001</v>
      </c>
      <c r="I18">
        <v>10</v>
      </c>
      <c r="J18">
        <v>0</v>
      </c>
      <c r="K18">
        <v>90</v>
      </c>
    </row>
    <row r="19" spans="1:11" x14ac:dyDescent="0.25">
      <c r="A19" s="1">
        <v>38915</v>
      </c>
      <c r="B19" t="s">
        <v>46</v>
      </c>
      <c r="C19" s="17">
        <f>$G19</f>
        <v>167.8</v>
      </c>
      <c r="D19" s="17">
        <f>$G19</f>
        <v>167.8</v>
      </c>
      <c r="E19" s="17">
        <f>$G19</f>
        <v>167.8</v>
      </c>
      <c r="F19" s="17">
        <f>$G19</f>
        <v>167.8</v>
      </c>
      <c r="G19">
        <v>167.8</v>
      </c>
      <c r="H19">
        <v>-0.1</v>
      </c>
      <c r="I19">
        <v>0</v>
      </c>
      <c r="J19">
        <v>0</v>
      </c>
      <c r="K19">
        <v>90</v>
      </c>
    </row>
    <row r="20" spans="1:11" x14ac:dyDescent="0.25">
      <c r="A20" s="1">
        <v>38916</v>
      </c>
      <c r="B20" t="s">
        <v>46</v>
      </c>
      <c r="C20">
        <v>168.7</v>
      </c>
      <c r="D20">
        <v>168.7</v>
      </c>
      <c r="E20">
        <v>168.7</v>
      </c>
      <c r="F20">
        <v>168.7</v>
      </c>
      <c r="G20">
        <v>168.2</v>
      </c>
      <c r="H20">
        <v>0.4</v>
      </c>
      <c r="I20">
        <v>10</v>
      </c>
      <c r="J20">
        <v>0</v>
      </c>
      <c r="K20">
        <v>100</v>
      </c>
    </row>
    <row r="21" spans="1:11" x14ac:dyDescent="0.25">
      <c r="A21" s="1">
        <v>38917</v>
      </c>
      <c r="B21" t="s">
        <v>46</v>
      </c>
      <c r="C21">
        <v>165.5</v>
      </c>
      <c r="D21">
        <v>166</v>
      </c>
      <c r="E21">
        <v>165.5</v>
      </c>
      <c r="F21">
        <v>166</v>
      </c>
      <c r="G21">
        <v>165.4</v>
      </c>
      <c r="H21">
        <v>-2.8</v>
      </c>
      <c r="I21">
        <v>2</v>
      </c>
      <c r="J21">
        <v>0</v>
      </c>
      <c r="K21">
        <v>101</v>
      </c>
    </row>
    <row r="22" spans="1:11" x14ac:dyDescent="0.25">
      <c r="A22" s="1">
        <v>38918</v>
      </c>
      <c r="B22" t="s">
        <v>46</v>
      </c>
      <c r="C22" s="17">
        <f t="shared" ref="C22:F33" si="3">$G22</f>
        <v>165.5</v>
      </c>
      <c r="D22" s="17">
        <f t="shared" si="3"/>
        <v>165.5</v>
      </c>
      <c r="E22" s="17">
        <f t="shared" si="3"/>
        <v>165.5</v>
      </c>
      <c r="F22" s="17">
        <f t="shared" si="3"/>
        <v>165.5</v>
      </c>
      <c r="G22">
        <v>165.5</v>
      </c>
      <c r="H22">
        <v>0.1</v>
      </c>
      <c r="I22">
        <v>0</v>
      </c>
      <c r="J22">
        <v>0</v>
      </c>
      <c r="K22">
        <v>100</v>
      </c>
    </row>
    <row r="23" spans="1:11" x14ac:dyDescent="0.25">
      <c r="A23" s="1">
        <v>38919</v>
      </c>
      <c r="B23" t="s">
        <v>46</v>
      </c>
      <c r="C23" s="17">
        <f t="shared" si="3"/>
        <v>166.5</v>
      </c>
      <c r="D23" s="17">
        <f t="shared" si="3"/>
        <v>166.5</v>
      </c>
      <c r="E23" s="17">
        <f t="shared" si="3"/>
        <v>166.5</v>
      </c>
      <c r="F23" s="17">
        <f t="shared" si="3"/>
        <v>166.5</v>
      </c>
      <c r="G23">
        <v>166.5</v>
      </c>
      <c r="H23">
        <v>1</v>
      </c>
      <c r="I23">
        <v>0</v>
      </c>
      <c r="J23">
        <v>0</v>
      </c>
      <c r="K23">
        <v>100</v>
      </c>
    </row>
    <row r="24" spans="1:11" x14ac:dyDescent="0.25">
      <c r="A24" s="1">
        <v>38922</v>
      </c>
      <c r="B24" t="s">
        <v>46</v>
      </c>
      <c r="C24" s="17">
        <f t="shared" si="3"/>
        <v>164.2</v>
      </c>
      <c r="D24" s="17">
        <f t="shared" si="3"/>
        <v>164.2</v>
      </c>
      <c r="E24" s="17">
        <f t="shared" si="3"/>
        <v>164.2</v>
      </c>
      <c r="F24" s="17">
        <f t="shared" si="3"/>
        <v>164.2</v>
      </c>
      <c r="G24">
        <v>164.2</v>
      </c>
      <c r="H24">
        <v>-2.2999999999999998</v>
      </c>
      <c r="I24">
        <v>0</v>
      </c>
      <c r="J24">
        <v>0</v>
      </c>
      <c r="K24">
        <v>100</v>
      </c>
    </row>
    <row r="25" spans="1:11" x14ac:dyDescent="0.25">
      <c r="A25" s="1">
        <v>38923</v>
      </c>
      <c r="B25" t="s">
        <v>46</v>
      </c>
      <c r="C25" s="17">
        <f t="shared" si="3"/>
        <v>164.1</v>
      </c>
      <c r="D25" s="17">
        <f t="shared" si="3"/>
        <v>164.1</v>
      </c>
      <c r="E25" s="17">
        <f t="shared" si="3"/>
        <v>164.1</v>
      </c>
      <c r="F25" s="17">
        <f t="shared" si="3"/>
        <v>164.1</v>
      </c>
      <c r="G25">
        <v>164.1</v>
      </c>
      <c r="H25">
        <v>-0.1</v>
      </c>
      <c r="I25">
        <v>0</v>
      </c>
      <c r="J25">
        <v>0</v>
      </c>
      <c r="K25">
        <v>100</v>
      </c>
    </row>
    <row r="26" spans="1:11" x14ac:dyDescent="0.25">
      <c r="A26" s="1">
        <v>38924</v>
      </c>
      <c r="B26" t="s">
        <v>46</v>
      </c>
      <c r="C26" s="17">
        <f t="shared" si="3"/>
        <v>163.80000000000001</v>
      </c>
      <c r="D26" s="17">
        <f t="shared" si="3"/>
        <v>163.80000000000001</v>
      </c>
      <c r="E26" s="17">
        <f t="shared" si="3"/>
        <v>163.80000000000001</v>
      </c>
      <c r="F26" s="17">
        <f t="shared" si="3"/>
        <v>163.80000000000001</v>
      </c>
      <c r="G26">
        <v>163.80000000000001</v>
      </c>
      <c r="H26">
        <v>-0.3</v>
      </c>
      <c r="I26">
        <v>0</v>
      </c>
      <c r="J26">
        <v>0</v>
      </c>
      <c r="K26">
        <v>100</v>
      </c>
    </row>
    <row r="27" spans="1:11" x14ac:dyDescent="0.25">
      <c r="A27" s="1">
        <v>38925</v>
      </c>
      <c r="B27" t="s">
        <v>46</v>
      </c>
      <c r="C27" s="17">
        <f t="shared" si="3"/>
        <v>164.1</v>
      </c>
      <c r="D27" s="17">
        <f t="shared" si="3"/>
        <v>164.1</v>
      </c>
      <c r="E27" s="17">
        <f t="shared" si="3"/>
        <v>164.1</v>
      </c>
      <c r="F27" s="17">
        <f t="shared" si="3"/>
        <v>164.1</v>
      </c>
      <c r="G27">
        <v>164.1</v>
      </c>
      <c r="H27">
        <v>0.3</v>
      </c>
      <c r="I27">
        <v>0</v>
      </c>
      <c r="J27">
        <v>0</v>
      </c>
      <c r="K27">
        <v>100</v>
      </c>
    </row>
    <row r="28" spans="1:11" x14ac:dyDescent="0.25">
      <c r="A28" s="1">
        <v>38926</v>
      </c>
      <c r="B28" t="s">
        <v>46</v>
      </c>
      <c r="C28" s="17">
        <f t="shared" si="3"/>
        <v>163.30000000000001</v>
      </c>
      <c r="D28" s="17">
        <f t="shared" si="3"/>
        <v>163.30000000000001</v>
      </c>
      <c r="E28" s="17">
        <f t="shared" si="3"/>
        <v>163.30000000000001</v>
      </c>
      <c r="F28" s="17">
        <f t="shared" si="3"/>
        <v>163.30000000000001</v>
      </c>
      <c r="G28">
        <v>163.30000000000001</v>
      </c>
      <c r="H28">
        <v>-0.8</v>
      </c>
      <c r="I28">
        <v>0</v>
      </c>
      <c r="J28">
        <v>0</v>
      </c>
      <c r="K28">
        <v>100</v>
      </c>
    </row>
    <row r="29" spans="1:11" x14ac:dyDescent="0.25">
      <c r="A29" s="1">
        <v>38929</v>
      </c>
      <c r="B29" t="s">
        <v>46</v>
      </c>
      <c r="C29" s="17">
        <f t="shared" si="3"/>
        <v>163.6</v>
      </c>
      <c r="D29" s="17">
        <f t="shared" si="3"/>
        <v>163.6</v>
      </c>
      <c r="E29" s="17">
        <f t="shared" si="3"/>
        <v>163.6</v>
      </c>
      <c r="F29" s="17">
        <f t="shared" si="3"/>
        <v>163.6</v>
      </c>
      <c r="G29">
        <v>163.6</v>
      </c>
      <c r="H29">
        <v>0.3</v>
      </c>
      <c r="I29">
        <v>0</v>
      </c>
      <c r="J29">
        <v>0</v>
      </c>
      <c r="K29">
        <v>100</v>
      </c>
    </row>
    <row r="30" spans="1:11" x14ac:dyDescent="0.25">
      <c r="A30" s="1">
        <v>38930</v>
      </c>
      <c r="B30" t="s">
        <v>46</v>
      </c>
      <c r="C30" s="17">
        <f t="shared" si="3"/>
        <v>164.7</v>
      </c>
      <c r="D30" s="17">
        <f t="shared" si="3"/>
        <v>164.7</v>
      </c>
      <c r="E30" s="17">
        <f t="shared" si="3"/>
        <v>164.7</v>
      </c>
      <c r="F30" s="17">
        <f t="shared" si="3"/>
        <v>164.7</v>
      </c>
      <c r="G30">
        <v>164.7</v>
      </c>
      <c r="H30">
        <v>1.1000000000000001</v>
      </c>
      <c r="I30">
        <v>0</v>
      </c>
      <c r="J30">
        <v>0</v>
      </c>
      <c r="K30">
        <v>100</v>
      </c>
    </row>
    <row r="31" spans="1:11" x14ac:dyDescent="0.25">
      <c r="A31" s="1">
        <v>38931</v>
      </c>
      <c r="B31" t="s">
        <v>46</v>
      </c>
      <c r="C31" s="17">
        <f t="shared" si="3"/>
        <v>164.2</v>
      </c>
      <c r="D31" s="17">
        <f t="shared" si="3"/>
        <v>164.2</v>
      </c>
      <c r="E31" s="17">
        <f t="shared" si="3"/>
        <v>164.2</v>
      </c>
      <c r="F31" s="17">
        <f t="shared" si="3"/>
        <v>164.2</v>
      </c>
      <c r="G31">
        <v>164.2</v>
      </c>
      <c r="H31">
        <v>-0.5</v>
      </c>
      <c r="I31">
        <v>0</v>
      </c>
      <c r="J31">
        <v>0</v>
      </c>
      <c r="K31">
        <v>100</v>
      </c>
    </row>
    <row r="32" spans="1:11" x14ac:dyDescent="0.25">
      <c r="A32" s="1">
        <v>38932</v>
      </c>
      <c r="B32" t="s">
        <v>46</v>
      </c>
      <c r="C32" s="17">
        <f t="shared" si="3"/>
        <v>163.69999999999999</v>
      </c>
      <c r="D32" s="17">
        <f t="shared" si="3"/>
        <v>163.69999999999999</v>
      </c>
      <c r="E32" s="17">
        <f t="shared" si="3"/>
        <v>163.69999999999999</v>
      </c>
      <c r="F32" s="17">
        <f t="shared" si="3"/>
        <v>163.69999999999999</v>
      </c>
      <c r="G32">
        <v>163.69999999999999</v>
      </c>
      <c r="H32">
        <v>-0.5</v>
      </c>
      <c r="I32">
        <v>0</v>
      </c>
      <c r="J32">
        <v>0</v>
      </c>
      <c r="K32">
        <v>100</v>
      </c>
    </row>
    <row r="33" spans="1:11" x14ac:dyDescent="0.25">
      <c r="A33" s="1">
        <v>38933</v>
      </c>
      <c r="B33" t="s">
        <v>46</v>
      </c>
      <c r="C33" s="17">
        <f t="shared" si="3"/>
        <v>163.5</v>
      </c>
      <c r="D33" s="17">
        <f t="shared" si="3"/>
        <v>163.5</v>
      </c>
      <c r="E33" s="17">
        <f t="shared" si="3"/>
        <v>163.5</v>
      </c>
      <c r="F33" s="17">
        <f t="shared" si="3"/>
        <v>163.5</v>
      </c>
      <c r="G33">
        <v>163.5</v>
      </c>
      <c r="H33">
        <v>-0.2</v>
      </c>
      <c r="I33">
        <v>0</v>
      </c>
      <c r="J33">
        <v>0</v>
      </c>
      <c r="K33">
        <v>100</v>
      </c>
    </row>
    <row r="34" spans="1:11" x14ac:dyDescent="0.25">
      <c r="A34" s="1">
        <v>38936</v>
      </c>
      <c r="B34" t="s">
        <v>46</v>
      </c>
      <c r="C34">
        <v>164.6</v>
      </c>
      <c r="D34">
        <v>165.1</v>
      </c>
      <c r="E34">
        <v>164.6</v>
      </c>
      <c r="F34">
        <v>165.1</v>
      </c>
      <c r="G34">
        <v>165.1</v>
      </c>
      <c r="H34">
        <v>1.6</v>
      </c>
      <c r="I34">
        <v>20</v>
      </c>
      <c r="J34">
        <v>0</v>
      </c>
      <c r="K34">
        <v>120</v>
      </c>
    </row>
    <row r="35" spans="1:11" x14ac:dyDescent="0.25">
      <c r="A35" s="1">
        <v>38937</v>
      </c>
      <c r="B35" t="s">
        <v>46</v>
      </c>
      <c r="C35" s="17">
        <f t="shared" ref="C35:F36" si="4">$G35</f>
        <v>164.8</v>
      </c>
      <c r="D35" s="17">
        <f t="shared" si="4"/>
        <v>164.8</v>
      </c>
      <c r="E35" s="17">
        <f t="shared" si="4"/>
        <v>164.8</v>
      </c>
      <c r="F35" s="17">
        <f t="shared" si="4"/>
        <v>164.8</v>
      </c>
      <c r="G35">
        <v>164.8</v>
      </c>
      <c r="H35">
        <v>-0.3</v>
      </c>
      <c r="I35">
        <v>0</v>
      </c>
      <c r="J35">
        <v>0</v>
      </c>
      <c r="K35">
        <v>120</v>
      </c>
    </row>
    <row r="36" spans="1:11" x14ac:dyDescent="0.25">
      <c r="A36" s="1">
        <v>38938</v>
      </c>
      <c r="B36" t="s">
        <v>46</v>
      </c>
      <c r="C36" s="17">
        <f t="shared" si="4"/>
        <v>165.3</v>
      </c>
      <c r="D36" s="17">
        <f t="shared" si="4"/>
        <v>165.3</v>
      </c>
      <c r="E36" s="17">
        <f t="shared" si="4"/>
        <v>165.3</v>
      </c>
      <c r="F36" s="17">
        <f t="shared" si="4"/>
        <v>165.3</v>
      </c>
      <c r="G36">
        <v>165.3</v>
      </c>
      <c r="H36">
        <v>0.5</v>
      </c>
      <c r="I36">
        <v>0</v>
      </c>
      <c r="J36">
        <v>0</v>
      </c>
      <c r="K36">
        <v>120</v>
      </c>
    </row>
    <row r="37" spans="1:11" x14ac:dyDescent="0.25">
      <c r="A37" s="1">
        <v>38939</v>
      </c>
      <c r="B37" t="s">
        <v>46</v>
      </c>
      <c r="C37">
        <v>165.9</v>
      </c>
      <c r="D37">
        <v>165.9</v>
      </c>
      <c r="E37">
        <v>165.9</v>
      </c>
      <c r="F37">
        <v>165.9</v>
      </c>
      <c r="G37">
        <v>165.8</v>
      </c>
      <c r="H37">
        <v>0.5</v>
      </c>
      <c r="I37">
        <v>10</v>
      </c>
      <c r="J37">
        <v>0</v>
      </c>
      <c r="K37">
        <v>130</v>
      </c>
    </row>
    <row r="38" spans="1:11" x14ac:dyDescent="0.25">
      <c r="A38" s="1">
        <v>38940</v>
      </c>
      <c r="B38" t="s">
        <v>46</v>
      </c>
      <c r="C38">
        <v>165.9</v>
      </c>
      <c r="D38">
        <v>165.9</v>
      </c>
      <c r="E38">
        <v>165.9</v>
      </c>
      <c r="F38">
        <v>165.9</v>
      </c>
      <c r="G38">
        <v>165.4</v>
      </c>
      <c r="H38">
        <v>-0.4</v>
      </c>
      <c r="I38">
        <v>10</v>
      </c>
      <c r="J38">
        <v>0</v>
      </c>
      <c r="K38">
        <v>140</v>
      </c>
    </row>
    <row r="39" spans="1:11" x14ac:dyDescent="0.25">
      <c r="A39" s="1">
        <v>38943</v>
      </c>
      <c r="B39" t="s">
        <v>46</v>
      </c>
      <c r="C39" s="17">
        <f t="shared" ref="C39:F41" si="5">$G39</f>
        <v>165.1</v>
      </c>
      <c r="D39" s="17">
        <f t="shared" si="5"/>
        <v>165.1</v>
      </c>
      <c r="E39" s="17">
        <f t="shared" si="5"/>
        <v>165.1</v>
      </c>
      <c r="F39" s="17">
        <f t="shared" si="5"/>
        <v>165.1</v>
      </c>
      <c r="G39">
        <v>165.1</v>
      </c>
      <c r="H39">
        <v>-0.3</v>
      </c>
      <c r="I39">
        <v>0</v>
      </c>
      <c r="J39">
        <v>0</v>
      </c>
      <c r="K39">
        <v>140</v>
      </c>
    </row>
    <row r="40" spans="1:11" x14ac:dyDescent="0.25">
      <c r="A40" s="1">
        <v>38944</v>
      </c>
      <c r="B40" t="s">
        <v>46</v>
      </c>
      <c r="C40" s="17">
        <f t="shared" si="5"/>
        <v>164.9</v>
      </c>
      <c r="D40" s="17">
        <f t="shared" si="5"/>
        <v>164.9</v>
      </c>
      <c r="E40" s="17">
        <f t="shared" si="5"/>
        <v>164.9</v>
      </c>
      <c r="F40" s="17">
        <f t="shared" si="5"/>
        <v>164.9</v>
      </c>
      <c r="G40">
        <v>164.9</v>
      </c>
      <c r="H40">
        <v>-0.2</v>
      </c>
      <c r="I40">
        <v>0</v>
      </c>
      <c r="J40">
        <v>0</v>
      </c>
      <c r="K40">
        <v>140</v>
      </c>
    </row>
    <row r="41" spans="1:11" x14ac:dyDescent="0.25">
      <c r="A41" s="1">
        <v>38945</v>
      </c>
      <c r="B41" t="s">
        <v>46</v>
      </c>
      <c r="C41" s="17">
        <f t="shared" si="5"/>
        <v>164.6</v>
      </c>
      <c r="D41" s="17">
        <f t="shared" si="5"/>
        <v>164.6</v>
      </c>
      <c r="E41" s="17">
        <f t="shared" si="5"/>
        <v>164.6</v>
      </c>
      <c r="F41" s="17">
        <f t="shared" si="5"/>
        <v>164.6</v>
      </c>
      <c r="G41">
        <v>164.6</v>
      </c>
      <c r="H41">
        <v>-0.3</v>
      </c>
      <c r="I41">
        <v>0</v>
      </c>
      <c r="J41">
        <v>0</v>
      </c>
      <c r="K41">
        <v>140</v>
      </c>
    </row>
    <row r="42" spans="1:11" x14ac:dyDescent="0.25">
      <c r="A42" s="1">
        <v>38946</v>
      </c>
      <c r="B42" t="s">
        <v>46</v>
      </c>
      <c r="C42">
        <v>166</v>
      </c>
      <c r="D42">
        <v>166.4</v>
      </c>
      <c r="E42">
        <v>166</v>
      </c>
      <c r="F42">
        <v>166.4</v>
      </c>
      <c r="G42">
        <v>167</v>
      </c>
      <c r="H42">
        <v>2.4</v>
      </c>
      <c r="I42">
        <v>20</v>
      </c>
      <c r="J42">
        <v>0</v>
      </c>
      <c r="K42">
        <v>160</v>
      </c>
    </row>
    <row r="43" spans="1:11" x14ac:dyDescent="0.25">
      <c r="A43" s="1">
        <v>38947</v>
      </c>
      <c r="B43" t="s">
        <v>46</v>
      </c>
      <c r="C43" s="17">
        <f t="shared" ref="C43:F54" si="6">$G43</f>
        <v>166.9</v>
      </c>
      <c r="D43" s="17">
        <f t="shared" si="6"/>
        <v>166.9</v>
      </c>
      <c r="E43" s="17">
        <f t="shared" si="6"/>
        <v>166.9</v>
      </c>
      <c r="F43" s="17">
        <f t="shared" si="6"/>
        <v>166.9</v>
      </c>
      <c r="G43">
        <v>166.9</v>
      </c>
      <c r="H43">
        <v>-0.1</v>
      </c>
      <c r="I43">
        <v>0</v>
      </c>
      <c r="J43">
        <v>0</v>
      </c>
      <c r="K43">
        <v>160</v>
      </c>
    </row>
    <row r="44" spans="1:11" x14ac:dyDescent="0.25">
      <c r="A44" s="1">
        <v>38950</v>
      </c>
      <c r="B44" t="s">
        <v>46</v>
      </c>
      <c r="C44" s="17">
        <f t="shared" si="6"/>
        <v>167.4</v>
      </c>
      <c r="D44" s="17">
        <f t="shared" si="6"/>
        <v>167.4</v>
      </c>
      <c r="E44" s="17">
        <f t="shared" si="6"/>
        <v>167.4</v>
      </c>
      <c r="F44" s="17">
        <f t="shared" si="6"/>
        <v>167.4</v>
      </c>
      <c r="G44">
        <v>167.4</v>
      </c>
      <c r="H44">
        <v>0.5</v>
      </c>
      <c r="I44">
        <v>0</v>
      </c>
      <c r="J44">
        <v>0</v>
      </c>
      <c r="K44">
        <v>160</v>
      </c>
    </row>
    <row r="45" spans="1:11" x14ac:dyDescent="0.25">
      <c r="A45" s="1">
        <v>38951</v>
      </c>
      <c r="B45" t="s">
        <v>46</v>
      </c>
      <c r="C45" s="17">
        <f t="shared" si="6"/>
        <v>167.3</v>
      </c>
      <c r="D45" s="17">
        <f t="shared" si="6"/>
        <v>167.3</v>
      </c>
      <c r="E45" s="17">
        <f t="shared" si="6"/>
        <v>167.3</v>
      </c>
      <c r="F45" s="17">
        <f t="shared" si="6"/>
        <v>167.3</v>
      </c>
      <c r="G45">
        <v>167.3</v>
      </c>
      <c r="H45">
        <v>-0.1</v>
      </c>
      <c r="I45">
        <v>0</v>
      </c>
      <c r="J45">
        <v>0</v>
      </c>
      <c r="K45">
        <v>160</v>
      </c>
    </row>
    <row r="46" spans="1:11" x14ac:dyDescent="0.25">
      <c r="A46" s="1">
        <v>38952</v>
      </c>
      <c r="B46" t="s">
        <v>46</v>
      </c>
      <c r="C46" s="17">
        <f t="shared" si="6"/>
        <v>167.9</v>
      </c>
      <c r="D46" s="17">
        <f t="shared" si="6"/>
        <v>167.9</v>
      </c>
      <c r="E46" s="17">
        <f t="shared" si="6"/>
        <v>167.9</v>
      </c>
      <c r="F46" s="17">
        <f t="shared" si="6"/>
        <v>167.9</v>
      </c>
      <c r="G46">
        <v>167.9</v>
      </c>
      <c r="H46">
        <v>0.6</v>
      </c>
      <c r="I46">
        <v>0</v>
      </c>
      <c r="J46">
        <v>0</v>
      </c>
      <c r="K46">
        <v>160</v>
      </c>
    </row>
    <row r="47" spans="1:11" x14ac:dyDescent="0.25">
      <c r="A47" s="1">
        <v>38953</v>
      </c>
      <c r="B47" t="s">
        <v>46</v>
      </c>
      <c r="C47" s="17">
        <f t="shared" si="6"/>
        <v>168.1</v>
      </c>
      <c r="D47" s="17">
        <f t="shared" si="6"/>
        <v>168.1</v>
      </c>
      <c r="E47" s="17">
        <f t="shared" si="6"/>
        <v>168.1</v>
      </c>
      <c r="F47" s="17">
        <f t="shared" si="6"/>
        <v>168.1</v>
      </c>
      <c r="G47">
        <v>168.1</v>
      </c>
      <c r="H47">
        <v>0.2</v>
      </c>
      <c r="I47">
        <v>0</v>
      </c>
      <c r="J47">
        <v>0</v>
      </c>
      <c r="K47">
        <v>160</v>
      </c>
    </row>
    <row r="48" spans="1:11" x14ac:dyDescent="0.25">
      <c r="A48" s="1">
        <v>38954</v>
      </c>
      <c r="B48" t="s">
        <v>46</v>
      </c>
      <c r="C48" s="17">
        <f t="shared" si="6"/>
        <v>167.3</v>
      </c>
      <c r="D48" s="17">
        <f t="shared" si="6"/>
        <v>167.3</v>
      </c>
      <c r="E48" s="17">
        <f t="shared" si="6"/>
        <v>167.3</v>
      </c>
      <c r="F48" s="17">
        <f t="shared" si="6"/>
        <v>167.3</v>
      </c>
      <c r="G48">
        <v>167.3</v>
      </c>
      <c r="H48">
        <v>-0.8</v>
      </c>
      <c r="I48">
        <v>0</v>
      </c>
      <c r="J48">
        <v>0</v>
      </c>
      <c r="K48">
        <v>160</v>
      </c>
    </row>
    <row r="49" spans="1:11" x14ac:dyDescent="0.25">
      <c r="A49" s="1">
        <v>38957</v>
      </c>
      <c r="B49" t="s">
        <v>46</v>
      </c>
      <c r="C49" s="17">
        <f t="shared" si="6"/>
        <v>167.4</v>
      </c>
      <c r="D49" s="17">
        <f t="shared" si="6"/>
        <v>167.4</v>
      </c>
      <c r="E49" s="17">
        <f t="shared" si="6"/>
        <v>167.4</v>
      </c>
      <c r="F49" s="17">
        <f t="shared" si="6"/>
        <v>167.4</v>
      </c>
      <c r="G49">
        <v>167.4</v>
      </c>
      <c r="H49">
        <v>0.1</v>
      </c>
      <c r="I49">
        <v>0</v>
      </c>
      <c r="J49">
        <v>0</v>
      </c>
      <c r="K49">
        <v>160</v>
      </c>
    </row>
    <row r="50" spans="1:11" x14ac:dyDescent="0.25">
      <c r="A50" s="1">
        <v>38958</v>
      </c>
      <c r="B50" t="s">
        <v>46</v>
      </c>
      <c r="C50" s="17">
        <f t="shared" si="6"/>
        <v>167.8</v>
      </c>
      <c r="D50" s="17">
        <f t="shared" si="6"/>
        <v>167.8</v>
      </c>
      <c r="E50" s="17">
        <f t="shared" si="6"/>
        <v>167.8</v>
      </c>
      <c r="F50" s="17">
        <f t="shared" si="6"/>
        <v>167.8</v>
      </c>
      <c r="G50">
        <v>167.8</v>
      </c>
      <c r="H50">
        <v>0.4</v>
      </c>
      <c r="I50">
        <v>0</v>
      </c>
      <c r="J50">
        <v>0</v>
      </c>
      <c r="K50">
        <v>160</v>
      </c>
    </row>
    <row r="51" spans="1:11" x14ac:dyDescent="0.25">
      <c r="A51" s="1">
        <v>38959</v>
      </c>
      <c r="B51" t="s">
        <v>46</v>
      </c>
      <c r="C51" s="17">
        <f t="shared" si="6"/>
        <v>166.8</v>
      </c>
      <c r="D51" s="17">
        <f t="shared" si="6"/>
        <v>166.8</v>
      </c>
      <c r="E51" s="17">
        <f t="shared" si="6"/>
        <v>166.8</v>
      </c>
      <c r="F51" s="17">
        <f t="shared" si="6"/>
        <v>166.8</v>
      </c>
      <c r="G51">
        <v>166.8</v>
      </c>
      <c r="H51">
        <v>-1</v>
      </c>
      <c r="I51">
        <v>0</v>
      </c>
      <c r="J51">
        <v>0</v>
      </c>
      <c r="K51">
        <v>160</v>
      </c>
    </row>
    <row r="52" spans="1:11" x14ac:dyDescent="0.25">
      <c r="A52" s="1">
        <v>38960</v>
      </c>
      <c r="B52" t="s">
        <v>46</v>
      </c>
      <c r="C52" s="17">
        <f t="shared" si="6"/>
        <v>166.3</v>
      </c>
      <c r="D52" s="17">
        <f t="shared" si="6"/>
        <v>166.3</v>
      </c>
      <c r="E52" s="17">
        <f t="shared" si="6"/>
        <v>166.3</v>
      </c>
      <c r="F52" s="17">
        <f t="shared" si="6"/>
        <v>166.3</v>
      </c>
      <c r="G52">
        <v>166.3</v>
      </c>
      <c r="H52">
        <v>-0.5</v>
      </c>
      <c r="I52">
        <v>0</v>
      </c>
      <c r="J52">
        <v>0</v>
      </c>
      <c r="K52">
        <v>160</v>
      </c>
    </row>
    <row r="53" spans="1:11" x14ac:dyDescent="0.25">
      <c r="A53" s="1">
        <v>38961</v>
      </c>
      <c r="B53" t="s">
        <v>46</v>
      </c>
      <c r="C53" s="17">
        <f t="shared" si="6"/>
        <v>165.7</v>
      </c>
      <c r="D53" s="17">
        <f t="shared" si="6"/>
        <v>165.7</v>
      </c>
      <c r="E53" s="17">
        <f t="shared" si="6"/>
        <v>165.7</v>
      </c>
      <c r="F53" s="17">
        <f t="shared" si="6"/>
        <v>165.7</v>
      </c>
      <c r="G53">
        <v>165.7</v>
      </c>
      <c r="H53">
        <v>-0.6</v>
      </c>
      <c r="I53">
        <v>0</v>
      </c>
      <c r="J53">
        <v>0</v>
      </c>
      <c r="K53">
        <v>160</v>
      </c>
    </row>
    <row r="54" spans="1:11" x14ac:dyDescent="0.25">
      <c r="A54" s="1">
        <v>38965</v>
      </c>
      <c r="B54" t="s">
        <v>46</v>
      </c>
      <c r="C54" s="17">
        <f t="shared" si="6"/>
        <v>165.3</v>
      </c>
      <c r="D54" s="17">
        <f t="shared" si="6"/>
        <v>165.3</v>
      </c>
      <c r="E54" s="17">
        <f t="shared" si="6"/>
        <v>165.3</v>
      </c>
      <c r="F54" s="17">
        <f t="shared" si="6"/>
        <v>165.3</v>
      </c>
      <c r="G54">
        <v>165.3</v>
      </c>
      <c r="H54">
        <v>-0.4</v>
      </c>
      <c r="I54">
        <v>0</v>
      </c>
      <c r="J54">
        <v>0</v>
      </c>
      <c r="K54">
        <v>160</v>
      </c>
    </row>
    <row r="55" spans="1:11" x14ac:dyDescent="0.25">
      <c r="A55" s="1">
        <v>38966</v>
      </c>
      <c r="B55" t="s">
        <v>46</v>
      </c>
      <c r="C55">
        <v>166.4</v>
      </c>
      <c r="D55">
        <v>166.4</v>
      </c>
      <c r="E55">
        <v>166.4</v>
      </c>
      <c r="F55">
        <v>166.4</v>
      </c>
      <c r="G55">
        <v>166.9</v>
      </c>
      <c r="H55">
        <v>1.6</v>
      </c>
      <c r="I55">
        <v>1</v>
      </c>
      <c r="J55">
        <v>0</v>
      </c>
      <c r="K55">
        <v>161</v>
      </c>
    </row>
    <row r="56" spans="1:11" x14ac:dyDescent="0.25">
      <c r="A56" s="1">
        <v>38967</v>
      </c>
      <c r="B56" t="s">
        <v>46</v>
      </c>
      <c r="C56">
        <v>168.2</v>
      </c>
      <c r="D56">
        <v>168.8</v>
      </c>
      <c r="E56">
        <v>168.2</v>
      </c>
      <c r="F56">
        <v>168.8</v>
      </c>
      <c r="G56">
        <v>168</v>
      </c>
      <c r="H56">
        <v>1.1000000000000001</v>
      </c>
      <c r="I56">
        <v>2</v>
      </c>
      <c r="J56">
        <v>0</v>
      </c>
      <c r="K56">
        <v>163</v>
      </c>
    </row>
    <row r="57" spans="1:11" x14ac:dyDescent="0.25">
      <c r="A57" s="1">
        <v>38968</v>
      </c>
      <c r="B57" t="s">
        <v>46</v>
      </c>
      <c r="C57">
        <v>167</v>
      </c>
      <c r="D57">
        <v>167</v>
      </c>
      <c r="E57">
        <v>167</v>
      </c>
      <c r="F57">
        <v>167</v>
      </c>
      <c r="G57">
        <v>167.8</v>
      </c>
      <c r="H57">
        <v>-0.2</v>
      </c>
      <c r="I57">
        <v>5</v>
      </c>
      <c r="J57">
        <v>0</v>
      </c>
      <c r="K57">
        <v>163</v>
      </c>
    </row>
    <row r="58" spans="1:11" x14ac:dyDescent="0.25">
      <c r="A58" s="1">
        <v>38971</v>
      </c>
      <c r="B58" t="s">
        <v>46</v>
      </c>
      <c r="C58" s="17">
        <f t="shared" ref="C58:F64" si="7">$G58</f>
        <v>167.4</v>
      </c>
      <c r="D58" s="17">
        <f t="shared" si="7"/>
        <v>167.4</v>
      </c>
      <c r="E58" s="17">
        <f t="shared" si="7"/>
        <v>167.4</v>
      </c>
      <c r="F58" s="17">
        <f t="shared" si="7"/>
        <v>167.4</v>
      </c>
      <c r="G58">
        <v>167.4</v>
      </c>
      <c r="H58">
        <v>-0.4</v>
      </c>
      <c r="I58">
        <v>0</v>
      </c>
      <c r="J58">
        <v>0</v>
      </c>
      <c r="K58">
        <v>163</v>
      </c>
    </row>
    <row r="59" spans="1:11" x14ac:dyDescent="0.25">
      <c r="A59" s="1">
        <v>38972</v>
      </c>
      <c r="B59" t="s">
        <v>46</v>
      </c>
      <c r="C59" s="17">
        <f t="shared" si="7"/>
        <v>167.5</v>
      </c>
      <c r="D59" s="17">
        <f t="shared" si="7"/>
        <v>167.5</v>
      </c>
      <c r="E59" s="17">
        <f t="shared" si="7"/>
        <v>167.5</v>
      </c>
      <c r="F59" s="17">
        <f t="shared" si="7"/>
        <v>167.5</v>
      </c>
      <c r="G59">
        <v>167.5</v>
      </c>
      <c r="H59">
        <v>0.1</v>
      </c>
      <c r="I59">
        <v>0</v>
      </c>
      <c r="J59">
        <v>0</v>
      </c>
      <c r="K59">
        <v>163</v>
      </c>
    </row>
    <row r="60" spans="1:11" x14ac:dyDescent="0.25">
      <c r="A60" s="1">
        <v>38973</v>
      </c>
      <c r="B60" t="s">
        <v>46</v>
      </c>
      <c r="C60" s="17">
        <f t="shared" si="7"/>
        <v>167</v>
      </c>
      <c r="D60" s="17">
        <f t="shared" si="7"/>
        <v>167</v>
      </c>
      <c r="E60" s="17">
        <f t="shared" si="7"/>
        <v>167</v>
      </c>
      <c r="F60" s="17">
        <f t="shared" si="7"/>
        <v>167</v>
      </c>
      <c r="G60">
        <v>167</v>
      </c>
      <c r="H60">
        <v>-0.5</v>
      </c>
      <c r="I60">
        <v>0</v>
      </c>
      <c r="J60">
        <v>0</v>
      </c>
      <c r="K60">
        <v>163</v>
      </c>
    </row>
    <row r="61" spans="1:11" x14ac:dyDescent="0.25">
      <c r="A61" s="1">
        <v>38974</v>
      </c>
      <c r="B61" t="s">
        <v>46</v>
      </c>
      <c r="C61" s="17">
        <f t="shared" si="7"/>
        <v>167.3</v>
      </c>
      <c r="D61" s="17">
        <f t="shared" si="7"/>
        <v>167.3</v>
      </c>
      <c r="E61" s="17">
        <f t="shared" si="7"/>
        <v>167.3</v>
      </c>
      <c r="F61" s="17">
        <f t="shared" si="7"/>
        <v>167.3</v>
      </c>
      <c r="G61">
        <v>167.3</v>
      </c>
      <c r="H61">
        <v>0.3</v>
      </c>
      <c r="I61">
        <v>0</v>
      </c>
      <c r="J61">
        <v>0</v>
      </c>
      <c r="K61">
        <v>163</v>
      </c>
    </row>
    <row r="62" spans="1:11" x14ac:dyDescent="0.25">
      <c r="A62" s="1">
        <v>38975</v>
      </c>
      <c r="B62" t="s">
        <v>46</v>
      </c>
      <c r="C62" s="17">
        <f t="shared" si="7"/>
        <v>167.4</v>
      </c>
      <c r="D62" s="17">
        <f t="shared" si="7"/>
        <v>167.4</v>
      </c>
      <c r="E62" s="17">
        <f t="shared" si="7"/>
        <v>167.4</v>
      </c>
      <c r="F62" s="17">
        <f t="shared" si="7"/>
        <v>167.4</v>
      </c>
      <c r="G62">
        <v>167.4</v>
      </c>
      <c r="H62">
        <v>0.1</v>
      </c>
      <c r="I62">
        <v>0</v>
      </c>
      <c r="J62">
        <v>0</v>
      </c>
      <c r="K62">
        <v>163</v>
      </c>
    </row>
    <row r="63" spans="1:11" x14ac:dyDescent="0.25">
      <c r="A63" s="1">
        <v>38978</v>
      </c>
      <c r="B63" t="s">
        <v>46</v>
      </c>
      <c r="C63" s="17">
        <f t="shared" si="7"/>
        <v>167.1</v>
      </c>
      <c r="D63" s="17">
        <f t="shared" si="7"/>
        <v>167.1</v>
      </c>
      <c r="E63" s="17">
        <f t="shared" si="7"/>
        <v>167.1</v>
      </c>
      <c r="F63" s="17">
        <f t="shared" si="7"/>
        <v>167.1</v>
      </c>
      <c r="G63">
        <v>167.1</v>
      </c>
      <c r="H63">
        <v>-0.3</v>
      </c>
      <c r="I63">
        <v>0</v>
      </c>
      <c r="J63">
        <v>0</v>
      </c>
      <c r="K63">
        <v>163</v>
      </c>
    </row>
    <row r="64" spans="1:11" x14ac:dyDescent="0.25">
      <c r="A64" s="1">
        <v>38979</v>
      </c>
      <c r="B64" t="s">
        <v>46</v>
      </c>
      <c r="C64" s="17">
        <f t="shared" si="7"/>
        <v>166.7</v>
      </c>
      <c r="D64" s="17">
        <f t="shared" si="7"/>
        <v>166.7</v>
      </c>
      <c r="E64" s="17">
        <f t="shared" si="7"/>
        <v>166.7</v>
      </c>
      <c r="F64" s="17">
        <f t="shared" si="7"/>
        <v>166.7</v>
      </c>
      <c r="G64">
        <v>166.7</v>
      </c>
      <c r="H64">
        <v>-0.4</v>
      </c>
      <c r="I64">
        <v>0</v>
      </c>
      <c r="J64">
        <v>0</v>
      </c>
      <c r="K64">
        <v>163</v>
      </c>
    </row>
    <row r="65" spans="1:11" x14ac:dyDescent="0.25">
      <c r="A65" s="1">
        <v>38980</v>
      </c>
      <c r="B65" t="s">
        <v>46</v>
      </c>
      <c r="C65">
        <v>167.6</v>
      </c>
      <c r="D65">
        <v>167.6</v>
      </c>
      <c r="E65">
        <v>167.6</v>
      </c>
      <c r="F65">
        <v>167.6</v>
      </c>
      <c r="G65">
        <v>166.5</v>
      </c>
      <c r="H65">
        <v>-0.2</v>
      </c>
      <c r="I65">
        <v>3</v>
      </c>
      <c r="J65">
        <v>0</v>
      </c>
      <c r="K65">
        <v>166</v>
      </c>
    </row>
    <row r="66" spans="1:11" x14ac:dyDescent="0.25">
      <c r="A66" s="1">
        <v>38981</v>
      </c>
      <c r="B66" t="s">
        <v>46</v>
      </c>
      <c r="C66">
        <v>167.3</v>
      </c>
      <c r="D66">
        <v>167.3</v>
      </c>
      <c r="E66">
        <v>167.3</v>
      </c>
      <c r="F66">
        <v>167.3</v>
      </c>
      <c r="G66">
        <v>166.7</v>
      </c>
      <c r="H66">
        <v>0.2</v>
      </c>
      <c r="I66">
        <v>2</v>
      </c>
      <c r="J66">
        <v>0</v>
      </c>
      <c r="K66">
        <v>168</v>
      </c>
    </row>
    <row r="67" spans="1:11" x14ac:dyDescent="0.25">
      <c r="A67" s="1">
        <v>38982</v>
      </c>
      <c r="B67" t="s">
        <v>46</v>
      </c>
      <c r="C67">
        <v>167.7</v>
      </c>
      <c r="D67">
        <v>167.7</v>
      </c>
      <c r="E67">
        <v>167.7</v>
      </c>
      <c r="F67">
        <v>167.7</v>
      </c>
      <c r="G67">
        <v>167.2</v>
      </c>
      <c r="H67">
        <v>0.5</v>
      </c>
      <c r="I67">
        <v>1</v>
      </c>
      <c r="J67">
        <v>0</v>
      </c>
      <c r="K67">
        <v>169</v>
      </c>
    </row>
    <row r="68" spans="1:11" x14ac:dyDescent="0.25">
      <c r="A68" s="1">
        <v>38985</v>
      </c>
      <c r="B68" t="s">
        <v>46</v>
      </c>
      <c r="C68" s="17">
        <f>$G68</f>
        <v>166.9</v>
      </c>
      <c r="D68" s="17">
        <f>$G68</f>
        <v>166.9</v>
      </c>
      <c r="E68" s="17">
        <f>$G68</f>
        <v>166.9</v>
      </c>
      <c r="F68" s="17">
        <f>$G68</f>
        <v>166.9</v>
      </c>
      <c r="G68">
        <v>166.9</v>
      </c>
      <c r="H68">
        <v>-0.3</v>
      </c>
      <c r="I68">
        <v>0</v>
      </c>
      <c r="J68">
        <v>0</v>
      </c>
      <c r="K68">
        <v>169</v>
      </c>
    </row>
    <row r="69" spans="1:11" x14ac:dyDescent="0.25">
      <c r="A69" s="1">
        <v>38986</v>
      </c>
      <c r="B69" t="s">
        <v>46</v>
      </c>
      <c r="C69">
        <v>167.7</v>
      </c>
      <c r="D69">
        <v>167.7</v>
      </c>
      <c r="E69">
        <v>167.7</v>
      </c>
      <c r="F69">
        <v>167.7</v>
      </c>
      <c r="G69">
        <v>167.1</v>
      </c>
      <c r="H69">
        <v>0.2</v>
      </c>
      <c r="I69">
        <v>1</v>
      </c>
      <c r="J69">
        <v>0</v>
      </c>
      <c r="K69">
        <v>170</v>
      </c>
    </row>
    <row r="70" spans="1:11" x14ac:dyDescent="0.25">
      <c r="A70" s="1">
        <v>38987</v>
      </c>
      <c r="B70" t="s">
        <v>46</v>
      </c>
      <c r="C70" s="17">
        <f>$G70</f>
        <v>167.3</v>
      </c>
      <c r="D70" s="17">
        <f>$G70</f>
        <v>167.3</v>
      </c>
      <c r="E70" s="17">
        <f>$G70</f>
        <v>167.3</v>
      </c>
      <c r="F70" s="17">
        <f>$G70</f>
        <v>167.3</v>
      </c>
      <c r="G70">
        <v>167.3</v>
      </c>
      <c r="H70">
        <v>0.2</v>
      </c>
      <c r="I70">
        <v>0</v>
      </c>
      <c r="J70">
        <v>0</v>
      </c>
      <c r="K70">
        <v>170</v>
      </c>
    </row>
    <row r="71" spans="1:11" x14ac:dyDescent="0.25">
      <c r="A71" s="1">
        <v>38988</v>
      </c>
      <c r="B71" t="s">
        <v>46</v>
      </c>
      <c r="C71">
        <v>168.4</v>
      </c>
      <c r="D71">
        <v>168.4</v>
      </c>
      <c r="E71">
        <v>168.4</v>
      </c>
      <c r="F71">
        <v>168.4</v>
      </c>
      <c r="G71">
        <v>168</v>
      </c>
      <c r="H71">
        <v>0.7</v>
      </c>
      <c r="I71">
        <v>5</v>
      </c>
      <c r="J71">
        <v>0</v>
      </c>
      <c r="K71">
        <v>175</v>
      </c>
    </row>
    <row r="72" spans="1:11" x14ac:dyDescent="0.25">
      <c r="A72" s="1">
        <v>38989</v>
      </c>
      <c r="B72" t="s">
        <v>46</v>
      </c>
      <c r="C72" s="17">
        <f t="shared" ref="C72:F74" si="8">$G72</f>
        <v>168.6</v>
      </c>
      <c r="D72" s="17">
        <f t="shared" si="8"/>
        <v>168.6</v>
      </c>
      <c r="E72" s="17">
        <f t="shared" si="8"/>
        <v>168.6</v>
      </c>
      <c r="F72" s="17">
        <f t="shared" si="8"/>
        <v>168.6</v>
      </c>
      <c r="G72">
        <v>168.6</v>
      </c>
      <c r="H72">
        <v>0.6</v>
      </c>
      <c r="I72">
        <v>0</v>
      </c>
      <c r="J72">
        <v>0</v>
      </c>
      <c r="K72">
        <v>175</v>
      </c>
    </row>
    <row r="73" spans="1:11" x14ac:dyDescent="0.25">
      <c r="A73" s="1">
        <v>38992</v>
      </c>
      <c r="B73" t="s">
        <v>46</v>
      </c>
      <c r="C73" s="17">
        <f t="shared" si="8"/>
        <v>168.5</v>
      </c>
      <c r="D73" s="17">
        <f t="shared" si="8"/>
        <v>168.5</v>
      </c>
      <c r="E73" s="17">
        <f t="shared" si="8"/>
        <v>168.5</v>
      </c>
      <c r="F73" s="17">
        <f t="shared" si="8"/>
        <v>168.5</v>
      </c>
      <c r="G73">
        <v>168.5</v>
      </c>
      <c r="H73">
        <v>-0.1</v>
      </c>
      <c r="I73">
        <v>0</v>
      </c>
      <c r="J73">
        <v>0</v>
      </c>
      <c r="K73">
        <v>175</v>
      </c>
    </row>
    <row r="74" spans="1:11" x14ac:dyDescent="0.25">
      <c r="A74" s="1">
        <v>38993</v>
      </c>
      <c r="B74" t="s">
        <v>46</v>
      </c>
      <c r="C74" s="17">
        <f t="shared" si="8"/>
        <v>169</v>
      </c>
      <c r="D74" s="17">
        <f t="shared" si="8"/>
        <v>169</v>
      </c>
      <c r="E74" s="17">
        <f t="shared" si="8"/>
        <v>169</v>
      </c>
      <c r="F74" s="17">
        <f t="shared" si="8"/>
        <v>169</v>
      </c>
      <c r="G74">
        <v>169</v>
      </c>
      <c r="H74">
        <v>0.5</v>
      </c>
      <c r="I74">
        <v>0</v>
      </c>
      <c r="J74">
        <v>0</v>
      </c>
      <c r="K74">
        <v>175</v>
      </c>
    </row>
    <row r="75" spans="1:11" x14ac:dyDescent="0.25">
      <c r="A75" s="1">
        <v>38994</v>
      </c>
      <c r="B75" t="s">
        <v>46</v>
      </c>
      <c r="C75">
        <v>170</v>
      </c>
      <c r="D75">
        <v>170.6</v>
      </c>
      <c r="E75">
        <v>168.8</v>
      </c>
      <c r="F75">
        <v>168.8</v>
      </c>
      <c r="G75">
        <v>169.8</v>
      </c>
      <c r="H75">
        <v>0.8</v>
      </c>
      <c r="I75">
        <v>30</v>
      </c>
      <c r="J75">
        <v>0</v>
      </c>
      <c r="K75">
        <v>194</v>
      </c>
    </row>
    <row r="76" spans="1:11" x14ac:dyDescent="0.25">
      <c r="A76" s="1">
        <v>38995</v>
      </c>
      <c r="B76" t="s">
        <v>46</v>
      </c>
      <c r="C76">
        <v>170.4</v>
      </c>
      <c r="D76">
        <v>170.4</v>
      </c>
      <c r="E76">
        <v>170.4</v>
      </c>
      <c r="F76">
        <v>170.4</v>
      </c>
      <c r="G76">
        <v>170</v>
      </c>
      <c r="H76">
        <v>0.2</v>
      </c>
      <c r="I76">
        <v>5</v>
      </c>
      <c r="J76">
        <v>0</v>
      </c>
      <c r="K76">
        <v>199</v>
      </c>
    </row>
    <row r="77" spans="1:11" x14ac:dyDescent="0.25">
      <c r="A77" s="1">
        <v>38996</v>
      </c>
      <c r="B77" t="s">
        <v>46</v>
      </c>
      <c r="C77" s="17">
        <f>$G77</f>
        <v>168.9</v>
      </c>
      <c r="D77" s="17">
        <f>$G77</f>
        <v>168.9</v>
      </c>
      <c r="E77" s="17">
        <f>$G77</f>
        <v>168.9</v>
      </c>
      <c r="F77" s="17">
        <f>$G77</f>
        <v>168.9</v>
      </c>
      <c r="G77">
        <v>168.9</v>
      </c>
      <c r="H77">
        <v>-1.1000000000000001</v>
      </c>
      <c r="I77">
        <v>0</v>
      </c>
      <c r="J77">
        <v>0</v>
      </c>
      <c r="K77">
        <v>199</v>
      </c>
    </row>
    <row r="78" spans="1:11" x14ac:dyDescent="0.25">
      <c r="A78" s="1">
        <v>38999</v>
      </c>
      <c r="B78" t="s">
        <v>46</v>
      </c>
      <c r="C78">
        <v>169.9</v>
      </c>
      <c r="D78">
        <v>169.9</v>
      </c>
      <c r="E78">
        <v>169.9</v>
      </c>
      <c r="F78">
        <v>169.9</v>
      </c>
      <c r="G78">
        <v>169.1</v>
      </c>
      <c r="H78">
        <v>0.2</v>
      </c>
      <c r="I78">
        <v>1</v>
      </c>
      <c r="J78">
        <v>0</v>
      </c>
      <c r="K78">
        <v>200</v>
      </c>
    </row>
    <row r="79" spans="1:11" x14ac:dyDescent="0.25">
      <c r="A79" s="1">
        <v>39000</v>
      </c>
      <c r="B79" t="s">
        <v>46</v>
      </c>
      <c r="C79">
        <v>167.5</v>
      </c>
      <c r="D79">
        <v>167.7</v>
      </c>
      <c r="E79">
        <v>165.4</v>
      </c>
      <c r="F79">
        <v>165.4</v>
      </c>
      <c r="G79">
        <v>166.1</v>
      </c>
      <c r="H79">
        <v>-3</v>
      </c>
      <c r="I79">
        <v>7</v>
      </c>
      <c r="J79">
        <v>0</v>
      </c>
      <c r="K79">
        <v>200</v>
      </c>
    </row>
    <row r="80" spans="1:11" x14ac:dyDescent="0.25">
      <c r="A80" s="1">
        <v>39001</v>
      </c>
      <c r="B80" t="s">
        <v>46</v>
      </c>
      <c r="C80" s="17">
        <f t="shared" ref="C80:F81" si="9">$G80</f>
        <v>166.5</v>
      </c>
      <c r="D80" s="17">
        <f t="shared" si="9"/>
        <v>166.5</v>
      </c>
      <c r="E80" s="17">
        <f t="shared" si="9"/>
        <v>166.5</v>
      </c>
      <c r="F80" s="17">
        <f t="shared" si="9"/>
        <v>166.5</v>
      </c>
      <c r="G80">
        <v>166.5</v>
      </c>
      <c r="H80">
        <v>0.4</v>
      </c>
      <c r="I80">
        <v>0</v>
      </c>
      <c r="J80">
        <v>0</v>
      </c>
      <c r="K80">
        <v>195</v>
      </c>
    </row>
    <row r="81" spans="1:11" x14ac:dyDescent="0.25">
      <c r="A81" s="1">
        <v>39002</v>
      </c>
      <c r="B81" t="s">
        <v>46</v>
      </c>
      <c r="C81" s="17">
        <f t="shared" si="9"/>
        <v>165.5</v>
      </c>
      <c r="D81" s="17">
        <f t="shared" si="9"/>
        <v>165.5</v>
      </c>
      <c r="E81" s="17">
        <f t="shared" si="9"/>
        <v>165.5</v>
      </c>
      <c r="F81" s="17">
        <f t="shared" si="9"/>
        <v>165.5</v>
      </c>
      <c r="G81">
        <v>165.5</v>
      </c>
      <c r="H81">
        <v>-1</v>
      </c>
      <c r="I81">
        <v>0</v>
      </c>
      <c r="J81">
        <v>0</v>
      </c>
      <c r="K81">
        <v>195</v>
      </c>
    </row>
    <row r="82" spans="1:11" x14ac:dyDescent="0.25">
      <c r="A82" s="1">
        <v>39003</v>
      </c>
      <c r="B82" t="s">
        <v>46</v>
      </c>
      <c r="C82">
        <v>166.5</v>
      </c>
      <c r="D82">
        <v>166.5</v>
      </c>
      <c r="E82">
        <v>166.5</v>
      </c>
      <c r="F82">
        <v>166.5</v>
      </c>
      <c r="G82">
        <v>165.5</v>
      </c>
      <c r="H82">
        <v>0</v>
      </c>
      <c r="I82">
        <v>7</v>
      </c>
      <c r="J82">
        <v>0</v>
      </c>
      <c r="K82">
        <v>195</v>
      </c>
    </row>
    <row r="83" spans="1:11" x14ac:dyDescent="0.25">
      <c r="A83" s="1">
        <v>39006</v>
      </c>
      <c r="B83" t="s">
        <v>46</v>
      </c>
      <c r="C83" s="17">
        <f>$G83</f>
        <v>165.4</v>
      </c>
      <c r="D83" s="17">
        <f>$G83</f>
        <v>165.4</v>
      </c>
      <c r="E83" s="17">
        <f>$G83</f>
        <v>165.4</v>
      </c>
      <c r="F83" s="17">
        <f>$G83</f>
        <v>165.4</v>
      </c>
      <c r="G83">
        <v>165.4</v>
      </c>
      <c r="H83">
        <v>-0.1</v>
      </c>
      <c r="I83">
        <v>0</v>
      </c>
      <c r="J83">
        <v>0</v>
      </c>
      <c r="K83">
        <v>195</v>
      </c>
    </row>
    <row r="84" spans="1:11" x14ac:dyDescent="0.25">
      <c r="A84" s="1">
        <v>39007</v>
      </c>
      <c r="B84" t="s">
        <v>46</v>
      </c>
      <c r="C84">
        <v>166.5</v>
      </c>
      <c r="D84">
        <v>166.5</v>
      </c>
      <c r="E84">
        <v>166.5</v>
      </c>
      <c r="F84">
        <v>166.5</v>
      </c>
      <c r="G84">
        <v>165.4</v>
      </c>
      <c r="H84">
        <v>0</v>
      </c>
      <c r="I84">
        <v>100</v>
      </c>
      <c r="J84">
        <v>0</v>
      </c>
      <c r="K84">
        <v>295</v>
      </c>
    </row>
    <row r="85" spans="1:11" x14ac:dyDescent="0.25">
      <c r="A85" s="1">
        <v>39008</v>
      </c>
      <c r="B85" t="s">
        <v>46</v>
      </c>
      <c r="C85">
        <v>165.5</v>
      </c>
      <c r="D85">
        <v>165.5</v>
      </c>
      <c r="E85">
        <v>165.5</v>
      </c>
      <c r="F85">
        <v>165.5</v>
      </c>
      <c r="G85">
        <v>165.5</v>
      </c>
      <c r="H85">
        <v>0.1</v>
      </c>
      <c r="I85">
        <v>5</v>
      </c>
      <c r="J85">
        <v>0</v>
      </c>
      <c r="K85">
        <v>295</v>
      </c>
    </row>
    <row r="86" spans="1:11" x14ac:dyDescent="0.25">
      <c r="A86" s="1">
        <v>39009</v>
      </c>
      <c r="B86" t="s">
        <v>46</v>
      </c>
      <c r="C86" s="17">
        <f>$G86</f>
        <v>164.7</v>
      </c>
      <c r="D86" s="17">
        <f>$G86</f>
        <v>164.7</v>
      </c>
      <c r="E86" s="17">
        <f>$G86</f>
        <v>164.7</v>
      </c>
      <c r="F86" s="17">
        <f>$G86</f>
        <v>164.7</v>
      </c>
      <c r="G86">
        <v>164.7</v>
      </c>
      <c r="H86">
        <v>-0.8</v>
      </c>
      <c r="I86">
        <v>0</v>
      </c>
      <c r="J86">
        <v>0</v>
      </c>
      <c r="K86">
        <v>295</v>
      </c>
    </row>
    <row r="87" spans="1:11" x14ac:dyDescent="0.25">
      <c r="A87" s="1">
        <v>39010</v>
      </c>
      <c r="B87" t="s">
        <v>46</v>
      </c>
      <c r="C87">
        <v>164.5</v>
      </c>
      <c r="D87">
        <v>164.5</v>
      </c>
      <c r="E87">
        <v>162.9</v>
      </c>
      <c r="F87">
        <v>163</v>
      </c>
      <c r="G87">
        <v>162.69999999999999</v>
      </c>
      <c r="H87">
        <v>-2</v>
      </c>
      <c r="I87">
        <v>29</v>
      </c>
      <c r="J87">
        <v>0</v>
      </c>
      <c r="K87">
        <v>321</v>
      </c>
    </row>
    <row r="88" spans="1:11" x14ac:dyDescent="0.25">
      <c r="A88" s="1">
        <v>39013</v>
      </c>
      <c r="B88" t="s">
        <v>46</v>
      </c>
      <c r="C88">
        <v>163</v>
      </c>
      <c r="D88">
        <v>163</v>
      </c>
      <c r="E88">
        <v>163</v>
      </c>
      <c r="F88">
        <v>163</v>
      </c>
      <c r="G88">
        <v>162.5</v>
      </c>
      <c r="H88">
        <v>-0.2</v>
      </c>
      <c r="I88">
        <v>1</v>
      </c>
      <c r="J88">
        <v>0</v>
      </c>
      <c r="K88">
        <v>302</v>
      </c>
    </row>
    <row r="89" spans="1:11" x14ac:dyDescent="0.25">
      <c r="A89" s="1">
        <v>39014</v>
      </c>
      <c r="B89" t="s">
        <v>46</v>
      </c>
      <c r="C89">
        <v>162.5</v>
      </c>
      <c r="D89">
        <v>162.5</v>
      </c>
      <c r="E89">
        <v>162.5</v>
      </c>
      <c r="F89">
        <v>162.5</v>
      </c>
      <c r="G89">
        <v>163</v>
      </c>
      <c r="H89">
        <v>0.5</v>
      </c>
      <c r="I89">
        <v>1</v>
      </c>
      <c r="J89">
        <v>0</v>
      </c>
      <c r="K89">
        <v>303</v>
      </c>
    </row>
    <row r="90" spans="1:11" x14ac:dyDescent="0.25">
      <c r="A90" s="1">
        <v>39015</v>
      </c>
      <c r="B90" t="s">
        <v>46</v>
      </c>
      <c r="C90">
        <v>163</v>
      </c>
      <c r="D90">
        <v>163</v>
      </c>
      <c r="E90">
        <v>162.30000000000001</v>
      </c>
      <c r="F90">
        <v>162.30000000000001</v>
      </c>
      <c r="G90">
        <v>162.5</v>
      </c>
      <c r="H90">
        <v>-0.5</v>
      </c>
      <c r="I90">
        <v>16</v>
      </c>
      <c r="J90">
        <v>0</v>
      </c>
      <c r="K90">
        <v>304</v>
      </c>
    </row>
    <row r="91" spans="1:11" x14ac:dyDescent="0.25">
      <c r="A91" s="1">
        <v>39016</v>
      </c>
      <c r="B91" t="s">
        <v>46</v>
      </c>
      <c r="C91">
        <v>162.5</v>
      </c>
      <c r="D91">
        <v>162.5</v>
      </c>
      <c r="E91">
        <v>162</v>
      </c>
      <c r="F91">
        <v>162</v>
      </c>
      <c r="G91">
        <v>161.4</v>
      </c>
      <c r="H91">
        <v>-1.1000000000000001</v>
      </c>
      <c r="I91">
        <v>3</v>
      </c>
      <c r="J91">
        <v>0</v>
      </c>
      <c r="K91">
        <v>307</v>
      </c>
    </row>
    <row r="92" spans="1:11" x14ac:dyDescent="0.25">
      <c r="A92" s="1">
        <v>39017</v>
      </c>
      <c r="B92" t="s">
        <v>46</v>
      </c>
      <c r="C92">
        <v>161.19999999999999</v>
      </c>
      <c r="D92">
        <v>161.69999999999999</v>
      </c>
      <c r="E92">
        <v>161.19999999999999</v>
      </c>
      <c r="F92">
        <v>161.5</v>
      </c>
      <c r="G92">
        <v>161.30000000000001</v>
      </c>
      <c r="H92">
        <v>-0.1</v>
      </c>
      <c r="I92">
        <v>5</v>
      </c>
      <c r="J92">
        <v>0</v>
      </c>
      <c r="K92">
        <v>311</v>
      </c>
    </row>
    <row r="93" spans="1:11" x14ac:dyDescent="0.25">
      <c r="A93" s="1">
        <v>39020</v>
      </c>
      <c r="B93" t="s">
        <v>46</v>
      </c>
      <c r="C93">
        <v>161</v>
      </c>
      <c r="D93">
        <v>161</v>
      </c>
      <c r="E93">
        <v>160</v>
      </c>
      <c r="F93">
        <v>160</v>
      </c>
      <c r="G93">
        <v>160</v>
      </c>
      <c r="H93">
        <v>-1.3</v>
      </c>
      <c r="I93">
        <v>11</v>
      </c>
      <c r="J93">
        <v>0</v>
      </c>
      <c r="K93">
        <v>316</v>
      </c>
    </row>
    <row r="94" spans="1:11" x14ac:dyDescent="0.25">
      <c r="A94" s="1">
        <v>39021</v>
      </c>
      <c r="B94" t="s">
        <v>46</v>
      </c>
      <c r="C94">
        <v>159.19999999999999</v>
      </c>
      <c r="D94">
        <v>159.19999999999999</v>
      </c>
      <c r="E94">
        <v>158.69999999999999</v>
      </c>
      <c r="F94">
        <v>158.69999999999999</v>
      </c>
      <c r="G94">
        <v>158.6</v>
      </c>
      <c r="H94">
        <v>-1.4</v>
      </c>
      <c r="I94">
        <v>16</v>
      </c>
      <c r="J94">
        <v>0</v>
      </c>
      <c r="K94">
        <v>322</v>
      </c>
    </row>
    <row r="95" spans="1:11" x14ac:dyDescent="0.25">
      <c r="A95" s="1">
        <v>39022</v>
      </c>
      <c r="B95" t="s">
        <v>46</v>
      </c>
      <c r="C95">
        <v>157</v>
      </c>
      <c r="D95">
        <v>157.69999999999999</v>
      </c>
      <c r="E95">
        <v>157</v>
      </c>
      <c r="F95">
        <v>157</v>
      </c>
      <c r="G95">
        <v>157.1</v>
      </c>
      <c r="H95">
        <v>-1.5</v>
      </c>
      <c r="I95">
        <v>18</v>
      </c>
      <c r="J95">
        <v>0</v>
      </c>
      <c r="K95">
        <v>309</v>
      </c>
    </row>
    <row r="96" spans="1:11" x14ac:dyDescent="0.25">
      <c r="A96" s="1">
        <v>39023</v>
      </c>
      <c r="B96" t="s">
        <v>46</v>
      </c>
      <c r="C96" s="17">
        <f t="shared" ref="C96:F100" si="10">$G96</f>
        <v>156.80000000000001</v>
      </c>
      <c r="D96" s="17">
        <f t="shared" si="10"/>
        <v>156.80000000000001</v>
      </c>
      <c r="E96" s="17">
        <f t="shared" si="10"/>
        <v>156.80000000000001</v>
      </c>
      <c r="F96" s="17">
        <f t="shared" si="10"/>
        <v>156.80000000000001</v>
      </c>
      <c r="G96">
        <v>156.80000000000001</v>
      </c>
      <c r="H96">
        <v>-0.3</v>
      </c>
      <c r="I96">
        <v>0</v>
      </c>
      <c r="J96">
        <v>0</v>
      </c>
      <c r="K96">
        <v>305</v>
      </c>
    </row>
    <row r="97" spans="1:11" x14ac:dyDescent="0.25">
      <c r="A97" s="1">
        <v>39024</v>
      </c>
      <c r="B97" t="s">
        <v>46</v>
      </c>
      <c r="C97" s="17">
        <f t="shared" si="10"/>
        <v>156.5</v>
      </c>
      <c r="D97" s="17">
        <f t="shared" si="10"/>
        <v>156.5</v>
      </c>
      <c r="E97" s="17">
        <f t="shared" si="10"/>
        <v>156.5</v>
      </c>
      <c r="F97" s="17">
        <f t="shared" si="10"/>
        <v>156.5</v>
      </c>
      <c r="G97">
        <v>156.5</v>
      </c>
      <c r="H97">
        <v>-0.3</v>
      </c>
      <c r="I97">
        <v>0</v>
      </c>
      <c r="J97">
        <v>0</v>
      </c>
      <c r="K97">
        <v>305</v>
      </c>
    </row>
    <row r="98" spans="1:11" x14ac:dyDescent="0.25">
      <c r="A98" s="1">
        <v>39027</v>
      </c>
      <c r="B98" t="s">
        <v>46</v>
      </c>
      <c r="C98" s="17">
        <f t="shared" si="10"/>
        <v>156.19999999999999</v>
      </c>
      <c r="D98" s="17">
        <f t="shared" si="10"/>
        <v>156.19999999999999</v>
      </c>
      <c r="E98" s="17">
        <f t="shared" si="10"/>
        <v>156.19999999999999</v>
      </c>
      <c r="F98" s="17">
        <f t="shared" si="10"/>
        <v>156.19999999999999</v>
      </c>
      <c r="G98">
        <v>156.19999999999999</v>
      </c>
      <c r="H98">
        <v>-0.3</v>
      </c>
      <c r="I98">
        <v>0</v>
      </c>
      <c r="J98">
        <v>0</v>
      </c>
      <c r="K98">
        <v>305</v>
      </c>
    </row>
    <row r="99" spans="1:11" x14ac:dyDescent="0.25">
      <c r="A99" s="1">
        <v>39028</v>
      </c>
      <c r="B99" t="s">
        <v>46</v>
      </c>
      <c r="C99" s="17">
        <f t="shared" si="10"/>
        <v>155.80000000000001</v>
      </c>
      <c r="D99" s="17">
        <f t="shared" si="10"/>
        <v>155.80000000000001</v>
      </c>
      <c r="E99" s="17">
        <f t="shared" si="10"/>
        <v>155.80000000000001</v>
      </c>
      <c r="F99" s="17">
        <f t="shared" si="10"/>
        <v>155.80000000000001</v>
      </c>
      <c r="G99">
        <v>155.80000000000001</v>
      </c>
      <c r="H99">
        <v>-0.4</v>
      </c>
      <c r="I99">
        <v>0</v>
      </c>
      <c r="J99">
        <v>0</v>
      </c>
      <c r="K99">
        <v>305</v>
      </c>
    </row>
    <row r="100" spans="1:11" x14ac:dyDescent="0.25">
      <c r="A100" s="1">
        <v>39029</v>
      </c>
      <c r="B100" t="s">
        <v>46</v>
      </c>
      <c r="C100" s="17">
        <f t="shared" si="10"/>
        <v>155.30000000000001</v>
      </c>
      <c r="D100" s="17">
        <f t="shared" si="10"/>
        <v>155.30000000000001</v>
      </c>
      <c r="E100" s="17">
        <f t="shared" si="10"/>
        <v>155.30000000000001</v>
      </c>
      <c r="F100" s="17">
        <f t="shared" si="10"/>
        <v>155.30000000000001</v>
      </c>
      <c r="G100">
        <v>155.30000000000001</v>
      </c>
      <c r="H100">
        <v>-0.5</v>
      </c>
      <c r="I100">
        <v>0</v>
      </c>
      <c r="J100">
        <v>0</v>
      </c>
      <c r="K100">
        <v>305</v>
      </c>
    </row>
    <row r="101" spans="1:11" x14ac:dyDescent="0.25">
      <c r="A101" s="1">
        <v>39030</v>
      </c>
      <c r="B101" t="s">
        <v>46</v>
      </c>
      <c r="C101">
        <v>155</v>
      </c>
      <c r="D101">
        <v>155</v>
      </c>
      <c r="E101">
        <v>154.5</v>
      </c>
      <c r="F101">
        <v>154.5</v>
      </c>
      <c r="G101">
        <v>155.30000000000001</v>
      </c>
      <c r="H101">
        <v>0</v>
      </c>
      <c r="I101">
        <v>1</v>
      </c>
      <c r="J101">
        <v>0</v>
      </c>
      <c r="K101">
        <v>306</v>
      </c>
    </row>
    <row r="102" spans="1:11" x14ac:dyDescent="0.25">
      <c r="A102" s="1">
        <v>39031</v>
      </c>
      <c r="B102" t="s">
        <v>46</v>
      </c>
      <c r="C102" s="17">
        <f>$G102</f>
        <v>155.69999999999999</v>
      </c>
      <c r="D102" s="17">
        <f>$G102</f>
        <v>155.69999999999999</v>
      </c>
      <c r="E102" s="17">
        <f>$G102</f>
        <v>155.69999999999999</v>
      </c>
      <c r="F102" s="17">
        <f>$G102</f>
        <v>155.69999999999999</v>
      </c>
      <c r="G102">
        <v>155.69999999999999</v>
      </c>
      <c r="H102">
        <v>0.4</v>
      </c>
      <c r="I102">
        <v>0</v>
      </c>
      <c r="J102">
        <v>0</v>
      </c>
      <c r="K102">
        <v>307</v>
      </c>
    </row>
    <row r="103" spans="1:11" x14ac:dyDescent="0.25">
      <c r="A103" s="1">
        <v>39034</v>
      </c>
      <c r="B103" t="s">
        <v>46</v>
      </c>
      <c r="C103">
        <v>155.5</v>
      </c>
      <c r="D103">
        <v>155.5</v>
      </c>
      <c r="E103">
        <v>155</v>
      </c>
      <c r="F103">
        <v>155</v>
      </c>
      <c r="G103">
        <v>155.69999999999999</v>
      </c>
      <c r="H103">
        <v>0</v>
      </c>
      <c r="I103">
        <v>6</v>
      </c>
      <c r="J103">
        <v>0</v>
      </c>
      <c r="K103">
        <v>311</v>
      </c>
    </row>
    <row r="104" spans="1:11" x14ac:dyDescent="0.25">
      <c r="A104" s="1">
        <v>39035</v>
      </c>
      <c r="B104" t="s">
        <v>46</v>
      </c>
      <c r="C104">
        <v>155.5</v>
      </c>
      <c r="D104">
        <v>155.5</v>
      </c>
      <c r="E104">
        <v>155</v>
      </c>
      <c r="F104">
        <v>155</v>
      </c>
      <c r="G104">
        <v>154.6</v>
      </c>
      <c r="H104">
        <v>-1.1000000000000001</v>
      </c>
      <c r="I104">
        <v>5</v>
      </c>
      <c r="J104">
        <v>0</v>
      </c>
      <c r="K104">
        <v>315</v>
      </c>
    </row>
    <row r="105" spans="1:11" x14ac:dyDescent="0.25">
      <c r="A105" s="1">
        <v>39036</v>
      </c>
      <c r="B105" t="s">
        <v>46</v>
      </c>
      <c r="C105">
        <v>155.5</v>
      </c>
      <c r="D105">
        <v>155.5</v>
      </c>
      <c r="E105">
        <v>154.19999999999999</v>
      </c>
      <c r="F105">
        <v>154.19999999999999</v>
      </c>
      <c r="G105">
        <v>154.5</v>
      </c>
      <c r="H105">
        <v>-0.1</v>
      </c>
      <c r="I105">
        <v>13</v>
      </c>
      <c r="J105">
        <v>0</v>
      </c>
      <c r="K105">
        <v>300</v>
      </c>
    </row>
    <row r="106" spans="1:11" x14ac:dyDescent="0.25">
      <c r="A106" s="1">
        <v>39037</v>
      </c>
      <c r="B106" t="s">
        <v>46</v>
      </c>
      <c r="C106">
        <v>154.6</v>
      </c>
      <c r="D106">
        <v>154.6</v>
      </c>
      <c r="E106">
        <v>154</v>
      </c>
      <c r="F106">
        <v>154</v>
      </c>
      <c r="G106">
        <v>154.19999999999999</v>
      </c>
      <c r="H106">
        <v>-0.3</v>
      </c>
      <c r="I106">
        <v>25</v>
      </c>
      <c r="J106">
        <v>0</v>
      </c>
      <c r="K106">
        <v>300</v>
      </c>
    </row>
    <row r="107" spans="1:11" x14ac:dyDescent="0.25">
      <c r="A107" s="1">
        <v>39038</v>
      </c>
      <c r="B107" t="s">
        <v>46</v>
      </c>
      <c r="C107">
        <v>154</v>
      </c>
      <c r="D107">
        <v>154</v>
      </c>
      <c r="E107">
        <v>154</v>
      </c>
      <c r="F107">
        <v>154</v>
      </c>
      <c r="G107">
        <v>153.80000000000001</v>
      </c>
      <c r="H107">
        <v>-0.4</v>
      </c>
      <c r="I107">
        <v>40</v>
      </c>
      <c r="J107">
        <v>0</v>
      </c>
      <c r="K107">
        <v>340</v>
      </c>
    </row>
    <row r="108" spans="1:11" x14ac:dyDescent="0.25">
      <c r="A108" s="1">
        <v>39041</v>
      </c>
      <c r="B108" t="s">
        <v>46</v>
      </c>
      <c r="C108">
        <v>154.80000000000001</v>
      </c>
      <c r="D108">
        <v>154.80000000000001</v>
      </c>
      <c r="E108">
        <v>154.80000000000001</v>
      </c>
      <c r="F108">
        <v>154.80000000000001</v>
      </c>
      <c r="G108">
        <v>154.5</v>
      </c>
      <c r="H108">
        <v>0.7</v>
      </c>
      <c r="I108">
        <v>6</v>
      </c>
      <c r="J108">
        <v>0</v>
      </c>
      <c r="K108">
        <v>330</v>
      </c>
    </row>
    <row r="109" spans="1:11" x14ac:dyDescent="0.25">
      <c r="A109" s="1">
        <v>39042</v>
      </c>
      <c r="B109" t="s">
        <v>46</v>
      </c>
      <c r="C109">
        <v>155</v>
      </c>
      <c r="D109">
        <v>155.4</v>
      </c>
      <c r="E109">
        <v>155</v>
      </c>
      <c r="F109">
        <v>155.30000000000001</v>
      </c>
      <c r="G109">
        <v>155.4</v>
      </c>
      <c r="H109">
        <v>0.9</v>
      </c>
      <c r="I109">
        <v>15</v>
      </c>
      <c r="J109">
        <v>0</v>
      </c>
      <c r="K109">
        <v>330</v>
      </c>
    </row>
    <row r="110" spans="1:11" x14ac:dyDescent="0.25">
      <c r="A110" s="1">
        <v>39043</v>
      </c>
      <c r="B110" t="s">
        <v>46</v>
      </c>
      <c r="C110">
        <v>155</v>
      </c>
      <c r="D110">
        <v>155.9</v>
      </c>
      <c r="E110">
        <v>155</v>
      </c>
      <c r="F110">
        <v>155.80000000000001</v>
      </c>
      <c r="G110">
        <v>155.9</v>
      </c>
      <c r="H110">
        <v>0.5</v>
      </c>
      <c r="I110">
        <v>17</v>
      </c>
      <c r="J110">
        <v>0</v>
      </c>
      <c r="K110">
        <v>347</v>
      </c>
    </row>
    <row r="111" spans="1:11" x14ac:dyDescent="0.25">
      <c r="A111" s="1">
        <v>39045</v>
      </c>
      <c r="B111" t="s">
        <v>46</v>
      </c>
      <c r="C111">
        <v>155.4</v>
      </c>
      <c r="D111">
        <v>157.1</v>
      </c>
      <c r="E111">
        <v>155.4</v>
      </c>
      <c r="F111">
        <v>156</v>
      </c>
      <c r="G111">
        <v>156.19999999999999</v>
      </c>
      <c r="H111">
        <v>0.3</v>
      </c>
      <c r="I111">
        <v>21</v>
      </c>
      <c r="J111">
        <v>0</v>
      </c>
      <c r="K111">
        <v>358</v>
      </c>
    </row>
    <row r="112" spans="1:11" x14ac:dyDescent="0.25">
      <c r="A112" s="1">
        <v>39048</v>
      </c>
      <c r="B112" t="s">
        <v>46</v>
      </c>
      <c r="C112">
        <v>157</v>
      </c>
      <c r="D112">
        <v>157.80000000000001</v>
      </c>
      <c r="E112">
        <v>157</v>
      </c>
      <c r="F112">
        <v>157</v>
      </c>
      <c r="G112">
        <v>157.1</v>
      </c>
      <c r="H112">
        <v>0.9</v>
      </c>
      <c r="I112">
        <v>28</v>
      </c>
      <c r="J112">
        <v>0</v>
      </c>
      <c r="K112">
        <v>371</v>
      </c>
    </row>
    <row r="113" spans="1:11" x14ac:dyDescent="0.25">
      <c r="A113" s="1">
        <v>39049</v>
      </c>
      <c r="B113" t="s">
        <v>46</v>
      </c>
      <c r="C113">
        <v>157.19999999999999</v>
      </c>
      <c r="D113">
        <v>157.19999999999999</v>
      </c>
      <c r="E113">
        <v>155.5</v>
      </c>
      <c r="F113">
        <v>155.6</v>
      </c>
      <c r="G113">
        <v>155.4</v>
      </c>
      <c r="H113">
        <v>-1.7</v>
      </c>
      <c r="I113">
        <v>42</v>
      </c>
      <c r="J113">
        <v>0</v>
      </c>
      <c r="K113">
        <v>395</v>
      </c>
    </row>
    <row r="114" spans="1:11" x14ac:dyDescent="0.25">
      <c r="A114" s="1">
        <v>39050</v>
      </c>
      <c r="B114" t="s">
        <v>46</v>
      </c>
      <c r="C114">
        <v>155</v>
      </c>
      <c r="D114">
        <v>155.5</v>
      </c>
      <c r="E114">
        <v>154.5</v>
      </c>
      <c r="F114">
        <v>154.5</v>
      </c>
      <c r="G114">
        <v>154.80000000000001</v>
      </c>
      <c r="H114">
        <v>-0.6</v>
      </c>
      <c r="I114">
        <v>171</v>
      </c>
      <c r="J114">
        <v>0</v>
      </c>
      <c r="K114">
        <v>466</v>
      </c>
    </row>
    <row r="115" spans="1:11" x14ac:dyDescent="0.25">
      <c r="A115" s="1">
        <v>39051</v>
      </c>
      <c r="B115" t="s">
        <v>46</v>
      </c>
      <c r="C115" s="17">
        <f>$G115</f>
        <v>155.19999999999999</v>
      </c>
      <c r="D115" s="17">
        <f>$G115</f>
        <v>155.19999999999999</v>
      </c>
      <c r="E115" s="17">
        <f>$G115</f>
        <v>155.19999999999999</v>
      </c>
      <c r="F115" s="17">
        <f>$G115</f>
        <v>155.19999999999999</v>
      </c>
      <c r="G115">
        <v>155.19999999999999</v>
      </c>
      <c r="H115">
        <v>0.4</v>
      </c>
      <c r="I115">
        <v>0</v>
      </c>
      <c r="J115">
        <v>0</v>
      </c>
      <c r="K115">
        <v>456</v>
      </c>
    </row>
    <row r="116" spans="1:11" x14ac:dyDescent="0.25">
      <c r="A116" s="1">
        <v>39052</v>
      </c>
      <c r="B116" t="s">
        <v>46</v>
      </c>
      <c r="C116">
        <v>155</v>
      </c>
      <c r="D116">
        <v>156.4</v>
      </c>
      <c r="E116">
        <v>155</v>
      </c>
      <c r="F116">
        <v>155.5</v>
      </c>
      <c r="G116">
        <v>155.69999999999999</v>
      </c>
      <c r="H116">
        <v>0.5</v>
      </c>
      <c r="I116">
        <v>82</v>
      </c>
      <c r="J116">
        <v>0</v>
      </c>
      <c r="K116">
        <v>522</v>
      </c>
    </row>
    <row r="117" spans="1:11" x14ac:dyDescent="0.25">
      <c r="A117" s="1">
        <v>39055</v>
      </c>
      <c r="B117" t="s">
        <v>46</v>
      </c>
      <c r="C117">
        <v>155</v>
      </c>
      <c r="D117">
        <v>156</v>
      </c>
      <c r="E117">
        <v>155</v>
      </c>
      <c r="F117">
        <v>156</v>
      </c>
      <c r="G117">
        <v>155.19999999999999</v>
      </c>
      <c r="H117">
        <v>-0.5</v>
      </c>
      <c r="I117">
        <v>6</v>
      </c>
      <c r="J117">
        <v>0</v>
      </c>
      <c r="K117">
        <v>523</v>
      </c>
    </row>
    <row r="118" spans="1:11" x14ac:dyDescent="0.25">
      <c r="A118" s="1">
        <v>39056</v>
      </c>
      <c r="B118" t="s">
        <v>46</v>
      </c>
      <c r="C118">
        <v>155.5</v>
      </c>
      <c r="D118">
        <v>155.80000000000001</v>
      </c>
      <c r="E118">
        <v>155.30000000000001</v>
      </c>
      <c r="F118">
        <v>155.80000000000001</v>
      </c>
      <c r="G118">
        <v>155.5</v>
      </c>
      <c r="H118">
        <v>0.3</v>
      </c>
      <c r="I118">
        <v>523</v>
      </c>
      <c r="J118">
        <v>0</v>
      </c>
      <c r="K118">
        <v>1296</v>
      </c>
    </row>
    <row r="119" spans="1:11" x14ac:dyDescent="0.25">
      <c r="A119" s="1">
        <v>39057</v>
      </c>
      <c r="B119" t="s">
        <v>46</v>
      </c>
      <c r="C119">
        <v>154.19999999999999</v>
      </c>
      <c r="D119">
        <v>155</v>
      </c>
      <c r="E119">
        <v>154.19999999999999</v>
      </c>
      <c r="F119">
        <v>155</v>
      </c>
      <c r="G119">
        <v>155.5</v>
      </c>
      <c r="H119">
        <v>0</v>
      </c>
      <c r="I119">
        <v>6</v>
      </c>
      <c r="J119">
        <v>0</v>
      </c>
      <c r="K119">
        <v>1266</v>
      </c>
    </row>
    <row r="120" spans="1:11" x14ac:dyDescent="0.25">
      <c r="A120" s="1">
        <v>39058</v>
      </c>
      <c r="B120" t="s">
        <v>46</v>
      </c>
      <c r="C120">
        <v>155.19999999999999</v>
      </c>
      <c r="D120">
        <v>155.19999999999999</v>
      </c>
      <c r="E120">
        <v>155.19999999999999</v>
      </c>
      <c r="F120">
        <v>155.19999999999999</v>
      </c>
      <c r="G120">
        <v>155.9</v>
      </c>
      <c r="H120">
        <v>0.4</v>
      </c>
      <c r="I120">
        <v>2</v>
      </c>
      <c r="J120">
        <v>0</v>
      </c>
      <c r="K120">
        <v>1016</v>
      </c>
    </row>
    <row r="121" spans="1:11" x14ac:dyDescent="0.25">
      <c r="A121" s="1">
        <v>39059</v>
      </c>
      <c r="B121" t="s">
        <v>46</v>
      </c>
      <c r="C121">
        <v>155.5</v>
      </c>
      <c r="D121">
        <v>155.5</v>
      </c>
      <c r="E121">
        <v>155.5</v>
      </c>
      <c r="F121">
        <v>155.5</v>
      </c>
      <c r="G121">
        <v>154.5</v>
      </c>
      <c r="H121">
        <v>-1.4</v>
      </c>
      <c r="I121">
        <v>9</v>
      </c>
      <c r="J121">
        <v>0</v>
      </c>
      <c r="K121">
        <v>1024</v>
      </c>
    </row>
    <row r="122" spans="1:11" x14ac:dyDescent="0.25">
      <c r="A122" s="1">
        <v>39062</v>
      </c>
      <c r="B122" t="s">
        <v>46</v>
      </c>
      <c r="C122" s="17">
        <f>$G122</f>
        <v>153.9</v>
      </c>
      <c r="D122" s="17">
        <f>$G122</f>
        <v>153.9</v>
      </c>
      <c r="E122" s="17">
        <f>$G122</f>
        <v>153.9</v>
      </c>
      <c r="F122" s="17">
        <f>$G122</f>
        <v>153.9</v>
      </c>
      <c r="G122">
        <v>153.9</v>
      </c>
      <c r="H122">
        <v>-0.6</v>
      </c>
      <c r="I122">
        <v>0</v>
      </c>
      <c r="J122">
        <v>0</v>
      </c>
      <c r="K122">
        <v>1024</v>
      </c>
    </row>
    <row r="123" spans="1:11" x14ac:dyDescent="0.25">
      <c r="A123" s="1">
        <v>39063</v>
      </c>
      <c r="B123" t="s">
        <v>46</v>
      </c>
      <c r="C123">
        <v>154.9</v>
      </c>
      <c r="D123">
        <v>154.9</v>
      </c>
      <c r="E123">
        <v>154.9</v>
      </c>
      <c r="F123">
        <v>154.9</v>
      </c>
      <c r="G123">
        <v>154.5</v>
      </c>
      <c r="H123">
        <v>0.6</v>
      </c>
      <c r="I123">
        <v>8</v>
      </c>
      <c r="J123">
        <v>0</v>
      </c>
      <c r="K123">
        <v>1032</v>
      </c>
    </row>
    <row r="124" spans="1:11" x14ac:dyDescent="0.25">
      <c r="A124" s="1">
        <v>39064</v>
      </c>
      <c r="B124" t="s">
        <v>46</v>
      </c>
      <c r="C124">
        <v>153.69999999999999</v>
      </c>
      <c r="D124">
        <v>154.19999999999999</v>
      </c>
      <c r="E124">
        <v>153.69999999999999</v>
      </c>
      <c r="F124">
        <v>154.19999999999999</v>
      </c>
      <c r="G124">
        <v>153.80000000000001</v>
      </c>
      <c r="H124">
        <v>-0.7</v>
      </c>
      <c r="I124">
        <v>11</v>
      </c>
      <c r="J124">
        <v>0</v>
      </c>
      <c r="K124">
        <v>1053</v>
      </c>
    </row>
    <row r="125" spans="1:11" x14ac:dyDescent="0.25">
      <c r="A125" s="1">
        <v>39065</v>
      </c>
      <c r="B125" t="s">
        <v>46</v>
      </c>
      <c r="C125">
        <v>154</v>
      </c>
      <c r="D125">
        <v>154.5</v>
      </c>
      <c r="E125">
        <v>154</v>
      </c>
      <c r="F125">
        <v>154.5</v>
      </c>
      <c r="G125">
        <v>155</v>
      </c>
      <c r="H125">
        <v>1.2</v>
      </c>
      <c r="I125">
        <v>12</v>
      </c>
      <c r="J125">
        <v>0</v>
      </c>
      <c r="K125">
        <v>1054</v>
      </c>
    </row>
    <row r="126" spans="1:11" x14ac:dyDescent="0.25">
      <c r="A126" s="1">
        <v>39066</v>
      </c>
      <c r="B126" t="s">
        <v>46</v>
      </c>
      <c r="C126">
        <v>155.80000000000001</v>
      </c>
      <c r="D126">
        <v>156.80000000000001</v>
      </c>
      <c r="E126">
        <v>155.80000000000001</v>
      </c>
      <c r="F126">
        <v>156.80000000000001</v>
      </c>
      <c r="G126">
        <v>156.80000000000001</v>
      </c>
      <c r="H126">
        <v>1.8</v>
      </c>
      <c r="I126">
        <v>27</v>
      </c>
      <c r="J126">
        <v>0</v>
      </c>
      <c r="K126">
        <v>1091</v>
      </c>
    </row>
    <row r="127" spans="1:11" x14ac:dyDescent="0.25">
      <c r="A127" s="1">
        <v>39069</v>
      </c>
      <c r="B127" t="s">
        <v>46</v>
      </c>
      <c r="C127">
        <v>156.80000000000001</v>
      </c>
      <c r="D127">
        <v>156.80000000000001</v>
      </c>
      <c r="E127">
        <v>156.80000000000001</v>
      </c>
      <c r="F127">
        <v>156.80000000000001</v>
      </c>
      <c r="G127">
        <v>157.5</v>
      </c>
      <c r="H127">
        <v>0.7</v>
      </c>
      <c r="I127">
        <v>10</v>
      </c>
      <c r="J127">
        <v>0</v>
      </c>
      <c r="K127">
        <v>1082</v>
      </c>
    </row>
    <row r="128" spans="1:11" x14ac:dyDescent="0.25">
      <c r="A128" s="1">
        <v>39070</v>
      </c>
      <c r="B128" t="s">
        <v>46</v>
      </c>
      <c r="C128">
        <v>157.9</v>
      </c>
      <c r="D128">
        <v>157.9</v>
      </c>
      <c r="E128">
        <v>157</v>
      </c>
      <c r="F128">
        <v>157</v>
      </c>
      <c r="G128">
        <v>157.30000000000001</v>
      </c>
      <c r="H128">
        <v>-0.2</v>
      </c>
      <c r="I128">
        <v>46</v>
      </c>
      <c r="J128">
        <v>0</v>
      </c>
      <c r="K128">
        <v>1106</v>
      </c>
    </row>
    <row r="129" spans="1:11" x14ac:dyDescent="0.25">
      <c r="A129" s="1">
        <v>39071</v>
      </c>
      <c r="B129" t="s">
        <v>46</v>
      </c>
      <c r="C129">
        <v>156</v>
      </c>
      <c r="D129">
        <v>156</v>
      </c>
      <c r="E129">
        <v>156</v>
      </c>
      <c r="F129">
        <v>156</v>
      </c>
      <c r="G129">
        <v>156.9</v>
      </c>
      <c r="H129">
        <v>-0.4</v>
      </c>
      <c r="I129">
        <v>5</v>
      </c>
      <c r="J129">
        <v>0</v>
      </c>
      <c r="K129">
        <v>1106</v>
      </c>
    </row>
    <row r="130" spans="1:11" x14ac:dyDescent="0.25">
      <c r="A130" s="1">
        <v>39072</v>
      </c>
      <c r="B130" t="s">
        <v>46</v>
      </c>
      <c r="C130">
        <v>157.4</v>
      </c>
      <c r="D130">
        <v>157.4</v>
      </c>
      <c r="E130">
        <v>157</v>
      </c>
      <c r="F130">
        <v>157</v>
      </c>
      <c r="G130">
        <v>157.4</v>
      </c>
      <c r="H130">
        <v>0.5</v>
      </c>
      <c r="I130">
        <v>33</v>
      </c>
      <c r="J130">
        <v>0</v>
      </c>
      <c r="K130">
        <v>1134</v>
      </c>
    </row>
    <row r="131" spans="1:11" x14ac:dyDescent="0.25">
      <c r="A131" s="1">
        <v>39073</v>
      </c>
      <c r="B131" t="s">
        <v>46</v>
      </c>
      <c r="C131" s="17">
        <f>$G131</f>
        <v>158.30000000000001</v>
      </c>
      <c r="D131" s="17">
        <f>$G131</f>
        <v>158.30000000000001</v>
      </c>
      <c r="E131" s="17">
        <f>$G131</f>
        <v>158.30000000000001</v>
      </c>
      <c r="F131" s="17">
        <f>$G131</f>
        <v>158.30000000000001</v>
      </c>
      <c r="G131">
        <v>158.30000000000001</v>
      </c>
      <c r="H131">
        <v>0.9</v>
      </c>
      <c r="I131">
        <v>0</v>
      </c>
      <c r="J131">
        <v>0</v>
      </c>
      <c r="K131">
        <v>1134</v>
      </c>
    </row>
    <row r="132" spans="1:11" x14ac:dyDescent="0.25">
      <c r="A132" s="1">
        <v>39077</v>
      </c>
      <c r="B132" t="s">
        <v>46</v>
      </c>
      <c r="C132">
        <v>157.9</v>
      </c>
      <c r="D132">
        <v>157.9</v>
      </c>
      <c r="E132">
        <v>157.9</v>
      </c>
      <c r="F132">
        <v>157.9</v>
      </c>
      <c r="G132">
        <v>158</v>
      </c>
      <c r="H132">
        <v>-0.3</v>
      </c>
      <c r="I132">
        <v>10</v>
      </c>
      <c r="J132">
        <v>0</v>
      </c>
      <c r="K132">
        <v>1134</v>
      </c>
    </row>
    <row r="133" spans="1:11" x14ac:dyDescent="0.25">
      <c r="A133" s="1">
        <v>39078</v>
      </c>
      <c r="B133" t="s">
        <v>46</v>
      </c>
      <c r="C133">
        <v>158.9</v>
      </c>
      <c r="D133">
        <v>158.9</v>
      </c>
      <c r="E133">
        <v>157.55000000000001</v>
      </c>
      <c r="F133">
        <v>157.55000000000001</v>
      </c>
      <c r="G133">
        <v>158</v>
      </c>
      <c r="H133">
        <v>0</v>
      </c>
      <c r="I133">
        <v>15</v>
      </c>
      <c r="J133">
        <v>0</v>
      </c>
      <c r="K133">
        <v>1149</v>
      </c>
    </row>
    <row r="134" spans="1:11" x14ac:dyDescent="0.25">
      <c r="A134" s="1">
        <v>39079</v>
      </c>
      <c r="B134" t="s">
        <v>46</v>
      </c>
      <c r="C134">
        <v>158.9</v>
      </c>
      <c r="D134">
        <v>159.30000000000001</v>
      </c>
      <c r="E134">
        <v>158</v>
      </c>
      <c r="F134">
        <v>158.5</v>
      </c>
      <c r="G134">
        <v>159.1</v>
      </c>
      <c r="H134">
        <v>1.1000000000000001</v>
      </c>
      <c r="I134">
        <v>95</v>
      </c>
      <c r="J134">
        <v>0</v>
      </c>
      <c r="K134">
        <v>1165</v>
      </c>
    </row>
    <row r="135" spans="1:11" x14ac:dyDescent="0.25">
      <c r="A135" s="1">
        <v>39080</v>
      </c>
      <c r="B135" t="s">
        <v>46</v>
      </c>
      <c r="C135">
        <v>158.6</v>
      </c>
      <c r="D135">
        <v>159.5</v>
      </c>
      <c r="E135">
        <v>158.6</v>
      </c>
      <c r="F135">
        <v>159.5</v>
      </c>
      <c r="G135">
        <v>159.19999999999999</v>
      </c>
      <c r="H135">
        <v>0.1</v>
      </c>
      <c r="I135">
        <v>34</v>
      </c>
      <c r="J135">
        <v>0</v>
      </c>
      <c r="K135">
        <v>1189</v>
      </c>
    </row>
    <row r="136" spans="1:11" x14ac:dyDescent="0.25">
      <c r="A136" s="1">
        <v>39085</v>
      </c>
      <c r="B136" t="s">
        <v>46</v>
      </c>
      <c r="C136" s="17">
        <f>$G136</f>
        <v>159.19999999999999</v>
      </c>
      <c r="D136" s="17">
        <f>$G136</f>
        <v>159.19999999999999</v>
      </c>
      <c r="E136" s="17">
        <f>$G136</f>
        <v>159.19999999999999</v>
      </c>
      <c r="F136" s="17">
        <f>$G136</f>
        <v>159.19999999999999</v>
      </c>
      <c r="G136">
        <v>159.19999999999999</v>
      </c>
      <c r="H136">
        <v>0</v>
      </c>
      <c r="I136">
        <v>0</v>
      </c>
      <c r="J136">
        <v>0</v>
      </c>
      <c r="K136">
        <v>1189</v>
      </c>
    </row>
    <row r="137" spans="1:11" x14ac:dyDescent="0.25">
      <c r="A137" s="1">
        <v>39086</v>
      </c>
      <c r="B137" t="s">
        <v>46</v>
      </c>
      <c r="C137">
        <v>159.5</v>
      </c>
      <c r="D137">
        <v>159.69999999999999</v>
      </c>
      <c r="E137">
        <v>159.5</v>
      </c>
      <c r="F137">
        <v>159.5</v>
      </c>
      <c r="G137">
        <v>159</v>
      </c>
      <c r="H137">
        <v>0.1</v>
      </c>
      <c r="I137">
        <v>11</v>
      </c>
      <c r="J137">
        <v>0</v>
      </c>
      <c r="K137">
        <v>1222</v>
      </c>
    </row>
    <row r="138" spans="1:11" x14ac:dyDescent="0.25">
      <c r="A138" s="1">
        <v>39087</v>
      </c>
      <c r="B138" t="s">
        <v>46</v>
      </c>
      <c r="C138">
        <v>159.69999999999999</v>
      </c>
      <c r="D138">
        <v>160</v>
      </c>
      <c r="E138">
        <v>159.5</v>
      </c>
      <c r="F138">
        <v>159.5</v>
      </c>
      <c r="G138">
        <v>159.4</v>
      </c>
      <c r="H138">
        <v>0.4</v>
      </c>
      <c r="I138">
        <v>40</v>
      </c>
      <c r="J138">
        <v>0</v>
      </c>
      <c r="K138">
        <v>1251</v>
      </c>
    </row>
    <row r="139" spans="1:11" x14ac:dyDescent="0.25">
      <c r="A139" s="1">
        <v>39090</v>
      </c>
      <c r="B139" t="s">
        <v>46</v>
      </c>
      <c r="C139">
        <v>160.19999999999999</v>
      </c>
      <c r="D139">
        <v>160.9</v>
      </c>
      <c r="E139">
        <v>159</v>
      </c>
      <c r="F139">
        <v>159</v>
      </c>
      <c r="G139">
        <v>158.80000000000001</v>
      </c>
      <c r="H139">
        <v>-0.6</v>
      </c>
      <c r="I139">
        <v>269</v>
      </c>
      <c r="J139">
        <v>0</v>
      </c>
      <c r="K139">
        <v>1396</v>
      </c>
    </row>
    <row r="140" spans="1:11" x14ac:dyDescent="0.25">
      <c r="A140" s="1">
        <v>39091</v>
      </c>
      <c r="B140" t="s">
        <v>46</v>
      </c>
      <c r="C140">
        <v>159.6</v>
      </c>
      <c r="D140">
        <v>159.6</v>
      </c>
      <c r="E140">
        <v>158.5</v>
      </c>
      <c r="F140">
        <v>159.4</v>
      </c>
      <c r="G140">
        <v>158.9</v>
      </c>
      <c r="H140">
        <v>0.1</v>
      </c>
      <c r="I140">
        <v>259</v>
      </c>
      <c r="J140">
        <v>0</v>
      </c>
      <c r="K140">
        <v>1651</v>
      </c>
    </row>
    <row r="141" spans="1:11" x14ac:dyDescent="0.25">
      <c r="A141" s="1">
        <v>39092</v>
      </c>
      <c r="B141" t="s">
        <v>46</v>
      </c>
      <c r="C141">
        <v>158.1</v>
      </c>
      <c r="D141">
        <v>159.80000000000001</v>
      </c>
      <c r="E141">
        <v>158</v>
      </c>
      <c r="F141">
        <v>159</v>
      </c>
      <c r="G141">
        <v>157.80000000000001</v>
      </c>
      <c r="H141">
        <v>-1.1000000000000001</v>
      </c>
      <c r="I141">
        <v>352</v>
      </c>
      <c r="J141">
        <v>0</v>
      </c>
      <c r="K141">
        <v>1909</v>
      </c>
    </row>
    <row r="142" spans="1:11" x14ac:dyDescent="0.25">
      <c r="A142" s="1">
        <v>39093</v>
      </c>
      <c r="B142" t="s">
        <v>46</v>
      </c>
      <c r="C142">
        <v>157</v>
      </c>
      <c r="D142">
        <v>157.1</v>
      </c>
      <c r="E142">
        <v>156.69999999999999</v>
      </c>
      <c r="F142">
        <v>157.1</v>
      </c>
      <c r="G142">
        <v>156.30000000000001</v>
      </c>
      <c r="H142">
        <v>-1.5</v>
      </c>
      <c r="I142">
        <v>11</v>
      </c>
      <c r="J142">
        <v>0</v>
      </c>
      <c r="K142">
        <v>1914</v>
      </c>
    </row>
    <row r="143" spans="1:11" x14ac:dyDescent="0.25">
      <c r="A143" s="1">
        <v>39094</v>
      </c>
      <c r="B143" t="s">
        <v>46</v>
      </c>
      <c r="C143">
        <v>154.9</v>
      </c>
      <c r="D143">
        <v>154.9</v>
      </c>
      <c r="E143">
        <v>154.4</v>
      </c>
      <c r="F143">
        <v>154.4</v>
      </c>
      <c r="G143">
        <v>153.9</v>
      </c>
      <c r="H143">
        <v>-2.4</v>
      </c>
      <c r="I143">
        <v>50</v>
      </c>
      <c r="J143">
        <v>0</v>
      </c>
      <c r="K143">
        <v>1953</v>
      </c>
    </row>
    <row r="144" spans="1:11" x14ac:dyDescent="0.25">
      <c r="A144" s="1">
        <v>39098</v>
      </c>
      <c r="B144" t="s">
        <v>46</v>
      </c>
      <c r="C144">
        <v>156</v>
      </c>
      <c r="D144">
        <v>156</v>
      </c>
      <c r="E144">
        <v>154.1</v>
      </c>
      <c r="F144">
        <v>154.5</v>
      </c>
      <c r="G144">
        <v>153.9</v>
      </c>
      <c r="H144">
        <v>0</v>
      </c>
      <c r="I144">
        <v>75</v>
      </c>
      <c r="J144">
        <v>0</v>
      </c>
      <c r="K144">
        <v>2018</v>
      </c>
    </row>
    <row r="145" spans="1:11" x14ac:dyDescent="0.25">
      <c r="A145" s="1">
        <v>39099</v>
      </c>
      <c r="B145" t="s">
        <v>46</v>
      </c>
      <c r="C145">
        <v>155</v>
      </c>
      <c r="D145">
        <v>155</v>
      </c>
      <c r="E145">
        <v>152.5</v>
      </c>
      <c r="F145">
        <v>153</v>
      </c>
      <c r="G145">
        <v>152.80000000000001</v>
      </c>
      <c r="H145">
        <v>-1.1000000000000001</v>
      </c>
      <c r="I145">
        <v>95</v>
      </c>
      <c r="J145">
        <v>0</v>
      </c>
      <c r="K145">
        <v>2085</v>
      </c>
    </row>
    <row r="146" spans="1:11" x14ac:dyDescent="0.25">
      <c r="A146" s="1">
        <v>39100</v>
      </c>
      <c r="B146" t="s">
        <v>46</v>
      </c>
      <c r="C146">
        <v>153</v>
      </c>
      <c r="D146">
        <v>153</v>
      </c>
      <c r="E146">
        <v>150.80000000000001</v>
      </c>
      <c r="F146">
        <v>150.80000000000001</v>
      </c>
      <c r="G146">
        <v>151.19999999999999</v>
      </c>
      <c r="H146">
        <v>-1.6</v>
      </c>
      <c r="I146">
        <v>37</v>
      </c>
      <c r="J146">
        <v>0</v>
      </c>
      <c r="K146">
        <v>2071</v>
      </c>
    </row>
    <row r="147" spans="1:11" x14ac:dyDescent="0.25">
      <c r="A147" s="1">
        <v>39101</v>
      </c>
      <c r="B147" t="s">
        <v>46</v>
      </c>
      <c r="C147">
        <v>150.4</v>
      </c>
      <c r="D147">
        <v>150.5</v>
      </c>
      <c r="E147">
        <v>150.4</v>
      </c>
      <c r="F147">
        <v>150.4</v>
      </c>
      <c r="G147">
        <v>150.9</v>
      </c>
      <c r="H147">
        <v>-0.3</v>
      </c>
      <c r="I147">
        <v>5</v>
      </c>
      <c r="J147">
        <v>0</v>
      </c>
      <c r="K147">
        <v>2042</v>
      </c>
    </row>
    <row r="148" spans="1:11" x14ac:dyDescent="0.25">
      <c r="A148" s="1">
        <v>39104</v>
      </c>
      <c r="B148" t="s">
        <v>46</v>
      </c>
      <c r="C148">
        <v>150.19999999999999</v>
      </c>
      <c r="D148">
        <v>151</v>
      </c>
      <c r="E148">
        <v>150.1</v>
      </c>
      <c r="F148">
        <v>150.69999999999999</v>
      </c>
      <c r="G148">
        <v>150.4</v>
      </c>
      <c r="H148">
        <v>-0.5</v>
      </c>
      <c r="I148">
        <v>109</v>
      </c>
      <c r="J148">
        <v>0</v>
      </c>
      <c r="K148">
        <v>2059</v>
      </c>
    </row>
    <row r="149" spans="1:11" x14ac:dyDescent="0.25">
      <c r="A149" s="1">
        <v>39105</v>
      </c>
      <c r="B149" t="s">
        <v>46</v>
      </c>
      <c r="C149">
        <v>150.5</v>
      </c>
      <c r="D149">
        <v>150.69999999999999</v>
      </c>
      <c r="E149">
        <v>149</v>
      </c>
      <c r="F149">
        <v>149</v>
      </c>
      <c r="G149">
        <v>148.80000000000001</v>
      </c>
      <c r="H149">
        <v>-1.6</v>
      </c>
      <c r="I149">
        <v>53</v>
      </c>
      <c r="J149">
        <v>0</v>
      </c>
      <c r="K149">
        <v>2083</v>
      </c>
    </row>
    <row r="150" spans="1:11" x14ac:dyDescent="0.25">
      <c r="A150" s="1">
        <v>39106</v>
      </c>
      <c r="B150" t="s">
        <v>46</v>
      </c>
      <c r="C150">
        <v>149.30000000000001</v>
      </c>
      <c r="D150">
        <v>149.30000000000001</v>
      </c>
      <c r="E150">
        <v>147.5</v>
      </c>
      <c r="F150">
        <v>147.6</v>
      </c>
      <c r="G150">
        <v>148.19999999999999</v>
      </c>
      <c r="H150">
        <v>-0.6</v>
      </c>
      <c r="I150">
        <v>33</v>
      </c>
      <c r="J150">
        <v>0</v>
      </c>
      <c r="K150">
        <v>2083</v>
      </c>
    </row>
    <row r="151" spans="1:11" x14ac:dyDescent="0.25">
      <c r="A151" s="1">
        <v>39107</v>
      </c>
      <c r="B151" t="s">
        <v>46</v>
      </c>
      <c r="C151">
        <v>148.4</v>
      </c>
      <c r="D151">
        <v>148.4</v>
      </c>
      <c r="E151">
        <v>146.80000000000001</v>
      </c>
      <c r="F151">
        <v>147.69999999999999</v>
      </c>
      <c r="G151">
        <v>147.80000000000001</v>
      </c>
      <c r="H151">
        <v>-0.4</v>
      </c>
      <c r="I151">
        <v>84</v>
      </c>
      <c r="J151">
        <v>0</v>
      </c>
      <c r="K151">
        <v>2091</v>
      </c>
    </row>
    <row r="152" spans="1:11" x14ac:dyDescent="0.25">
      <c r="A152" s="1">
        <v>39108</v>
      </c>
      <c r="B152" t="s">
        <v>46</v>
      </c>
      <c r="C152">
        <v>148</v>
      </c>
      <c r="D152">
        <v>148</v>
      </c>
      <c r="E152">
        <v>148</v>
      </c>
      <c r="F152">
        <v>148</v>
      </c>
      <c r="G152">
        <v>147.69999999999999</v>
      </c>
      <c r="H152">
        <v>-0.1</v>
      </c>
      <c r="I152">
        <v>40</v>
      </c>
      <c r="J152">
        <v>0</v>
      </c>
      <c r="K152">
        <v>2082</v>
      </c>
    </row>
    <row r="153" spans="1:11" x14ac:dyDescent="0.25">
      <c r="A153" s="1">
        <v>39111</v>
      </c>
      <c r="B153" t="s">
        <v>46</v>
      </c>
      <c r="C153">
        <v>148</v>
      </c>
      <c r="D153">
        <v>148</v>
      </c>
      <c r="E153">
        <v>148</v>
      </c>
      <c r="F153">
        <v>148</v>
      </c>
      <c r="G153">
        <v>147.9</v>
      </c>
      <c r="H153">
        <v>0.2</v>
      </c>
      <c r="I153">
        <v>1</v>
      </c>
      <c r="J153">
        <v>0</v>
      </c>
      <c r="K153">
        <v>2062</v>
      </c>
    </row>
    <row r="154" spans="1:11" x14ac:dyDescent="0.25">
      <c r="A154" s="1">
        <v>39112</v>
      </c>
      <c r="B154" t="s">
        <v>46</v>
      </c>
      <c r="C154">
        <v>147.5</v>
      </c>
      <c r="D154">
        <v>147.5</v>
      </c>
      <c r="E154">
        <v>147.5</v>
      </c>
      <c r="F154">
        <v>147.5</v>
      </c>
      <c r="G154">
        <v>147.80000000000001</v>
      </c>
      <c r="H154">
        <v>-0.1</v>
      </c>
      <c r="I154">
        <v>1</v>
      </c>
      <c r="J154">
        <v>0</v>
      </c>
      <c r="K154">
        <v>2062</v>
      </c>
    </row>
    <row r="155" spans="1:11" x14ac:dyDescent="0.25">
      <c r="A155" s="1">
        <v>39113</v>
      </c>
      <c r="B155" t="s">
        <v>46</v>
      </c>
      <c r="C155">
        <v>148</v>
      </c>
      <c r="D155">
        <v>148.30000000000001</v>
      </c>
      <c r="E155">
        <v>146.6</v>
      </c>
      <c r="F155">
        <v>146.6</v>
      </c>
      <c r="G155">
        <v>146.80000000000001</v>
      </c>
      <c r="H155">
        <v>-1</v>
      </c>
      <c r="I155">
        <v>43</v>
      </c>
      <c r="J155">
        <v>0</v>
      </c>
      <c r="K155">
        <v>2047</v>
      </c>
    </row>
    <row r="156" spans="1:11" x14ac:dyDescent="0.25">
      <c r="A156" s="1">
        <v>39114</v>
      </c>
      <c r="B156" t="s">
        <v>46</v>
      </c>
      <c r="C156">
        <v>146</v>
      </c>
      <c r="D156">
        <v>146</v>
      </c>
      <c r="E156">
        <v>146</v>
      </c>
      <c r="F156">
        <v>146</v>
      </c>
      <c r="G156">
        <v>146.19999999999999</v>
      </c>
      <c r="H156">
        <v>-0.6</v>
      </c>
      <c r="I156">
        <v>35</v>
      </c>
      <c r="J156">
        <v>0</v>
      </c>
      <c r="K156">
        <v>2072</v>
      </c>
    </row>
    <row r="157" spans="1:11" x14ac:dyDescent="0.25">
      <c r="A157" s="1">
        <v>39115</v>
      </c>
      <c r="B157" t="s">
        <v>46</v>
      </c>
      <c r="C157">
        <v>146.80000000000001</v>
      </c>
      <c r="D157">
        <v>146.80000000000001</v>
      </c>
      <c r="E157">
        <v>146.80000000000001</v>
      </c>
      <c r="F157">
        <v>146.80000000000001</v>
      </c>
      <c r="G157">
        <v>146.5</v>
      </c>
      <c r="H157">
        <v>0.3</v>
      </c>
      <c r="I157">
        <v>59</v>
      </c>
      <c r="J157">
        <v>0</v>
      </c>
      <c r="K157">
        <v>2081</v>
      </c>
    </row>
    <row r="158" spans="1:11" x14ac:dyDescent="0.25">
      <c r="A158" s="1">
        <v>39118</v>
      </c>
      <c r="B158" t="s">
        <v>46</v>
      </c>
      <c r="C158">
        <v>146.80000000000001</v>
      </c>
      <c r="D158">
        <v>147.5</v>
      </c>
      <c r="E158">
        <v>145.6</v>
      </c>
      <c r="F158">
        <v>147.5</v>
      </c>
      <c r="G158">
        <v>146.6</v>
      </c>
      <c r="H158">
        <v>0.1</v>
      </c>
      <c r="I158">
        <v>39</v>
      </c>
      <c r="J158">
        <v>0</v>
      </c>
      <c r="K158">
        <v>2137</v>
      </c>
    </row>
    <row r="159" spans="1:11" x14ac:dyDescent="0.25">
      <c r="A159" s="1">
        <v>39119</v>
      </c>
      <c r="B159" t="s">
        <v>46</v>
      </c>
      <c r="C159">
        <v>146</v>
      </c>
      <c r="D159">
        <v>146</v>
      </c>
      <c r="E159">
        <v>146</v>
      </c>
      <c r="F159">
        <v>146</v>
      </c>
      <c r="G159">
        <v>145.80000000000001</v>
      </c>
      <c r="H159">
        <v>-0.8</v>
      </c>
      <c r="I159">
        <v>25</v>
      </c>
      <c r="J159">
        <v>0</v>
      </c>
      <c r="K159">
        <v>2111</v>
      </c>
    </row>
    <row r="160" spans="1:11" x14ac:dyDescent="0.25">
      <c r="A160" s="1">
        <v>39120</v>
      </c>
      <c r="B160" t="s">
        <v>46</v>
      </c>
      <c r="C160">
        <v>145</v>
      </c>
      <c r="D160">
        <v>145.6</v>
      </c>
      <c r="E160">
        <v>145</v>
      </c>
      <c r="F160">
        <v>145.5</v>
      </c>
      <c r="G160">
        <v>145.6</v>
      </c>
      <c r="H160">
        <v>-0.2</v>
      </c>
      <c r="I160">
        <v>36</v>
      </c>
      <c r="J160">
        <v>0</v>
      </c>
      <c r="K160">
        <v>2121</v>
      </c>
    </row>
    <row r="161" spans="1:11" x14ac:dyDescent="0.25">
      <c r="A161" s="1">
        <v>39121</v>
      </c>
      <c r="B161" t="s">
        <v>46</v>
      </c>
      <c r="C161">
        <v>146</v>
      </c>
      <c r="D161">
        <v>146.4</v>
      </c>
      <c r="E161">
        <v>146</v>
      </c>
      <c r="F161">
        <v>146</v>
      </c>
      <c r="G161">
        <v>146</v>
      </c>
      <c r="H161">
        <v>0.4</v>
      </c>
      <c r="I161">
        <v>19</v>
      </c>
      <c r="J161">
        <v>0</v>
      </c>
      <c r="K161">
        <v>2135</v>
      </c>
    </row>
    <row r="162" spans="1:11" x14ac:dyDescent="0.25">
      <c r="A162" s="1">
        <v>39122</v>
      </c>
      <c r="B162" t="s">
        <v>46</v>
      </c>
      <c r="C162">
        <v>146</v>
      </c>
      <c r="D162">
        <v>148</v>
      </c>
      <c r="E162">
        <v>145</v>
      </c>
      <c r="F162">
        <v>148</v>
      </c>
      <c r="G162">
        <v>147</v>
      </c>
      <c r="H162">
        <v>1</v>
      </c>
      <c r="I162">
        <v>27</v>
      </c>
      <c r="J162">
        <v>0</v>
      </c>
      <c r="K162">
        <v>2130</v>
      </c>
    </row>
    <row r="163" spans="1:11" x14ac:dyDescent="0.25">
      <c r="A163" s="1">
        <v>39125</v>
      </c>
      <c r="B163" t="s">
        <v>46</v>
      </c>
      <c r="C163">
        <v>148</v>
      </c>
      <c r="D163">
        <v>148</v>
      </c>
      <c r="E163">
        <v>147.5</v>
      </c>
      <c r="F163">
        <v>148</v>
      </c>
      <c r="G163">
        <v>147.69999999999999</v>
      </c>
      <c r="H163">
        <v>0.7</v>
      </c>
      <c r="I163">
        <v>32</v>
      </c>
      <c r="J163">
        <v>0</v>
      </c>
      <c r="K163">
        <v>2170</v>
      </c>
    </row>
    <row r="164" spans="1:11" x14ac:dyDescent="0.25">
      <c r="A164" s="1">
        <v>39126</v>
      </c>
      <c r="B164" t="s">
        <v>46</v>
      </c>
      <c r="C164">
        <v>147</v>
      </c>
      <c r="D164">
        <v>147.5</v>
      </c>
      <c r="E164">
        <v>147</v>
      </c>
      <c r="F164">
        <v>147.5</v>
      </c>
      <c r="G164">
        <v>146.6</v>
      </c>
      <c r="H164">
        <v>-1.1000000000000001</v>
      </c>
      <c r="I164">
        <v>11</v>
      </c>
      <c r="J164">
        <v>0</v>
      </c>
      <c r="K164">
        <v>2175</v>
      </c>
    </row>
    <row r="165" spans="1:11" x14ac:dyDescent="0.25">
      <c r="A165" s="1">
        <v>39127</v>
      </c>
      <c r="B165" t="s">
        <v>46</v>
      </c>
      <c r="C165">
        <v>146.69999999999999</v>
      </c>
      <c r="D165">
        <v>147.69999999999999</v>
      </c>
      <c r="E165">
        <v>146.69999999999999</v>
      </c>
      <c r="F165">
        <v>147.5</v>
      </c>
      <c r="G165">
        <v>147.30000000000001</v>
      </c>
      <c r="H165">
        <v>0.7</v>
      </c>
      <c r="I165">
        <v>407</v>
      </c>
      <c r="J165">
        <v>0</v>
      </c>
      <c r="K165">
        <v>2480</v>
      </c>
    </row>
    <row r="166" spans="1:11" x14ac:dyDescent="0.25">
      <c r="A166" s="1">
        <v>39128</v>
      </c>
      <c r="B166" t="s">
        <v>46</v>
      </c>
      <c r="C166">
        <v>147.80000000000001</v>
      </c>
      <c r="D166">
        <v>147.80000000000001</v>
      </c>
      <c r="E166">
        <v>145.30000000000001</v>
      </c>
      <c r="F166">
        <v>145.6</v>
      </c>
      <c r="G166">
        <v>145.6</v>
      </c>
      <c r="H166">
        <v>-1.7</v>
      </c>
      <c r="I166">
        <v>265</v>
      </c>
      <c r="J166">
        <v>0</v>
      </c>
      <c r="K166">
        <v>2653</v>
      </c>
    </row>
    <row r="167" spans="1:11" x14ac:dyDescent="0.25">
      <c r="A167" s="1">
        <v>39129</v>
      </c>
      <c r="B167" t="s">
        <v>46</v>
      </c>
      <c r="C167">
        <v>145.30000000000001</v>
      </c>
      <c r="D167">
        <v>145.5</v>
      </c>
      <c r="E167">
        <v>145.30000000000001</v>
      </c>
      <c r="F167">
        <v>145.5</v>
      </c>
      <c r="G167">
        <v>145</v>
      </c>
      <c r="H167">
        <v>-0.6</v>
      </c>
      <c r="I167">
        <v>5</v>
      </c>
      <c r="J167">
        <v>0</v>
      </c>
      <c r="K167">
        <v>2639</v>
      </c>
    </row>
    <row r="168" spans="1:11" x14ac:dyDescent="0.25">
      <c r="A168" s="1">
        <v>39133</v>
      </c>
      <c r="B168" t="s">
        <v>46</v>
      </c>
      <c r="C168">
        <v>144.5</v>
      </c>
      <c r="D168">
        <v>145</v>
      </c>
      <c r="E168">
        <v>144.19999999999999</v>
      </c>
      <c r="F168">
        <v>144.19999999999999</v>
      </c>
      <c r="G168">
        <v>144.6</v>
      </c>
      <c r="H168">
        <v>-0.4</v>
      </c>
      <c r="I168">
        <v>21</v>
      </c>
      <c r="J168">
        <v>0</v>
      </c>
      <c r="K168">
        <v>2630</v>
      </c>
    </row>
    <row r="169" spans="1:11" x14ac:dyDescent="0.25">
      <c r="A169" s="1">
        <v>39134</v>
      </c>
      <c r="B169" t="s">
        <v>46</v>
      </c>
      <c r="C169">
        <v>144.5</v>
      </c>
      <c r="D169">
        <v>144.5</v>
      </c>
      <c r="E169">
        <v>142</v>
      </c>
      <c r="F169">
        <v>142</v>
      </c>
      <c r="G169">
        <v>141.9</v>
      </c>
      <c r="H169">
        <v>-2.7</v>
      </c>
      <c r="I169">
        <v>159</v>
      </c>
      <c r="J169">
        <v>0</v>
      </c>
      <c r="K169">
        <v>2683</v>
      </c>
    </row>
    <row r="170" spans="1:11" x14ac:dyDescent="0.25">
      <c r="A170" s="1">
        <v>39135</v>
      </c>
      <c r="B170" t="s">
        <v>46</v>
      </c>
      <c r="C170">
        <v>140.55000000000001</v>
      </c>
      <c r="D170">
        <v>141.4</v>
      </c>
      <c r="E170">
        <v>140.55000000000001</v>
      </c>
      <c r="F170">
        <v>141.4</v>
      </c>
      <c r="G170">
        <v>141.19999999999999</v>
      </c>
      <c r="H170">
        <v>-0.7</v>
      </c>
      <c r="I170">
        <v>230</v>
      </c>
      <c r="J170">
        <v>0</v>
      </c>
      <c r="K170">
        <v>2703</v>
      </c>
    </row>
    <row r="171" spans="1:11" x14ac:dyDescent="0.25">
      <c r="A171" s="1">
        <v>39136</v>
      </c>
      <c r="B171" t="s">
        <v>46</v>
      </c>
      <c r="C171">
        <v>141.5</v>
      </c>
      <c r="D171">
        <v>143</v>
      </c>
      <c r="E171">
        <v>141.5</v>
      </c>
      <c r="F171">
        <v>143</v>
      </c>
      <c r="G171">
        <v>143.30000000000001</v>
      </c>
      <c r="H171">
        <v>2.1</v>
      </c>
      <c r="I171">
        <v>102</v>
      </c>
      <c r="J171">
        <v>0</v>
      </c>
      <c r="K171">
        <v>2612</v>
      </c>
    </row>
    <row r="172" spans="1:11" x14ac:dyDescent="0.25">
      <c r="A172" s="1">
        <v>39139</v>
      </c>
      <c r="B172" t="s">
        <v>46</v>
      </c>
      <c r="C172">
        <v>142.4</v>
      </c>
      <c r="D172">
        <v>143</v>
      </c>
      <c r="E172">
        <v>142.4</v>
      </c>
      <c r="F172">
        <v>142.6</v>
      </c>
      <c r="G172">
        <v>142.80000000000001</v>
      </c>
      <c r="H172">
        <v>-0.5</v>
      </c>
      <c r="I172">
        <v>75</v>
      </c>
      <c r="J172">
        <v>0</v>
      </c>
      <c r="K172">
        <v>2591</v>
      </c>
    </row>
    <row r="173" spans="1:11" x14ac:dyDescent="0.25">
      <c r="A173" s="1">
        <v>39140</v>
      </c>
      <c r="B173" t="s">
        <v>46</v>
      </c>
      <c r="C173">
        <v>144.4</v>
      </c>
      <c r="D173">
        <v>154.19999999999999</v>
      </c>
      <c r="E173">
        <v>144.4</v>
      </c>
      <c r="F173">
        <v>151.9</v>
      </c>
      <c r="G173">
        <v>151</v>
      </c>
      <c r="H173">
        <v>8.1999999999999993</v>
      </c>
      <c r="I173">
        <v>181</v>
      </c>
      <c r="J173">
        <v>0</v>
      </c>
      <c r="K173">
        <v>2682</v>
      </c>
    </row>
    <row r="174" spans="1:11" x14ac:dyDescent="0.25">
      <c r="A174" s="1">
        <v>39141</v>
      </c>
      <c r="B174" t="s">
        <v>46</v>
      </c>
      <c r="C174">
        <v>149.1</v>
      </c>
      <c r="D174">
        <v>149.1</v>
      </c>
      <c r="E174">
        <v>144.5</v>
      </c>
      <c r="F174">
        <v>144.9</v>
      </c>
      <c r="G174">
        <v>145.1</v>
      </c>
      <c r="H174">
        <v>-5.9</v>
      </c>
      <c r="I174">
        <v>234</v>
      </c>
      <c r="J174">
        <v>0</v>
      </c>
      <c r="K174">
        <v>2775</v>
      </c>
    </row>
    <row r="175" spans="1:11" x14ac:dyDescent="0.25">
      <c r="A175" s="1">
        <v>39142</v>
      </c>
      <c r="B175" t="s">
        <v>46</v>
      </c>
      <c r="C175">
        <v>149</v>
      </c>
      <c r="D175">
        <v>149</v>
      </c>
      <c r="E175">
        <v>146</v>
      </c>
      <c r="F175">
        <v>146</v>
      </c>
      <c r="G175">
        <v>146.6</v>
      </c>
      <c r="H175">
        <v>1.5</v>
      </c>
      <c r="I175">
        <v>113</v>
      </c>
      <c r="J175">
        <v>0</v>
      </c>
      <c r="K175">
        <v>2612</v>
      </c>
    </row>
    <row r="176" spans="1:11" x14ac:dyDescent="0.25">
      <c r="A176" s="1">
        <v>39143</v>
      </c>
      <c r="B176" t="s">
        <v>46</v>
      </c>
      <c r="C176">
        <v>148.30000000000001</v>
      </c>
      <c r="D176">
        <v>149.6</v>
      </c>
      <c r="E176">
        <v>147</v>
      </c>
      <c r="F176">
        <v>149</v>
      </c>
      <c r="G176">
        <v>147.69999999999999</v>
      </c>
      <c r="H176">
        <v>1.1000000000000001</v>
      </c>
      <c r="I176">
        <v>125</v>
      </c>
      <c r="J176">
        <v>0</v>
      </c>
      <c r="K176">
        <v>2643</v>
      </c>
    </row>
    <row r="177" spans="1:11" x14ac:dyDescent="0.25">
      <c r="A177" s="1">
        <v>39146</v>
      </c>
      <c r="B177" t="s">
        <v>46</v>
      </c>
      <c r="C177">
        <v>149.9</v>
      </c>
      <c r="D177">
        <v>149.9</v>
      </c>
      <c r="E177">
        <v>144.80000000000001</v>
      </c>
      <c r="F177">
        <v>147.5</v>
      </c>
      <c r="G177">
        <v>147</v>
      </c>
      <c r="H177">
        <v>-0.7</v>
      </c>
      <c r="I177">
        <v>314</v>
      </c>
      <c r="J177">
        <v>0</v>
      </c>
      <c r="K177">
        <v>2733</v>
      </c>
    </row>
    <row r="178" spans="1:11" x14ac:dyDescent="0.25">
      <c r="A178" s="1">
        <v>39147</v>
      </c>
      <c r="B178" t="s">
        <v>46</v>
      </c>
      <c r="C178">
        <v>143.9</v>
      </c>
      <c r="D178">
        <v>145.1</v>
      </c>
      <c r="E178">
        <v>143.9</v>
      </c>
      <c r="F178">
        <v>144</v>
      </c>
      <c r="G178">
        <v>143.1</v>
      </c>
      <c r="H178">
        <v>-3.9</v>
      </c>
      <c r="I178">
        <v>732</v>
      </c>
      <c r="J178">
        <v>0</v>
      </c>
      <c r="K178">
        <v>3405</v>
      </c>
    </row>
    <row r="179" spans="1:11" x14ac:dyDescent="0.25">
      <c r="A179" s="1">
        <v>39148</v>
      </c>
      <c r="B179" t="s">
        <v>46</v>
      </c>
      <c r="C179">
        <v>140</v>
      </c>
      <c r="D179">
        <v>143</v>
      </c>
      <c r="E179">
        <v>140</v>
      </c>
      <c r="F179">
        <v>143</v>
      </c>
      <c r="G179">
        <v>142.80000000000001</v>
      </c>
      <c r="H179">
        <v>-0.3</v>
      </c>
      <c r="I179">
        <v>42</v>
      </c>
      <c r="J179">
        <v>0</v>
      </c>
      <c r="K179">
        <v>3069</v>
      </c>
    </row>
    <row r="180" spans="1:11" x14ac:dyDescent="0.25">
      <c r="A180" s="1">
        <v>39149</v>
      </c>
      <c r="B180" t="s">
        <v>46</v>
      </c>
      <c r="C180">
        <v>141.4</v>
      </c>
      <c r="D180">
        <v>142</v>
      </c>
      <c r="E180">
        <v>141.19999999999999</v>
      </c>
      <c r="F180">
        <v>142</v>
      </c>
      <c r="G180">
        <v>143.1</v>
      </c>
      <c r="H180">
        <v>0.3</v>
      </c>
      <c r="I180">
        <v>37</v>
      </c>
      <c r="J180">
        <v>0</v>
      </c>
      <c r="K180">
        <v>3059</v>
      </c>
    </row>
    <row r="181" spans="1:11" x14ac:dyDescent="0.25">
      <c r="A181" s="1">
        <v>39150</v>
      </c>
      <c r="B181" t="s">
        <v>46</v>
      </c>
      <c r="C181">
        <v>141</v>
      </c>
      <c r="D181">
        <v>142.1</v>
      </c>
      <c r="E181">
        <v>141</v>
      </c>
      <c r="F181">
        <v>142.1</v>
      </c>
      <c r="G181">
        <v>142.19999999999999</v>
      </c>
      <c r="H181">
        <v>-0.9</v>
      </c>
      <c r="I181">
        <v>251</v>
      </c>
      <c r="J181">
        <v>0</v>
      </c>
      <c r="K181">
        <v>3324</v>
      </c>
    </row>
    <row r="182" spans="1:11" x14ac:dyDescent="0.25">
      <c r="A182" s="1">
        <v>39153</v>
      </c>
      <c r="B182" t="s">
        <v>46</v>
      </c>
      <c r="C182">
        <v>142</v>
      </c>
      <c r="D182">
        <v>142</v>
      </c>
      <c r="E182">
        <v>141.69999999999999</v>
      </c>
      <c r="F182">
        <v>141.69999999999999</v>
      </c>
      <c r="G182">
        <v>141.80000000000001</v>
      </c>
      <c r="H182">
        <v>-0.4</v>
      </c>
      <c r="I182">
        <v>4</v>
      </c>
      <c r="J182">
        <v>0</v>
      </c>
      <c r="K182">
        <v>2999</v>
      </c>
    </row>
    <row r="183" spans="1:11" x14ac:dyDescent="0.25">
      <c r="A183" s="1">
        <v>39154</v>
      </c>
      <c r="B183" t="s">
        <v>46</v>
      </c>
      <c r="C183">
        <v>142.5</v>
      </c>
      <c r="D183">
        <v>145.4</v>
      </c>
      <c r="E183">
        <v>142.5</v>
      </c>
      <c r="F183">
        <v>145.4</v>
      </c>
      <c r="G183">
        <v>145</v>
      </c>
      <c r="H183">
        <v>3.2</v>
      </c>
      <c r="I183">
        <v>100</v>
      </c>
      <c r="J183">
        <v>0</v>
      </c>
      <c r="K183">
        <v>2876</v>
      </c>
    </row>
    <row r="184" spans="1:11" x14ac:dyDescent="0.25">
      <c r="A184" s="1">
        <v>39155</v>
      </c>
      <c r="B184" t="s">
        <v>46</v>
      </c>
      <c r="C184">
        <v>145</v>
      </c>
      <c r="D184">
        <v>148.4</v>
      </c>
      <c r="E184">
        <v>145</v>
      </c>
      <c r="F184">
        <v>146.5</v>
      </c>
      <c r="G184">
        <v>146.30000000000001</v>
      </c>
      <c r="H184">
        <v>1.3</v>
      </c>
      <c r="I184">
        <v>85</v>
      </c>
      <c r="J184">
        <v>0</v>
      </c>
      <c r="K184">
        <v>2945</v>
      </c>
    </row>
    <row r="185" spans="1:11" x14ac:dyDescent="0.25">
      <c r="A185" s="1">
        <v>39156</v>
      </c>
      <c r="B185" t="s">
        <v>46</v>
      </c>
      <c r="C185" s="17">
        <f>$G185</f>
        <v>145.5</v>
      </c>
      <c r="D185" s="17">
        <f>$G185</f>
        <v>145.5</v>
      </c>
      <c r="E185" s="17">
        <f>$G185</f>
        <v>145.5</v>
      </c>
      <c r="F185" s="17">
        <f>$G185</f>
        <v>145.5</v>
      </c>
      <c r="G185">
        <v>145.5</v>
      </c>
      <c r="H185">
        <v>-0.8</v>
      </c>
      <c r="I185">
        <v>0</v>
      </c>
      <c r="J185">
        <v>0</v>
      </c>
      <c r="K185">
        <v>2958</v>
      </c>
    </row>
    <row r="186" spans="1:11" x14ac:dyDescent="0.25">
      <c r="A186" s="1">
        <v>39157</v>
      </c>
      <c r="B186" t="s">
        <v>46</v>
      </c>
      <c r="C186">
        <v>147.1</v>
      </c>
      <c r="D186">
        <v>148.30000000000001</v>
      </c>
      <c r="E186">
        <v>147.1</v>
      </c>
      <c r="F186">
        <v>148.30000000000001</v>
      </c>
      <c r="G186">
        <v>147.80000000000001</v>
      </c>
      <c r="H186">
        <v>2.2999999999999998</v>
      </c>
      <c r="I186">
        <v>30</v>
      </c>
      <c r="J186">
        <v>0</v>
      </c>
      <c r="K186">
        <v>3025</v>
      </c>
    </row>
    <row r="187" spans="1:11" x14ac:dyDescent="0.25">
      <c r="A187" s="1">
        <v>39160</v>
      </c>
      <c r="B187" t="s">
        <v>46</v>
      </c>
      <c r="C187">
        <v>147.5</v>
      </c>
      <c r="D187">
        <v>147.6</v>
      </c>
      <c r="E187">
        <v>147</v>
      </c>
      <c r="F187">
        <v>147</v>
      </c>
      <c r="G187">
        <v>146.6</v>
      </c>
      <c r="H187">
        <v>-1.2</v>
      </c>
      <c r="I187">
        <v>4</v>
      </c>
      <c r="J187">
        <v>0</v>
      </c>
      <c r="K187">
        <v>3058</v>
      </c>
    </row>
    <row r="188" spans="1:11" x14ac:dyDescent="0.25">
      <c r="A188" s="1">
        <v>39161</v>
      </c>
      <c r="B188" t="s">
        <v>46</v>
      </c>
      <c r="C188" s="17">
        <f>$G188</f>
        <v>145.6</v>
      </c>
      <c r="D188" s="17">
        <f>$G188</f>
        <v>145.6</v>
      </c>
      <c r="E188" s="17">
        <f>$G188</f>
        <v>145.6</v>
      </c>
      <c r="F188" s="17">
        <f>$G188</f>
        <v>145.6</v>
      </c>
      <c r="G188">
        <v>145.6</v>
      </c>
      <c r="H188">
        <v>-1</v>
      </c>
      <c r="I188">
        <v>0</v>
      </c>
      <c r="J188">
        <v>0</v>
      </c>
      <c r="K188">
        <v>2464</v>
      </c>
    </row>
    <row r="189" spans="1:11" x14ac:dyDescent="0.25">
      <c r="A189" s="1">
        <v>39162</v>
      </c>
      <c r="B189" t="s">
        <v>46</v>
      </c>
      <c r="C189">
        <v>145.4</v>
      </c>
      <c r="D189">
        <v>146.5</v>
      </c>
      <c r="E189">
        <v>141.30000000000001</v>
      </c>
      <c r="F189">
        <v>142.1</v>
      </c>
      <c r="G189">
        <v>142.69999999999999</v>
      </c>
      <c r="H189">
        <v>-2.9</v>
      </c>
      <c r="I189">
        <v>96</v>
      </c>
      <c r="J189">
        <v>0</v>
      </c>
      <c r="K189">
        <v>2545</v>
      </c>
    </row>
    <row r="190" spans="1:11" x14ac:dyDescent="0.25">
      <c r="A190" s="1">
        <v>39163</v>
      </c>
      <c r="B190" t="s">
        <v>46</v>
      </c>
      <c r="C190">
        <v>141.4</v>
      </c>
      <c r="D190">
        <v>142.5</v>
      </c>
      <c r="E190">
        <v>141.4</v>
      </c>
      <c r="F190">
        <v>142.5</v>
      </c>
      <c r="G190">
        <v>142.4</v>
      </c>
      <c r="H190">
        <v>-0.3</v>
      </c>
      <c r="I190">
        <v>16</v>
      </c>
      <c r="J190">
        <v>0</v>
      </c>
      <c r="K190">
        <v>2499</v>
      </c>
    </row>
    <row r="191" spans="1:11" x14ac:dyDescent="0.25">
      <c r="A191" s="1">
        <v>39164</v>
      </c>
      <c r="B191" t="s">
        <v>46</v>
      </c>
      <c r="C191">
        <v>141.6</v>
      </c>
      <c r="D191">
        <v>142.5</v>
      </c>
      <c r="E191">
        <v>140.5</v>
      </c>
      <c r="F191">
        <v>141.1</v>
      </c>
      <c r="G191">
        <v>141.69999999999999</v>
      </c>
      <c r="H191">
        <v>-0.7</v>
      </c>
      <c r="I191">
        <v>104</v>
      </c>
      <c r="J191">
        <v>0</v>
      </c>
      <c r="K191">
        <v>2590</v>
      </c>
    </row>
    <row r="192" spans="1:11" x14ac:dyDescent="0.25">
      <c r="A192" s="1">
        <v>39167</v>
      </c>
      <c r="B192" t="s">
        <v>46</v>
      </c>
      <c r="C192">
        <v>14.05</v>
      </c>
      <c r="D192">
        <v>14.35</v>
      </c>
      <c r="E192">
        <v>14.05</v>
      </c>
      <c r="F192">
        <v>14.28</v>
      </c>
      <c r="G192">
        <v>14.19</v>
      </c>
      <c r="H192">
        <v>-127.51</v>
      </c>
      <c r="I192">
        <v>56</v>
      </c>
      <c r="J192">
        <v>0</v>
      </c>
      <c r="K192">
        <v>2580</v>
      </c>
    </row>
    <row r="193" spans="1:11" x14ac:dyDescent="0.25">
      <c r="A193" s="1">
        <v>39168</v>
      </c>
      <c r="B193" t="s">
        <v>46</v>
      </c>
      <c r="C193">
        <v>14.3</v>
      </c>
      <c r="D193">
        <v>14.3</v>
      </c>
      <c r="E193">
        <v>14.27</v>
      </c>
      <c r="F193">
        <v>14.27</v>
      </c>
      <c r="G193">
        <v>14.3</v>
      </c>
      <c r="H193">
        <v>0.11</v>
      </c>
      <c r="I193">
        <v>8</v>
      </c>
      <c r="J193">
        <v>0</v>
      </c>
      <c r="K193">
        <v>2579</v>
      </c>
    </row>
    <row r="194" spans="1:11" x14ac:dyDescent="0.25">
      <c r="A194" s="1">
        <v>39169</v>
      </c>
      <c r="B194" t="s">
        <v>46</v>
      </c>
      <c r="C194">
        <v>14.4</v>
      </c>
      <c r="D194">
        <v>14.47</v>
      </c>
      <c r="E194">
        <v>14.25</v>
      </c>
      <c r="F194">
        <v>14.4</v>
      </c>
      <c r="G194">
        <v>14.42</v>
      </c>
      <c r="H194">
        <v>0.12</v>
      </c>
      <c r="I194">
        <v>23</v>
      </c>
      <c r="J194">
        <v>0</v>
      </c>
      <c r="K194">
        <v>2585</v>
      </c>
    </row>
    <row r="195" spans="1:11" x14ac:dyDescent="0.25">
      <c r="A195" s="1">
        <v>39170</v>
      </c>
      <c r="B195" t="s">
        <v>46</v>
      </c>
      <c r="C195">
        <v>14.35</v>
      </c>
      <c r="D195">
        <v>14.45</v>
      </c>
      <c r="E195">
        <v>14.34</v>
      </c>
      <c r="F195">
        <v>14.34</v>
      </c>
      <c r="G195">
        <v>14.33</v>
      </c>
      <c r="H195">
        <v>-0.09</v>
      </c>
      <c r="I195">
        <v>14</v>
      </c>
      <c r="J195">
        <v>0</v>
      </c>
      <c r="K195">
        <v>2595</v>
      </c>
    </row>
    <row r="196" spans="1:11" x14ac:dyDescent="0.25">
      <c r="A196" s="1">
        <v>39171</v>
      </c>
      <c r="B196" t="s">
        <v>46</v>
      </c>
      <c r="C196">
        <v>14.25</v>
      </c>
      <c r="D196">
        <v>14.54</v>
      </c>
      <c r="E196">
        <v>14.25</v>
      </c>
      <c r="F196">
        <v>14.5</v>
      </c>
      <c r="G196">
        <v>14.43</v>
      </c>
      <c r="H196">
        <v>0.1</v>
      </c>
      <c r="I196">
        <v>76</v>
      </c>
      <c r="J196">
        <v>0</v>
      </c>
      <c r="K196">
        <v>2626</v>
      </c>
    </row>
    <row r="197" spans="1:11" x14ac:dyDescent="0.25">
      <c r="A197" s="1">
        <v>39174</v>
      </c>
      <c r="B197" t="s">
        <v>46</v>
      </c>
      <c r="C197">
        <v>14.45</v>
      </c>
      <c r="D197">
        <v>14.55</v>
      </c>
      <c r="E197">
        <v>14.45</v>
      </c>
      <c r="F197">
        <v>14.55</v>
      </c>
      <c r="G197">
        <v>14.42</v>
      </c>
      <c r="H197">
        <v>-0.01</v>
      </c>
      <c r="I197">
        <v>11</v>
      </c>
      <c r="J197">
        <v>0</v>
      </c>
      <c r="K197">
        <v>2627</v>
      </c>
    </row>
    <row r="198" spans="1:11" x14ac:dyDescent="0.25">
      <c r="A198" s="1">
        <v>39175</v>
      </c>
      <c r="B198" t="s">
        <v>46</v>
      </c>
      <c r="C198">
        <v>14.21</v>
      </c>
      <c r="D198">
        <v>14.21</v>
      </c>
      <c r="E198">
        <v>14.21</v>
      </c>
      <c r="F198">
        <v>14.21</v>
      </c>
      <c r="G198">
        <v>14.17</v>
      </c>
      <c r="H198">
        <v>-0.25</v>
      </c>
      <c r="I198">
        <v>10</v>
      </c>
      <c r="J198">
        <v>0</v>
      </c>
      <c r="K198">
        <v>2637</v>
      </c>
    </row>
    <row r="199" spans="1:11" x14ac:dyDescent="0.25">
      <c r="A199" s="1">
        <v>39176</v>
      </c>
      <c r="B199" t="s">
        <v>46</v>
      </c>
      <c r="C199">
        <v>14.18</v>
      </c>
      <c r="D199">
        <v>14.44</v>
      </c>
      <c r="E199">
        <v>14.18</v>
      </c>
      <c r="F199">
        <v>14.44</v>
      </c>
      <c r="G199">
        <v>14.44</v>
      </c>
      <c r="H199">
        <v>0.27</v>
      </c>
      <c r="I199">
        <v>528</v>
      </c>
      <c r="J199">
        <v>0</v>
      </c>
      <c r="K199">
        <v>3158</v>
      </c>
    </row>
    <row r="200" spans="1:11" x14ac:dyDescent="0.25">
      <c r="A200" s="1">
        <v>39177</v>
      </c>
      <c r="B200" t="s">
        <v>46</v>
      </c>
      <c r="C200">
        <v>14.42</v>
      </c>
      <c r="D200">
        <v>14.46</v>
      </c>
      <c r="E200">
        <v>14.4</v>
      </c>
      <c r="F200">
        <v>14.45</v>
      </c>
      <c r="G200">
        <v>14.4</v>
      </c>
      <c r="H200">
        <v>-0.04</v>
      </c>
      <c r="I200">
        <v>79</v>
      </c>
      <c r="J200">
        <v>0</v>
      </c>
      <c r="K200">
        <v>2885</v>
      </c>
    </row>
    <row r="201" spans="1:11" x14ac:dyDescent="0.25">
      <c r="A201" s="1">
        <v>39181</v>
      </c>
      <c r="B201" t="s">
        <v>46</v>
      </c>
      <c r="C201">
        <v>14.27</v>
      </c>
      <c r="D201">
        <v>14.27</v>
      </c>
      <c r="E201">
        <v>14.25</v>
      </c>
      <c r="F201">
        <v>14.25</v>
      </c>
      <c r="G201">
        <v>14.31</v>
      </c>
      <c r="H201">
        <v>-0.09</v>
      </c>
      <c r="I201">
        <v>30</v>
      </c>
      <c r="J201">
        <v>0</v>
      </c>
      <c r="K201">
        <v>2895</v>
      </c>
    </row>
    <row r="202" spans="1:11" x14ac:dyDescent="0.25">
      <c r="A202" s="1">
        <v>39182</v>
      </c>
      <c r="B202" t="s">
        <v>46</v>
      </c>
      <c r="C202">
        <v>14.35</v>
      </c>
      <c r="D202">
        <v>14.35</v>
      </c>
      <c r="E202">
        <v>14.23</v>
      </c>
      <c r="F202">
        <v>14.35</v>
      </c>
      <c r="G202">
        <v>14.32</v>
      </c>
      <c r="H202">
        <v>0.01</v>
      </c>
      <c r="I202">
        <v>521</v>
      </c>
      <c r="J202">
        <v>0</v>
      </c>
      <c r="K202">
        <v>3373</v>
      </c>
    </row>
    <row r="203" spans="1:11" x14ac:dyDescent="0.25">
      <c r="A203" s="1">
        <v>39183</v>
      </c>
      <c r="B203" t="s">
        <v>46</v>
      </c>
      <c r="C203">
        <v>14.4</v>
      </c>
      <c r="D203">
        <v>14.66</v>
      </c>
      <c r="E203">
        <v>14.4</v>
      </c>
      <c r="F203">
        <v>14.66</v>
      </c>
      <c r="G203">
        <v>14.66</v>
      </c>
      <c r="H203">
        <v>0.34</v>
      </c>
      <c r="I203">
        <v>217</v>
      </c>
      <c r="J203">
        <v>0</v>
      </c>
      <c r="K203">
        <v>3285</v>
      </c>
    </row>
    <row r="204" spans="1:11" x14ac:dyDescent="0.25">
      <c r="A204" s="1">
        <v>39184</v>
      </c>
      <c r="B204" t="s">
        <v>46</v>
      </c>
      <c r="C204">
        <v>14.7</v>
      </c>
      <c r="D204">
        <v>14.82</v>
      </c>
      <c r="E204">
        <v>14.58</v>
      </c>
      <c r="F204">
        <v>14.59</v>
      </c>
      <c r="G204">
        <v>14.49</v>
      </c>
      <c r="H204">
        <v>-0.17</v>
      </c>
      <c r="I204">
        <v>561</v>
      </c>
      <c r="J204">
        <v>0</v>
      </c>
      <c r="K204">
        <v>3826</v>
      </c>
    </row>
    <row r="205" spans="1:11" x14ac:dyDescent="0.25">
      <c r="A205" s="1">
        <v>39185</v>
      </c>
      <c r="B205" t="s">
        <v>46</v>
      </c>
      <c r="C205">
        <v>14.48</v>
      </c>
      <c r="D205">
        <v>14.48</v>
      </c>
      <c r="E205">
        <v>14.25</v>
      </c>
      <c r="F205">
        <v>14.3</v>
      </c>
      <c r="G205">
        <v>14.28</v>
      </c>
      <c r="H205">
        <v>-0.21</v>
      </c>
      <c r="I205">
        <v>124</v>
      </c>
      <c r="J205">
        <v>0</v>
      </c>
      <c r="K205">
        <v>3543</v>
      </c>
    </row>
    <row r="206" spans="1:11" x14ac:dyDescent="0.25">
      <c r="A206" s="1">
        <v>39188</v>
      </c>
      <c r="B206" t="s">
        <v>46</v>
      </c>
      <c r="C206">
        <v>14.11</v>
      </c>
      <c r="D206">
        <v>14.15</v>
      </c>
      <c r="E206">
        <v>14</v>
      </c>
      <c r="F206">
        <v>14</v>
      </c>
      <c r="G206">
        <v>13.98</v>
      </c>
      <c r="H206">
        <v>-0.3</v>
      </c>
      <c r="I206">
        <v>31</v>
      </c>
      <c r="J206">
        <v>0</v>
      </c>
      <c r="K206">
        <v>3466</v>
      </c>
    </row>
    <row r="207" spans="1:11" x14ac:dyDescent="0.25">
      <c r="A207" s="1">
        <v>39189</v>
      </c>
      <c r="B207" t="s">
        <v>46</v>
      </c>
      <c r="C207">
        <v>13.86</v>
      </c>
      <c r="D207">
        <v>14.02</v>
      </c>
      <c r="E207">
        <v>13.85</v>
      </c>
      <c r="F207">
        <v>13.95</v>
      </c>
      <c r="G207">
        <v>13.91</v>
      </c>
      <c r="H207">
        <v>-7.0000000000000007E-2</v>
      </c>
      <c r="I207">
        <v>87</v>
      </c>
      <c r="J207">
        <v>0</v>
      </c>
      <c r="K207">
        <v>3069</v>
      </c>
    </row>
    <row r="208" spans="1:11" x14ac:dyDescent="0.25">
      <c r="A208" s="1">
        <v>39190</v>
      </c>
      <c r="B208" t="s">
        <v>46</v>
      </c>
      <c r="C208">
        <v>13.9</v>
      </c>
      <c r="D208">
        <v>13.99</v>
      </c>
      <c r="E208">
        <v>13.9</v>
      </c>
      <c r="F208">
        <v>13.99</v>
      </c>
      <c r="G208">
        <v>13.98</v>
      </c>
      <c r="H208">
        <v>7.0000000000000007E-2</v>
      </c>
      <c r="I208">
        <v>27</v>
      </c>
      <c r="J208">
        <v>0</v>
      </c>
      <c r="K208">
        <v>3052</v>
      </c>
    </row>
    <row r="209" spans="1:11" x14ac:dyDescent="0.25">
      <c r="A209" s="1">
        <v>39191</v>
      </c>
      <c r="B209" t="s">
        <v>46</v>
      </c>
      <c r="C209">
        <v>14.08</v>
      </c>
      <c r="D209">
        <v>14.11</v>
      </c>
      <c r="E209">
        <v>14.05</v>
      </c>
      <c r="F209">
        <v>14.11</v>
      </c>
      <c r="G209">
        <v>14.09</v>
      </c>
      <c r="H209">
        <v>0.11</v>
      </c>
      <c r="I209">
        <v>157</v>
      </c>
      <c r="J209">
        <v>0</v>
      </c>
      <c r="K209">
        <v>3066</v>
      </c>
    </row>
    <row r="210" spans="1:11" x14ac:dyDescent="0.25">
      <c r="A210" s="1">
        <v>39192</v>
      </c>
      <c r="B210" t="s">
        <v>46</v>
      </c>
      <c r="C210">
        <v>13.88</v>
      </c>
      <c r="D210">
        <v>14</v>
      </c>
      <c r="E210">
        <v>13.87</v>
      </c>
      <c r="F210">
        <v>14</v>
      </c>
      <c r="G210">
        <v>13.98</v>
      </c>
      <c r="H210">
        <v>-0.11</v>
      </c>
      <c r="I210">
        <v>20</v>
      </c>
      <c r="J210">
        <v>0</v>
      </c>
      <c r="K210">
        <v>3087</v>
      </c>
    </row>
    <row r="211" spans="1:11" x14ac:dyDescent="0.25">
      <c r="A211" s="1">
        <v>39195</v>
      </c>
      <c r="B211" t="s">
        <v>46</v>
      </c>
      <c r="C211">
        <v>14.04</v>
      </c>
      <c r="D211">
        <v>14.16</v>
      </c>
      <c r="E211">
        <v>14.04</v>
      </c>
      <c r="F211">
        <v>14.16</v>
      </c>
      <c r="G211">
        <v>14.14</v>
      </c>
      <c r="H211">
        <v>0.16</v>
      </c>
      <c r="I211">
        <v>31</v>
      </c>
      <c r="J211">
        <v>0</v>
      </c>
      <c r="K211">
        <v>3090</v>
      </c>
    </row>
    <row r="212" spans="1:11" x14ac:dyDescent="0.25">
      <c r="A212" s="1">
        <v>39196</v>
      </c>
      <c r="B212" t="s">
        <v>46</v>
      </c>
      <c r="C212">
        <v>14.35</v>
      </c>
      <c r="D212">
        <v>14.35</v>
      </c>
      <c r="E212">
        <v>14.03</v>
      </c>
      <c r="F212">
        <v>14.03</v>
      </c>
      <c r="G212">
        <v>14.06</v>
      </c>
      <c r="H212">
        <v>-0.08</v>
      </c>
      <c r="I212">
        <v>129</v>
      </c>
      <c r="J212">
        <v>0</v>
      </c>
      <c r="K212">
        <v>3206</v>
      </c>
    </row>
    <row r="213" spans="1:11" x14ac:dyDescent="0.25">
      <c r="A213" s="1">
        <v>39197</v>
      </c>
      <c r="B213" t="s">
        <v>46</v>
      </c>
      <c r="C213">
        <v>14.1</v>
      </c>
      <c r="D213">
        <v>14.1</v>
      </c>
      <c r="E213">
        <v>13.82</v>
      </c>
      <c r="F213">
        <v>13.91</v>
      </c>
      <c r="G213">
        <v>13.89</v>
      </c>
      <c r="H213">
        <v>-0.17</v>
      </c>
      <c r="I213">
        <v>69</v>
      </c>
      <c r="J213">
        <v>0</v>
      </c>
      <c r="K213">
        <v>3270</v>
      </c>
    </row>
    <row r="214" spans="1:11" x14ac:dyDescent="0.25">
      <c r="A214" s="1">
        <v>39198</v>
      </c>
      <c r="B214" t="s">
        <v>46</v>
      </c>
      <c r="C214">
        <v>13.99</v>
      </c>
      <c r="D214">
        <v>14.1</v>
      </c>
      <c r="E214">
        <v>13.99</v>
      </c>
      <c r="F214">
        <v>14.08</v>
      </c>
      <c r="G214">
        <v>14.11</v>
      </c>
      <c r="H214">
        <v>0.22</v>
      </c>
      <c r="I214">
        <v>285</v>
      </c>
      <c r="J214">
        <v>0</v>
      </c>
      <c r="K214">
        <v>3234</v>
      </c>
    </row>
    <row r="215" spans="1:11" x14ac:dyDescent="0.25">
      <c r="A215" s="1">
        <v>39199</v>
      </c>
      <c r="B215" t="s">
        <v>46</v>
      </c>
      <c r="C215">
        <v>13.99</v>
      </c>
      <c r="D215">
        <v>14.1</v>
      </c>
      <c r="E215">
        <v>13.99</v>
      </c>
      <c r="F215">
        <v>14.08</v>
      </c>
      <c r="G215">
        <v>14.05</v>
      </c>
      <c r="H215">
        <v>-0.06</v>
      </c>
      <c r="I215">
        <v>141</v>
      </c>
      <c r="J215">
        <v>0</v>
      </c>
      <c r="K215">
        <v>3363</v>
      </c>
    </row>
    <row r="216" spans="1:11" x14ac:dyDescent="0.25">
      <c r="A216" s="1">
        <v>39202</v>
      </c>
      <c r="B216" t="s">
        <v>46</v>
      </c>
      <c r="C216">
        <v>14.1</v>
      </c>
      <c r="D216">
        <v>14.18</v>
      </c>
      <c r="E216">
        <v>14.1</v>
      </c>
      <c r="F216">
        <v>14.18</v>
      </c>
      <c r="G216">
        <v>14.1</v>
      </c>
      <c r="H216">
        <v>0.05</v>
      </c>
      <c r="I216">
        <v>23</v>
      </c>
      <c r="J216">
        <v>0</v>
      </c>
      <c r="K216">
        <v>3331</v>
      </c>
    </row>
    <row r="217" spans="1:11" x14ac:dyDescent="0.25">
      <c r="A217" s="1">
        <v>39203</v>
      </c>
      <c r="B217" t="s">
        <v>46</v>
      </c>
      <c r="C217">
        <v>13.97</v>
      </c>
      <c r="D217">
        <v>14.15</v>
      </c>
      <c r="E217">
        <v>13.97</v>
      </c>
      <c r="F217">
        <v>14.1</v>
      </c>
      <c r="G217">
        <v>14.11</v>
      </c>
      <c r="H217">
        <v>0.01</v>
      </c>
      <c r="I217">
        <v>7</v>
      </c>
      <c r="J217">
        <v>0</v>
      </c>
      <c r="K217">
        <v>3343</v>
      </c>
    </row>
    <row r="218" spans="1:11" x14ac:dyDescent="0.25">
      <c r="A218" s="1">
        <v>39204</v>
      </c>
      <c r="B218" t="s">
        <v>46</v>
      </c>
      <c r="C218">
        <v>13.97</v>
      </c>
      <c r="D218">
        <v>14.03</v>
      </c>
      <c r="E218">
        <v>13.95</v>
      </c>
      <c r="F218">
        <v>14.03</v>
      </c>
      <c r="G218">
        <v>14.03</v>
      </c>
      <c r="H218">
        <v>-0.08</v>
      </c>
      <c r="I218">
        <v>42</v>
      </c>
      <c r="J218">
        <v>0</v>
      </c>
      <c r="K218">
        <v>3351</v>
      </c>
    </row>
    <row r="219" spans="1:11" x14ac:dyDescent="0.25">
      <c r="A219" s="1">
        <v>39205</v>
      </c>
      <c r="B219" t="s">
        <v>46</v>
      </c>
      <c r="C219">
        <v>14.1</v>
      </c>
      <c r="D219">
        <v>14.4</v>
      </c>
      <c r="E219">
        <v>14.1</v>
      </c>
      <c r="F219">
        <v>14.4</v>
      </c>
      <c r="G219">
        <v>14.38</v>
      </c>
      <c r="H219">
        <v>0.35</v>
      </c>
      <c r="I219">
        <v>2222</v>
      </c>
      <c r="J219">
        <v>0</v>
      </c>
      <c r="K219">
        <v>5191</v>
      </c>
    </row>
    <row r="220" spans="1:11" x14ac:dyDescent="0.25">
      <c r="A220" s="1">
        <v>39206</v>
      </c>
      <c r="B220" t="s">
        <v>46</v>
      </c>
      <c r="C220">
        <v>14.36</v>
      </c>
      <c r="D220">
        <v>14.5</v>
      </c>
      <c r="E220">
        <v>14.36</v>
      </c>
      <c r="F220">
        <v>14.44</v>
      </c>
      <c r="G220">
        <v>14.47</v>
      </c>
      <c r="H220">
        <v>0.09</v>
      </c>
      <c r="I220">
        <v>714</v>
      </c>
      <c r="J220">
        <v>0</v>
      </c>
      <c r="K220">
        <v>5828</v>
      </c>
    </row>
    <row r="221" spans="1:11" x14ac:dyDescent="0.25">
      <c r="A221" s="1">
        <v>39209</v>
      </c>
      <c r="B221" t="s">
        <v>46</v>
      </c>
      <c r="C221">
        <v>14.49</v>
      </c>
      <c r="D221">
        <v>14.59</v>
      </c>
      <c r="E221">
        <v>14.35</v>
      </c>
      <c r="F221">
        <v>14.35</v>
      </c>
      <c r="G221">
        <v>14.32</v>
      </c>
      <c r="H221">
        <v>-0.15</v>
      </c>
      <c r="I221">
        <v>3643</v>
      </c>
      <c r="J221">
        <v>0</v>
      </c>
      <c r="K221">
        <v>8754</v>
      </c>
    </row>
    <row r="222" spans="1:11" x14ac:dyDescent="0.25">
      <c r="A222" s="1">
        <v>39210</v>
      </c>
      <c r="B222" t="s">
        <v>46</v>
      </c>
      <c r="C222">
        <v>14.42</v>
      </c>
      <c r="D222">
        <v>14.55</v>
      </c>
      <c r="E222">
        <v>14.42</v>
      </c>
      <c r="F222">
        <v>14.42</v>
      </c>
      <c r="G222">
        <v>14.44</v>
      </c>
      <c r="H222">
        <v>0.12</v>
      </c>
      <c r="I222">
        <v>1549</v>
      </c>
      <c r="J222">
        <v>0</v>
      </c>
      <c r="K222">
        <v>10280</v>
      </c>
    </row>
    <row r="223" spans="1:11" x14ac:dyDescent="0.25">
      <c r="A223" s="1">
        <v>39211</v>
      </c>
      <c r="B223" t="s">
        <v>46</v>
      </c>
      <c r="C223">
        <v>14.56</v>
      </c>
      <c r="D223">
        <v>15.49</v>
      </c>
      <c r="E223">
        <v>14.38</v>
      </c>
      <c r="F223">
        <v>14.4</v>
      </c>
      <c r="G223">
        <v>14.35</v>
      </c>
      <c r="H223">
        <v>-0.09</v>
      </c>
      <c r="I223">
        <v>1878</v>
      </c>
      <c r="J223">
        <v>0</v>
      </c>
      <c r="K223">
        <v>12059</v>
      </c>
    </row>
    <row r="224" spans="1:11" x14ac:dyDescent="0.25">
      <c r="A224" s="1">
        <v>39212</v>
      </c>
      <c r="B224" t="s">
        <v>46</v>
      </c>
      <c r="C224">
        <v>14.33</v>
      </c>
      <c r="D224">
        <v>14.57</v>
      </c>
      <c r="E224">
        <v>14.3</v>
      </c>
      <c r="F224">
        <v>14.57</v>
      </c>
      <c r="G224">
        <v>14.55</v>
      </c>
      <c r="H224">
        <v>0.2</v>
      </c>
      <c r="I224">
        <v>5072</v>
      </c>
      <c r="J224">
        <v>0</v>
      </c>
      <c r="K224">
        <v>16832</v>
      </c>
    </row>
    <row r="225" spans="1:11" x14ac:dyDescent="0.25">
      <c r="A225" s="1">
        <v>39213</v>
      </c>
      <c r="B225" t="s">
        <v>46</v>
      </c>
      <c r="C225">
        <v>14.41</v>
      </c>
      <c r="D225">
        <v>14.53</v>
      </c>
      <c r="E225">
        <v>14.41</v>
      </c>
      <c r="F225">
        <v>14.42</v>
      </c>
      <c r="G225">
        <v>14.46</v>
      </c>
      <c r="H225">
        <v>-0.09</v>
      </c>
      <c r="I225">
        <v>1283</v>
      </c>
      <c r="J225">
        <v>0</v>
      </c>
      <c r="K225">
        <v>17984</v>
      </c>
    </row>
    <row r="226" spans="1:11" x14ac:dyDescent="0.25">
      <c r="A226" s="1">
        <v>39216</v>
      </c>
      <c r="B226" t="s">
        <v>46</v>
      </c>
      <c r="C226">
        <v>14.4</v>
      </c>
      <c r="D226">
        <v>14.71</v>
      </c>
      <c r="E226">
        <v>14.4</v>
      </c>
      <c r="F226">
        <v>14.62</v>
      </c>
      <c r="G226">
        <v>14.64</v>
      </c>
      <c r="H226">
        <v>0.18</v>
      </c>
      <c r="I226">
        <v>1836</v>
      </c>
      <c r="J226">
        <v>0</v>
      </c>
      <c r="K226">
        <v>19518</v>
      </c>
    </row>
    <row r="227" spans="1:11" x14ac:dyDescent="0.25">
      <c r="A227" s="1">
        <v>39217</v>
      </c>
      <c r="B227" t="s">
        <v>46</v>
      </c>
      <c r="C227">
        <v>14.7</v>
      </c>
      <c r="D227">
        <v>14.83</v>
      </c>
      <c r="E227">
        <v>14.56</v>
      </c>
      <c r="F227">
        <v>14.8</v>
      </c>
      <c r="G227">
        <v>14.79</v>
      </c>
      <c r="H227">
        <v>0.15</v>
      </c>
      <c r="I227">
        <v>932</v>
      </c>
      <c r="J227">
        <v>0</v>
      </c>
      <c r="K227">
        <v>20275</v>
      </c>
    </row>
    <row r="228" spans="1:11" x14ac:dyDescent="0.25">
      <c r="A228" s="1">
        <v>39218</v>
      </c>
      <c r="B228" t="s">
        <v>46</v>
      </c>
      <c r="C228">
        <v>14.79</v>
      </c>
      <c r="D228">
        <v>15.05</v>
      </c>
      <c r="E228">
        <v>14.79</v>
      </c>
      <c r="F228">
        <v>14.86</v>
      </c>
      <c r="G228">
        <v>14.86</v>
      </c>
      <c r="H228">
        <v>7.0000000000000007E-2</v>
      </c>
      <c r="I228">
        <v>551</v>
      </c>
      <c r="J228">
        <v>0</v>
      </c>
      <c r="K228">
        <v>20554</v>
      </c>
    </row>
    <row r="229" spans="1:11" x14ac:dyDescent="0.25">
      <c r="A229" s="1">
        <v>39219</v>
      </c>
      <c r="B229" t="s">
        <v>46</v>
      </c>
      <c r="C229">
        <v>14.96</v>
      </c>
      <c r="D229">
        <v>15.02</v>
      </c>
      <c r="E229">
        <v>14.9</v>
      </c>
      <c r="F229">
        <v>15</v>
      </c>
      <c r="G229">
        <v>14.97</v>
      </c>
      <c r="H229">
        <v>0.11</v>
      </c>
      <c r="I229">
        <v>422</v>
      </c>
      <c r="J229">
        <v>0</v>
      </c>
      <c r="K229">
        <v>20671</v>
      </c>
    </row>
    <row r="230" spans="1:11" x14ac:dyDescent="0.25">
      <c r="A230" s="1">
        <v>39220</v>
      </c>
      <c r="B230" t="s">
        <v>46</v>
      </c>
      <c r="C230">
        <v>14.81</v>
      </c>
      <c r="D230">
        <v>14.81</v>
      </c>
      <c r="E230">
        <v>14.68</v>
      </c>
      <c r="F230">
        <v>14.81</v>
      </c>
      <c r="G230">
        <v>14.82</v>
      </c>
      <c r="H230">
        <v>-0.15</v>
      </c>
      <c r="I230">
        <v>1069</v>
      </c>
      <c r="J230">
        <v>0</v>
      </c>
      <c r="K230">
        <v>21498</v>
      </c>
    </row>
    <row r="231" spans="1:11" x14ac:dyDescent="0.25">
      <c r="A231" s="1">
        <v>39223</v>
      </c>
      <c r="B231" t="s">
        <v>46</v>
      </c>
      <c r="C231">
        <v>14.71</v>
      </c>
      <c r="D231">
        <v>14.71</v>
      </c>
      <c r="E231">
        <v>14.5</v>
      </c>
      <c r="F231">
        <v>14.6</v>
      </c>
      <c r="G231">
        <v>14.58</v>
      </c>
      <c r="H231">
        <v>-0.24</v>
      </c>
      <c r="I231">
        <v>1624</v>
      </c>
      <c r="J231">
        <v>0</v>
      </c>
      <c r="K231">
        <v>23593</v>
      </c>
    </row>
    <row r="232" spans="1:11" x14ac:dyDescent="0.25">
      <c r="A232" s="1">
        <v>39224</v>
      </c>
      <c r="B232" t="s">
        <v>46</v>
      </c>
      <c r="C232">
        <v>14.69</v>
      </c>
      <c r="D232">
        <v>14.74</v>
      </c>
      <c r="E232">
        <v>14.56</v>
      </c>
      <c r="F232">
        <v>14.7</v>
      </c>
      <c r="G232">
        <v>14.68</v>
      </c>
      <c r="H232">
        <v>0.1</v>
      </c>
      <c r="I232">
        <v>622</v>
      </c>
      <c r="J232">
        <v>0</v>
      </c>
      <c r="K232">
        <v>24755</v>
      </c>
    </row>
    <row r="233" spans="1:11" x14ac:dyDescent="0.25">
      <c r="A233" s="1">
        <v>39225</v>
      </c>
      <c r="B233" t="s">
        <v>46</v>
      </c>
      <c r="C233">
        <v>14.68</v>
      </c>
      <c r="D233">
        <v>14.68</v>
      </c>
      <c r="E233">
        <v>14.48</v>
      </c>
      <c r="F233">
        <v>14.6</v>
      </c>
      <c r="G233">
        <v>14.61</v>
      </c>
      <c r="H233">
        <v>-7.0000000000000007E-2</v>
      </c>
      <c r="I233">
        <v>150</v>
      </c>
      <c r="J233">
        <v>0</v>
      </c>
      <c r="K233">
        <v>24856</v>
      </c>
    </row>
    <row r="234" spans="1:11" x14ac:dyDescent="0.25">
      <c r="A234" s="1">
        <v>39226</v>
      </c>
      <c r="B234" t="s">
        <v>46</v>
      </c>
      <c r="C234">
        <v>14.68</v>
      </c>
      <c r="D234">
        <v>14.99</v>
      </c>
      <c r="E234">
        <v>14.59</v>
      </c>
      <c r="F234">
        <v>14.96</v>
      </c>
      <c r="G234">
        <v>14.97</v>
      </c>
      <c r="H234">
        <v>0.36</v>
      </c>
      <c r="I234">
        <v>164</v>
      </c>
      <c r="J234">
        <v>0</v>
      </c>
      <c r="K234">
        <v>21690</v>
      </c>
    </row>
    <row r="235" spans="1:11" x14ac:dyDescent="0.25">
      <c r="A235" s="1">
        <v>39227</v>
      </c>
      <c r="B235" t="s">
        <v>46</v>
      </c>
      <c r="C235">
        <v>14.85</v>
      </c>
      <c r="D235">
        <v>14.94</v>
      </c>
      <c r="E235">
        <v>14.76</v>
      </c>
      <c r="F235">
        <v>14.8</v>
      </c>
      <c r="G235">
        <v>14.79</v>
      </c>
      <c r="H235">
        <v>-0.18</v>
      </c>
      <c r="I235">
        <v>93</v>
      </c>
      <c r="J235">
        <v>0</v>
      </c>
      <c r="K235">
        <v>21496</v>
      </c>
    </row>
    <row r="236" spans="1:11" x14ac:dyDescent="0.25">
      <c r="A236" s="1">
        <v>39231</v>
      </c>
      <c r="B236" t="s">
        <v>46</v>
      </c>
      <c r="C236">
        <v>14.87</v>
      </c>
      <c r="D236">
        <v>14.87</v>
      </c>
      <c r="E236">
        <v>14.7</v>
      </c>
      <c r="F236">
        <v>14.72</v>
      </c>
      <c r="G236">
        <v>14.7</v>
      </c>
      <c r="H236">
        <v>-0.09</v>
      </c>
      <c r="I236">
        <v>143</v>
      </c>
      <c r="J236">
        <v>0</v>
      </c>
      <c r="K236">
        <v>17526</v>
      </c>
    </row>
    <row r="237" spans="1:11" x14ac:dyDescent="0.25">
      <c r="A237" s="1">
        <v>39232</v>
      </c>
      <c r="B237" t="s">
        <v>46</v>
      </c>
      <c r="C237">
        <v>14.81</v>
      </c>
      <c r="D237">
        <v>14.97</v>
      </c>
      <c r="E237">
        <v>14.6</v>
      </c>
      <c r="F237">
        <v>14.6</v>
      </c>
      <c r="G237">
        <v>14.6</v>
      </c>
      <c r="H237">
        <v>-0.1</v>
      </c>
      <c r="I237">
        <v>151</v>
      </c>
      <c r="J237">
        <v>0</v>
      </c>
      <c r="K237">
        <v>18024</v>
      </c>
    </row>
    <row r="238" spans="1:11" x14ac:dyDescent="0.25">
      <c r="A238" s="1">
        <v>39233</v>
      </c>
      <c r="B238" t="s">
        <v>46</v>
      </c>
      <c r="C238">
        <v>14.5</v>
      </c>
      <c r="D238">
        <v>14.66</v>
      </c>
      <c r="E238">
        <v>14.45</v>
      </c>
      <c r="F238">
        <v>14.66</v>
      </c>
      <c r="G238">
        <v>14.62</v>
      </c>
      <c r="H238">
        <v>0.02</v>
      </c>
      <c r="I238">
        <v>166</v>
      </c>
      <c r="J238">
        <v>0</v>
      </c>
      <c r="K238">
        <v>18111</v>
      </c>
    </row>
    <row r="239" spans="1:11" x14ac:dyDescent="0.25">
      <c r="A239" s="1">
        <v>39234</v>
      </c>
      <c r="B239" t="s">
        <v>46</v>
      </c>
      <c r="C239">
        <v>14.55</v>
      </c>
      <c r="D239">
        <v>14.71</v>
      </c>
      <c r="E239">
        <v>14.49</v>
      </c>
      <c r="F239">
        <v>14.61</v>
      </c>
      <c r="G239">
        <v>14.66</v>
      </c>
      <c r="H239">
        <v>0.04</v>
      </c>
      <c r="I239">
        <v>87</v>
      </c>
      <c r="J239">
        <v>0</v>
      </c>
      <c r="K239">
        <v>18240</v>
      </c>
    </row>
    <row r="240" spans="1:11" x14ac:dyDescent="0.25">
      <c r="A240" s="1">
        <v>39237</v>
      </c>
      <c r="B240" t="s">
        <v>46</v>
      </c>
      <c r="C240">
        <v>14.7</v>
      </c>
      <c r="D240">
        <v>14.84</v>
      </c>
      <c r="E240">
        <v>14.67</v>
      </c>
      <c r="F240">
        <v>14.67</v>
      </c>
      <c r="G240">
        <v>14.7</v>
      </c>
      <c r="H240">
        <v>0.04</v>
      </c>
      <c r="I240">
        <v>81</v>
      </c>
      <c r="J240">
        <v>0</v>
      </c>
      <c r="K240">
        <v>17588</v>
      </c>
    </row>
    <row r="241" spans="1:11" x14ac:dyDescent="0.25">
      <c r="A241" s="1">
        <v>39238</v>
      </c>
      <c r="B241" t="s">
        <v>46</v>
      </c>
      <c r="C241">
        <v>14.8</v>
      </c>
      <c r="D241">
        <v>15.07</v>
      </c>
      <c r="E241">
        <v>14.8</v>
      </c>
      <c r="F241">
        <v>14.83</v>
      </c>
      <c r="G241">
        <v>14.84</v>
      </c>
      <c r="H241">
        <v>0.14000000000000001</v>
      </c>
      <c r="I241">
        <v>213</v>
      </c>
      <c r="J241">
        <v>0</v>
      </c>
      <c r="K241">
        <v>17310</v>
      </c>
    </row>
    <row r="242" spans="1:11" x14ac:dyDescent="0.25">
      <c r="A242" s="1">
        <v>39239</v>
      </c>
      <c r="B242" t="s">
        <v>46</v>
      </c>
      <c r="C242">
        <v>14.95</v>
      </c>
      <c r="D242">
        <v>15.23</v>
      </c>
      <c r="E242">
        <v>14.9</v>
      </c>
      <c r="F242">
        <v>15</v>
      </c>
      <c r="G242">
        <v>14.97</v>
      </c>
      <c r="H242">
        <v>0.13</v>
      </c>
      <c r="I242">
        <v>1084</v>
      </c>
      <c r="J242">
        <v>0</v>
      </c>
      <c r="K242">
        <v>17324</v>
      </c>
    </row>
    <row r="243" spans="1:11" x14ac:dyDescent="0.25">
      <c r="A243" s="1">
        <v>39240</v>
      </c>
      <c r="B243" t="s">
        <v>46</v>
      </c>
      <c r="C243">
        <v>15.05</v>
      </c>
      <c r="D243">
        <v>15.6</v>
      </c>
      <c r="E243">
        <v>14.95</v>
      </c>
      <c r="F243">
        <v>15.56</v>
      </c>
      <c r="G243">
        <v>15.53</v>
      </c>
      <c r="H243">
        <v>0.56000000000000005</v>
      </c>
      <c r="I243">
        <v>1390</v>
      </c>
      <c r="J243">
        <v>0</v>
      </c>
      <c r="K243">
        <v>18731</v>
      </c>
    </row>
    <row r="244" spans="1:11" x14ac:dyDescent="0.25">
      <c r="A244" s="1">
        <v>39241</v>
      </c>
      <c r="B244" t="s">
        <v>46</v>
      </c>
      <c r="C244">
        <v>15.45</v>
      </c>
      <c r="D244">
        <v>15.65</v>
      </c>
      <c r="E244">
        <v>15.45</v>
      </c>
      <c r="F244">
        <v>15.5</v>
      </c>
      <c r="G244">
        <v>15.46</v>
      </c>
      <c r="H244">
        <v>-7.0000000000000007E-2</v>
      </c>
      <c r="I244">
        <v>990</v>
      </c>
      <c r="J244">
        <v>0</v>
      </c>
      <c r="K244">
        <v>18663</v>
      </c>
    </row>
    <row r="245" spans="1:11" x14ac:dyDescent="0.25">
      <c r="A245" s="1">
        <v>39244</v>
      </c>
      <c r="B245" t="s">
        <v>46</v>
      </c>
      <c r="C245">
        <v>15.35</v>
      </c>
      <c r="D245">
        <v>15.42</v>
      </c>
      <c r="E245">
        <v>15.13</v>
      </c>
      <c r="F245">
        <v>15.16</v>
      </c>
      <c r="G245">
        <v>15.16</v>
      </c>
      <c r="H245">
        <v>-0.3</v>
      </c>
      <c r="I245">
        <v>208</v>
      </c>
      <c r="J245">
        <v>0</v>
      </c>
      <c r="K245">
        <v>19158</v>
      </c>
    </row>
    <row r="246" spans="1:11" x14ac:dyDescent="0.25">
      <c r="A246" s="1">
        <v>39245</v>
      </c>
      <c r="B246" t="s">
        <v>46</v>
      </c>
      <c r="C246">
        <v>15.26</v>
      </c>
      <c r="D246">
        <v>15.52</v>
      </c>
      <c r="E246">
        <v>15.16</v>
      </c>
      <c r="F246">
        <v>15.29</v>
      </c>
      <c r="G246">
        <v>15.34</v>
      </c>
      <c r="H246">
        <v>0.18</v>
      </c>
      <c r="I246">
        <v>238</v>
      </c>
      <c r="J246">
        <v>0</v>
      </c>
      <c r="K246">
        <v>19051</v>
      </c>
    </row>
    <row r="247" spans="1:11" x14ac:dyDescent="0.25">
      <c r="A247" s="1">
        <v>39246</v>
      </c>
      <c r="B247" t="s">
        <v>46</v>
      </c>
      <c r="C247">
        <v>15.2</v>
      </c>
      <c r="D247">
        <v>15.25</v>
      </c>
      <c r="E247">
        <v>14.95</v>
      </c>
      <c r="F247">
        <v>15.15</v>
      </c>
      <c r="G247">
        <v>15.17</v>
      </c>
      <c r="H247">
        <v>-0.17</v>
      </c>
      <c r="I247">
        <v>143</v>
      </c>
      <c r="J247">
        <v>0</v>
      </c>
      <c r="K247">
        <v>19046</v>
      </c>
    </row>
    <row r="248" spans="1:11" x14ac:dyDescent="0.25">
      <c r="A248" s="1">
        <v>39247</v>
      </c>
      <c r="B248" t="s">
        <v>46</v>
      </c>
      <c r="C248">
        <v>15.09</v>
      </c>
      <c r="D248">
        <v>15.11</v>
      </c>
      <c r="E248">
        <v>14.9</v>
      </c>
      <c r="F248">
        <v>15</v>
      </c>
      <c r="G248">
        <v>15</v>
      </c>
      <c r="H248">
        <v>-0.17</v>
      </c>
      <c r="I248">
        <v>770</v>
      </c>
      <c r="J248">
        <v>0</v>
      </c>
      <c r="K248">
        <v>19155</v>
      </c>
    </row>
    <row r="249" spans="1:11" x14ac:dyDescent="0.25">
      <c r="A249" s="1">
        <v>39248</v>
      </c>
      <c r="B249" t="s">
        <v>46</v>
      </c>
      <c r="C249">
        <v>14.7</v>
      </c>
      <c r="D249">
        <v>14.8</v>
      </c>
      <c r="E249">
        <v>14.55</v>
      </c>
      <c r="F249">
        <v>14.8</v>
      </c>
      <c r="G249">
        <v>14.83</v>
      </c>
      <c r="H249">
        <v>-0.17</v>
      </c>
      <c r="I249">
        <v>672</v>
      </c>
      <c r="J249">
        <v>0</v>
      </c>
      <c r="K249">
        <v>19127</v>
      </c>
    </row>
    <row r="250" spans="1:11" x14ac:dyDescent="0.25">
      <c r="A250" s="1">
        <v>39251</v>
      </c>
      <c r="B250" t="s">
        <v>46</v>
      </c>
      <c r="C250">
        <v>14.85</v>
      </c>
      <c r="D250">
        <v>15</v>
      </c>
      <c r="E250">
        <v>14.64</v>
      </c>
      <c r="F250">
        <v>14.87</v>
      </c>
      <c r="G250">
        <v>14.86</v>
      </c>
      <c r="H250">
        <v>0.03</v>
      </c>
      <c r="I250">
        <v>330</v>
      </c>
      <c r="J250">
        <v>0</v>
      </c>
      <c r="K250">
        <v>19380</v>
      </c>
    </row>
    <row r="251" spans="1:11" x14ac:dyDescent="0.25">
      <c r="A251" s="1">
        <v>39252</v>
      </c>
      <c r="B251" t="s">
        <v>46</v>
      </c>
      <c r="C251">
        <v>14.9</v>
      </c>
      <c r="D251">
        <v>14.94</v>
      </c>
      <c r="E251">
        <v>14.54</v>
      </c>
      <c r="F251">
        <v>14.54</v>
      </c>
      <c r="G251">
        <v>14.54</v>
      </c>
      <c r="H251">
        <v>-0.32</v>
      </c>
      <c r="I251">
        <v>223</v>
      </c>
      <c r="J251">
        <v>0</v>
      </c>
      <c r="K251">
        <v>19449</v>
      </c>
    </row>
    <row r="252" spans="1:11" x14ac:dyDescent="0.25">
      <c r="A252" s="1">
        <v>39253</v>
      </c>
      <c r="B252" t="s">
        <v>46</v>
      </c>
      <c r="C252">
        <v>14.4</v>
      </c>
      <c r="D252">
        <v>15.12</v>
      </c>
      <c r="E252">
        <v>14.34</v>
      </c>
      <c r="F252">
        <v>15.12</v>
      </c>
      <c r="G252">
        <v>15.13</v>
      </c>
      <c r="H252">
        <v>0.59</v>
      </c>
      <c r="I252">
        <v>3685</v>
      </c>
      <c r="J252">
        <v>0</v>
      </c>
      <c r="K252">
        <v>18328</v>
      </c>
    </row>
    <row r="253" spans="1:11" x14ac:dyDescent="0.25">
      <c r="A253" s="1">
        <v>39254</v>
      </c>
      <c r="B253" t="s">
        <v>46</v>
      </c>
      <c r="C253">
        <v>15.15</v>
      </c>
      <c r="D253">
        <v>15.58</v>
      </c>
      <c r="E253">
        <v>15.07</v>
      </c>
      <c r="F253">
        <v>15.4</v>
      </c>
      <c r="G253">
        <v>15.38</v>
      </c>
      <c r="H253">
        <v>0.25</v>
      </c>
      <c r="I253">
        <v>585</v>
      </c>
      <c r="J253">
        <v>0</v>
      </c>
      <c r="K253">
        <v>17082</v>
      </c>
    </row>
    <row r="254" spans="1:11" x14ac:dyDescent="0.25">
      <c r="A254" s="1">
        <v>39255</v>
      </c>
      <c r="B254" t="s">
        <v>46</v>
      </c>
      <c r="C254">
        <v>15.52</v>
      </c>
      <c r="D254">
        <v>16</v>
      </c>
      <c r="E254">
        <v>15.5</v>
      </c>
      <c r="F254">
        <v>15.75</v>
      </c>
      <c r="G254">
        <v>15.81</v>
      </c>
      <c r="H254">
        <v>0.43</v>
      </c>
      <c r="I254">
        <v>474</v>
      </c>
      <c r="J254">
        <v>0</v>
      </c>
      <c r="K254">
        <v>17712</v>
      </c>
    </row>
    <row r="255" spans="1:11" x14ac:dyDescent="0.25">
      <c r="A255" s="1">
        <v>39258</v>
      </c>
      <c r="B255" t="s">
        <v>46</v>
      </c>
      <c r="C255">
        <v>15.85</v>
      </c>
      <c r="D255">
        <v>16.25</v>
      </c>
      <c r="E255">
        <v>15.6</v>
      </c>
      <c r="F255">
        <v>16.04</v>
      </c>
      <c r="G255">
        <v>16.05</v>
      </c>
      <c r="H255">
        <v>0.24</v>
      </c>
      <c r="I255">
        <v>549</v>
      </c>
      <c r="J255">
        <v>0</v>
      </c>
      <c r="K255">
        <v>17519</v>
      </c>
    </row>
    <row r="256" spans="1:11" x14ac:dyDescent="0.25">
      <c r="A256" s="1">
        <v>39259</v>
      </c>
      <c r="B256" t="s">
        <v>46</v>
      </c>
      <c r="C256">
        <v>15.88</v>
      </c>
      <c r="D256">
        <v>16.559999999999999</v>
      </c>
      <c r="E256">
        <v>15.8</v>
      </c>
      <c r="F256">
        <v>16.559999999999999</v>
      </c>
      <c r="G256">
        <v>16.53</v>
      </c>
      <c r="H256">
        <v>0.48</v>
      </c>
      <c r="I256">
        <v>404</v>
      </c>
      <c r="J256">
        <v>0</v>
      </c>
      <c r="K256">
        <v>17430</v>
      </c>
    </row>
    <row r="257" spans="1:11" x14ac:dyDescent="0.25">
      <c r="A257" s="1">
        <v>39260</v>
      </c>
      <c r="B257" t="s">
        <v>46</v>
      </c>
      <c r="C257">
        <v>16.73</v>
      </c>
      <c r="D257">
        <v>16.73</v>
      </c>
      <c r="E257">
        <v>15.65</v>
      </c>
      <c r="F257">
        <v>15.73</v>
      </c>
      <c r="G257">
        <v>15.7</v>
      </c>
      <c r="H257">
        <v>-0.83</v>
      </c>
      <c r="I257">
        <v>940</v>
      </c>
      <c r="J257">
        <v>0</v>
      </c>
      <c r="K257">
        <v>17302</v>
      </c>
    </row>
    <row r="258" spans="1:11" x14ac:dyDescent="0.25">
      <c r="A258" s="1">
        <v>39261</v>
      </c>
      <c r="B258" t="s">
        <v>46</v>
      </c>
      <c r="C258">
        <v>15.81</v>
      </c>
      <c r="D258">
        <v>15.9</v>
      </c>
      <c r="E258">
        <v>15.56</v>
      </c>
      <c r="F258">
        <v>15.83</v>
      </c>
      <c r="G258">
        <v>15.84</v>
      </c>
      <c r="H258">
        <v>0.14000000000000001</v>
      </c>
      <c r="I258">
        <v>364</v>
      </c>
      <c r="J258">
        <v>0</v>
      </c>
      <c r="K258">
        <v>17172</v>
      </c>
    </row>
    <row r="259" spans="1:11" x14ac:dyDescent="0.25">
      <c r="A259" s="1">
        <v>39262</v>
      </c>
      <c r="B259" t="s">
        <v>46</v>
      </c>
      <c r="C259">
        <v>15.6</v>
      </c>
      <c r="D259">
        <v>16.46</v>
      </c>
      <c r="E259">
        <v>15.56</v>
      </c>
      <c r="F259">
        <v>16.190000000000001</v>
      </c>
      <c r="G259">
        <v>16.16</v>
      </c>
      <c r="H259">
        <v>0.32</v>
      </c>
      <c r="I259">
        <v>606</v>
      </c>
      <c r="J259">
        <v>0</v>
      </c>
      <c r="K259">
        <v>17392</v>
      </c>
    </row>
    <row r="260" spans="1:11" x14ac:dyDescent="0.25">
      <c r="A260" s="1">
        <v>39265</v>
      </c>
      <c r="B260" t="s">
        <v>46</v>
      </c>
      <c r="C260">
        <v>15.9</v>
      </c>
      <c r="D260">
        <v>15.98</v>
      </c>
      <c r="E260">
        <v>15.79</v>
      </c>
      <c r="F260">
        <v>15.86</v>
      </c>
      <c r="G260">
        <v>15.9</v>
      </c>
      <c r="H260">
        <v>-0.26</v>
      </c>
      <c r="I260">
        <v>129</v>
      </c>
      <c r="J260">
        <v>0</v>
      </c>
      <c r="K260">
        <v>17306</v>
      </c>
    </row>
    <row r="261" spans="1:11" x14ac:dyDescent="0.25">
      <c r="A261" s="1">
        <v>39266</v>
      </c>
      <c r="B261" t="s">
        <v>46</v>
      </c>
      <c r="C261">
        <v>16.5</v>
      </c>
      <c r="D261">
        <v>16.5</v>
      </c>
      <c r="E261">
        <v>15.67</v>
      </c>
      <c r="F261">
        <v>15.7</v>
      </c>
      <c r="G261">
        <v>15.73</v>
      </c>
      <c r="H261">
        <v>-0.17</v>
      </c>
      <c r="I261">
        <v>215</v>
      </c>
      <c r="J261">
        <v>0</v>
      </c>
      <c r="K261">
        <v>17332</v>
      </c>
    </row>
    <row r="262" spans="1:11" x14ac:dyDescent="0.25">
      <c r="A262" s="1">
        <v>39268</v>
      </c>
      <c r="B262" t="s">
        <v>46</v>
      </c>
      <c r="C262">
        <v>15.84</v>
      </c>
      <c r="D262">
        <v>16.04</v>
      </c>
      <c r="E262">
        <v>15.75</v>
      </c>
      <c r="F262">
        <v>16.010000000000002</v>
      </c>
      <c r="G262">
        <v>16.03</v>
      </c>
      <c r="H262">
        <v>0.3</v>
      </c>
      <c r="I262">
        <v>309</v>
      </c>
      <c r="J262">
        <v>0</v>
      </c>
      <c r="K262">
        <v>17175</v>
      </c>
    </row>
    <row r="263" spans="1:11" x14ac:dyDescent="0.25">
      <c r="A263" s="1">
        <v>39269</v>
      </c>
      <c r="B263" t="s">
        <v>46</v>
      </c>
      <c r="C263">
        <v>15.91</v>
      </c>
      <c r="D263">
        <v>16.05</v>
      </c>
      <c r="E263">
        <v>15.67</v>
      </c>
      <c r="F263">
        <v>15.76</v>
      </c>
      <c r="G263">
        <v>15.73</v>
      </c>
      <c r="H263">
        <v>-0.3</v>
      </c>
      <c r="I263">
        <v>415</v>
      </c>
      <c r="J263">
        <v>0</v>
      </c>
      <c r="K263">
        <v>17432</v>
      </c>
    </row>
    <row r="264" spans="1:11" x14ac:dyDescent="0.25">
      <c r="A264" s="1">
        <v>39272</v>
      </c>
      <c r="B264" t="s">
        <v>46</v>
      </c>
      <c r="C264">
        <v>15.77</v>
      </c>
      <c r="D264">
        <v>15.81</v>
      </c>
      <c r="E264">
        <v>15.66</v>
      </c>
      <c r="F264">
        <v>15.74</v>
      </c>
      <c r="G264">
        <v>15.73</v>
      </c>
      <c r="H264">
        <v>0</v>
      </c>
      <c r="I264">
        <v>301</v>
      </c>
      <c r="J264">
        <v>0</v>
      </c>
      <c r="K264">
        <v>17428</v>
      </c>
    </row>
    <row r="265" spans="1:11" x14ac:dyDescent="0.25">
      <c r="A265" s="1">
        <v>39273</v>
      </c>
      <c r="B265" t="s">
        <v>46</v>
      </c>
      <c r="C265">
        <v>16</v>
      </c>
      <c r="D265">
        <v>16.7</v>
      </c>
      <c r="E265">
        <v>16</v>
      </c>
      <c r="F265">
        <v>16.690000000000001</v>
      </c>
      <c r="G265">
        <v>16.72</v>
      </c>
      <c r="H265">
        <v>0.99</v>
      </c>
      <c r="I265">
        <v>2101</v>
      </c>
      <c r="J265">
        <v>0</v>
      </c>
      <c r="K265">
        <v>18377</v>
      </c>
    </row>
    <row r="266" spans="1:11" x14ac:dyDescent="0.25">
      <c r="A266" s="1">
        <v>39274</v>
      </c>
      <c r="B266" t="s">
        <v>46</v>
      </c>
      <c r="C266">
        <v>16.8</v>
      </c>
      <c r="D266">
        <v>16.8</v>
      </c>
      <c r="E266">
        <v>16.399999999999999</v>
      </c>
      <c r="F266">
        <v>16.68</v>
      </c>
      <c r="G266">
        <v>16.649999999999999</v>
      </c>
      <c r="H266">
        <v>-7.0000000000000007E-2</v>
      </c>
      <c r="I266">
        <v>1973</v>
      </c>
      <c r="J266">
        <v>0</v>
      </c>
      <c r="K266">
        <v>19234</v>
      </c>
    </row>
    <row r="267" spans="1:11" x14ac:dyDescent="0.25">
      <c r="A267" s="1">
        <v>39275</v>
      </c>
      <c r="B267" t="s">
        <v>46</v>
      </c>
      <c r="C267">
        <v>16.45</v>
      </c>
      <c r="D267">
        <v>16.579999999999998</v>
      </c>
      <c r="E267">
        <v>16.13</v>
      </c>
      <c r="F267">
        <v>16.38</v>
      </c>
      <c r="G267">
        <v>16.420000000000002</v>
      </c>
      <c r="H267">
        <v>-0.23</v>
      </c>
      <c r="I267">
        <v>1238</v>
      </c>
      <c r="J267">
        <v>0</v>
      </c>
      <c r="K267">
        <v>19222</v>
      </c>
    </row>
    <row r="268" spans="1:11" x14ac:dyDescent="0.25">
      <c r="A268" s="1">
        <v>39276</v>
      </c>
      <c r="B268" t="s">
        <v>46</v>
      </c>
      <c r="C268">
        <v>16.420000000000002</v>
      </c>
      <c r="D268">
        <v>16.59</v>
      </c>
      <c r="E268">
        <v>16.22</v>
      </c>
      <c r="F268">
        <v>16.559999999999999</v>
      </c>
      <c r="G268">
        <v>16.5</v>
      </c>
      <c r="H268">
        <v>0.08</v>
      </c>
      <c r="I268">
        <v>656</v>
      </c>
      <c r="J268">
        <v>0</v>
      </c>
      <c r="K268">
        <v>19547</v>
      </c>
    </row>
    <row r="269" spans="1:11" x14ac:dyDescent="0.25">
      <c r="A269" s="1">
        <v>39279</v>
      </c>
      <c r="B269" t="s">
        <v>46</v>
      </c>
      <c r="C269">
        <v>16.47</v>
      </c>
      <c r="D269">
        <v>16.79</v>
      </c>
      <c r="E269">
        <v>16.37</v>
      </c>
      <c r="F269">
        <v>16.670000000000002</v>
      </c>
      <c r="G269">
        <v>16.7</v>
      </c>
      <c r="H269">
        <v>0.2</v>
      </c>
      <c r="I269">
        <v>1224</v>
      </c>
      <c r="J269">
        <v>0</v>
      </c>
      <c r="K269">
        <v>20274</v>
      </c>
    </row>
    <row r="270" spans="1:11" x14ac:dyDescent="0.25">
      <c r="A270" s="1">
        <v>39280</v>
      </c>
      <c r="B270" t="s">
        <v>46</v>
      </c>
      <c r="C270">
        <v>16.559999999999999</v>
      </c>
      <c r="D270">
        <v>16.91</v>
      </c>
      <c r="E270">
        <v>16.46</v>
      </c>
      <c r="F270">
        <v>16.829999999999998</v>
      </c>
      <c r="G270">
        <v>16.84</v>
      </c>
      <c r="H270">
        <v>0.14000000000000001</v>
      </c>
      <c r="I270">
        <v>1815</v>
      </c>
      <c r="J270">
        <v>0</v>
      </c>
      <c r="K270">
        <v>21365</v>
      </c>
    </row>
    <row r="271" spans="1:11" x14ac:dyDescent="0.25">
      <c r="A271" s="1">
        <v>39281</v>
      </c>
      <c r="B271" t="s">
        <v>46</v>
      </c>
      <c r="C271">
        <v>16.87</v>
      </c>
      <c r="D271">
        <v>17.510000000000002</v>
      </c>
      <c r="E271">
        <v>16.850000000000001</v>
      </c>
      <c r="F271">
        <v>17.350000000000001</v>
      </c>
      <c r="G271">
        <v>17.37</v>
      </c>
      <c r="H271">
        <v>0.53</v>
      </c>
      <c r="I271">
        <v>4171</v>
      </c>
      <c r="J271">
        <v>0</v>
      </c>
      <c r="K271">
        <v>21831</v>
      </c>
    </row>
    <row r="272" spans="1:11" x14ac:dyDescent="0.25">
      <c r="A272" s="1">
        <v>39282</v>
      </c>
      <c r="B272" t="s">
        <v>46</v>
      </c>
      <c r="C272">
        <v>17.149999999999999</v>
      </c>
      <c r="D272">
        <v>17.18</v>
      </c>
      <c r="E272">
        <v>16.93</v>
      </c>
      <c r="F272">
        <v>17.18</v>
      </c>
      <c r="G272">
        <v>17.18</v>
      </c>
      <c r="H272">
        <v>-0.19</v>
      </c>
      <c r="I272">
        <v>2832</v>
      </c>
      <c r="J272">
        <v>90</v>
      </c>
      <c r="K272">
        <v>24113</v>
      </c>
    </row>
    <row r="273" spans="1:11" x14ac:dyDescent="0.25">
      <c r="A273" s="1">
        <v>39283</v>
      </c>
      <c r="B273" t="s">
        <v>46</v>
      </c>
      <c r="C273">
        <v>17.18</v>
      </c>
      <c r="D273">
        <v>17.84</v>
      </c>
      <c r="E273">
        <v>17.18</v>
      </c>
      <c r="F273">
        <v>17.7</v>
      </c>
      <c r="G273">
        <v>17.72</v>
      </c>
      <c r="H273">
        <v>0.54</v>
      </c>
      <c r="I273">
        <v>1592</v>
      </c>
      <c r="J273">
        <v>0</v>
      </c>
      <c r="K273">
        <v>24655</v>
      </c>
    </row>
    <row r="274" spans="1:11" x14ac:dyDescent="0.25">
      <c r="A274" s="1">
        <v>39286</v>
      </c>
      <c r="B274" t="s">
        <v>46</v>
      </c>
      <c r="C274">
        <v>17.45</v>
      </c>
      <c r="D274">
        <v>17.71</v>
      </c>
      <c r="E274">
        <v>17</v>
      </c>
      <c r="F274">
        <v>17.54</v>
      </c>
      <c r="G274">
        <v>17.55</v>
      </c>
      <c r="H274">
        <v>-0.17</v>
      </c>
      <c r="I274">
        <v>1220</v>
      </c>
      <c r="J274">
        <v>0</v>
      </c>
      <c r="K274">
        <v>25444</v>
      </c>
    </row>
    <row r="275" spans="1:11" x14ac:dyDescent="0.25">
      <c r="A275" s="1">
        <v>39287</v>
      </c>
      <c r="B275" t="s">
        <v>46</v>
      </c>
      <c r="C275">
        <v>17.809999999999999</v>
      </c>
      <c r="D275">
        <v>18.29</v>
      </c>
      <c r="E275">
        <v>17.63</v>
      </c>
      <c r="F275">
        <v>18.18</v>
      </c>
      <c r="G275">
        <v>18.18</v>
      </c>
      <c r="H275">
        <v>0.63</v>
      </c>
      <c r="I275">
        <v>3388</v>
      </c>
      <c r="J275">
        <v>0</v>
      </c>
      <c r="K275">
        <v>24877</v>
      </c>
    </row>
    <row r="276" spans="1:11" x14ac:dyDescent="0.25">
      <c r="A276" s="1">
        <v>39288</v>
      </c>
      <c r="B276" t="s">
        <v>46</v>
      </c>
      <c r="C276">
        <v>17.850000000000001</v>
      </c>
      <c r="D276">
        <v>18.489999999999998</v>
      </c>
      <c r="E276">
        <v>17.600000000000001</v>
      </c>
      <c r="F276">
        <v>18.05</v>
      </c>
      <c r="G276">
        <v>18.07</v>
      </c>
      <c r="H276">
        <v>-0.11</v>
      </c>
      <c r="I276">
        <v>4672</v>
      </c>
      <c r="J276">
        <v>0</v>
      </c>
      <c r="K276">
        <v>24023</v>
      </c>
    </row>
    <row r="277" spans="1:11" x14ac:dyDescent="0.25">
      <c r="A277" s="1">
        <v>39289</v>
      </c>
      <c r="B277" t="s">
        <v>46</v>
      </c>
      <c r="C277">
        <v>18.600000000000001</v>
      </c>
      <c r="D277">
        <v>19.95</v>
      </c>
      <c r="E277">
        <v>18.600000000000001</v>
      </c>
      <c r="F277">
        <v>19.399999999999999</v>
      </c>
      <c r="G277">
        <v>19.37</v>
      </c>
      <c r="H277">
        <v>1.3</v>
      </c>
      <c r="I277">
        <v>6069</v>
      </c>
      <c r="J277">
        <v>0</v>
      </c>
      <c r="K277">
        <v>24436</v>
      </c>
    </row>
    <row r="278" spans="1:11" x14ac:dyDescent="0.25">
      <c r="A278" s="1">
        <v>39290</v>
      </c>
      <c r="B278" t="s">
        <v>46</v>
      </c>
      <c r="C278">
        <v>19.149999999999999</v>
      </c>
      <c r="D278">
        <v>20.170000000000002</v>
      </c>
      <c r="E278">
        <v>18.670000000000002</v>
      </c>
      <c r="F278">
        <v>20.170000000000002</v>
      </c>
      <c r="G278">
        <v>20.07</v>
      </c>
      <c r="H278">
        <v>0.7</v>
      </c>
      <c r="I278">
        <v>2723</v>
      </c>
      <c r="J278">
        <v>0</v>
      </c>
      <c r="K278">
        <v>24551</v>
      </c>
    </row>
    <row r="279" spans="1:11" x14ac:dyDescent="0.25">
      <c r="A279" s="1">
        <v>39293</v>
      </c>
      <c r="B279" t="s">
        <v>46</v>
      </c>
      <c r="C279">
        <v>19.690000000000001</v>
      </c>
      <c r="D279">
        <v>20.079999999999998</v>
      </c>
      <c r="E279">
        <v>19.16</v>
      </c>
      <c r="F279">
        <v>19.46</v>
      </c>
      <c r="G279">
        <v>19.440000000000001</v>
      </c>
      <c r="H279">
        <v>-0.63</v>
      </c>
      <c r="I279">
        <v>3385</v>
      </c>
      <c r="J279">
        <v>0</v>
      </c>
      <c r="K279">
        <v>23983</v>
      </c>
    </row>
    <row r="280" spans="1:11" x14ac:dyDescent="0.25">
      <c r="A280" s="1">
        <v>39294</v>
      </c>
      <c r="B280" t="s">
        <v>46</v>
      </c>
      <c r="C280">
        <v>19.149999999999999</v>
      </c>
      <c r="D280">
        <v>23.99</v>
      </c>
      <c r="E280">
        <v>18.96</v>
      </c>
      <c r="F280">
        <v>20.53</v>
      </c>
      <c r="G280">
        <v>20.52</v>
      </c>
      <c r="H280">
        <v>1.08</v>
      </c>
      <c r="I280">
        <v>4588</v>
      </c>
      <c r="J280">
        <v>0</v>
      </c>
      <c r="K280">
        <v>25719</v>
      </c>
    </row>
    <row r="281" spans="1:11" x14ac:dyDescent="0.25">
      <c r="A281" s="1">
        <v>39295</v>
      </c>
      <c r="B281" t="s">
        <v>46</v>
      </c>
      <c r="C281">
        <v>20.7</v>
      </c>
      <c r="D281">
        <v>22.6</v>
      </c>
      <c r="E281">
        <v>20.5</v>
      </c>
      <c r="F281">
        <v>21.81</v>
      </c>
      <c r="G281">
        <v>21.8</v>
      </c>
      <c r="H281">
        <v>1.28</v>
      </c>
      <c r="I281">
        <v>9139</v>
      </c>
      <c r="J281">
        <v>0</v>
      </c>
      <c r="K281">
        <v>26235</v>
      </c>
    </row>
    <row r="282" spans="1:11" x14ac:dyDescent="0.25">
      <c r="A282" s="1">
        <v>39296</v>
      </c>
      <c r="B282" t="s">
        <v>46</v>
      </c>
      <c r="C282">
        <v>21.25</v>
      </c>
      <c r="D282">
        <v>21.4</v>
      </c>
      <c r="E282">
        <v>20.57</v>
      </c>
      <c r="F282">
        <v>20.85</v>
      </c>
      <c r="G282">
        <v>20.81</v>
      </c>
      <c r="H282">
        <v>-0.99</v>
      </c>
      <c r="I282">
        <v>2829</v>
      </c>
      <c r="J282">
        <v>0</v>
      </c>
      <c r="K282">
        <v>23472</v>
      </c>
    </row>
    <row r="283" spans="1:11" x14ac:dyDescent="0.25">
      <c r="A283" s="1">
        <v>39297</v>
      </c>
      <c r="B283" t="s">
        <v>46</v>
      </c>
      <c r="C283">
        <v>20.79</v>
      </c>
      <c r="D283">
        <v>23.5</v>
      </c>
      <c r="E283">
        <v>20.61</v>
      </c>
      <c r="F283">
        <v>22.61</v>
      </c>
      <c r="G283">
        <v>22.61</v>
      </c>
      <c r="H283">
        <v>1.8</v>
      </c>
      <c r="I283">
        <v>1962</v>
      </c>
      <c r="J283">
        <v>0</v>
      </c>
      <c r="K283">
        <v>22437</v>
      </c>
    </row>
    <row r="284" spans="1:11" x14ac:dyDescent="0.25">
      <c r="A284" s="1">
        <v>39300</v>
      </c>
      <c r="B284" t="s">
        <v>46</v>
      </c>
      <c r="C284">
        <v>22.25</v>
      </c>
      <c r="D284">
        <v>23.3</v>
      </c>
      <c r="E284">
        <v>22.1</v>
      </c>
      <c r="F284">
        <v>22.1</v>
      </c>
      <c r="G284">
        <v>22.08</v>
      </c>
      <c r="H284">
        <v>-0.53</v>
      </c>
      <c r="I284">
        <v>7746</v>
      </c>
      <c r="J284">
        <v>0</v>
      </c>
      <c r="K284">
        <v>25218</v>
      </c>
    </row>
    <row r="285" spans="1:11" x14ac:dyDescent="0.25">
      <c r="A285" s="1">
        <v>39301</v>
      </c>
      <c r="B285" t="s">
        <v>46</v>
      </c>
      <c r="C285">
        <v>22.1</v>
      </c>
      <c r="D285">
        <v>22.35</v>
      </c>
      <c r="E285">
        <v>20.5</v>
      </c>
      <c r="F285">
        <v>20.72</v>
      </c>
      <c r="G285">
        <v>20.71</v>
      </c>
      <c r="H285">
        <v>-1.37</v>
      </c>
      <c r="I285">
        <v>4873</v>
      </c>
      <c r="J285">
        <v>0</v>
      </c>
      <c r="K285">
        <v>26084</v>
      </c>
    </row>
    <row r="286" spans="1:11" x14ac:dyDescent="0.25">
      <c r="A286" s="1">
        <v>39302</v>
      </c>
      <c r="B286" t="s">
        <v>46</v>
      </c>
      <c r="C286">
        <v>20.38</v>
      </c>
      <c r="D286">
        <v>20.81</v>
      </c>
      <c r="E286">
        <v>18.8</v>
      </c>
      <c r="F286">
        <v>20.190000000000001</v>
      </c>
      <c r="G286">
        <v>20.16</v>
      </c>
      <c r="H286">
        <v>-0.55000000000000004</v>
      </c>
      <c r="I286">
        <v>6071</v>
      </c>
      <c r="J286">
        <v>0</v>
      </c>
      <c r="K286">
        <v>27801</v>
      </c>
    </row>
    <row r="287" spans="1:11" x14ac:dyDescent="0.25">
      <c r="A287" s="1">
        <v>39303</v>
      </c>
      <c r="B287" t="s">
        <v>46</v>
      </c>
      <c r="C287">
        <v>22.2</v>
      </c>
      <c r="D287">
        <v>24</v>
      </c>
      <c r="E287">
        <v>21.4</v>
      </c>
      <c r="F287">
        <v>23.42</v>
      </c>
      <c r="G287">
        <v>23.26</v>
      </c>
      <c r="H287">
        <v>3.1</v>
      </c>
      <c r="I287">
        <v>2694</v>
      </c>
      <c r="J287">
        <v>0</v>
      </c>
      <c r="K287">
        <v>27474</v>
      </c>
    </row>
    <row r="288" spans="1:11" x14ac:dyDescent="0.25">
      <c r="A288" s="1">
        <v>39304</v>
      </c>
      <c r="B288" t="s">
        <v>46</v>
      </c>
      <c r="C288">
        <v>23.95</v>
      </c>
      <c r="D288">
        <v>27.95</v>
      </c>
      <c r="E288">
        <v>23.95</v>
      </c>
      <c r="F288">
        <v>27.21</v>
      </c>
      <c r="G288">
        <v>27.18</v>
      </c>
      <c r="H288">
        <v>3.92</v>
      </c>
      <c r="I288">
        <v>4230</v>
      </c>
      <c r="J288">
        <v>0</v>
      </c>
      <c r="K288">
        <v>28167</v>
      </c>
    </row>
    <row r="289" spans="1:11" x14ac:dyDescent="0.25">
      <c r="A289" s="1">
        <v>39307</v>
      </c>
      <c r="B289" t="s">
        <v>46</v>
      </c>
      <c r="C289">
        <v>25.36</v>
      </c>
      <c r="D289">
        <v>26.25</v>
      </c>
      <c r="E289">
        <v>24.5</v>
      </c>
      <c r="F289">
        <v>26.09</v>
      </c>
      <c r="G289">
        <v>26.1</v>
      </c>
      <c r="H289">
        <v>-1.08</v>
      </c>
      <c r="I289">
        <v>4843</v>
      </c>
      <c r="J289">
        <v>0</v>
      </c>
      <c r="K289">
        <v>28857</v>
      </c>
    </row>
    <row r="290" spans="1:11" x14ac:dyDescent="0.25">
      <c r="A290" s="1">
        <v>39308</v>
      </c>
      <c r="B290" t="s">
        <v>46</v>
      </c>
      <c r="C290">
        <v>25.5</v>
      </c>
      <c r="D290">
        <v>27.5</v>
      </c>
      <c r="E290">
        <v>25.3</v>
      </c>
      <c r="F290">
        <v>27.01</v>
      </c>
      <c r="G290">
        <v>26.94</v>
      </c>
      <c r="H290">
        <v>0.84</v>
      </c>
      <c r="I290">
        <v>3195</v>
      </c>
      <c r="J290">
        <v>0</v>
      </c>
      <c r="K290">
        <v>27095</v>
      </c>
    </row>
    <row r="291" spans="1:11" x14ac:dyDescent="0.25">
      <c r="A291" s="1">
        <v>39309</v>
      </c>
      <c r="B291" t="s">
        <v>46</v>
      </c>
      <c r="C291">
        <v>26.88</v>
      </c>
      <c r="D291">
        <v>28.97</v>
      </c>
      <c r="E291">
        <v>26.17</v>
      </c>
      <c r="F291">
        <v>28.8</v>
      </c>
      <c r="G291">
        <v>28.81</v>
      </c>
      <c r="H291">
        <v>1.87</v>
      </c>
      <c r="I291">
        <v>4199</v>
      </c>
      <c r="J291">
        <v>0</v>
      </c>
      <c r="K291">
        <v>24767</v>
      </c>
    </row>
    <row r="292" spans="1:11" x14ac:dyDescent="0.25">
      <c r="A292" s="1">
        <v>39310</v>
      </c>
      <c r="B292" t="s">
        <v>46</v>
      </c>
      <c r="C292">
        <v>30</v>
      </c>
      <c r="D292">
        <v>37.03</v>
      </c>
      <c r="E292">
        <v>29.82</v>
      </c>
      <c r="F292">
        <v>30.51</v>
      </c>
      <c r="G292">
        <v>30.61</v>
      </c>
      <c r="H292">
        <v>1.8</v>
      </c>
      <c r="I292">
        <v>9977</v>
      </c>
      <c r="J292">
        <v>0</v>
      </c>
      <c r="K292">
        <v>24189</v>
      </c>
    </row>
    <row r="293" spans="1:11" x14ac:dyDescent="0.25">
      <c r="A293" s="1">
        <v>39311</v>
      </c>
      <c r="B293" t="s">
        <v>46</v>
      </c>
      <c r="C293">
        <v>27.5</v>
      </c>
      <c r="D293">
        <v>31.01</v>
      </c>
      <c r="E293">
        <v>26.62</v>
      </c>
      <c r="F293">
        <v>30.15</v>
      </c>
      <c r="G293">
        <v>30.07</v>
      </c>
      <c r="H293">
        <v>-0.54</v>
      </c>
      <c r="I293">
        <v>3963</v>
      </c>
      <c r="J293">
        <v>0</v>
      </c>
      <c r="K293">
        <v>23403</v>
      </c>
    </row>
    <row r="294" spans="1:11" x14ac:dyDescent="0.25">
      <c r="A294" s="1">
        <v>39314</v>
      </c>
      <c r="B294" t="s">
        <v>46</v>
      </c>
      <c r="C294">
        <v>28.51</v>
      </c>
      <c r="D294">
        <v>30.1</v>
      </c>
      <c r="E294">
        <v>26</v>
      </c>
      <c r="F294">
        <v>26.4</v>
      </c>
      <c r="G294">
        <v>26.34</v>
      </c>
      <c r="H294">
        <v>-3.73</v>
      </c>
      <c r="I294">
        <v>3782</v>
      </c>
      <c r="J294">
        <v>0</v>
      </c>
      <c r="K294">
        <v>22178</v>
      </c>
    </row>
    <row r="295" spans="1:11" x14ac:dyDescent="0.25">
      <c r="A295" s="1">
        <v>39315</v>
      </c>
      <c r="B295" t="s">
        <v>46</v>
      </c>
      <c r="C295">
        <v>26.4</v>
      </c>
      <c r="D295">
        <v>26.51</v>
      </c>
      <c r="E295">
        <v>24.48</v>
      </c>
      <c r="F295">
        <v>25.13</v>
      </c>
      <c r="G295">
        <v>25.24</v>
      </c>
      <c r="H295">
        <v>-1.1000000000000001</v>
      </c>
      <c r="I295">
        <v>2110</v>
      </c>
      <c r="J295">
        <v>0</v>
      </c>
      <c r="K295">
        <v>22785</v>
      </c>
    </row>
    <row r="296" spans="1:11" x14ac:dyDescent="0.25">
      <c r="A296" s="1">
        <v>39316</v>
      </c>
      <c r="B296" t="s">
        <v>46</v>
      </c>
      <c r="C296">
        <v>0</v>
      </c>
      <c r="D296">
        <v>0</v>
      </c>
      <c r="E296">
        <v>0</v>
      </c>
      <c r="F296">
        <v>0</v>
      </c>
      <c r="G296">
        <v>25.05</v>
      </c>
      <c r="H296">
        <v>-0.19</v>
      </c>
      <c r="I296">
        <v>0</v>
      </c>
      <c r="J296">
        <v>0</v>
      </c>
      <c r="K296">
        <v>21332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A00-000000000000}">
  <sheetPr codeName="Sheet63"/>
  <dimension ref="A1:K126"/>
  <sheetViews>
    <sheetView workbookViewId="0">
      <selection activeCell="C29" sqref="C29:F29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164</v>
      </c>
      <c r="B2" t="s">
        <v>47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167</v>
      </c>
      <c r="B3" t="s">
        <v>47</v>
      </c>
      <c r="C3" s="17">
        <f t="shared" ref="C3:F6" si="0">$G3</f>
        <v>14.25</v>
      </c>
      <c r="D3" s="17">
        <f t="shared" si="0"/>
        <v>14.25</v>
      </c>
      <c r="E3" s="17">
        <f t="shared" si="0"/>
        <v>14.25</v>
      </c>
      <c r="F3" s="17">
        <f t="shared" si="0"/>
        <v>14.25</v>
      </c>
      <c r="G3">
        <v>14.25</v>
      </c>
      <c r="H3">
        <v>14.25</v>
      </c>
      <c r="I3">
        <v>0</v>
      </c>
      <c r="J3">
        <v>0</v>
      </c>
      <c r="K3">
        <v>0</v>
      </c>
    </row>
    <row r="4" spans="1:11" x14ac:dyDescent="0.25">
      <c r="A4" s="1">
        <v>39168</v>
      </c>
      <c r="B4" t="s">
        <v>47</v>
      </c>
      <c r="C4" s="17">
        <f t="shared" si="0"/>
        <v>14.28</v>
      </c>
      <c r="D4" s="17">
        <f t="shared" si="0"/>
        <v>14.28</v>
      </c>
      <c r="E4" s="17">
        <f t="shared" si="0"/>
        <v>14.28</v>
      </c>
      <c r="F4" s="17">
        <f t="shared" si="0"/>
        <v>14.28</v>
      </c>
      <c r="G4">
        <v>14.28</v>
      </c>
      <c r="H4">
        <v>0.03</v>
      </c>
      <c r="I4">
        <v>0</v>
      </c>
      <c r="J4">
        <v>0</v>
      </c>
      <c r="K4">
        <v>0</v>
      </c>
    </row>
    <row r="5" spans="1:11" x14ac:dyDescent="0.25">
      <c r="A5" s="1">
        <v>39169</v>
      </c>
      <c r="B5" t="s">
        <v>47</v>
      </c>
      <c r="C5" s="17">
        <f t="shared" si="0"/>
        <v>14.46</v>
      </c>
      <c r="D5" s="17">
        <f t="shared" si="0"/>
        <v>14.46</v>
      </c>
      <c r="E5" s="17">
        <f t="shared" si="0"/>
        <v>14.46</v>
      </c>
      <c r="F5" s="17">
        <f t="shared" si="0"/>
        <v>14.46</v>
      </c>
      <c r="G5">
        <v>14.46</v>
      </c>
      <c r="H5">
        <v>0.18</v>
      </c>
      <c r="I5">
        <v>0</v>
      </c>
      <c r="J5">
        <v>0</v>
      </c>
      <c r="K5">
        <v>0</v>
      </c>
    </row>
    <row r="6" spans="1:11" x14ac:dyDescent="0.25">
      <c r="A6" s="1">
        <v>39170</v>
      </c>
      <c r="B6" t="s">
        <v>47</v>
      </c>
      <c r="C6" s="17">
        <f t="shared" si="0"/>
        <v>14.43</v>
      </c>
      <c r="D6" s="17">
        <f t="shared" si="0"/>
        <v>14.43</v>
      </c>
      <c r="E6" s="17">
        <f t="shared" si="0"/>
        <v>14.43</v>
      </c>
      <c r="F6" s="17">
        <f t="shared" si="0"/>
        <v>14.43</v>
      </c>
      <c r="G6">
        <v>14.43</v>
      </c>
      <c r="H6">
        <v>-0.03</v>
      </c>
      <c r="I6">
        <v>0</v>
      </c>
      <c r="J6">
        <v>0</v>
      </c>
      <c r="K6">
        <v>0</v>
      </c>
    </row>
    <row r="7" spans="1:11" x14ac:dyDescent="0.25">
      <c r="A7" s="1">
        <v>39171</v>
      </c>
      <c r="B7" t="s">
        <v>47</v>
      </c>
      <c r="C7">
        <v>14.33</v>
      </c>
      <c r="D7">
        <v>14.33</v>
      </c>
      <c r="E7">
        <v>14.33</v>
      </c>
      <c r="F7">
        <v>14.33</v>
      </c>
      <c r="G7">
        <v>14.33</v>
      </c>
      <c r="H7">
        <v>-0.1</v>
      </c>
      <c r="I7">
        <v>5</v>
      </c>
      <c r="J7">
        <v>0</v>
      </c>
      <c r="K7">
        <v>5</v>
      </c>
    </row>
    <row r="8" spans="1:11" x14ac:dyDescent="0.25">
      <c r="A8" s="1">
        <v>39174</v>
      </c>
      <c r="B8" t="s">
        <v>47</v>
      </c>
      <c r="C8" s="17">
        <f t="shared" ref="C8:F12" si="1">$G8</f>
        <v>14.39</v>
      </c>
      <c r="D8" s="17">
        <f t="shared" si="1"/>
        <v>14.39</v>
      </c>
      <c r="E8" s="17">
        <f t="shared" si="1"/>
        <v>14.39</v>
      </c>
      <c r="F8" s="17">
        <f t="shared" si="1"/>
        <v>14.39</v>
      </c>
      <c r="G8">
        <v>14.39</v>
      </c>
      <c r="H8">
        <v>0.06</v>
      </c>
      <c r="I8">
        <v>0</v>
      </c>
      <c r="J8">
        <v>0</v>
      </c>
      <c r="K8">
        <v>5</v>
      </c>
    </row>
    <row r="9" spans="1:11" x14ac:dyDescent="0.25">
      <c r="A9" s="1">
        <v>39175</v>
      </c>
      <c r="B9" t="s">
        <v>47</v>
      </c>
      <c r="C9" s="17">
        <f t="shared" si="1"/>
        <v>14.25</v>
      </c>
      <c r="D9" s="17">
        <f t="shared" si="1"/>
        <v>14.25</v>
      </c>
      <c r="E9" s="17">
        <f t="shared" si="1"/>
        <v>14.25</v>
      </c>
      <c r="F9" s="17">
        <f t="shared" si="1"/>
        <v>14.25</v>
      </c>
      <c r="G9">
        <v>14.25</v>
      </c>
      <c r="H9">
        <v>-0.14000000000000001</v>
      </c>
      <c r="I9">
        <v>0</v>
      </c>
      <c r="J9">
        <v>0</v>
      </c>
      <c r="K9">
        <v>5</v>
      </c>
    </row>
    <row r="10" spans="1:11" x14ac:dyDescent="0.25">
      <c r="A10" s="1">
        <v>39176</v>
      </c>
      <c r="B10" t="s">
        <v>47</v>
      </c>
      <c r="C10" s="17">
        <f t="shared" si="1"/>
        <v>14.38</v>
      </c>
      <c r="D10" s="17">
        <f t="shared" si="1"/>
        <v>14.38</v>
      </c>
      <c r="E10" s="17">
        <f t="shared" si="1"/>
        <v>14.38</v>
      </c>
      <c r="F10" s="17">
        <f t="shared" si="1"/>
        <v>14.38</v>
      </c>
      <c r="G10">
        <v>14.38</v>
      </c>
      <c r="H10">
        <v>0.13</v>
      </c>
      <c r="I10">
        <v>0</v>
      </c>
      <c r="J10">
        <v>0</v>
      </c>
      <c r="K10">
        <v>5</v>
      </c>
    </row>
    <row r="11" spans="1:11" x14ac:dyDescent="0.25">
      <c r="A11" s="1">
        <v>39177</v>
      </c>
      <c r="B11" t="s">
        <v>47</v>
      </c>
      <c r="C11" s="17">
        <f t="shared" si="1"/>
        <v>14.34</v>
      </c>
      <c r="D11" s="17">
        <f t="shared" si="1"/>
        <v>14.34</v>
      </c>
      <c r="E11" s="17">
        <f t="shared" si="1"/>
        <v>14.34</v>
      </c>
      <c r="F11" s="17">
        <f t="shared" si="1"/>
        <v>14.34</v>
      </c>
      <c r="G11">
        <v>14.34</v>
      </c>
      <c r="H11">
        <v>-0.04</v>
      </c>
      <c r="I11">
        <v>0</v>
      </c>
      <c r="J11">
        <v>0</v>
      </c>
      <c r="K11">
        <v>5</v>
      </c>
    </row>
    <row r="12" spans="1:11" x14ac:dyDescent="0.25">
      <c r="A12" s="1">
        <v>39181</v>
      </c>
      <c r="B12" t="s">
        <v>47</v>
      </c>
      <c r="C12" s="17">
        <f t="shared" si="1"/>
        <v>14.4</v>
      </c>
      <c r="D12" s="17">
        <f t="shared" si="1"/>
        <v>14.4</v>
      </c>
      <c r="E12" s="17">
        <f t="shared" si="1"/>
        <v>14.4</v>
      </c>
      <c r="F12" s="17">
        <f t="shared" si="1"/>
        <v>14.4</v>
      </c>
      <c r="G12">
        <v>14.4</v>
      </c>
      <c r="H12">
        <v>0.06</v>
      </c>
      <c r="I12">
        <v>0</v>
      </c>
      <c r="J12">
        <v>0</v>
      </c>
      <c r="K12">
        <v>5</v>
      </c>
    </row>
    <row r="13" spans="1:11" x14ac:dyDescent="0.25">
      <c r="A13" s="1">
        <v>39182</v>
      </c>
      <c r="B13" t="s">
        <v>47</v>
      </c>
      <c r="C13">
        <v>14.51</v>
      </c>
      <c r="D13">
        <v>14.51</v>
      </c>
      <c r="E13">
        <v>14.51</v>
      </c>
      <c r="F13">
        <v>14.51</v>
      </c>
      <c r="G13">
        <v>14.43</v>
      </c>
      <c r="H13">
        <v>0.03</v>
      </c>
      <c r="I13">
        <v>3</v>
      </c>
      <c r="J13">
        <v>0</v>
      </c>
      <c r="K13">
        <v>8</v>
      </c>
    </row>
    <row r="14" spans="1:11" x14ac:dyDescent="0.25">
      <c r="A14" s="1">
        <v>39183</v>
      </c>
      <c r="B14" t="s">
        <v>47</v>
      </c>
      <c r="C14">
        <v>14.56</v>
      </c>
      <c r="D14">
        <v>14.56</v>
      </c>
      <c r="E14">
        <v>14.56</v>
      </c>
      <c r="F14">
        <v>14.56</v>
      </c>
      <c r="G14">
        <v>14.58</v>
      </c>
      <c r="H14">
        <v>0.15</v>
      </c>
      <c r="I14">
        <v>50</v>
      </c>
      <c r="J14">
        <v>0</v>
      </c>
      <c r="K14">
        <v>55</v>
      </c>
    </row>
    <row r="15" spans="1:11" x14ac:dyDescent="0.25">
      <c r="A15" s="1">
        <v>39184</v>
      </c>
      <c r="B15" t="s">
        <v>47</v>
      </c>
      <c r="C15" s="17">
        <f t="shared" ref="C15:F17" si="2">$G15</f>
        <v>14.59</v>
      </c>
      <c r="D15" s="17">
        <f t="shared" si="2"/>
        <v>14.59</v>
      </c>
      <c r="E15" s="17">
        <f t="shared" si="2"/>
        <v>14.59</v>
      </c>
      <c r="F15" s="17">
        <f t="shared" si="2"/>
        <v>14.59</v>
      </c>
      <c r="G15">
        <v>14.59</v>
      </c>
      <c r="H15">
        <v>0.01</v>
      </c>
      <c r="I15">
        <v>0</v>
      </c>
      <c r="J15">
        <v>0</v>
      </c>
      <c r="K15">
        <v>55</v>
      </c>
    </row>
    <row r="16" spans="1:11" x14ac:dyDescent="0.25">
      <c r="A16" s="1">
        <v>39185</v>
      </c>
      <c r="B16" t="s">
        <v>47</v>
      </c>
      <c r="C16" s="17">
        <f t="shared" si="2"/>
        <v>14.41</v>
      </c>
      <c r="D16" s="17">
        <f t="shared" si="2"/>
        <v>14.41</v>
      </c>
      <c r="E16" s="17">
        <f t="shared" si="2"/>
        <v>14.41</v>
      </c>
      <c r="F16" s="17">
        <f t="shared" si="2"/>
        <v>14.41</v>
      </c>
      <c r="G16">
        <v>14.41</v>
      </c>
      <c r="H16">
        <v>-0.18</v>
      </c>
      <c r="I16">
        <v>0</v>
      </c>
      <c r="J16">
        <v>0</v>
      </c>
      <c r="K16">
        <v>55</v>
      </c>
    </row>
    <row r="17" spans="1:11" x14ac:dyDescent="0.25">
      <c r="A17" s="1">
        <v>39188</v>
      </c>
      <c r="B17" t="s">
        <v>47</v>
      </c>
      <c r="C17" s="17">
        <f t="shared" si="2"/>
        <v>14.29</v>
      </c>
      <c r="D17" s="17">
        <f t="shared" si="2"/>
        <v>14.29</v>
      </c>
      <c r="E17" s="17">
        <f t="shared" si="2"/>
        <v>14.29</v>
      </c>
      <c r="F17" s="17">
        <f t="shared" si="2"/>
        <v>14.29</v>
      </c>
      <c r="G17">
        <v>14.29</v>
      </c>
      <c r="H17">
        <v>-0.12</v>
      </c>
      <c r="I17">
        <v>0</v>
      </c>
      <c r="J17">
        <v>0</v>
      </c>
      <c r="K17">
        <v>55</v>
      </c>
    </row>
    <row r="18" spans="1:11" x14ac:dyDescent="0.25">
      <c r="A18" s="1">
        <v>39189</v>
      </c>
      <c r="B18" t="s">
        <v>47</v>
      </c>
      <c r="C18">
        <v>14.2</v>
      </c>
      <c r="D18">
        <v>14.2</v>
      </c>
      <c r="E18">
        <v>14.15</v>
      </c>
      <c r="F18">
        <v>14.15</v>
      </c>
      <c r="G18">
        <v>14.11</v>
      </c>
      <c r="H18">
        <v>-0.18</v>
      </c>
      <c r="I18">
        <v>55</v>
      </c>
      <c r="J18">
        <v>0</v>
      </c>
      <c r="K18">
        <v>60</v>
      </c>
    </row>
    <row r="19" spans="1:11" x14ac:dyDescent="0.25">
      <c r="A19" s="1">
        <v>39190</v>
      </c>
      <c r="B19" t="s">
        <v>47</v>
      </c>
      <c r="C19" s="17">
        <f t="shared" ref="C19:F20" si="3">$G19</f>
        <v>14.13</v>
      </c>
      <c r="D19" s="17">
        <f t="shared" si="3"/>
        <v>14.13</v>
      </c>
      <c r="E19" s="17">
        <f t="shared" si="3"/>
        <v>14.13</v>
      </c>
      <c r="F19" s="17">
        <f t="shared" si="3"/>
        <v>14.13</v>
      </c>
      <c r="G19">
        <v>14.13</v>
      </c>
      <c r="H19">
        <v>0.02</v>
      </c>
      <c r="I19">
        <v>0</v>
      </c>
      <c r="J19">
        <v>0</v>
      </c>
      <c r="K19">
        <v>20</v>
      </c>
    </row>
    <row r="20" spans="1:11" x14ac:dyDescent="0.25">
      <c r="A20" s="1">
        <v>39191</v>
      </c>
      <c r="B20" t="s">
        <v>47</v>
      </c>
      <c r="C20" s="17">
        <f t="shared" si="3"/>
        <v>14.25</v>
      </c>
      <c r="D20" s="17">
        <f t="shared" si="3"/>
        <v>14.25</v>
      </c>
      <c r="E20" s="17">
        <f t="shared" si="3"/>
        <v>14.25</v>
      </c>
      <c r="F20" s="17">
        <f t="shared" si="3"/>
        <v>14.25</v>
      </c>
      <c r="G20">
        <v>14.25</v>
      </c>
      <c r="H20">
        <v>0.12</v>
      </c>
      <c r="I20">
        <v>0</v>
      </c>
      <c r="J20">
        <v>0</v>
      </c>
      <c r="K20">
        <v>20</v>
      </c>
    </row>
    <row r="21" spans="1:11" x14ac:dyDescent="0.25">
      <c r="A21" s="1">
        <v>39192</v>
      </c>
      <c r="B21" t="s">
        <v>47</v>
      </c>
      <c r="C21">
        <v>14.2</v>
      </c>
      <c r="D21">
        <v>14.2</v>
      </c>
      <c r="E21">
        <v>14.2</v>
      </c>
      <c r="F21">
        <v>14.2</v>
      </c>
      <c r="G21">
        <v>14.17</v>
      </c>
      <c r="H21">
        <v>-0.08</v>
      </c>
      <c r="I21">
        <v>1</v>
      </c>
      <c r="J21">
        <v>0</v>
      </c>
      <c r="K21">
        <v>21</v>
      </c>
    </row>
    <row r="22" spans="1:11" x14ac:dyDescent="0.25">
      <c r="A22" s="1">
        <v>39195</v>
      </c>
      <c r="B22" t="s">
        <v>47</v>
      </c>
      <c r="C22">
        <v>14.25</v>
      </c>
      <c r="D22">
        <v>14.25</v>
      </c>
      <c r="E22">
        <v>14.25</v>
      </c>
      <c r="F22">
        <v>14.25</v>
      </c>
      <c r="G22">
        <v>14.22</v>
      </c>
      <c r="H22">
        <v>0.05</v>
      </c>
      <c r="I22">
        <v>1</v>
      </c>
      <c r="J22">
        <v>0</v>
      </c>
      <c r="K22">
        <v>21</v>
      </c>
    </row>
    <row r="23" spans="1:11" x14ac:dyDescent="0.25">
      <c r="A23" s="1">
        <v>39196</v>
      </c>
      <c r="B23" t="s">
        <v>47</v>
      </c>
      <c r="C23">
        <v>14.36</v>
      </c>
      <c r="D23">
        <v>14.36</v>
      </c>
      <c r="E23">
        <v>14.36</v>
      </c>
      <c r="F23">
        <v>14.36</v>
      </c>
      <c r="G23">
        <v>14.27</v>
      </c>
      <c r="H23">
        <v>0.05</v>
      </c>
      <c r="I23">
        <v>1</v>
      </c>
      <c r="J23">
        <v>0</v>
      </c>
      <c r="K23">
        <v>21</v>
      </c>
    </row>
    <row r="24" spans="1:11" x14ac:dyDescent="0.25">
      <c r="A24" s="1">
        <v>39197</v>
      </c>
      <c r="B24" t="s">
        <v>47</v>
      </c>
      <c r="C24" s="17">
        <f>$G24</f>
        <v>14.1</v>
      </c>
      <c r="D24" s="17">
        <f>$G24</f>
        <v>14.1</v>
      </c>
      <c r="E24" s="17">
        <f>$G24</f>
        <v>14.1</v>
      </c>
      <c r="F24" s="17">
        <f>$G24</f>
        <v>14.1</v>
      </c>
      <c r="G24">
        <v>14.1</v>
      </c>
      <c r="H24">
        <v>-0.17</v>
      </c>
      <c r="I24">
        <v>0</v>
      </c>
      <c r="J24">
        <v>0</v>
      </c>
      <c r="K24">
        <v>20</v>
      </c>
    </row>
    <row r="25" spans="1:11" x14ac:dyDescent="0.25">
      <c r="A25" s="1">
        <v>39198</v>
      </c>
      <c r="B25" t="s">
        <v>47</v>
      </c>
      <c r="C25">
        <v>14.18</v>
      </c>
      <c r="D25">
        <v>14.18</v>
      </c>
      <c r="E25">
        <v>14.18</v>
      </c>
      <c r="F25">
        <v>14.18</v>
      </c>
      <c r="G25">
        <v>14.21</v>
      </c>
      <c r="H25">
        <v>0.11</v>
      </c>
      <c r="I25">
        <v>10</v>
      </c>
      <c r="J25">
        <v>0</v>
      </c>
      <c r="K25">
        <v>30</v>
      </c>
    </row>
    <row r="26" spans="1:11" x14ac:dyDescent="0.25">
      <c r="A26" s="1">
        <v>39199</v>
      </c>
      <c r="B26" t="s">
        <v>47</v>
      </c>
      <c r="C26">
        <v>14.18</v>
      </c>
      <c r="D26">
        <v>14.18</v>
      </c>
      <c r="E26">
        <v>14.18</v>
      </c>
      <c r="F26">
        <v>14.18</v>
      </c>
      <c r="G26">
        <v>14.15</v>
      </c>
      <c r="H26">
        <v>-0.06</v>
      </c>
      <c r="I26">
        <v>1</v>
      </c>
      <c r="J26">
        <v>0</v>
      </c>
      <c r="K26">
        <v>21</v>
      </c>
    </row>
    <row r="27" spans="1:11" x14ac:dyDescent="0.25">
      <c r="A27" s="1">
        <v>39202</v>
      </c>
      <c r="B27" t="s">
        <v>47</v>
      </c>
      <c r="C27">
        <v>14.27</v>
      </c>
      <c r="D27">
        <v>14.27</v>
      </c>
      <c r="E27">
        <v>14.27</v>
      </c>
      <c r="F27">
        <v>14.27</v>
      </c>
      <c r="G27">
        <v>14.22</v>
      </c>
      <c r="H27">
        <v>7.0000000000000007E-2</v>
      </c>
      <c r="I27">
        <v>1</v>
      </c>
      <c r="J27">
        <v>0</v>
      </c>
      <c r="K27">
        <v>21</v>
      </c>
    </row>
    <row r="28" spans="1:11" x14ac:dyDescent="0.25">
      <c r="A28" s="1">
        <v>39203</v>
      </c>
      <c r="B28" t="s">
        <v>47</v>
      </c>
      <c r="C28">
        <v>14.35</v>
      </c>
      <c r="D28">
        <v>14.35</v>
      </c>
      <c r="E28">
        <v>14.35</v>
      </c>
      <c r="F28">
        <v>14.35</v>
      </c>
      <c r="G28">
        <v>14.25</v>
      </c>
      <c r="H28">
        <v>0.03</v>
      </c>
      <c r="I28">
        <v>1</v>
      </c>
      <c r="J28">
        <v>0</v>
      </c>
      <c r="K28">
        <v>21</v>
      </c>
    </row>
    <row r="29" spans="1:11" x14ac:dyDescent="0.25">
      <c r="A29" s="1">
        <v>39204</v>
      </c>
      <c r="B29" t="s">
        <v>47</v>
      </c>
      <c r="C29" s="17">
        <f>$G29</f>
        <v>14.16</v>
      </c>
      <c r="D29" s="17">
        <f>$G29</f>
        <v>14.16</v>
      </c>
      <c r="E29" s="17">
        <f>$G29</f>
        <v>14.16</v>
      </c>
      <c r="F29" s="17">
        <f>$G29</f>
        <v>14.16</v>
      </c>
      <c r="G29">
        <v>14.16</v>
      </c>
      <c r="H29">
        <v>-0.09</v>
      </c>
      <c r="I29">
        <v>0</v>
      </c>
      <c r="J29">
        <v>0</v>
      </c>
      <c r="K29">
        <v>20</v>
      </c>
    </row>
    <row r="30" spans="1:11" x14ac:dyDescent="0.25">
      <c r="A30" s="1">
        <v>39205</v>
      </c>
      <c r="B30" t="s">
        <v>47</v>
      </c>
      <c r="C30">
        <v>14.24</v>
      </c>
      <c r="D30">
        <v>14.46</v>
      </c>
      <c r="E30">
        <v>14.24</v>
      </c>
      <c r="F30">
        <v>14.46</v>
      </c>
      <c r="G30">
        <v>14.49</v>
      </c>
      <c r="H30">
        <v>0.33</v>
      </c>
      <c r="I30">
        <v>40</v>
      </c>
      <c r="J30">
        <v>0</v>
      </c>
      <c r="K30">
        <v>57</v>
      </c>
    </row>
    <row r="31" spans="1:11" x14ac:dyDescent="0.25">
      <c r="A31" s="1">
        <v>39206</v>
      </c>
      <c r="B31" t="s">
        <v>47</v>
      </c>
      <c r="C31">
        <v>14.52</v>
      </c>
      <c r="D31">
        <v>14.67</v>
      </c>
      <c r="E31">
        <v>14.52</v>
      </c>
      <c r="F31">
        <v>14.65</v>
      </c>
      <c r="G31">
        <v>14.59</v>
      </c>
      <c r="H31">
        <v>0.1</v>
      </c>
      <c r="I31">
        <v>131</v>
      </c>
      <c r="J31">
        <v>0</v>
      </c>
      <c r="K31">
        <v>186</v>
      </c>
    </row>
    <row r="32" spans="1:11" x14ac:dyDescent="0.25">
      <c r="A32" s="1">
        <v>39209</v>
      </c>
      <c r="B32" t="s">
        <v>47</v>
      </c>
      <c r="C32">
        <v>14.65</v>
      </c>
      <c r="D32">
        <v>14.65</v>
      </c>
      <c r="E32">
        <v>14.6</v>
      </c>
      <c r="F32">
        <v>14.6</v>
      </c>
      <c r="G32">
        <v>14.57</v>
      </c>
      <c r="H32">
        <v>-0.02</v>
      </c>
      <c r="I32">
        <v>475</v>
      </c>
      <c r="J32">
        <v>0</v>
      </c>
      <c r="K32">
        <v>647</v>
      </c>
    </row>
    <row r="33" spans="1:11" x14ac:dyDescent="0.25">
      <c r="A33" s="1">
        <v>39210</v>
      </c>
      <c r="B33" t="s">
        <v>47</v>
      </c>
      <c r="C33">
        <v>14.51</v>
      </c>
      <c r="D33">
        <v>14.6</v>
      </c>
      <c r="E33">
        <v>14.5</v>
      </c>
      <c r="F33">
        <v>14.52</v>
      </c>
      <c r="G33">
        <v>14.55</v>
      </c>
      <c r="H33">
        <v>-0.02</v>
      </c>
      <c r="I33">
        <v>245</v>
      </c>
      <c r="J33">
        <v>0</v>
      </c>
      <c r="K33">
        <v>818</v>
      </c>
    </row>
    <row r="34" spans="1:11" x14ac:dyDescent="0.25">
      <c r="A34" s="1">
        <v>39211</v>
      </c>
      <c r="B34" t="s">
        <v>47</v>
      </c>
      <c r="C34">
        <v>14.6</v>
      </c>
      <c r="D34">
        <v>14.6</v>
      </c>
      <c r="E34">
        <v>14.6</v>
      </c>
      <c r="F34">
        <v>14.6</v>
      </c>
      <c r="G34">
        <v>14.52</v>
      </c>
      <c r="H34">
        <v>-0.03</v>
      </c>
      <c r="I34">
        <v>50</v>
      </c>
      <c r="J34">
        <v>0</v>
      </c>
      <c r="K34">
        <v>645</v>
      </c>
    </row>
    <row r="35" spans="1:11" x14ac:dyDescent="0.25">
      <c r="A35" s="1">
        <v>39212</v>
      </c>
      <c r="B35" t="s">
        <v>47</v>
      </c>
      <c r="C35">
        <v>14.55</v>
      </c>
      <c r="D35">
        <v>14.63</v>
      </c>
      <c r="E35">
        <v>14.55</v>
      </c>
      <c r="F35">
        <v>14.63</v>
      </c>
      <c r="G35">
        <v>14.65</v>
      </c>
      <c r="H35">
        <v>0.13</v>
      </c>
      <c r="I35">
        <v>108</v>
      </c>
      <c r="J35">
        <v>0</v>
      </c>
      <c r="K35">
        <v>732</v>
      </c>
    </row>
    <row r="36" spans="1:11" x14ac:dyDescent="0.25">
      <c r="A36" s="1">
        <v>39213</v>
      </c>
      <c r="B36" t="s">
        <v>47</v>
      </c>
      <c r="C36">
        <v>14.5</v>
      </c>
      <c r="D36">
        <v>14.5</v>
      </c>
      <c r="E36">
        <v>14.5</v>
      </c>
      <c r="F36">
        <v>14.5</v>
      </c>
      <c r="G36">
        <v>14.59</v>
      </c>
      <c r="H36">
        <v>-0.06</v>
      </c>
      <c r="I36">
        <v>250</v>
      </c>
      <c r="J36">
        <v>0</v>
      </c>
      <c r="K36">
        <v>965</v>
      </c>
    </row>
    <row r="37" spans="1:11" x14ac:dyDescent="0.25">
      <c r="A37" s="1">
        <v>39216</v>
      </c>
      <c r="B37" t="s">
        <v>47</v>
      </c>
      <c r="C37">
        <v>14.6</v>
      </c>
      <c r="D37">
        <v>14.81</v>
      </c>
      <c r="E37">
        <v>14.6</v>
      </c>
      <c r="F37">
        <v>14.81</v>
      </c>
      <c r="G37">
        <v>14.77</v>
      </c>
      <c r="H37">
        <v>0.18</v>
      </c>
      <c r="I37">
        <v>221</v>
      </c>
      <c r="J37">
        <v>0</v>
      </c>
      <c r="K37">
        <v>1185</v>
      </c>
    </row>
    <row r="38" spans="1:11" x14ac:dyDescent="0.25">
      <c r="A38" s="1">
        <v>39217</v>
      </c>
      <c r="B38" t="s">
        <v>47</v>
      </c>
      <c r="C38">
        <v>14.65</v>
      </c>
      <c r="D38">
        <v>14.85</v>
      </c>
      <c r="E38">
        <v>14.65</v>
      </c>
      <c r="F38">
        <v>14.85</v>
      </c>
      <c r="G38">
        <v>14.79</v>
      </c>
      <c r="H38">
        <v>0.02</v>
      </c>
      <c r="I38">
        <v>427</v>
      </c>
      <c r="J38">
        <v>0</v>
      </c>
      <c r="K38">
        <v>1619</v>
      </c>
    </row>
    <row r="39" spans="1:11" x14ac:dyDescent="0.25">
      <c r="A39" s="1">
        <v>39218</v>
      </c>
      <c r="B39" t="s">
        <v>47</v>
      </c>
      <c r="C39">
        <v>14.81</v>
      </c>
      <c r="D39">
        <v>15.07</v>
      </c>
      <c r="E39">
        <v>14.81</v>
      </c>
      <c r="F39">
        <v>14.94</v>
      </c>
      <c r="G39">
        <v>14.97</v>
      </c>
      <c r="H39">
        <v>0.18</v>
      </c>
      <c r="I39">
        <v>232</v>
      </c>
      <c r="J39">
        <v>0</v>
      </c>
      <c r="K39">
        <v>1686</v>
      </c>
    </row>
    <row r="40" spans="1:11" x14ac:dyDescent="0.25">
      <c r="A40" s="1">
        <v>39219</v>
      </c>
      <c r="B40" t="s">
        <v>47</v>
      </c>
      <c r="C40">
        <v>14.97</v>
      </c>
      <c r="D40">
        <v>15.03</v>
      </c>
      <c r="E40">
        <v>14.97</v>
      </c>
      <c r="F40">
        <v>15.03</v>
      </c>
      <c r="G40">
        <v>14.96</v>
      </c>
      <c r="H40">
        <v>-0.01</v>
      </c>
      <c r="I40">
        <v>106</v>
      </c>
      <c r="J40">
        <v>0</v>
      </c>
      <c r="K40">
        <v>1679</v>
      </c>
    </row>
    <row r="41" spans="1:11" x14ac:dyDescent="0.25">
      <c r="A41" s="1">
        <v>39220</v>
      </c>
      <c r="B41" t="s">
        <v>47</v>
      </c>
      <c r="C41">
        <v>14.97</v>
      </c>
      <c r="D41">
        <v>14.97</v>
      </c>
      <c r="E41">
        <v>14.97</v>
      </c>
      <c r="F41">
        <v>14.97</v>
      </c>
      <c r="G41">
        <v>14.9</v>
      </c>
      <c r="H41">
        <v>-0.06</v>
      </c>
      <c r="I41">
        <v>7</v>
      </c>
      <c r="J41">
        <v>0</v>
      </c>
      <c r="K41">
        <v>1686</v>
      </c>
    </row>
    <row r="42" spans="1:11" x14ac:dyDescent="0.25">
      <c r="A42" s="1">
        <v>39223</v>
      </c>
      <c r="B42" t="s">
        <v>47</v>
      </c>
      <c r="C42">
        <v>14.71</v>
      </c>
      <c r="D42">
        <v>14.78</v>
      </c>
      <c r="E42">
        <v>14.7</v>
      </c>
      <c r="F42">
        <v>14.78</v>
      </c>
      <c r="G42">
        <v>14.77</v>
      </c>
      <c r="H42">
        <v>-0.13</v>
      </c>
      <c r="I42">
        <v>40</v>
      </c>
      <c r="J42">
        <v>0</v>
      </c>
      <c r="K42">
        <v>1690</v>
      </c>
    </row>
    <row r="43" spans="1:11" x14ac:dyDescent="0.25">
      <c r="A43" s="1">
        <v>39224</v>
      </c>
      <c r="B43" t="s">
        <v>47</v>
      </c>
      <c r="C43">
        <v>14.8</v>
      </c>
      <c r="D43">
        <v>14.81</v>
      </c>
      <c r="E43">
        <v>14.8</v>
      </c>
      <c r="F43">
        <v>14.81</v>
      </c>
      <c r="G43">
        <v>14.81</v>
      </c>
      <c r="H43">
        <v>0.04</v>
      </c>
      <c r="I43">
        <v>76</v>
      </c>
      <c r="J43">
        <v>0</v>
      </c>
      <c r="K43">
        <v>1740</v>
      </c>
    </row>
    <row r="44" spans="1:11" x14ac:dyDescent="0.25">
      <c r="A44" s="1">
        <v>39225</v>
      </c>
      <c r="B44" t="s">
        <v>47</v>
      </c>
      <c r="C44">
        <v>14.78</v>
      </c>
      <c r="D44">
        <v>14.78</v>
      </c>
      <c r="E44">
        <v>14.7</v>
      </c>
      <c r="F44">
        <v>14.7</v>
      </c>
      <c r="G44">
        <v>14.73</v>
      </c>
      <c r="H44">
        <v>-0.08</v>
      </c>
      <c r="I44">
        <v>12</v>
      </c>
      <c r="J44">
        <v>0</v>
      </c>
      <c r="K44">
        <v>1754</v>
      </c>
    </row>
    <row r="45" spans="1:11" x14ac:dyDescent="0.25">
      <c r="A45" s="1">
        <v>39226</v>
      </c>
      <c r="B45" t="s">
        <v>47</v>
      </c>
      <c r="C45">
        <v>14.78</v>
      </c>
      <c r="D45">
        <v>15.05</v>
      </c>
      <c r="E45">
        <v>14.78</v>
      </c>
      <c r="F45">
        <v>15.05</v>
      </c>
      <c r="G45">
        <v>15.03</v>
      </c>
      <c r="H45">
        <v>0.3</v>
      </c>
      <c r="I45">
        <v>138</v>
      </c>
      <c r="J45">
        <v>0</v>
      </c>
      <c r="K45">
        <v>1749</v>
      </c>
    </row>
    <row r="46" spans="1:11" x14ac:dyDescent="0.25">
      <c r="A46" s="1">
        <v>39227</v>
      </c>
      <c r="B46" t="s">
        <v>47</v>
      </c>
      <c r="C46">
        <v>15</v>
      </c>
      <c r="D46">
        <v>15.04</v>
      </c>
      <c r="E46">
        <v>15</v>
      </c>
      <c r="F46">
        <v>15</v>
      </c>
      <c r="G46">
        <v>14.95</v>
      </c>
      <c r="H46">
        <v>-0.08</v>
      </c>
      <c r="I46">
        <v>12</v>
      </c>
      <c r="J46">
        <v>0</v>
      </c>
      <c r="K46">
        <v>1632</v>
      </c>
    </row>
    <row r="47" spans="1:11" x14ac:dyDescent="0.25">
      <c r="A47" s="1">
        <v>39231</v>
      </c>
      <c r="B47" t="s">
        <v>47</v>
      </c>
      <c r="C47">
        <v>15.04</v>
      </c>
      <c r="D47">
        <v>15.04</v>
      </c>
      <c r="E47">
        <v>14.81</v>
      </c>
      <c r="F47">
        <v>14.81</v>
      </c>
      <c r="G47">
        <v>14.83</v>
      </c>
      <c r="H47">
        <v>-0.12</v>
      </c>
      <c r="I47">
        <v>534</v>
      </c>
      <c r="J47">
        <v>0</v>
      </c>
      <c r="K47">
        <v>2095</v>
      </c>
    </row>
    <row r="48" spans="1:11" x14ac:dyDescent="0.25">
      <c r="A48" s="1">
        <v>39232</v>
      </c>
      <c r="B48" t="s">
        <v>47</v>
      </c>
      <c r="C48">
        <v>14.98</v>
      </c>
      <c r="D48">
        <v>14.98</v>
      </c>
      <c r="E48">
        <v>14.72</v>
      </c>
      <c r="F48">
        <v>14.72</v>
      </c>
      <c r="G48">
        <v>14.78</v>
      </c>
      <c r="H48">
        <v>-0.05</v>
      </c>
      <c r="I48">
        <v>74</v>
      </c>
      <c r="J48">
        <v>0</v>
      </c>
      <c r="K48">
        <v>2154</v>
      </c>
    </row>
    <row r="49" spans="1:11" x14ac:dyDescent="0.25">
      <c r="A49" s="1">
        <v>39233</v>
      </c>
      <c r="B49" t="s">
        <v>47</v>
      </c>
      <c r="C49">
        <v>14.7</v>
      </c>
      <c r="D49">
        <v>14.8</v>
      </c>
      <c r="E49">
        <v>14.68</v>
      </c>
      <c r="F49">
        <v>14.8</v>
      </c>
      <c r="G49">
        <v>14.81</v>
      </c>
      <c r="H49">
        <v>0.03</v>
      </c>
      <c r="I49">
        <v>39</v>
      </c>
      <c r="J49">
        <v>0</v>
      </c>
      <c r="K49">
        <v>2178</v>
      </c>
    </row>
    <row r="50" spans="1:11" x14ac:dyDescent="0.25">
      <c r="A50" s="1">
        <v>39234</v>
      </c>
      <c r="B50" t="s">
        <v>47</v>
      </c>
      <c r="C50">
        <v>14.8</v>
      </c>
      <c r="D50">
        <v>14.9</v>
      </c>
      <c r="E50">
        <v>14.75</v>
      </c>
      <c r="F50">
        <v>14.9</v>
      </c>
      <c r="G50">
        <v>14.88</v>
      </c>
      <c r="H50">
        <v>7.0000000000000007E-2</v>
      </c>
      <c r="I50">
        <v>35</v>
      </c>
      <c r="J50">
        <v>0</v>
      </c>
      <c r="K50">
        <v>2188</v>
      </c>
    </row>
    <row r="51" spans="1:11" x14ac:dyDescent="0.25">
      <c r="A51" s="1">
        <v>39237</v>
      </c>
      <c r="B51" t="s">
        <v>47</v>
      </c>
      <c r="C51">
        <v>14.94</v>
      </c>
      <c r="D51">
        <v>15.02</v>
      </c>
      <c r="E51">
        <v>14.94</v>
      </c>
      <c r="F51">
        <v>14.95</v>
      </c>
      <c r="G51">
        <v>14.97</v>
      </c>
      <c r="H51">
        <v>0.09</v>
      </c>
      <c r="I51">
        <v>110</v>
      </c>
      <c r="J51">
        <v>0</v>
      </c>
      <c r="K51">
        <v>2223</v>
      </c>
    </row>
    <row r="52" spans="1:11" x14ac:dyDescent="0.25">
      <c r="A52" s="1">
        <v>39238</v>
      </c>
      <c r="B52" t="s">
        <v>47</v>
      </c>
      <c r="C52">
        <v>15.04</v>
      </c>
      <c r="D52">
        <v>15.15</v>
      </c>
      <c r="E52">
        <v>14.97</v>
      </c>
      <c r="F52">
        <v>15</v>
      </c>
      <c r="G52">
        <v>15.01</v>
      </c>
      <c r="H52">
        <v>0.04</v>
      </c>
      <c r="I52">
        <v>280</v>
      </c>
      <c r="J52">
        <v>0</v>
      </c>
      <c r="K52">
        <v>2400</v>
      </c>
    </row>
    <row r="53" spans="1:11" x14ac:dyDescent="0.25">
      <c r="A53" s="1">
        <v>39239</v>
      </c>
      <c r="B53" t="s">
        <v>47</v>
      </c>
      <c r="C53">
        <v>15.13</v>
      </c>
      <c r="D53">
        <v>15.28</v>
      </c>
      <c r="E53">
        <v>15.05</v>
      </c>
      <c r="F53">
        <v>15.05</v>
      </c>
      <c r="G53">
        <v>15.06</v>
      </c>
      <c r="H53">
        <v>0.05</v>
      </c>
      <c r="I53">
        <v>222</v>
      </c>
      <c r="J53">
        <v>0</v>
      </c>
      <c r="K53">
        <v>2591</v>
      </c>
    </row>
    <row r="54" spans="1:11" x14ac:dyDescent="0.25">
      <c r="A54" s="1">
        <v>39240</v>
      </c>
      <c r="B54" t="s">
        <v>47</v>
      </c>
      <c r="C54">
        <v>15.17</v>
      </c>
      <c r="D54">
        <v>15.6</v>
      </c>
      <c r="E54">
        <v>15.05</v>
      </c>
      <c r="F54">
        <v>15.53</v>
      </c>
      <c r="G54">
        <v>15.55</v>
      </c>
      <c r="H54">
        <v>0.49</v>
      </c>
      <c r="I54">
        <v>70</v>
      </c>
      <c r="J54">
        <v>0</v>
      </c>
      <c r="K54">
        <v>2593</v>
      </c>
    </row>
    <row r="55" spans="1:11" x14ac:dyDescent="0.25">
      <c r="A55" s="1">
        <v>39241</v>
      </c>
      <c r="B55" t="s">
        <v>47</v>
      </c>
      <c r="C55">
        <v>15.57</v>
      </c>
      <c r="D55">
        <v>15.68</v>
      </c>
      <c r="E55">
        <v>15.5</v>
      </c>
      <c r="F55">
        <v>15.5</v>
      </c>
      <c r="G55">
        <v>15.52</v>
      </c>
      <c r="H55">
        <v>-0.03</v>
      </c>
      <c r="I55">
        <v>58</v>
      </c>
      <c r="J55">
        <v>0</v>
      </c>
      <c r="K55">
        <v>2631</v>
      </c>
    </row>
    <row r="56" spans="1:11" x14ac:dyDescent="0.25">
      <c r="A56" s="1">
        <v>39244</v>
      </c>
      <c r="B56" t="s">
        <v>47</v>
      </c>
      <c r="C56">
        <v>15.37</v>
      </c>
      <c r="D56">
        <v>15.45</v>
      </c>
      <c r="E56">
        <v>15.25</v>
      </c>
      <c r="F56">
        <v>15.29</v>
      </c>
      <c r="G56">
        <v>15.27</v>
      </c>
      <c r="H56">
        <v>-0.25</v>
      </c>
      <c r="I56">
        <v>30</v>
      </c>
      <c r="J56">
        <v>0</v>
      </c>
      <c r="K56">
        <v>2815</v>
      </c>
    </row>
    <row r="57" spans="1:11" x14ac:dyDescent="0.25">
      <c r="A57" s="1">
        <v>39245</v>
      </c>
      <c r="B57" t="s">
        <v>47</v>
      </c>
      <c r="C57">
        <v>15.45</v>
      </c>
      <c r="D57">
        <v>15.55</v>
      </c>
      <c r="E57">
        <v>15.28</v>
      </c>
      <c r="F57">
        <v>15.49</v>
      </c>
      <c r="G57">
        <v>15.46</v>
      </c>
      <c r="H57">
        <v>0.19</v>
      </c>
      <c r="I57">
        <v>61</v>
      </c>
      <c r="J57">
        <v>0</v>
      </c>
      <c r="K57">
        <v>2818</v>
      </c>
    </row>
    <row r="58" spans="1:11" x14ac:dyDescent="0.25">
      <c r="A58" s="1">
        <v>39246</v>
      </c>
      <c r="B58" t="s">
        <v>47</v>
      </c>
      <c r="C58">
        <v>15.47</v>
      </c>
      <c r="D58">
        <v>15.47</v>
      </c>
      <c r="E58">
        <v>15.11</v>
      </c>
      <c r="F58">
        <v>15.25</v>
      </c>
      <c r="G58">
        <v>15.25</v>
      </c>
      <c r="H58">
        <v>-0.21</v>
      </c>
      <c r="I58">
        <v>94</v>
      </c>
      <c r="J58">
        <v>0</v>
      </c>
      <c r="K58">
        <v>2856</v>
      </c>
    </row>
    <row r="59" spans="1:11" x14ac:dyDescent="0.25">
      <c r="A59" s="1">
        <v>39247</v>
      </c>
      <c r="B59" t="s">
        <v>47</v>
      </c>
      <c r="C59">
        <v>15.13</v>
      </c>
      <c r="D59">
        <v>15.13</v>
      </c>
      <c r="E59">
        <v>15.05</v>
      </c>
      <c r="F59">
        <v>15.05</v>
      </c>
      <c r="G59">
        <v>15.08</v>
      </c>
      <c r="H59">
        <v>-0.17</v>
      </c>
      <c r="I59">
        <v>138</v>
      </c>
      <c r="J59">
        <v>0</v>
      </c>
      <c r="K59">
        <v>2902</v>
      </c>
    </row>
    <row r="60" spans="1:11" x14ac:dyDescent="0.25">
      <c r="A60" s="1">
        <v>39248</v>
      </c>
      <c r="B60" t="s">
        <v>47</v>
      </c>
      <c r="C60">
        <v>14.92</v>
      </c>
      <c r="D60">
        <v>14.93</v>
      </c>
      <c r="E60">
        <v>14.84</v>
      </c>
      <c r="F60">
        <v>14.9</v>
      </c>
      <c r="G60">
        <v>14.91</v>
      </c>
      <c r="H60">
        <v>-0.17</v>
      </c>
      <c r="I60">
        <v>29</v>
      </c>
      <c r="J60">
        <v>0</v>
      </c>
      <c r="K60">
        <v>2789</v>
      </c>
    </row>
    <row r="61" spans="1:11" x14ac:dyDescent="0.25">
      <c r="A61" s="1">
        <v>39251</v>
      </c>
      <c r="B61" t="s">
        <v>47</v>
      </c>
      <c r="C61">
        <v>14.96</v>
      </c>
      <c r="D61">
        <v>15.05</v>
      </c>
      <c r="E61">
        <v>14.96</v>
      </c>
      <c r="F61">
        <v>15</v>
      </c>
      <c r="G61">
        <v>14.98</v>
      </c>
      <c r="H61">
        <v>7.0000000000000007E-2</v>
      </c>
      <c r="I61">
        <v>17</v>
      </c>
      <c r="J61">
        <v>0</v>
      </c>
      <c r="K61">
        <v>2777</v>
      </c>
    </row>
    <row r="62" spans="1:11" x14ac:dyDescent="0.25">
      <c r="A62" s="1">
        <v>39252</v>
      </c>
      <c r="B62" t="s">
        <v>47</v>
      </c>
      <c r="C62">
        <v>15.06</v>
      </c>
      <c r="D62">
        <v>15.06</v>
      </c>
      <c r="E62">
        <v>14.89</v>
      </c>
      <c r="F62">
        <v>14.89</v>
      </c>
      <c r="G62">
        <v>14.83</v>
      </c>
      <c r="H62">
        <v>-0.15</v>
      </c>
      <c r="I62">
        <v>18</v>
      </c>
      <c r="J62">
        <v>0</v>
      </c>
      <c r="K62">
        <v>2784</v>
      </c>
    </row>
    <row r="63" spans="1:11" x14ac:dyDescent="0.25">
      <c r="A63" s="1">
        <v>39253</v>
      </c>
      <c r="B63" t="s">
        <v>47</v>
      </c>
      <c r="C63">
        <v>14.84</v>
      </c>
      <c r="D63">
        <v>15.28</v>
      </c>
      <c r="E63">
        <v>14.82</v>
      </c>
      <c r="F63">
        <v>15.28</v>
      </c>
      <c r="G63">
        <v>15.31</v>
      </c>
      <c r="H63">
        <v>0.48</v>
      </c>
      <c r="I63">
        <v>132</v>
      </c>
      <c r="J63">
        <v>0</v>
      </c>
      <c r="K63">
        <v>2899</v>
      </c>
    </row>
    <row r="64" spans="1:11" x14ac:dyDescent="0.25">
      <c r="A64" s="1">
        <v>39254</v>
      </c>
      <c r="B64" t="s">
        <v>47</v>
      </c>
      <c r="C64">
        <v>15.28</v>
      </c>
      <c r="D64">
        <v>15.57</v>
      </c>
      <c r="E64">
        <v>15.28</v>
      </c>
      <c r="F64">
        <v>15.53</v>
      </c>
      <c r="G64">
        <v>15.5</v>
      </c>
      <c r="H64">
        <v>0.19</v>
      </c>
      <c r="I64">
        <v>248</v>
      </c>
      <c r="J64">
        <v>0</v>
      </c>
      <c r="K64">
        <v>2961</v>
      </c>
    </row>
    <row r="65" spans="1:11" x14ac:dyDescent="0.25">
      <c r="A65" s="1">
        <v>39255</v>
      </c>
      <c r="B65" t="s">
        <v>47</v>
      </c>
      <c r="C65">
        <v>15.63</v>
      </c>
      <c r="D65">
        <v>15.94</v>
      </c>
      <c r="E65">
        <v>15.61</v>
      </c>
      <c r="F65">
        <v>15.84</v>
      </c>
      <c r="G65">
        <v>15.83</v>
      </c>
      <c r="H65">
        <v>0.33</v>
      </c>
      <c r="I65">
        <v>59</v>
      </c>
      <c r="J65">
        <v>0</v>
      </c>
      <c r="K65">
        <v>2994</v>
      </c>
    </row>
    <row r="66" spans="1:11" x14ac:dyDescent="0.25">
      <c r="A66" s="1">
        <v>39258</v>
      </c>
      <c r="B66" t="s">
        <v>47</v>
      </c>
      <c r="C66">
        <v>15.97</v>
      </c>
      <c r="D66">
        <v>16.23</v>
      </c>
      <c r="E66">
        <v>15.92</v>
      </c>
      <c r="F66">
        <v>16.079999999999998</v>
      </c>
      <c r="G66">
        <v>16.100000000000001</v>
      </c>
      <c r="H66">
        <v>0.27</v>
      </c>
      <c r="I66">
        <v>73</v>
      </c>
      <c r="J66">
        <v>0</v>
      </c>
      <c r="K66">
        <v>2986</v>
      </c>
    </row>
    <row r="67" spans="1:11" x14ac:dyDescent="0.25">
      <c r="A67" s="1">
        <v>39259</v>
      </c>
      <c r="B67" t="s">
        <v>47</v>
      </c>
      <c r="C67">
        <v>15.9</v>
      </c>
      <c r="D67">
        <v>16.52</v>
      </c>
      <c r="E67">
        <v>15.9</v>
      </c>
      <c r="F67">
        <v>16.52</v>
      </c>
      <c r="G67">
        <v>16.54</v>
      </c>
      <c r="H67">
        <v>0.44</v>
      </c>
      <c r="I67">
        <v>168</v>
      </c>
      <c r="J67">
        <v>0</v>
      </c>
      <c r="K67">
        <v>3108</v>
      </c>
    </row>
    <row r="68" spans="1:11" x14ac:dyDescent="0.25">
      <c r="A68" s="1">
        <v>39260</v>
      </c>
      <c r="B68" t="s">
        <v>47</v>
      </c>
      <c r="C68">
        <v>16.5</v>
      </c>
      <c r="D68">
        <v>16.5</v>
      </c>
      <c r="E68">
        <v>15.75</v>
      </c>
      <c r="F68">
        <v>15.77</v>
      </c>
      <c r="G68">
        <v>15.79</v>
      </c>
      <c r="H68">
        <v>-0.75</v>
      </c>
      <c r="I68">
        <v>242</v>
      </c>
      <c r="J68">
        <v>0</v>
      </c>
      <c r="K68">
        <v>3278</v>
      </c>
    </row>
    <row r="69" spans="1:11" x14ac:dyDescent="0.25">
      <c r="A69" s="1">
        <v>39261</v>
      </c>
      <c r="B69" t="s">
        <v>47</v>
      </c>
      <c r="C69">
        <v>15.85</v>
      </c>
      <c r="D69">
        <v>15.85</v>
      </c>
      <c r="E69">
        <v>15.69</v>
      </c>
      <c r="F69">
        <v>15.85</v>
      </c>
      <c r="G69">
        <v>15.8</v>
      </c>
      <c r="H69">
        <v>0.01</v>
      </c>
      <c r="I69">
        <v>46</v>
      </c>
      <c r="J69">
        <v>0</v>
      </c>
      <c r="K69">
        <v>3252</v>
      </c>
    </row>
    <row r="70" spans="1:11" x14ac:dyDescent="0.25">
      <c r="A70" s="1">
        <v>39262</v>
      </c>
      <c r="B70" t="s">
        <v>47</v>
      </c>
      <c r="C70">
        <v>15.7</v>
      </c>
      <c r="D70">
        <v>16.37</v>
      </c>
      <c r="E70">
        <v>15.62</v>
      </c>
      <c r="F70">
        <v>16.37</v>
      </c>
      <c r="G70">
        <v>16.38</v>
      </c>
      <c r="H70">
        <v>0.57999999999999996</v>
      </c>
      <c r="I70">
        <v>411</v>
      </c>
      <c r="J70">
        <v>0</v>
      </c>
      <c r="K70">
        <v>3513</v>
      </c>
    </row>
    <row r="71" spans="1:11" x14ac:dyDescent="0.25">
      <c r="A71" s="1">
        <v>39265</v>
      </c>
      <c r="B71" t="s">
        <v>47</v>
      </c>
      <c r="C71">
        <v>16.170000000000002</v>
      </c>
      <c r="D71">
        <v>16.170000000000002</v>
      </c>
      <c r="E71">
        <v>15.95</v>
      </c>
      <c r="F71">
        <v>16</v>
      </c>
      <c r="G71">
        <v>16</v>
      </c>
      <c r="H71">
        <v>-0.38</v>
      </c>
      <c r="I71">
        <v>54</v>
      </c>
      <c r="J71">
        <v>0</v>
      </c>
      <c r="K71">
        <v>3489</v>
      </c>
    </row>
    <row r="72" spans="1:11" x14ac:dyDescent="0.25">
      <c r="A72" s="1">
        <v>39266</v>
      </c>
      <c r="B72" t="s">
        <v>47</v>
      </c>
      <c r="C72">
        <v>15.8</v>
      </c>
      <c r="D72">
        <v>15.93</v>
      </c>
      <c r="E72">
        <v>15.79</v>
      </c>
      <c r="F72">
        <v>15.79</v>
      </c>
      <c r="G72">
        <v>15.78</v>
      </c>
      <c r="H72">
        <v>-0.22</v>
      </c>
      <c r="I72">
        <v>72</v>
      </c>
      <c r="J72">
        <v>0</v>
      </c>
      <c r="K72">
        <v>3502</v>
      </c>
    </row>
    <row r="73" spans="1:11" x14ac:dyDescent="0.25">
      <c r="A73" s="1">
        <v>39268</v>
      </c>
      <c r="B73" t="s">
        <v>47</v>
      </c>
      <c r="C73">
        <v>15.88</v>
      </c>
      <c r="D73">
        <v>16.05</v>
      </c>
      <c r="E73">
        <v>15.75</v>
      </c>
      <c r="F73">
        <v>16.02</v>
      </c>
      <c r="G73">
        <v>16.03</v>
      </c>
      <c r="H73">
        <v>0.25</v>
      </c>
      <c r="I73">
        <v>170</v>
      </c>
      <c r="J73">
        <v>0</v>
      </c>
      <c r="K73">
        <v>3595</v>
      </c>
    </row>
    <row r="74" spans="1:11" x14ac:dyDescent="0.25">
      <c r="A74" s="1">
        <v>39269</v>
      </c>
      <c r="B74" t="s">
        <v>47</v>
      </c>
      <c r="C74">
        <v>16</v>
      </c>
      <c r="D74">
        <v>16.05</v>
      </c>
      <c r="E74">
        <v>15.75</v>
      </c>
      <c r="F74">
        <v>15.75</v>
      </c>
      <c r="G74">
        <v>15.8</v>
      </c>
      <c r="H74">
        <v>-0.23</v>
      </c>
      <c r="I74">
        <v>220</v>
      </c>
      <c r="J74">
        <v>0</v>
      </c>
      <c r="K74">
        <v>3704</v>
      </c>
    </row>
    <row r="75" spans="1:11" x14ac:dyDescent="0.25">
      <c r="A75" s="1">
        <v>39272</v>
      </c>
      <c r="B75" t="s">
        <v>47</v>
      </c>
      <c r="C75">
        <v>15.85</v>
      </c>
      <c r="D75">
        <v>15.95</v>
      </c>
      <c r="E75">
        <v>15.79</v>
      </c>
      <c r="F75">
        <v>15.83</v>
      </c>
      <c r="G75">
        <v>15.87</v>
      </c>
      <c r="H75">
        <v>7.0000000000000007E-2</v>
      </c>
      <c r="I75">
        <v>271</v>
      </c>
      <c r="J75">
        <v>0</v>
      </c>
      <c r="K75">
        <v>3881</v>
      </c>
    </row>
    <row r="76" spans="1:11" x14ac:dyDescent="0.25">
      <c r="A76" s="1">
        <v>39273</v>
      </c>
      <c r="B76" t="s">
        <v>47</v>
      </c>
      <c r="C76">
        <v>16.02</v>
      </c>
      <c r="D76">
        <v>16.7</v>
      </c>
      <c r="E76">
        <v>16.02</v>
      </c>
      <c r="F76">
        <v>16.7</v>
      </c>
      <c r="G76">
        <v>16.7</v>
      </c>
      <c r="H76">
        <v>0.83</v>
      </c>
      <c r="I76">
        <v>342</v>
      </c>
      <c r="J76">
        <v>0</v>
      </c>
      <c r="K76">
        <v>4330</v>
      </c>
    </row>
    <row r="77" spans="1:11" x14ac:dyDescent="0.25">
      <c r="A77" s="1">
        <v>39274</v>
      </c>
      <c r="B77" t="s">
        <v>47</v>
      </c>
      <c r="C77">
        <v>16.63</v>
      </c>
      <c r="D77">
        <v>16.77</v>
      </c>
      <c r="E77">
        <v>16.489999999999998</v>
      </c>
      <c r="F77">
        <v>16.7</v>
      </c>
      <c r="G77">
        <v>16.73</v>
      </c>
      <c r="H77">
        <v>0.03</v>
      </c>
      <c r="I77">
        <v>338</v>
      </c>
      <c r="J77">
        <v>0</v>
      </c>
      <c r="K77">
        <v>4189</v>
      </c>
    </row>
    <row r="78" spans="1:11" x14ac:dyDescent="0.25">
      <c r="A78" s="1">
        <v>39275</v>
      </c>
      <c r="B78" t="s">
        <v>47</v>
      </c>
      <c r="C78">
        <v>16.55</v>
      </c>
      <c r="D78">
        <v>16.55</v>
      </c>
      <c r="E78">
        <v>16.22</v>
      </c>
      <c r="F78">
        <v>16.489999999999998</v>
      </c>
      <c r="G78">
        <v>16.45</v>
      </c>
      <c r="H78">
        <v>-0.28000000000000003</v>
      </c>
      <c r="I78">
        <v>735</v>
      </c>
      <c r="J78">
        <v>0</v>
      </c>
      <c r="K78">
        <v>4511</v>
      </c>
    </row>
    <row r="79" spans="1:11" x14ac:dyDescent="0.25">
      <c r="A79" s="1">
        <v>39276</v>
      </c>
      <c r="B79" t="s">
        <v>47</v>
      </c>
      <c r="C79">
        <v>16.66</v>
      </c>
      <c r="D79">
        <v>16.760000000000002</v>
      </c>
      <c r="E79">
        <v>16.350000000000001</v>
      </c>
      <c r="F79">
        <v>16.54</v>
      </c>
      <c r="G79">
        <v>16.66</v>
      </c>
      <c r="H79">
        <v>0.21</v>
      </c>
      <c r="I79">
        <v>134</v>
      </c>
      <c r="J79">
        <v>0</v>
      </c>
      <c r="K79">
        <v>4295</v>
      </c>
    </row>
    <row r="80" spans="1:11" x14ac:dyDescent="0.25">
      <c r="A80" s="1">
        <v>39279</v>
      </c>
      <c r="B80" t="s">
        <v>47</v>
      </c>
      <c r="C80">
        <v>16.649999999999999</v>
      </c>
      <c r="D80">
        <v>16.93</v>
      </c>
      <c r="E80">
        <v>16.55</v>
      </c>
      <c r="F80">
        <v>16.739999999999998</v>
      </c>
      <c r="G80">
        <v>16.8</v>
      </c>
      <c r="H80">
        <v>0.14000000000000001</v>
      </c>
      <c r="I80">
        <v>231</v>
      </c>
      <c r="J80">
        <v>0</v>
      </c>
      <c r="K80">
        <v>4468</v>
      </c>
    </row>
    <row r="81" spans="1:11" x14ac:dyDescent="0.25">
      <c r="A81" s="1">
        <v>39280</v>
      </c>
      <c r="B81" t="s">
        <v>47</v>
      </c>
      <c r="C81">
        <v>16.68</v>
      </c>
      <c r="D81">
        <v>16.989999999999998</v>
      </c>
      <c r="E81">
        <v>16.53</v>
      </c>
      <c r="F81">
        <v>16.95</v>
      </c>
      <c r="G81">
        <v>16.97</v>
      </c>
      <c r="H81">
        <v>0.17</v>
      </c>
      <c r="I81">
        <v>318</v>
      </c>
      <c r="J81">
        <v>0</v>
      </c>
      <c r="K81">
        <v>4564</v>
      </c>
    </row>
    <row r="82" spans="1:11" x14ac:dyDescent="0.25">
      <c r="A82" s="1">
        <v>39281</v>
      </c>
      <c r="B82" t="s">
        <v>47</v>
      </c>
      <c r="C82">
        <v>17.010000000000002</v>
      </c>
      <c r="D82">
        <v>17.600000000000001</v>
      </c>
      <c r="E82">
        <v>17</v>
      </c>
      <c r="F82">
        <v>17.420000000000002</v>
      </c>
      <c r="G82">
        <v>17.420000000000002</v>
      </c>
      <c r="H82">
        <v>0.45</v>
      </c>
      <c r="I82">
        <v>398</v>
      </c>
      <c r="J82">
        <v>0</v>
      </c>
      <c r="K82">
        <v>4633</v>
      </c>
    </row>
    <row r="83" spans="1:11" x14ac:dyDescent="0.25">
      <c r="A83" s="1">
        <v>39282</v>
      </c>
      <c r="B83" t="s">
        <v>47</v>
      </c>
      <c r="C83">
        <v>17.25</v>
      </c>
      <c r="D83">
        <v>17.34</v>
      </c>
      <c r="E83">
        <v>16.989999999999998</v>
      </c>
      <c r="F83">
        <v>17.329999999999998</v>
      </c>
      <c r="G83">
        <v>17.36</v>
      </c>
      <c r="H83">
        <v>-0.06</v>
      </c>
      <c r="I83">
        <v>1171</v>
      </c>
      <c r="J83">
        <v>0</v>
      </c>
      <c r="K83">
        <v>5319</v>
      </c>
    </row>
    <row r="84" spans="1:11" x14ac:dyDescent="0.25">
      <c r="A84" s="1">
        <v>39283</v>
      </c>
      <c r="B84" t="s">
        <v>47</v>
      </c>
      <c r="C84">
        <v>17.420000000000002</v>
      </c>
      <c r="D84">
        <v>17.88</v>
      </c>
      <c r="E84">
        <v>17.420000000000002</v>
      </c>
      <c r="F84">
        <v>17.77</v>
      </c>
      <c r="G84">
        <v>17.760000000000002</v>
      </c>
      <c r="H84">
        <v>0.4</v>
      </c>
      <c r="I84">
        <v>923</v>
      </c>
      <c r="J84">
        <v>0</v>
      </c>
      <c r="K84">
        <v>5139</v>
      </c>
    </row>
    <row r="85" spans="1:11" x14ac:dyDescent="0.25">
      <c r="A85" s="1">
        <v>39286</v>
      </c>
      <c r="B85" t="s">
        <v>47</v>
      </c>
      <c r="C85">
        <v>17.600000000000001</v>
      </c>
      <c r="D85">
        <v>17.739999999999998</v>
      </c>
      <c r="E85">
        <v>17.37</v>
      </c>
      <c r="F85">
        <v>17.62</v>
      </c>
      <c r="G85">
        <v>17.63</v>
      </c>
      <c r="H85">
        <v>-0.13</v>
      </c>
      <c r="I85">
        <v>520</v>
      </c>
      <c r="J85">
        <v>0</v>
      </c>
      <c r="K85">
        <v>5490</v>
      </c>
    </row>
    <row r="86" spans="1:11" x14ac:dyDescent="0.25">
      <c r="A86" s="1">
        <v>39287</v>
      </c>
      <c r="B86" t="s">
        <v>47</v>
      </c>
      <c r="C86">
        <v>17.63</v>
      </c>
      <c r="D86">
        <v>18.27</v>
      </c>
      <c r="E86">
        <v>17.63</v>
      </c>
      <c r="F86">
        <v>18.18</v>
      </c>
      <c r="G86">
        <v>18.14</v>
      </c>
      <c r="H86">
        <v>0.51</v>
      </c>
      <c r="I86">
        <v>538</v>
      </c>
      <c r="J86">
        <v>0</v>
      </c>
      <c r="K86">
        <v>5672</v>
      </c>
    </row>
    <row r="87" spans="1:11" x14ac:dyDescent="0.25">
      <c r="A87" s="1">
        <v>39288</v>
      </c>
      <c r="B87" t="s">
        <v>47</v>
      </c>
      <c r="C87">
        <v>18</v>
      </c>
      <c r="D87">
        <v>18.62</v>
      </c>
      <c r="E87">
        <v>17.79</v>
      </c>
      <c r="F87">
        <v>18.12</v>
      </c>
      <c r="G87">
        <v>18.18</v>
      </c>
      <c r="H87">
        <v>0.04</v>
      </c>
      <c r="I87">
        <v>564</v>
      </c>
      <c r="J87">
        <v>0</v>
      </c>
      <c r="K87">
        <v>5537</v>
      </c>
    </row>
    <row r="88" spans="1:11" x14ac:dyDescent="0.25">
      <c r="A88" s="1">
        <v>39289</v>
      </c>
      <c r="B88" t="s">
        <v>47</v>
      </c>
      <c r="C88">
        <v>18.7</v>
      </c>
      <c r="D88">
        <v>19.57</v>
      </c>
      <c r="E88">
        <v>18.7</v>
      </c>
      <c r="F88">
        <v>19.3</v>
      </c>
      <c r="G88">
        <v>19.399999999999999</v>
      </c>
      <c r="H88">
        <v>1.22</v>
      </c>
      <c r="I88">
        <v>1152</v>
      </c>
      <c r="J88">
        <v>0</v>
      </c>
      <c r="K88">
        <v>5532</v>
      </c>
    </row>
    <row r="89" spans="1:11" x14ac:dyDescent="0.25">
      <c r="A89" s="1">
        <v>39290</v>
      </c>
      <c r="B89" t="s">
        <v>47</v>
      </c>
      <c r="C89">
        <v>19.22</v>
      </c>
      <c r="D89">
        <v>19.84</v>
      </c>
      <c r="E89">
        <v>18.829999999999998</v>
      </c>
      <c r="F89">
        <v>19.75</v>
      </c>
      <c r="G89">
        <v>19.71</v>
      </c>
      <c r="H89">
        <v>0.31</v>
      </c>
      <c r="I89">
        <v>658</v>
      </c>
      <c r="J89">
        <v>0</v>
      </c>
      <c r="K89">
        <v>5625</v>
      </c>
    </row>
    <row r="90" spans="1:11" x14ac:dyDescent="0.25">
      <c r="A90" s="1">
        <v>39293</v>
      </c>
      <c r="B90" t="s">
        <v>47</v>
      </c>
      <c r="C90">
        <v>19.55</v>
      </c>
      <c r="D90">
        <v>19.760000000000002</v>
      </c>
      <c r="E90">
        <v>19.22</v>
      </c>
      <c r="F90">
        <v>19.32</v>
      </c>
      <c r="G90">
        <v>19.350000000000001</v>
      </c>
      <c r="H90">
        <v>-0.36</v>
      </c>
      <c r="I90">
        <v>1316</v>
      </c>
      <c r="J90">
        <v>0</v>
      </c>
      <c r="K90">
        <v>5939</v>
      </c>
    </row>
    <row r="91" spans="1:11" x14ac:dyDescent="0.25">
      <c r="A91" s="1">
        <v>39294</v>
      </c>
      <c r="B91" t="s">
        <v>47</v>
      </c>
      <c r="C91">
        <v>19.5</v>
      </c>
      <c r="D91">
        <v>21.43</v>
      </c>
      <c r="E91">
        <v>18.899999999999999</v>
      </c>
      <c r="F91">
        <v>20.55</v>
      </c>
      <c r="G91">
        <v>20.77</v>
      </c>
      <c r="H91">
        <v>1.42</v>
      </c>
      <c r="I91">
        <v>1629</v>
      </c>
      <c r="J91">
        <v>0</v>
      </c>
      <c r="K91">
        <v>6937</v>
      </c>
    </row>
    <row r="92" spans="1:11" x14ac:dyDescent="0.25">
      <c r="A92" s="1">
        <v>39295</v>
      </c>
      <c r="B92" t="s">
        <v>47</v>
      </c>
      <c r="C92">
        <v>20.43</v>
      </c>
      <c r="D92">
        <v>22.49</v>
      </c>
      <c r="E92">
        <v>20.43</v>
      </c>
      <c r="F92">
        <v>21.62</v>
      </c>
      <c r="G92">
        <v>21.45</v>
      </c>
      <c r="H92">
        <v>0.68</v>
      </c>
      <c r="I92">
        <v>2100</v>
      </c>
      <c r="J92">
        <v>0</v>
      </c>
      <c r="K92">
        <v>7512</v>
      </c>
    </row>
    <row r="93" spans="1:11" x14ac:dyDescent="0.25">
      <c r="A93" s="1">
        <v>39296</v>
      </c>
      <c r="B93" t="s">
        <v>47</v>
      </c>
      <c r="C93">
        <v>21.2</v>
      </c>
      <c r="D93">
        <v>21.2</v>
      </c>
      <c r="E93">
        <v>20.3</v>
      </c>
      <c r="F93">
        <v>20.7</v>
      </c>
      <c r="G93">
        <v>20.65</v>
      </c>
      <c r="H93">
        <v>-0.8</v>
      </c>
      <c r="I93">
        <v>636</v>
      </c>
      <c r="J93">
        <v>0</v>
      </c>
      <c r="K93">
        <v>7127</v>
      </c>
    </row>
    <row r="94" spans="1:11" x14ac:dyDescent="0.25">
      <c r="A94" s="1">
        <v>39297</v>
      </c>
      <c r="B94" t="s">
        <v>47</v>
      </c>
      <c r="C94">
        <v>20.78</v>
      </c>
      <c r="D94">
        <v>22.45</v>
      </c>
      <c r="E94">
        <v>20.78</v>
      </c>
      <c r="F94">
        <v>22.4</v>
      </c>
      <c r="G94">
        <v>22.29</v>
      </c>
      <c r="H94">
        <v>1.64</v>
      </c>
      <c r="I94">
        <v>683</v>
      </c>
      <c r="J94">
        <v>0</v>
      </c>
      <c r="K94">
        <v>7509</v>
      </c>
    </row>
    <row r="95" spans="1:11" x14ac:dyDescent="0.25">
      <c r="A95" s="1">
        <v>39300</v>
      </c>
      <c r="B95" t="s">
        <v>47</v>
      </c>
      <c r="C95">
        <v>22</v>
      </c>
      <c r="D95">
        <v>22.9</v>
      </c>
      <c r="E95">
        <v>21.68</v>
      </c>
      <c r="F95">
        <v>21.7</v>
      </c>
      <c r="G95">
        <v>21.84</v>
      </c>
      <c r="H95">
        <v>-0.45</v>
      </c>
      <c r="I95">
        <v>866</v>
      </c>
      <c r="J95">
        <v>0</v>
      </c>
      <c r="K95">
        <v>7687</v>
      </c>
    </row>
    <row r="96" spans="1:11" x14ac:dyDescent="0.25">
      <c r="A96" s="1">
        <v>39301</v>
      </c>
      <c r="B96" t="s">
        <v>47</v>
      </c>
      <c r="C96">
        <v>22.06</v>
      </c>
      <c r="D96">
        <v>22.21</v>
      </c>
      <c r="E96">
        <v>20.25</v>
      </c>
      <c r="F96">
        <v>20.399999999999999</v>
      </c>
      <c r="G96">
        <v>20.27</v>
      </c>
      <c r="H96">
        <v>-1.57</v>
      </c>
      <c r="I96">
        <v>1977</v>
      </c>
      <c r="J96">
        <v>0</v>
      </c>
      <c r="K96">
        <v>8704</v>
      </c>
    </row>
    <row r="97" spans="1:11" x14ac:dyDescent="0.25">
      <c r="A97" s="1">
        <v>39302</v>
      </c>
      <c r="B97" t="s">
        <v>47</v>
      </c>
      <c r="C97">
        <v>20.05</v>
      </c>
      <c r="D97">
        <v>20.8</v>
      </c>
      <c r="E97">
        <v>19.190000000000001</v>
      </c>
      <c r="F97">
        <v>20.21</v>
      </c>
      <c r="G97">
        <v>20.25</v>
      </c>
      <c r="H97">
        <v>-0.02</v>
      </c>
      <c r="I97">
        <v>1234</v>
      </c>
      <c r="J97">
        <v>0</v>
      </c>
      <c r="K97">
        <v>8652</v>
      </c>
    </row>
    <row r="98" spans="1:11" x14ac:dyDescent="0.25">
      <c r="A98" s="1">
        <v>39303</v>
      </c>
      <c r="B98" t="s">
        <v>47</v>
      </c>
      <c r="C98">
        <v>21.16</v>
      </c>
      <c r="D98">
        <v>23</v>
      </c>
      <c r="E98">
        <v>21.16</v>
      </c>
      <c r="F98">
        <v>23</v>
      </c>
      <c r="G98">
        <v>22.95</v>
      </c>
      <c r="H98">
        <v>2.7</v>
      </c>
      <c r="I98">
        <v>1544</v>
      </c>
      <c r="J98">
        <v>0</v>
      </c>
      <c r="K98">
        <v>9255</v>
      </c>
    </row>
    <row r="99" spans="1:11" x14ac:dyDescent="0.25">
      <c r="A99" s="1">
        <v>39304</v>
      </c>
      <c r="B99" t="s">
        <v>47</v>
      </c>
      <c r="C99">
        <v>23.89</v>
      </c>
      <c r="D99">
        <v>24.6</v>
      </c>
      <c r="E99">
        <v>22.5</v>
      </c>
      <c r="F99">
        <v>23.51</v>
      </c>
      <c r="G99">
        <v>23.63</v>
      </c>
      <c r="H99">
        <v>0.68</v>
      </c>
      <c r="I99">
        <v>1043</v>
      </c>
      <c r="J99">
        <v>0</v>
      </c>
      <c r="K99">
        <v>8449</v>
      </c>
    </row>
    <row r="100" spans="1:11" x14ac:dyDescent="0.25">
      <c r="A100" s="1">
        <v>39307</v>
      </c>
      <c r="B100" t="s">
        <v>47</v>
      </c>
      <c r="C100">
        <v>23.4</v>
      </c>
      <c r="D100">
        <v>23.4</v>
      </c>
      <c r="E100">
        <v>21.9</v>
      </c>
      <c r="F100">
        <v>23.15</v>
      </c>
      <c r="G100">
        <v>23.2</v>
      </c>
      <c r="H100">
        <v>-0.43</v>
      </c>
      <c r="I100">
        <v>956</v>
      </c>
      <c r="J100">
        <v>0</v>
      </c>
      <c r="K100">
        <v>8665</v>
      </c>
    </row>
    <row r="101" spans="1:11" x14ac:dyDescent="0.25">
      <c r="A101" s="1">
        <v>39308</v>
      </c>
      <c r="B101" t="s">
        <v>47</v>
      </c>
      <c r="C101">
        <v>22.99</v>
      </c>
      <c r="D101">
        <v>24.45</v>
      </c>
      <c r="E101">
        <v>22.8</v>
      </c>
      <c r="F101">
        <v>24.21</v>
      </c>
      <c r="G101">
        <v>24.3</v>
      </c>
      <c r="H101">
        <v>1.1000000000000001</v>
      </c>
      <c r="I101">
        <v>1279</v>
      </c>
      <c r="J101">
        <v>0</v>
      </c>
      <c r="K101">
        <v>8484</v>
      </c>
    </row>
    <row r="102" spans="1:11" x14ac:dyDescent="0.25">
      <c r="A102" s="1">
        <v>39309</v>
      </c>
      <c r="B102" t="s">
        <v>47</v>
      </c>
      <c r="C102">
        <v>24.35</v>
      </c>
      <c r="D102">
        <v>25.69</v>
      </c>
      <c r="E102">
        <v>23.08</v>
      </c>
      <c r="F102">
        <v>24.83</v>
      </c>
      <c r="G102">
        <v>25.18</v>
      </c>
      <c r="H102">
        <v>0.88</v>
      </c>
      <c r="I102">
        <v>957</v>
      </c>
      <c r="J102">
        <v>0</v>
      </c>
      <c r="K102">
        <v>8756</v>
      </c>
    </row>
    <row r="103" spans="1:11" x14ac:dyDescent="0.25">
      <c r="A103" s="1">
        <v>39310</v>
      </c>
      <c r="B103" t="s">
        <v>47</v>
      </c>
      <c r="C103">
        <v>25.59</v>
      </c>
      <c r="D103">
        <v>29.49</v>
      </c>
      <c r="E103">
        <v>25.59</v>
      </c>
      <c r="F103">
        <v>27.25</v>
      </c>
      <c r="G103">
        <v>27.25</v>
      </c>
      <c r="H103">
        <v>2.0699999999999998</v>
      </c>
      <c r="I103">
        <v>1529</v>
      </c>
      <c r="J103">
        <v>0</v>
      </c>
      <c r="K103">
        <v>9274</v>
      </c>
    </row>
    <row r="104" spans="1:11" x14ac:dyDescent="0.25">
      <c r="A104" s="1">
        <v>39311</v>
      </c>
      <c r="B104" t="s">
        <v>47</v>
      </c>
      <c r="C104">
        <v>26.71</v>
      </c>
      <c r="D104">
        <v>27.39</v>
      </c>
      <c r="E104">
        <v>25.2</v>
      </c>
      <c r="F104">
        <v>26.28</v>
      </c>
      <c r="G104">
        <v>26.47</v>
      </c>
      <c r="H104">
        <v>-0.78</v>
      </c>
      <c r="I104">
        <v>1179</v>
      </c>
      <c r="J104">
        <v>0</v>
      </c>
      <c r="K104">
        <v>9686</v>
      </c>
    </row>
    <row r="105" spans="1:11" x14ac:dyDescent="0.25">
      <c r="A105" s="1">
        <v>39314</v>
      </c>
      <c r="B105" t="s">
        <v>47</v>
      </c>
      <c r="C105">
        <v>26.1</v>
      </c>
      <c r="D105">
        <v>26.48</v>
      </c>
      <c r="E105">
        <v>24.04</v>
      </c>
      <c r="F105">
        <v>24.5</v>
      </c>
      <c r="G105">
        <v>24.45</v>
      </c>
      <c r="H105">
        <v>-2.02</v>
      </c>
      <c r="I105">
        <v>1215</v>
      </c>
      <c r="J105">
        <v>0</v>
      </c>
      <c r="K105">
        <v>9914</v>
      </c>
    </row>
    <row r="106" spans="1:11" x14ac:dyDescent="0.25">
      <c r="A106" s="1">
        <v>39315</v>
      </c>
      <c r="B106" t="s">
        <v>47</v>
      </c>
      <c r="C106">
        <v>24.16</v>
      </c>
      <c r="D106">
        <v>24.7</v>
      </c>
      <c r="E106">
        <v>23.2</v>
      </c>
      <c r="F106">
        <v>23.71</v>
      </c>
      <c r="G106">
        <v>23.85</v>
      </c>
      <c r="H106">
        <v>-0.6</v>
      </c>
      <c r="I106">
        <v>1291</v>
      </c>
      <c r="J106">
        <v>0</v>
      </c>
      <c r="K106">
        <v>10628</v>
      </c>
    </row>
    <row r="107" spans="1:11" x14ac:dyDescent="0.25">
      <c r="A107" s="1">
        <v>39316</v>
      </c>
      <c r="B107" t="s">
        <v>47</v>
      </c>
      <c r="C107">
        <v>23.24</v>
      </c>
      <c r="D107">
        <v>23.5</v>
      </c>
      <c r="E107">
        <v>22</v>
      </c>
      <c r="F107">
        <v>22.7</v>
      </c>
      <c r="G107">
        <v>22.7</v>
      </c>
      <c r="H107">
        <v>-1.1499999999999999</v>
      </c>
      <c r="I107">
        <v>1588</v>
      </c>
      <c r="J107">
        <v>0</v>
      </c>
      <c r="K107">
        <v>10919</v>
      </c>
    </row>
    <row r="108" spans="1:11" x14ac:dyDescent="0.25">
      <c r="A108" s="1">
        <v>39317</v>
      </c>
      <c r="B108" t="s">
        <v>47</v>
      </c>
      <c r="C108">
        <v>22</v>
      </c>
      <c r="D108">
        <v>23.37</v>
      </c>
      <c r="E108">
        <v>21.84</v>
      </c>
      <c r="F108">
        <v>23.15</v>
      </c>
      <c r="G108">
        <v>23.1</v>
      </c>
      <c r="H108">
        <v>0.4</v>
      </c>
      <c r="I108">
        <v>1127</v>
      </c>
      <c r="J108">
        <v>0</v>
      </c>
      <c r="K108">
        <v>10251</v>
      </c>
    </row>
    <row r="109" spans="1:11" x14ac:dyDescent="0.25">
      <c r="A109" s="1">
        <v>39318</v>
      </c>
      <c r="B109" t="s">
        <v>47</v>
      </c>
      <c r="C109">
        <v>23.1</v>
      </c>
      <c r="D109">
        <v>23.34</v>
      </c>
      <c r="E109">
        <v>22.2</v>
      </c>
      <c r="F109">
        <v>22.35</v>
      </c>
      <c r="G109">
        <v>22.23</v>
      </c>
      <c r="H109">
        <v>-0.87</v>
      </c>
      <c r="I109">
        <v>1361</v>
      </c>
      <c r="J109">
        <v>84</v>
      </c>
      <c r="K109">
        <v>9938</v>
      </c>
    </row>
    <row r="110" spans="1:11" x14ac:dyDescent="0.25">
      <c r="A110" s="1">
        <v>39321</v>
      </c>
      <c r="B110" t="s">
        <v>47</v>
      </c>
      <c r="C110">
        <v>22.57</v>
      </c>
      <c r="D110">
        <v>23.36</v>
      </c>
      <c r="E110">
        <v>22.1</v>
      </c>
      <c r="F110">
        <v>23.36</v>
      </c>
      <c r="G110">
        <v>23.28</v>
      </c>
      <c r="H110">
        <v>1.05</v>
      </c>
      <c r="I110">
        <v>785</v>
      </c>
      <c r="J110">
        <v>0</v>
      </c>
      <c r="K110">
        <v>10136</v>
      </c>
    </row>
    <row r="111" spans="1:11" x14ac:dyDescent="0.25">
      <c r="A111" s="1">
        <v>39322</v>
      </c>
      <c r="B111" t="s">
        <v>47</v>
      </c>
      <c r="C111">
        <v>23.9</v>
      </c>
      <c r="D111">
        <v>25.2</v>
      </c>
      <c r="E111">
        <v>23.75</v>
      </c>
      <c r="F111">
        <v>25.15</v>
      </c>
      <c r="G111">
        <v>25.21</v>
      </c>
      <c r="H111">
        <v>1.93</v>
      </c>
      <c r="I111">
        <v>1786</v>
      </c>
      <c r="J111">
        <v>0</v>
      </c>
      <c r="K111">
        <v>10493</v>
      </c>
    </row>
    <row r="112" spans="1:11" x14ac:dyDescent="0.25">
      <c r="A112" s="1">
        <v>39323</v>
      </c>
      <c r="B112" t="s">
        <v>47</v>
      </c>
      <c r="C112">
        <v>24.6</v>
      </c>
      <c r="D112">
        <v>25.15</v>
      </c>
      <c r="E112">
        <v>24</v>
      </c>
      <c r="F112">
        <v>24.1</v>
      </c>
      <c r="G112">
        <v>24.16</v>
      </c>
      <c r="H112">
        <v>-1.05</v>
      </c>
      <c r="I112">
        <v>1700</v>
      </c>
      <c r="J112">
        <v>0</v>
      </c>
      <c r="K112">
        <v>10918</v>
      </c>
    </row>
    <row r="113" spans="1:11" x14ac:dyDescent="0.25">
      <c r="A113" s="1">
        <v>39324</v>
      </c>
      <c r="B113" t="s">
        <v>47</v>
      </c>
      <c r="C113">
        <v>24.71</v>
      </c>
      <c r="D113">
        <v>24.92</v>
      </c>
      <c r="E113">
        <v>23.8</v>
      </c>
      <c r="F113">
        <v>24.51</v>
      </c>
      <c r="G113">
        <v>24.45</v>
      </c>
      <c r="H113">
        <v>0.28999999999999998</v>
      </c>
      <c r="I113">
        <v>1133</v>
      </c>
      <c r="J113">
        <v>69</v>
      </c>
      <c r="K113">
        <v>10963</v>
      </c>
    </row>
    <row r="114" spans="1:11" x14ac:dyDescent="0.25">
      <c r="A114" s="1">
        <v>39325</v>
      </c>
      <c r="B114" t="s">
        <v>47</v>
      </c>
      <c r="C114">
        <v>23</v>
      </c>
      <c r="D114">
        <v>24</v>
      </c>
      <c r="E114">
        <v>23</v>
      </c>
      <c r="F114">
        <v>23.65</v>
      </c>
      <c r="G114">
        <v>23.7</v>
      </c>
      <c r="H114">
        <v>-0.75</v>
      </c>
      <c r="I114">
        <v>755</v>
      </c>
      <c r="J114">
        <v>0</v>
      </c>
      <c r="K114">
        <v>11033</v>
      </c>
    </row>
    <row r="115" spans="1:11" x14ac:dyDescent="0.25">
      <c r="A115" s="1">
        <v>39329</v>
      </c>
      <c r="B115" t="s">
        <v>47</v>
      </c>
      <c r="C115">
        <v>23.75</v>
      </c>
      <c r="D115">
        <v>23.83</v>
      </c>
      <c r="E115">
        <v>22.31</v>
      </c>
      <c r="F115">
        <v>22.78</v>
      </c>
      <c r="G115">
        <v>22.78</v>
      </c>
      <c r="H115">
        <v>-0.92</v>
      </c>
      <c r="I115">
        <v>1327</v>
      </c>
      <c r="J115">
        <v>0</v>
      </c>
      <c r="K115">
        <v>11298</v>
      </c>
    </row>
    <row r="116" spans="1:11" x14ac:dyDescent="0.25">
      <c r="A116" s="1">
        <v>39330</v>
      </c>
      <c r="B116" t="s">
        <v>47</v>
      </c>
      <c r="C116">
        <v>23.59</v>
      </c>
      <c r="D116">
        <v>24.5</v>
      </c>
      <c r="E116">
        <v>23.19</v>
      </c>
      <c r="F116">
        <v>24.2</v>
      </c>
      <c r="G116">
        <v>24.16</v>
      </c>
      <c r="H116">
        <v>1.38</v>
      </c>
      <c r="I116">
        <v>2069</v>
      </c>
      <c r="J116">
        <v>0</v>
      </c>
      <c r="K116">
        <v>11942</v>
      </c>
    </row>
    <row r="117" spans="1:11" x14ac:dyDescent="0.25">
      <c r="A117" s="1">
        <v>39331</v>
      </c>
      <c r="B117" t="s">
        <v>47</v>
      </c>
      <c r="C117">
        <v>23.71</v>
      </c>
      <c r="D117">
        <v>24.49</v>
      </c>
      <c r="E117">
        <v>23.71</v>
      </c>
      <c r="F117">
        <v>24.05</v>
      </c>
      <c r="G117">
        <v>23.98</v>
      </c>
      <c r="H117">
        <v>-0.18</v>
      </c>
      <c r="I117">
        <v>298</v>
      </c>
      <c r="J117">
        <v>0</v>
      </c>
      <c r="K117">
        <v>11812</v>
      </c>
    </row>
    <row r="118" spans="1:11" x14ac:dyDescent="0.25">
      <c r="A118" s="1">
        <v>39332</v>
      </c>
      <c r="B118" t="s">
        <v>47</v>
      </c>
      <c r="C118">
        <v>25.34</v>
      </c>
      <c r="D118">
        <v>26.4</v>
      </c>
      <c r="E118">
        <v>24.95</v>
      </c>
      <c r="F118">
        <v>25.85</v>
      </c>
      <c r="G118">
        <v>25.83</v>
      </c>
      <c r="H118">
        <v>1.85</v>
      </c>
      <c r="I118">
        <v>1554</v>
      </c>
      <c r="J118">
        <v>0</v>
      </c>
      <c r="K118">
        <v>12153</v>
      </c>
    </row>
    <row r="119" spans="1:11" x14ac:dyDescent="0.25">
      <c r="A119" s="1">
        <v>39335</v>
      </c>
      <c r="B119" t="s">
        <v>47</v>
      </c>
      <c r="C119">
        <v>25.3</v>
      </c>
      <c r="D119">
        <v>27.23</v>
      </c>
      <c r="E119">
        <v>25.25</v>
      </c>
      <c r="F119">
        <v>26.77</v>
      </c>
      <c r="G119">
        <v>26.72</v>
      </c>
      <c r="H119">
        <v>0.89</v>
      </c>
      <c r="I119">
        <v>1932</v>
      </c>
      <c r="J119">
        <v>0</v>
      </c>
      <c r="K119">
        <v>12120</v>
      </c>
    </row>
    <row r="120" spans="1:11" x14ac:dyDescent="0.25">
      <c r="A120" s="1">
        <v>39336</v>
      </c>
      <c r="B120" t="s">
        <v>47</v>
      </c>
      <c r="C120">
        <v>26.25</v>
      </c>
      <c r="D120">
        <v>26.3</v>
      </c>
      <c r="E120">
        <v>24.79</v>
      </c>
      <c r="F120">
        <v>24.95</v>
      </c>
      <c r="G120">
        <v>25.01</v>
      </c>
      <c r="H120">
        <v>-1.71</v>
      </c>
      <c r="I120">
        <v>924</v>
      </c>
      <c r="J120">
        <v>0</v>
      </c>
      <c r="K120">
        <v>12398</v>
      </c>
    </row>
    <row r="121" spans="1:11" x14ac:dyDescent="0.25">
      <c r="A121" s="1">
        <v>39337</v>
      </c>
      <c r="B121" t="s">
        <v>47</v>
      </c>
      <c r="C121">
        <v>25.1</v>
      </c>
      <c r="D121">
        <v>25.4</v>
      </c>
      <c r="E121">
        <v>24.65</v>
      </c>
      <c r="F121">
        <v>24.99</v>
      </c>
      <c r="G121">
        <v>24.94</v>
      </c>
      <c r="H121">
        <v>-7.0000000000000007E-2</v>
      </c>
      <c r="I121">
        <v>851</v>
      </c>
      <c r="J121">
        <v>0</v>
      </c>
      <c r="K121">
        <v>11685</v>
      </c>
    </row>
    <row r="122" spans="1:11" x14ac:dyDescent="0.25">
      <c r="A122" s="1">
        <v>39338</v>
      </c>
      <c r="B122" t="s">
        <v>47</v>
      </c>
      <c r="C122">
        <v>24.53</v>
      </c>
      <c r="D122">
        <v>24.96</v>
      </c>
      <c r="E122">
        <v>24.23</v>
      </c>
      <c r="F122">
        <v>24.85</v>
      </c>
      <c r="G122">
        <v>24.85</v>
      </c>
      <c r="H122">
        <v>-0.09</v>
      </c>
      <c r="I122">
        <v>987</v>
      </c>
      <c r="J122">
        <v>0</v>
      </c>
      <c r="K122">
        <v>11519</v>
      </c>
    </row>
    <row r="123" spans="1:11" x14ac:dyDescent="0.25">
      <c r="A123" s="1">
        <v>39339</v>
      </c>
      <c r="B123" t="s">
        <v>47</v>
      </c>
      <c r="C123">
        <v>25.47</v>
      </c>
      <c r="D123">
        <v>25.8</v>
      </c>
      <c r="E123">
        <v>24.73</v>
      </c>
      <c r="F123">
        <v>24.75</v>
      </c>
      <c r="G123">
        <v>24.8</v>
      </c>
      <c r="H123">
        <v>-0.05</v>
      </c>
      <c r="I123">
        <v>1264</v>
      </c>
      <c r="J123">
        <v>0</v>
      </c>
      <c r="K123">
        <v>11587</v>
      </c>
    </row>
    <row r="124" spans="1:11" x14ac:dyDescent="0.25">
      <c r="A124" s="1">
        <v>39342</v>
      </c>
      <c r="B124" t="s">
        <v>47</v>
      </c>
      <c r="C124">
        <v>25.12</v>
      </c>
      <c r="D124">
        <v>25.95</v>
      </c>
      <c r="E124">
        <v>25.12</v>
      </c>
      <c r="F124">
        <v>25.34</v>
      </c>
      <c r="G124">
        <v>25.37</v>
      </c>
      <c r="H124">
        <v>0.56999999999999995</v>
      </c>
      <c r="I124">
        <v>1780</v>
      </c>
      <c r="J124">
        <v>0</v>
      </c>
      <c r="K124">
        <v>11751</v>
      </c>
    </row>
    <row r="125" spans="1:11" x14ac:dyDescent="0.25">
      <c r="A125" s="1">
        <v>39343</v>
      </c>
      <c r="B125" t="s">
        <v>47</v>
      </c>
      <c r="C125">
        <v>24.91</v>
      </c>
      <c r="D125">
        <v>25.05</v>
      </c>
      <c r="E125">
        <v>20</v>
      </c>
      <c r="F125">
        <v>20.25</v>
      </c>
      <c r="G125">
        <v>20.18</v>
      </c>
      <c r="H125">
        <v>-5.19</v>
      </c>
      <c r="I125">
        <v>3356</v>
      </c>
      <c r="J125">
        <v>0</v>
      </c>
      <c r="K125">
        <v>12088</v>
      </c>
    </row>
    <row r="126" spans="1:11" x14ac:dyDescent="0.25">
      <c r="A126" s="1">
        <v>39344</v>
      </c>
      <c r="B126" t="s">
        <v>47</v>
      </c>
      <c r="C126">
        <v>0</v>
      </c>
      <c r="D126">
        <v>0</v>
      </c>
      <c r="E126">
        <v>0</v>
      </c>
      <c r="F126">
        <v>0</v>
      </c>
      <c r="G126">
        <v>20.29</v>
      </c>
      <c r="H126">
        <v>0.11</v>
      </c>
      <c r="I126">
        <v>0</v>
      </c>
      <c r="J126">
        <v>0</v>
      </c>
      <c r="K126">
        <v>10168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B00-000000000000}">
  <sheetPr codeName="Sheet64"/>
  <dimension ref="A1:K127"/>
  <sheetViews>
    <sheetView topLeftCell="A94" workbookViewId="0">
      <selection activeCell="C42" sqref="C42:F42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192</v>
      </c>
      <c r="B2" t="s">
        <v>48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195</v>
      </c>
      <c r="B3" t="s">
        <v>48</v>
      </c>
      <c r="C3" s="17">
        <f t="shared" ref="C3:F10" si="0">$G3</f>
        <v>14.37</v>
      </c>
      <c r="D3" s="17">
        <f t="shared" si="0"/>
        <v>14.37</v>
      </c>
      <c r="E3" s="17">
        <f t="shared" si="0"/>
        <v>14.37</v>
      </c>
      <c r="F3" s="17">
        <f t="shared" si="0"/>
        <v>14.37</v>
      </c>
      <c r="G3">
        <v>14.37</v>
      </c>
      <c r="H3">
        <v>14.37</v>
      </c>
      <c r="I3">
        <v>0</v>
      </c>
      <c r="J3">
        <v>0</v>
      </c>
      <c r="K3">
        <v>0</v>
      </c>
    </row>
    <row r="4" spans="1:11" x14ac:dyDescent="0.25">
      <c r="A4" s="1">
        <v>39196</v>
      </c>
      <c r="B4" t="s">
        <v>48</v>
      </c>
      <c r="C4" s="17">
        <f t="shared" si="0"/>
        <v>14.38</v>
      </c>
      <c r="D4" s="17">
        <f t="shared" si="0"/>
        <v>14.38</v>
      </c>
      <c r="E4" s="17">
        <f t="shared" si="0"/>
        <v>14.38</v>
      </c>
      <c r="F4" s="17">
        <f t="shared" si="0"/>
        <v>14.38</v>
      </c>
      <c r="G4">
        <v>14.38</v>
      </c>
      <c r="H4">
        <v>0.01</v>
      </c>
      <c r="I4">
        <v>0</v>
      </c>
      <c r="J4">
        <v>0</v>
      </c>
      <c r="K4">
        <v>0</v>
      </c>
    </row>
    <row r="5" spans="1:11" x14ac:dyDescent="0.25">
      <c r="A5" s="1">
        <v>39197</v>
      </c>
      <c r="B5" t="s">
        <v>48</v>
      </c>
      <c r="C5" s="17">
        <f t="shared" si="0"/>
        <v>14.29</v>
      </c>
      <c r="D5" s="17">
        <f t="shared" si="0"/>
        <v>14.29</v>
      </c>
      <c r="E5" s="17">
        <f t="shared" si="0"/>
        <v>14.29</v>
      </c>
      <c r="F5" s="17">
        <f t="shared" si="0"/>
        <v>14.29</v>
      </c>
      <c r="G5">
        <v>14.29</v>
      </c>
      <c r="H5">
        <v>-0.09</v>
      </c>
      <c r="I5">
        <v>0</v>
      </c>
      <c r="J5">
        <v>0</v>
      </c>
      <c r="K5">
        <v>0</v>
      </c>
    </row>
    <row r="6" spans="1:11" x14ac:dyDescent="0.25">
      <c r="A6" s="1">
        <v>39198</v>
      </c>
      <c r="B6" t="s">
        <v>48</v>
      </c>
      <c r="C6" s="17">
        <f t="shared" si="0"/>
        <v>14.31</v>
      </c>
      <c r="D6" s="17">
        <f t="shared" si="0"/>
        <v>14.31</v>
      </c>
      <c r="E6" s="17">
        <f t="shared" si="0"/>
        <v>14.31</v>
      </c>
      <c r="F6" s="17">
        <f t="shared" si="0"/>
        <v>14.31</v>
      </c>
      <c r="G6">
        <v>14.31</v>
      </c>
      <c r="H6">
        <v>0.02</v>
      </c>
      <c r="I6">
        <v>0</v>
      </c>
      <c r="J6">
        <v>0</v>
      </c>
      <c r="K6">
        <v>0</v>
      </c>
    </row>
    <row r="7" spans="1:11" x14ac:dyDescent="0.25">
      <c r="A7" s="1">
        <v>39199</v>
      </c>
      <c r="B7" t="s">
        <v>48</v>
      </c>
      <c r="C7" s="17">
        <f t="shared" si="0"/>
        <v>14.31</v>
      </c>
      <c r="D7" s="17">
        <f t="shared" si="0"/>
        <v>14.31</v>
      </c>
      <c r="E7" s="17">
        <f t="shared" si="0"/>
        <v>14.31</v>
      </c>
      <c r="F7" s="17">
        <f t="shared" si="0"/>
        <v>14.31</v>
      </c>
      <c r="G7">
        <v>14.31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39202</v>
      </c>
      <c r="B8" t="s">
        <v>48</v>
      </c>
      <c r="C8" s="17">
        <f t="shared" si="0"/>
        <v>14.24</v>
      </c>
      <c r="D8" s="17">
        <f t="shared" si="0"/>
        <v>14.24</v>
      </c>
      <c r="E8" s="17">
        <f t="shared" si="0"/>
        <v>14.24</v>
      </c>
      <c r="F8" s="17">
        <f t="shared" si="0"/>
        <v>14.24</v>
      </c>
      <c r="G8">
        <v>14.24</v>
      </c>
      <c r="H8">
        <v>-7.0000000000000007E-2</v>
      </c>
      <c r="I8">
        <v>0</v>
      </c>
      <c r="J8">
        <v>0</v>
      </c>
      <c r="K8">
        <v>0</v>
      </c>
    </row>
    <row r="9" spans="1:11" x14ac:dyDescent="0.25">
      <c r="A9" s="1">
        <v>39203</v>
      </c>
      <c r="B9" t="s">
        <v>48</v>
      </c>
      <c r="C9" s="17">
        <f t="shared" si="0"/>
        <v>14.33</v>
      </c>
      <c r="D9" s="17">
        <f t="shared" si="0"/>
        <v>14.33</v>
      </c>
      <c r="E9" s="17">
        <f t="shared" si="0"/>
        <v>14.33</v>
      </c>
      <c r="F9" s="17">
        <f t="shared" si="0"/>
        <v>14.33</v>
      </c>
      <c r="G9">
        <v>14.33</v>
      </c>
      <c r="H9">
        <v>0.09</v>
      </c>
      <c r="I9">
        <v>0</v>
      </c>
      <c r="J9">
        <v>0</v>
      </c>
      <c r="K9">
        <v>0</v>
      </c>
    </row>
    <row r="10" spans="1:11" x14ac:dyDescent="0.25">
      <c r="A10" s="1">
        <v>39204</v>
      </c>
      <c r="B10" t="s">
        <v>48</v>
      </c>
      <c r="C10" s="17">
        <f t="shared" si="0"/>
        <v>14.33</v>
      </c>
      <c r="D10" s="17">
        <f t="shared" si="0"/>
        <v>14.33</v>
      </c>
      <c r="E10" s="17">
        <f t="shared" si="0"/>
        <v>14.33</v>
      </c>
      <c r="F10" s="17">
        <f t="shared" si="0"/>
        <v>14.33</v>
      </c>
      <c r="G10">
        <v>14.33</v>
      </c>
      <c r="H10">
        <v>0</v>
      </c>
      <c r="I10">
        <v>0</v>
      </c>
      <c r="J10">
        <v>0</v>
      </c>
      <c r="K10">
        <v>0</v>
      </c>
    </row>
    <row r="11" spans="1:11" x14ac:dyDescent="0.25">
      <c r="A11" s="1">
        <v>39205</v>
      </c>
      <c r="B11" t="s">
        <v>48</v>
      </c>
      <c r="C11">
        <v>14.39</v>
      </c>
      <c r="D11">
        <v>14.44</v>
      </c>
      <c r="E11">
        <v>14.39</v>
      </c>
      <c r="F11">
        <v>14.44</v>
      </c>
      <c r="G11">
        <v>14.51</v>
      </c>
      <c r="H11">
        <v>0.18</v>
      </c>
      <c r="I11">
        <v>20</v>
      </c>
      <c r="J11">
        <v>0</v>
      </c>
      <c r="K11">
        <v>20</v>
      </c>
    </row>
    <row r="12" spans="1:11" x14ac:dyDescent="0.25">
      <c r="A12" s="1">
        <v>39206</v>
      </c>
      <c r="B12" t="s">
        <v>48</v>
      </c>
      <c r="C12">
        <v>14.67</v>
      </c>
      <c r="D12">
        <v>14.67</v>
      </c>
      <c r="E12">
        <v>14.67</v>
      </c>
      <c r="F12">
        <v>14.67</v>
      </c>
      <c r="G12">
        <v>14.62</v>
      </c>
      <c r="H12">
        <v>0.11</v>
      </c>
      <c r="I12">
        <v>1</v>
      </c>
      <c r="J12">
        <v>0</v>
      </c>
      <c r="K12">
        <v>21</v>
      </c>
    </row>
    <row r="13" spans="1:11" x14ac:dyDescent="0.25">
      <c r="A13" s="1">
        <v>39209</v>
      </c>
      <c r="B13" t="s">
        <v>48</v>
      </c>
      <c r="C13" s="17">
        <f t="shared" ref="C13:F14" si="1">$G13</f>
        <v>14.66</v>
      </c>
      <c r="D13" s="17">
        <f t="shared" si="1"/>
        <v>14.66</v>
      </c>
      <c r="E13" s="17">
        <f t="shared" si="1"/>
        <v>14.66</v>
      </c>
      <c r="F13" s="17">
        <f t="shared" si="1"/>
        <v>14.66</v>
      </c>
      <c r="G13">
        <v>14.66</v>
      </c>
      <c r="H13">
        <v>0.04</v>
      </c>
      <c r="I13">
        <v>0</v>
      </c>
      <c r="J13">
        <v>0</v>
      </c>
      <c r="K13">
        <v>21</v>
      </c>
    </row>
    <row r="14" spans="1:11" x14ac:dyDescent="0.25">
      <c r="A14" s="1">
        <v>39210</v>
      </c>
      <c r="B14" t="s">
        <v>48</v>
      </c>
      <c r="C14" s="17">
        <f t="shared" si="1"/>
        <v>14.67</v>
      </c>
      <c r="D14" s="17">
        <f t="shared" si="1"/>
        <v>14.67</v>
      </c>
      <c r="E14" s="17">
        <f t="shared" si="1"/>
        <v>14.67</v>
      </c>
      <c r="F14" s="17">
        <f t="shared" si="1"/>
        <v>14.67</v>
      </c>
      <c r="G14">
        <v>14.67</v>
      </c>
      <c r="H14">
        <v>0.01</v>
      </c>
      <c r="I14">
        <v>0</v>
      </c>
      <c r="J14">
        <v>0</v>
      </c>
      <c r="K14">
        <v>21</v>
      </c>
    </row>
    <row r="15" spans="1:11" x14ac:dyDescent="0.25">
      <c r="A15" s="1">
        <v>39211</v>
      </c>
      <c r="B15" t="s">
        <v>48</v>
      </c>
      <c r="C15">
        <v>14.77</v>
      </c>
      <c r="D15">
        <v>14.77</v>
      </c>
      <c r="E15">
        <v>14.7</v>
      </c>
      <c r="F15">
        <v>14.7</v>
      </c>
      <c r="G15">
        <v>14.67</v>
      </c>
      <c r="H15">
        <v>0</v>
      </c>
      <c r="I15">
        <v>2</v>
      </c>
      <c r="J15">
        <v>0</v>
      </c>
      <c r="K15">
        <v>22</v>
      </c>
    </row>
    <row r="16" spans="1:11" x14ac:dyDescent="0.25">
      <c r="A16" s="1">
        <v>39212</v>
      </c>
      <c r="B16" t="s">
        <v>48</v>
      </c>
      <c r="C16" s="17">
        <f>$G16</f>
        <v>14.65</v>
      </c>
      <c r="D16" s="17">
        <f>$G16</f>
        <v>14.65</v>
      </c>
      <c r="E16" s="17">
        <f>$G16</f>
        <v>14.65</v>
      </c>
      <c r="F16" s="17">
        <f>$G16</f>
        <v>14.65</v>
      </c>
      <c r="G16">
        <v>14.65</v>
      </c>
      <c r="H16">
        <v>-0.02</v>
      </c>
      <c r="I16">
        <v>0</v>
      </c>
      <c r="J16">
        <v>0</v>
      </c>
      <c r="K16">
        <v>22</v>
      </c>
    </row>
    <row r="17" spans="1:11" x14ac:dyDescent="0.25">
      <c r="A17" s="1">
        <v>39213</v>
      </c>
      <c r="B17" t="s">
        <v>48</v>
      </c>
      <c r="C17">
        <v>14.75</v>
      </c>
      <c r="D17">
        <v>14.75</v>
      </c>
      <c r="E17">
        <v>14.75</v>
      </c>
      <c r="F17">
        <v>14.75</v>
      </c>
      <c r="G17">
        <v>14.64</v>
      </c>
      <c r="H17">
        <v>-0.01</v>
      </c>
      <c r="I17">
        <v>250</v>
      </c>
      <c r="J17">
        <v>0</v>
      </c>
      <c r="K17">
        <v>272</v>
      </c>
    </row>
    <row r="18" spans="1:11" x14ac:dyDescent="0.25">
      <c r="A18" s="1">
        <v>39216</v>
      </c>
      <c r="B18" t="s">
        <v>48</v>
      </c>
      <c r="C18">
        <v>14.7</v>
      </c>
      <c r="D18">
        <v>14.75</v>
      </c>
      <c r="E18">
        <v>14.7</v>
      </c>
      <c r="F18">
        <v>14.75</v>
      </c>
      <c r="G18">
        <v>14.75</v>
      </c>
      <c r="H18">
        <v>0.11</v>
      </c>
      <c r="I18">
        <v>11</v>
      </c>
      <c r="J18">
        <v>0</v>
      </c>
      <c r="K18">
        <v>283</v>
      </c>
    </row>
    <row r="19" spans="1:11" x14ac:dyDescent="0.25">
      <c r="A19" s="1">
        <v>39217</v>
      </c>
      <c r="B19" t="s">
        <v>48</v>
      </c>
      <c r="C19">
        <v>14.85</v>
      </c>
      <c r="D19">
        <v>14.9</v>
      </c>
      <c r="E19">
        <v>14.85</v>
      </c>
      <c r="F19">
        <v>14.9</v>
      </c>
      <c r="G19">
        <v>14.86</v>
      </c>
      <c r="H19">
        <v>0.11</v>
      </c>
      <c r="I19">
        <v>501</v>
      </c>
      <c r="J19">
        <v>0</v>
      </c>
      <c r="K19">
        <v>784</v>
      </c>
    </row>
    <row r="20" spans="1:11" x14ac:dyDescent="0.25">
      <c r="A20" s="1">
        <v>39218</v>
      </c>
      <c r="B20" t="s">
        <v>48</v>
      </c>
      <c r="C20">
        <v>14.95</v>
      </c>
      <c r="D20">
        <v>15.11</v>
      </c>
      <c r="E20">
        <v>14.91</v>
      </c>
      <c r="F20">
        <v>15</v>
      </c>
      <c r="G20">
        <v>15.01</v>
      </c>
      <c r="H20">
        <v>0.15</v>
      </c>
      <c r="I20">
        <v>260</v>
      </c>
      <c r="J20">
        <v>0</v>
      </c>
      <c r="K20">
        <v>1043</v>
      </c>
    </row>
    <row r="21" spans="1:11" x14ac:dyDescent="0.25">
      <c r="A21" s="1">
        <v>39219</v>
      </c>
      <c r="B21" t="s">
        <v>48</v>
      </c>
      <c r="C21">
        <v>15.08</v>
      </c>
      <c r="D21">
        <v>15.08</v>
      </c>
      <c r="E21">
        <v>15.08</v>
      </c>
      <c r="F21">
        <v>15.08</v>
      </c>
      <c r="G21">
        <v>15.02</v>
      </c>
      <c r="H21">
        <v>0.01</v>
      </c>
      <c r="I21">
        <v>5</v>
      </c>
      <c r="J21">
        <v>0</v>
      </c>
      <c r="K21">
        <v>1043</v>
      </c>
    </row>
    <row r="22" spans="1:11" x14ac:dyDescent="0.25">
      <c r="A22" s="1">
        <v>39220</v>
      </c>
      <c r="B22" t="s">
        <v>48</v>
      </c>
      <c r="C22" s="17">
        <f>$G22</f>
        <v>14.97</v>
      </c>
      <c r="D22" s="17">
        <f>$G22</f>
        <v>14.97</v>
      </c>
      <c r="E22" s="17">
        <f>$G22</f>
        <v>14.97</v>
      </c>
      <c r="F22" s="17">
        <f>$G22</f>
        <v>14.97</v>
      </c>
      <c r="G22">
        <v>14.97</v>
      </c>
      <c r="H22">
        <v>-0.05</v>
      </c>
      <c r="I22">
        <v>0</v>
      </c>
      <c r="J22">
        <v>0</v>
      </c>
      <c r="K22">
        <v>1043</v>
      </c>
    </row>
    <row r="23" spans="1:11" x14ac:dyDescent="0.25">
      <c r="A23" s="1">
        <v>39223</v>
      </c>
      <c r="B23" t="s">
        <v>48</v>
      </c>
      <c r="C23">
        <v>14.8</v>
      </c>
      <c r="D23">
        <v>14.8</v>
      </c>
      <c r="E23">
        <v>14.79</v>
      </c>
      <c r="F23">
        <v>14.79</v>
      </c>
      <c r="G23">
        <v>14.86</v>
      </c>
      <c r="H23">
        <v>-0.11</v>
      </c>
      <c r="I23">
        <v>3</v>
      </c>
      <c r="J23">
        <v>0</v>
      </c>
      <c r="K23">
        <v>1044</v>
      </c>
    </row>
    <row r="24" spans="1:11" x14ac:dyDescent="0.25">
      <c r="A24" s="1">
        <v>39224</v>
      </c>
      <c r="B24" t="s">
        <v>48</v>
      </c>
      <c r="C24">
        <v>14.82</v>
      </c>
      <c r="D24">
        <v>14.83</v>
      </c>
      <c r="E24">
        <v>14.82</v>
      </c>
      <c r="F24">
        <v>14.83</v>
      </c>
      <c r="G24">
        <v>14.89</v>
      </c>
      <c r="H24">
        <v>0.03</v>
      </c>
      <c r="I24">
        <v>2</v>
      </c>
      <c r="J24">
        <v>0</v>
      </c>
      <c r="K24">
        <v>1051</v>
      </c>
    </row>
    <row r="25" spans="1:11" x14ac:dyDescent="0.25">
      <c r="A25" s="1">
        <v>39225</v>
      </c>
      <c r="B25" t="s">
        <v>48</v>
      </c>
      <c r="C25">
        <v>14.85</v>
      </c>
      <c r="D25">
        <v>14.85</v>
      </c>
      <c r="E25">
        <v>14.85</v>
      </c>
      <c r="F25">
        <v>14.85</v>
      </c>
      <c r="G25">
        <v>14.78</v>
      </c>
      <c r="H25">
        <v>-0.11</v>
      </c>
      <c r="I25">
        <v>9</v>
      </c>
      <c r="J25">
        <v>0</v>
      </c>
      <c r="K25">
        <v>1051</v>
      </c>
    </row>
    <row r="26" spans="1:11" x14ac:dyDescent="0.25">
      <c r="A26" s="1">
        <v>39226</v>
      </c>
      <c r="B26" t="s">
        <v>48</v>
      </c>
      <c r="C26">
        <v>14.89</v>
      </c>
      <c r="D26">
        <v>15.11</v>
      </c>
      <c r="E26">
        <v>14.89</v>
      </c>
      <c r="F26">
        <v>15.1</v>
      </c>
      <c r="G26">
        <v>15.08</v>
      </c>
      <c r="H26">
        <v>0.3</v>
      </c>
      <c r="I26">
        <v>107</v>
      </c>
      <c r="J26">
        <v>0</v>
      </c>
      <c r="K26">
        <v>1134</v>
      </c>
    </row>
    <row r="27" spans="1:11" x14ac:dyDescent="0.25">
      <c r="A27" s="1">
        <v>39227</v>
      </c>
      <c r="B27" t="s">
        <v>48</v>
      </c>
      <c r="C27">
        <v>15.07</v>
      </c>
      <c r="D27">
        <v>15.07</v>
      </c>
      <c r="E27">
        <v>14.98</v>
      </c>
      <c r="F27">
        <v>14.98</v>
      </c>
      <c r="G27">
        <v>15.01</v>
      </c>
      <c r="H27">
        <v>-7.0000000000000007E-2</v>
      </c>
      <c r="I27">
        <v>2</v>
      </c>
      <c r="J27">
        <v>0</v>
      </c>
      <c r="K27">
        <v>1035</v>
      </c>
    </row>
    <row r="28" spans="1:11" x14ac:dyDescent="0.25">
      <c r="A28" s="1">
        <v>39231</v>
      </c>
      <c r="B28" t="s">
        <v>48</v>
      </c>
      <c r="C28">
        <v>15.15</v>
      </c>
      <c r="D28">
        <v>15.15</v>
      </c>
      <c r="E28">
        <v>15.05</v>
      </c>
      <c r="F28">
        <v>15.05</v>
      </c>
      <c r="G28">
        <v>14.93</v>
      </c>
      <c r="H28">
        <v>-0.08</v>
      </c>
      <c r="I28">
        <v>12</v>
      </c>
      <c r="J28">
        <v>0</v>
      </c>
      <c r="K28">
        <v>1047</v>
      </c>
    </row>
    <row r="29" spans="1:11" x14ac:dyDescent="0.25">
      <c r="A29" s="1">
        <v>39232</v>
      </c>
      <c r="B29" t="s">
        <v>48</v>
      </c>
      <c r="C29">
        <v>15.03</v>
      </c>
      <c r="D29">
        <v>15.03</v>
      </c>
      <c r="E29">
        <v>14.83</v>
      </c>
      <c r="F29">
        <v>14.83</v>
      </c>
      <c r="G29">
        <v>14.85</v>
      </c>
      <c r="H29">
        <v>-0.08</v>
      </c>
      <c r="I29">
        <v>16</v>
      </c>
      <c r="J29">
        <v>0</v>
      </c>
      <c r="K29">
        <v>1063</v>
      </c>
    </row>
    <row r="30" spans="1:11" x14ac:dyDescent="0.25">
      <c r="A30" s="1">
        <v>39233</v>
      </c>
      <c r="B30" t="s">
        <v>48</v>
      </c>
      <c r="C30">
        <v>14.8</v>
      </c>
      <c r="D30">
        <v>14.81</v>
      </c>
      <c r="E30">
        <v>14.8</v>
      </c>
      <c r="F30">
        <v>14.81</v>
      </c>
      <c r="G30">
        <v>14.8</v>
      </c>
      <c r="H30">
        <v>-0.05</v>
      </c>
      <c r="I30">
        <v>60</v>
      </c>
      <c r="J30">
        <v>0</v>
      </c>
      <c r="K30">
        <v>1120</v>
      </c>
    </row>
    <row r="31" spans="1:11" x14ac:dyDescent="0.25">
      <c r="A31" s="1">
        <v>39234</v>
      </c>
      <c r="B31" t="s">
        <v>48</v>
      </c>
      <c r="C31">
        <v>14.9</v>
      </c>
      <c r="D31">
        <v>14.96</v>
      </c>
      <c r="E31">
        <v>14.9</v>
      </c>
      <c r="F31">
        <v>14.96</v>
      </c>
      <c r="G31">
        <v>14.96</v>
      </c>
      <c r="H31">
        <v>0.16</v>
      </c>
      <c r="I31">
        <v>15</v>
      </c>
      <c r="J31">
        <v>0</v>
      </c>
      <c r="K31">
        <v>1135</v>
      </c>
    </row>
    <row r="32" spans="1:11" x14ac:dyDescent="0.25">
      <c r="A32" s="1">
        <v>39237</v>
      </c>
      <c r="B32" t="s">
        <v>48</v>
      </c>
      <c r="C32">
        <v>15.05</v>
      </c>
      <c r="D32">
        <v>15.07</v>
      </c>
      <c r="E32">
        <v>15.05</v>
      </c>
      <c r="F32">
        <v>15.07</v>
      </c>
      <c r="G32">
        <v>15.04</v>
      </c>
      <c r="H32">
        <v>0.08</v>
      </c>
      <c r="I32">
        <v>63</v>
      </c>
      <c r="J32">
        <v>0</v>
      </c>
      <c r="K32">
        <v>1198</v>
      </c>
    </row>
    <row r="33" spans="1:11" x14ac:dyDescent="0.25">
      <c r="A33" s="1">
        <v>39238</v>
      </c>
      <c r="B33" t="s">
        <v>48</v>
      </c>
      <c r="C33">
        <v>15.11</v>
      </c>
      <c r="D33">
        <v>15.22</v>
      </c>
      <c r="E33">
        <v>15.07</v>
      </c>
      <c r="F33">
        <v>15.07</v>
      </c>
      <c r="G33">
        <v>15.09</v>
      </c>
      <c r="H33">
        <v>0.05</v>
      </c>
      <c r="I33">
        <v>176</v>
      </c>
      <c r="J33">
        <v>0</v>
      </c>
      <c r="K33">
        <v>1282</v>
      </c>
    </row>
    <row r="34" spans="1:11" x14ac:dyDescent="0.25">
      <c r="A34" s="1">
        <v>39239</v>
      </c>
      <c r="B34" t="s">
        <v>48</v>
      </c>
      <c r="C34">
        <v>15.19</v>
      </c>
      <c r="D34">
        <v>15.29</v>
      </c>
      <c r="E34">
        <v>15.16</v>
      </c>
      <c r="F34">
        <v>15.16</v>
      </c>
      <c r="G34">
        <v>15.18</v>
      </c>
      <c r="H34">
        <v>0.09</v>
      </c>
      <c r="I34">
        <v>149</v>
      </c>
      <c r="J34">
        <v>0</v>
      </c>
      <c r="K34">
        <v>1408</v>
      </c>
    </row>
    <row r="35" spans="1:11" x14ac:dyDescent="0.25">
      <c r="A35" s="1">
        <v>39240</v>
      </c>
      <c r="B35" t="s">
        <v>48</v>
      </c>
      <c r="C35">
        <v>15.24</v>
      </c>
      <c r="D35">
        <v>15.65</v>
      </c>
      <c r="E35">
        <v>15.23</v>
      </c>
      <c r="F35">
        <v>15.62</v>
      </c>
      <c r="G35">
        <v>15.58</v>
      </c>
      <c r="H35">
        <v>0.4</v>
      </c>
      <c r="I35">
        <v>80</v>
      </c>
      <c r="J35">
        <v>0</v>
      </c>
      <c r="K35">
        <v>1456</v>
      </c>
    </row>
    <row r="36" spans="1:11" x14ac:dyDescent="0.25">
      <c r="A36" s="1">
        <v>39241</v>
      </c>
      <c r="B36" t="s">
        <v>48</v>
      </c>
      <c r="C36">
        <v>15.58</v>
      </c>
      <c r="D36">
        <v>15.7</v>
      </c>
      <c r="E36">
        <v>15.47</v>
      </c>
      <c r="F36">
        <v>15.47</v>
      </c>
      <c r="G36">
        <v>15.54</v>
      </c>
      <c r="H36">
        <v>-0.04</v>
      </c>
      <c r="I36">
        <v>57</v>
      </c>
      <c r="J36">
        <v>0</v>
      </c>
      <c r="K36">
        <v>1485</v>
      </c>
    </row>
    <row r="37" spans="1:11" x14ac:dyDescent="0.25">
      <c r="A37" s="1">
        <v>39244</v>
      </c>
      <c r="B37" t="s">
        <v>48</v>
      </c>
      <c r="C37">
        <v>15.46</v>
      </c>
      <c r="D37">
        <v>15.46</v>
      </c>
      <c r="E37">
        <v>15.37</v>
      </c>
      <c r="F37">
        <v>15.37</v>
      </c>
      <c r="G37">
        <v>15.34</v>
      </c>
      <c r="H37">
        <v>-0.2</v>
      </c>
      <c r="I37">
        <v>73</v>
      </c>
      <c r="J37">
        <v>0</v>
      </c>
      <c r="K37">
        <v>1586</v>
      </c>
    </row>
    <row r="38" spans="1:11" x14ac:dyDescent="0.25">
      <c r="A38" s="1">
        <v>39245</v>
      </c>
      <c r="B38" t="s">
        <v>48</v>
      </c>
      <c r="C38">
        <v>15.52</v>
      </c>
      <c r="D38">
        <v>15.61</v>
      </c>
      <c r="E38">
        <v>15.45</v>
      </c>
      <c r="F38">
        <v>15.6</v>
      </c>
      <c r="G38">
        <v>15.53</v>
      </c>
      <c r="H38">
        <v>0.19</v>
      </c>
      <c r="I38">
        <v>48</v>
      </c>
      <c r="J38">
        <v>0</v>
      </c>
      <c r="K38">
        <v>1564</v>
      </c>
    </row>
    <row r="39" spans="1:11" x14ac:dyDescent="0.25">
      <c r="A39" s="1">
        <v>39246</v>
      </c>
      <c r="B39" t="s">
        <v>48</v>
      </c>
      <c r="C39">
        <v>15.31</v>
      </c>
      <c r="D39">
        <v>15.34</v>
      </c>
      <c r="E39">
        <v>15.3</v>
      </c>
      <c r="F39">
        <v>15.34</v>
      </c>
      <c r="G39">
        <v>15.36</v>
      </c>
      <c r="H39">
        <v>-0.17</v>
      </c>
      <c r="I39">
        <v>54</v>
      </c>
      <c r="J39">
        <v>0</v>
      </c>
      <c r="K39">
        <v>1614</v>
      </c>
    </row>
    <row r="40" spans="1:11" x14ac:dyDescent="0.25">
      <c r="A40" s="1">
        <v>39247</v>
      </c>
      <c r="B40" t="s">
        <v>48</v>
      </c>
      <c r="C40">
        <v>15.29</v>
      </c>
      <c r="D40">
        <v>15.29</v>
      </c>
      <c r="E40">
        <v>15.06</v>
      </c>
      <c r="F40">
        <v>15.06</v>
      </c>
      <c r="G40">
        <v>15.1</v>
      </c>
      <c r="H40">
        <v>-0.26</v>
      </c>
      <c r="I40">
        <v>5</v>
      </c>
      <c r="J40">
        <v>0</v>
      </c>
      <c r="K40">
        <v>1615</v>
      </c>
    </row>
    <row r="41" spans="1:11" x14ac:dyDescent="0.25">
      <c r="A41" s="1">
        <v>39248</v>
      </c>
      <c r="B41" t="s">
        <v>48</v>
      </c>
      <c r="C41">
        <v>14.97</v>
      </c>
      <c r="D41">
        <v>15.05</v>
      </c>
      <c r="E41">
        <v>14.91</v>
      </c>
      <c r="F41">
        <v>15.05</v>
      </c>
      <c r="G41">
        <v>15</v>
      </c>
      <c r="H41">
        <v>-0.1</v>
      </c>
      <c r="I41">
        <v>50</v>
      </c>
      <c r="J41">
        <v>0</v>
      </c>
      <c r="K41">
        <v>1616</v>
      </c>
    </row>
    <row r="42" spans="1:11" x14ac:dyDescent="0.25">
      <c r="A42" s="1">
        <v>39251</v>
      </c>
      <c r="B42" t="s">
        <v>48</v>
      </c>
      <c r="C42" s="17">
        <f>$G42</f>
        <v>15.02</v>
      </c>
      <c r="D42" s="17">
        <f>$G42</f>
        <v>15.02</v>
      </c>
      <c r="E42" s="17">
        <f>$G42</f>
        <v>15.02</v>
      </c>
      <c r="F42" s="17">
        <f>$G42</f>
        <v>15.02</v>
      </c>
      <c r="G42">
        <v>15.02</v>
      </c>
      <c r="H42">
        <v>0.02</v>
      </c>
      <c r="I42">
        <v>0</v>
      </c>
      <c r="J42">
        <v>0</v>
      </c>
      <c r="K42">
        <v>1616</v>
      </c>
    </row>
    <row r="43" spans="1:11" x14ac:dyDescent="0.25">
      <c r="A43" s="1">
        <v>39252</v>
      </c>
      <c r="B43" t="s">
        <v>48</v>
      </c>
      <c r="C43">
        <v>15.14</v>
      </c>
      <c r="D43">
        <v>15.14</v>
      </c>
      <c r="E43">
        <v>14.99</v>
      </c>
      <c r="F43">
        <v>14.99</v>
      </c>
      <c r="G43">
        <v>14.91</v>
      </c>
      <c r="H43">
        <v>-0.11</v>
      </c>
      <c r="I43">
        <v>6</v>
      </c>
      <c r="J43">
        <v>0</v>
      </c>
      <c r="K43">
        <v>1616</v>
      </c>
    </row>
    <row r="44" spans="1:11" x14ac:dyDescent="0.25">
      <c r="A44" s="1">
        <v>39253</v>
      </c>
      <c r="B44" t="s">
        <v>48</v>
      </c>
      <c r="C44">
        <v>14.85</v>
      </c>
      <c r="D44">
        <v>15.34</v>
      </c>
      <c r="E44">
        <v>14.85</v>
      </c>
      <c r="F44">
        <v>15.34</v>
      </c>
      <c r="G44">
        <v>15.35</v>
      </c>
      <c r="H44">
        <v>0.44</v>
      </c>
      <c r="I44">
        <v>18</v>
      </c>
      <c r="J44">
        <v>0</v>
      </c>
      <c r="K44">
        <v>1616</v>
      </c>
    </row>
    <row r="45" spans="1:11" x14ac:dyDescent="0.25">
      <c r="A45" s="1">
        <v>39254</v>
      </c>
      <c r="B45" t="s">
        <v>48</v>
      </c>
      <c r="C45">
        <v>15.41</v>
      </c>
      <c r="D45">
        <v>15.61</v>
      </c>
      <c r="E45">
        <v>15.41</v>
      </c>
      <c r="F45">
        <v>15.57</v>
      </c>
      <c r="G45">
        <v>15.57</v>
      </c>
      <c r="H45">
        <v>0.22</v>
      </c>
      <c r="I45">
        <v>81</v>
      </c>
      <c r="J45">
        <v>0</v>
      </c>
      <c r="K45">
        <v>1695</v>
      </c>
    </row>
    <row r="46" spans="1:11" x14ac:dyDescent="0.25">
      <c r="A46" s="1">
        <v>39255</v>
      </c>
      <c r="B46" t="s">
        <v>48</v>
      </c>
      <c r="C46">
        <v>15.74</v>
      </c>
      <c r="D46">
        <v>15.95</v>
      </c>
      <c r="E46">
        <v>15.74</v>
      </c>
      <c r="F46">
        <v>15.9</v>
      </c>
      <c r="G46">
        <v>15.84</v>
      </c>
      <c r="H46">
        <v>0.27</v>
      </c>
      <c r="I46">
        <v>117</v>
      </c>
      <c r="J46">
        <v>0</v>
      </c>
      <c r="K46">
        <v>1808</v>
      </c>
    </row>
    <row r="47" spans="1:11" x14ac:dyDescent="0.25">
      <c r="A47" s="1">
        <v>39258</v>
      </c>
      <c r="B47" t="s">
        <v>48</v>
      </c>
      <c r="C47">
        <v>15.98</v>
      </c>
      <c r="D47">
        <v>16.100000000000001</v>
      </c>
      <c r="E47">
        <v>15.87</v>
      </c>
      <c r="F47">
        <v>16.05</v>
      </c>
      <c r="G47">
        <v>16.07</v>
      </c>
      <c r="H47">
        <v>0.23</v>
      </c>
      <c r="I47">
        <v>70</v>
      </c>
      <c r="J47">
        <v>0</v>
      </c>
      <c r="K47">
        <v>1837</v>
      </c>
    </row>
    <row r="48" spans="1:11" x14ac:dyDescent="0.25">
      <c r="A48" s="1">
        <v>39259</v>
      </c>
      <c r="B48" t="s">
        <v>48</v>
      </c>
      <c r="C48">
        <v>16</v>
      </c>
      <c r="D48">
        <v>16.5</v>
      </c>
      <c r="E48">
        <v>16</v>
      </c>
      <c r="F48">
        <v>16.5</v>
      </c>
      <c r="G48">
        <v>16.440000000000001</v>
      </c>
      <c r="H48">
        <v>0.37</v>
      </c>
      <c r="I48">
        <v>286</v>
      </c>
      <c r="J48">
        <v>0</v>
      </c>
      <c r="K48">
        <v>2065</v>
      </c>
    </row>
    <row r="49" spans="1:11" x14ac:dyDescent="0.25">
      <c r="A49" s="1">
        <v>39260</v>
      </c>
      <c r="B49" t="s">
        <v>48</v>
      </c>
      <c r="C49">
        <v>16.59</v>
      </c>
      <c r="D49">
        <v>16.59</v>
      </c>
      <c r="E49">
        <v>15.81</v>
      </c>
      <c r="F49">
        <v>15.81</v>
      </c>
      <c r="G49">
        <v>15.84</v>
      </c>
      <c r="H49">
        <v>-0.6</v>
      </c>
      <c r="I49">
        <v>93</v>
      </c>
      <c r="J49">
        <v>0</v>
      </c>
      <c r="K49">
        <v>2128</v>
      </c>
    </row>
    <row r="50" spans="1:11" x14ac:dyDescent="0.25">
      <c r="A50" s="1">
        <v>39261</v>
      </c>
      <c r="B50" t="s">
        <v>48</v>
      </c>
      <c r="C50">
        <v>15.75</v>
      </c>
      <c r="D50">
        <v>15.86</v>
      </c>
      <c r="E50">
        <v>15.75</v>
      </c>
      <c r="F50">
        <v>15.86</v>
      </c>
      <c r="G50">
        <v>15.8</v>
      </c>
      <c r="H50">
        <v>-0.04</v>
      </c>
      <c r="I50">
        <v>21</v>
      </c>
      <c r="J50">
        <v>0</v>
      </c>
      <c r="K50">
        <v>2083</v>
      </c>
    </row>
    <row r="51" spans="1:11" x14ac:dyDescent="0.25">
      <c r="A51" s="1">
        <v>39262</v>
      </c>
      <c r="B51" t="s">
        <v>48</v>
      </c>
      <c r="C51">
        <v>15.74</v>
      </c>
      <c r="D51">
        <v>16.39</v>
      </c>
      <c r="E51">
        <v>15.72</v>
      </c>
      <c r="F51">
        <v>16.39</v>
      </c>
      <c r="G51">
        <v>16.41</v>
      </c>
      <c r="H51">
        <v>0.61</v>
      </c>
      <c r="I51">
        <v>341</v>
      </c>
      <c r="J51">
        <v>0</v>
      </c>
      <c r="K51">
        <v>2288</v>
      </c>
    </row>
    <row r="52" spans="1:11" x14ac:dyDescent="0.25">
      <c r="A52" s="1">
        <v>39265</v>
      </c>
      <c r="B52" t="s">
        <v>48</v>
      </c>
      <c r="C52">
        <v>16.12</v>
      </c>
      <c r="D52">
        <v>16.12</v>
      </c>
      <c r="E52">
        <v>15.97</v>
      </c>
      <c r="F52">
        <v>16.05</v>
      </c>
      <c r="G52">
        <v>16.07</v>
      </c>
      <c r="H52">
        <v>-0.34</v>
      </c>
      <c r="I52">
        <v>118</v>
      </c>
      <c r="J52">
        <v>0</v>
      </c>
      <c r="K52">
        <v>2369</v>
      </c>
    </row>
    <row r="53" spans="1:11" x14ac:dyDescent="0.25">
      <c r="A53" s="1">
        <v>39266</v>
      </c>
      <c r="B53" t="s">
        <v>48</v>
      </c>
      <c r="C53">
        <v>15.97</v>
      </c>
      <c r="D53">
        <v>16.170000000000002</v>
      </c>
      <c r="E53">
        <v>15.97</v>
      </c>
      <c r="F53">
        <v>16.010000000000002</v>
      </c>
      <c r="G53">
        <v>16.02</v>
      </c>
      <c r="H53">
        <v>-0.05</v>
      </c>
      <c r="I53">
        <v>168</v>
      </c>
      <c r="J53">
        <v>0</v>
      </c>
      <c r="K53">
        <v>2511</v>
      </c>
    </row>
    <row r="54" spans="1:11" x14ac:dyDescent="0.25">
      <c r="A54" s="1">
        <v>39268</v>
      </c>
      <c r="B54" t="s">
        <v>48</v>
      </c>
      <c r="C54">
        <v>16</v>
      </c>
      <c r="D54">
        <v>16.12</v>
      </c>
      <c r="E54">
        <v>15.94</v>
      </c>
      <c r="F54">
        <v>16.100000000000001</v>
      </c>
      <c r="G54">
        <v>16.09</v>
      </c>
      <c r="H54">
        <v>7.0000000000000007E-2</v>
      </c>
      <c r="I54">
        <v>118</v>
      </c>
      <c r="J54">
        <v>0</v>
      </c>
      <c r="K54">
        <v>2587</v>
      </c>
    </row>
    <row r="55" spans="1:11" x14ac:dyDescent="0.25">
      <c r="A55" s="1">
        <v>39269</v>
      </c>
      <c r="B55" t="s">
        <v>48</v>
      </c>
      <c r="C55">
        <v>16.11</v>
      </c>
      <c r="D55">
        <v>16.11</v>
      </c>
      <c r="E55">
        <v>15.85</v>
      </c>
      <c r="F55">
        <v>15.85</v>
      </c>
      <c r="G55">
        <v>15.91</v>
      </c>
      <c r="H55">
        <v>-0.18</v>
      </c>
      <c r="I55">
        <v>199</v>
      </c>
      <c r="J55">
        <v>0</v>
      </c>
      <c r="K55">
        <v>2694</v>
      </c>
    </row>
    <row r="56" spans="1:11" x14ac:dyDescent="0.25">
      <c r="A56" s="1">
        <v>39272</v>
      </c>
      <c r="B56" t="s">
        <v>48</v>
      </c>
      <c r="C56">
        <v>16.02</v>
      </c>
      <c r="D56">
        <v>16.059999999999999</v>
      </c>
      <c r="E56">
        <v>15.94</v>
      </c>
      <c r="F56">
        <v>16.059999999999999</v>
      </c>
      <c r="G56">
        <v>16.03</v>
      </c>
      <c r="H56">
        <v>0.12</v>
      </c>
      <c r="I56">
        <v>221</v>
      </c>
      <c r="J56">
        <v>0</v>
      </c>
      <c r="K56">
        <v>2850</v>
      </c>
    </row>
    <row r="57" spans="1:11" x14ac:dyDescent="0.25">
      <c r="A57" s="1">
        <v>39273</v>
      </c>
      <c r="B57" t="s">
        <v>48</v>
      </c>
      <c r="C57">
        <v>16.16</v>
      </c>
      <c r="D57">
        <v>16.66</v>
      </c>
      <c r="E57">
        <v>16.16</v>
      </c>
      <c r="F57">
        <v>16.66</v>
      </c>
      <c r="G57">
        <v>16.68</v>
      </c>
      <c r="H57">
        <v>0.65</v>
      </c>
      <c r="I57">
        <v>118</v>
      </c>
      <c r="J57">
        <v>0</v>
      </c>
      <c r="K57">
        <v>2928</v>
      </c>
    </row>
    <row r="58" spans="1:11" x14ac:dyDescent="0.25">
      <c r="A58" s="1">
        <v>39274</v>
      </c>
      <c r="B58" t="s">
        <v>48</v>
      </c>
      <c r="C58">
        <v>16.71</v>
      </c>
      <c r="D58">
        <v>16.739999999999998</v>
      </c>
      <c r="E58">
        <v>16.59</v>
      </c>
      <c r="F58">
        <v>16.739999999999998</v>
      </c>
      <c r="G58">
        <v>16.73</v>
      </c>
      <c r="H58">
        <v>0.05</v>
      </c>
      <c r="I58">
        <v>218</v>
      </c>
      <c r="J58">
        <v>0</v>
      </c>
      <c r="K58">
        <v>3129</v>
      </c>
    </row>
    <row r="59" spans="1:11" x14ac:dyDescent="0.25">
      <c r="A59" s="1">
        <v>39275</v>
      </c>
      <c r="B59" t="s">
        <v>48</v>
      </c>
      <c r="C59">
        <v>16.559999999999999</v>
      </c>
      <c r="D59">
        <v>16.649999999999999</v>
      </c>
      <c r="E59">
        <v>16.399999999999999</v>
      </c>
      <c r="F59">
        <v>16.489999999999998</v>
      </c>
      <c r="G59">
        <v>16.579999999999998</v>
      </c>
      <c r="H59">
        <v>-0.15</v>
      </c>
      <c r="I59">
        <v>440</v>
      </c>
      <c r="J59">
        <v>0</v>
      </c>
      <c r="K59">
        <v>3720</v>
      </c>
    </row>
    <row r="60" spans="1:11" x14ac:dyDescent="0.25">
      <c r="A60" s="1">
        <v>39276</v>
      </c>
      <c r="B60" t="s">
        <v>48</v>
      </c>
      <c r="C60">
        <v>17.350000000000001</v>
      </c>
      <c r="D60">
        <v>17.350000000000001</v>
      </c>
      <c r="E60">
        <v>16.47</v>
      </c>
      <c r="F60">
        <v>16.73</v>
      </c>
      <c r="G60">
        <v>16.7</v>
      </c>
      <c r="H60">
        <v>0.12</v>
      </c>
      <c r="I60">
        <v>145</v>
      </c>
      <c r="J60">
        <v>0</v>
      </c>
      <c r="K60">
        <v>3734</v>
      </c>
    </row>
    <row r="61" spans="1:11" x14ac:dyDescent="0.25">
      <c r="A61" s="1">
        <v>39279</v>
      </c>
      <c r="B61" t="s">
        <v>48</v>
      </c>
      <c r="C61">
        <v>16.739999999999998</v>
      </c>
      <c r="D61">
        <v>17</v>
      </c>
      <c r="E61">
        <v>16.72</v>
      </c>
      <c r="F61">
        <v>16.95</v>
      </c>
      <c r="G61">
        <v>16.97</v>
      </c>
      <c r="H61">
        <v>0.27</v>
      </c>
      <c r="I61">
        <v>95</v>
      </c>
      <c r="J61">
        <v>0</v>
      </c>
      <c r="K61">
        <v>3748</v>
      </c>
    </row>
    <row r="62" spans="1:11" x14ac:dyDescent="0.25">
      <c r="A62" s="1">
        <v>39280</v>
      </c>
      <c r="B62" t="s">
        <v>48</v>
      </c>
      <c r="C62">
        <v>16.86</v>
      </c>
      <c r="D62">
        <v>17.149999999999999</v>
      </c>
      <c r="E62">
        <v>16.649999999999999</v>
      </c>
      <c r="F62">
        <v>17.079999999999998</v>
      </c>
      <c r="G62">
        <v>17.09</v>
      </c>
      <c r="H62">
        <v>0.12</v>
      </c>
      <c r="I62">
        <v>224</v>
      </c>
      <c r="J62">
        <v>0</v>
      </c>
      <c r="K62">
        <v>3832</v>
      </c>
    </row>
    <row r="63" spans="1:11" x14ac:dyDescent="0.25">
      <c r="A63" s="1">
        <v>39281</v>
      </c>
      <c r="B63" t="s">
        <v>48</v>
      </c>
      <c r="C63">
        <v>17.14</v>
      </c>
      <c r="D63">
        <v>17.649999999999999</v>
      </c>
      <c r="E63">
        <v>17.14</v>
      </c>
      <c r="F63">
        <v>17.399999999999999</v>
      </c>
      <c r="G63">
        <v>17.45</v>
      </c>
      <c r="H63">
        <v>0.36</v>
      </c>
      <c r="I63">
        <v>435</v>
      </c>
      <c r="J63">
        <v>0</v>
      </c>
      <c r="K63">
        <v>3952</v>
      </c>
    </row>
    <row r="64" spans="1:11" x14ac:dyDescent="0.25">
      <c r="A64" s="1">
        <v>39282</v>
      </c>
      <c r="B64" t="s">
        <v>48</v>
      </c>
      <c r="C64">
        <v>17.3</v>
      </c>
      <c r="D64">
        <v>17.36</v>
      </c>
      <c r="E64">
        <v>17.100000000000001</v>
      </c>
      <c r="F64">
        <v>17.36</v>
      </c>
      <c r="G64">
        <v>17.38</v>
      </c>
      <c r="H64">
        <v>-7.0000000000000007E-2</v>
      </c>
      <c r="I64">
        <v>1129</v>
      </c>
      <c r="J64">
        <v>0</v>
      </c>
      <c r="K64">
        <v>4548</v>
      </c>
    </row>
    <row r="65" spans="1:11" x14ac:dyDescent="0.25">
      <c r="A65" s="1">
        <v>39283</v>
      </c>
      <c r="B65" t="s">
        <v>48</v>
      </c>
      <c r="C65">
        <v>17.48</v>
      </c>
      <c r="D65">
        <v>17.899999999999999</v>
      </c>
      <c r="E65">
        <v>17.48</v>
      </c>
      <c r="F65">
        <v>17.829999999999998</v>
      </c>
      <c r="G65">
        <v>17.82</v>
      </c>
      <c r="H65">
        <v>0.44</v>
      </c>
      <c r="I65">
        <v>595</v>
      </c>
      <c r="J65">
        <v>0</v>
      </c>
      <c r="K65">
        <v>4813</v>
      </c>
    </row>
    <row r="66" spans="1:11" x14ac:dyDescent="0.25">
      <c r="A66" s="1">
        <v>39286</v>
      </c>
      <c r="B66" t="s">
        <v>48</v>
      </c>
      <c r="C66">
        <v>17.77</v>
      </c>
      <c r="D66">
        <v>17.79</v>
      </c>
      <c r="E66">
        <v>17.5</v>
      </c>
      <c r="F66">
        <v>17.649999999999999</v>
      </c>
      <c r="G66">
        <v>17.670000000000002</v>
      </c>
      <c r="H66">
        <v>-0.15</v>
      </c>
      <c r="I66">
        <v>368</v>
      </c>
      <c r="J66">
        <v>0</v>
      </c>
      <c r="K66">
        <v>5306</v>
      </c>
    </row>
    <row r="67" spans="1:11" x14ac:dyDescent="0.25">
      <c r="A67" s="1">
        <v>39287</v>
      </c>
      <c r="B67" t="s">
        <v>48</v>
      </c>
      <c r="C67">
        <v>17.84</v>
      </c>
      <c r="D67">
        <v>18.510000000000002</v>
      </c>
      <c r="E67">
        <v>17.84</v>
      </c>
      <c r="F67">
        <v>18.38</v>
      </c>
      <c r="G67">
        <v>18.260000000000002</v>
      </c>
      <c r="H67">
        <v>0.59</v>
      </c>
      <c r="I67">
        <v>282</v>
      </c>
      <c r="J67">
        <v>0</v>
      </c>
      <c r="K67">
        <v>5265</v>
      </c>
    </row>
    <row r="68" spans="1:11" x14ac:dyDescent="0.25">
      <c r="A68" s="1">
        <v>39288</v>
      </c>
      <c r="B68" t="s">
        <v>48</v>
      </c>
      <c r="C68">
        <v>18</v>
      </c>
      <c r="D68">
        <v>18.600000000000001</v>
      </c>
      <c r="E68">
        <v>17.920000000000002</v>
      </c>
      <c r="F68">
        <v>18.27</v>
      </c>
      <c r="G68">
        <v>18.27</v>
      </c>
      <c r="H68">
        <v>0.01</v>
      </c>
      <c r="I68">
        <v>184</v>
      </c>
      <c r="J68">
        <v>0</v>
      </c>
      <c r="K68">
        <v>5312</v>
      </c>
    </row>
    <row r="69" spans="1:11" x14ac:dyDescent="0.25">
      <c r="A69" s="1">
        <v>39289</v>
      </c>
      <c r="B69" t="s">
        <v>48</v>
      </c>
      <c r="C69">
        <v>18.73</v>
      </c>
      <c r="D69">
        <v>19.489999999999998</v>
      </c>
      <c r="E69">
        <v>18.73</v>
      </c>
      <c r="F69">
        <v>19.45</v>
      </c>
      <c r="G69">
        <v>19.37</v>
      </c>
      <c r="H69">
        <v>1.1000000000000001</v>
      </c>
      <c r="I69">
        <v>1001</v>
      </c>
      <c r="J69">
        <v>0</v>
      </c>
      <c r="K69">
        <v>5954</v>
      </c>
    </row>
    <row r="70" spans="1:11" x14ac:dyDescent="0.25">
      <c r="A70" s="1">
        <v>39290</v>
      </c>
      <c r="B70" t="s">
        <v>48</v>
      </c>
      <c r="C70">
        <v>19.27</v>
      </c>
      <c r="D70">
        <v>19.79</v>
      </c>
      <c r="E70">
        <v>19.010000000000002</v>
      </c>
      <c r="F70">
        <v>19.66</v>
      </c>
      <c r="G70">
        <v>19.73</v>
      </c>
      <c r="H70">
        <v>0.36</v>
      </c>
      <c r="I70">
        <v>1145</v>
      </c>
      <c r="J70">
        <v>0</v>
      </c>
      <c r="K70">
        <v>6676</v>
      </c>
    </row>
    <row r="71" spans="1:11" x14ac:dyDescent="0.25">
      <c r="A71" s="1">
        <v>39293</v>
      </c>
      <c r="B71" t="s">
        <v>48</v>
      </c>
      <c r="C71">
        <v>19.510000000000002</v>
      </c>
      <c r="D71">
        <v>19.78</v>
      </c>
      <c r="E71">
        <v>19.2</v>
      </c>
      <c r="F71">
        <v>19.3</v>
      </c>
      <c r="G71">
        <v>19.34</v>
      </c>
      <c r="H71">
        <v>-0.39</v>
      </c>
      <c r="I71">
        <v>619</v>
      </c>
      <c r="J71">
        <v>0</v>
      </c>
      <c r="K71">
        <v>6084</v>
      </c>
    </row>
    <row r="72" spans="1:11" x14ac:dyDescent="0.25">
      <c r="A72" s="1">
        <v>39294</v>
      </c>
      <c r="B72" t="s">
        <v>48</v>
      </c>
      <c r="C72">
        <v>19.22</v>
      </c>
      <c r="D72">
        <v>20.91</v>
      </c>
      <c r="E72">
        <v>18.96</v>
      </c>
      <c r="F72">
        <v>20.85</v>
      </c>
      <c r="G72">
        <v>21.1</v>
      </c>
      <c r="H72">
        <v>1.76</v>
      </c>
      <c r="I72">
        <v>535</v>
      </c>
      <c r="J72">
        <v>0</v>
      </c>
      <c r="K72">
        <v>6271</v>
      </c>
    </row>
    <row r="73" spans="1:11" x14ac:dyDescent="0.25">
      <c r="A73" s="1">
        <v>39295</v>
      </c>
      <c r="B73" t="s">
        <v>48</v>
      </c>
      <c r="C73">
        <v>20.71</v>
      </c>
      <c r="D73">
        <v>22.08</v>
      </c>
      <c r="E73">
        <v>20.41</v>
      </c>
      <c r="F73">
        <v>21.15</v>
      </c>
      <c r="G73">
        <v>21.16</v>
      </c>
      <c r="H73">
        <v>0.06</v>
      </c>
      <c r="I73">
        <v>4005</v>
      </c>
      <c r="J73">
        <v>0</v>
      </c>
      <c r="K73">
        <v>9120</v>
      </c>
    </row>
    <row r="74" spans="1:11" x14ac:dyDescent="0.25">
      <c r="A74" s="1">
        <v>39296</v>
      </c>
      <c r="B74" t="s">
        <v>48</v>
      </c>
      <c r="C74">
        <v>20.5</v>
      </c>
      <c r="D74">
        <v>20.8</v>
      </c>
      <c r="E74">
        <v>20.43</v>
      </c>
      <c r="F74">
        <v>20.51</v>
      </c>
      <c r="G74">
        <v>20.58</v>
      </c>
      <c r="H74">
        <v>-0.57999999999999996</v>
      </c>
      <c r="I74">
        <v>565</v>
      </c>
      <c r="J74">
        <v>0</v>
      </c>
      <c r="K74">
        <v>9111</v>
      </c>
    </row>
    <row r="75" spans="1:11" x14ac:dyDescent="0.25">
      <c r="A75" s="1">
        <v>39297</v>
      </c>
      <c r="B75" t="s">
        <v>48</v>
      </c>
      <c r="C75">
        <v>20.75</v>
      </c>
      <c r="D75">
        <v>21.98</v>
      </c>
      <c r="E75">
        <v>20.6</v>
      </c>
      <c r="F75">
        <v>21.98</v>
      </c>
      <c r="G75">
        <v>22</v>
      </c>
      <c r="H75">
        <v>1.42</v>
      </c>
      <c r="I75">
        <v>1008</v>
      </c>
      <c r="J75">
        <v>0</v>
      </c>
      <c r="K75">
        <v>8819</v>
      </c>
    </row>
    <row r="76" spans="1:11" x14ac:dyDescent="0.25">
      <c r="A76" s="1">
        <v>39300</v>
      </c>
      <c r="B76" t="s">
        <v>48</v>
      </c>
      <c r="C76">
        <v>21.9</v>
      </c>
      <c r="D76">
        <v>22.65</v>
      </c>
      <c r="E76">
        <v>21.2</v>
      </c>
      <c r="F76">
        <v>21.24</v>
      </c>
      <c r="G76">
        <v>21.3</v>
      </c>
      <c r="H76">
        <v>-0.7</v>
      </c>
      <c r="I76">
        <v>2872</v>
      </c>
      <c r="J76">
        <v>0</v>
      </c>
      <c r="K76">
        <v>7817</v>
      </c>
    </row>
    <row r="77" spans="1:11" x14ac:dyDescent="0.25">
      <c r="A77" s="1">
        <v>39301</v>
      </c>
      <c r="B77" t="s">
        <v>48</v>
      </c>
      <c r="C77">
        <v>21.61</v>
      </c>
      <c r="D77">
        <v>21.61</v>
      </c>
      <c r="E77">
        <v>20.170000000000002</v>
      </c>
      <c r="F77">
        <v>20.170000000000002</v>
      </c>
      <c r="G77">
        <v>20.260000000000002</v>
      </c>
      <c r="H77">
        <v>-1.04</v>
      </c>
      <c r="I77">
        <v>1547</v>
      </c>
      <c r="J77">
        <v>0</v>
      </c>
      <c r="K77">
        <v>7957</v>
      </c>
    </row>
    <row r="78" spans="1:11" x14ac:dyDescent="0.25">
      <c r="A78" s="1">
        <v>39302</v>
      </c>
      <c r="B78" t="s">
        <v>48</v>
      </c>
      <c r="C78">
        <v>19.95</v>
      </c>
      <c r="D78">
        <v>20.55</v>
      </c>
      <c r="E78">
        <v>19.18</v>
      </c>
      <c r="F78">
        <v>20.05</v>
      </c>
      <c r="G78">
        <v>20.13</v>
      </c>
      <c r="H78">
        <v>-0.13</v>
      </c>
      <c r="I78">
        <v>1020</v>
      </c>
      <c r="J78">
        <v>0</v>
      </c>
      <c r="K78">
        <v>9763</v>
      </c>
    </row>
    <row r="79" spans="1:11" x14ac:dyDescent="0.25">
      <c r="A79" s="1">
        <v>39303</v>
      </c>
      <c r="B79" t="s">
        <v>48</v>
      </c>
      <c r="C79">
        <v>20.64</v>
      </c>
      <c r="D79">
        <v>22.7</v>
      </c>
      <c r="E79">
        <v>20.64</v>
      </c>
      <c r="F79">
        <v>22.7</v>
      </c>
      <c r="G79">
        <v>22.55</v>
      </c>
      <c r="H79">
        <v>2.42</v>
      </c>
      <c r="I79">
        <v>408</v>
      </c>
      <c r="J79">
        <v>0</v>
      </c>
      <c r="K79">
        <v>9187</v>
      </c>
    </row>
    <row r="80" spans="1:11" x14ac:dyDescent="0.25">
      <c r="A80" s="1">
        <v>39304</v>
      </c>
      <c r="B80" t="s">
        <v>48</v>
      </c>
      <c r="C80">
        <v>23</v>
      </c>
      <c r="D80">
        <v>23.85</v>
      </c>
      <c r="E80">
        <v>22.3</v>
      </c>
      <c r="F80">
        <v>23.37</v>
      </c>
      <c r="G80">
        <v>23.13</v>
      </c>
      <c r="H80">
        <v>0.57999999999999996</v>
      </c>
      <c r="I80">
        <v>942</v>
      </c>
      <c r="J80">
        <v>0</v>
      </c>
      <c r="K80">
        <v>9445</v>
      </c>
    </row>
    <row r="81" spans="1:11" x14ac:dyDescent="0.25">
      <c r="A81" s="1">
        <v>39307</v>
      </c>
      <c r="B81" t="s">
        <v>48</v>
      </c>
      <c r="C81">
        <v>21.88</v>
      </c>
      <c r="D81">
        <v>21.98</v>
      </c>
      <c r="E81">
        <v>21.31</v>
      </c>
      <c r="F81">
        <v>21.53</v>
      </c>
      <c r="G81">
        <v>21.71</v>
      </c>
      <c r="H81">
        <v>-1.42</v>
      </c>
      <c r="I81">
        <v>112</v>
      </c>
      <c r="J81">
        <v>0</v>
      </c>
      <c r="K81">
        <v>9512</v>
      </c>
    </row>
    <row r="82" spans="1:11" x14ac:dyDescent="0.25">
      <c r="A82" s="1">
        <v>39308</v>
      </c>
      <c r="B82" t="s">
        <v>48</v>
      </c>
      <c r="C82">
        <v>21.6</v>
      </c>
      <c r="D82">
        <v>22.82</v>
      </c>
      <c r="E82">
        <v>21.6</v>
      </c>
      <c r="F82">
        <v>22.7</v>
      </c>
      <c r="G82">
        <v>22.63</v>
      </c>
      <c r="H82">
        <v>0.92</v>
      </c>
      <c r="I82">
        <v>679</v>
      </c>
      <c r="J82">
        <v>0</v>
      </c>
      <c r="K82">
        <v>9771</v>
      </c>
    </row>
    <row r="83" spans="1:11" x14ac:dyDescent="0.25">
      <c r="A83" s="1">
        <v>39309</v>
      </c>
      <c r="B83" t="s">
        <v>48</v>
      </c>
      <c r="C83">
        <v>23.09</v>
      </c>
      <c r="D83">
        <v>23.09</v>
      </c>
      <c r="E83">
        <v>21.7</v>
      </c>
      <c r="F83">
        <v>22.45</v>
      </c>
      <c r="G83">
        <v>22.81</v>
      </c>
      <c r="H83">
        <v>0.18</v>
      </c>
      <c r="I83">
        <v>188</v>
      </c>
      <c r="J83">
        <v>0</v>
      </c>
      <c r="K83">
        <v>9777</v>
      </c>
    </row>
    <row r="84" spans="1:11" x14ac:dyDescent="0.25">
      <c r="A84" s="1">
        <v>39310</v>
      </c>
      <c r="B84" t="s">
        <v>48</v>
      </c>
      <c r="C84">
        <v>23.3</v>
      </c>
      <c r="D84">
        <v>24.74</v>
      </c>
      <c r="E84">
        <v>23</v>
      </c>
      <c r="F84">
        <v>23.83</v>
      </c>
      <c r="G84">
        <v>23.5</v>
      </c>
      <c r="H84">
        <v>0.69</v>
      </c>
      <c r="I84">
        <v>205</v>
      </c>
      <c r="J84">
        <v>0</v>
      </c>
      <c r="K84">
        <v>8531</v>
      </c>
    </row>
    <row r="85" spans="1:11" x14ac:dyDescent="0.25">
      <c r="A85" s="1">
        <v>39311</v>
      </c>
      <c r="B85" t="s">
        <v>48</v>
      </c>
      <c r="C85">
        <v>21.35</v>
      </c>
      <c r="D85">
        <v>24.13</v>
      </c>
      <c r="E85">
        <v>21.35</v>
      </c>
      <c r="F85">
        <v>23.9</v>
      </c>
      <c r="G85">
        <v>23.89</v>
      </c>
      <c r="H85">
        <v>0.39</v>
      </c>
      <c r="I85">
        <v>519</v>
      </c>
      <c r="J85">
        <v>0</v>
      </c>
      <c r="K85">
        <v>10144</v>
      </c>
    </row>
    <row r="86" spans="1:11" x14ac:dyDescent="0.25">
      <c r="A86" s="1">
        <v>39314</v>
      </c>
      <c r="B86" t="s">
        <v>48</v>
      </c>
      <c r="C86">
        <v>23.07</v>
      </c>
      <c r="D86">
        <v>23.55</v>
      </c>
      <c r="E86">
        <v>22.4</v>
      </c>
      <c r="F86">
        <v>22.58</v>
      </c>
      <c r="G86">
        <v>22.39</v>
      </c>
      <c r="H86">
        <v>-1.5</v>
      </c>
      <c r="I86">
        <v>95</v>
      </c>
      <c r="J86">
        <v>0</v>
      </c>
      <c r="K86">
        <v>10143</v>
      </c>
    </row>
    <row r="87" spans="1:11" x14ac:dyDescent="0.25">
      <c r="A87" s="1">
        <v>39315</v>
      </c>
      <c r="B87" t="s">
        <v>48</v>
      </c>
      <c r="C87">
        <v>22.49</v>
      </c>
      <c r="D87">
        <v>23</v>
      </c>
      <c r="E87">
        <v>21.88</v>
      </c>
      <c r="F87">
        <v>22.05</v>
      </c>
      <c r="G87">
        <v>22.2</v>
      </c>
      <c r="H87">
        <v>-0.19</v>
      </c>
      <c r="I87">
        <v>195</v>
      </c>
      <c r="J87">
        <v>0</v>
      </c>
      <c r="K87">
        <v>10108</v>
      </c>
    </row>
    <row r="88" spans="1:11" x14ac:dyDescent="0.25">
      <c r="A88" s="1">
        <v>39316</v>
      </c>
      <c r="B88" t="s">
        <v>48</v>
      </c>
      <c r="C88">
        <v>21.95</v>
      </c>
      <c r="D88">
        <v>22.1</v>
      </c>
      <c r="E88">
        <v>21.28</v>
      </c>
      <c r="F88">
        <v>21.66</v>
      </c>
      <c r="G88">
        <v>21.73</v>
      </c>
      <c r="H88">
        <v>-0.47</v>
      </c>
      <c r="I88">
        <v>250</v>
      </c>
      <c r="J88">
        <v>0</v>
      </c>
      <c r="K88">
        <v>10165</v>
      </c>
    </row>
    <row r="89" spans="1:11" x14ac:dyDescent="0.25">
      <c r="A89" s="1">
        <v>39317</v>
      </c>
      <c r="B89" t="s">
        <v>48</v>
      </c>
      <c r="C89">
        <v>21.41</v>
      </c>
      <c r="D89">
        <v>22.4</v>
      </c>
      <c r="E89">
        <v>21.21</v>
      </c>
      <c r="F89">
        <v>22.1</v>
      </c>
      <c r="G89">
        <v>22.07</v>
      </c>
      <c r="H89">
        <v>0.34</v>
      </c>
      <c r="I89">
        <v>638</v>
      </c>
      <c r="J89">
        <v>50</v>
      </c>
      <c r="K89">
        <v>10530</v>
      </c>
    </row>
    <row r="90" spans="1:11" x14ac:dyDescent="0.25">
      <c r="A90" s="1">
        <v>39318</v>
      </c>
      <c r="B90" t="s">
        <v>48</v>
      </c>
      <c r="C90">
        <v>21.67</v>
      </c>
      <c r="D90">
        <v>22.2</v>
      </c>
      <c r="E90">
        <v>21.4</v>
      </c>
      <c r="F90">
        <v>21.4</v>
      </c>
      <c r="G90">
        <v>21.29</v>
      </c>
      <c r="H90">
        <v>-0.78</v>
      </c>
      <c r="I90">
        <v>695</v>
      </c>
      <c r="J90">
        <v>139</v>
      </c>
      <c r="K90">
        <v>10825</v>
      </c>
    </row>
    <row r="91" spans="1:11" x14ac:dyDescent="0.25">
      <c r="A91" s="1">
        <v>39321</v>
      </c>
      <c r="B91" t="s">
        <v>48</v>
      </c>
      <c r="C91">
        <v>21.67</v>
      </c>
      <c r="D91">
        <v>22.2</v>
      </c>
      <c r="E91">
        <v>21.57</v>
      </c>
      <c r="F91">
        <v>22.2</v>
      </c>
      <c r="G91">
        <v>22.29</v>
      </c>
      <c r="H91">
        <v>1</v>
      </c>
      <c r="I91">
        <v>198</v>
      </c>
      <c r="J91">
        <v>0</v>
      </c>
      <c r="K91">
        <v>10401</v>
      </c>
    </row>
    <row r="92" spans="1:11" x14ac:dyDescent="0.25">
      <c r="A92" s="1">
        <v>39322</v>
      </c>
      <c r="B92" t="s">
        <v>48</v>
      </c>
      <c r="C92">
        <v>22.58</v>
      </c>
      <c r="D92">
        <v>24.3</v>
      </c>
      <c r="E92">
        <v>22.53</v>
      </c>
      <c r="F92">
        <v>24.29</v>
      </c>
      <c r="G92">
        <v>24.16</v>
      </c>
      <c r="H92">
        <v>1.87</v>
      </c>
      <c r="I92">
        <v>425</v>
      </c>
      <c r="J92">
        <v>50</v>
      </c>
      <c r="K92">
        <v>10459</v>
      </c>
    </row>
    <row r="93" spans="1:11" x14ac:dyDescent="0.25">
      <c r="A93" s="1">
        <v>39323</v>
      </c>
      <c r="B93" t="s">
        <v>48</v>
      </c>
      <c r="C93">
        <v>23.54</v>
      </c>
      <c r="D93">
        <v>24.1</v>
      </c>
      <c r="E93">
        <v>23.22</v>
      </c>
      <c r="F93">
        <v>23.26</v>
      </c>
      <c r="G93">
        <v>23.32</v>
      </c>
      <c r="H93">
        <v>-0.84</v>
      </c>
      <c r="I93">
        <v>425</v>
      </c>
      <c r="J93">
        <v>0</v>
      </c>
      <c r="K93">
        <v>10464</v>
      </c>
    </row>
    <row r="94" spans="1:11" x14ac:dyDescent="0.25">
      <c r="A94" s="1">
        <v>39324</v>
      </c>
      <c r="B94" t="s">
        <v>48</v>
      </c>
      <c r="C94">
        <v>24.01</v>
      </c>
      <c r="D94">
        <v>24.01</v>
      </c>
      <c r="E94">
        <v>23</v>
      </c>
      <c r="F94">
        <v>23.5</v>
      </c>
      <c r="G94">
        <v>23.41</v>
      </c>
      <c r="H94">
        <v>0.09</v>
      </c>
      <c r="I94">
        <v>355</v>
      </c>
      <c r="J94">
        <v>0</v>
      </c>
      <c r="K94">
        <v>10501</v>
      </c>
    </row>
    <row r="95" spans="1:11" x14ac:dyDescent="0.25">
      <c r="A95" s="1">
        <v>39325</v>
      </c>
      <c r="B95" t="s">
        <v>48</v>
      </c>
      <c r="C95">
        <v>22.8</v>
      </c>
      <c r="D95">
        <v>23.1</v>
      </c>
      <c r="E95">
        <v>22.2</v>
      </c>
      <c r="F95">
        <v>22.54</v>
      </c>
      <c r="G95">
        <v>22.7</v>
      </c>
      <c r="H95">
        <v>-0.71</v>
      </c>
      <c r="I95">
        <v>201</v>
      </c>
      <c r="J95">
        <v>0</v>
      </c>
      <c r="K95">
        <v>10586</v>
      </c>
    </row>
    <row r="96" spans="1:11" x14ac:dyDescent="0.25">
      <c r="A96" s="1">
        <v>39329</v>
      </c>
      <c r="B96" t="s">
        <v>48</v>
      </c>
      <c r="C96">
        <v>22.7</v>
      </c>
      <c r="D96">
        <v>22.7</v>
      </c>
      <c r="E96">
        <v>21.57</v>
      </c>
      <c r="F96">
        <v>22</v>
      </c>
      <c r="G96">
        <v>21.87</v>
      </c>
      <c r="H96">
        <v>-0.83</v>
      </c>
      <c r="I96">
        <v>362</v>
      </c>
      <c r="J96">
        <v>0</v>
      </c>
      <c r="K96">
        <v>10531</v>
      </c>
    </row>
    <row r="97" spans="1:11" x14ac:dyDescent="0.25">
      <c r="A97" s="1">
        <v>39330</v>
      </c>
      <c r="B97" t="s">
        <v>48</v>
      </c>
      <c r="C97">
        <v>22.46</v>
      </c>
      <c r="D97">
        <v>23.39</v>
      </c>
      <c r="E97">
        <v>22.4</v>
      </c>
      <c r="F97">
        <v>23.06</v>
      </c>
      <c r="G97">
        <v>23.06</v>
      </c>
      <c r="H97">
        <v>1.19</v>
      </c>
      <c r="I97">
        <v>337</v>
      </c>
      <c r="J97">
        <v>0</v>
      </c>
      <c r="K97">
        <v>10513</v>
      </c>
    </row>
    <row r="98" spans="1:11" x14ac:dyDescent="0.25">
      <c r="A98" s="1">
        <v>39331</v>
      </c>
      <c r="B98" t="s">
        <v>48</v>
      </c>
      <c r="C98">
        <v>23</v>
      </c>
      <c r="D98">
        <v>23.12</v>
      </c>
      <c r="E98">
        <v>22.75</v>
      </c>
      <c r="F98">
        <v>22.92</v>
      </c>
      <c r="G98">
        <v>22.89</v>
      </c>
      <c r="H98">
        <v>-0.17</v>
      </c>
      <c r="I98">
        <v>1541</v>
      </c>
      <c r="J98">
        <v>0</v>
      </c>
      <c r="K98">
        <v>11665</v>
      </c>
    </row>
    <row r="99" spans="1:11" x14ac:dyDescent="0.25">
      <c r="A99" s="1">
        <v>39332</v>
      </c>
      <c r="B99" t="s">
        <v>48</v>
      </c>
      <c r="C99">
        <v>24</v>
      </c>
      <c r="D99">
        <v>24.5</v>
      </c>
      <c r="E99">
        <v>23.72</v>
      </c>
      <c r="F99">
        <v>24.2</v>
      </c>
      <c r="G99">
        <v>24.1</v>
      </c>
      <c r="H99">
        <v>1.21</v>
      </c>
      <c r="I99">
        <v>356</v>
      </c>
      <c r="J99">
        <v>0</v>
      </c>
      <c r="K99">
        <v>11777</v>
      </c>
    </row>
    <row r="100" spans="1:11" x14ac:dyDescent="0.25">
      <c r="A100" s="1">
        <v>39335</v>
      </c>
      <c r="B100" t="s">
        <v>48</v>
      </c>
      <c r="C100">
        <v>24.17</v>
      </c>
      <c r="D100">
        <v>25.24</v>
      </c>
      <c r="E100">
        <v>23.6</v>
      </c>
      <c r="F100">
        <v>24.51</v>
      </c>
      <c r="G100">
        <v>24.67</v>
      </c>
      <c r="H100">
        <v>0.56999999999999995</v>
      </c>
      <c r="I100">
        <v>424</v>
      </c>
      <c r="J100">
        <v>0</v>
      </c>
      <c r="K100">
        <v>11842</v>
      </c>
    </row>
    <row r="101" spans="1:11" x14ac:dyDescent="0.25">
      <c r="A101" s="1">
        <v>39336</v>
      </c>
      <c r="B101" t="s">
        <v>48</v>
      </c>
      <c r="C101">
        <v>24.5</v>
      </c>
      <c r="D101">
        <v>24.5</v>
      </c>
      <c r="E101">
        <v>23.51</v>
      </c>
      <c r="F101">
        <v>23.51</v>
      </c>
      <c r="G101">
        <v>23.62</v>
      </c>
      <c r="H101">
        <v>-1.05</v>
      </c>
      <c r="I101">
        <v>343</v>
      </c>
      <c r="J101">
        <v>0</v>
      </c>
      <c r="K101">
        <v>11991</v>
      </c>
    </row>
    <row r="102" spans="1:11" x14ac:dyDescent="0.25">
      <c r="A102" s="1">
        <v>39337</v>
      </c>
      <c r="B102" t="s">
        <v>48</v>
      </c>
      <c r="C102">
        <v>23.89</v>
      </c>
      <c r="D102">
        <v>24.08</v>
      </c>
      <c r="E102">
        <v>23.55</v>
      </c>
      <c r="F102">
        <v>23.88</v>
      </c>
      <c r="G102">
        <v>23.88</v>
      </c>
      <c r="H102">
        <v>0.26</v>
      </c>
      <c r="I102">
        <v>774</v>
      </c>
      <c r="J102">
        <v>0</v>
      </c>
      <c r="K102">
        <v>12512</v>
      </c>
    </row>
    <row r="103" spans="1:11" x14ac:dyDescent="0.25">
      <c r="A103" s="1">
        <v>39338</v>
      </c>
      <c r="B103" t="s">
        <v>48</v>
      </c>
      <c r="C103">
        <v>23.51</v>
      </c>
      <c r="D103">
        <v>23.98</v>
      </c>
      <c r="E103">
        <v>23.44</v>
      </c>
      <c r="F103">
        <v>23.71</v>
      </c>
      <c r="G103">
        <v>23.76</v>
      </c>
      <c r="H103">
        <v>-0.12</v>
      </c>
      <c r="I103">
        <v>755</v>
      </c>
      <c r="J103">
        <v>0</v>
      </c>
      <c r="K103">
        <v>12499</v>
      </c>
    </row>
    <row r="104" spans="1:11" x14ac:dyDescent="0.25">
      <c r="A104" s="1">
        <v>39339</v>
      </c>
      <c r="B104" t="s">
        <v>48</v>
      </c>
      <c r="C104">
        <v>24.19</v>
      </c>
      <c r="D104">
        <v>24.45</v>
      </c>
      <c r="E104">
        <v>23.76</v>
      </c>
      <c r="F104">
        <v>23.76</v>
      </c>
      <c r="G104">
        <v>23.78</v>
      </c>
      <c r="H104">
        <v>0.02</v>
      </c>
      <c r="I104">
        <v>781</v>
      </c>
      <c r="J104">
        <v>0</v>
      </c>
      <c r="K104">
        <v>12483</v>
      </c>
    </row>
    <row r="105" spans="1:11" x14ac:dyDescent="0.25">
      <c r="A105" s="1">
        <v>39342</v>
      </c>
      <c r="B105" t="s">
        <v>48</v>
      </c>
      <c r="C105">
        <v>24.29</v>
      </c>
      <c r="D105">
        <v>24.58</v>
      </c>
      <c r="E105">
        <v>24.15</v>
      </c>
      <c r="F105">
        <v>24.32</v>
      </c>
      <c r="G105">
        <v>24.34</v>
      </c>
      <c r="H105">
        <v>0.56000000000000005</v>
      </c>
      <c r="I105">
        <v>758</v>
      </c>
      <c r="J105">
        <v>0</v>
      </c>
      <c r="K105">
        <v>12861</v>
      </c>
    </row>
    <row r="106" spans="1:11" x14ac:dyDescent="0.25">
      <c r="A106" s="1">
        <v>39343</v>
      </c>
      <c r="B106" t="s">
        <v>48</v>
      </c>
      <c r="C106">
        <v>24.15</v>
      </c>
      <c r="D106">
        <v>24.24</v>
      </c>
      <c r="E106">
        <v>19.850000000000001</v>
      </c>
      <c r="F106">
        <v>21.4</v>
      </c>
      <c r="G106">
        <v>21.39</v>
      </c>
      <c r="H106">
        <v>-2.95</v>
      </c>
      <c r="I106">
        <v>2338</v>
      </c>
      <c r="J106">
        <v>0</v>
      </c>
      <c r="K106">
        <v>13919</v>
      </c>
    </row>
    <row r="107" spans="1:11" x14ac:dyDescent="0.25">
      <c r="A107" s="1">
        <v>39344</v>
      </c>
      <c r="B107" t="s">
        <v>48</v>
      </c>
      <c r="C107">
        <v>20.99</v>
      </c>
      <c r="D107">
        <v>21.32</v>
      </c>
      <c r="E107">
        <v>20.18</v>
      </c>
      <c r="F107">
        <v>20.62</v>
      </c>
      <c r="G107">
        <v>20.57</v>
      </c>
      <c r="H107">
        <v>-0.82</v>
      </c>
      <c r="I107">
        <v>3128</v>
      </c>
      <c r="J107">
        <v>0</v>
      </c>
      <c r="K107">
        <v>15156</v>
      </c>
    </row>
    <row r="108" spans="1:11" x14ac:dyDescent="0.25">
      <c r="A108" s="1">
        <v>39345</v>
      </c>
      <c r="B108" t="s">
        <v>48</v>
      </c>
      <c r="C108">
        <v>20.61</v>
      </c>
      <c r="D108">
        <v>21.21</v>
      </c>
      <c r="E108">
        <v>20.04</v>
      </c>
      <c r="F108">
        <v>20.8</v>
      </c>
      <c r="G108">
        <v>20.82</v>
      </c>
      <c r="H108">
        <v>0.25</v>
      </c>
      <c r="I108">
        <v>2494</v>
      </c>
      <c r="J108">
        <v>0</v>
      </c>
      <c r="K108">
        <v>15755</v>
      </c>
    </row>
    <row r="109" spans="1:11" x14ac:dyDescent="0.25">
      <c r="A109" s="1">
        <v>39346</v>
      </c>
      <c r="B109" t="s">
        <v>48</v>
      </c>
      <c r="C109">
        <v>20.45</v>
      </c>
      <c r="D109">
        <v>20.49</v>
      </c>
      <c r="E109">
        <v>19.88</v>
      </c>
      <c r="F109">
        <v>19.899999999999999</v>
      </c>
      <c r="G109">
        <v>19.87</v>
      </c>
      <c r="H109">
        <v>-0.95</v>
      </c>
      <c r="I109">
        <v>1791</v>
      </c>
      <c r="J109">
        <v>0</v>
      </c>
      <c r="K109">
        <v>16346</v>
      </c>
    </row>
    <row r="110" spans="1:11" x14ac:dyDescent="0.25">
      <c r="A110" s="1">
        <v>39349</v>
      </c>
      <c r="B110" t="s">
        <v>48</v>
      </c>
      <c r="C110">
        <v>19.760000000000002</v>
      </c>
      <c r="D110">
        <v>19.88</v>
      </c>
      <c r="E110">
        <v>19.2</v>
      </c>
      <c r="F110">
        <v>19.690000000000001</v>
      </c>
      <c r="G110">
        <v>19.71</v>
      </c>
      <c r="H110">
        <v>-0.16</v>
      </c>
      <c r="I110">
        <v>1559</v>
      </c>
      <c r="J110">
        <v>0</v>
      </c>
      <c r="K110">
        <v>17140</v>
      </c>
    </row>
    <row r="111" spans="1:11" x14ac:dyDescent="0.25">
      <c r="A111" s="1">
        <v>39350</v>
      </c>
      <c r="B111" t="s">
        <v>48</v>
      </c>
      <c r="C111">
        <v>20.25</v>
      </c>
      <c r="D111">
        <v>20.25</v>
      </c>
      <c r="E111">
        <v>19.71</v>
      </c>
      <c r="F111">
        <v>19.899999999999999</v>
      </c>
      <c r="G111">
        <v>19.88</v>
      </c>
      <c r="H111">
        <v>0.17</v>
      </c>
      <c r="I111">
        <v>1169</v>
      </c>
      <c r="J111">
        <v>25</v>
      </c>
      <c r="K111">
        <v>16891</v>
      </c>
    </row>
    <row r="112" spans="1:11" x14ac:dyDescent="0.25">
      <c r="A112" s="1">
        <v>39351</v>
      </c>
      <c r="B112" t="s">
        <v>48</v>
      </c>
      <c r="C112">
        <v>19.579999999999998</v>
      </c>
      <c r="D112">
        <v>19.579999999999998</v>
      </c>
      <c r="E112">
        <v>18.760000000000002</v>
      </c>
      <c r="F112">
        <v>19.05</v>
      </c>
      <c r="G112">
        <v>19.03</v>
      </c>
      <c r="H112">
        <v>-0.85</v>
      </c>
      <c r="I112">
        <v>1247</v>
      </c>
      <c r="J112">
        <v>0</v>
      </c>
      <c r="K112">
        <v>17361</v>
      </c>
    </row>
    <row r="113" spans="1:11" x14ac:dyDescent="0.25">
      <c r="A113" s="1">
        <v>39352</v>
      </c>
      <c r="B113" t="s">
        <v>48</v>
      </c>
      <c r="C113">
        <v>18.64</v>
      </c>
      <c r="D113">
        <v>18.989999999999998</v>
      </c>
      <c r="E113">
        <v>18.63</v>
      </c>
      <c r="F113">
        <v>18.760000000000002</v>
      </c>
      <c r="G113">
        <v>18.72</v>
      </c>
      <c r="H113">
        <v>-0.31</v>
      </c>
      <c r="I113">
        <v>938</v>
      </c>
      <c r="J113">
        <v>0</v>
      </c>
      <c r="K113">
        <v>17870</v>
      </c>
    </row>
    <row r="114" spans="1:11" x14ac:dyDescent="0.25">
      <c r="A114" s="1">
        <v>39353</v>
      </c>
      <c r="B114" t="s">
        <v>48</v>
      </c>
      <c r="C114">
        <v>18.8</v>
      </c>
      <c r="D114">
        <v>19.25</v>
      </c>
      <c r="E114">
        <v>18.53</v>
      </c>
      <c r="F114">
        <v>18.899999999999999</v>
      </c>
      <c r="G114">
        <v>18.920000000000002</v>
      </c>
      <c r="H114">
        <v>0.2</v>
      </c>
      <c r="I114">
        <v>2002</v>
      </c>
      <c r="J114">
        <v>100</v>
      </c>
      <c r="K114">
        <v>19092</v>
      </c>
    </row>
    <row r="115" spans="1:11" x14ac:dyDescent="0.25">
      <c r="A115" s="1">
        <v>39356</v>
      </c>
      <c r="B115" t="s">
        <v>48</v>
      </c>
      <c r="C115">
        <v>18.96</v>
      </c>
      <c r="D115">
        <v>19</v>
      </c>
      <c r="E115">
        <v>18.02</v>
      </c>
      <c r="F115">
        <v>18.45</v>
      </c>
      <c r="G115">
        <v>18.43</v>
      </c>
      <c r="H115">
        <v>-0.49</v>
      </c>
      <c r="I115">
        <v>811</v>
      </c>
      <c r="J115">
        <v>100</v>
      </c>
      <c r="K115">
        <v>19109</v>
      </c>
    </row>
    <row r="116" spans="1:11" x14ac:dyDescent="0.25">
      <c r="A116" s="1">
        <v>39357</v>
      </c>
      <c r="B116" t="s">
        <v>48</v>
      </c>
      <c r="C116">
        <v>18.350000000000001</v>
      </c>
      <c r="D116">
        <v>19.260000000000002</v>
      </c>
      <c r="E116">
        <v>18.28</v>
      </c>
      <c r="F116">
        <v>18.940000000000001</v>
      </c>
      <c r="G116">
        <v>18.920000000000002</v>
      </c>
      <c r="H116">
        <v>0.49</v>
      </c>
      <c r="I116">
        <v>1634</v>
      </c>
      <c r="J116">
        <v>0</v>
      </c>
      <c r="K116">
        <v>18985</v>
      </c>
    </row>
    <row r="117" spans="1:11" x14ac:dyDescent="0.25">
      <c r="A117" s="1">
        <v>39358</v>
      </c>
      <c r="B117" t="s">
        <v>48</v>
      </c>
      <c r="C117">
        <v>19.100000000000001</v>
      </c>
      <c r="D117">
        <v>19.43</v>
      </c>
      <c r="E117">
        <v>18.97</v>
      </c>
      <c r="F117">
        <v>19.100000000000001</v>
      </c>
      <c r="G117">
        <v>19.100000000000001</v>
      </c>
      <c r="H117">
        <v>0.18</v>
      </c>
      <c r="I117">
        <v>1131</v>
      </c>
      <c r="J117">
        <v>0</v>
      </c>
      <c r="K117">
        <v>18623</v>
      </c>
    </row>
    <row r="118" spans="1:11" x14ac:dyDescent="0.25">
      <c r="A118" s="1">
        <v>39359</v>
      </c>
      <c r="B118" t="s">
        <v>48</v>
      </c>
      <c r="C118">
        <v>18.95</v>
      </c>
      <c r="D118">
        <v>19.32</v>
      </c>
      <c r="E118">
        <v>18.75</v>
      </c>
      <c r="F118">
        <v>19.29</v>
      </c>
      <c r="G118">
        <v>19.260000000000002</v>
      </c>
      <c r="H118">
        <v>0.16</v>
      </c>
      <c r="I118">
        <v>482</v>
      </c>
      <c r="J118">
        <v>0</v>
      </c>
      <c r="K118">
        <v>18672</v>
      </c>
    </row>
    <row r="119" spans="1:11" x14ac:dyDescent="0.25">
      <c r="A119" s="1">
        <v>39360</v>
      </c>
      <c r="B119" t="s">
        <v>48</v>
      </c>
      <c r="C119">
        <v>18.7</v>
      </c>
      <c r="D119">
        <v>18.7</v>
      </c>
      <c r="E119">
        <v>17.55</v>
      </c>
      <c r="F119">
        <v>17.899999999999999</v>
      </c>
      <c r="G119">
        <v>17.93</v>
      </c>
      <c r="H119">
        <v>-1.33</v>
      </c>
      <c r="I119">
        <v>2508</v>
      </c>
      <c r="J119">
        <v>300</v>
      </c>
      <c r="K119">
        <v>18700</v>
      </c>
    </row>
    <row r="120" spans="1:11" x14ac:dyDescent="0.25">
      <c r="A120" s="1">
        <v>39363</v>
      </c>
      <c r="B120" t="s">
        <v>48</v>
      </c>
      <c r="C120">
        <v>18.05</v>
      </c>
      <c r="D120">
        <v>18.52</v>
      </c>
      <c r="E120">
        <v>18.05</v>
      </c>
      <c r="F120">
        <v>18.2</v>
      </c>
      <c r="G120">
        <v>18.2</v>
      </c>
      <c r="H120">
        <v>0.27</v>
      </c>
      <c r="I120">
        <v>614</v>
      </c>
      <c r="J120">
        <v>0</v>
      </c>
      <c r="K120">
        <v>18356</v>
      </c>
    </row>
    <row r="121" spans="1:11" x14ac:dyDescent="0.25">
      <c r="A121" s="1">
        <v>39364</v>
      </c>
      <c r="B121" t="s">
        <v>48</v>
      </c>
      <c r="C121">
        <v>18</v>
      </c>
      <c r="D121">
        <v>18</v>
      </c>
      <c r="E121">
        <v>16.91</v>
      </c>
      <c r="F121">
        <v>17</v>
      </c>
      <c r="G121">
        <v>17.059999999999999</v>
      </c>
      <c r="H121">
        <v>-1.1399999999999999</v>
      </c>
      <c r="I121">
        <v>937</v>
      </c>
      <c r="J121">
        <v>0</v>
      </c>
      <c r="K121">
        <v>18915</v>
      </c>
    </row>
    <row r="122" spans="1:11" x14ac:dyDescent="0.25">
      <c r="A122" s="1">
        <v>39365</v>
      </c>
      <c r="B122" t="s">
        <v>48</v>
      </c>
      <c r="C122">
        <v>17.11</v>
      </c>
      <c r="D122">
        <v>17.489999999999998</v>
      </c>
      <c r="E122">
        <v>17.11</v>
      </c>
      <c r="F122">
        <v>17.3</v>
      </c>
      <c r="G122">
        <v>17.309999999999999</v>
      </c>
      <c r="H122">
        <v>0.25</v>
      </c>
      <c r="I122">
        <v>1241</v>
      </c>
      <c r="J122">
        <v>0</v>
      </c>
      <c r="K122">
        <v>18409</v>
      </c>
    </row>
    <row r="123" spans="1:11" x14ac:dyDescent="0.25">
      <c r="A123" s="1">
        <v>39366</v>
      </c>
      <c r="B123" t="s">
        <v>48</v>
      </c>
      <c r="C123">
        <v>16.98</v>
      </c>
      <c r="D123">
        <v>18.899999999999999</v>
      </c>
      <c r="E123">
        <v>16.53</v>
      </c>
      <c r="F123">
        <v>18.5</v>
      </c>
      <c r="G123">
        <v>18.53</v>
      </c>
      <c r="H123">
        <v>1.22</v>
      </c>
      <c r="I123">
        <v>1596</v>
      </c>
      <c r="J123">
        <v>0</v>
      </c>
      <c r="K123">
        <v>18784</v>
      </c>
    </row>
    <row r="124" spans="1:11" x14ac:dyDescent="0.25">
      <c r="A124" s="1">
        <v>39367</v>
      </c>
      <c r="B124" t="s">
        <v>48</v>
      </c>
      <c r="C124">
        <v>18.489999999999998</v>
      </c>
      <c r="D124">
        <v>18.489999999999998</v>
      </c>
      <c r="E124">
        <v>17.75</v>
      </c>
      <c r="F124">
        <v>17.91</v>
      </c>
      <c r="G124">
        <v>17.95</v>
      </c>
      <c r="H124">
        <v>-0.57999999999999996</v>
      </c>
      <c r="I124">
        <v>1627</v>
      </c>
      <c r="J124">
        <v>0</v>
      </c>
      <c r="K124">
        <v>18961</v>
      </c>
    </row>
    <row r="125" spans="1:11" x14ac:dyDescent="0.25">
      <c r="A125" s="1">
        <v>39370</v>
      </c>
      <c r="B125" t="s">
        <v>48</v>
      </c>
      <c r="C125">
        <v>17.95</v>
      </c>
      <c r="D125">
        <v>19.66</v>
      </c>
      <c r="E125">
        <v>17.829999999999998</v>
      </c>
      <c r="F125">
        <v>19.13</v>
      </c>
      <c r="G125">
        <v>19.170000000000002</v>
      </c>
      <c r="H125">
        <v>1.22</v>
      </c>
      <c r="I125">
        <v>4277</v>
      </c>
      <c r="J125">
        <v>0</v>
      </c>
      <c r="K125">
        <v>20032</v>
      </c>
    </row>
    <row r="126" spans="1:11" x14ac:dyDescent="0.25">
      <c r="A126" s="1">
        <v>39371</v>
      </c>
      <c r="B126" t="s">
        <v>48</v>
      </c>
      <c r="C126">
        <v>19.84</v>
      </c>
      <c r="D126">
        <v>20.3</v>
      </c>
      <c r="E126">
        <v>19.420000000000002</v>
      </c>
      <c r="F126">
        <v>20</v>
      </c>
      <c r="G126">
        <v>20.03</v>
      </c>
      <c r="H126">
        <v>0.86</v>
      </c>
      <c r="I126">
        <v>7083</v>
      </c>
      <c r="J126">
        <v>52</v>
      </c>
      <c r="K126">
        <v>19289</v>
      </c>
    </row>
    <row r="127" spans="1:11" x14ac:dyDescent="0.25">
      <c r="A127" s="1">
        <v>39372</v>
      </c>
      <c r="B127" t="s">
        <v>48</v>
      </c>
      <c r="C127">
        <v>0</v>
      </c>
      <c r="D127">
        <v>0</v>
      </c>
      <c r="E127">
        <v>0</v>
      </c>
      <c r="F127">
        <v>0</v>
      </c>
      <c r="G127">
        <v>18.329999999999998</v>
      </c>
      <c r="H127">
        <v>-1.7</v>
      </c>
      <c r="I127">
        <v>0</v>
      </c>
      <c r="J127">
        <v>0</v>
      </c>
      <c r="K127">
        <v>16423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C00-000000000000}">
  <sheetPr codeName="Sheet65"/>
  <dimension ref="A1:K253"/>
  <sheetViews>
    <sheetView topLeftCell="A223" workbookViewId="0">
      <selection activeCell="C107" sqref="C107:F108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042</v>
      </c>
      <c r="B2" t="s">
        <v>49</v>
      </c>
      <c r="C2">
        <v>0</v>
      </c>
      <c r="D2">
        <v>0</v>
      </c>
      <c r="E2">
        <v>0</v>
      </c>
      <c r="F2">
        <v>0</v>
      </c>
      <c r="G2">
        <v>155.80000000000001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043</v>
      </c>
      <c r="B3" t="s">
        <v>49</v>
      </c>
      <c r="C3">
        <v>157</v>
      </c>
      <c r="D3">
        <v>158.5</v>
      </c>
      <c r="E3">
        <v>157</v>
      </c>
      <c r="F3">
        <v>158.5</v>
      </c>
      <c r="G3">
        <v>158.69999999999999</v>
      </c>
      <c r="H3">
        <v>2.9</v>
      </c>
      <c r="I3">
        <v>31</v>
      </c>
      <c r="J3">
        <v>0</v>
      </c>
      <c r="K3">
        <v>31</v>
      </c>
    </row>
    <row r="4" spans="1:11" x14ac:dyDescent="0.25">
      <c r="A4" s="1">
        <v>39045</v>
      </c>
      <c r="B4" t="s">
        <v>49</v>
      </c>
      <c r="C4">
        <v>159.4</v>
      </c>
      <c r="D4">
        <v>160</v>
      </c>
      <c r="E4">
        <v>159.4</v>
      </c>
      <c r="F4">
        <v>159.5</v>
      </c>
      <c r="G4">
        <v>159.4</v>
      </c>
      <c r="H4">
        <v>0.7</v>
      </c>
      <c r="I4">
        <v>40</v>
      </c>
      <c r="J4">
        <v>0</v>
      </c>
      <c r="K4">
        <v>71</v>
      </c>
    </row>
    <row r="5" spans="1:11" x14ac:dyDescent="0.25">
      <c r="A5" s="1">
        <v>39048</v>
      </c>
      <c r="B5" t="s">
        <v>49</v>
      </c>
      <c r="C5">
        <v>160.80000000000001</v>
      </c>
      <c r="D5">
        <v>160.80000000000001</v>
      </c>
      <c r="E5">
        <v>160.80000000000001</v>
      </c>
      <c r="F5">
        <v>160.80000000000001</v>
      </c>
      <c r="G5">
        <v>161</v>
      </c>
      <c r="H5">
        <v>1.6</v>
      </c>
      <c r="I5">
        <v>5</v>
      </c>
      <c r="J5">
        <v>0</v>
      </c>
      <c r="K5">
        <v>76</v>
      </c>
    </row>
    <row r="6" spans="1:11" x14ac:dyDescent="0.25">
      <c r="A6" s="1">
        <v>39049</v>
      </c>
      <c r="B6" t="s">
        <v>49</v>
      </c>
      <c r="C6">
        <v>160.5</v>
      </c>
      <c r="D6">
        <v>160.5</v>
      </c>
      <c r="E6">
        <v>160.19999999999999</v>
      </c>
      <c r="F6">
        <v>160.19999999999999</v>
      </c>
      <c r="G6">
        <v>160</v>
      </c>
      <c r="H6">
        <v>-1</v>
      </c>
      <c r="I6">
        <v>13</v>
      </c>
      <c r="J6">
        <v>0</v>
      </c>
      <c r="K6">
        <v>89</v>
      </c>
    </row>
    <row r="7" spans="1:11" x14ac:dyDescent="0.25">
      <c r="A7" s="1">
        <v>39050</v>
      </c>
      <c r="B7" t="s">
        <v>49</v>
      </c>
      <c r="C7">
        <v>159.5</v>
      </c>
      <c r="D7">
        <v>159.5</v>
      </c>
      <c r="E7">
        <v>158.30000000000001</v>
      </c>
      <c r="F7">
        <v>158.4</v>
      </c>
      <c r="G7">
        <v>159</v>
      </c>
      <c r="H7">
        <v>-1</v>
      </c>
      <c r="I7">
        <v>61</v>
      </c>
      <c r="J7">
        <v>0</v>
      </c>
      <c r="K7">
        <v>137</v>
      </c>
    </row>
    <row r="8" spans="1:11" x14ac:dyDescent="0.25">
      <c r="A8" s="1">
        <v>39051</v>
      </c>
      <c r="B8" t="s">
        <v>49</v>
      </c>
      <c r="C8">
        <v>157.9</v>
      </c>
      <c r="D8">
        <v>157.9</v>
      </c>
      <c r="E8">
        <v>157.9</v>
      </c>
      <c r="F8">
        <v>157.9</v>
      </c>
      <c r="G8">
        <v>158.69999999999999</v>
      </c>
      <c r="H8">
        <v>-0.3</v>
      </c>
      <c r="I8">
        <v>25</v>
      </c>
      <c r="J8">
        <v>0</v>
      </c>
      <c r="K8">
        <v>152</v>
      </c>
    </row>
    <row r="9" spans="1:11" x14ac:dyDescent="0.25">
      <c r="A9" s="1">
        <v>39052</v>
      </c>
      <c r="B9" t="s">
        <v>49</v>
      </c>
      <c r="C9" s="17">
        <f>$G9</f>
        <v>158.6</v>
      </c>
      <c r="D9" s="17">
        <f>$G9</f>
        <v>158.6</v>
      </c>
      <c r="E9" s="17">
        <f>$G9</f>
        <v>158.6</v>
      </c>
      <c r="F9" s="17">
        <f>$G9</f>
        <v>158.6</v>
      </c>
      <c r="G9">
        <v>158.6</v>
      </c>
      <c r="H9">
        <v>-0.1</v>
      </c>
      <c r="I9">
        <v>0</v>
      </c>
      <c r="J9">
        <v>0</v>
      </c>
      <c r="K9">
        <v>147</v>
      </c>
    </row>
    <row r="10" spans="1:11" x14ac:dyDescent="0.25">
      <c r="A10" s="1">
        <v>39055</v>
      </c>
      <c r="B10" t="s">
        <v>49</v>
      </c>
      <c r="C10">
        <v>158.19999999999999</v>
      </c>
      <c r="D10">
        <v>159</v>
      </c>
      <c r="E10">
        <v>158.19999999999999</v>
      </c>
      <c r="F10">
        <v>158.5</v>
      </c>
      <c r="G10">
        <v>158.30000000000001</v>
      </c>
      <c r="H10">
        <v>-0.3</v>
      </c>
      <c r="I10">
        <v>5</v>
      </c>
      <c r="J10">
        <v>0</v>
      </c>
      <c r="K10">
        <v>152</v>
      </c>
    </row>
    <row r="11" spans="1:11" x14ac:dyDescent="0.25">
      <c r="A11" s="1">
        <v>39056</v>
      </c>
      <c r="B11" t="s">
        <v>49</v>
      </c>
      <c r="C11">
        <v>158.69999999999999</v>
      </c>
      <c r="D11">
        <v>158.69999999999999</v>
      </c>
      <c r="E11">
        <v>158.5</v>
      </c>
      <c r="F11">
        <v>158.5</v>
      </c>
      <c r="G11">
        <v>158.6</v>
      </c>
      <c r="H11">
        <v>0.3</v>
      </c>
      <c r="I11">
        <v>6</v>
      </c>
      <c r="J11">
        <v>0</v>
      </c>
      <c r="K11">
        <v>158</v>
      </c>
    </row>
    <row r="12" spans="1:11" x14ac:dyDescent="0.25">
      <c r="A12" s="1">
        <v>39057</v>
      </c>
      <c r="B12" t="s">
        <v>49</v>
      </c>
      <c r="C12">
        <v>159.6</v>
      </c>
      <c r="D12">
        <v>159.6</v>
      </c>
      <c r="E12">
        <v>159.6</v>
      </c>
      <c r="F12">
        <v>159.6</v>
      </c>
      <c r="G12">
        <v>159.6</v>
      </c>
      <c r="H12">
        <v>1</v>
      </c>
      <c r="I12">
        <v>10</v>
      </c>
      <c r="J12">
        <v>0</v>
      </c>
      <c r="K12">
        <v>148</v>
      </c>
    </row>
    <row r="13" spans="1:11" x14ac:dyDescent="0.25">
      <c r="A13" s="1">
        <v>39058</v>
      </c>
      <c r="B13" t="s">
        <v>49</v>
      </c>
      <c r="C13">
        <v>159</v>
      </c>
      <c r="D13">
        <v>160.4</v>
      </c>
      <c r="E13">
        <v>159</v>
      </c>
      <c r="F13">
        <v>160.4</v>
      </c>
      <c r="G13">
        <v>160.30000000000001</v>
      </c>
      <c r="H13">
        <v>0.7</v>
      </c>
      <c r="I13">
        <v>10</v>
      </c>
      <c r="J13">
        <v>0</v>
      </c>
      <c r="K13">
        <v>152</v>
      </c>
    </row>
    <row r="14" spans="1:11" x14ac:dyDescent="0.25">
      <c r="A14" s="1">
        <v>39059</v>
      </c>
      <c r="B14" t="s">
        <v>49</v>
      </c>
      <c r="C14" s="17">
        <f>$G14</f>
        <v>159.30000000000001</v>
      </c>
      <c r="D14" s="17">
        <f>$G14</f>
        <v>159.30000000000001</v>
      </c>
      <c r="E14" s="17">
        <f>$G14</f>
        <v>159.30000000000001</v>
      </c>
      <c r="F14" s="17">
        <f>$G14</f>
        <v>159.30000000000001</v>
      </c>
      <c r="G14">
        <v>159.30000000000001</v>
      </c>
      <c r="H14">
        <v>-1</v>
      </c>
      <c r="I14">
        <v>0</v>
      </c>
      <c r="J14">
        <v>0</v>
      </c>
      <c r="K14">
        <v>142</v>
      </c>
    </row>
    <row r="15" spans="1:11" x14ac:dyDescent="0.25">
      <c r="A15" s="1">
        <v>39062</v>
      </c>
      <c r="B15" t="s">
        <v>49</v>
      </c>
      <c r="C15">
        <v>159</v>
      </c>
      <c r="D15">
        <v>159</v>
      </c>
      <c r="E15">
        <v>159</v>
      </c>
      <c r="F15">
        <v>159</v>
      </c>
      <c r="G15">
        <v>158.9</v>
      </c>
      <c r="H15">
        <v>-0.4</v>
      </c>
      <c r="I15">
        <v>10</v>
      </c>
      <c r="J15">
        <v>0</v>
      </c>
      <c r="K15">
        <v>145</v>
      </c>
    </row>
    <row r="16" spans="1:11" x14ac:dyDescent="0.25">
      <c r="A16" s="1">
        <v>39063</v>
      </c>
      <c r="B16" t="s">
        <v>49</v>
      </c>
      <c r="C16">
        <v>159</v>
      </c>
      <c r="D16">
        <v>159</v>
      </c>
      <c r="E16">
        <v>158.5</v>
      </c>
      <c r="F16">
        <v>158.5</v>
      </c>
      <c r="G16">
        <v>159.1</v>
      </c>
      <c r="H16">
        <v>0.2</v>
      </c>
      <c r="I16">
        <v>13</v>
      </c>
      <c r="J16">
        <v>0</v>
      </c>
      <c r="K16">
        <v>148</v>
      </c>
    </row>
    <row r="17" spans="1:11" x14ac:dyDescent="0.25">
      <c r="A17" s="1">
        <v>39064</v>
      </c>
      <c r="B17" t="s">
        <v>49</v>
      </c>
      <c r="C17" s="17">
        <f>$G17</f>
        <v>158.6</v>
      </c>
      <c r="D17" s="17">
        <f>$G17</f>
        <v>158.6</v>
      </c>
      <c r="E17" s="17">
        <f>$G17</f>
        <v>158.6</v>
      </c>
      <c r="F17" s="17">
        <f>$G17</f>
        <v>158.6</v>
      </c>
      <c r="G17">
        <v>158.6</v>
      </c>
      <c r="H17">
        <v>-0.5</v>
      </c>
      <c r="I17">
        <v>0</v>
      </c>
      <c r="J17">
        <v>0</v>
      </c>
      <c r="K17">
        <v>145</v>
      </c>
    </row>
    <row r="18" spans="1:11" x14ac:dyDescent="0.25">
      <c r="A18" s="1">
        <v>39065</v>
      </c>
      <c r="B18" t="s">
        <v>49</v>
      </c>
      <c r="C18">
        <v>158</v>
      </c>
      <c r="D18">
        <v>158.19999999999999</v>
      </c>
      <c r="E18">
        <v>158</v>
      </c>
      <c r="F18">
        <v>158.19999999999999</v>
      </c>
      <c r="G18">
        <v>158.30000000000001</v>
      </c>
      <c r="H18">
        <v>-0.3</v>
      </c>
      <c r="I18">
        <v>18</v>
      </c>
      <c r="J18">
        <v>0</v>
      </c>
      <c r="K18">
        <v>145</v>
      </c>
    </row>
    <row r="19" spans="1:11" x14ac:dyDescent="0.25">
      <c r="A19" s="1">
        <v>39066</v>
      </c>
      <c r="B19" t="s">
        <v>49</v>
      </c>
      <c r="C19">
        <v>159</v>
      </c>
      <c r="D19">
        <v>159.5</v>
      </c>
      <c r="E19">
        <v>158</v>
      </c>
      <c r="F19">
        <v>158</v>
      </c>
      <c r="G19">
        <v>159.1</v>
      </c>
      <c r="H19">
        <v>0.8</v>
      </c>
      <c r="I19">
        <v>15</v>
      </c>
      <c r="J19">
        <v>0</v>
      </c>
      <c r="K19">
        <v>168</v>
      </c>
    </row>
    <row r="20" spans="1:11" x14ac:dyDescent="0.25">
      <c r="A20" s="1">
        <v>39069</v>
      </c>
      <c r="B20" t="s">
        <v>49</v>
      </c>
      <c r="C20">
        <v>160</v>
      </c>
      <c r="D20">
        <v>160</v>
      </c>
      <c r="E20">
        <v>160</v>
      </c>
      <c r="F20">
        <v>160</v>
      </c>
      <c r="G20">
        <v>160.19999999999999</v>
      </c>
      <c r="H20">
        <v>1.1000000000000001</v>
      </c>
      <c r="I20">
        <v>11</v>
      </c>
      <c r="J20">
        <v>0</v>
      </c>
      <c r="K20">
        <v>168</v>
      </c>
    </row>
    <row r="21" spans="1:11" x14ac:dyDescent="0.25">
      <c r="A21" s="1">
        <v>39070</v>
      </c>
      <c r="B21" t="s">
        <v>49</v>
      </c>
      <c r="C21">
        <v>160.19999999999999</v>
      </c>
      <c r="D21">
        <v>160.5</v>
      </c>
      <c r="E21">
        <v>160.19999999999999</v>
      </c>
      <c r="F21">
        <v>160.19999999999999</v>
      </c>
      <c r="G21">
        <v>160.19999999999999</v>
      </c>
      <c r="H21">
        <v>0</v>
      </c>
      <c r="I21">
        <v>26</v>
      </c>
      <c r="J21">
        <v>0</v>
      </c>
      <c r="K21">
        <v>194</v>
      </c>
    </row>
    <row r="22" spans="1:11" x14ac:dyDescent="0.25">
      <c r="A22" s="1">
        <v>39071</v>
      </c>
      <c r="B22" t="s">
        <v>49</v>
      </c>
      <c r="C22">
        <v>160.19999999999999</v>
      </c>
      <c r="D22">
        <v>160.19999999999999</v>
      </c>
      <c r="E22">
        <v>160.19999999999999</v>
      </c>
      <c r="F22">
        <v>160.19999999999999</v>
      </c>
      <c r="G22">
        <v>160.5</v>
      </c>
      <c r="H22">
        <v>0.3</v>
      </c>
      <c r="I22">
        <v>11</v>
      </c>
      <c r="J22">
        <v>0</v>
      </c>
      <c r="K22">
        <v>189</v>
      </c>
    </row>
    <row r="23" spans="1:11" x14ac:dyDescent="0.25">
      <c r="A23" s="1">
        <v>39072</v>
      </c>
      <c r="B23" t="s">
        <v>49</v>
      </c>
      <c r="C23" s="17">
        <f t="shared" ref="C23:F24" si="0">$G23</f>
        <v>160.69999999999999</v>
      </c>
      <c r="D23" s="17">
        <f t="shared" si="0"/>
        <v>160.69999999999999</v>
      </c>
      <c r="E23" s="17">
        <f t="shared" si="0"/>
        <v>160.69999999999999</v>
      </c>
      <c r="F23" s="17">
        <f t="shared" si="0"/>
        <v>160.69999999999999</v>
      </c>
      <c r="G23">
        <v>160.69999999999999</v>
      </c>
      <c r="H23">
        <v>0.2</v>
      </c>
      <c r="I23">
        <v>0</v>
      </c>
      <c r="J23">
        <v>0</v>
      </c>
      <c r="K23">
        <v>178</v>
      </c>
    </row>
    <row r="24" spans="1:11" x14ac:dyDescent="0.25">
      <c r="A24" s="1">
        <v>39073</v>
      </c>
      <c r="B24" t="s">
        <v>49</v>
      </c>
      <c r="C24" s="17">
        <f t="shared" si="0"/>
        <v>161.19999999999999</v>
      </c>
      <c r="D24" s="17">
        <f t="shared" si="0"/>
        <v>161.19999999999999</v>
      </c>
      <c r="E24" s="17">
        <f t="shared" si="0"/>
        <v>161.19999999999999</v>
      </c>
      <c r="F24" s="17">
        <f t="shared" si="0"/>
        <v>161.19999999999999</v>
      </c>
      <c r="G24">
        <v>161.19999999999999</v>
      </c>
      <c r="H24">
        <v>0.5</v>
      </c>
      <c r="I24">
        <v>0</v>
      </c>
      <c r="J24">
        <v>0</v>
      </c>
      <c r="K24">
        <v>178</v>
      </c>
    </row>
    <row r="25" spans="1:11" x14ac:dyDescent="0.25">
      <c r="A25" s="1">
        <v>39077</v>
      </c>
      <c r="B25" t="s">
        <v>49</v>
      </c>
      <c r="C25">
        <v>160.5</v>
      </c>
      <c r="D25">
        <v>160.5</v>
      </c>
      <c r="E25">
        <v>160.5</v>
      </c>
      <c r="F25">
        <v>160.5</v>
      </c>
      <c r="G25">
        <v>161.1</v>
      </c>
      <c r="H25">
        <v>-0.1</v>
      </c>
      <c r="I25">
        <v>10</v>
      </c>
      <c r="J25">
        <v>0</v>
      </c>
      <c r="K25">
        <v>178</v>
      </c>
    </row>
    <row r="26" spans="1:11" x14ac:dyDescent="0.25">
      <c r="A26" s="1">
        <v>39078</v>
      </c>
      <c r="B26" t="s">
        <v>49</v>
      </c>
      <c r="C26">
        <v>161.4</v>
      </c>
      <c r="D26">
        <v>161.4</v>
      </c>
      <c r="E26">
        <v>161.1</v>
      </c>
      <c r="F26">
        <v>161.1</v>
      </c>
      <c r="G26">
        <v>161.19999999999999</v>
      </c>
      <c r="H26">
        <v>0.1</v>
      </c>
      <c r="I26">
        <v>10</v>
      </c>
      <c r="J26">
        <v>0</v>
      </c>
      <c r="K26">
        <v>178</v>
      </c>
    </row>
    <row r="27" spans="1:11" x14ac:dyDescent="0.25">
      <c r="A27" s="1">
        <v>39079</v>
      </c>
      <c r="B27" t="s">
        <v>49</v>
      </c>
      <c r="C27">
        <v>162</v>
      </c>
      <c r="D27">
        <v>162</v>
      </c>
      <c r="E27">
        <v>162</v>
      </c>
      <c r="F27">
        <v>162</v>
      </c>
      <c r="G27">
        <v>162.5</v>
      </c>
      <c r="H27">
        <v>1.3</v>
      </c>
      <c r="I27">
        <v>15</v>
      </c>
      <c r="J27">
        <v>0</v>
      </c>
      <c r="K27">
        <v>193</v>
      </c>
    </row>
    <row r="28" spans="1:11" x14ac:dyDescent="0.25">
      <c r="A28" s="1">
        <v>39080</v>
      </c>
      <c r="B28" t="s">
        <v>49</v>
      </c>
      <c r="C28">
        <v>162.5</v>
      </c>
      <c r="D28">
        <v>163</v>
      </c>
      <c r="E28">
        <v>162.5</v>
      </c>
      <c r="F28">
        <v>163</v>
      </c>
      <c r="G28">
        <v>163.1</v>
      </c>
      <c r="H28">
        <v>0.6</v>
      </c>
      <c r="I28">
        <v>12</v>
      </c>
      <c r="J28">
        <v>0</v>
      </c>
      <c r="K28">
        <v>220</v>
      </c>
    </row>
    <row r="29" spans="1:11" x14ac:dyDescent="0.25">
      <c r="A29" s="1">
        <v>39085</v>
      </c>
      <c r="B29" t="s">
        <v>49</v>
      </c>
      <c r="C29" s="17">
        <f>$G29</f>
        <v>163.1</v>
      </c>
      <c r="D29" s="17">
        <f>$G29</f>
        <v>163.1</v>
      </c>
      <c r="E29" s="17">
        <f>$G29</f>
        <v>163.1</v>
      </c>
      <c r="F29" s="17">
        <f>$G29</f>
        <v>163.1</v>
      </c>
      <c r="G29">
        <v>163.1</v>
      </c>
      <c r="H29">
        <v>0</v>
      </c>
      <c r="I29">
        <v>0</v>
      </c>
      <c r="J29">
        <v>0</v>
      </c>
      <c r="K29">
        <v>220</v>
      </c>
    </row>
    <row r="30" spans="1:11" x14ac:dyDescent="0.25">
      <c r="A30" s="1">
        <v>39086</v>
      </c>
      <c r="B30" t="s">
        <v>49</v>
      </c>
      <c r="C30">
        <v>163.5</v>
      </c>
      <c r="D30">
        <v>163.5</v>
      </c>
      <c r="E30">
        <v>163.1</v>
      </c>
      <c r="F30">
        <v>163.1</v>
      </c>
      <c r="G30">
        <v>162.6</v>
      </c>
      <c r="H30">
        <v>-0.2</v>
      </c>
      <c r="I30">
        <v>11</v>
      </c>
      <c r="J30">
        <v>0</v>
      </c>
      <c r="K30">
        <v>227</v>
      </c>
    </row>
    <row r="31" spans="1:11" x14ac:dyDescent="0.25">
      <c r="A31" s="1">
        <v>39087</v>
      </c>
      <c r="B31" t="s">
        <v>49</v>
      </c>
      <c r="C31">
        <v>163.30000000000001</v>
      </c>
      <c r="D31">
        <v>163.5</v>
      </c>
      <c r="E31">
        <v>163</v>
      </c>
      <c r="F31">
        <v>163</v>
      </c>
      <c r="G31">
        <v>163</v>
      </c>
      <c r="H31">
        <v>0.4</v>
      </c>
      <c r="I31">
        <v>29</v>
      </c>
      <c r="J31">
        <v>0</v>
      </c>
      <c r="K31">
        <v>233</v>
      </c>
    </row>
    <row r="32" spans="1:11" x14ac:dyDescent="0.25">
      <c r="A32" s="1">
        <v>39090</v>
      </c>
      <c r="B32" t="s">
        <v>49</v>
      </c>
      <c r="C32">
        <v>162.5</v>
      </c>
      <c r="D32">
        <v>162.5</v>
      </c>
      <c r="E32">
        <v>162.5</v>
      </c>
      <c r="F32">
        <v>162.5</v>
      </c>
      <c r="G32">
        <v>163.1</v>
      </c>
      <c r="H32">
        <v>0.1</v>
      </c>
      <c r="I32">
        <v>7</v>
      </c>
      <c r="J32">
        <v>0</v>
      </c>
      <c r="K32">
        <v>240</v>
      </c>
    </row>
    <row r="33" spans="1:11" x14ac:dyDescent="0.25">
      <c r="A33" s="1">
        <v>39091</v>
      </c>
      <c r="B33" t="s">
        <v>49</v>
      </c>
      <c r="C33">
        <v>162.5</v>
      </c>
      <c r="D33">
        <v>163.6</v>
      </c>
      <c r="E33">
        <v>161.9</v>
      </c>
      <c r="F33">
        <v>162.5</v>
      </c>
      <c r="G33">
        <v>162.30000000000001</v>
      </c>
      <c r="H33">
        <v>-0.8</v>
      </c>
      <c r="I33">
        <v>114</v>
      </c>
      <c r="J33">
        <v>0</v>
      </c>
      <c r="K33">
        <v>328</v>
      </c>
    </row>
    <row r="34" spans="1:11" x14ac:dyDescent="0.25">
      <c r="A34" s="1">
        <v>39092</v>
      </c>
      <c r="B34" t="s">
        <v>49</v>
      </c>
      <c r="C34" s="17">
        <f>$G34</f>
        <v>162.1</v>
      </c>
      <c r="D34" s="17">
        <f>$G34</f>
        <v>162.1</v>
      </c>
      <c r="E34" s="17">
        <f>$G34</f>
        <v>162.1</v>
      </c>
      <c r="F34" s="17">
        <f>$G34</f>
        <v>162.1</v>
      </c>
      <c r="G34">
        <v>162.1</v>
      </c>
      <c r="H34">
        <v>-0.2</v>
      </c>
      <c r="I34">
        <v>0</v>
      </c>
      <c r="J34">
        <v>0</v>
      </c>
      <c r="K34">
        <v>327</v>
      </c>
    </row>
    <row r="35" spans="1:11" x14ac:dyDescent="0.25">
      <c r="A35" s="1">
        <v>39093</v>
      </c>
      <c r="B35" t="s">
        <v>49</v>
      </c>
      <c r="C35">
        <v>160.5</v>
      </c>
      <c r="D35">
        <v>160.5</v>
      </c>
      <c r="E35">
        <v>160</v>
      </c>
      <c r="F35">
        <v>160</v>
      </c>
      <c r="G35">
        <v>160.5</v>
      </c>
      <c r="H35">
        <v>-1.6</v>
      </c>
      <c r="I35">
        <v>11</v>
      </c>
      <c r="J35">
        <v>0</v>
      </c>
      <c r="K35">
        <v>338</v>
      </c>
    </row>
    <row r="36" spans="1:11" x14ac:dyDescent="0.25">
      <c r="A36" s="1">
        <v>39094</v>
      </c>
      <c r="B36" t="s">
        <v>49</v>
      </c>
      <c r="C36">
        <v>161</v>
      </c>
      <c r="D36">
        <v>161</v>
      </c>
      <c r="E36">
        <v>159.4</v>
      </c>
      <c r="F36">
        <v>159.4</v>
      </c>
      <c r="G36">
        <v>159.5</v>
      </c>
      <c r="H36">
        <v>-1</v>
      </c>
      <c r="I36">
        <v>43</v>
      </c>
      <c r="J36">
        <v>0</v>
      </c>
      <c r="K36">
        <v>364</v>
      </c>
    </row>
    <row r="37" spans="1:11" x14ac:dyDescent="0.25">
      <c r="A37" s="1">
        <v>39098</v>
      </c>
      <c r="B37" t="s">
        <v>49</v>
      </c>
      <c r="C37">
        <v>160</v>
      </c>
      <c r="D37">
        <v>160</v>
      </c>
      <c r="E37">
        <v>159.5</v>
      </c>
      <c r="F37">
        <v>159.5</v>
      </c>
      <c r="G37">
        <v>159.19999999999999</v>
      </c>
      <c r="H37">
        <v>-0.3</v>
      </c>
      <c r="I37">
        <v>9</v>
      </c>
      <c r="J37">
        <v>0</v>
      </c>
      <c r="K37">
        <v>363</v>
      </c>
    </row>
    <row r="38" spans="1:11" x14ac:dyDescent="0.25">
      <c r="A38" s="1">
        <v>39099</v>
      </c>
      <c r="B38" t="s">
        <v>49</v>
      </c>
      <c r="C38">
        <v>159</v>
      </c>
      <c r="D38">
        <v>160</v>
      </c>
      <c r="E38">
        <v>157.9</v>
      </c>
      <c r="F38">
        <v>158</v>
      </c>
      <c r="G38">
        <v>158.6</v>
      </c>
      <c r="H38">
        <v>-0.6</v>
      </c>
      <c r="I38">
        <v>103</v>
      </c>
      <c r="J38">
        <v>0</v>
      </c>
      <c r="K38">
        <v>447</v>
      </c>
    </row>
    <row r="39" spans="1:11" x14ac:dyDescent="0.25">
      <c r="A39" s="1">
        <v>39100</v>
      </c>
      <c r="B39" t="s">
        <v>49</v>
      </c>
      <c r="C39">
        <v>158.5</v>
      </c>
      <c r="D39">
        <v>158.5</v>
      </c>
      <c r="E39">
        <v>157.5</v>
      </c>
      <c r="F39">
        <v>157.5</v>
      </c>
      <c r="G39">
        <v>157.5</v>
      </c>
      <c r="H39">
        <v>-1.1000000000000001</v>
      </c>
      <c r="I39">
        <v>22</v>
      </c>
      <c r="J39">
        <v>0</v>
      </c>
      <c r="K39">
        <v>449</v>
      </c>
    </row>
    <row r="40" spans="1:11" x14ac:dyDescent="0.25">
      <c r="A40" s="1">
        <v>39101</v>
      </c>
      <c r="B40" t="s">
        <v>49</v>
      </c>
      <c r="C40">
        <v>157.5</v>
      </c>
      <c r="D40">
        <v>157.5</v>
      </c>
      <c r="E40">
        <v>156.6</v>
      </c>
      <c r="F40">
        <v>157.4</v>
      </c>
      <c r="G40">
        <v>157</v>
      </c>
      <c r="H40">
        <v>-0.5</v>
      </c>
      <c r="I40">
        <v>21</v>
      </c>
      <c r="J40">
        <v>0</v>
      </c>
      <c r="K40">
        <v>463</v>
      </c>
    </row>
    <row r="41" spans="1:11" x14ac:dyDescent="0.25">
      <c r="A41" s="1">
        <v>39104</v>
      </c>
      <c r="B41" t="s">
        <v>49</v>
      </c>
      <c r="C41">
        <v>157</v>
      </c>
      <c r="D41">
        <v>157.5</v>
      </c>
      <c r="E41">
        <v>157</v>
      </c>
      <c r="F41">
        <v>157</v>
      </c>
      <c r="G41">
        <v>156.69999999999999</v>
      </c>
      <c r="H41">
        <v>-0.3</v>
      </c>
      <c r="I41">
        <v>51</v>
      </c>
      <c r="J41">
        <v>0</v>
      </c>
      <c r="K41">
        <v>547</v>
      </c>
    </row>
    <row r="42" spans="1:11" x14ac:dyDescent="0.25">
      <c r="A42" s="1">
        <v>39105</v>
      </c>
      <c r="B42" t="s">
        <v>49</v>
      </c>
      <c r="C42">
        <v>156.69999999999999</v>
      </c>
      <c r="D42">
        <v>156.69999999999999</v>
      </c>
      <c r="E42">
        <v>154.69999999999999</v>
      </c>
      <c r="F42">
        <v>155.5</v>
      </c>
      <c r="G42">
        <v>155.5</v>
      </c>
      <c r="H42">
        <v>-1.2</v>
      </c>
      <c r="I42">
        <v>75</v>
      </c>
      <c r="J42">
        <v>0</v>
      </c>
      <c r="K42">
        <v>613</v>
      </c>
    </row>
    <row r="43" spans="1:11" x14ac:dyDescent="0.25">
      <c r="A43" s="1">
        <v>39106</v>
      </c>
      <c r="B43" t="s">
        <v>49</v>
      </c>
      <c r="C43">
        <v>154.69999999999999</v>
      </c>
      <c r="D43">
        <v>155</v>
      </c>
      <c r="E43">
        <v>154.5</v>
      </c>
      <c r="F43">
        <v>154.5</v>
      </c>
      <c r="G43">
        <v>154.6</v>
      </c>
      <c r="H43">
        <v>-0.9</v>
      </c>
      <c r="I43">
        <v>25</v>
      </c>
      <c r="J43">
        <v>0</v>
      </c>
      <c r="K43">
        <v>601</v>
      </c>
    </row>
    <row r="44" spans="1:11" x14ac:dyDescent="0.25">
      <c r="A44" s="1">
        <v>39107</v>
      </c>
      <c r="B44" t="s">
        <v>49</v>
      </c>
      <c r="C44">
        <v>155.1</v>
      </c>
      <c r="D44">
        <v>155.69999999999999</v>
      </c>
      <c r="E44">
        <v>154.5</v>
      </c>
      <c r="F44">
        <v>155.5</v>
      </c>
      <c r="G44">
        <v>155.1</v>
      </c>
      <c r="H44">
        <v>0.5</v>
      </c>
      <c r="I44">
        <v>108</v>
      </c>
      <c r="J44">
        <v>0</v>
      </c>
      <c r="K44">
        <v>642</v>
      </c>
    </row>
    <row r="45" spans="1:11" x14ac:dyDescent="0.25">
      <c r="A45" s="1">
        <v>39108</v>
      </c>
      <c r="B45" t="s">
        <v>49</v>
      </c>
      <c r="C45">
        <v>155.5</v>
      </c>
      <c r="D45">
        <v>155.5</v>
      </c>
      <c r="E45">
        <v>155.5</v>
      </c>
      <c r="F45">
        <v>155.5</v>
      </c>
      <c r="G45">
        <v>155.30000000000001</v>
      </c>
      <c r="H45">
        <v>0.2</v>
      </c>
      <c r="I45">
        <v>5</v>
      </c>
      <c r="J45">
        <v>0</v>
      </c>
      <c r="K45">
        <v>647</v>
      </c>
    </row>
    <row r="46" spans="1:11" x14ac:dyDescent="0.25">
      <c r="A46" s="1">
        <v>39111</v>
      </c>
      <c r="B46" t="s">
        <v>49</v>
      </c>
      <c r="C46">
        <v>155.80000000000001</v>
      </c>
      <c r="D46">
        <v>155.80000000000001</v>
      </c>
      <c r="E46">
        <v>155</v>
      </c>
      <c r="F46">
        <v>155</v>
      </c>
      <c r="G46">
        <v>155.19999999999999</v>
      </c>
      <c r="H46">
        <v>-0.1</v>
      </c>
      <c r="I46">
        <v>21</v>
      </c>
      <c r="J46">
        <v>0</v>
      </c>
      <c r="K46">
        <v>658</v>
      </c>
    </row>
    <row r="47" spans="1:11" x14ac:dyDescent="0.25">
      <c r="A47" s="1">
        <v>39112</v>
      </c>
      <c r="B47" t="s">
        <v>49</v>
      </c>
      <c r="C47">
        <v>154.69999999999999</v>
      </c>
      <c r="D47">
        <v>155.30000000000001</v>
      </c>
      <c r="E47">
        <v>154.69999999999999</v>
      </c>
      <c r="F47">
        <v>155.30000000000001</v>
      </c>
      <c r="G47">
        <v>154.9</v>
      </c>
      <c r="H47">
        <v>-0.3</v>
      </c>
      <c r="I47">
        <v>12</v>
      </c>
      <c r="J47">
        <v>0</v>
      </c>
      <c r="K47">
        <v>670</v>
      </c>
    </row>
    <row r="48" spans="1:11" x14ac:dyDescent="0.25">
      <c r="A48" s="1">
        <v>39113</v>
      </c>
      <c r="B48" t="s">
        <v>49</v>
      </c>
      <c r="C48">
        <v>156.1</v>
      </c>
      <c r="D48">
        <v>156.1</v>
      </c>
      <c r="E48">
        <v>153.80000000000001</v>
      </c>
      <c r="F48">
        <v>154</v>
      </c>
      <c r="G48">
        <v>153.4</v>
      </c>
      <c r="H48">
        <v>-1.5</v>
      </c>
      <c r="I48">
        <v>119</v>
      </c>
      <c r="J48">
        <v>0</v>
      </c>
      <c r="K48">
        <v>768</v>
      </c>
    </row>
    <row r="49" spans="1:11" x14ac:dyDescent="0.25">
      <c r="A49" s="1">
        <v>39114</v>
      </c>
      <c r="B49" t="s">
        <v>49</v>
      </c>
      <c r="C49">
        <v>153</v>
      </c>
      <c r="D49">
        <v>153.80000000000001</v>
      </c>
      <c r="E49">
        <v>152.69999999999999</v>
      </c>
      <c r="F49">
        <v>153</v>
      </c>
      <c r="G49">
        <v>153.1</v>
      </c>
      <c r="H49">
        <v>-0.3</v>
      </c>
      <c r="I49">
        <v>88</v>
      </c>
      <c r="J49">
        <v>0</v>
      </c>
      <c r="K49">
        <v>806</v>
      </c>
    </row>
    <row r="50" spans="1:11" x14ac:dyDescent="0.25">
      <c r="A50" s="1">
        <v>39115</v>
      </c>
      <c r="B50" t="s">
        <v>49</v>
      </c>
      <c r="C50">
        <v>153.6</v>
      </c>
      <c r="D50">
        <v>153.6</v>
      </c>
      <c r="E50">
        <v>153</v>
      </c>
      <c r="F50">
        <v>153</v>
      </c>
      <c r="G50">
        <v>152.80000000000001</v>
      </c>
      <c r="H50">
        <v>-0.3</v>
      </c>
      <c r="I50">
        <v>24</v>
      </c>
      <c r="J50">
        <v>0</v>
      </c>
      <c r="K50">
        <v>805</v>
      </c>
    </row>
    <row r="51" spans="1:11" x14ac:dyDescent="0.25">
      <c r="A51" s="1">
        <v>39118</v>
      </c>
      <c r="B51" t="s">
        <v>49</v>
      </c>
      <c r="C51">
        <v>153.5</v>
      </c>
      <c r="D51">
        <v>153.5</v>
      </c>
      <c r="E51">
        <v>153</v>
      </c>
      <c r="F51">
        <v>153</v>
      </c>
      <c r="G51">
        <v>152.6</v>
      </c>
      <c r="H51">
        <v>-0.2</v>
      </c>
      <c r="I51">
        <v>33</v>
      </c>
      <c r="J51">
        <v>0</v>
      </c>
      <c r="K51">
        <v>841</v>
      </c>
    </row>
    <row r="52" spans="1:11" x14ac:dyDescent="0.25">
      <c r="A52" s="1">
        <v>39119</v>
      </c>
      <c r="B52" t="s">
        <v>49</v>
      </c>
      <c r="C52">
        <v>152.30000000000001</v>
      </c>
      <c r="D52">
        <v>152.30000000000001</v>
      </c>
      <c r="E52">
        <v>152</v>
      </c>
      <c r="F52">
        <v>152</v>
      </c>
      <c r="G52">
        <v>151.9</v>
      </c>
      <c r="H52">
        <v>-0.7</v>
      </c>
      <c r="I52">
        <v>11</v>
      </c>
      <c r="J52">
        <v>0</v>
      </c>
      <c r="K52">
        <v>839</v>
      </c>
    </row>
    <row r="53" spans="1:11" x14ac:dyDescent="0.25">
      <c r="A53" s="1">
        <v>39120</v>
      </c>
      <c r="B53" t="s">
        <v>49</v>
      </c>
      <c r="C53">
        <v>151.9</v>
      </c>
      <c r="D53">
        <v>152.19999999999999</v>
      </c>
      <c r="E53">
        <v>151.5</v>
      </c>
      <c r="F53">
        <v>151.5</v>
      </c>
      <c r="G53">
        <v>151.6</v>
      </c>
      <c r="H53">
        <v>-0.3</v>
      </c>
      <c r="I53">
        <v>58</v>
      </c>
      <c r="J53">
        <v>0</v>
      </c>
      <c r="K53">
        <v>896</v>
      </c>
    </row>
    <row r="54" spans="1:11" x14ac:dyDescent="0.25">
      <c r="A54" s="1">
        <v>39121</v>
      </c>
      <c r="B54" t="s">
        <v>49</v>
      </c>
      <c r="C54">
        <v>153</v>
      </c>
      <c r="D54">
        <v>153</v>
      </c>
      <c r="E54">
        <v>151.80000000000001</v>
      </c>
      <c r="F54">
        <v>151.80000000000001</v>
      </c>
      <c r="G54">
        <v>151.69999999999999</v>
      </c>
      <c r="H54">
        <v>0.1</v>
      </c>
      <c r="I54">
        <v>101</v>
      </c>
      <c r="J54">
        <v>0</v>
      </c>
      <c r="K54">
        <v>947</v>
      </c>
    </row>
    <row r="55" spans="1:11" x14ac:dyDescent="0.25">
      <c r="A55" s="1">
        <v>39122</v>
      </c>
      <c r="B55" t="s">
        <v>49</v>
      </c>
      <c r="C55">
        <v>151.5</v>
      </c>
      <c r="D55">
        <v>152.9</v>
      </c>
      <c r="E55">
        <v>151.5</v>
      </c>
      <c r="F55">
        <v>152.1</v>
      </c>
      <c r="G55">
        <v>152.6</v>
      </c>
      <c r="H55">
        <v>0.9</v>
      </c>
      <c r="I55">
        <v>189</v>
      </c>
      <c r="J55">
        <v>0</v>
      </c>
      <c r="K55">
        <v>1106</v>
      </c>
    </row>
    <row r="56" spans="1:11" x14ac:dyDescent="0.25">
      <c r="A56" s="1">
        <v>39125</v>
      </c>
      <c r="B56" t="s">
        <v>49</v>
      </c>
      <c r="C56">
        <v>153</v>
      </c>
      <c r="D56">
        <v>153</v>
      </c>
      <c r="E56">
        <v>152.5</v>
      </c>
      <c r="F56">
        <v>152.5</v>
      </c>
      <c r="G56">
        <v>152.80000000000001</v>
      </c>
      <c r="H56">
        <v>0.2</v>
      </c>
      <c r="I56">
        <v>76</v>
      </c>
      <c r="J56">
        <v>0</v>
      </c>
      <c r="K56">
        <v>1165</v>
      </c>
    </row>
    <row r="57" spans="1:11" x14ac:dyDescent="0.25">
      <c r="A57" s="1">
        <v>39126</v>
      </c>
      <c r="B57" t="s">
        <v>49</v>
      </c>
      <c r="C57">
        <v>151.80000000000001</v>
      </c>
      <c r="D57">
        <v>152</v>
      </c>
      <c r="E57">
        <v>151</v>
      </c>
      <c r="F57">
        <v>151</v>
      </c>
      <c r="G57">
        <v>151</v>
      </c>
      <c r="H57">
        <v>-1.8</v>
      </c>
      <c r="I57">
        <v>83</v>
      </c>
      <c r="J57">
        <v>0</v>
      </c>
      <c r="K57">
        <v>1193</v>
      </c>
    </row>
    <row r="58" spans="1:11" x14ac:dyDescent="0.25">
      <c r="A58" s="1">
        <v>39127</v>
      </c>
      <c r="B58" t="s">
        <v>49</v>
      </c>
      <c r="C58">
        <v>151.30000000000001</v>
      </c>
      <c r="D58">
        <v>152.1</v>
      </c>
      <c r="E58">
        <v>151</v>
      </c>
      <c r="F58">
        <v>151.5</v>
      </c>
      <c r="G58">
        <v>151.6</v>
      </c>
      <c r="H58">
        <v>0.6</v>
      </c>
      <c r="I58">
        <v>334</v>
      </c>
      <c r="J58">
        <v>0</v>
      </c>
      <c r="K58">
        <v>1402</v>
      </c>
    </row>
    <row r="59" spans="1:11" x14ac:dyDescent="0.25">
      <c r="A59" s="1">
        <v>39128</v>
      </c>
      <c r="B59" t="s">
        <v>49</v>
      </c>
      <c r="C59">
        <v>151.1</v>
      </c>
      <c r="D59">
        <v>151.1</v>
      </c>
      <c r="E59">
        <v>150.19999999999999</v>
      </c>
      <c r="F59">
        <v>150.5</v>
      </c>
      <c r="G59">
        <v>150.80000000000001</v>
      </c>
      <c r="H59">
        <v>-0.8</v>
      </c>
      <c r="I59">
        <v>185</v>
      </c>
      <c r="J59">
        <v>0</v>
      </c>
      <c r="K59">
        <v>1573</v>
      </c>
    </row>
    <row r="60" spans="1:11" x14ac:dyDescent="0.25">
      <c r="A60" s="1">
        <v>39129</v>
      </c>
      <c r="B60" t="s">
        <v>49</v>
      </c>
      <c r="C60">
        <v>150.9</v>
      </c>
      <c r="D60">
        <v>150.9</v>
      </c>
      <c r="E60">
        <v>150.19999999999999</v>
      </c>
      <c r="F60">
        <v>150.5</v>
      </c>
      <c r="G60">
        <v>150.4</v>
      </c>
      <c r="H60">
        <v>-0.4</v>
      </c>
      <c r="I60">
        <v>113</v>
      </c>
      <c r="J60">
        <v>0</v>
      </c>
      <c r="K60">
        <v>1634</v>
      </c>
    </row>
    <row r="61" spans="1:11" x14ac:dyDescent="0.25">
      <c r="A61" s="1">
        <v>39133</v>
      </c>
      <c r="B61" t="s">
        <v>49</v>
      </c>
      <c r="C61">
        <v>149.5</v>
      </c>
      <c r="D61">
        <v>149.5</v>
      </c>
      <c r="E61">
        <v>149.5</v>
      </c>
      <c r="F61">
        <v>149.5</v>
      </c>
      <c r="G61">
        <v>149.4</v>
      </c>
      <c r="H61">
        <v>-1</v>
      </c>
      <c r="I61">
        <v>8</v>
      </c>
      <c r="J61">
        <v>0</v>
      </c>
      <c r="K61">
        <v>1634</v>
      </c>
    </row>
    <row r="62" spans="1:11" x14ac:dyDescent="0.25">
      <c r="A62" s="1">
        <v>39134</v>
      </c>
      <c r="B62" t="s">
        <v>49</v>
      </c>
      <c r="C62">
        <v>149</v>
      </c>
      <c r="D62">
        <v>149</v>
      </c>
      <c r="E62">
        <v>146</v>
      </c>
      <c r="F62">
        <v>146.5</v>
      </c>
      <c r="G62">
        <v>146.30000000000001</v>
      </c>
      <c r="H62">
        <v>-3.1</v>
      </c>
      <c r="I62">
        <v>274</v>
      </c>
      <c r="J62">
        <v>0</v>
      </c>
      <c r="K62">
        <v>1885</v>
      </c>
    </row>
    <row r="63" spans="1:11" x14ac:dyDescent="0.25">
      <c r="A63" s="1">
        <v>39135</v>
      </c>
      <c r="B63" t="s">
        <v>49</v>
      </c>
      <c r="C63">
        <v>145.55000000000001</v>
      </c>
      <c r="D63">
        <v>146.9</v>
      </c>
      <c r="E63">
        <v>145.5</v>
      </c>
      <c r="F63">
        <v>146.9</v>
      </c>
      <c r="G63">
        <v>146</v>
      </c>
      <c r="H63">
        <v>-0.3</v>
      </c>
      <c r="I63">
        <v>219</v>
      </c>
      <c r="J63">
        <v>0</v>
      </c>
      <c r="K63">
        <v>1896</v>
      </c>
    </row>
    <row r="64" spans="1:11" x14ac:dyDescent="0.25">
      <c r="A64" s="1">
        <v>39136</v>
      </c>
      <c r="B64" t="s">
        <v>49</v>
      </c>
      <c r="C64">
        <v>147.30000000000001</v>
      </c>
      <c r="D64">
        <v>147.80000000000001</v>
      </c>
      <c r="E64">
        <v>147.30000000000001</v>
      </c>
      <c r="F64">
        <v>147.80000000000001</v>
      </c>
      <c r="G64">
        <v>147.19999999999999</v>
      </c>
      <c r="H64">
        <v>1.2</v>
      </c>
      <c r="I64">
        <v>2</v>
      </c>
      <c r="J64">
        <v>0</v>
      </c>
      <c r="K64">
        <v>1842</v>
      </c>
    </row>
    <row r="65" spans="1:11" x14ac:dyDescent="0.25">
      <c r="A65" s="1">
        <v>39139</v>
      </c>
      <c r="B65" t="s">
        <v>49</v>
      </c>
      <c r="C65">
        <v>147.69999999999999</v>
      </c>
      <c r="D65">
        <v>147.69999999999999</v>
      </c>
      <c r="E65">
        <v>147</v>
      </c>
      <c r="F65">
        <v>147</v>
      </c>
      <c r="G65">
        <v>146.80000000000001</v>
      </c>
      <c r="H65">
        <v>-0.4</v>
      </c>
      <c r="I65">
        <v>75</v>
      </c>
      <c r="J65">
        <v>0</v>
      </c>
      <c r="K65">
        <v>1723</v>
      </c>
    </row>
    <row r="66" spans="1:11" x14ac:dyDescent="0.25">
      <c r="A66" s="1">
        <v>39140</v>
      </c>
      <c r="B66" t="s">
        <v>49</v>
      </c>
      <c r="C66">
        <v>148.1</v>
      </c>
      <c r="D66">
        <v>154</v>
      </c>
      <c r="E66">
        <v>148.1</v>
      </c>
      <c r="F66">
        <v>150</v>
      </c>
      <c r="G66">
        <v>151.5</v>
      </c>
      <c r="H66">
        <v>4.7</v>
      </c>
      <c r="I66">
        <v>91</v>
      </c>
      <c r="J66">
        <v>0</v>
      </c>
      <c r="K66">
        <v>1759</v>
      </c>
    </row>
    <row r="67" spans="1:11" x14ac:dyDescent="0.25">
      <c r="A67" s="1">
        <v>39141</v>
      </c>
      <c r="B67" t="s">
        <v>49</v>
      </c>
      <c r="C67">
        <v>152</v>
      </c>
      <c r="D67">
        <v>152</v>
      </c>
      <c r="E67">
        <v>147.80000000000001</v>
      </c>
      <c r="F67">
        <v>149.30000000000001</v>
      </c>
      <c r="G67">
        <v>149.5</v>
      </c>
      <c r="H67">
        <v>-2</v>
      </c>
      <c r="I67">
        <v>75</v>
      </c>
      <c r="J67">
        <v>0</v>
      </c>
      <c r="K67">
        <v>1740</v>
      </c>
    </row>
    <row r="68" spans="1:11" x14ac:dyDescent="0.25">
      <c r="A68" s="1">
        <v>39142</v>
      </c>
      <c r="B68" t="s">
        <v>49</v>
      </c>
      <c r="C68">
        <v>153</v>
      </c>
      <c r="D68">
        <v>153</v>
      </c>
      <c r="E68">
        <v>148</v>
      </c>
      <c r="F68">
        <v>151</v>
      </c>
      <c r="G68">
        <v>150</v>
      </c>
      <c r="H68">
        <v>0.5</v>
      </c>
      <c r="I68">
        <v>38</v>
      </c>
      <c r="J68">
        <v>0</v>
      </c>
      <c r="K68">
        <v>1746</v>
      </c>
    </row>
    <row r="69" spans="1:11" x14ac:dyDescent="0.25">
      <c r="A69" s="1">
        <v>39143</v>
      </c>
      <c r="B69" t="s">
        <v>49</v>
      </c>
      <c r="C69">
        <v>150</v>
      </c>
      <c r="D69">
        <v>152</v>
      </c>
      <c r="E69">
        <v>147.9</v>
      </c>
      <c r="F69">
        <v>152</v>
      </c>
      <c r="G69">
        <v>151.5</v>
      </c>
      <c r="H69">
        <v>1.5</v>
      </c>
      <c r="I69">
        <v>12</v>
      </c>
      <c r="J69">
        <v>0</v>
      </c>
      <c r="K69">
        <v>1754</v>
      </c>
    </row>
    <row r="70" spans="1:11" x14ac:dyDescent="0.25">
      <c r="A70" s="1">
        <v>39146</v>
      </c>
      <c r="B70" t="s">
        <v>49</v>
      </c>
      <c r="C70">
        <v>148.69999999999999</v>
      </c>
      <c r="D70">
        <v>150</v>
      </c>
      <c r="E70">
        <v>148.69999999999999</v>
      </c>
      <c r="F70">
        <v>149.80000000000001</v>
      </c>
      <c r="G70">
        <v>150.30000000000001</v>
      </c>
      <c r="H70">
        <v>-1.2</v>
      </c>
      <c r="I70">
        <v>248</v>
      </c>
      <c r="J70">
        <v>0</v>
      </c>
      <c r="K70">
        <v>1946</v>
      </c>
    </row>
    <row r="71" spans="1:11" x14ac:dyDescent="0.25">
      <c r="A71" s="1">
        <v>39147</v>
      </c>
      <c r="B71" t="s">
        <v>49</v>
      </c>
      <c r="C71">
        <v>148.9</v>
      </c>
      <c r="D71">
        <v>149</v>
      </c>
      <c r="E71">
        <v>147.9</v>
      </c>
      <c r="F71">
        <v>147.9</v>
      </c>
      <c r="G71">
        <v>146.5</v>
      </c>
      <c r="H71">
        <v>-3.8</v>
      </c>
      <c r="I71">
        <v>725</v>
      </c>
      <c r="J71">
        <v>0</v>
      </c>
      <c r="K71">
        <v>2434</v>
      </c>
    </row>
    <row r="72" spans="1:11" x14ac:dyDescent="0.25">
      <c r="A72" s="1">
        <v>39148</v>
      </c>
      <c r="B72" t="s">
        <v>49</v>
      </c>
      <c r="C72">
        <v>145.19999999999999</v>
      </c>
      <c r="D72">
        <v>146.19999999999999</v>
      </c>
      <c r="E72">
        <v>145</v>
      </c>
      <c r="F72">
        <v>146.19999999999999</v>
      </c>
      <c r="G72">
        <v>145.6</v>
      </c>
      <c r="H72">
        <v>-0.9</v>
      </c>
      <c r="I72">
        <v>14</v>
      </c>
      <c r="J72">
        <v>0</v>
      </c>
      <c r="K72">
        <v>2214</v>
      </c>
    </row>
    <row r="73" spans="1:11" x14ac:dyDescent="0.25">
      <c r="A73" s="1">
        <v>39149</v>
      </c>
      <c r="B73" t="s">
        <v>49</v>
      </c>
      <c r="C73">
        <v>145.6</v>
      </c>
      <c r="D73">
        <v>146</v>
      </c>
      <c r="E73">
        <v>145.30000000000001</v>
      </c>
      <c r="F73">
        <v>145.6</v>
      </c>
      <c r="G73">
        <v>145.9</v>
      </c>
      <c r="H73">
        <v>0.3</v>
      </c>
      <c r="I73">
        <v>75</v>
      </c>
      <c r="J73">
        <v>0</v>
      </c>
      <c r="K73">
        <v>2405</v>
      </c>
    </row>
    <row r="74" spans="1:11" x14ac:dyDescent="0.25">
      <c r="A74" s="1">
        <v>39150</v>
      </c>
      <c r="B74" t="s">
        <v>49</v>
      </c>
      <c r="C74">
        <v>145.4</v>
      </c>
      <c r="D74">
        <v>145.4</v>
      </c>
      <c r="E74">
        <v>144</v>
      </c>
      <c r="F74">
        <v>144</v>
      </c>
      <c r="G74">
        <v>144.4</v>
      </c>
      <c r="H74">
        <v>-1.5</v>
      </c>
      <c r="I74">
        <v>648</v>
      </c>
      <c r="J74">
        <v>0</v>
      </c>
      <c r="K74">
        <v>3034</v>
      </c>
    </row>
    <row r="75" spans="1:11" x14ac:dyDescent="0.25">
      <c r="A75" s="1">
        <v>39153</v>
      </c>
      <c r="B75" t="s">
        <v>49</v>
      </c>
      <c r="C75">
        <v>144.1</v>
      </c>
      <c r="D75">
        <v>144.1</v>
      </c>
      <c r="E75">
        <v>144</v>
      </c>
      <c r="F75">
        <v>144</v>
      </c>
      <c r="G75">
        <v>143.9</v>
      </c>
      <c r="H75">
        <v>-0.5</v>
      </c>
      <c r="I75">
        <v>2</v>
      </c>
      <c r="J75">
        <v>0</v>
      </c>
      <c r="K75">
        <v>2939</v>
      </c>
    </row>
    <row r="76" spans="1:11" x14ac:dyDescent="0.25">
      <c r="A76" s="1">
        <v>39154</v>
      </c>
      <c r="B76" t="s">
        <v>49</v>
      </c>
      <c r="C76">
        <v>144</v>
      </c>
      <c r="D76">
        <v>145.5</v>
      </c>
      <c r="E76">
        <v>144</v>
      </c>
      <c r="F76">
        <v>145.19999999999999</v>
      </c>
      <c r="G76">
        <v>145.6</v>
      </c>
      <c r="H76">
        <v>1.7</v>
      </c>
      <c r="I76">
        <v>22</v>
      </c>
      <c r="J76">
        <v>0</v>
      </c>
      <c r="K76">
        <v>2950</v>
      </c>
    </row>
    <row r="77" spans="1:11" x14ac:dyDescent="0.25">
      <c r="A77" s="1">
        <v>39155</v>
      </c>
      <c r="B77" t="s">
        <v>49</v>
      </c>
      <c r="C77">
        <v>147.9</v>
      </c>
      <c r="D77">
        <v>147.9</v>
      </c>
      <c r="E77">
        <v>146.19999999999999</v>
      </c>
      <c r="F77">
        <v>147.5</v>
      </c>
      <c r="G77">
        <v>147.5</v>
      </c>
      <c r="H77">
        <v>1.9</v>
      </c>
      <c r="I77">
        <v>17</v>
      </c>
      <c r="J77">
        <v>0</v>
      </c>
      <c r="K77">
        <v>2958</v>
      </c>
    </row>
    <row r="78" spans="1:11" x14ac:dyDescent="0.25">
      <c r="A78" s="1">
        <v>39156</v>
      </c>
      <c r="B78" t="s">
        <v>49</v>
      </c>
      <c r="C78" s="17">
        <f>$G78</f>
        <v>146.69999999999999</v>
      </c>
      <c r="D78" s="17">
        <f>$G78</f>
        <v>146.69999999999999</v>
      </c>
      <c r="E78" s="17">
        <f>$G78</f>
        <v>146.69999999999999</v>
      </c>
      <c r="F78" s="17">
        <f>$G78</f>
        <v>146.69999999999999</v>
      </c>
      <c r="G78">
        <v>146.69999999999999</v>
      </c>
      <c r="H78">
        <v>-0.8</v>
      </c>
      <c r="I78">
        <v>0</v>
      </c>
      <c r="J78">
        <v>0</v>
      </c>
      <c r="K78">
        <v>2958</v>
      </c>
    </row>
    <row r="79" spans="1:11" x14ac:dyDescent="0.25">
      <c r="A79" s="1">
        <v>39157</v>
      </c>
      <c r="B79" t="s">
        <v>49</v>
      </c>
      <c r="C79">
        <v>148</v>
      </c>
      <c r="D79">
        <v>149.19999999999999</v>
      </c>
      <c r="E79">
        <v>148</v>
      </c>
      <c r="F79">
        <v>149</v>
      </c>
      <c r="G79">
        <v>148.5</v>
      </c>
      <c r="H79">
        <v>1.8</v>
      </c>
      <c r="I79">
        <v>30</v>
      </c>
      <c r="J79">
        <v>0</v>
      </c>
      <c r="K79">
        <v>2776</v>
      </c>
    </row>
    <row r="80" spans="1:11" x14ac:dyDescent="0.25">
      <c r="A80" s="1">
        <v>39160</v>
      </c>
      <c r="B80" t="s">
        <v>49</v>
      </c>
      <c r="C80">
        <v>147.9</v>
      </c>
      <c r="D80">
        <v>148</v>
      </c>
      <c r="E80">
        <v>147.9</v>
      </c>
      <c r="F80">
        <v>148</v>
      </c>
      <c r="G80">
        <v>148.19999999999999</v>
      </c>
      <c r="H80">
        <v>-0.3</v>
      </c>
      <c r="I80">
        <v>23</v>
      </c>
      <c r="J80">
        <v>0</v>
      </c>
      <c r="K80">
        <v>2766</v>
      </c>
    </row>
    <row r="81" spans="1:11" x14ac:dyDescent="0.25">
      <c r="A81" s="1">
        <v>39161</v>
      </c>
      <c r="B81" t="s">
        <v>49</v>
      </c>
      <c r="C81">
        <v>147</v>
      </c>
      <c r="D81">
        <v>147.5</v>
      </c>
      <c r="E81">
        <v>146.5</v>
      </c>
      <c r="F81">
        <v>147.5</v>
      </c>
      <c r="G81">
        <v>147.19999999999999</v>
      </c>
      <c r="H81">
        <v>-1</v>
      </c>
      <c r="I81">
        <v>25</v>
      </c>
      <c r="J81">
        <v>0</v>
      </c>
      <c r="K81">
        <v>2752</v>
      </c>
    </row>
    <row r="82" spans="1:11" x14ac:dyDescent="0.25">
      <c r="A82" s="1">
        <v>39162</v>
      </c>
      <c r="B82" t="s">
        <v>49</v>
      </c>
      <c r="C82">
        <v>146.69999999999999</v>
      </c>
      <c r="D82">
        <v>147</v>
      </c>
      <c r="E82">
        <v>145.5</v>
      </c>
      <c r="F82">
        <v>145.5</v>
      </c>
      <c r="G82">
        <v>145.5</v>
      </c>
      <c r="H82">
        <v>-1.7</v>
      </c>
      <c r="I82">
        <v>26</v>
      </c>
      <c r="J82">
        <v>0</v>
      </c>
      <c r="K82">
        <v>2730</v>
      </c>
    </row>
    <row r="83" spans="1:11" x14ac:dyDescent="0.25">
      <c r="A83" s="1">
        <v>39163</v>
      </c>
      <c r="B83" t="s">
        <v>49</v>
      </c>
      <c r="C83" s="17">
        <f t="shared" ref="C83:F84" si="1">$G83</f>
        <v>145.69999999999999</v>
      </c>
      <c r="D83" s="17">
        <f t="shared" si="1"/>
        <v>145.69999999999999</v>
      </c>
      <c r="E83" s="17">
        <f t="shared" si="1"/>
        <v>145.69999999999999</v>
      </c>
      <c r="F83" s="17">
        <f t="shared" si="1"/>
        <v>145.69999999999999</v>
      </c>
      <c r="G83">
        <v>145.69999999999999</v>
      </c>
      <c r="H83">
        <v>0.2</v>
      </c>
      <c r="I83">
        <v>0</v>
      </c>
      <c r="J83">
        <v>0</v>
      </c>
      <c r="K83">
        <v>2745</v>
      </c>
    </row>
    <row r="84" spans="1:11" x14ac:dyDescent="0.25">
      <c r="A84" s="1">
        <v>39164</v>
      </c>
      <c r="B84" t="s">
        <v>49</v>
      </c>
      <c r="C84" s="17">
        <f t="shared" si="1"/>
        <v>145.19999999999999</v>
      </c>
      <c r="D84" s="17">
        <f t="shared" si="1"/>
        <v>145.19999999999999</v>
      </c>
      <c r="E84" s="17">
        <f t="shared" si="1"/>
        <v>145.19999999999999</v>
      </c>
      <c r="F84" s="17">
        <f t="shared" si="1"/>
        <v>145.19999999999999</v>
      </c>
      <c r="G84">
        <v>145.19999999999999</v>
      </c>
      <c r="H84">
        <v>-0.5</v>
      </c>
      <c r="I84">
        <v>0</v>
      </c>
      <c r="J84">
        <v>0</v>
      </c>
      <c r="K84">
        <v>2745</v>
      </c>
    </row>
    <row r="85" spans="1:11" x14ac:dyDescent="0.25">
      <c r="A85" s="1">
        <v>39167</v>
      </c>
      <c r="B85" t="s">
        <v>49</v>
      </c>
      <c r="C85">
        <v>14.7</v>
      </c>
      <c r="D85">
        <v>14.7</v>
      </c>
      <c r="E85">
        <v>14.55</v>
      </c>
      <c r="F85">
        <v>14.55</v>
      </c>
      <c r="G85">
        <v>14.54</v>
      </c>
      <c r="H85">
        <v>-130.66</v>
      </c>
      <c r="I85">
        <v>90</v>
      </c>
      <c r="J85">
        <v>0</v>
      </c>
      <c r="K85">
        <v>2755</v>
      </c>
    </row>
    <row r="86" spans="1:11" x14ac:dyDescent="0.25">
      <c r="A86" s="1">
        <v>39168</v>
      </c>
      <c r="B86" t="s">
        <v>49</v>
      </c>
      <c r="C86" s="17">
        <f>$G86</f>
        <v>14.59</v>
      </c>
      <c r="D86" s="17">
        <f>$G86</f>
        <v>14.59</v>
      </c>
      <c r="E86" s="17">
        <f>$G86</f>
        <v>14.59</v>
      </c>
      <c r="F86" s="17">
        <f>$G86</f>
        <v>14.59</v>
      </c>
      <c r="G86">
        <v>14.59</v>
      </c>
      <c r="H86">
        <v>0.05</v>
      </c>
      <c r="I86">
        <v>0</v>
      </c>
      <c r="J86">
        <v>0</v>
      </c>
      <c r="K86">
        <v>2755</v>
      </c>
    </row>
    <row r="87" spans="1:11" x14ac:dyDescent="0.25">
      <c r="A87" s="1">
        <v>39169</v>
      </c>
      <c r="B87" t="s">
        <v>49</v>
      </c>
      <c r="C87">
        <v>14.61</v>
      </c>
      <c r="D87">
        <v>14.61</v>
      </c>
      <c r="E87">
        <v>14.5</v>
      </c>
      <c r="F87">
        <v>14.5</v>
      </c>
      <c r="G87">
        <v>14.55</v>
      </c>
      <c r="H87">
        <v>-0.04</v>
      </c>
      <c r="I87">
        <v>30</v>
      </c>
      <c r="J87">
        <v>0</v>
      </c>
      <c r="K87">
        <v>2760</v>
      </c>
    </row>
    <row r="88" spans="1:11" x14ac:dyDescent="0.25">
      <c r="A88" s="1">
        <v>39170</v>
      </c>
      <c r="B88" t="s">
        <v>49</v>
      </c>
      <c r="C88">
        <v>14.52</v>
      </c>
      <c r="D88">
        <v>14.53</v>
      </c>
      <c r="E88">
        <v>14.41</v>
      </c>
      <c r="F88">
        <v>14.41</v>
      </c>
      <c r="G88">
        <v>14.4</v>
      </c>
      <c r="H88">
        <v>-0.15</v>
      </c>
      <c r="I88">
        <v>98</v>
      </c>
      <c r="J88">
        <v>0</v>
      </c>
      <c r="K88">
        <v>2760</v>
      </c>
    </row>
    <row r="89" spans="1:11" x14ac:dyDescent="0.25">
      <c r="A89" s="1">
        <v>39171</v>
      </c>
      <c r="B89" t="s">
        <v>49</v>
      </c>
      <c r="C89">
        <v>14.49</v>
      </c>
      <c r="D89">
        <v>14.49</v>
      </c>
      <c r="E89">
        <v>14.4</v>
      </c>
      <c r="F89">
        <v>14.4</v>
      </c>
      <c r="G89">
        <v>14.38</v>
      </c>
      <c r="H89">
        <v>-0.02</v>
      </c>
      <c r="I89">
        <v>53</v>
      </c>
      <c r="J89">
        <v>0</v>
      </c>
      <c r="K89">
        <v>2676</v>
      </c>
    </row>
    <row r="90" spans="1:11" x14ac:dyDescent="0.25">
      <c r="A90" s="1">
        <v>39174</v>
      </c>
      <c r="B90" t="s">
        <v>49</v>
      </c>
      <c r="C90">
        <v>14.45</v>
      </c>
      <c r="D90">
        <v>14.49</v>
      </c>
      <c r="E90">
        <v>14.45</v>
      </c>
      <c r="F90">
        <v>14.49</v>
      </c>
      <c r="G90">
        <v>14.42</v>
      </c>
      <c r="H90">
        <v>0.04</v>
      </c>
      <c r="I90">
        <v>13</v>
      </c>
      <c r="J90">
        <v>0</v>
      </c>
      <c r="K90">
        <v>2701</v>
      </c>
    </row>
    <row r="91" spans="1:11" x14ac:dyDescent="0.25">
      <c r="A91" s="1">
        <v>39175</v>
      </c>
      <c r="B91" t="s">
        <v>49</v>
      </c>
      <c r="C91">
        <v>14.3</v>
      </c>
      <c r="D91">
        <v>14.3</v>
      </c>
      <c r="E91">
        <v>14.3</v>
      </c>
      <c r="F91">
        <v>14.3</v>
      </c>
      <c r="G91">
        <v>14.32</v>
      </c>
      <c r="H91">
        <v>-0.1</v>
      </c>
      <c r="I91">
        <v>1</v>
      </c>
      <c r="J91">
        <v>0</v>
      </c>
      <c r="K91">
        <v>2701</v>
      </c>
    </row>
    <row r="92" spans="1:11" x14ac:dyDescent="0.25">
      <c r="A92" s="1">
        <v>39176</v>
      </c>
      <c r="B92" t="s">
        <v>49</v>
      </c>
      <c r="C92">
        <v>14.35</v>
      </c>
      <c r="D92">
        <v>14.63</v>
      </c>
      <c r="E92">
        <v>14.31</v>
      </c>
      <c r="F92">
        <v>14.6</v>
      </c>
      <c r="G92">
        <v>14.62</v>
      </c>
      <c r="H92">
        <v>0.3</v>
      </c>
      <c r="I92">
        <v>2071</v>
      </c>
      <c r="J92">
        <v>0</v>
      </c>
      <c r="K92">
        <v>4932</v>
      </c>
    </row>
    <row r="93" spans="1:11" x14ac:dyDescent="0.25">
      <c r="A93" s="1">
        <v>39177</v>
      </c>
      <c r="B93" t="s">
        <v>49</v>
      </c>
      <c r="C93">
        <v>14.6</v>
      </c>
      <c r="D93">
        <v>14.65</v>
      </c>
      <c r="E93">
        <v>14.55</v>
      </c>
      <c r="F93">
        <v>14.55</v>
      </c>
      <c r="G93">
        <v>14.65</v>
      </c>
      <c r="H93">
        <v>0.03</v>
      </c>
      <c r="I93">
        <v>438</v>
      </c>
      <c r="J93">
        <v>0</v>
      </c>
      <c r="K93">
        <v>5276</v>
      </c>
    </row>
    <row r="94" spans="1:11" x14ac:dyDescent="0.25">
      <c r="A94" s="1">
        <v>39181</v>
      </c>
      <c r="B94" t="s">
        <v>49</v>
      </c>
      <c r="C94">
        <v>14.49</v>
      </c>
      <c r="D94">
        <v>14.5</v>
      </c>
      <c r="E94">
        <v>14.49</v>
      </c>
      <c r="F94">
        <v>14.5</v>
      </c>
      <c r="G94">
        <v>14.57</v>
      </c>
      <c r="H94">
        <v>-0.08</v>
      </c>
      <c r="I94">
        <v>115</v>
      </c>
      <c r="J94">
        <v>0</v>
      </c>
      <c r="K94">
        <v>5581</v>
      </c>
    </row>
    <row r="95" spans="1:11" x14ac:dyDescent="0.25">
      <c r="A95" s="1">
        <v>39182</v>
      </c>
      <c r="B95" t="s">
        <v>49</v>
      </c>
      <c r="C95">
        <v>14.55</v>
      </c>
      <c r="D95">
        <v>14.65</v>
      </c>
      <c r="E95">
        <v>14.55</v>
      </c>
      <c r="F95">
        <v>14.55</v>
      </c>
      <c r="G95">
        <v>14.59</v>
      </c>
      <c r="H95">
        <v>0.02</v>
      </c>
      <c r="I95">
        <v>39</v>
      </c>
      <c r="J95">
        <v>0</v>
      </c>
      <c r="K95">
        <v>5392</v>
      </c>
    </row>
    <row r="96" spans="1:11" x14ac:dyDescent="0.25">
      <c r="A96" s="1">
        <v>39183</v>
      </c>
      <c r="B96" t="s">
        <v>49</v>
      </c>
      <c r="C96">
        <v>14.69</v>
      </c>
      <c r="D96">
        <v>14.82</v>
      </c>
      <c r="E96">
        <v>14.69</v>
      </c>
      <c r="F96">
        <v>14.82</v>
      </c>
      <c r="G96">
        <v>14.77</v>
      </c>
      <c r="H96">
        <v>0.18</v>
      </c>
      <c r="I96">
        <v>27</v>
      </c>
      <c r="J96">
        <v>0</v>
      </c>
      <c r="K96">
        <v>5399</v>
      </c>
    </row>
    <row r="97" spans="1:11" x14ac:dyDescent="0.25">
      <c r="A97" s="1">
        <v>39184</v>
      </c>
      <c r="B97" t="s">
        <v>49</v>
      </c>
      <c r="C97">
        <v>14.8</v>
      </c>
      <c r="D97">
        <v>14.8</v>
      </c>
      <c r="E97">
        <v>14.62</v>
      </c>
      <c r="F97">
        <v>14.69</v>
      </c>
      <c r="G97">
        <v>14.68</v>
      </c>
      <c r="H97">
        <v>-0.09</v>
      </c>
      <c r="I97">
        <v>23</v>
      </c>
      <c r="J97">
        <v>0</v>
      </c>
      <c r="K97">
        <v>5304</v>
      </c>
    </row>
    <row r="98" spans="1:11" x14ac:dyDescent="0.25">
      <c r="A98" s="1">
        <v>39185</v>
      </c>
      <c r="B98" t="s">
        <v>49</v>
      </c>
      <c r="C98">
        <v>14.7</v>
      </c>
      <c r="D98">
        <v>14.7</v>
      </c>
      <c r="E98">
        <v>14.6</v>
      </c>
      <c r="F98">
        <v>14.6</v>
      </c>
      <c r="G98">
        <v>14.65</v>
      </c>
      <c r="H98">
        <v>-0.03</v>
      </c>
      <c r="I98">
        <v>276</v>
      </c>
      <c r="J98">
        <v>0</v>
      </c>
      <c r="K98">
        <v>5553</v>
      </c>
    </row>
    <row r="99" spans="1:11" x14ac:dyDescent="0.25">
      <c r="A99" s="1">
        <v>39188</v>
      </c>
      <c r="B99" t="s">
        <v>49</v>
      </c>
      <c r="C99">
        <v>14.75</v>
      </c>
      <c r="D99">
        <v>14.75</v>
      </c>
      <c r="E99">
        <v>14.4</v>
      </c>
      <c r="F99">
        <v>14.51</v>
      </c>
      <c r="G99">
        <v>14.55</v>
      </c>
      <c r="H99">
        <v>-0.1</v>
      </c>
      <c r="I99">
        <v>64</v>
      </c>
      <c r="J99">
        <v>0</v>
      </c>
      <c r="K99">
        <v>5431</v>
      </c>
    </row>
    <row r="100" spans="1:11" x14ac:dyDescent="0.25">
      <c r="A100" s="1">
        <v>39189</v>
      </c>
      <c r="B100" t="s">
        <v>49</v>
      </c>
      <c r="C100">
        <v>14.4</v>
      </c>
      <c r="D100">
        <v>14.48</v>
      </c>
      <c r="E100">
        <v>14.38</v>
      </c>
      <c r="F100">
        <v>14.48</v>
      </c>
      <c r="G100">
        <v>14.49</v>
      </c>
      <c r="H100">
        <v>-0.06</v>
      </c>
      <c r="I100">
        <v>17</v>
      </c>
      <c r="J100">
        <v>0</v>
      </c>
      <c r="K100">
        <v>5171</v>
      </c>
    </row>
    <row r="101" spans="1:11" x14ac:dyDescent="0.25">
      <c r="A101" s="1">
        <v>39190</v>
      </c>
      <c r="B101" t="s">
        <v>49</v>
      </c>
      <c r="C101">
        <v>14.5</v>
      </c>
      <c r="D101">
        <v>14.5</v>
      </c>
      <c r="E101">
        <v>14.5</v>
      </c>
      <c r="F101">
        <v>14.5</v>
      </c>
      <c r="G101">
        <v>14.48</v>
      </c>
      <c r="H101">
        <v>-0.01</v>
      </c>
      <c r="I101">
        <v>1</v>
      </c>
      <c r="J101">
        <v>0</v>
      </c>
      <c r="K101">
        <v>5161</v>
      </c>
    </row>
    <row r="102" spans="1:11" x14ac:dyDescent="0.25">
      <c r="A102" s="1">
        <v>39191</v>
      </c>
      <c r="B102" t="s">
        <v>49</v>
      </c>
      <c r="C102">
        <v>14.59</v>
      </c>
      <c r="D102">
        <v>14.59</v>
      </c>
      <c r="E102">
        <v>14.59</v>
      </c>
      <c r="F102">
        <v>14.59</v>
      </c>
      <c r="G102">
        <v>14.64</v>
      </c>
      <c r="H102">
        <v>0.16</v>
      </c>
      <c r="I102">
        <v>4</v>
      </c>
      <c r="J102">
        <v>0</v>
      </c>
      <c r="K102">
        <v>5162</v>
      </c>
    </row>
    <row r="103" spans="1:11" x14ac:dyDescent="0.25">
      <c r="A103" s="1">
        <v>39192</v>
      </c>
      <c r="B103" t="s">
        <v>49</v>
      </c>
      <c r="C103">
        <v>14.6</v>
      </c>
      <c r="D103">
        <v>14.6</v>
      </c>
      <c r="E103">
        <v>14.6</v>
      </c>
      <c r="F103">
        <v>14.6</v>
      </c>
      <c r="G103">
        <v>14.6</v>
      </c>
      <c r="H103">
        <v>-0.04</v>
      </c>
      <c r="I103">
        <v>4</v>
      </c>
      <c r="J103">
        <v>0</v>
      </c>
      <c r="K103">
        <v>5160</v>
      </c>
    </row>
    <row r="104" spans="1:11" x14ac:dyDescent="0.25">
      <c r="A104" s="1">
        <v>39195</v>
      </c>
      <c r="B104" t="s">
        <v>49</v>
      </c>
      <c r="C104">
        <v>14.57</v>
      </c>
      <c r="D104">
        <v>14.64</v>
      </c>
      <c r="E104">
        <v>14.57</v>
      </c>
      <c r="F104">
        <v>14.64</v>
      </c>
      <c r="G104">
        <v>14.62</v>
      </c>
      <c r="H104">
        <v>0.02</v>
      </c>
      <c r="I104">
        <v>7</v>
      </c>
      <c r="J104">
        <v>0</v>
      </c>
      <c r="K104">
        <v>5163</v>
      </c>
    </row>
    <row r="105" spans="1:11" x14ac:dyDescent="0.25">
      <c r="A105" s="1">
        <v>39196</v>
      </c>
      <c r="B105" t="s">
        <v>49</v>
      </c>
      <c r="C105">
        <v>14.83</v>
      </c>
      <c r="D105">
        <v>14.92</v>
      </c>
      <c r="E105">
        <v>14.68</v>
      </c>
      <c r="F105">
        <v>14.75</v>
      </c>
      <c r="G105">
        <v>14.69</v>
      </c>
      <c r="H105">
        <v>7.0000000000000007E-2</v>
      </c>
      <c r="I105">
        <v>43</v>
      </c>
      <c r="J105">
        <v>0</v>
      </c>
      <c r="K105">
        <v>5180</v>
      </c>
    </row>
    <row r="106" spans="1:11" x14ac:dyDescent="0.25">
      <c r="A106" s="1">
        <v>39197</v>
      </c>
      <c r="B106" t="s">
        <v>49</v>
      </c>
      <c r="C106">
        <v>14.6</v>
      </c>
      <c r="D106">
        <v>14.6</v>
      </c>
      <c r="E106">
        <v>14.55</v>
      </c>
      <c r="F106">
        <v>14.59</v>
      </c>
      <c r="G106">
        <v>14.57</v>
      </c>
      <c r="H106">
        <v>-0.12</v>
      </c>
      <c r="I106">
        <v>510</v>
      </c>
      <c r="J106">
        <v>0</v>
      </c>
      <c r="K106">
        <v>5641</v>
      </c>
    </row>
    <row r="107" spans="1:11" x14ac:dyDescent="0.25">
      <c r="A107" s="1">
        <v>39198</v>
      </c>
      <c r="B107" t="s">
        <v>49</v>
      </c>
      <c r="C107" s="17">
        <f t="shared" ref="C107:F108" si="2">$G107</f>
        <v>14.53</v>
      </c>
      <c r="D107" s="17">
        <f t="shared" si="2"/>
        <v>14.53</v>
      </c>
      <c r="E107" s="17">
        <f t="shared" si="2"/>
        <v>14.53</v>
      </c>
      <c r="F107" s="17">
        <f t="shared" si="2"/>
        <v>14.53</v>
      </c>
      <c r="G107">
        <v>14.53</v>
      </c>
      <c r="H107">
        <v>-0.04</v>
      </c>
      <c r="I107">
        <v>0</v>
      </c>
      <c r="J107">
        <v>0</v>
      </c>
      <c r="K107">
        <v>5021</v>
      </c>
    </row>
    <row r="108" spans="1:11" x14ac:dyDescent="0.25">
      <c r="A108" s="1">
        <v>39199</v>
      </c>
      <c r="B108" t="s">
        <v>49</v>
      </c>
      <c r="C108" s="17">
        <f t="shared" si="2"/>
        <v>14.5</v>
      </c>
      <c r="D108" s="17">
        <f t="shared" si="2"/>
        <v>14.5</v>
      </c>
      <c r="E108" s="17">
        <f t="shared" si="2"/>
        <v>14.5</v>
      </c>
      <c r="F108" s="17">
        <f t="shared" si="2"/>
        <v>14.5</v>
      </c>
      <c r="G108">
        <v>14.5</v>
      </c>
      <c r="H108">
        <v>-0.03</v>
      </c>
      <c r="I108">
        <v>228</v>
      </c>
      <c r="J108">
        <v>0</v>
      </c>
      <c r="K108">
        <v>5262</v>
      </c>
    </row>
    <row r="109" spans="1:11" x14ac:dyDescent="0.25">
      <c r="A109" s="1">
        <v>39202</v>
      </c>
      <c r="B109" t="s">
        <v>49</v>
      </c>
      <c r="C109">
        <v>14.39</v>
      </c>
      <c r="D109">
        <v>14.55</v>
      </c>
      <c r="E109">
        <v>14.35</v>
      </c>
      <c r="F109">
        <v>14.55</v>
      </c>
      <c r="G109">
        <v>14.56</v>
      </c>
      <c r="H109">
        <v>0.06</v>
      </c>
      <c r="I109">
        <v>53</v>
      </c>
      <c r="J109">
        <v>0</v>
      </c>
      <c r="K109">
        <v>5295</v>
      </c>
    </row>
    <row r="110" spans="1:11" x14ac:dyDescent="0.25">
      <c r="A110" s="1">
        <v>39203</v>
      </c>
      <c r="B110" t="s">
        <v>49</v>
      </c>
      <c r="C110">
        <v>14.63</v>
      </c>
      <c r="D110">
        <v>14.63</v>
      </c>
      <c r="E110">
        <v>14.63</v>
      </c>
      <c r="F110">
        <v>14.63</v>
      </c>
      <c r="G110">
        <v>14.55</v>
      </c>
      <c r="H110">
        <v>-0.01</v>
      </c>
      <c r="I110">
        <v>10</v>
      </c>
      <c r="J110">
        <v>0</v>
      </c>
      <c r="K110">
        <v>4763</v>
      </c>
    </row>
    <row r="111" spans="1:11" x14ac:dyDescent="0.25">
      <c r="A111" s="1">
        <v>39204</v>
      </c>
      <c r="B111" t="s">
        <v>49</v>
      </c>
      <c r="C111">
        <v>14.6</v>
      </c>
      <c r="D111">
        <v>14.6</v>
      </c>
      <c r="E111">
        <v>14.55</v>
      </c>
      <c r="F111">
        <v>14.55</v>
      </c>
      <c r="G111">
        <v>14.51</v>
      </c>
      <c r="H111">
        <v>-0.04</v>
      </c>
      <c r="I111">
        <v>9</v>
      </c>
      <c r="J111">
        <v>0</v>
      </c>
      <c r="K111">
        <v>4768</v>
      </c>
    </row>
    <row r="112" spans="1:11" x14ac:dyDescent="0.25">
      <c r="A112" s="1">
        <v>39205</v>
      </c>
      <c r="B112" t="s">
        <v>49</v>
      </c>
      <c r="C112">
        <v>14.54</v>
      </c>
      <c r="D112">
        <v>14.69</v>
      </c>
      <c r="E112">
        <v>14.54</v>
      </c>
      <c r="F112">
        <v>14.62</v>
      </c>
      <c r="G112">
        <v>14.58</v>
      </c>
      <c r="H112">
        <v>7.0000000000000007E-2</v>
      </c>
      <c r="I112">
        <v>307</v>
      </c>
      <c r="J112">
        <v>0</v>
      </c>
      <c r="K112">
        <v>4830</v>
      </c>
    </row>
    <row r="113" spans="1:11" x14ac:dyDescent="0.25">
      <c r="A113" s="1">
        <v>39206</v>
      </c>
      <c r="B113" t="s">
        <v>49</v>
      </c>
      <c r="C113">
        <v>14.72</v>
      </c>
      <c r="D113">
        <v>14.77</v>
      </c>
      <c r="E113">
        <v>14.61</v>
      </c>
      <c r="F113">
        <v>14.74</v>
      </c>
      <c r="G113">
        <v>14.74</v>
      </c>
      <c r="H113">
        <v>0.16</v>
      </c>
      <c r="I113">
        <v>74</v>
      </c>
      <c r="J113">
        <v>0</v>
      </c>
      <c r="K113">
        <v>4855</v>
      </c>
    </row>
    <row r="114" spans="1:11" x14ac:dyDescent="0.25">
      <c r="A114" s="1">
        <v>39209</v>
      </c>
      <c r="B114" t="s">
        <v>49</v>
      </c>
      <c r="C114">
        <v>14.75</v>
      </c>
      <c r="D114">
        <v>14.75</v>
      </c>
      <c r="E114">
        <v>14.62</v>
      </c>
      <c r="F114">
        <v>14.7</v>
      </c>
      <c r="G114">
        <v>14.67</v>
      </c>
      <c r="H114">
        <v>-7.0000000000000007E-2</v>
      </c>
      <c r="I114">
        <v>449</v>
      </c>
      <c r="J114">
        <v>0</v>
      </c>
      <c r="K114">
        <v>5261</v>
      </c>
    </row>
    <row r="115" spans="1:11" x14ac:dyDescent="0.25">
      <c r="A115" s="1">
        <v>39210</v>
      </c>
      <c r="B115" t="s">
        <v>49</v>
      </c>
      <c r="C115">
        <v>14.65</v>
      </c>
      <c r="D115">
        <v>14.7</v>
      </c>
      <c r="E115">
        <v>14.65</v>
      </c>
      <c r="F115">
        <v>14.7</v>
      </c>
      <c r="G115">
        <v>14.68</v>
      </c>
      <c r="H115">
        <v>0.01</v>
      </c>
      <c r="I115">
        <v>181</v>
      </c>
      <c r="J115">
        <v>0</v>
      </c>
      <c r="K115">
        <v>5397</v>
      </c>
    </row>
    <row r="116" spans="1:11" x14ac:dyDescent="0.25">
      <c r="A116" s="1">
        <v>39211</v>
      </c>
      <c r="B116" t="s">
        <v>49</v>
      </c>
      <c r="C116">
        <v>14.78</v>
      </c>
      <c r="D116">
        <v>14.78</v>
      </c>
      <c r="E116">
        <v>14.78</v>
      </c>
      <c r="F116">
        <v>14.78</v>
      </c>
      <c r="G116">
        <v>14.67</v>
      </c>
      <c r="H116">
        <v>-0.01</v>
      </c>
      <c r="I116">
        <v>1</v>
      </c>
      <c r="J116">
        <v>0</v>
      </c>
      <c r="K116">
        <v>5053</v>
      </c>
    </row>
    <row r="117" spans="1:11" x14ac:dyDescent="0.25">
      <c r="A117" s="1">
        <v>39212</v>
      </c>
      <c r="B117" t="s">
        <v>49</v>
      </c>
      <c r="C117">
        <v>14.75</v>
      </c>
      <c r="D117">
        <v>14.75</v>
      </c>
      <c r="E117">
        <v>14.7</v>
      </c>
      <c r="F117">
        <v>14.75</v>
      </c>
      <c r="G117">
        <v>14.75</v>
      </c>
      <c r="H117">
        <v>0.08</v>
      </c>
      <c r="I117">
        <v>95</v>
      </c>
      <c r="J117">
        <v>0</v>
      </c>
      <c r="K117">
        <v>5042</v>
      </c>
    </row>
    <row r="118" spans="1:11" x14ac:dyDescent="0.25">
      <c r="A118" s="1">
        <v>39213</v>
      </c>
      <c r="B118" t="s">
        <v>49</v>
      </c>
      <c r="C118">
        <v>14.84</v>
      </c>
      <c r="D118">
        <v>14.87</v>
      </c>
      <c r="E118">
        <v>14.84</v>
      </c>
      <c r="F118">
        <v>14.87</v>
      </c>
      <c r="G118">
        <v>14.81</v>
      </c>
      <c r="H118">
        <v>0.06</v>
      </c>
      <c r="I118">
        <v>13</v>
      </c>
      <c r="J118">
        <v>0</v>
      </c>
      <c r="K118">
        <v>5013</v>
      </c>
    </row>
    <row r="119" spans="1:11" x14ac:dyDescent="0.25">
      <c r="A119" s="1">
        <v>39216</v>
      </c>
      <c r="B119" t="s">
        <v>49</v>
      </c>
      <c r="C119">
        <v>14.84</v>
      </c>
      <c r="D119">
        <v>14.84</v>
      </c>
      <c r="E119">
        <v>14.72</v>
      </c>
      <c r="F119">
        <v>14.82</v>
      </c>
      <c r="G119">
        <v>14.78</v>
      </c>
      <c r="H119">
        <v>-0.03</v>
      </c>
      <c r="I119">
        <v>142</v>
      </c>
      <c r="J119">
        <v>0</v>
      </c>
      <c r="K119">
        <v>5097</v>
      </c>
    </row>
    <row r="120" spans="1:11" x14ac:dyDescent="0.25">
      <c r="A120" s="1">
        <v>39217</v>
      </c>
      <c r="B120" t="s">
        <v>49</v>
      </c>
      <c r="C120">
        <v>14.85</v>
      </c>
      <c r="D120">
        <v>14.89</v>
      </c>
      <c r="E120">
        <v>14.85</v>
      </c>
      <c r="F120">
        <v>14.89</v>
      </c>
      <c r="G120">
        <v>14.86</v>
      </c>
      <c r="H120">
        <v>0.08</v>
      </c>
      <c r="I120">
        <v>15</v>
      </c>
      <c r="J120">
        <v>0</v>
      </c>
      <c r="K120">
        <v>5071</v>
      </c>
    </row>
    <row r="121" spans="1:11" x14ac:dyDescent="0.25">
      <c r="A121" s="1">
        <v>39218</v>
      </c>
      <c r="B121" t="s">
        <v>49</v>
      </c>
      <c r="C121">
        <v>14.96</v>
      </c>
      <c r="D121">
        <v>15.16</v>
      </c>
      <c r="E121">
        <v>14.96</v>
      </c>
      <c r="F121">
        <v>15.09</v>
      </c>
      <c r="G121">
        <v>15.05</v>
      </c>
      <c r="H121">
        <v>0.19</v>
      </c>
      <c r="I121">
        <v>360</v>
      </c>
      <c r="J121">
        <v>0</v>
      </c>
      <c r="K121">
        <v>5291</v>
      </c>
    </row>
    <row r="122" spans="1:11" x14ac:dyDescent="0.25">
      <c r="A122" s="1">
        <v>39219</v>
      </c>
      <c r="B122" t="s">
        <v>49</v>
      </c>
      <c r="C122">
        <v>15.15</v>
      </c>
      <c r="D122">
        <v>15.2</v>
      </c>
      <c r="E122">
        <v>15.15</v>
      </c>
      <c r="F122">
        <v>15.2</v>
      </c>
      <c r="G122">
        <v>15.13</v>
      </c>
      <c r="H122">
        <v>0.08</v>
      </c>
      <c r="I122">
        <v>13</v>
      </c>
      <c r="J122">
        <v>0</v>
      </c>
      <c r="K122">
        <v>5304</v>
      </c>
    </row>
    <row r="123" spans="1:11" x14ac:dyDescent="0.25">
      <c r="A123" s="1">
        <v>39220</v>
      </c>
      <c r="B123" t="s">
        <v>49</v>
      </c>
      <c r="C123">
        <v>15.05</v>
      </c>
      <c r="D123">
        <v>15.1</v>
      </c>
      <c r="E123">
        <v>15.05</v>
      </c>
      <c r="F123">
        <v>15.1</v>
      </c>
      <c r="G123">
        <v>15.1</v>
      </c>
      <c r="H123">
        <v>-0.03</v>
      </c>
      <c r="I123">
        <v>5</v>
      </c>
      <c r="J123">
        <v>0</v>
      </c>
      <c r="K123">
        <v>5318</v>
      </c>
    </row>
    <row r="124" spans="1:11" x14ac:dyDescent="0.25">
      <c r="A124" s="1">
        <v>39223</v>
      </c>
      <c r="B124" t="s">
        <v>49</v>
      </c>
      <c r="C124">
        <v>15</v>
      </c>
      <c r="D124">
        <v>15</v>
      </c>
      <c r="E124">
        <v>14.85</v>
      </c>
      <c r="F124">
        <v>14.94</v>
      </c>
      <c r="G124">
        <v>14.92</v>
      </c>
      <c r="H124">
        <v>-0.18</v>
      </c>
      <c r="I124">
        <v>39</v>
      </c>
      <c r="J124">
        <v>0</v>
      </c>
      <c r="K124">
        <v>5330</v>
      </c>
    </row>
    <row r="125" spans="1:11" x14ac:dyDescent="0.25">
      <c r="A125" s="1">
        <v>39224</v>
      </c>
      <c r="B125" t="s">
        <v>49</v>
      </c>
      <c r="C125">
        <v>14.92</v>
      </c>
      <c r="D125">
        <v>14.94</v>
      </c>
      <c r="E125">
        <v>14.9</v>
      </c>
      <c r="F125">
        <v>14.9</v>
      </c>
      <c r="G125">
        <v>14.89</v>
      </c>
      <c r="H125">
        <v>-0.03</v>
      </c>
      <c r="I125">
        <v>524</v>
      </c>
      <c r="J125">
        <v>0</v>
      </c>
      <c r="K125">
        <v>5231</v>
      </c>
    </row>
    <row r="126" spans="1:11" x14ac:dyDescent="0.25">
      <c r="A126" s="1">
        <v>39225</v>
      </c>
      <c r="B126" t="s">
        <v>49</v>
      </c>
      <c r="C126">
        <v>14.81</v>
      </c>
      <c r="D126">
        <v>14.86</v>
      </c>
      <c r="E126">
        <v>14.8</v>
      </c>
      <c r="F126">
        <v>14.86</v>
      </c>
      <c r="G126">
        <v>14.83</v>
      </c>
      <c r="H126">
        <v>-0.06</v>
      </c>
      <c r="I126">
        <v>51</v>
      </c>
      <c r="J126">
        <v>0</v>
      </c>
      <c r="K126">
        <v>4942</v>
      </c>
    </row>
    <row r="127" spans="1:11" x14ac:dyDescent="0.25">
      <c r="A127" s="1">
        <v>39226</v>
      </c>
      <c r="B127" t="s">
        <v>49</v>
      </c>
      <c r="C127">
        <v>14.93</v>
      </c>
      <c r="D127">
        <v>15.1</v>
      </c>
      <c r="E127">
        <v>14.93</v>
      </c>
      <c r="F127">
        <v>15.1</v>
      </c>
      <c r="G127">
        <v>15.07</v>
      </c>
      <c r="H127">
        <v>0.24</v>
      </c>
      <c r="I127">
        <v>82</v>
      </c>
      <c r="J127">
        <v>0</v>
      </c>
      <c r="K127">
        <v>4851</v>
      </c>
    </row>
    <row r="128" spans="1:11" x14ac:dyDescent="0.25">
      <c r="A128" s="1">
        <v>39227</v>
      </c>
      <c r="B128" t="s">
        <v>49</v>
      </c>
      <c r="C128">
        <v>15.05</v>
      </c>
      <c r="D128">
        <v>15.06</v>
      </c>
      <c r="E128">
        <v>15</v>
      </c>
      <c r="F128">
        <v>15.06</v>
      </c>
      <c r="G128">
        <v>15.06</v>
      </c>
      <c r="H128">
        <v>-0.01</v>
      </c>
      <c r="I128">
        <v>53</v>
      </c>
      <c r="J128">
        <v>0</v>
      </c>
      <c r="K128">
        <v>4897</v>
      </c>
    </row>
    <row r="129" spans="1:11" x14ac:dyDescent="0.25">
      <c r="A129" s="1">
        <v>39231</v>
      </c>
      <c r="B129" t="s">
        <v>49</v>
      </c>
      <c r="C129">
        <v>15</v>
      </c>
      <c r="D129">
        <v>15.18</v>
      </c>
      <c r="E129">
        <v>14.88</v>
      </c>
      <c r="F129">
        <v>14.97</v>
      </c>
      <c r="G129">
        <v>14.97</v>
      </c>
      <c r="H129">
        <v>-0.09</v>
      </c>
      <c r="I129">
        <v>310</v>
      </c>
      <c r="J129">
        <v>0</v>
      </c>
      <c r="K129">
        <v>5075</v>
      </c>
    </row>
    <row r="130" spans="1:11" x14ac:dyDescent="0.25">
      <c r="A130" s="1">
        <v>39232</v>
      </c>
      <c r="B130" t="s">
        <v>49</v>
      </c>
      <c r="C130">
        <v>15.06</v>
      </c>
      <c r="D130">
        <v>15.08</v>
      </c>
      <c r="E130">
        <v>14.76</v>
      </c>
      <c r="F130">
        <v>14.76</v>
      </c>
      <c r="G130">
        <v>14.86</v>
      </c>
      <c r="H130">
        <v>-0.11</v>
      </c>
      <c r="I130">
        <v>33</v>
      </c>
      <c r="J130">
        <v>0</v>
      </c>
      <c r="K130">
        <v>4797</v>
      </c>
    </row>
    <row r="131" spans="1:11" x14ac:dyDescent="0.25">
      <c r="A131" s="1">
        <v>39233</v>
      </c>
      <c r="B131" t="s">
        <v>49</v>
      </c>
      <c r="C131">
        <v>14.85</v>
      </c>
      <c r="D131">
        <v>14.9</v>
      </c>
      <c r="E131">
        <v>14.85</v>
      </c>
      <c r="F131">
        <v>14.9</v>
      </c>
      <c r="G131">
        <v>14.86</v>
      </c>
      <c r="H131">
        <v>0</v>
      </c>
      <c r="I131">
        <v>5</v>
      </c>
      <c r="J131">
        <v>0</v>
      </c>
      <c r="K131">
        <v>4800</v>
      </c>
    </row>
    <row r="132" spans="1:11" x14ac:dyDescent="0.25">
      <c r="A132" s="1">
        <v>39234</v>
      </c>
      <c r="B132" t="s">
        <v>49</v>
      </c>
      <c r="C132">
        <v>14.94</v>
      </c>
      <c r="D132">
        <v>15.14</v>
      </c>
      <c r="E132">
        <v>14.94</v>
      </c>
      <c r="F132">
        <v>15.09</v>
      </c>
      <c r="G132">
        <v>15.14</v>
      </c>
      <c r="H132">
        <v>0.28000000000000003</v>
      </c>
      <c r="I132">
        <v>1274</v>
      </c>
      <c r="J132">
        <v>0</v>
      </c>
      <c r="K132">
        <v>4919</v>
      </c>
    </row>
    <row r="133" spans="1:11" x14ac:dyDescent="0.25">
      <c r="A133" s="1">
        <v>39237</v>
      </c>
      <c r="B133" t="s">
        <v>49</v>
      </c>
      <c r="C133">
        <v>15.19</v>
      </c>
      <c r="D133">
        <v>15.24</v>
      </c>
      <c r="E133">
        <v>15.1</v>
      </c>
      <c r="F133">
        <v>15.12</v>
      </c>
      <c r="G133">
        <v>15.11</v>
      </c>
      <c r="H133">
        <v>-0.03</v>
      </c>
      <c r="I133">
        <v>1842</v>
      </c>
      <c r="J133">
        <v>0</v>
      </c>
      <c r="K133">
        <v>5675</v>
      </c>
    </row>
    <row r="134" spans="1:11" x14ac:dyDescent="0.25">
      <c r="A134" s="1">
        <v>39238</v>
      </c>
      <c r="B134" t="s">
        <v>49</v>
      </c>
      <c r="C134">
        <v>15.19</v>
      </c>
      <c r="D134">
        <v>15.25</v>
      </c>
      <c r="E134">
        <v>15.12</v>
      </c>
      <c r="F134">
        <v>15.12</v>
      </c>
      <c r="G134">
        <v>15.16</v>
      </c>
      <c r="H134">
        <v>0.05</v>
      </c>
      <c r="I134">
        <v>402</v>
      </c>
      <c r="J134">
        <v>0</v>
      </c>
      <c r="K134">
        <v>5193</v>
      </c>
    </row>
    <row r="135" spans="1:11" x14ac:dyDescent="0.25">
      <c r="A135" s="1">
        <v>39239</v>
      </c>
      <c r="B135" t="s">
        <v>49</v>
      </c>
      <c r="C135">
        <v>15.2</v>
      </c>
      <c r="D135">
        <v>15.33</v>
      </c>
      <c r="E135">
        <v>15.2</v>
      </c>
      <c r="F135">
        <v>15.25</v>
      </c>
      <c r="G135">
        <v>15.29</v>
      </c>
      <c r="H135">
        <v>0.13</v>
      </c>
      <c r="I135">
        <v>397</v>
      </c>
      <c r="J135">
        <v>0</v>
      </c>
      <c r="K135">
        <v>5194</v>
      </c>
    </row>
    <row r="136" spans="1:11" x14ac:dyDescent="0.25">
      <c r="A136" s="1">
        <v>39240</v>
      </c>
      <c r="B136" t="s">
        <v>49</v>
      </c>
      <c r="C136">
        <v>15.29</v>
      </c>
      <c r="D136">
        <v>15.76</v>
      </c>
      <c r="E136">
        <v>15.29</v>
      </c>
      <c r="F136">
        <v>15.7</v>
      </c>
      <c r="G136">
        <v>15.65</v>
      </c>
      <c r="H136">
        <v>0.36</v>
      </c>
      <c r="I136">
        <v>67</v>
      </c>
      <c r="J136">
        <v>0</v>
      </c>
      <c r="K136">
        <v>5187</v>
      </c>
    </row>
    <row r="137" spans="1:11" x14ac:dyDescent="0.25">
      <c r="A137" s="1">
        <v>39241</v>
      </c>
      <c r="B137" t="s">
        <v>49</v>
      </c>
      <c r="C137">
        <v>15.68</v>
      </c>
      <c r="D137">
        <v>15.8</v>
      </c>
      <c r="E137">
        <v>15.62</v>
      </c>
      <c r="F137">
        <v>15.65</v>
      </c>
      <c r="G137">
        <v>15.66</v>
      </c>
      <c r="H137">
        <v>0.01</v>
      </c>
      <c r="I137">
        <v>2026</v>
      </c>
      <c r="J137">
        <v>0</v>
      </c>
      <c r="K137">
        <v>6006</v>
      </c>
    </row>
    <row r="138" spans="1:11" x14ac:dyDescent="0.25">
      <c r="A138" s="1">
        <v>39244</v>
      </c>
      <c r="B138" t="s">
        <v>49</v>
      </c>
      <c r="C138">
        <v>15.51</v>
      </c>
      <c r="D138">
        <v>15.51</v>
      </c>
      <c r="E138">
        <v>15.36</v>
      </c>
      <c r="F138">
        <v>15.46</v>
      </c>
      <c r="G138">
        <v>15.43</v>
      </c>
      <c r="H138">
        <v>-0.23</v>
      </c>
      <c r="I138">
        <v>59</v>
      </c>
      <c r="J138">
        <v>0</v>
      </c>
      <c r="K138">
        <v>5964</v>
      </c>
    </row>
    <row r="139" spans="1:11" x14ac:dyDescent="0.25">
      <c r="A139" s="1">
        <v>39245</v>
      </c>
      <c r="B139" t="s">
        <v>49</v>
      </c>
      <c r="C139">
        <v>15.55</v>
      </c>
      <c r="D139">
        <v>15.65</v>
      </c>
      <c r="E139">
        <v>15.5</v>
      </c>
      <c r="F139">
        <v>15.6</v>
      </c>
      <c r="G139">
        <v>15.59</v>
      </c>
      <c r="H139">
        <v>0.16</v>
      </c>
      <c r="I139">
        <v>53</v>
      </c>
      <c r="J139">
        <v>0</v>
      </c>
      <c r="K139">
        <v>6410</v>
      </c>
    </row>
    <row r="140" spans="1:11" x14ac:dyDescent="0.25">
      <c r="A140" s="1">
        <v>39246</v>
      </c>
      <c r="B140" t="s">
        <v>49</v>
      </c>
      <c r="C140">
        <v>15.65</v>
      </c>
      <c r="D140">
        <v>15.65</v>
      </c>
      <c r="E140">
        <v>15.25</v>
      </c>
      <c r="F140">
        <v>15.41</v>
      </c>
      <c r="G140">
        <v>15.43</v>
      </c>
      <c r="H140">
        <v>-0.16</v>
      </c>
      <c r="I140">
        <v>67</v>
      </c>
      <c r="J140">
        <v>0</v>
      </c>
      <c r="K140">
        <v>6432</v>
      </c>
    </row>
    <row r="141" spans="1:11" x14ac:dyDescent="0.25">
      <c r="A141" s="1">
        <v>39247</v>
      </c>
      <c r="B141" t="s">
        <v>49</v>
      </c>
      <c r="C141">
        <v>15.23</v>
      </c>
      <c r="D141">
        <v>15.35</v>
      </c>
      <c r="E141">
        <v>15.23</v>
      </c>
      <c r="F141">
        <v>15.25</v>
      </c>
      <c r="G141">
        <v>15.24</v>
      </c>
      <c r="H141">
        <v>-0.19</v>
      </c>
      <c r="I141">
        <v>20</v>
      </c>
      <c r="J141">
        <v>0</v>
      </c>
      <c r="K141">
        <v>6432</v>
      </c>
    </row>
    <row r="142" spans="1:11" x14ac:dyDescent="0.25">
      <c r="A142" s="1">
        <v>39248</v>
      </c>
      <c r="B142" t="s">
        <v>49</v>
      </c>
      <c r="C142">
        <v>15.1</v>
      </c>
      <c r="D142">
        <v>15.18</v>
      </c>
      <c r="E142">
        <v>15.05</v>
      </c>
      <c r="F142">
        <v>15.15</v>
      </c>
      <c r="G142">
        <v>15.15</v>
      </c>
      <c r="H142">
        <v>-0.09</v>
      </c>
      <c r="I142">
        <v>170</v>
      </c>
      <c r="J142">
        <v>0</v>
      </c>
      <c r="K142">
        <v>6500</v>
      </c>
    </row>
    <row r="143" spans="1:11" x14ac:dyDescent="0.25">
      <c r="A143" s="1">
        <v>39251</v>
      </c>
      <c r="B143" t="s">
        <v>49</v>
      </c>
      <c r="C143">
        <v>15.2</v>
      </c>
      <c r="D143">
        <v>15.22</v>
      </c>
      <c r="E143">
        <v>15.2</v>
      </c>
      <c r="F143">
        <v>15.2</v>
      </c>
      <c r="G143">
        <v>15.19</v>
      </c>
      <c r="H143">
        <v>0.04</v>
      </c>
      <c r="I143">
        <v>407</v>
      </c>
      <c r="J143">
        <v>0</v>
      </c>
      <c r="K143">
        <v>6792</v>
      </c>
    </row>
    <row r="144" spans="1:11" x14ac:dyDescent="0.25">
      <c r="A144" s="1">
        <v>39252</v>
      </c>
      <c r="B144" t="s">
        <v>49</v>
      </c>
      <c r="C144">
        <v>15.29</v>
      </c>
      <c r="D144">
        <v>15.29</v>
      </c>
      <c r="E144">
        <v>15.05</v>
      </c>
      <c r="F144">
        <v>15.05</v>
      </c>
      <c r="G144">
        <v>15.04</v>
      </c>
      <c r="H144">
        <v>-0.15</v>
      </c>
      <c r="I144">
        <v>793</v>
      </c>
      <c r="J144">
        <v>0</v>
      </c>
      <c r="K144">
        <v>6788</v>
      </c>
    </row>
    <row r="145" spans="1:11" x14ac:dyDescent="0.25">
      <c r="A145" s="1">
        <v>39253</v>
      </c>
      <c r="B145" t="s">
        <v>49</v>
      </c>
      <c r="C145">
        <v>15.03</v>
      </c>
      <c r="D145">
        <v>15.6</v>
      </c>
      <c r="E145">
        <v>15.03</v>
      </c>
      <c r="F145">
        <v>15.55</v>
      </c>
      <c r="G145">
        <v>15.58</v>
      </c>
      <c r="H145">
        <v>0.54</v>
      </c>
      <c r="I145">
        <v>3735</v>
      </c>
      <c r="J145">
        <v>0</v>
      </c>
      <c r="K145">
        <v>8476</v>
      </c>
    </row>
    <row r="146" spans="1:11" x14ac:dyDescent="0.25">
      <c r="A146" s="1">
        <v>39254</v>
      </c>
      <c r="B146" t="s">
        <v>49</v>
      </c>
      <c r="C146">
        <v>15.49</v>
      </c>
      <c r="D146">
        <v>15.76</v>
      </c>
      <c r="E146">
        <v>15.49</v>
      </c>
      <c r="F146">
        <v>15.73</v>
      </c>
      <c r="G146">
        <v>15.75</v>
      </c>
      <c r="H146">
        <v>0.17</v>
      </c>
      <c r="I146">
        <v>344</v>
      </c>
      <c r="J146">
        <v>0</v>
      </c>
      <c r="K146">
        <v>8676</v>
      </c>
    </row>
    <row r="147" spans="1:11" x14ac:dyDescent="0.25">
      <c r="A147" s="1">
        <v>39255</v>
      </c>
      <c r="B147" t="s">
        <v>49</v>
      </c>
      <c r="C147">
        <v>15.76</v>
      </c>
      <c r="D147">
        <v>16.11</v>
      </c>
      <c r="E147">
        <v>15.71</v>
      </c>
      <c r="F147">
        <v>15.91</v>
      </c>
      <c r="G147">
        <v>15.94</v>
      </c>
      <c r="H147">
        <v>0.19</v>
      </c>
      <c r="I147">
        <v>87</v>
      </c>
      <c r="J147">
        <v>0</v>
      </c>
      <c r="K147">
        <v>9136</v>
      </c>
    </row>
    <row r="148" spans="1:11" x14ac:dyDescent="0.25">
      <c r="A148" s="1">
        <v>39258</v>
      </c>
      <c r="B148" t="s">
        <v>49</v>
      </c>
      <c r="C148">
        <v>16.12</v>
      </c>
      <c r="D148">
        <v>16.28</v>
      </c>
      <c r="E148">
        <v>15.93</v>
      </c>
      <c r="F148">
        <v>16.100000000000001</v>
      </c>
      <c r="G148">
        <v>16.100000000000001</v>
      </c>
      <c r="H148">
        <v>0.16</v>
      </c>
      <c r="I148">
        <v>915</v>
      </c>
      <c r="J148">
        <v>0</v>
      </c>
      <c r="K148">
        <v>9506</v>
      </c>
    </row>
    <row r="149" spans="1:11" x14ac:dyDescent="0.25">
      <c r="A149" s="1">
        <v>39259</v>
      </c>
      <c r="B149" t="s">
        <v>49</v>
      </c>
      <c r="C149">
        <v>16.239999999999998</v>
      </c>
      <c r="D149">
        <v>16.55</v>
      </c>
      <c r="E149">
        <v>16.03</v>
      </c>
      <c r="F149">
        <v>16.55</v>
      </c>
      <c r="G149">
        <v>16.53</v>
      </c>
      <c r="H149">
        <v>0.43</v>
      </c>
      <c r="I149">
        <v>1571</v>
      </c>
      <c r="J149">
        <v>0</v>
      </c>
      <c r="K149">
        <v>10875</v>
      </c>
    </row>
    <row r="150" spans="1:11" x14ac:dyDescent="0.25">
      <c r="A150" s="1">
        <v>39260</v>
      </c>
      <c r="B150" t="s">
        <v>49</v>
      </c>
      <c r="C150">
        <v>16.579999999999998</v>
      </c>
      <c r="D150">
        <v>16.68</v>
      </c>
      <c r="E150">
        <v>15.85</v>
      </c>
      <c r="F150">
        <v>15.87</v>
      </c>
      <c r="G150">
        <v>15.86</v>
      </c>
      <c r="H150">
        <v>-0.67</v>
      </c>
      <c r="I150">
        <v>866</v>
      </c>
      <c r="J150">
        <v>0</v>
      </c>
      <c r="K150">
        <v>10876</v>
      </c>
    </row>
    <row r="151" spans="1:11" x14ac:dyDescent="0.25">
      <c r="A151" s="1">
        <v>39261</v>
      </c>
      <c r="B151" t="s">
        <v>49</v>
      </c>
      <c r="C151">
        <v>15.9</v>
      </c>
      <c r="D151">
        <v>15.9</v>
      </c>
      <c r="E151">
        <v>15.8</v>
      </c>
      <c r="F151">
        <v>15.88</v>
      </c>
      <c r="G151">
        <v>15.85</v>
      </c>
      <c r="H151">
        <v>-0.01</v>
      </c>
      <c r="I151">
        <v>47</v>
      </c>
      <c r="J151">
        <v>0</v>
      </c>
      <c r="K151">
        <v>10917</v>
      </c>
    </row>
    <row r="152" spans="1:11" x14ac:dyDescent="0.25">
      <c r="A152" s="1">
        <v>39262</v>
      </c>
      <c r="B152" t="s">
        <v>49</v>
      </c>
      <c r="C152">
        <v>15.83</v>
      </c>
      <c r="D152">
        <v>16.45</v>
      </c>
      <c r="E152">
        <v>15.83</v>
      </c>
      <c r="F152">
        <v>16.32</v>
      </c>
      <c r="G152">
        <v>16.329999999999998</v>
      </c>
      <c r="H152">
        <v>0.48</v>
      </c>
      <c r="I152">
        <v>620</v>
      </c>
      <c r="J152">
        <v>0</v>
      </c>
      <c r="K152">
        <v>11318</v>
      </c>
    </row>
    <row r="153" spans="1:11" x14ac:dyDescent="0.25">
      <c r="A153" s="1">
        <v>39265</v>
      </c>
      <c r="B153" t="s">
        <v>49</v>
      </c>
      <c r="C153">
        <v>16.100000000000001</v>
      </c>
      <c r="D153">
        <v>16.100000000000001</v>
      </c>
      <c r="E153">
        <v>16</v>
      </c>
      <c r="F153">
        <v>16.100000000000001</v>
      </c>
      <c r="G153">
        <v>16.100000000000001</v>
      </c>
      <c r="H153">
        <v>-0.23</v>
      </c>
      <c r="I153">
        <v>311</v>
      </c>
      <c r="J153">
        <v>0</v>
      </c>
      <c r="K153">
        <v>11292</v>
      </c>
    </row>
    <row r="154" spans="1:11" x14ac:dyDescent="0.25">
      <c r="A154" s="1">
        <v>39266</v>
      </c>
      <c r="B154" t="s">
        <v>49</v>
      </c>
      <c r="C154">
        <v>16.04</v>
      </c>
      <c r="D154">
        <v>16.16</v>
      </c>
      <c r="E154">
        <v>16.03</v>
      </c>
      <c r="F154">
        <v>16.07</v>
      </c>
      <c r="G154">
        <v>16.059999999999999</v>
      </c>
      <c r="H154">
        <v>-0.04</v>
      </c>
      <c r="I154">
        <v>80</v>
      </c>
      <c r="J154">
        <v>0</v>
      </c>
      <c r="K154">
        <v>11423</v>
      </c>
    </row>
    <row r="155" spans="1:11" x14ac:dyDescent="0.25">
      <c r="A155" s="1">
        <v>39268</v>
      </c>
      <c r="B155" t="s">
        <v>49</v>
      </c>
      <c r="C155">
        <v>16.05</v>
      </c>
      <c r="D155">
        <v>16.2</v>
      </c>
      <c r="E155">
        <v>15.98</v>
      </c>
      <c r="F155">
        <v>16.149999999999999</v>
      </c>
      <c r="G155">
        <v>16.149999999999999</v>
      </c>
      <c r="H155">
        <v>0.09</v>
      </c>
      <c r="I155">
        <v>213</v>
      </c>
      <c r="J155">
        <v>0</v>
      </c>
      <c r="K155">
        <v>11575</v>
      </c>
    </row>
    <row r="156" spans="1:11" x14ac:dyDescent="0.25">
      <c r="A156" s="1">
        <v>39269</v>
      </c>
      <c r="B156" t="s">
        <v>49</v>
      </c>
      <c r="C156">
        <v>16.14</v>
      </c>
      <c r="D156">
        <v>16.16</v>
      </c>
      <c r="E156">
        <v>15.96</v>
      </c>
      <c r="F156">
        <v>15.96</v>
      </c>
      <c r="G156">
        <v>15.98</v>
      </c>
      <c r="H156">
        <v>-0.17</v>
      </c>
      <c r="I156">
        <v>400</v>
      </c>
      <c r="J156">
        <v>0</v>
      </c>
      <c r="K156">
        <v>11880</v>
      </c>
    </row>
    <row r="157" spans="1:11" x14ac:dyDescent="0.25">
      <c r="A157" s="1">
        <v>39272</v>
      </c>
      <c r="B157" t="s">
        <v>49</v>
      </c>
      <c r="C157">
        <v>16.09</v>
      </c>
      <c r="D157">
        <v>16.2</v>
      </c>
      <c r="E157">
        <v>16.02</v>
      </c>
      <c r="F157">
        <v>16.12</v>
      </c>
      <c r="G157">
        <v>16.14</v>
      </c>
      <c r="H157">
        <v>0.16</v>
      </c>
      <c r="I157">
        <v>983</v>
      </c>
      <c r="J157">
        <v>0</v>
      </c>
      <c r="K157">
        <v>12411</v>
      </c>
    </row>
    <row r="158" spans="1:11" x14ac:dyDescent="0.25">
      <c r="A158" s="1">
        <v>39273</v>
      </c>
      <c r="B158" t="s">
        <v>49</v>
      </c>
      <c r="C158">
        <v>16.22</v>
      </c>
      <c r="D158">
        <v>16.71</v>
      </c>
      <c r="E158">
        <v>16.22</v>
      </c>
      <c r="F158">
        <v>16.71</v>
      </c>
      <c r="G158">
        <v>16.690000000000001</v>
      </c>
      <c r="H158">
        <v>0.55000000000000004</v>
      </c>
      <c r="I158">
        <v>417</v>
      </c>
      <c r="J158">
        <v>0</v>
      </c>
      <c r="K158">
        <v>12349</v>
      </c>
    </row>
    <row r="159" spans="1:11" x14ac:dyDescent="0.25">
      <c r="A159" s="1">
        <v>39274</v>
      </c>
      <c r="B159" t="s">
        <v>49</v>
      </c>
      <c r="C159">
        <v>16.7</v>
      </c>
      <c r="D159">
        <v>16.8</v>
      </c>
      <c r="E159">
        <v>16.600000000000001</v>
      </c>
      <c r="F159">
        <v>16.72</v>
      </c>
      <c r="G159">
        <v>16.71</v>
      </c>
      <c r="H159">
        <v>0.02</v>
      </c>
      <c r="I159">
        <v>625</v>
      </c>
      <c r="J159">
        <v>0</v>
      </c>
      <c r="K159">
        <v>12440</v>
      </c>
    </row>
    <row r="160" spans="1:11" x14ac:dyDescent="0.25">
      <c r="A160" s="1">
        <v>39275</v>
      </c>
      <c r="B160" t="s">
        <v>49</v>
      </c>
      <c r="C160">
        <v>16.57</v>
      </c>
      <c r="D160">
        <v>16.72</v>
      </c>
      <c r="E160">
        <v>16.420000000000002</v>
      </c>
      <c r="F160">
        <v>16.600000000000001</v>
      </c>
      <c r="G160">
        <v>16.62</v>
      </c>
      <c r="H160">
        <v>-0.09</v>
      </c>
      <c r="I160">
        <v>261</v>
      </c>
      <c r="J160">
        <v>0</v>
      </c>
      <c r="K160">
        <v>12399</v>
      </c>
    </row>
    <row r="161" spans="1:11" x14ac:dyDescent="0.25">
      <c r="A161" s="1">
        <v>39276</v>
      </c>
      <c r="B161" t="s">
        <v>49</v>
      </c>
      <c r="C161">
        <v>16.5</v>
      </c>
      <c r="D161">
        <v>16.93</v>
      </c>
      <c r="E161">
        <v>16.5</v>
      </c>
      <c r="F161">
        <v>16.91</v>
      </c>
      <c r="G161">
        <v>16.77</v>
      </c>
      <c r="H161">
        <v>0.15</v>
      </c>
      <c r="I161">
        <v>381</v>
      </c>
      <c r="J161">
        <v>0</v>
      </c>
      <c r="K161">
        <v>12586</v>
      </c>
    </row>
    <row r="162" spans="1:11" x14ac:dyDescent="0.25">
      <c r="A162" s="1">
        <v>39279</v>
      </c>
      <c r="B162" t="s">
        <v>49</v>
      </c>
      <c r="C162">
        <v>16.75</v>
      </c>
      <c r="D162">
        <v>17.04</v>
      </c>
      <c r="E162">
        <v>16.73</v>
      </c>
      <c r="F162">
        <v>17.04</v>
      </c>
      <c r="G162">
        <v>16.989999999999998</v>
      </c>
      <c r="H162">
        <v>0.22</v>
      </c>
      <c r="I162">
        <v>51</v>
      </c>
      <c r="J162">
        <v>0</v>
      </c>
      <c r="K162">
        <v>12494</v>
      </c>
    </row>
    <row r="163" spans="1:11" x14ac:dyDescent="0.25">
      <c r="A163" s="1">
        <v>39280</v>
      </c>
      <c r="B163" t="s">
        <v>49</v>
      </c>
      <c r="C163">
        <v>16.5</v>
      </c>
      <c r="D163">
        <v>17.239999999999998</v>
      </c>
      <c r="E163">
        <v>16.489999999999998</v>
      </c>
      <c r="F163">
        <v>17.12</v>
      </c>
      <c r="G163">
        <v>17.190000000000001</v>
      </c>
      <c r="H163">
        <v>0.2</v>
      </c>
      <c r="I163">
        <v>321</v>
      </c>
      <c r="J163">
        <v>0</v>
      </c>
      <c r="K163">
        <v>12703</v>
      </c>
    </row>
    <row r="164" spans="1:11" x14ac:dyDescent="0.25">
      <c r="A164" s="1">
        <v>39281</v>
      </c>
      <c r="B164" t="s">
        <v>49</v>
      </c>
      <c r="C164">
        <v>17.16</v>
      </c>
      <c r="D164">
        <v>17.73</v>
      </c>
      <c r="E164">
        <v>17.149999999999999</v>
      </c>
      <c r="F164">
        <v>17.579999999999998</v>
      </c>
      <c r="G164">
        <v>17.53</v>
      </c>
      <c r="H164">
        <v>0.34</v>
      </c>
      <c r="I164">
        <v>1482</v>
      </c>
      <c r="J164">
        <v>0</v>
      </c>
      <c r="K164">
        <v>13563</v>
      </c>
    </row>
    <row r="165" spans="1:11" x14ac:dyDescent="0.25">
      <c r="A165" s="1">
        <v>39282</v>
      </c>
      <c r="B165" t="s">
        <v>49</v>
      </c>
      <c r="C165">
        <v>17.5</v>
      </c>
      <c r="D165">
        <v>17.52</v>
      </c>
      <c r="E165">
        <v>17.25</v>
      </c>
      <c r="F165">
        <v>17.52</v>
      </c>
      <c r="G165">
        <v>17.510000000000002</v>
      </c>
      <c r="H165">
        <v>-0.02</v>
      </c>
      <c r="I165">
        <v>692</v>
      </c>
      <c r="J165">
        <v>200</v>
      </c>
      <c r="K165">
        <v>13441</v>
      </c>
    </row>
    <row r="166" spans="1:11" x14ac:dyDescent="0.25">
      <c r="A166" s="1">
        <v>39283</v>
      </c>
      <c r="B166" t="s">
        <v>49</v>
      </c>
      <c r="C166">
        <v>17.61</v>
      </c>
      <c r="D166">
        <v>18</v>
      </c>
      <c r="E166">
        <v>17.61</v>
      </c>
      <c r="F166">
        <v>17.899999999999999</v>
      </c>
      <c r="G166">
        <v>17.88</v>
      </c>
      <c r="H166">
        <v>0.37</v>
      </c>
      <c r="I166">
        <v>1036</v>
      </c>
      <c r="J166">
        <v>0</v>
      </c>
      <c r="K166">
        <v>13799</v>
      </c>
    </row>
    <row r="167" spans="1:11" x14ac:dyDescent="0.25">
      <c r="A167" s="1">
        <v>39286</v>
      </c>
      <c r="B167" t="s">
        <v>49</v>
      </c>
      <c r="C167">
        <v>17.850000000000001</v>
      </c>
      <c r="D167">
        <v>17.899999999999999</v>
      </c>
      <c r="E167">
        <v>17.559999999999999</v>
      </c>
      <c r="F167">
        <v>17.66</v>
      </c>
      <c r="G167">
        <v>17.71</v>
      </c>
      <c r="H167">
        <v>-0.17</v>
      </c>
      <c r="I167">
        <v>328</v>
      </c>
      <c r="J167">
        <v>0</v>
      </c>
      <c r="K167">
        <v>14128</v>
      </c>
    </row>
    <row r="168" spans="1:11" x14ac:dyDescent="0.25">
      <c r="A168" s="1">
        <v>39287</v>
      </c>
      <c r="B168" t="s">
        <v>49</v>
      </c>
      <c r="C168">
        <v>17.850000000000001</v>
      </c>
      <c r="D168">
        <v>18.8</v>
      </c>
      <c r="E168">
        <v>17.850000000000001</v>
      </c>
      <c r="F168">
        <v>18.48</v>
      </c>
      <c r="G168">
        <v>18.399999999999999</v>
      </c>
      <c r="H168">
        <v>0.69</v>
      </c>
      <c r="I168">
        <v>4577</v>
      </c>
      <c r="J168">
        <v>0</v>
      </c>
      <c r="K168">
        <v>18464</v>
      </c>
    </row>
    <row r="169" spans="1:11" x14ac:dyDescent="0.25">
      <c r="A169" s="1">
        <v>39288</v>
      </c>
      <c r="B169" t="s">
        <v>49</v>
      </c>
      <c r="C169">
        <v>18.3</v>
      </c>
      <c r="D169">
        <v>18.64</v>
      </c>
      <c r="E169">
        <v>18.2</v>
      </c>
      <c r="F169">
        <v>18.39</v>
      </c>
      <c r="G169">
        <v>18.41</v>
      </c>
      <c r="H169">
        <v>0.01</v>
      </c>
      <c r="I169">
        <v>1033</v>
      </c>
      <c r="J169">
        <v>0</v>
      </c>
      <c r="K169">
        <v>18384</v>
      </c>
    </row>
    <row r="170" spans="1:11" x14ac:dyDescent="0.25">
      <c r="A170" s="1">
        <v>39289</v>
      </c>
      <c r="B170" t="s">
        <v>49</v>
      </c>
      <c r="C170">
        <v>18.66</v>
      </c>
      <c r="D170">
        <v>19.649999999999999</v>
      </c>
      <c r="E170">
        <v>18.66</v>
      </c>
      <c r="F170">
        <v>19.3</v>
      </c>
      <c r="G170">
        <v>19.329999999999998</v>
      </c>
      <c r="H170">
        <v>0.92</v>
      </c>
      <c r="I170">
        <v>2288</v>
      </c>
      <c r="J170">
        <v>0</v>
      </c>
      <c r="K170">
        <v>19289</v>
      </c>
    </row>
    <row r="171" spans="1:11" x14ac:dyDescent="0.25">
      <c r="A171" s="1">
        <v>39290</v>
      </c>
      <c r="B171" t="s">
        <v>49</v>
      </c>
      <c r="C171">
        <v>19.329999999999998</v>
      </c>
      <c r="D171">
        <v>19.829999999999998</v>
      </c>
      <c r="E171">
        <v>18.920000000000002</v>
      </c>
      <c r="F171">
        <v>19.829999999999998</v>
      </c>
      <c r="G171">
        <v>19.760000000000002</v>
      </c>
      <c r="H171">
        <v>0.43</v>
      </c>
      <c r="I171">
        <v>607</v>
      </c>
      <c r="J171">
        <v>0</v>
      </c>
      <c r="K171">
        <v>19625</v>
      </c>
    </row>
    <row r="172" spans="1:11" x14ac:dyDescent="0.25">
      <c r="A172" s="1">
        <v>39293</v>
      </c>
      <c r="B172" t="s">
        <v>49</v>
      </c>
      <c r="C172">
        <v>19.510000000000002</v>
      </c>
      <c r="D172">
        <v>19.739999999999998</v>
      </c>
      <c r="E172">
        <v>19.12</v>
      </c>
      <c r="F172">
        <v>19.25</v>
      </c>
      <c r="G172">
        <v>19.309999999999999</v>
      </c>
      <c r="H172">
        <v>-0.45</v>
      </c>
      <c r="I172">
        <v>1133</v>
      </c>
      <c r="J172">
        <v>0</v>
      </c>
      <c r="K172">
        <v>20811</v>
      </c>
    </row>
    <row r="173" spans="1:11" x14ac:dyDescent="0.25">
      <c r="A173" s="1">
        <v>39294</v>
      </c>
      <c r="B173" t="s">
        <v>49</v>
      </c>
      <c r="C173">
        <v>19.11</v>
      </c>
      <c r="D173">
        <v>21.2</v>
      </c>
      <c r="E173">
        <v>18.899999999999999</v>
      </c>
      <c r="F173">
        <v>20.5</v>
      </c>
      <c r="G173">
        <v>20.83</v>
      </c>
      <c r="H173">
        <v>1.52</v>
      </c>
      <c r="I173">
        <v>719</v>
      </c>
      <c r="J173">
        <v>0</v>
      </c>
      <c r="K173">
        <v>20471</v>
      </c>
    </row>
    <row r="174" spans="1:11" x14ac:dyDescent="0.25">
      <c r="A174" s="1">
        <v>39295</v>
      </c>
      <c r="B174" t="s">
        <v>49</v>
      </c>
      <c r="C174">
        <v>20.63</v>
      </c>
      <c r="D174">
        <v>21.9</v>
      </c>
      <c r="E174">
        <v>20.329999999999998</v>
      </c>
      <c r="F174">
        <v>21.05</v>
      </c>
      <c r="G174">
        <v>20.98</v>
      </c>
      <c r="H174">
        <v>0.15</v>
      </c>
      <c r="I174">
        <v>10030</v>
      </c>
      <c r="J174">
        <v>0</v>
      </c>
      <c r="K174">
        <v>26276</v>
      </c>
    </row>
    <row r="175" spans="1:11" x14ac:dyDescent="0.25">
      <c r="A175" s="1">
        <v>39296</v>
      </c>
      <c r="B175" t="s">
        <v>49</v>
      </c>
      <c r="C175">
        <v>21.01</v>
      </c>
      <c r="D175">
        <v>21.01</v>
      </c>
      <c r="E175">
        <v>20</v>
      </c>
      <c r="F175">
        <v>20.6</v>
      </c>
      <c r="G175">
        <v>20.62</v>
      </c>
      <c r="H175">
        <v>-0.36</v>
      </c>
      <c r="I175">
        <v>1637</v>
      </c>
      <c r="J175">
        <v>0</v>
      </c>
      <c r="K175">
        <v>25613</v>
      </c>
    </row>
    <row r="176" spans="1:11" x14ac:dyDescent="0.25">
      <c r="A176" s="1">
        <v>39297</v>
      </c>
      <c r="B176" t="s">
        <v>49</v>
      </c>
      <c r="C176">
        <v>20.79</v>
      </c>
      <c r="D176">
        <v>21.81</v>
      </c>
      <c r="E176">
        <v>20.6</v>
      </c>
      <c r="F176">
        <v>21.66</v>
      </c>
      <c r="G176">
        <v>21.94</v>
      </c>
      <c r="H176">
        <v>1.32</v>
      </c>
      <c r="I176">
        <v>2099</v>
      </c>
      <c r="J176">
        <v>0</v>
      </c>
      <c r="K176">
        <v>25345</v>
      </c>
    </row>
    <row r="177" spans="1:11" x14ac:dyDescent="0.25">
      <c r="A177" s="1">
        <v>39300</v>
      </c>
      <c r="B177" t="s">
        <v>49</v>
      </c>
      <c r="C177">
        <v>21.74</v>
      </c>
      <c r="D177">
        <v>22.44</v>
      </c>
      <c r="E177">
        <v>21.18</v>
      </c>
      <c r="F177">
        <v>21.19</v>
      </c>
      <c r="G177">
        <v>21.25</v>
      </c>
      <c r="H177">
        <v>-0.69</v>
      </c>
      <c r="I177">
        <v>938</v>
      </c>
      <c r="J177">
        <v>0</v>
      </c>
      <c r="K177">
        <v>23642</v>
      </c>
    </row>
    <row r="178" spans="1:11" x14ac:dyDescent="0.25">
      <c r="A178" s="1">
        <v>39301</v>
      </c>
      <c r="B178" t="s">
        <v>49</v>
      </c>
      <c r="C178">
        <v>21.4</v>
      </c>
      <c r="D178">
        <v>21.55</v>
      </c>
      <c r="E178">
        <v>20.07</v>
      </c>
      <c r="F178">
        <v>20.07</v>
      </c>
      <c r="G178">
        <v>20.28</v>
      </c>
      <c r="H178">
        <v>-0.97</v>
      </c>
      <c r="I178">
        <v>1784</v>
      </c>
      <c r="J178">
        <v>0</v>
      </c>
      <c r="K178">
        <v>24707</v>
      </c>
    </row>
    <row r="179" spans="1:11" x14ac:dyDescent="0.25">
      <c r="A179" s="1">
        <v>39302</v>
      </c>
      <c r="B179" t="s">
        <v>49</v>
      </c>
      <c r="C179">
        <v>20.100000000000001</v>
      </c>
      <c r="D179">
        <v>20.2</v>
      </c>
      <c r="E179">
        <v>19.239999999999998</v>
      </c>
      <c r="F179">
        <v>20.190000000000001</v>
      </c>
      <c r="G179">
        <v>20.14</v>
      </c>
      <c r="H179">
        <v>-0.14000000000000001</v>
      </c>
      <c r="I179">
        <v>514</v>
      </c>
      <c r="J179">
        <v>0</v>
      </c>
      <c r="K179">
        <v>26170</v>
      </c>
    </row>
    <row r="180" spans="1:11" x14ac:dyDescent="0.25">
      <c r="A180" s="1">
        <v>39303</v>
      </c>
      <c r="B180" t="s">
        <v>49</v>
      </c>
      <c r="C180">
        <v>20.55</v>
      </c>
      <c r="D180">
        <v>22.5</v>
      </c>
      <c r="E180">
        <v>20.55</v>
      </c>
      <c r="F180">
        <v>22.3</v>
      </c>
      <c r="G180">
        <v>22.35</v>
      </c>
      <c r="H180">
        <v>2.21</v>
      </c>
      <c r="I180">
        <v>749</v>
      </c>
      <c r="J180">
        <v>0</v>
      </c>
      <c r="K180">
        <v>26252</v>
      </c>
    </row>
    <row r="181" spans="1:11" x14ac:dyDescent="0.25">
      <c r="A181" s="1">
        <v>39304</v>
      </c>
      <c r="B181" t="s">
        <v>49</v>
      </c>
      <c r="C181">
        <v>22.6</v>
      </c>
      <c r="D181">
        <v>24</v>
      </c>
      <c r="E181">
        <v>22.1</v>
      </c>
      <c r="F181">
        <v>23.21</v>
      </c>
      <c r="G181">
        <v>23.11</v>
      </c>
      <c r="H181">
        <v>0.76</v>
      </c>
      <c r="I181">
        <v>868</v>
      </c>
      <c r="J181">
        <v>0</v>
      </c>
      <c r="K181">
        <v>26433</v>
      </c>
    </row>
    <row r="182" spans="1:11" x14ac:dyDescent="0.25">
      <c r="A182" s="1">
        <v>39307</v>
      </c>
      <c r="B182" t="s">
        <v>49</v>
      </c>
      <c r="C182">
        <v>22.71</v>
      </c>
      <c r="D182">
        <v>22.71</v>
      </c>
      <c r="E182">
        <v>21.24</v>
      </c>
      <c r="F182">
        <v>21.55</v>
      </c>
      <c r="G182">
        <v>21.56</v>
      </c>
      <c r="H182">
        <v>-1.55</v>
      </c>
      <c r="I182">
        <v>347</v>
      </c>
      <c r="J182">
        <v>0</v>
      </c>
      <c r="K182">
        <v>26339</v>
      </c>
    </row>
    <row r="183" spans="1:11" x14ac:dyDescent="0.25">
      <c r="A183" s="1">
        <v>39308</v>
      </c>
      <c r="B183" t="s">
        <v>49</v>
      </c>
      <c r="C183">
        <v>21.41</v>
      </c>
      <c r="D183">
        <v>22.45</v>
      </c>
      <c r="E183">
        <v>21.4</v>
      </c>
      <c r="F183">
        <v>22.39</v>
      </c>
      <c r="G183">
        <v>22.35</v>
      </c>
      <c r="H183">
        <v>0.79</v>
      </c>
      <c r="I183">
        <v>810</v>
      </c>
      <c r="J183">
        <v>0</v>
      </c>
      <c r="K183">
        <v>25716</v>
      </c>
    </row>
    <row r="184" spans="1:11" x14ac:dyDescent="0.25">
      <c r="A184" s="1">
        <v>39309</v>
      </c>
      <c r="B184" t="s">
        <v>49</v>
      </c>
      <c r="C184">
        <v>22.45</v>
      </c>
      <c r="D184">
        <v>22.82</v>
      </c>
      <c r="E184">
        <v>21.7</v>
      </c>
      <c r="F184">
        <v>22.49</v>
      </c>
      <c r="G184">
        <v>22.65</v>
      </c>
      <c r="H184">
        <v>0.3</v>
      </c>
      <c r="I184">
        <v>777</v>
      </c>
      <c r="J184">
        <v>0</v>
      </c>
      <c r="K184">
        <v>26370</v>
      </c>
    </row>
    <row r="185" spans="1:11" x14ac:dyDescent="0.25">
      <c r="A185" s="1">
        <v>39310</v>
      </c>
      <c r="B185" t="s">
        <v>49</v>
      </c>
      <c r="C185">
        <v>22.85</v>
      </c>
      <c r="D185">
        <v>24.17</v>
      </c>
      <c r="E185">
        <v>22.28</v>
      </c>
      <c r="F185">
        <v>22.28</v>
      </c>
      <c r="G185">
        <v>22.38</v>
      </c>
      <c r="H185">
        <v>-0.27</v>
      </c>
      <c r="I185">
        <v>444</v>
      </c>
      <c r="J185">
        <v>0</v>
      </c>
      <c r="K185">
        <v>26121</v>
      </c>
    </row>
    <row r="186" spans="1:11" x14ac:dyDescent="0.25">
      <c r="A186" s="1">
        <v>39311</v>
      </c>
      <c r="B186" t="s">
        <v>49</v>
      </c>
      <c r="C186">
        <v>21.4</v>
      </c>
      <c r="D186">
        <v>22.77</v>
      </c>
      <c r="E186">
        <v>21.12</v>
      </c>
      <c r="F186">
        <v>22.64</v>
      </c>
      <c r="G186">
        <v>22.6</v>
      </c>
      <c r="H186">
        <v>0.22</v>
      </c>
      <c r="I186">
        <v>477</v>
      </c>
      <c r="J186">
        <v>0</v>
      </c>
      <c r="K186">
        <v>25875</v>
      </c>
    </row>
    <row r="187" spans="1:11" x14ac:dyDescent="0.25">
      <c r="A187" s="1">
        <v>39314</v>
      </c>
      <c r="B187" t="s">
        <v>49</v>
      </c>
      <c r="C187">
        <v>22.4</v>
      </c>
      <c r="D187">
        <v>22.4</v>
      </c>
      <c r="E187">
        <v>21.69</v>
      </c>
      <c r="F187">
        <v>22.15</v>
      </c>
      <c r="G187">
        <v>21.94</v>
      </c>
      <c r="H187">
        <v>-0.66</v>
      </c>
      <c r="I187">
        <v>1878</v>
      </c>
      <c r="J187">
        <v>0</v>
      </c>
      <c r="K187">
        <v>26978</v>
      </c>
    </row>
    <row r="188" spans="1:11" x14ac:dyDescent="0.25">
      <c r="A188" s="1">
        <v>39315</v>
      </c>
      <c r="B188" t="s">
        <v>49</v>
      </c>
      <c r="C188">
        <v>22.2</v>
      </c>
      <c r="D188">
        <v>22.2</v>
      </c>
      <c r="E188">
        <v>21.12</v>
      </c>
      <c r="F188">
        <v>21.5</v>
      </c>
      <c r="G188">
        <v>21.58</v>
      </c>
      <c r="H188">
        <v>-0.36</v>
      </c>
      <c r="I188">
        <v>327</v>
      </c>
      <c r="J188">
        <v>0</v>
      </c>
      <c r="K188">
        <v>27032</v>
      </c>
    </row>
    <row r="189" spans="1:11" x14ac:dyDescent="0.25">
      <c r="A189" s="1">
        <v>39316</v>
      </c>
      <c r="B189" t="s">
        <v>49</v>
      </c>
      <c r="C189">
        <v>21.28</v>
      </c>
      <c r="D189">
        <v>21.59</v>
      </c>
      <c r="E189">
        <v>21.05</v>
      </c>
      <c r="F189">
        <v>21.14</v>
      </c>
      <c r="G189">
        <v>21.08</v>
      </c>
      <c r="H189">
        <v>-0.5</v>
      </c>
      <c r="I189">
        <v>564</v>
      </c>
      <c r="J189">
        <v>0</v>
      </c>
      <c r="K189">
        <v>27316</v>
      </c>
    </row>
    <row r="190" spans="1:11" x14ac:dyDescent="0.25">
      <c r="A190" s="1">
        <v>39317</v>
      </c>
      <c r="B190" t="s">
        <v>49</v>
      </c>
      <c r="C190">
        <v>20.88</v>
      </c>
      <c r="D190">
        <v>21.44</v>
      </c>
      <c r="E190">
        <v>20.8</v>
      </c>
      <c r="F190">
        <v>21</v>
      </c>
      <c r="G190">
        <v>21.04</v>
      </c>
      <c r="H190">
        <v>-0.04</v>
      </c>
      <c r="I190">
        <v>823</v>
      </c>
      <c r="J190">
        <v>0</v>
      </c>
      <c r="K190">
        <v>27733</v>
      </c>
    </row>
    <row r="191" spans="1:11" x14ac:dyDescent="0.25">
      <c r="A191" s="1">
        <v>39318</v>
      </c>
      <c r="B191" t="s">
        <v>49</v>
      </c>
      <c r="C191">
        <v>21.25</v>
      </c>
      <c r="D191">
        <v>21.25</v>
      </c>
      <c r="E191">
        <v>20.67</v>
      </c>
      <c r="F191">
        <v>20.72</v>
      </c>
      <c r="G191">
        <v>20.55</v>
      </c>
      <c r="H191">
        <v>-0.49</v>
      </c>
      <c r="I191">
        <v>291</v>
      </c>
      <c r="J191">
        <v>108</v>
      </c>
      <c r="K191">
        <v>27494</v>
      </c>
    </row>
    <row r="192" spans="1:11" x14ac:dyDescent="0.25">
      <c r="A192" s="1">
        <v>39321</v>
      </c>
      <c r="B192" t="s">
        <v>49</v>
      </c>
      <c r="C192">
        <v>21</v>
      </c>
      <c r="D192">
        <v>21.1</v>
      </c>
      <c r="E192">
        <v>20.85</v>
      </c>
      <c r="F192">
        <v>21</v>
      </c>
      <c r="G192">
        <v>20.95</v>
      </c>
      <c r="H192">
        <v>0.4</v>
      </c>
      <c r="I192">
        <v>119</v>
      </c>
      <c r="J192">
        <v>0</v>
      </c>
      <c r="K192">
        <v>27168</v>
      </c>
    </row>
    <row r="193" spans="1:11" x14ac:dyDescent="0.25">
      <c r="A193" s="1">
        <v>39322</v>
      </c>
      <c r="B193" t="s">
        <v>49</v>
      </c>
      <c r="C193">
        <v>21.4</v>
      </c>
      <c r="D193">
        <v>22.56</v>
      </c>
      <c r="E193">
        <v>21.4</v>
      </c>
      <c r="F193">
        <v>22.4</v>
      </c>
      <c r="G193">
        <v>22.45</v>
      </c>
      <c r="H193">
        <v>1.5</v>
      </c>
      <c r="I193">
        <v>363</v>
      </c>
      <c r="J193">
        <v>0</v>
      </c>
      <c r="K193">
        <v>27254</v>
      </c>
    </row>
    <row r="194" spans="1:11" x14ac:dyDescent="0.25">
      <c r="A194" s="1">
        <v>39323</v>
      </c>
      <c r="B194" t="s">
        <v>49</v>
      </c>
      <c r="C194">
        <v>22.5</v>
      </c>
      <c r="D194">
        <v>22.95</v>
      </c>
      <c r="E194">
        <v>21.9</v>
      </c>
      <c r="F194">
        <v>21.96</v>
      </c>
      <c r="G194">
        <v>22.04</v>
      </c>
      <c r="H194">
        <v>-0.41</v>
      </c>
      <c r="I194">
        <v>804</v>
      </c>
      <c r="J194">
        <v>0</v>
      </c>
      <c r="K194">
        <v>27721</v>
      </c>
    </row>
    <row r="195" spans="1:11" x14ac:dyDescent="0.25">
      <c r="A195" s="1">
        <v>39324</v>
      </c>
      <c r="B195" t="s">
        <v>49</v>
      </c>
      <c r="C195">
        <v>22.57</v>
      </c>
      <c r="D195">
        <v>22.8</v>
      </c>
      <c r="E195">
        <v>22.03</v>
      </c>
      <c r="F195">
        <v>22.3</v>
      </c>
      <c r="G195">
        <v>22.36</v>
      </c>
      <c r="H195">
        <v>0.32</v>
      </c>
      <c r="I195">
        <v>495</v>
      </c>
      <c r="J195">
        <v>0</v>
      </c>
      <c r="K195">
        <v>27989</v>
      </c>
    </row>
    <row r="196" spans="1:11" x14ac:dyDescent="0.25">
      <c r="A196" s="1">
        <v>39325</v>
      </c>
      <c r="B196" t="s">
        <v>49</v>
      </c>
      <c r="C196">
        <v>21.96</v>
      </c>
      <c r="D196">
        <v>22.17</v>
      </c>
      <c r="E196">
        <v>21.63</v>
      </c>
      <c r="F196">
        <v>21.85</v>
      </c>
      <c r="G196">
        <v>21.87</v>
      </c>
      <c r="H196">
        <v>-0.49</v>
      </c>
      <c r="I196">
        <v>149</v>
      </c>
      <c r="J196">
        <v>0</v>
      </c>
      <c r="K196">
        <v>27599</v>
      </c>
    </row>
    <row r="197" spans="1:11" x14ac:dyDescent="0.25">
      <c r="A197" s="1">
        <v>39329</v>
      </c>
      <c r="B197" t="s">
        <v>49</v>
      </c>
      <c r="C197">
        <v>21.86</v>
      </c>
      <c r="D197">
        <v>21.91</v>
      </c>
      <c r="E197">
        <v>21.05</v>
      </c>
      <c r="F197">
        <v>21.35</v>
      </c>
      <c r="G197">
        <v>21.34</v>
      </c>
      <c r="H197">
        <v>-0.53</v>
      </c>
      <c r="I197">
        <v>255</v>
      </c>
      <c r="J197">
        <v>0</v>
      </c>
      <c r="K197">
        <v>27864</v>
      </c>
    </row>
    <row r="198" spans="1:11" x14ac:dyDescent="0.25">
      <c r="A198" s="1">
        <v>39330</v>
      </c>
      <c r="B198" t="s">
        <v>49</v>
      </c>
      <c r="C198">
        <v>21.76</v>
      </c>
      <c r="D198">
        <v>22.1</v>
      </c>
      <c r="E198">
        <v>21.65</v>
      </c>
      <c r="F198">
        <v>21.91</v>
      </c>
      <c r="G198">
        <v>21.88</v>
      </c>
      <c r="H198">
        <v>0.54</v>
      </c>
      <c r="I198">
        <v>280</v>
      </c>
      <c r="J198">
        <v>0</v>
      </c>
      <c r="K198">
        <v>27962</v>
      </c>
    </row>
    <row r="199" spans="1:11" x14ac:dyDescent="0.25">
      <c r="A199" s="1">
        <v>39331</v>
      </c>
      <c r="B199" t="s">
        <v>49</v>
      </c>
      <c r="C199">
        <v>21.52</v>
      </c>
      <c r="D199">
        <v>22.05</v>
      </c>
      <c r="E199">
        <v>21.52</v>
      </c>
      <c r="F199">
        <v>21.8</v>
      </c>
      <c r="G199">
        <v>21.72</v>
      </c>
      <c r="H199">
        <v>-0.16</v>
      </c>
      <c r="I199">
        <v>61</v>
      </c>
      <c r="J199">
        <v>0</v>
      </c>
      <c r="K199">
        <v>27866</v>
      </c>
    </row>
    <row r="200" spans="1:11" x14ac:dyDescent="0.25">
      <c r="A200" s="1">
        <v>39332</v>
      </c>
      <c r="B200" t="s">
        <v>49</v>
      </c>
      <c r="C200">
        <v>22.54</v>
      </c>
      <c r="D200">
        <v>22.89</v>
      </c>
      <c r="E200">
        <v>21.9</v>
      </c>
      <c r="F200">
        <v>22.55</v>
      </c>
      <c r="G200">
        <v>22.51</v>
      </c>
      <c r="H200">
        <v>0.79</v>
      </c>
      <c r="I200">
        <v>576</v>
      </c>
      <c r="J200">
        <v>0</v>
      </c>
      <c r="K200">
        <v>28252</v>
      </c>
    </row>
    <row r="201" spans="1:11" x14ac:dyDescent="0.25">
      <c r="A201" s="1">
        <v>39335</v>
      </c>
      <c r="B201" t="s">
        <v>49</v>
      </c>
      <c r="C201">
        <v>22.24</v>
      </c>
      <c r="D201">
        <v>23.5</v>
      </c>
      <c r="E201">
        <v>22.24</v>
      </c>
      <c r="F201">
        <v>22.87</v>
      </c>
      <c r="G201">
        <v>22.95</v>
      </c>
      <c r="H201">
        <v>0.44</v>
      </c>
      <c r="I201">
        <v>1168</v>
      </c>
      <c r="J201">
        <v>0</v>
      </c>
      <c r="K201">
        <v>28751</v>
      </c>
    </row>
    <row r="202" spans="1:11" x14ac:dyDescent="0.25">
      <c r="A202" s="1">
        <v>39336</v>
      </c>
      <c r="B202" t="s">
        <v>49</v>
      </c>
      <c r="C202">
        <v>22.9</v>
      </c>
      <c r="D202">
        <v>22.9</v>
      </c>
      <c r="E202">
        <v>22.42</v>
      </c>
      <c r="F202">
        <v>22.42</v>
      </c>
      <c r="G202">
        <v>22.46</v>
      </c>
      <c r="H202">
        <v>-0.49</v>
      </c>
      <c r="I202">
        <v>543</v>
      </c>
      <c r="J202">
        <v>0</v>
      </c>
      <c r="K202">
        <v>28832</v>
      </c>
    </row>
    <row r="203" spans="1:11" x14ac:dyDescent="0.25">
      <c r="A203" s="1">
        <v>39337</v>
      </c>
      <c r="B203" t="s">
        <v>49</v>
      </c>
      <c r="C203">
        <v>22.63</v>
      </c>
      <c r="D203">
        <v>22.84</v>
      </c>
      <c r="E203">
        <v>22.5</v>
      </c>
      <c r="F203">
        <v>22.7</v>
      </c>
      <c r="G203">
        <v>22.7</v>
      </c>
      <c r="H203">
        <v>0.24</v>
      </c>
      <c r="I203">
        <v>563</v>
      </c>
      <c r="J203">
        <v>0</v>
      </c>
      <c r="K203">
        <v>29073</v>
      </c>
    </row>
    <row r="204" spans="1:11" x14ac:dyDescent="0.25">
      <c r="A204" s="1">
        <v>39338</v>
      </c>
      <c r="B204" t="s">
        <v>49</v>
      </c>
      <c r="C204">
        <v>22.78</v>
      </c>
      <c r="D204">
        <v>22.88</v>
      </c>
      <c r="E204">
        <v>22.3</v>
      </c>
      <c r="F204">
        <v>22.55</v>
      </c>
      <c r="G204">
        <v>22.52</v>
      </c>
      <c r="H204">
        <v>-0.18</v>
      </c>
      <c r="I204">
        <v>219</v>
      </c>
      <c r="J204">
        <v>0</v>
      </c>
      <c r="K204">
        <v>28850</v>
      </c>
    </row>
    <row r="205" spans="1:11" x14ac:dyDescent="0.25">
      <c r="A205" s="1">
        <v>39339</v>
      </c>
      <c r="B205" t="s">
        <v>49</v>
      </c>
      <c r="C205">
        <v>22.87</v>
      </c>
      <c r="D205">
        <v>22.87</v>
      </c>
      <c r="E205">
        <v>22.44</v>
      </c>
      <c r="F205">
        <v>22.49</v>
      </c>
      <c r="G205">
        <v>22.45</v>
      </c>
      <c r="H205">
        <v>-7.0000000000000007E-2</v>
      </c>
      <c r="I205">
        <v>287</v>
      </c>
      <c r="J205">
        <v>0</v>
      </c>
      <c r="K205">
        <v>28885</v>
      </c>
    </row>
    <row r="206" spans="1:11" x14ac:dyDescent="0.25">
      <c r="A206" s="1">
        <v>39342</v>
      </c>
      <c r="B206" t="s">
        <v>49</v>
      </c>
      <c r="C206">
        <v>22.6</v>
      </c>
      <c r="D206">
        <v>22.86</v>
      </c>
      <c r="E206">
        <v>22.5</v>
      </c>
      <c r="F206">
        <v>22.8</v>
      </c>
      <c r="G206">
        <v>22.84</v>
      </c>
      <c r="H206">
        <v>0.39</v>
      </c>
      <c r="I206">
        <v>200</v>
      </c>
      <c r="J206">
        <v>0</v>
      </c>
      <c r="K206">
        <v>28631</v>
      </c>
    </row>
    <row r="207" spans="1:11" x14ac:dyDescent="0.25">
      <c r="A207" s="1">
        <v>39343</v>
      </c>
      <c r="B207" t="s">
        <v>49</v>
      </c>
      <c r="C207">
        <v>22.7</v>
      </c>
      <c r="D207">
        <v>22.83</v>
      </c>
      <c r="E207">
        <v>20.85</v>
      </c>
      <c r="F207">
        <v>21.1</v>
      </c>
      <c r="G207">
        <v>21.06</v>
      </c>
      <c r="H207">
        <v>-1.78</v>
      </c>
      <c r="I207">
        <v>1174</v>
      </c>
      <c r="J207">
        <v>0</v>
      </c>
      <c r="K207">
        <v>28980</v>
      </c>
    </row>
    <row r="208" spans="1:11" x14ac:dyDescent="0.25">
      <c r="A208" s="1">
        <v>39344</v>
      </c>
      <c r="B208" t="s">
        <v>49</v>
      </c>
      <c r="C208">
        <v>20.79</v>
      </c>
      <c r="D208">
        <v>21</v>
      </c>
      <c r="E208">
        <v>20.13</v>
      </c>
      <c r="F208">
        <v>20.3</v>
      </c>
      <c r="G208">
        <v>20.23</v>
      </c>
      <c r="H208">
        <v>-0.83</v>
      </c>
      <c r="I208">
        <v>2909</v>
      </c>
      <c r="J208">
        <v>0</v>
      </c>
      <c r="K208">
        <v>29270</v>
      </c>
    </row>
    <row r="209" spans="1:11" x14ac:dyDescent="0.25">
      <c r="A209" s="1">
        <v>39345</v>
      </c>
      <c r="B209" t="s">
        <v>49</v>
      </c>
      <c r="C209">
        <v>20.37</v>
      </c>
      <c r="D209">
        <v>20.99</v>
      </c>
      <c r="E209">
        <v>20.100000000000001</v>
      </c>
      <c r="F209">
        <v>20.69</v>
      </c>
      <c r="G209">
        <v>20.75</v>
      </c>
      <c r="H209">
        <v>0.52</v>
      </c>
      <c r="I209">
        <v>892</v>
      </c>
      <c r="J209">
        <v>0</v>
      </c>
      <c r="K209">
        <v>29173</v>
      </c>
    </row>
    <row r="210" spans="1:11" x14ac:dyDescent="0.25">
      <c r="A210" s="1">
        <v>39346</v>
      </c>
      <c r="B210" t="s">
        <v>49</v>
      </c>
      <c r="C210">
        <v>20.37</v>
      </c>
      <c r="D210">
        <v>20.55</v>
      </c>
      <c r="E210">
        <v>19.98</v>
      </c>
      <c r="F210">
        <v>20.03</v>
      </c>
      <c r="G210">
        <v>19.98</v>
      </c>
      <c r="H210">
        <v>-0.77</v>
      </c>
      <c r="I210">
        <v>1031</v>
      </c>
      <c r="J210">
        <v>0</v>
      </c>
      <c r="K210">
        <v>29253</v>
      </c>
    </row>
    <row r="211" spans="1:11" x14ac:dyDescent="0.25">
      <c r="A211" s="1">
        <v>39349</v>
      </c>
      <c r="B211" t="s">
        <v>49</v>
      </c>
      <c r="C211">
        <v>19.68</v>
      </c>
      <c r="D211">
        <v>19.96</v>
      </c>
      <c r="E211">
        <v>19.5</v>
      </c>
      <c r="F211">
        <v>19.96</v>
      </c>
      <c r="G211">
        <v>19.91</v>
      </c>
      <c r="H211">
        <v>-7.0000000000000007E-2</v>
      </c>
      <c r="I211">
        <v>1545</v>
      </c>
      <c r="J211">
        <v>0</v>
      </c>
      <c r="K211">
        <v>29768</v>
      </c>
    </row>
    <row r="212" spans="1:11" x14ac:dyDescent="0.25">
      <c r="A212" s="1">
        <v>39350</v>
      </c>
      <c r="B212" t="s">
        <v>49</v>
      </c>
      <c r="C212">
        <v>20.22</v>
      </c>
      <c r="D212">
        <v>20.39</v>
      </c>
      <c r="E212">
        <v>19.829999999999998</v>
      </c>
      <c r="F212">
        <v>20.07</v>
      </c>
      <c r="G212">
        <v>20.11</v>
      </c>
      <c r="H212">
        <v>0.2</v>
      </c>
      <c r="I212">
        <v>802</v>
      </c>
      <c r="J212">
        <v>0</v>
      </c>
      <c r="K212">
        <v>29169</v>
      </c>
    </row>
    <row r="213" spans="1:11" x14ac:dyDescent="0.25">
      <c r="A213" s="1">
        <v>39351</v>
      </c>
      <c r="B213" t="s">
        <v>49</v>
      </c>
      <c r="C213">
        <v>19.8</v>
      </c>
      <c r="D213">
        <v>19.8</v>
      </c>
      <c r="E213">
        <v>19.260000000000002</v>
      </c>
      <c r="F213">
        <v>19.600000000000001</v>
      </c>
      <c r="G213">
        <v>19.559999999999999</v>
      </c>
      <c r="H213">
        <v>-0.55000000000000004</v>
      </c>
      <c r="I213">
        <v>1482</v>
      </c>
      <c r="J213">
        <v>0</v>
      </c>
      <c r="K213">
        <v>29813</v>
      </c>
    </row>
    <row r="214" spans="1:11" x14ac:dyDescent="0.25">
      <c r="A214" s="1">
        <v>39352</v>
      </c>
      <c r="B214" t="s">
        <v>49</v>
      </c>
      <c r="C214">
        <v>19.27</v>
      </c>
      <c r="D214">
        <v>19.600000000000001</v>
      </c>
      <c r="E214">
        <v>19.27</v>
      </c>
      <c r="F214">
        <v>19.32</v>
      </c>
      <c r="G214">
        <v>19.39</v>
      </c>
      <c r="H214">
        <v>-0.17</v>
      </c>
      <c r="I214">
        <v>365</v>
      </c>
      <c r="J214">
        <v>0</v>
      </c>
      <c r="K214">
        <v>29978</v>
      </c>
    </row>
    <row r="215" spans="1:11" x14ac:dyDescent="0.25">
      <c r="A215" s="1">
        <v>39353</v>
      </c>
      <c r="B215" t="s">
        <v>49</v>
      </c>
      <c r="C215">
        <v>19.399999999999999</v>
      </c>
      <c r="D215">
        <v>20.02</v>
      </c>
      <c r="E215">
        <v>19.27</v>
      </c>
      <c r="F215">
        <v>19.77</v>
      </c>
      <c r="G215">
        <v>19.79</v>
      </c>
      <c r="H215">
        <v>0.4</v>
      </c>
      <c r="I215">
        <v>1887</v>
      </c>
      <c r="J215">
        <v>0</v>
      </c>
      <c r="K215">
        <v>31139</v>
      </c>
    </row>
    <row r="216" spans="1:11" x14ac:dyDescent="0.25">
      <c r="A216" s="1">
        <v>39356</v>
      </c>
      <c r="B216" t="s">
        <v>49</v>
      </c>
      <c r="C216">
        <v>19.8</v>
      </c>
      <c r="D216">
        <v>19.8</v>
      </c>
      <c r="E216">
        <v>19</v>
      </c>
      <c r="F216">
        <v>19.3</v>
      </c>
      <c r="G216">
        <v>19.34</v>
      </c>
      <c r="H216">
        <v>-0.45</v>
      </c>
      <c r="I216">
        <v>864</v>
      </c>
      <c r="J216">
        <v>0</v>
      </c>
      <c r="K216">
        <v>31343</v>
      </c>
    </row>
    <row r="217" spans="1:11" x14ac:dyDescent="0.25">
      <c r="A217" s="1">
        <v>39357</v>
      </c>
      <c r="B217" t="s">
        <v>49</v>
      </c>
      <c r="C217">
        <v>19.28</v>
      </c>
      <c r="D217">
        <v>19.850000000000001</v>
      </c>
      <c r="E217">
        <v>19.14</v>
      </c>
      <c r="F217">
        <v>19.7</v>
      </c>
      <c r="G217">
        <v>19.690000000000001</v>
      </c>
      <c r="H217">
        <v>0.35</v>
      </c>
      <c r="I217">
        <v>783</v>
      </c>
      <c r="J217">
        <v>0</v>
      </c>
      <c r="K217">
        <v>31457</v>
      </c>
    </row>
    <row r="218" spans="1:11" x14ac:dyDescent="0.25">
      <c r="A218" s="1">
        <v>39358</v>
      </c>
      <c r="B218" t="s">
        <v>49</v>
      </c>
      <c r="C218">
        <v>19.899999999999999</v>
      </c>
      <c r="D218">
        <v>20.09</v>
      </c>
      <c r="E218">
        <v>19.850000000000001</v>
      </c>
      <c r="F218">
        <v>19.989999999999998</v>
      </c>
      <c r="G218">
        <v>19.989999999999998</v>
      </c>
      <c r="H218">
        <v>0.3</v>
      </c>
      <c r="I218">
        <v>405</v>
      </c>
      <c r="J218">
        <v>0</v>
      </c>
      <c r="K218">
        <v>31247</v>
      </c>
    </row>
    <row r="219" spans="1:11" x14ac:dyDescent="0.25">
      <c r="A219" s="1">
        <v>39359</v>
      </c>
      <c r="B219" t="s">
        <v>49</v>
      </c>
      <c r="C219">
        <v>19.850000000000001</v>
      </c>
      <c r="D219">
        <v>20.14</v>
      </c>
      <c r="E219">
        <v>19.71</v>
      </c>
      <c r="F219">
        <v>20.14</v>
      </c>
      <c r="G219">
        <v>20.149999999999999</v>
      </c>
      <c r="H219">
        <v>0.16</v>
      </c>
      <c r="I219">
        <v>582</v>
      </c>
      <c r="J219">
        <v>0</v>
      </c>
      <c r="K219">
        <v>31176</v>
      </c>
    </row>
    <row r="220" spans="1:11" x14ac:dyDescent="0.25">
      <c r="A220" s="1">
        <v>39360</v>
      </c>
      <c r="B220" t="s">
        <v>49</v>
      </c>
      <c r="C220">
        <v>19.690000000000001</v>
      </c>
      <c r="D220">
        <v>19.690000000000001</v>
      </c>
      <c r="E220">
        <v>19.100000000000001</v>
      </c>
      <c r="F220">
        <v>19.29</v>
      </c>
      <c r="G220">
        <v>19.27</v>
      </c>
      <c r="H220">
        <v>-0.88</v>
      </c>
      <c r="I220">
        <v>1536</v>
      </c>
      <c r="J220">
        <v>0</v>
      </c>
      <c r="K220">
        <v>31958</v>
      </c>
    </row>
    <row r="221" spans="1:11" x14ac:dyDescent="0.25">
      <c r="A221" s="1">
        <v>39363</v>
      </c>
      <c r="B221" t="s">
        <v>49</v>
      </c>
      <c r="C221">
        <v>19.260000000000002</v>
      </c>
      <c r="D221">
        <v>19.690000000000001</v>
      </c>
      <c r="E221">
        <v>19.260000000000002</v>
      </c>
      <c r="F221">
        <v>19.440000000000001</v>
      </c>
      <c r="G221">
        <v>19.510000000000002</v>
      </c>
      <c r="H221">
        <v>0.24</v>
      </c>
      <c r="I221">
        <v>741</v>
      </c>
      <c r="J221">
        <v>0</v>
      </c>
      <c r="K221">
        <v>31973</v>
      </c>
    </row>
    <row r="222" spans="1:11" x14ac:dyDescent="0.25">
      <c r="A222" s="1">
        <v>39364</v>
      </c>
      <c r="B222" t="s">
        <v>49</v>
      </c>
      <c r="C222">
        <v>19.21</v>
      </c>
      <c r="D222">
        <v>19.329999999999998</v>
      </c>
      <c r="E222">
        <v>18.57</v>
      </c>
      <c r="F222">
        <v>18.63</v>
      </c>
      <c r="G222">
        <v>18.64</v>
      </c>
      <c r="H222">
        <v>-0.87</v>
      </c>
      <c r="I222">
        <v>761</v>
      </c>
      <c r="J222">
        <v>0</v>
      </c>
      <c r="K222">
        <v>32401</v>
      </c>
    </row>
    <row r="223" spans="1:11" x14ac:dyDescent="0.25">
      <c r="A223" s="1">
        <v>39365</v>
      </c>
      <c r="B223" t="s">
        <v>49</v>
      </c>
      <c r="C223">
        <v>18.61</v>
      </c>
      <c r="D223">
        <v>19.059999999999999</v>
      </c>
      <c r="E223">
        <v>18.57</v>
      </c>
      <c r="F223">
        <v>18.600000000000001</v>
      </c>
      <c r="G223">
        <v>18.62</v>
      </c>
      <c r="H223">
        <v>-0.02</v>
      </c>
      <c r="I223">
        <v>1046</v>
      </c>
      <c r="J223">
        <v>100</v>
      </c>
      <c r="K223">
        <v>32116</v>
      </c>
    </row>
    <row r="224" spans="1:11" x14ac:dyDescent="0.25">
      <c r="A224" s="1">
        <v>39366</v>
      </c>
      <c r="B224" t="s">
        <v>49</v>
      </c>
      <c r="C224">
        <v>18.5</v>
      </c>
      <c r="D224">
        <v>19.89</v>
      </c>
      <c r="E224">
        <v>18.2</v>
      </c>
      <c r="F224">
        <v>19.690000000000001</v>
      </c>
      <c r="G224">
        <v>19.8</v>
      </c>
      <c r="H224">
        <v>1.18</v>
      </c>
      <c r="I224">
        <v>2161</v>
      </c>
      <c r="J224">
        <v>0</v>
      </c>
      <c r="K224">
        <v>32870</v>
      </c>
    </row>
    <row r="225" spans="1:11" x14ac:dyDescent="0.25">
      <c r="A225" s="1">
        <v>39367</v>
      </c>
      <c r="B225" t="s">
        <v>49</v>
      </c>
      <c r="C225">
        <v>19.63</v>
      </c>
      <c r="D225">
        <v>19.850000000000001</v>
      </c>
      <c r="E225">
        <v>18.95</v>
      </c>
      <c r="F225">
        <v>19.43</v>
      </c>
      <c r="G225">
        <v>19.45</v>
      </c>
      <c r="H225">
        <v>-0.35</v>
      </c>
      <c r="I225">
        <v>1795</v>
      </c>
      <c r="J225">
        <v>0</v>
      </c>
      <c r="K225">
        <v>33283</v>
      </c>
    </row>
    <row r="226" spans="1:11" x14ac:dyDescent="0.25">
      <c r="A226" s="1">
        <v>39370</v>
      </c>
      <c r="B226" t="s">
        <v>49</v>
      </c>
      <c r="C226">
        <v>19.45</v>
      </c>
      <c r="D226">
        <v>20.6</v>
      </c>
      <c r="E226">
        <v>19.45</v>
      </c>
      <c r="F226">
        <v>20.420000000000002</v>
      </c>
      <c r="G226">
        <v>20.41</v>
      </c>
      <c r="H226">
        <v>0.96</v>
      </c>
      <c r="I226">
        <v>2084</v>
      </c>
      <c r="J226">
        <v>0</v>
      </c>
      <c r="K226">
        <v>33578</v>
      </c>
    </row>
    <row r="227" spans="1:11" x14ac:dyDescent="0.25">
      <c r="A227" s="1">
        <v>39371</v>
      </c>
      <c r="B227" t="s">
        <v>49</v>
      </c>
      <c r="C227">
        <v>20.56</v>
      </c>
      <c r="D227">
        <v>21.39</v>
      </c>
      <c r="E227">
        <v>20.56</v>
      </c>
      <c r="F227">
        <v>21.3</v>
      </c>
      <c r="G227">
        <v>21.33</v>
      </c>
      <c r="H227">
        <v>0.92</v>
      </c>
      <c r="I227">
        <v>1632</v>
      </c>
      <c r="J227">
        <v>0</v>
      </c>
      <c r="K227">
        <v>34030</v>
      </c>
    </row>
    <row r="228" spans="1:11" x14ac:dyDescent="0.25">
      <c r="A228" s="1">
        <v>39372</v>
      </c>
      <c r="B228" t="s">
        <v>49</v>
      </c>
      <c r="C228">
        <v>20.5</v>
      </c>
      <c r="D228">
        <v>21.6</v>
      </c>
      <c r="E228">
        <v>20.41</v>
      </c>
      <c r="F228">
        <v>21.09</v>
      </c>
      <c r="G228">
        <v>21.07</v>
      </c>
      <c r="H228">
        <v>-0.26</v>
      </c>
      <c r="I228">
        <v>2286</v>
      </c>
      <c r="J228">
        <v>0</v>
      </c>
      <c r="K228">
        <v>34652</v>
      </c>
    </row>
    <row r="229" spans="1:11" x14ac:dyDescent="0.25">
      <c r="A229" s="1">
        <v>39373</v>
      </c>
      <c r="B229" t="s">
        <v>49</v>
      </c>
      <c r="C229">
        <v>21.45</v>
      </c>
      <c r="D229">
        <v>21.68</v>
      </c>
      <c r="E229">
        <v>20.94</v>
      </c>
      <c r="F229">
        <v>21.08</v>
      </c>
      <c r="G229">
        <v>21.09</v>
      </c>
      <c r="H229">
        <v>0.02</v>
      </c>
      <c r="I229">
        <v>1589</v>
      </c>
      <c r="J229">
        <v>0</v>
      </c>
      <c r="K229">
        <v>34982</v>
      </c>
    </row>
    <row r="230" spans="1:11" x14ac:dyDescent="0.25">
      <c r="A230" s="1">
        <v>39374</v>
      </c>
      <c r="B230" t="s">
        <v>49</v>
      </c>
      <c r="C230">
        <v>21.3</v>
      </c>
      <c r="D230">
        <v>22.73</v>
      </c>
      <c r="E230">
        <v>21.3</v>
      </c>
      <c r="F230">
        <v>22.55</v>
      </c>
      <c r="G230">
        <v>22.54</v>
      </c>
      <c r="H230">
        <v>1.45</v>
      </c>
      <c r="I230">
        <v>3255</v>
      </c>
      <c r="J230">
        <v>50</v>
      </c>
      <c r="K230">
        <v>36785</v>
      </c>
    </row>
    <row r="231" spans="1:11" x14ac:dyDescent="0.25">
      <c r="A231" s="1">
        <v>39377</v>
      </c>
      <c r="B231" t="s">
        <v>49</v>
      </c>
      <c r="C231">
        <v>23</v>
      </c>
      <c r="D231">
        <v>23.19</v>
      </c>
      <c r="E231">
        <v>21.77</v>
      </c>
      <c r="F231">
        <v>22.27</v>
      </c>
      <c r="G231">
        <v>22.27</v>
      </c>
      <c r="H231">
        <v>-0.27</v>
      </c>
      <c r="I231">
        <v>2132</v>
      </c>
      <c r="J231">
        <v>0</v>
      </c>
      <c r="K231">
        <v>36322</v>
      </c>
    </row>
    <row r="232" spans="1:11" x14ac:dyDescent="0.25">
      <c r="A232" s="1">
        <v>39378</v>
      </c>
      <c r="B232" t="s">
        <v>49</v>
      </c>
      <c r="C232">
        <v>21.8</v>
      </c>
      <c r="D232">
        <v>22</v>
      </c>
      <c r="E232">
        <v>21.3</v>
      </c>
      <c r="F232">
        <v>21.52</v>
      </c>
      <c r="G232">
        <v>21.56</v>
      </c>
      <c r="H232">
        <v>-0.71</v>
      </c>
      <c r="I232">
        <v>1758</v>
      </c>
      <c r="J232">
        <v>0</v>
      </c>
      <c r="K232">
        <v>37144</v>
      </c>
    </row>
    <row r="233" spans="1:11" x14ac:dyDescent="0.25">
      <c r="A233" s="1">
        <v>39379</v>
      </c>
      <c r="B233" t="s">
        <v>49</v>
      </c>
      <c r="C233">
        <v>21.73</v>
      </c>
      <c r="D233">
        <v>22.76</v>
      </c>
      <c r="E233">
        <v>21.58</v>
      </c>
      <c r="F233">
        <v>21.98</v>
      </c>
      <c r="G233">
        <v>22.01</v>
      </c>
      <c r="H233">
        <v>0.45</v>
      </c>
      <c r="I233">
        <v>2207</v>
      </c>
      <c r="J233">
        <v>0</v>
      </c>
      <c r="K233">
        <v>37756</v>
      </c>
    </row>
    <row r="234" spans="1:11" x14ac:dyDescent="0.25">
      <c r="A234" s="1">
        <v>39380</v>
      </c>
      <c r="B234" t="s">
        <v>49</v>
      </c>
      <c r="C234">
        <v>21.83</v>
      </c>
      <c r="D234">
        <v>22.29</v>
      </c>
      <c r="E234">
        <v>21.55</v>
      </c>
      <c r="F234">
        <v>21.7</v>
      </c>
      <c r="G234">
        <v>21.71</v>
      </c>
      <c r="H234">
        <v>-0.3</v>
      </c>
      <c r="I234">
        <v>2338</v>
      </c>
      <c r="J234">
        <v>0</v>
      </c>
      <c r="K234">
        <v>38455</v>
      </c>
    </row>
    <row r="235" spans="1:11" x14ac:dyDescent="0.25">
      <c r="A235" s="1">
        <v>39381</v>
      </c>
      <c r="B235" t="s">
        <v>49</v>
      </c>
      <c r="C235">
        <v>21.2</v>
      </c>
      <c r="D235">
        <v>21.61</v>
      </c>
      <c r="E235">
        <v>20.61</v>
      </c>
      <c r="F235">
        <v>20.69</v>
      </c>
      <c r="G235">
        <v>20.73</v>
      </c>
      <c r="H235">
        <v>-0.98</v>
      </c>
      <c r="I235">
        <v>3000</v>
      </c>
      <c r="J235">
        <v>48</v>
      </c>
      <c r="K235">
        <v>38692</v>
      </c>
    </row>
    <row r="236" spans="1:11" x14ac:dyDescent="0.25">
      <c r="A236" s="1">
        <v>39384</v>
      </c>
      <c r="B236" t="s">
        <v>49</v>
      </c>
      <c r="C236">
        <v>20.49</v>
      </c>
      <c r="D236">
        <v>20.65</v>
      </c>
      <c r="E236">
        <v>20.21</v>
      </c>
      <c r="F236">
        <v>20.23</v>
      </c>
      <c r="G236">
        <v>20.27</v>
      </c>
      <c r="H236">
        <v>-0.46</v>
      </c>
      <c r="I236">
        <v>1348</v>
      </c>
      <c r="J236">
        <v>0</v>
      </c>
      <c r="K236">
        <v>38130</v>
      </c>
    </row>
    <row r="237" spans="1:11" x14ac:dyDescent="0.25">
      <c r="A237" s="1">
        <v>39385</v>
      </c>
      <c r="B237" t="s">
        <v>49</v>
      </c>
      <c r="C237">
        <v>20.57</v>
      </c>
      <c r="D237">
        <v>21.36</v>
      </c>
      <c r="E237">
        <v>20.329999999999998</v>
      </c>
      <c r="F237">
        <v>20.95</v>
      </c>
      <c r="G237">
        <v>20.96</v>
      </c>
      <c r="H237">
        <v>0.69</v>
      </c>
      <c r="I237">
        <v>1222</v>
      </c>
      <c r="J237">
        <v>42</v>
      </c>
      <c r="K237">
        <v>38230</v>
      </c>
    </row>
    <row r="238" spans="1:11" x14ac:dyDescent="0.25">
      <c r="A238" s="1">
        <v>39386</v>
      </c>
      <c r="B238" t="s">
        <v>49</v>
      </c>
      <c r="C238">
        <v>20.65</v>
      </c>
      <c r="D238">
        <v>20.87</v>
      </c>
      <c r="E238">
        <v>18.850000000000001</v>
      </c>
      <c r="F238">
        <v>19.059999999999999</v>
      </c>
      <c r="G238">
        <v>19.059999999999999</v>
      </c>
      <c r="H238">
        <v>-1.9</v>
      </c>
      <c r="I238">
        <v>3530</v>
      </c>
      <c r="J238">
        <v>0</v>
      </c>
      <c r="K238">
        <v>39519</v>
      </c>
    </row>
    <row r="239" spans="1:11" x14ac:dyDescent="0.25">
      <c r="A239" s="1">
        <v>39387</v>
      </c>
      <c r="B239" t="s">
        <v>49</v>
      </c>
      <c r="C239">
        <v>19.84</v>
      </c>
      <c r="D239">
        <v>22.43</v>
      </c>
      <c r="E239">
        <v>19.84</v>
      </c>
      <c r="F239">
        <v>22.31</v>
      </c>
      <c r="G239">
        <v>22.33</v>
      </c>
      <c r="H239">
        <v>3.27</v>
      </c>
      <c r="I239">
        <v>3240</v>
      </c>
      <c r="J239">
        <v>0</v>
      </c>
      <c r="K239">
        <v>37860</v>
      </c>
    </row>
    <row r="240" spans="1:11" x14ac:dyDescent="0.25">
      <c r="A240" s="1">
        <v>39388</v>
      </c>
      <c r="B240" t="s">
        <v>49</v>
      </c>
      <c r="C240">
        <v>21.68</v>
      </c>
      <c r="D240">
        <v>24.24</v>
      </c>
      <c r="E240">
        <v>21.68</v>
      </c>
      <c r="F240">
        <v>23.01</v>
      </c>
      <c r="G240">
        <v>22.98</v>
      </c>
      <c r="H240">
        <v>0.65</v>
      </c>
      <c r="I240">
        <v>3948</v>
      </c>
      <c r="J240">
        <v>0</v>
      </c>
      <c r="K240">
        <v>38308</v>
      </c>
    </row>
    <row r="241" spans="1:11" x14ac:dyDescent="0.25">
      <c r="A241" s="1">
        <v>39391</v>
      </c>
      <c r="B241" t="s">
        <v>49</v>
      </c>
      <c r="C241">
        <v>23.65</v>
      </c>
      <c r="D241">
        <v>24.65</v>
      </c>
      <c r="E241">
        <v>23.46</v>
      </c>
      <c r="F241">
        <v>23.97</v>
      </c>
      <c r="G241">
        <v>23.94</v>
      </c>
      <c r="H241">
        <v>0.96</v>
      </c>
      <c r="I241">
        <v>2478</v>
      </c>
      <c r="J241">
        <v>0</v>
      </c>
      <c r="K241">
        <v>37932</v>
      </c>
    </row>
    <row r="242" spans="1:11" x14ac:dyDescent="0.25">
      <c r="A242" s="1">
        <v>39392</v>
      </c>
      <c r="B242" t="s">
        <v>49</v>
      </c>
      <c r="C242">
        <v>23.35</v>
      </c>
      <c r="D242">
        <v>23.77</v>
      </c>
      <c r="E242">
        <v>22.31</v>
      </c>
      <c r="F242">
        <v>22.44</v>
      </c>
      <c r="G242">
        <v>22.45</v>
      </c>
      <c r="H242">
        <v>-1.49</v>
      </c>
      <c r="I242">
        <v>3317</v>
      </c>
      <c r="J242">
        <v>0</v>
      </c>
      <c r="K242">
        <v>38360</v>
      </c>
    </row>
    <row r="243" spans="1:11" x14ac:dyDescent="0.25">
      <c r="A243" s="1">
        <v>39393</v>
      </c>
      <c r="B243" t="s">
        <v>49</v>
      </c>
      <c r="C243">
        <v>23.61</v>
      </c>
      <c r="D243">
        <v>26</v>
      </c>
      <c r="E243">
        <v>23.32</v>
      </c>
      <c r="F243">
        <v>25.17</v>
      </c>
      <c r="G243">
        <v>25.22</v>
      </c>
      <c r="H243">
        <v>2.77</v>
      </c>
      <c r="I243">
        <v>3518</v>
      </c>
      <c r="J243">
        <v>0</v>
      </c>
      <c r="K243">
        <v>37160</v>
      </c>
    </row>
    <row r="244" spans="1:11" x14ac:dyDescent="0.25">
      <c r="A244" s="1">
        <v>39394</v>
      </c>
      <c r="B244" t="s">
        <v>49</v>
      </c>
      <c r="C244">
        <v>25</v>
      </c>
      <c r="D244">
        <v>27.48</v>
      </c>
      <c r="E244">
        <v>24.6</v>
      </c>
      <c r="F244">
        <v>25.21</v>
      </c>
      <c r="G244">
        <v>25.24</v>
      </c>
      <c r="H244">
        <v>0.02</v>
      </c>
      <c r="I244">
        <v>8220</v>
      </c>
      <c r="J244">
        <v>100</v>
      </c>
      <c r="K244">
        <v>37068</v>
      </c>
    </row>
    <row r="245" spans="1:11" x14ac:dyDescent="0.25">
      <c r="A245" s="1">
        <v>39395</v>
      </c>
      <c r="B245" t="s">
        <v>49</v>
      </c>
      <c r="C245">
        <v>25.62</v>
      </c>
      <c r="D245">
        <v>27.23</v>
      </c>
      <c r="E245">
        <v>25.51</v>
      </c>
      <c r="F245">
        <v>27</v>
      </c>
      <c r="G245">
        <v>26.96</v>
      </c>
      <c r="H245">
        <v>1.72</v>
      </c>
      <c r="I245">
        <v>4883</v>
      </c>
      <c r="J245">
        <v>0</v>
      </c>
      <c r="K245">
        <v>36952</v>
      </c>
    </row>
    <row r="246" spans="1:11" x14ac:dyDescent="0.25">
      <c r="A246" s="1">
        <v>39398</v>
      </c>
      <c r="B246" t="s">
        <v>49</v>
      </c>
      <c r="C246">
        <v>27.05</v>
      </c>
      <c r="D246">
        <v>27.67</v>
      </c>
      <c r="E246">
        <v>26.07</v>
      </c>
      <c r="F246">
        <v>27.67</v>
      </c>
      <c r="G246">
        <v>27.64</v>
      </c>
      <c r="H246">
        <v>0.68</v>
      </c>
      <c r="I246">
        <v>7263</v>
      </c>
      <c r="J246">
        <v>0</v>
      </c>
      <c r="K246">
        <v>36420</v>
      </c>
    </row>
    <row r="247" spans="1:11" x14ac:dyDescent="0.25">
      <c r="A247" s="1">
        <v>39399</v>
      </c>
      <c r="B247" t="s">
        <v>49</v>
      </c>
      <c r="C247">
        <v>26.72</v>
      </c>
      <c r="D247">
        <v>26.72</v>
      </c>
      <c r="E247">
        <v>24.32</v>
      </c>
      <c r="F247">
        <v>24.6</v>
      </c>
      <c r="G247">
        <v>24.65</v>
      </c>
      <c r="H247">
        <v>-2.99</v>
      </c>
      <c r="I247">
        <v>4901</v>
      </c>
      <c r="J247">
        <v>100</v>
      </c>
      <c r="K247">
        <v>34336</v>
      </c>
    </row>
    <row r="248" spans="1:11" x14ac:dyDescent="0.25">
      <c r="A248" s="1">
        <v>39400</v>
      </c>
      <c r="B248" t="s">
        <v>49</v>
      </c>
      <c r="C248">
        <v>23.68</v>
      </c>
      <c r="D248">
        <v>25.71</v>
      </c>
      <c r="E248">
        <v>23.6</v>
      </c>
      <c r="F248">
        <v>25.16</v>
      </c>
      <c r="G248">
        <v>25.3</v>
      </c>
      <c r="H248">
        <v>0.65</v>
      </c>
      <c r="I248">
        <v>3990</v>
      </c>
      <c r="J248">
        <v>0</v>
      </c>
      <c r="K248">
        <v>33370</v>
      </c>
    </row>
    <row r="249" spans="1:11" x14ac:dyDescent="0.25">
      <c r="A249" s="1">
        <v>39401</v>
      </c>
      <c r="B249" t="s">
        <v>49</v>
      </c>
      <c r="C249">
        <v>26.28</v>
      </c>
      <c r="D249">
        <v>28.19</v>
      </c>
      <c r="E249">
        <v>25.92</v>
      </c>
      <c r="F249">
        <v>27.29</v>
      </c>
      <c r="G249">
        <v>27.42</v>
      </c>
      <c r="H249">
        <v>2.12</v>
      </c>
      <c r="I249">
        <v>10534</v>
      </c>
      <c r="J249">
        <v>0</v>
      </c>
      <c r="K249">
        <v>32353</v>
      </c>
    </row>
    <row r="250" spans="1:11" x14ac:dyDescent="0.25">
      <c r="A250" s="1">
        <v>39402</v>
      </c>
      <c r="B250" t="s">
        <v>49</v>
      </c>
      <c r="C250">
        <v>26.9</v>
      </c>
      <c r="D250">
        <v>27.94</v>
      </c>
      <c r="E250">
        <v>25.83</v>
      </c>
      <c r="F250">
        <v>26</v>
      </c>
      <c r="G250">
        <v>26.04</v>
      </c>
      <c r="H250">
        <v>-1.38</v>
      </c>
      <c r="I250">
        <v>8893</v>
      </c>
      <c r="J250">
        <v>0</v>
      </c>
      <c r="K250">
        <v>32405</v>
      </c>
    </row>
    <row r="251" spans="1:11" x14ac:dyDescent="0.25">
      <c r="A251" s="1">
        <v>39405</v>
      </c>
      <c r="B251" t="s">
        <v>49</v>
      </c>
      <c r="C251">
        <v>26.24</v>
      </c>
      <c r="D251">
        <v>26.75</v>
      </c>
      <c r="E251">
        <v>25.53</v>
      </c>
      <c r="F251">
        <v>25.6</v>
      </c>
      <c r="G251">
        <v>25.61</v>
      </c>
      <c r="H251">
        <v>-0.43</v>
      </c>
      <c r="I251">
        <v>8161</v>
      </c>
      <c r="J251">
        <v>0</v>
      </c>
      <c r="K251">
        <v>32301</v>
      </c>
    </row>
    <row r="252" spans="1:11" x14ac:dyDescent="0.25">
      <c r="A252" s="1">
        <v>39406</v>
      </c>
      <c r="B252" t="s">
        <v>49</v>
      </c>
      <c r="C252">
        <v>25.63</v>
      </c>
      <c r="D252">
        <v>26.6</v>
      </c>
      <c r="E252">
        <v>23.55</v>
      </c>
      <c r="F252">
        <v>25</v>
      </c>
      <c r="G252">
        <v>25.08</v>
      </c>
      <c r="H252">
        <v>-0.53</v>
      </c>
      <c r="I252">
        <v>11262</v>
      </c>
      <c r="J252">
        <v>0</v>
      </c>
      <c r="K252">
        <v>33002</v>
      </c>
    </row>
    <row r="253" spans="1:11" x14ac:dyDescent="0.25">
      <c r="A253" s="1">
        <v>39407</v>
      </c>
      <c r="B253" t="s">
        <v>49</v>
      </c>
      <c r="C253">
        <v>0</v>
      </c>
      <c r="D253">
        <v>0</v>
      </c>
      <c r="E253">
        <v>0</v>
      </c>
      <c r="F253">
        <v>0</v>
      </c>
      <c r="G253">
        <v>26.7</v>
      </c>
      <c r="H253">
        <v>1.62</v>
      </c>
      <c r="I253">
        <v>0</v>
      </c>
      <c r="J253">
        <v>0</v>
      </c>
      <c r="K253">
        <v>28980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D00-000000000000}">
  <sheetPr codeName="Sheet66"/>
  <dimension ref="A1:K151"/>
  <sheetViews>
    <sheetView topLeftCell="A115" workbookViewId="0">
      <selection activeCell="E128" sqref="E128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220</v>
      </c>
      <c r="B2" t="s">
        <v>5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223</v>
      </c>
      <c r="B3" t="s">
        <v>50</v>
      </c>
      <c r="C3">
        <v>14.86</v>
      </c>
      <c r="D3">
        <v>14.86</v>
      </c>
      <c r="E3">
        <v>14.86</v>
      </c>
      <c r="F3">
        <v>14.86</v>
      </c>
      <c r="G3">
        <v>14.9</v>
      </c>
      <c r="H3">
        <v>14.9</v>
      </c>
      <c r="I3">
        <v>10</v>
      </c>
      <c r="J3">
        <v>0</v>
      </c>
      <c r="K3">
        <v>10</v>
      </c>
    </row>
    <row r="4" spans="1:11" x14ac:dyDescent="0.25">
      <c r="A4" s="1">
        <v>39224</v>
      </c>
      <c r="B4" t="s">
        <v>50</v>
      </c>
      <c r="C4">
        <v>15</v>
      </c>
      <c r="D4">
        <v>15</v>
      </c>
      <c r="E4">
        <v>14.97</v>
      </c>
      <c r="F4">
        <v>14.97</v>
      </c>
      <c r="G4">
        <v>14.99</v>
      </c>
      <c r="H4">
        <v>0.09</v>
      </c>
      <c r="I4">
        <v>510</v>
      </c>
      <c r="J4">
        <v>0</v>
      </c>
      <c r="K4">
        <v>520</v>
      </c>
    </row>
    <row r="5" spans="1:11" x14ac:dyDescent="0.25">
      <c r="A5" s="1">
        <v>39225</v>
      </c>
      <c r="B5" t="s">
        <v>50</v>
      </c>
      <c r="C5" s="17">
        <f>$G5</f>
        <v>14.92</v>
      </c>
      <c r="D5" s="17">
        <f>$G5</f>
        <v>14.92</v>
      </c>
      <c r="E5" s="17">
        <f>$G5</f>
        <v>14.92</v>
      </c>
      <c r="F5" s="17">
        <f>$G5</f>
        <v>14.92</v>
      </c>
      <c r="G5">
        <v>14.92</v>
      </c>
      <c r="H5">
        <v>-7.0000000000000007E-2</v>
      </c>
      <c r="I5">
        <v>0</v>
      </c>
      <c r="J5">
        <v>0</v>
      </c>
      <c r="K5">
        <v>510</v>
      </c>
    </row>
    <row r="6" spans="1:11" x14ac:dyDescent="0.25">
      <c r="A6" s="1">
        <v>39226</v>
      </c>
      <c r="B6" t="s">
        <v>50</v>
      </c>
      <c r="C6">
        <v>15</v>
      </c>
      <c r="D6">
        <v>15.08</v>
      </c>
      <c r="E6">
        <v>15</v>
      </c>
      <c r="F6">
        <v>15.08</v>
      </c>
      <c r="G6">
        <v>15.05</v>
      </c>
      <c r="H6">
        <v>0.13</v>
      </c>
      <c r="I6">
        <v>20</v>
      </c>
      <c r="J6">
        <v>0</v>
      </c>
      <c r="K6">
        <v>530</v>
      </c>
    </row>
    <row r="7" spans="1:11" x14ac:dyDescent="0.25">
      <c r="A7" s="1">
        <v>39227</v>
      </c>
      <c r="B7" t="s">
        <v>50</v>
      </c>
      <c r="C7">
        <v>15.13</v>
      </c>
      <c r="D7">
        <v>15.13</v>
      </c>
      <c r="E7">
        <v>15.13</v>
      </c>
      <c r="F7">
        <v>15.13</v>
      </c>
      <c r="G7">
        <v>15.1</v>
      </c>
      <c r="H7">
        <v>0.05</v>
      </c>
      <c r="I7">
        <v>1</v>
      </c>
      <c r="J7">
        <v>0</v>
      </c>
      <c r="K7">
        <v>531</v>
      </c>
    </row>
    <row r="8" spans="1:11" x14ac:dyDescent="0.25">
      <c r="A8" s="1">
        <v>39231</v>
      </c>
      <c r="B8" t="s">
        <v>50</v>
      </c>
      <c r="C8">
        <v>15.16</v>
      </c>
      <c r="D8">
        <v>15.21</v>
      </c>
      <c r="E8">
        <v>14.85</v>
      </c>
      <c r="F8">
        <v>15.02</v>
      </c>
      <c r="G8">
        <v>15.01</v>
      </c>
      <c r="H8">
        <v>-0.09</v>
      </c>
      <c r="I8">
        <v>466</v>
      </c>
      <c r="J8">
        <v>0</v>
      </c>
      <c r="K8">
        <v>997</v>
      </c>
    </row>
    <row r="9" spans="1:11" x14ac:dyDescent="0.25">
      <c r="A9" s="1">
        <v>39232</v>
      </c>
      <c r="B9" t="s">
        <v>50</v>
      </c>
      <c r="C9">
        <v>15.01</v>
      </c>
      <c r="D9">
        <v>15.01</v>
      </c>
      <c r="E9">
        <v>14.85</v>
      </c>
      <c r="F9">
        <v>14.85</v>
      </c>
      <c r="G9">
        <v>14.92</v>
      </c>
      <c r="H9">
        <v>-0.09</v>
      </c>
      <c r="I9">
        <v>39</v>
      </c>
      <c r="J9">
        <v>0</v>
      </c>
      <c r="K9">
        <v>926</v>
      </c>
    </row>
    <row r="10" spans="1:11" x14ac:dyDescent="0.25">
      <c r="A10" s="1">
        <v>39233</v>
      </c>
      <c r="B10" t="s">
        <v>50</v>
      </c>
      <c r="C10" s="17">
        <f>$G10</f>
        <v>14.86</v>
      </c>
      <c r="D10" s="17">
        <f>$G10</f>
        <v>14.86</v>
      </c>
      <c r="E10" s="17">
        <f>$G10</f>
        <v>14.86</v>
      </c>
      <c r="F10" s="17">
        <f>$G10</f>
        <v>14.86</v>
      </c>
      <c r="G10">
        <v>14.86</v>
      </c>
      <c r="H10">
        <v>-0.06</v>
      </c>
      <c r="I10">
        <v>0</v>
      </c>
      <c r="J10">
        <v>0</v>
      </c>
      <c r="K10">
        <v>926</v>
      </c>
    </row>
    <row r="11" spans="1:11" x14ac:dyDescent="0.25">
      <c r="A11" s="1">
        <v>39234</v>
      </c>
      <c r="B11" t="s">
        <v>50</v>
      </c>
      <c r="C11">
        <v>14.96</v>
      </c>
      <c r="D11">
        <v>15.11</v>
      </c>
      <c r="E11">
        <v>14.96</v>
      </c>
      <c r="F11">
        <v>15.11</v>
      </c>
      <c r="G11">
        <v>15.07</v>
      </c>
      <c r="H11">
        <v>0.21</v>
      </c>
      <c r="I11">
        <v>35</v>
      </c>
      <c r="J11">
        <v>0</v>
      </c>
      <c r="K11">
        <v>961</v>
      </c>
    </row>
    <row r="12" spans="1:11" x14ac:dyDescent="0.25">
      <c r="A12" s="1">
        <v>39237</v>
      </c>
      <c r="B12" t="s">
        <v>50</v>
      </c>
      <c r="C12">
        <v>15.17</v>
      </c>
      <c r="D12">
        <v>15.17</v>
      </c>
      <c r="E12">
        <v>15.17</v>
      </c>
      <c r="F12">
        <v>15.17</v>
      </c>
      <c r="G12">
        <v>15.17</v>
      </c>
      <c r="H12">
        <v>0.1</v>
      </c>
      <c r="I12">
        <v>1</v>
      </c>
      <c r="J12">
        <v>0</v>
      </c>
      <c r="K12">
        <v>962</v>
      </c>
    </row>
    <row r="13" spans="1:11" x14ac:dyDescent="0.25">
      <c r="A13" s="1">
        <v>39238</v>
      </c>
      <c r="B13" t="s">
        <v>50</v>
      </c>
      <c r="C13">
        <v>15.27</v>
      </c>
      <c r="D13">
        <v>15.33</v>
      </c>
      <c r="E13">
        <v>15.18</v>
      </c>
      <c r="F13">
        <v>15.18</v>
      </c>
      <c r="G13">
        <v>15.25</v>
      </c>
      <c r="H13">
        <v>0.08</v>
      </c>
      <c r="I13">
        <v>12</v>
      </c>
      <c r="J13">
        <v>0</v>
      </c>
      <c r="K13">
        <v>973</v>
      </c>
    </row>
    <row r="14" spans="1:11" x14ac:dyDescent="0.25">
      <c r="A14" s="1">
        <v>39239</v>
      </c>
      <c r="B14" t="s">
        <v>50</v>
      </c>
      <c r="C14">
        <v>15.34</v>
      </c>
      <c r="D14">
        <v>15.37</v>
      </c>
      <c r="E14">
        <v>15.3</v>
      </c>
      <c r="F14">
        <v>15.37</v>
      </c>
      <c r="G14">
        <v>15.34</v>
      </c>
      <c r="H14">
        <v>0.09</v>
      </c>
      <c r="I14">
        <v>18</v>
      </c>
      <c r="J14">
        <v>0</v>
      </c>
      <c r="K14">
        <v>988</v>
      </c>
    </row>
    <row r="15" spans="1:11" x14ac:dyDescent="0.25">
      <c r="A15" s="1">
        <v>39240</v>
      </c>
      <c r="B15" t="s">
        <v>50</v>
      </c>
      <c r="C15">
        <v>15.3</v>
      </c>
      <c r="D15">
        <v>15.73</v>
      </c>
      <c r="E15">
        <v>15.3</v>
      </c>
      <c r="F15">
        <v>15.59</v>
      </c>
      <c r="G15">
        <v>15.67</v>
      </c>
      <c r="H15">
        <v>0.33</v>
      </c>
      <c r="I15">
        <v>35</v>
      </c>
      <c r="J15">
        <v>0</v>
      </c>
      <c r="K15">
        <v>1011</v>
      </c>
    </row>
    <row r="16" spans="1:11" x14ac:dyDescent="0.25">
      <c r="A16" s="1">
        <v>39241</v>
      </c>
      <c r="B16" t="s">
        <v>50</v>
      </c>
      <c r="C16">
        <v>15.74</v>
      </c>
      <c r="D16">
        <v>15.78</v>
      </c>
      <c r="E16">
        <v>15.74</v>
      </c>
      <c r="F16">
        <v>15.78</v>
      </c>
      <c r="G16">
        <v>15.72</v>
      </c>
      <c r="H16">
        <v>0.05</v>
      </c>
      <c r="I16">
        <v>17</v>
      </c>
      <c r="J16">
        <v>0</v>
      </c>
      <c r="K16">
        <v>1015</v>
      </c>
    </row>
    <row r="17" spans="1:11" x14ac:dyDescent="0.25">
      <c r="A17" s="1">
        <v>39244</v>
      </c>
      <c r="B17" t="s">
        <v>50</v>
      </c>
      <c r="C17">
        <v>15.5</v>
      </c>
      <c r="D17">
        <v>15.5</v>
      </c>
      <c r="E17">
        <v>15.45</v>
      </c>
      <c r="F17">
        <v>15.5</v>
      </c>
      <c r="G17">
        <v>15.52</v>
      </c>
      <c r="H17">
        <v>-0.2</v>
      </c>
      <c r="I17">
        <v>15</v>
      </c>
      <c r="J17">
        <v>0</v>
      </c>
      <c r="K17">
        <v>1029</v>
      </c>
    </row>
    <row r="18" spans="1:11" x14ac:dyDescent="0.25">
      <c r="A18" s="1">
        <v>39245</v>
      </c>
      <c r="B18" t="s">
        <v>50</v>
      </c>
      <c r="C18">
        <v>15.7</v>
      </c>
      <c r="D18">
        <v>15.78</v>
      </c>
      <c r="E18">
        <v>15.58</v>
      </c>
      <c r="F18">
        <v>15.68</v>
      </c>
      <c r="G18">
        <v>15.61</v>
      </c>
      <c r="H18">
        <v>0.09</v>
      </c>
      <c r="I18">
        <v>29</v>
      </c>
      <c r="J18">
        <v>0</v>
      </c>
      <c r="K18">
        <v>1046</v>
      </c>
    </row>
    <row r="19" spans="1:11" x14ac:dyDescent="0.25">
      <c r="A19" s="1">
        <v>39246</v>
      </c>
      <c r="B19" t="s">
        <v>50</v>
      </c>
      <c r="C19">
        <v>15.4</v>
      </c>
      <c r="D19">
        <v>15.48</v>
      </c>
      <c r="E19">
        <v>15.33</v>
      </c>
      <c r="F19">
        <v>15.44</v>
      </c>
      <c r="G19">
        <v>15.47</v>
      </c>
      <c r="H19">
        <v>-0.14000000000000001</v>
      </c>
      <c r="I19">
        <v>29</v>
      </c>
      <c r="J19">
        <v>0</v>
      </c>
      <c r="K19">
        <v>1047</v>
      </c>
    </row>
    <row r="20" spans="1:11" x14ac:dyDescent="0.25">
      <c r="A20" s="1">
        <v>39247</v>
      </c>
      <c r="B20" t="s">
        <v>50</v>
      </c>
      <c r="C20">
        <v>15.45</v>
      </c>
      <c r="D20">
        <v>15.45</v>
      </c>
      <c r="E20">
        <v>15.45</v>
      </c>
      <c r="F20">
        <v>15.45</v>
      </c>
      <c r="G20">
        <v>15.33</v>
      </c>
      <c r="H20">
        <v>-0.14000000000000001</v>
      </c>
      <c r="I20">
        <v>1</v>
      </c>
      <c r="J20">
        <v>0</v>
      </c>
      <c r="K20">
        <v>1047</v>
      </c>
    </row>
    <row r="21" spans="1:11" x14ac:dyDescent="0.25">
      <c r="A21" s="1">
        <v>39248</v>
      </c>
      <c r="B21" t="s">
        <v>50</v>
      </c>
      <c r="C21">
        <v>15.15</v>
      </c>
      <c r="D21">
        <v>15.17</v>
      </c>
      <c r="E21">
        <v>15.12</v>
      </c>
      <c r="F21">
        <v>15.17</v>
      </c>
      <c r="G21">
        <v>15.23</v>
      </c>
      <c r="H21">
        <v>-0.1</v>
      </c>
      <c r="I21">
        <v>3</v>
      </c>
      <c r="J21">
        <v>0</v>
      </c>
      <c r="K21">
        <v>1049</v>
      </c>
    </row>
    <row r="22" spans="1:11" x14ac:dyDescent="0.25">
      <c r="A22" s="1">
        <v>39251</v>
      </c>
      <c r="B22" t="s">
        <v>50</v>
      </c>
      <c r="C22">
        <v>15.28</v>
      </c>
      <c r="D22">
        <v>15.28</v>
      </c>
      <c r="E22">
        <v>15.28</v>
      </c>
      <c r="F22">
        <v>15.28</v>
      </c>
      <c r="G22">
        <v>15.29</v>
      </c>
      <c r="H22">
        <v>0.06</v>
      </c>
      <c r="I22">
        <v>10</v>
      </c>
      <c r="J22">
        <v>0</v>
      </c>
      <c r="K22">
        <v>1059</v>
      </c>
    </row>
    <row r="23" spans="1:11" x14ac:dyDescent="0.25">
      <c r="A23" s="1">
        <v>39252</v>
      </c>
      <c r="B23" t="s">
        <v>50</v>
      </c>
      <c r="C23">
        <v>15.22</v>
      </c>
      <c r="D23">
        <v>15.22</v>
      </c>
      <c r="E23">
        <v>15.22</v>
      </c>
      <c r="F23">
        <v>15.22</v>
      </c>
      <c r="G23">
        <v>15.12</v>
      </c>
      <c r="H23">
        <v>-0.17</v>
      </c>
      <c r="I23">
        <v>10</v>
      </c>
      <c r="J23">
        <v>0</v>
      </c>
      <c r="K23">
        <v>1067</v>
      </c>
    </row>
    <row r="24" spans="1:11" x14ac:dyDescent="0.25">
      <c r="A24" s="1">
        <v>39253</v>
      </c>
      <c r="B24" t="s">
        <v>50</v>
      </c>
      <c r="C24">
        <v>15.18</v>
      </c>
      <c r="D24">
        <v>15.62</v>
      </c>
      <c r="E24">
        <v>15.18</v>
      </c>
      <c r="F24">
        <v>15.62</v>
      </c>
      <c r="G24">
        <v>15.62</v>
      </c>
      <c r="H24">
        <v>0.5</v>
      </c>
      <c r="I24">
        <v>37</v>
      </c>
      <c r="J24">
        <v>0</v>
      </c>
      <c r="K24">
        <v>1102</v>
      </c>
    </row>
    <row r="25" spans="1:11" x14ac:dyDescent="0.25">
      <c r="A25" s="1">
        <v>39254</v>
      </c>
      <c r="B25" t="s">
        <v>50</v>
      </c>
      <c r="C25">
        <v>15.61</v>
      </c>
      <c r="D25">
        <v>15.79</v>
      </c>
      <c r="E25">
        <v>15.61</v>
      </c>
      <c r="F25">
        <v>15.76</v>
      </c>
      <c r="G25">
        <v>15.75</v>
      </c>
      <c r="H25">
        <v>0.13</v>
      </c>
      <c r="I25">
        <v>25</v>
      </c>
      <c r="J25">
        <v>0</v>
      </c>
      <c r="K25">
        <v>1125</v>
      </c>
    </row>
    <row r="26" spans="1:11" x14ac:dyDescent="0.25">
      <c r="A26" s="1">
        <v>39255</v>
      </c>
      <c r="B26" t="s">
        <v>50</v>
      </c>
      <c r="C26">
        <v>15.79</v>
      </c>
      <c r="D26">
        <v>16.05</v>
      </c>
      <c r="E26">
        <v>15.79</v>
      </c>
      <c r="F26">
        <v>16</v>
      </c>
      <c r="G26">
        <v>15.99</v>
      </c>
      <c r="H26">
        <v>0.24</v>
      </c>
      <c r="I26">
        <v>24</v>
      </c>
      <c r="J26">
        <v>0</v>
      </c>
      <c r="K26">
        <v>1140</v>
      </c>
    </row>
    <row r="27" spans="1:11" x14ac:dyDescent="0.25">
      <c r="A27" s="1">
        <v>39258</v>
      </c>
      <c r="B27" t="s">
        <v>50</v>
      </c>
      <c r="C27">
        <v>16.11</v>
      </c>
      <c r="D27">
        <v>16.16</v>
      </c>
      <c r="E27">
        <v>16</v>
      </c>
      <c r="F27">
        <v>16.16</v>
      </c>
      <c r="G27">
        <v>16.11</v>
      </c>
      <c r="H27">
        <v>0.12</v>
      </c>
      <c r="I27">
        <v>50</v>
      </c>
      <c r="J27">
        <v>0</v>
      </c>
      <c r="K27">
        <v>1167</v>
      </c>
    </row>
    <row r="28" spans="1:11" x14ac:dyDescent="0.25">
      <c r="A28" s="1">
        <v>39259</v>
      </c>
      <c r="B28" t="s">
        <v>50</v>
      </c>
      <c r="C28">
        <v>16.05</v>
      </c>
      <c r="D28">
        <v>16.559999999999999</v>
      </c>
      <c r="E28">
        <v>16.05</v>
      </c>
      <c r="F28">
        <v>16.559999999999999</v>
      </c>
      <c r="G28">
        <v>16.510000000000002</v>
      </c>
      <c r="H28">
        <v>0.4</v>
      </c>
      <c r="I28">
        <v>115</v>
      </c>
      <c r="J28">
        <v>0</v>
      </c>
      <c r="K28">
        <v>1184</v>
      </c>
    </row>
    <row r="29" spans="1:11" x14ac:dyDescent="0.25">
      <c r="A29" s="1">
        <v>39260</v>
      </c>
      <c r="B29" t="s">
        <v>50</v>
      </c>
      <c r="C29">
        <v>16.52</v>
      </c>
      <c r="D29">
        <v>16.579999999999998</v>
      </c>
      <c r="E29">
        <v>16.2</v>
      </c>
      <c r="F29">
        <v>16.2</v>
      </c>
      <c r="G29">
        <v>15.91</v>
      </c>
      <c r="H29">
        <v>-0.6</v>
      </c>
      <c r="I29">
        <v>18</v>
      </c>
      <c r="J29">
        <v>0</v>
      </c>
      <c r="K29">
        <v>1184</v>
      </c>
    </row>
    <row r="30" spans="1:11" x14ac:dyDescent="0.25">
      <c r="A30" s="1">
        <v>39261</v>
      </c>
      <c r="B30" t="s">
        <v>50</v>
      </c>
      <c r="C30">
        <v>15.94</v>
      </c>
      <c r="D30">
        <v>15.94</v>
      </c>
      <c r="E30">
        <v>15.85</v>
      </c>
      <c r="F30">
        <v>15.93</v>
      </c>
      <c r="G30">
        <v>15.85</v>
      </c>
      <c r="H30">
        <v>-0.06</v>
      </c>
      <c r="I30">
        <v>3</v>
      </c>
      <c r="J30">
        <v>0</v>
      </c>
      <c r="K30">
        <v>1177</v>
      </c>
    </row>
    <row r="31" spans="1:11" x14ac:dyDescent="0.25">
      <c r="A31" s="1">
        <v>39262</v>
      </c>
      <c r="B31" t="s">
        <v>50</v>
      </c>
      <c r="C31">
        <v>15.85</v>
      </c>
      <c r="D31">
        <v>16.329999999999998</v>
      </c>
      <c r="E31">
        <v>15.85</v>
      </c>
      <c r="F31">
        <v>16.329999999999998</v>
      </c>
      <c r="G31">
        <v>16.34</v>
      </c>
      <c r="H31">
        <v>0.49</v>
      </c>
      <c r="I31">
        <v>167</v>
      </c>
      <c r="J31">
        <v>0</v>
      </c>
      <c r="K31">
        <v>1226</v>
      </c>
    </row>
    <row r="32" spans="1:11" x14ac:dyDescent="0.25">
      <c r="A32" s="1">
        <v>39265</v>
      </c>
      <c r="B32" t="s">
        <v>50</v>
      </c>
      <c r="C32">
        <v>16.05</v>
      </c>
      <c r="D32">
        <v>16.149999999999999</v>
      </c>
      <c r="E32">
        <v>16.05</v>
      </c>
      <c r="F32">
        <v>16.149999999999999</v>
      </c>
      <c r="G32">
        <v>16.14</v>
      </c>
      <c r="H32">
        <v>-0.2</v>
      </c>
      <c r="I32">
        <v>19</v>
      </c>
      <c r="J32">
        <v>0</v>
      </c>
      <c r="K32">
        <v>1236</v>
      </c>
    </row>
    <row r="33" spans="1:11" x14ac:dyDescent="0.25">
      <c r="A33" s="1">
        <v>39266</v>
      </c>
      <c r="B33" t="s">
        <v>50</v>
      </c>
      <c r="C33">
        <v>16.05</v>
      </c>
      <c r="D33">
        <v>16.13</v>
      </c>
      <c r="E33">
        <v>16.05</v>
      </c>
      <c r="F33">
        <v>16.13</v>
      </c>
      <c r="G33">
        <v>16.07</v>
      </c>
      <c r="H33">
        <v>-7.0000000000000007E-2</v>
      </c>
      <c r="I33">
        <v>14</v>
      </c>
      <c r="J33">
        <v>0</v>
      </c>
      <c r="K33">
        <v>1243</v>
      </c>
    </row>
    <row r="34" spans="1:11" x14ac:dyDescent="0.25">
      <c r="A34" s="1">
        <v>39268</v>
      </c>
      <c r="B34" t="s">
        <v>50</v>
      </c>
      <c r="C34">
        <v>16.07</v>
      </c>
      <c r="D34">
        <v>16.12</v>
      </c>
      <c r="E34">
        <v>16.07</v>
      </c>
      <c r="F34">
        <v>16.100000000000001</v>
      </c>
      <c r="G34">
        <v>16.190000000000001</v>
      </c>
      <c r="H34">
        <v>0.12</v>
      </c>
      <c r="I34">
        <v>17</v>
      </c>
      <c r="J34">
        <v>0</v>
      </c>
      <c r="K34">
        <v>1250</v>
      </c>
    </row>
    <row r="35" spans="1:11" x14ac:dyDescent="0.25">
      <c r="A35" s="1">
        <v>39269</v>
      </c>
      <c r="B35" t="s">
        <v>50</v>
      </c>
      <c r="C35">
        <v>16.14</v>
      </c>
      <c r="D35">
        <v>16.14</v>
      </c>
      <c r="E35">
        <v>16.010000000000002</v>
      </c>
      <c r="F35">
        <v>16.010000000000002</v>
      </c>
      <c r="G35">
        <v>16.079999999999998</v>
      </c>
      <c r="H35">
        <v>-0.11</v>
      </c>
      <c r="I35">
        <v>9</v>
      </c>
      <c r="J35">
        <v>0</v>
      </c>
      <c r="K35">
        <v>1250</v>
      </c>
    </row>
    <row r="36" spans="1:11" x14ac:dyDescent="0.25">
      <c r="A36" s="1">
        <v>39272</v>
      </c>
      <c r="B36" t="s">
        <v>50</v>
      </c>
      <c r="C36">
        <v>16.16</v>
      </c>
      <c r="D36">
        <v>16.3</v>
      </c>
      <c r="E36">
        <v>16.14</v>
      </c>
      <c r="F36">
        <v>16.170000000000002</v>
      </c>
      <c r="G36">
        <v>16.18</v>
      </c>
      <c r="H36">
        <v>0.1</v>
      </c>
      <c r="I36">
        <v>149</v>
      </c>
      <c r="J36">
        <v>0</v>
      </c>
      <c r="K36">
        <v>1390</v>
      </c>
    </row>
    <row r="37" spans="1:11" x14ac:dyDescent="0.25">
      <c r="A37" s="1">
        <v>39273</v>
      </c>
      <c r="B37" t="s">
        <v>50</v>
      </c>
      <c r="C37">
        <v>16.260000000000002</v>
      </c>
      <c r="D37">
        <v>16.73</v>
      </c>
      <c r="E37">
        <v>16.260000000000002</v>
      </c>
      <c r="F37">
        <v>16.73</v>
      </c>
      <c r="G37">
        <v>16.71</v>
      </c>
      <c r="H37">
        <v>0.53</v>
      </c>
      <c r="I37">
        <v>573</v>
      </c>
      <c r="J37">
        <v>0</v>
      </c>
      <c r="K37">
        <v>1913</v>
      </c>
    </row>
    <row r="38" spans="1:11" x14ac:dyDescent="0.25">
      <c r="A38" s="1">
        <v>39274</v>
      </c>
      <c r="B38" t="s">
        <v>50</v>
      </c>
      <c r="C38">
        <v>16.79</v>
      </c>
      <c r="D38">
        <v>16.8</v>
      </c>
      <c r="E38">
        <v>16.59</v>
      </c>
      <c r="F38">
        <v>16.8</v>
      </c>
      <c r="G38">
        <v>16.739999999999998</v>
      </c>
      <c r="H38">
        <v>0.03</v>
      </c>
      <c r="I38">
        <v>175</v>
      </c>
      <c r="J38">
        <v>0</v>
      </c>
      <c r="K38">
        <v>1994</v>
      </c>
    </row>
    <row r="39" spans="1:11" x14ac:dyDescent="0.25">
      <c r="A39" s="1">
        <v>39275</v>
      </c>
      <c r="B39" t="s">
        <v>50</v>
      </c>
      <c r="C39">
        <v>16.68</v>
      </c>
      <c r="D39">
        <v>16.78</v>
      </c>
      <c r="E39">
        <v>16.55</v>
      </c>
      <c r="F39">
        <v>16.66</v>
      </c>
      <c r="G39">
        <v>16.64</v>
      </c>
      <c r="H39">
        <v>-0.1</v>
      </c>
      <c r="I39">
        <v>77</v>
      </c>
      <c r="J39">
        <v>0</v>
      </c>
      <c r="K39">
        <v>1942</v>
      </c>
    </row>
    <row r="40" spans="1:11" x14ac:dyDescent="0.25">
      <c r="A40" s="1">
        <v>39276</v>
      </c>
      <c r="B40" t="s">
        <v>50</v>
      </c>
      <c r="C40">
        <v>16.73</v>
      </c>
      <c r="D40">
        <v>17.059999999999999</v>
      </c>
      <c r="E40">
        <v>16.73</v>
      </c>
      <c r="F40">
        <v>16.87</v>
      </c>
      <c r="G40">
        <v>16.850000000000001</v>
      </c>
      <c r="H40">
        <v>0.21</v>
      </c>
      <c r="I40">
        <v>108</v>
      </c>
      <c r="J40">
        <v>0</v>
      </c>
      <c r="K40">
        <v>1995</v>
      </c>
    </row>
    <row r="41" spans="1:11" x14ac:dyDescent="0.25">
      <c r="A41" s="1">
        <v>39279</v>
      </c>
      <c r="B41" t="s">
        <v>50</v>
      </c>
      <c r="C41">
        <v>16.78</v>
      </c>
      <c r="D41">
        <v>17.12</v>
      </c>
      <c r="E41">
        <v>16.78</v>
      </c>
      <c r="F41">
        <v>17.12</v>
      </c>
      <c r="G41">
        <v>17.05</v>
      </c>
      <c r="H41">
        <v>0.2</v>
      </c>
      <c r="I41">
        <v>167</v>
      </c>
      <c r="J41">
        <v>0</v>
      </c>
      <c r="K41">
        <v>2103</v>
      </c>
    </row>
    <row r="42" spans="1:11" x14ac:dyDescent="0.25">
      <c r="A42" s="1">
        <v>39280</v>
      </c>
      <c r="B42" t="s">
        <v>50</v>
      </c>
      <c r="C42">
        <v>16.5</v>
      </c>
      <c r="D42">
        <v>17.260000000000002</v>
      </c>
      <c r="E42">
        <v>16.46</v>
      </c>
      <c r="F42">
        <v>17.260000000000002</v>
      </c>
      <c r="G42">
        <v>17.21</v>
      </c>
      <c r="H42">
        <v>0.16</v>
      </c>
      <c r="I42">
        <v>365</v>
      </c>
      <c r="J42">
        <v>0</v>
      </c>
      <c r="K42">
        <v>2237</v>
      </c>
    </row>
    <row r="43" spans="1:11" x14ac:dyDescent="0.25">
      <c r="A43" s="1">
        <v>39281</v>
      </c>
      <c r="B43" t="s">
        <v>50</v>
      </c>
      <c r="C43">
        <v>17.34</v>
      </c>
      <c r="D43">
        <v>17.88</v>
      </c>
      <c r="E43">
        <v>17.34</v>
      </c>
      <c r="F43">
        <v>17.66</v>
      </c>
      <c r="G43">
        <v>17.61</v>
      </c>
      <c r="H43">
        <v>0.4</v>
      </c>
      <c r="I43">
        <v>385</v>
      </c>
      <c r="J43">
        <v>0</v>
      </c>
      <c r="K43">
        <v>2362</v>
      </c>
    </row>
    <row r="44" spans="1:11" x14ac:dyDescent="0.25">
      <c r="A44" s="1">
        <v>39282</v>
      </c>
      <c r="B44" t="s">
        <v>50</v>
      </c>
      <c r="C44">
        <v>17.559999999999999</v>
      </c>
      <c r="D44">
        <v>17.62</v>
      </c>
      <c r="E44">
        <v>17.399999999999999</v>
      </c>
      <c r="F44">
        <v>17.62</v>
      </c>
      <c r="G44">
        <v>17.59</v>
      </c>
      <c r="H44">
        <v>-0.02</v>
      </c>
      <c r="I44">
        <v>507</v>
      </c>
      <c r="J44">
        <v>0</v>
      </c>
      <c r="K44">
        <v>2629</v>
      </c>
    </row>
    <row r="45" spans="1:11" x14ac:dyDescent="0.25">
      <c r="A45" s="1">
        <v>39283</v>
      </c>
      <c r="B45" t="s">
        <v>50</v>
      </c>
      <c r="C45">
        <v>17.68</v>
      </c>
      <c r="D45">
        <v>18.2</v>
      </c>
      <c r="E45">
        <v>17.68</v>
      </c>
      <c r="F45">
        <v>18.03</v>
      </c>
      <c r="G45">
        <v>17.940000000000001</v>
      </c>
      <c r="H45">
        <v>0.35</v>
      </c>
      <c r="I45">
        <v>124</v>
      </c>
      <c r="J45">
        <v>0</v>
      </c>
      <c r="K45">
        <v>2633</v>
      </c>
    </row>
    <row r="46" spans="1:11" x14ac:dyDescent="0.25">
      <c r="A46" s="1">
        <v>39286</v>
      </c>
      <c r="B46" t="s">
        <v>50</v>
      </c>
      <c r="C46">
        <v>17.95</v>
      </c>
      <c r="D46">
        <v>17.95</v>
      </c>
      <c r="E46">
        <v>17.739999999999998</v>
      </c>
      <c r="F46">
        <v>17.77</v>
      </c>
      <c r="G46">
        <v>17.78</v>
      </c>
      <c r="H46">
        <v>-0.16</v>
      </c>
      <c r="I46">
        <v>85</v>
      </c>
      <c r="J46">
        <v>0</v>
      </c>
      <c r="K46">
        <v>2655</v>
      </c>
    </row>
    <row r="47" spans="1:11" x14ac:dyDescent="0.25">
      <c r="A47" s="1">
        <v>39287</v>
      </c>
      <c r="B47" t="s">
        <v>50</v>
      </c>
      <c r="C47">
        <v>17.88</v>
      </c>
      <c r="D47">
        <v>19.13</v>
      </c>
      <c r="E47">
        <v>17.88</v>
      </c>
      <c r="F47">
        <v>18.7</v>
      </c>
      <c r="G47">
        <v>18.7</v>
      </c>
      <c r="H47">
        <v>0.92</v>
      </c>
      <c r="I47">
        <v>453</v>
      </c>
      <c r="J47">
        <v>0</v>
      </c>
      <c r="K47">
        <v>2969</v>
      </c>
    </row>
    <row r="48" spans="1:11" x14ac:dyDescent="0.25">
      <c r="A48" s="1">
        <v>39288</v>
      </c>
      <c r="B48" t="s">
        <v>50</v>
      </c>
      <c r="C48">
        <v>18.45</v>
      </c>
      <c r="D48">
        <v>18.84</v>
      </c>
      <c r="E48">
        <v>18.420000000000002</v>
      </c>
      <c r="F48">
        <v>18.52</v>
      </c>
      <c r="G48">
        <v>18.47</v>
      </c>
      <c r="H48">
        <v>-0.23</v>
      </c>
      <c r="I48">
        <v>80</v>
      </c>
      <c r="J48">
        <v>0</v>
      </c>
      <c r="K48">
        <v>2977</v>
      </c>
    </row>
    <row r="49" spans="1:11" x14ac:dyDescent="0.25">
      <c r="A49" s="1">
        <v>39289</v>
      </c>
      <c r="B49" t="s">
        <v>50</v>
      </c>
      <c r="C49">
        <v>18.75</v>
      </c>
      <c r="D49">
        <v>19.72</v>
      </c>
      <c r="E49">
        <v>18.75</v>
      </c>
      <c r="F49">
        <v>19.399999999999999</v>
      </c>
      <c r="G49">
        <v>19.52</v>
      </c>
      <c r="H49">
        <v>1.05</v>
      </c>
      <c r="I49">
        <v>448</v>
      </c>
      <c r="J49">
        <v>0</v>
      </c>
      <c r="K49">
        <v>3285</v>
      </c>
    </row>
    <row r="50" spans="1:11" x14ac:dyDescent="0.25">
      <c r="A50" s="1">
        <v>39290</v>
      </c>
      <c r="B50" t="s">
        <v>50</v>
      </c>
      <c r="C50">
        <v>19.100000000000001</v>
      </c>
      <c r="D50">
        <v>19.77</v>
      </c>
      <c r="E50">
        <v>19.07</v>
      </c>
      <c r="F50">
        <v>19.77</v>
      </c>
      <c r="G50">
        <v>19.71</v>
      </c>
      <c r="H50">
        <v>0.19</v>
      </c>
      <c r="I50">
        <v>163</v>
      </c>
      <c r="J50">
        <v>0</v>
      </c>
      <c r="K50">
        <v>3329</v>
      </c>
    </row>
    <row r="51" spans="1:11" x14ac:dyDescent="0.25">
      <c r="A51" s="1">
        <v>39293</v>
      </c>
      <c r="B51" t="s">
        <v>50</v>
      </c>
      <c r="C51">
        <v>19.55</v>
      </c>
      <c r="D51">
        <v>19.7</v>
      </c>
      <c r="E51">
        <v>19</v>
      </c>
      <c r="F51">
        <v>19.27</v>
      </c>
      <c r="G51">
        <v>19.3</v>
      </c>
      <c r="H51">
        <v>-0.41</v>
      </c>
      <c r="I51">
        <v>64</v>
      </c>
      <c r="J51">
        <v>0</v>
      </c>
      <c r="K51">
        <v>3373</v>
      </c>
    </row>
    <row r="52" spans="1:11" x14ac:dyDescent="0.25">
      <c r="A52" s="1">
        <v>39294</v>
      </c>
      <c r="B52" t="s">
        <v>50</v>
      </c>
      <c r="C52">
        <v>19.100000000000001</v>
      </c>
      <c r="D52">
        <v>21</v>
      </c>
      <c r="E52">
        <v>19</v>
      </c>
      <c r="F52">
        <v>20.97</v>
      </c>
      <c r="G52">
        <v>20.7</v>
      </c>
      <c r="H52">
        <v>1.4</v>
      </c>
      <c r="I52">
        <v>269</v>
      </c>
      <c r="J52">
        <v>0</v>
      </c>
      <c r="K52">
        <v>3552</v>
      </c>
    </row>
    <row r="53" spans="1:11" x14ac:dyDescent="0.25">
      <c r="A53" s="1">
        <v>39295</v>
      </c>
      <c r="B53" t="s">
        <v>50</v>
      </c>
      <c r="C53">
        <v>20.89</v>
      </c>
      <c r="D53">
        <v>21.75</v>
      </c>
      <c r="E53">
        <v>20.41</v>
      </c>
      <c r="F53">
        <v>20.98</v>
      </c>
      <c r="G53">
        <v>20.75</v>
      </c>
      <c r="H53">
        <v>0.05</v>
      </c>
      <c r="I53">
        <v>774</v>
      </c>
      <c r="J53">
        <v>0</v>
      </c>
      <c r="K53">
        <v>3899</v>
      </c>
    </row>
    <row r="54" spans="1:11" x14ac:dyDescent="0.25">
      <c r="A54" s="1">
        <v>39296</v>
      </c>
      <c r="B54" t="s">
        <v>50</v>
      </c>
      <c r="C54">
        <v>20.2</v>
      </c>
      <c r="D54">
        <v>20.7</v>
      </c>
      <c r="E54">
        <v>20.2</v>
      </c>
      <c r="F54">
        <v>20.54</v>
      </c>
      <c r="G54">
        <v>20.45</v>
      </c>
      <c r="H54">
        <v>-0.3</v>
      </c>
      <c r="I54">
        <v>777</v>
      </c>
      <c r="J54">
        <v>0</v>
      </c>
      <c r="K54">
        <v>4283</v>
      </c>
    </row>
    <row r="55" spans="1:11" x14ac:dyDescent="0.25">
      <c r="A55" s="1">
        <v>39297</v>
      </c>
      <c r="B55" t="s">
        <v>50</v>
      </c>
      <c r="C55">
        <v>20.75</v>
      </c>
      <c r="D55">
        <v>21.6</v>
      </c>
      <c r="E55">
        <v>20.29</v>
      </c>
      <c r="F55">
        <v>21.55</v>
      </c>
      <c r="G55">
        <v>21.75</v>
      </c>
      <c r="H55">
        <v>1.3</v>
      </c>
      <c r="I55">
        <v>595</v>
      </c>
      <c r="J55">
        <v>0</v>
      </c>
      <c r="K55">
        <v>4779</v>
      </c>
    </row>
    <row r="56" spans="1:11" x14ac:dyDescent="0.25">
      <c r="A56" s="1">
        <v>39300</v>
      </c>
      <c r="B56" t="s">
        <v>50</v>
      </c>
      <c r="C56">
        <v>22</v>
      </c>
      <c r="D56">
        <v>22.1</v>
      </c>
      <c r="E56">
        <v>21.33</v>
      </c>
      <c r="F56">
        <v>21.33</v>
      </c>
      <c r="G56">
        <v>21.27</v>
      </c>
      <c r="H56">
        <v>-0.48</v>
      </c>
      <c r="I56">
        <v>3027</v>
      </c>
      <c r="J56">
        <v>0</v>
      </c>
      <c r="K56">
        <v>5239</v>
      </c>
    </row>
    <row r="57" spans="1:11" x14ac:dyDescent="0.25">
      <c r="A57" s="1">
        <v>39301</v>
      </c>
      <c r="B57" t="s">
        <v>50</v>
      </c>
      <c r="C57">
        <v>21.43</v>
      </c>
      <c r="D57">
        <v>21.43</v>
      </c>
      <c r="E57">
        <v>20.22</v>
      </c>
      <c r="F57">
        <v>20.22</v>
      </c>
      <c r="G57">
        <v>20.32</v>
      </c>
      <c r="H57">
        <v>-0.95</v>
      </c>
      <c r="I57">
        <v>317</v>
      </c>
      <c r="J57">
        <v>0</v>
      </c>
      <c r="K57">
        <v>5466</v>
      </c>
    </row>
    <row r="58" spans="1:11" x14ac:dyDescent="0.25">
      <c r="A58" s="1">
        <v>39302</v>
      </c>
      <c r="B58" t="s">
        <v>50</v>
      </c>
      <c r="C58">
        <v>20.149999999999999</v>
      </c>
      <c r="D58">
        <v>20.329999999999998</v>
      </c>
      <c r="E58">
        <v>19.29</v>
      </c>
      <c r="F58">
        <v>20</v>
      </c>
      <c r="G58">
        <v>20.13</v>
      </c>
      <c r="H58">
        <v>-0.19</v>
      </c>
      <c r="I58">
        <v>377</v>
      </c>
      <c r="J58">
        <v>0</v>
      </c>
      <c r="K58">
        <v>5491</v>
      </c>
    </row>
    <row r="59" spans="1:11" x14ac:dyDescent="0.25">
      <c r="A59" s="1">
        <v>39303</v>
      </c>
      <c r="B59" t="s">
        <v>50</v>
      </c>
      <c r="C59">
        <v>21.14</v>
      </c>
      <c r="D59">
        <v>22.4</v>
      </c>
      <c r="E59">
        <v>21</v>
      </c>
      <c r="F59">
        <v>22.4</v>
      </c>
      <c r="G59">
        <v>22.26</v>
      </c>
      <c r="H59">
        <v>2.13</v>
      </c>
      <c r="I59">
        <v>314</v>
      </c>
      <c r="J59">
        <v>0</v>
      </c>
      <c r="K59">
        <v>5479</v>
      </c>
    </row>
    <row r="60" spans="1:11" x14ac:dyDescent="0.25">
      <c r="A60" s="1">
        <v>39304</v>
      </c>
      <c r="B60" t="s">
        <v>50</v>
      </c>
      <c r="C60">
        <v>22.7</v>
      </c>
      <c r="D60">
        <v>23.1</v>
      </c>
      <c r="E60">
        <v>22.2</v>
      </c>
      <c r="F60">
        <v>23.1</v>
      </c>
      <c r="G60">
        <v>22.92</v>
      </c>
      <c r="H60">
        <v>0.66</v>
      </c>
      <c r="I60">
        <v>87</v>
      </c>
      <c r="J60">
        <v>0</v>
      </c>
      <c r="K60">
        <v>5328</v>
      </c>
    </row>
    <row r="61" spans="1:11" x14ac:dyDescent="0.25">
      <c r="A61" s="1">
        <v>39307</v>
      </c>
      <c r="B61" t="s">
        <v>50</v>
      </c>
      <c r="C61">
        <v>22.1</v>
      </c>
      <c r="D61">
        <v>22.1</v>
      </c>
      <c r="E61">
        <v>21.5</v>
      </c>
      <c r="F61">
        <v>21.67</v>
      </c>
      <c r="G61">
        <v>21.66</v>
      </c>
      <c r="H61">
        <v>-1.26</v>
      </c>
      <c r="I61">
        <v>29</v>
      </c>
      <c r="J61">
        <v>0</v>
      </c>
      <c r="K61">
        <v>5314</v>
      </c>
    </row>
    <row r="62" spans="1:11" x14ac:dyDescent="0.25">
      <c r="A62" s="1">
        <v>39308</v>
      </c>
      <c r="B62" t="s">
        <v>50</v>
      </c>
      <c r="C62">
        <v>21.1</v>
      </c>
      <c r="D62">
        <v>22.29</v>
      </c>
      <c r="E62">
        <v>21.1</v>
      </c>
      <c r="F62">
        <v>22</v>
      </c>
      <c r="G62">
        <v>22.18</v>
      </c>
      <c r="H62">
        <v>0.52</v>
      </c>
      <c r="I62">
        <v>150</v>
      </c>
      <c r="J62">
        <v>0</v>
      </c>
      <c r="K62">
        <v>5330</v>
      </c>
    </row>
    <row r="63" spans="1:11" x14ac:dyDescent="0.25">
      <c r="A63" s="1">
        <v>39309</v>
      </c>
      <c r="B63" t="s">
        <v>50</v>
      </c>
      <c r="C63">
        <v>22.34</v>
      </c>
      <c r="D63">
        <v>22.4</v>
      </c>
      <c r="E63">
        <v>21.75</v>
      </c>
      <c r="F63">
        <v>22.4</v>
      </c>
      <c r="G63">
        <v>22.15</v>
      </c>
      <c r="H63">
        <v>-0.03</v>
      </c>
      <c r="I63">
        <v>151</v>
      </c>
      <c r="J63">
        <v>0</v>
      </c>
      <c r="K63">
        <v>5396</v>
      </c>
    </row>
    <row r="64" spans="1:11" x14ac:dyDescent="0.25">
      <c r="A64" s="1">
        <v>39310</v>
      </c>
      <c r="B64" t="s">
        <v>50</v>
      </c>
      <c r="C64">
        <v>22.4</v>
      </c>
      <c r="D64">
        <v>23.19</v>
      </c>
      <c r="E64">
        <v>22.1</v>
      </c>
      <c r="F64">
        <v>22.4</v>
      </c>
      <c r="G64">
        <v>22.45</v>
      </c>
      <c r="H64">
        <v>0.3</v>
      </c>
      <c r="I64">
        <v>200</v>
      </c>
      <c r="J64">
        <v>0</v>
      </c>
      <c r="K64">
        <v>5330</v>
      </c>
    </row>
    <row r="65" spans="1:11" x14ac:dyDescent="0.25">
      <c r="A65" s="1">
        <v>39311</v>
      </c>
      <c r="B65" t="s">
        <v>50</v>
      </c>
      <c r="C65">
        <v>22.19</v>
      </c>
      <c r="D65">
        <v>22.7</v>
      </c>
      <c r="E65">
        <v>21.25</v>
      </c>
      <c r="F65">
        <v>22.7</v>
      </c>
      <c r="G65">
        <v>22.64</v>
      </c>
      <c r="H65">
        <v>0.19</v>
      </c>
      <c r="I65">
        <v>136</v>
      </c>
      <c r="J65">
        <v>0</v>
      </c>
      <c r="K65">
        <v>5375</v>
      </c>
    </row>
    <row r="66" spans="1:11" x14ac:dyDescent="0.25">
      <c r="A66" s="1">
        <v>39314</v>
      </c>
      <c r="B66" t="s">
        <v>50</v>
      </c>
      <c r="C66">
        <v>21.93</v>
      </c>
      <c r="D66">
        <v>22.15</v>
      </c>
      <c r="E66">
        <v>21.68</v>
      </c>
      <c r="F66">
        <v>21.68</v>
      </c>
      <c r="G66">
        <v>21.83</v>
      </c>
      <c r="H66">
        <v>-0.81</v>
      </c>
      <c r="I66">
        <v>230</v>
      </c>
      <c r="J66">
        <v>0</v>
      </c>
      <c r="K66">
        <v>5583</v>
      </c>
    </row>
    <row r="67" spans="1:11" x14ac:dyDescent="0.25">
      <c r="A67" s="1">
        <v>39315</v>
      </c>
      <c r="B67" t="s">
        <v>50</v>
      </c>
      <c r="C67">
        <v>21.5</v>
      </c>
      <c r="D67">
        <v>21.7</v>
      </c>
      <c r="E67">
        <v>21.5</v>
      </c>
      <c r="F67">
        <v>21.63</v>
      </c>
      <c r="G67">
        <v>21.48</v>
      </c>
      <c r="H67">
        <v>-0.35</v>
      </c>
      <c r="I67">
        <v>18</v>
      </c>
      <c r="J67">
        <v>0</v>
      </c>
      <c r="K67">
        <v>5588</v>
      </c>
    </row>
    <row r="68" spans="1:11" x14ac:dyDescent="0.25">
      <c r="A68" s="1">
        <v>39316</v>
      </c>
      <c r="B68" t="s">
        <v>50</v>
      </c>
      <c r="C68">
        <v>21.06</v>
      </c>
      <c r="D68">
        <v>21.29</v>
      </c>
      <c r="E68">
        <v>21</v>
      </c>
      <c r="F68">
        <v>21</v>
      </c>
      <c r="G68">
        <v>21.01</v>
      </c>
      <c r="H68">
        <v>-0.47</v>
      </c>
      <c r="I68">
        <v>361</v>
      </c>
      <c r="J68">
        <v>0</v>
      </c>
      <c r="K68">
        <v>5925</v>
      </c>
    </row>
    <row r="69" spans="1:11" x14ac:dyDescent="0.25">
      <c r="A69" s="1">
        <v>39317</v>
      </c>
      <c r="B69" t="s">
        <v>50</v>
      </c>
      <c r="C69">
        <v>20.85</v>
      </c>
      <c r="D69">
        <v>21.15</v>
      </c>
      <c r="E69">
        <v>20.85</v>
      </c>
      <c r="F69">
        <v>21</v>
      </c>
      <c r="G69">
        <v>21.01</v>
      </c>
      <c r="H69">
        <v>0</v>
      </c>
      <c r="I69">
        <v>50</v>
      </c>
      <c r="J69">
        <v>0</v>
      </c>
      <c r="K69">
        <v>5863</v>
      </c>
    </row>
    <row r="70" spans="1:11" x14ac:dyDescent="0.25">
      <c r="A70" s="1">
        <v>39318</v>
      </c>
      <c r="B70" t="s">
        <v>50</v>
      </c>
      <c r="C70">
        <v>20.95</v>
      </c>
      <c r="D70">
        <v>20.97</v>
      </c>
      <c r="E70">
        <v>20.440000000000001</v>
      </c>
      <c r="F70">
        <v>20.5</v>
      </c>
      <c r="G70">
        <v>20.53</v>
      </c>
      <c r="H70">
        <v>-0.48</v>
      </c>
      <c r="I70">
        <v>74</v>
      </c>
      <c r="J70">
        <v>0</v>
      </c>
      <c r="K70">
        <v>5895</v>
      </c>
    </row>
    <row r="71" spans="1:11" x14ac:dyDescent="0.25">
      <c r="A71" s="1">
        <v>39321</v>
      </c>
      <c r="B71" t="s">
        <v>50</v>
      </c>
      <c r="C71">
        <v>20.6</v>
      </c>
      <c r="D71">
        <v>20.85</v>
      </c>
      <c r="E71">
        <v>20.6</v>
      </c>
      <c r="F71">
        <v>20.6</v>
      </c>
      <c r="G71">
        <v>20.78</v>
      </c>
      <c r="H71">
        <v>0.25</v>
      </c>
      <c r="I71">
        <v>91</v>
      </c>
      <c r="J71">
        <v>0</v>
      </c>
      <c r="K71">
        <v>5596</v>
      </c>
    </row>
    <row r="72" spans="1:11" x14ac:dyDescent="0.25">
      <c r="A72" s="1">
        <v>39322</v>
      </c>
      <c r="B72" t="s">
        <v>50</v>
      </c>
      <c r="C72">
        <v>21</v>
      </c>
      <c r="D72">
        <v>21.78</v>
      </c>
      <c r="E72">
        <v>21</v>
      </c>
      <c r="F72">
        <v>21.78</v>
      </c>
      <c r="G72">
        <v>21.78</v>
      </c>
      <c r="H72">
        <v>1</v>
      </c>
      <c r="I72">
        <v>367</v>
      </c>
      <c r="J72">
        <v>0</v>
      </c>
      <c r="K72">
        <v>5885</v>
      </c>
    </row>
    <row r="73" spans="1:11" x14ac:dyDescent="0.25">
      <c r="A73" s="1">
        <v>39323</v>
      </c>
      <c r="B73" t="s">
        <v>50</v>
      </c>
      <c r="C73">
        <v>21.72</v>
      </c>
      <c r="D73">
        <v>22.05</v>
      </c>
      <c r="E73">
        <v>21.44</v>
      </c>
      <c r="F73">
        <v>21.5</v>
      </c>
      <c r="G73">
        <v>21.43</v>
      </c>
      <c r="H73">
        <v>-0.35</v>
      </c>
      <c r="I73">
        <v>542</v>
      </c>
      <c r="J73">
        <v>0</v>
      </c>
      <c r="K73">
        <v>6077</v>
      </c>
    </row>
    <row r="74" spans="1:11" x14ac:dyDescent="0.25">
      <c r="A74" s="1">
        <v>39324</v>
      </c>
      <c r="B74" t="s">
        <v>50</v>
      </c>
      <c r="C74">
        <v>21.68</v>
      </c>
      <c r="D74">
        <v>21.8</v>
      </c>
      <c r="E74">
        <v>21.5</v>
      </c>
      <c r="F74">
        <v>21.6</v>
      </c>
      <c r="G74">
        <v>21.75</v>
      </c>
      <c r="H74">
        <v>0.32</v>
      </c>
      <c r="I74">
        <v>236</v>
      </c>
      <c r="J74">
        <v>0</v>
      </c>
      <c r="K74">
        <v>6093</v>
      </c>
    </row>
    <row r="75" spans="1:11" x14ac:dyDescent="0.25">
      <c r="A75" s="1">
        <v>39325</v>
      </c>
      <c r="B75" t="s">
        <v>50</v>
      </c>
      <c r="C75">
        <v>21.44</v>
      </c>
      <c r="D75">
        <v>21.5</v>
      </c>
      <c r="E75">
        <v>21.32</v>
      </c>
      <c r="F75">
        <v>21.5</v>
      </c>
      <c r="G75">
        <v>21.49</v>
      </c>
      <c r="H75">
        <v>-0.26</v>
      </c>
      <c r="I75">
        <v>5</v>
      </c>
      <c r="J75">
        <v>0</v>
      </c>
      <c r="K75">
        <v>6074</v>
      </c>
    </row>
    <row r="76" spans="1:11" x14ac:dyDescent="0.25">
      <c r="A76" s="1">
        <v>39329</v>
      </c>
      <c r="B76" t="s">
        <v>50</v>
      </c>
      <c r="C76">
        <v>21.22</v>
      </c>
      <c r="D76">
        <v>21.22</v>
      </c>
      <c r="E76">
        <v>20.75</v>
      </c>
      <c r="F76">
        <v>20.9</v>
      </c>
      <c r="G76">
        <v>21.03</v>
      </c>
      <c r="H76">
        <v>-0.46</v>
      </c>
      <c r="I76">
        <v>89</v>
      </c>
      <c r="J76">
        <v>0</v>
      </c>
      <c r="K76">
        <v>6132</v>
      </c>
    </row>
    <row r="77" spans="1:11" x14ac:dyDescent="0.25">
      <c r="A77" s="1">
        <v>39330</v>
      </c>
      <c r="B77" t="s">
        <v>50</v>
      </c>
      <c r="C77">
        <v>21.28</v>
      </c>
      <c r="D77">
        <v>21.67</v>
      </c>
      <c r="E77">
        <v>21.05</v>
      </c>
      <c r="F77">
        <v>21.25</v>
      </c>
      <c r="G77">
        <v>21.35</v>
      </c>
      <c r="H77">
        <v>0.32</v>
      </c>
      <c r="I77">
        <v>150</v>
      </c>
      <c r="J77">
        <v>0</v>
      </c>
      <c r="K77">
        <v>6242</v>
      </c>
    </row>
    <row r="78" spans="1:11" x14ac:dyDescent="0.25">
      <c r="A78" s="1">
        <v>39331</v>
      </c>
      <c r="B78" t="s">
        <v>50</v>
      </c>
      <c r="C78">
        <v>21.04</v>
      </c>
      <c r="D78">
        <v>21.38</v>
      </c>
      <c r="E78">
        <v>21.04</v>
      </c>
      <c r="F78">
        <v>21.1</v>
      </c>
      <c r="G78">
        <v>21.25</v>
      </c>
      <c r="H78">
        <v>-0.1</v>
      </c>
      <c r="I78">
        <v>1205</v>
      </c>
      <c r="J78">
        <v>0</v>
      </c>
      <c r="K78">
        <v>7398</v>
      </c>
    </row>
    <row r="79" spans="1:11" x14ac:dyDescent="0.25">
      <c r="A79" s="1">
        <v>39332</v>
      </c>
      <c r="B79" t="s">
        <v>50</v>
      </c>
      <c r="C79">
        <v>21.5</v>
      </c>
      <c r="D79">
        <v>22.1</v>
      </c>
      <c r="E79">
        <v>21.45</v>
      </c>
      <c r="F79">
        <v>21.82</v>
      </c>
      <c r="G79">
        <v>21.88</v>
      </c>
      <c r="H79">
        <v>0.63</v>
      </c>
      <c r="I79">
        <v>139</v>
      </c>
      <c r="J79">
        <v>0</v>
      </c>
      <c r="K79">
        <v>7492</v>
      </c>
    </row>
    <row r="80" spans="1:11" x14ac:dyDescent="0.25">
      <c r="A80" s="1">
        <v>39335</v>
      </c>
      <c r="B80" t="s">
        <v>50</v>
      </c>
      <c r="C80">
        <v>21.5</v>
      </c>
      <c r="D80">
        <v>22.31</v>
      </c>
      <c r="E80">
        <v>21.5</v>
      </c>
      <c r="F80">
        <v>22.2</v>
      </c>
      <c r="G80">
        <v>22.1</v>
      </c>
      <c r="H80">
        <v>0.22</v>
      </c>
      <c r="I80">
        <v>418</v>
      </c>
      <c r="J80">
        <v>0</v>
      </c>
      <c r="K80">
        <v>7607</v>
      </c>
    </row>
    <row r="81" spans="1:11" x14ac:dyDescent="0.25">
      <c r="A81" s="1">
        <v>39336</v>
      </c>
      <c r="B81" t="s">
        <v>50</v>
      </c>
      <c r="C81">
        <v>21.7</v>
      </c>
      <c r="D81">
        <v>22.09</v>
      </c>
      <c r="E81">
        <v>21.6</v>
      </c>
      <c r="F81">
        <v>21.6</v>
      </c>
      <c r="G81">
        <v>21.63</v>
      </c>
      <c r="H81">
        <v>-0.47</v>
      </c>
      <c r="I81">
        <v>206</v>
      </c>
      <c r="J81">
        <v>0</v>
      </c>
      <c r="K81">
        <v>7555</v>
      </c>
    </row>
    <row r="82" spans="1:11" x14ac:dyDescent="0.25">
      <c r="A82" s="1">
        <v>39337</v>
      </c>
      <c r="B82" t="s">
        <v>50</v>
      </c>
      <c r="C82">
        <v>21.78</v>
      </c>
      <c r="D82">
        <v>22</v>
      </c>
      <c r="E82">
        <v>21.5</v>
      </c>
      <c r="F82">
        <v>21.86</v>
      </c>
      <c r="G82">
        <v>21.77</v>
      </c>
      <c r="H82">
        <v>0.14000000000000001</v>
      </c>
      <c r="I82">
        <v>86</v>
      </c>
      <c r="J82">
        <v>0</v>
      </c>
      <c r="K82">
        <v>6437</v>
      </c>
    </row>
    <row r="83" spans="1:11" x14ac:dyDescent="0.25">
      <c r="A83" s="1">
        <v>39338</v>
      </c>
      <c r="B83" t="s">
        <v>50</v>
      </c>
      <c r="C83">
        <v>21.41</v>
      </c>
      <c r="D83">
        <v>21.6</v>
      </c>
      <c r="E83">
        <v>21.05</v>
      </c>
      <c r="F83">
        <v>21.4</v>
      </c>
      <c r="G83">
        <v>21.47</v>
      </c>
      <c r="H83">
        <v>-0.3</v>
      </c>
      <c r="I83">
        <v>368</v>
      </c>
      <c r="J83">
        <v>0</v>
      </c>
      <c r="K83">
        <v>6665</v>
      </c>
    </row>
    <row r="84" spans="1:11" x14ac:dyDescent="0.25">
      <c r="A84" s="1">
        <v>39339</v>
      </c>
      <c r="B84" t="s">
        <v>50</v>
      </c>
      <c r="C84">
        <v>21.75</v>
      </c>
      <c r="D84">
        <v>21.75</v>
      </c>
      <c r="E84">
        <v>21.25</v>
      </c>
      <c r="F84">
        <v>21.35</v>
      </c>
      <c r="G84">
        <v>21.49</v>
      </c>
      <c r="H84">
        <v>0.02</v>
      </c>
      <c r="I84">
        <v>321</v>
      </c>
      <c r="J84">
        <v>0</v>
      </c>
      <c r="K84">
        <v>6861</v>
      </c>
    </row>
    <row r="85" spans="1:11" x14ac:dyDescent="0.25">
      <c r="A85" s="1">
        <v>39342</v>
      </c>
      <c r="B85" t="s">
        <v>50</v>
      </c>
      <c r="C85">
        <v>21.45</v>
      </c>
      <c r="D85">
        <v>21.76</v>
      </c>
      <c r="E85">
        <v>21.38</v>
      </c>
      <c r="F85">
        <v>21.76</v>
      </c>
      <c r="G85">
        <v>21.69</v>
      </c>
      <c r="H85">
        <v>0.2</v>
      </c>
      <c r="I85">
        <v>426</v>
      </c>
      <c r="J85">
        <v>0</v>
      </c>
      <c r="K85">
        <v>7234</v>
      </c>
    </row>
    <row r="86" spans="1:11" x14ac:dyDescent="0.25">
      <c r="A86" s="1">
        <v>39343</v>
      </c>
      <c r="B86" t="s">
        <v>50</v>
      </c>
      <c r="C86">
        <v>21.75</v>
      </c>
      <c r="D86">
        <v>21.89</v>
      </c>
      <c r="E86">
        <v>20.239999999999998</v>
      </c>
      <c r="F86">
        <v>20.61</v>
      </c>
      <c r="G86">
        <v>20.48</v>
      </c>
      <c r="H86">
        <v>-1.21</v>
      </c>
      <c r="I86">
        <v>461</v>
      </c>
      <c r="J86">
        <v>0</v>
      </c>
      <c r="K86">
        <v>7605</v>
      </c>
    </row>
    <row r="87" spans="1:11" x14ac:dyDescent="0.25">
      <c r="A87" s="1">
        <v>39344</v>
      </c>
      <c r="B87" t="s">
        <v>50</v>
      </c>
      <c r="C87">
        <v>20.5</v>
      </c>
      <c r="D87">
        <v>20.67</v>
      </c>
      <c r="E87">
        <v>19</v>
      </c>
      <c r="F87">
        <v>20.2</v>
      </c>
      <c r="G87">
        <v>20.2</v>
      </c>
      <c r="H87">
        <v>-0.28000000000000003</v>
      </c>
      <c r="I87">
        <v>1036</v>
      </c>
      <c r="J87">
        <v>0</v>
      </c>
      <c r="K87">
        <v>8034</v>
      </c>
    </row>
    <row r="88" spans="1:11" x14ac:dyDescent="0.25">
      <c r="A88" s="1">
        <v>39345</v>
      </c>
      <c r="B88" t="s">
        <v>50</v>
      </c>
      <c r="C88">
        <v>20.11</v>
      </c>
      <c r="D88">
        <v>20.420000000000002</v>
      </c>
      <c r="E88">
        <v>19.96</v>
      </c>
      <c r="F88">
        <v>20.420000000000002</v>
      </c>
      <c r="G88">
        <v>20.38</v>
      </c>
      <c r="H88">
        <v>0.18</v>
      </c>
      <c r="I88">
        <v>400</v>
      </c>
      <c r="J88">
        <v>0</v>
      </c>
      <c r="K88">
        <v>8139</v>
      </c>
    </row>
    <row r="89" spans="1:11" x14ac:dyDescent="0.25">
      <c r="A89" s="1">
        <v>39346</v>
      </c>
      <c r="B89" t="s">
        <v>50</v>
      </c>
      <c r="C89">
        <v>20.25</v>
      </c>
      <c r="D89">
        <v>20.25</v>
      </c>
      <c r="E89">
        <v>19.55</v>
      </c>
      <c r="F89">
        <v>19.600000000000001</v>
      </c>
      <c r="G89">
        <v>19.62</v>
      </c>
      <c r="H89">
        <v>-0.76</v>
      </c>
      <c r="I89">
        <v>606</v>
      </c>
      <c r="J89">
        <v>0</v>
      </c>
      <c r="K89">
        <v>8568</v>
      </c>
    </row>
    <row r="90" spans="1:11" x14ac:dyDescent="0.25">
      <c r="A90" s="1">
        <v>39349</v>
      </c>
      <c r="B90" t="s">
        <v>50</v>
      </c>
      <c r="C90">
        <v>19.47</v>
      </c>
      <c r="D90">
        <v>19.72</v>
      </c>
      <c r="E90">
        <v>19.29</v>
      </c>
      <c r="F90">
        <v>19.579999999999998</v>
      </c>
      <c r="G90">
        <v>19.559999999999999</v>
      </c>
      <c r="H90">
        <v>-0.06</v>
      </c>
      <c r="I90">
        <v>290</v>
      </c>
      <c r="J90">
        <v>0</v>
      </c>
      <c r="K90">
        <v>8706</v>
      </c>
    </row>
    <row r="91" spans="1:11" x14ac:dyDescent="0.25">
      <c r="A91" s="1">
        <v>39350</v>
      </c>
      <c r="B91" t="s">
        <v>50</v>
      </c>
      <c r="C91">
        <v>19.7</v>
      </c>
      <c r="D91">
        <v>19.829999999999998</v>
      </c>
      <c r="E91">
        <v>19.489999999999998</v>
      </c>
      <c r="F91">
        <v>19.63</v>
      </c>
      <c r="G91">
        <v>19.579999999999998</v>
      </c>
      <c r="H91">
        <v>0.02</v>
      </c>
      <c r="I91">
        <v>431</v>
      </c>
      <c r="J91">
        <v>0</v>
      </c>
      <c r="K91">
        <v>8705</v>
      </c>
    </row>
    <row r="92" spans="1:11" x14ac:dyDescent="0.25">
      <c r="A92" s="1">
        <v>39351</v>
      </c>
      <c r="B92" t="s">
        <v>50</v>
      </c>
      <c r="C92">
        <v>19.329999999999998</v>
      </c>
      <c r="D92">
        <v>19.420000000000002</v>
      </c>
      <c r="E92">
        <v>19.010000000000002</v>
      </c>
      <c r="F92">
        <v>19.309999999999999</v>
      </c>
      <c r="G92">
        <v>19.28</v>
      </c>
      <c r="H92">
        <v>-0.3</v>
      </c>
      <c r="I92">
        <v>339</v>
      </c>
      <c r="J92">
        <v>0</v>
      </c>
      <c r="K92">
        <v>8905</v>
      </c>
    </row>
    <row r="93" spans="1:11" x14ac:dyDescent="0.25">
      <c r="A93" s="1">
        <v>39352</v>
      </c>
      <c r="B93" t="s">
        <v>50</v>
      </c>
      <c r="C93">
        <v>19.05</v>
      </c>
      <c r="D93">
        <v>19.260000000000002</v>
      </c>
      <c r="E93">
        <v>19.05</v>
      </c>
      <c r="F93">
        <v>19.100000000000001</v>
      </c>
      <c r="G93">
        <v>19.13</v>
      </c>
      <c r="H93">
        <v>-0.15</v>
      </c>
      <c r="I93">
        <v>82</v>
      </c>
      <c r="J93">
        <v>0</v>
      </c>
      <c r="K93">
        <v>8929</v>
      </c>
    </row>
    <row r="94" spans="1:11" x14ac:dyDescent="0.25">
      <c r="A94" s="1">
        <v>39353</v>
      </c>
      <c r="B94" t="s">
        <v>50</v>
      </c>
      <c r="C94">
        <v>19.13</v>
      </c>
      <c r="D94">
        <v>19.600000000000001</v>
      </c>
      <c r="E94">
        <v>19.13</v>
      </c>
      <c r="F94">
        <v>19.55</v>
      </c>
      <c r="G94">
        <v>19.579999999999998</v>
      </c>
      <c r="H94">
        <v>0.45</v>
      </c>
      <c r="I94">
        <v>1272</v>
      </c>
      <c r="J94">
        <v>0</v>
      </c>
      <c r="K94">
        <v>9717</v>
      </c>
    </row>
    <row r="95" spans="1:11" x14ac:dyDescent="0.25">
      <c r="A95" s="1">
        <v>39356</v>
      </c>
      <c r="B95" t="s">
        <v>50</v>
      </c>
      <c r="C95">
        <v>19.190000000000001</v>
      </c>
      <c r="D95">
        <v>19.38</v>
      </c>
      <c r="E95">
        <v>19</v>
      </c>
      <c r="F95">
        <v>19.25</v>
      </c>
      <c r="G95">
        <v>19.190000000000001</v>
      </c>
      <c r="H95">
        <v>-0.39</v>
      </c>
      <c r="I95">
        <v>447</v>
      </c>
      <c r="J95">
        <v>0</v>
      </c>
      <c r="K95">
        <v>9715</v>
      </c>
    </row>
    <row r="96" spans="1:11" x14ac:dyDescent="0.25">
      <c r="A96" s="1">
        <v>39357</v>
      </c>
      <c r="B96" t="s">
        <v>50</v>
      </c>
      <c r="C96">
        <v>19.149999999999999</v>
      </c>
      <c r="D96">
        <v>19.649999999999999</v>
      </c>
      <c r="E96">
        <v>19.079999999999998</v>
      </c>
      <c r="F96">
        <v>19.649999999999999</v>
      </c>
      <c r="G96">
        <v>19.66</v>
      </c>
      <c r="H96">
        <v>0.47</v>
      </c>
      <c r="I96">
        <v>520</v>
      </c>
      <c r="J96">
        <v>0</v>
      </c>
      <c r="K96">
        <v>9851</v>
      </c>
    </row>
    <row r="97" spans="1:11" x14ac:dyDescent="0.25">
      <c r="A97" s="1">
        <v>39358</v>
      </c>
      <c r="B97" t="s">
        <v>50</v>
      </c>
      <c r="C97">
        <v>19.670000000000002</v>
      </c>
      <c r="D97">
        <v>19.97</v>
      </c>
      <c r="E97">
        <v>19.57</v>
      </c>
      <c r="F97">
        <v>19.82</v>
      </c>
      <c r="G97">
        <v>19.82</v>
      </c>
      <c r="H97">
        <v>0.16</v>
      </c>
      <c r="I97">
        <v>369</v>
      </c>
      <c r="J97">
        <v>0</v>
      </c>
      <c r="K97">
        <v>10078</v>
      </c>
    </row>
    <row r="98" spans="1:11" x14ac:dyDescent="0.25">
      <c r="A98" s="1">
        <v>39359</v>
      </c>
      <c r="B98" t="s">
        <v>50</v>
      </c>
      <c r="C98">
        <v>19.600000000000001</v>
      </c>
      <c r="D98">
        <v>19.899999999999999</v>
      </c>
      <c r="E98">
        <v>19.5</v>
      </c>
      <c r="F98">
        <v>19.899999999999999</v>
      </c>
      <c r="G98">
        <v>19.89</v>
      </c>
      <c r="H98">
        <v>7.0000000000000007E-2</v>
      </c>
      <c r="I98">
        <v>339</v>
      </c>
      <c r="J98">
        <v>0</v>
      </c>
      <c r="K98">
        <v>10325</v>
      </c>
    </row>
    <row r="99" spans="1:11" x14ac:dyDescent="0.25">
      <c r="A99" s="1">
        <v>39360</v>
      </c>
      <c r="B99" t="s">
        <v>50</v>
      </c>
      <c r="C99">
        <v>19.46</v>
      </c>
      <c r="D99">
        <v>19.55</v>
      </c>
      <c r="E99">
        <v>18.850000000000001</v>
      </c>
      <c r="F99">
        <v>18.95</v>
      </c>
      <c r="G99">
        <v>18.989999999999998</v>
      </c>
      <c r="H99">
        <v>-0.9</v>
      </c>
      <c r="I99">
        <v>775</v>
      </c>
      <c r="J99">
        <v>0</v>
      </c>
      <c r="K99">
        <v>10849</v>
      </c>
    </row>
    <row r="100" spans="1:11" x14ac:dyDescent="0.25">
      <c r="A100" s="1">
        <v>39363</v>
      </c>
      <c r="B100" t="s">
        <v>50</v>
      </c>
      <c r="C100">
        <v>19.149999999999999</v>
      </c>
      <c r="D100">
        <v>19.399999999999999</v>
      </c>
      <c r="E100">
        <v>19.100000000000001</v>
      </c>
      <c r="F100">
        <v>19.2</v>
      </c>
      <c r="G100">
        <v>19.170000000000002</v>
      </c>
      <c r="H100">
        <v>0.18</v>
      </c>
      <c r="I100">
        <v>716</v>
      </c>
      <c r="J100">
        <v>0</v>
      </c>
      <c r="K100">
        <v>11306</v>
      </c>
    </row>
    <row r="101" spans="1:11" x14ac:dyDescent="0.25">
      <c r="A101" s="1">
        <v>39364</v>
      </c>
      <c r="B101" t="s">
        <v>50</v>
      </c>
      <c r="C101">
        <v>18.98</v>
      </c>
      <c r="D101">
        <v>19.04</v>
      </c>
      <c r="E101">
        <v>18.55</v>
      </c>
      <c r="F101">
        <v>18.670000000000002</v>
      </c>
      <c r="G101">
        <v>18.62</v>
      </c>
      <c r="H101">
        <v>-0.55000000000000004</v>
      </c>
      <c r="I101">
        <v>1224</v>
      </c>
      <c r="J101">
        <v>0</v>
      </c>
      <c r="K101">
        <v>12264</v>
      </c>
    </row>
    <row r="102" spans="1:11" x14ac:dyDescent="0.25">
      <c r="A102" s="1">
        <v>39365</v>
      </c>
      <c r="B102" t="s">
        <v>50</v>
      </c>
      <c r="C102">
        <v>18.5</v>
      </c>
      <c r="D102">
        <v>18.899999999999999</v>
      </c>
      <c r="E102">
        <v>18.5</v>
      </c>
      <c r="F102">
        <v>18.649999999999999</v>
      </c>
      <c r="G102">
        <v>18.64</v>
      </c>
      <c r="H102">
        <v>0.02</v>
      </c>
      <c r="I102">
        <v>251</v>
      </c>
      <c r="J102">
        <v>0</v>
      </c>
      <c r="K102">
        <v>12196</v>
      </c>
    </row>
    <row r="103" spans="1:11" x14ac:dyDescent="0.25">
      <c r="A103" s="1">
        <v>39366</v>
      </c>
      <c r="B103" t="s">
        <v>50</v>
      </c>
      <c r="C103">
        <v>18.36</v>
      </c>
      <c r="D103">
        <v>19.809999999999999</v>
      </c>
      <c r="E103">
        <v>18.22</v>
      </c>
      <c r="F103">
        <v>19.71</v>
      </c>
      <c r="G103">
        <v>19.71</v>
      </c>
      <c r="H103">
        <v>1.07</v>
      </c>
      <c r="I103">
        <v>1415</v>
      </c>
      <c r="J103">
        <v>0</v>
      </c>
      <c r="K103">
        <v>12868</v>
      </c>
    </row>
    <row r="104" spans="1:11" x14ac:dyDescent="0.25">
      <c r="A104" s="1">
        <v>39367</v>
      </c>
      <c r="B104" t="s">
        <v>50</v>
      </c>
      <c r="C104">
        <v>19.68</v>
      </c>
      <c r="D104">
        <v>19.899999999999999</v>
      </c>
      <c r="E104">
        <v>19.04</v>
      </c>
      <c r="F104">
        <v>19.37</v>
      </c>
      <c r="G104">
        <v>19.420000000000002</v>
      </c>
      <c r="H104">
        <v>-0.28999999999999998</v>
      </c>
      <c r="I104">
        <v>197</v>
      </c>
      <c r="J104">
        <v>0</v>
      </c>
      <c r="K104">
        <v>11881</v>
      </c>
    </row>
    <row r="105" spans="1:11" x14ac:dyDescent="0.25">
      <c r="A105" s="1">
        <v>39370</v>
      </c>
      <c r="B105" t="s">
        <v>50</v>
      </c>
      <c r="C105">
        <v>19.55</v>
      </c>
      <c r="D105">
        <v>20.55</v>
      </c>
      <c r="E105">
        <v>19.510000000000002</v>
      </c>
      <c r="F105">
        <v>20.350000000000001</v>
      </c>
      <c r="G105">
        <v>20.29</v>
      </c>
      <c r="H105">
        <v>0.87</v>
      </c>
      <c r="I105">
        <v>711</v>
      </c>
      <c r="J105">
        <v>0</v>
      </c>
      <c r="K105">
        <v>12051</v>
      </c>
    </row>
    <row r="106" spans="1:11" x14ac:dyDescent="0.25">
      <c r="A106" s="1">
        <v>39371</v>
      </c>
      <c r="B106" t="s">
        <v>50</v>
      </c>
      <c r="C106">
        <v>20.71</v>
      </c>
      <c r="D106">
        <v>21.11</v>
      </c>
      <c r="E106">
        <v>20.61</v>
      </c>
      <c r="F106">
        <v>21.09</v>
      </c>
      <c r="G106">
        <v>21.02</v>
      </c>
      <c r="H106">
        <v>0.73</v>
      </c>
      <c r="I106">
        <v>582</v>
      </c>
      <c r="J106">
        <v>0</v>
      </c>
      <c r="K106">
        <v>12061</v>
      </c>
    </row>
    <row r="107" spans="1:11" x14ac:dyDescent="0.25">
      <c r="A107" s="1">
        <v>39372</v>
      </c>
      <c r="B107" t="s">
        <v>50</v>
      </c>
      <c r="C107">
        <v>20.64</v>
      </c>
      <c r="D107">
        <v>21.42</v>
      </c>
      <c r="E107">
        <v>20.47</v>
      </c>
      <c r="F107">
        <v>20.9</v>
      </c>
      <c r="G107">
        <v>20.95</v>
      </c>
      <c r="H107">
        <v>-7.0000000000000007E-2</v>
      </c>
      <c r="I107">
        <v>1119</v>
      </c>
      <c r="J107">
        <v>0</v>
      </c>
      <c r="K107">
        <v>12191</v>
      </c>
    </row>
    <row r="108" spans="1:11" x14ac:dyDescent="0.25">
      <c r="A108" s="1">
        <v>39373</v>
      </c>
      <c r="B108" t="s">
        <v>50</v>
      </c>
      <c r="C108">
        <v>21.27</v>
      </c>
      <c r="D108">
        <v>21.6</v>
      </c>
      <c r="E108">
        <v>20.77</v>
      </c>
      <c r="F108">
        <v>20.9</v>
      </c>
      <c r="G108">
        <v>20.92</v>
      </c>
      <c r="H108">
        <v>-0.03</v>
      </c>
      <c r="I108">
        <v>2197</v>
      </c>
      <c r="J108">
        <v>0</v>
      </c>
      <c r="K108">
        <v>13535</v>
      </c>
    </row>
    <row r="109" spans="1:11" x14ac:dyDescent="0.25">
      <c r="A109" s="1">
        <v>39374</v>
      </c>
      <c r="B109" t="s">
        <v>50</v>
      </c>
      <c r="C109">
        <v>21.2</v>
      </c>
      <c r="D109">
        <v>22.44</v>
      </c>
      <c r="E109">
        <v>21.2</v>
      </c>
      <c r="F109">
        <v>22.25</v>
      </c>
      <c r="G109">
        <v>22.3</v>
      </c>
      <c r="H109">
        <v>1.38</v>
      </c>
      <c r="I109">
        <v>1064</v>
      </c>
      <c r="J109">
        <v>0</v>
      </c>
      <c r="K109">
        <v>13637</v>
      </c>
    </row>
    <row r="110" spans="1:11" x14ac:dyDescent="0.25">
      <c r="A110" s="1">
        <v>39377</v>
      </c>
      <c r="B110" t="s">
        <v>50</v>
      </c>
      <c r="C110">
        <v>24</v>
      </c>
      <c r="D110">
        <v>24</v>
      </c>
      <c r="E110">
        <v>21.45</v>
      </c>
      <c r="F110">
        <v>21.79</v>
      </c>
      <c r="G110">
        <v>21.74</v>
      </c>
      <c r="H110">
        <v>-0.56000000000000005</v>
      </c>
      <c r="I110">
        <v>1002</v>
      </c>
      <c r="J110">
        <v>0</v>
      </c>
      <c r="K110">
        <v>14084</v>
      </c>
    </row>
    <row r="111" spans="1:11" x14ac:dyDescent="0.25">
      <c r="A111" s="1">
        <v>39378</v>
      </c>
      <c r="B111" t="s">
        <v>50</v>
      </c>
      <c r="C111">
        <v>21.3</v>
      </c>
      <c r="D111">
        <v>21.55</v>
      </c>
      <c r="E111">
        <v>20.93</v>
      </c>
      <c r="F111">
        <v>21.24</v>
      </c>
      <c r="G111">
        <v>21.23</v>
      </c>
      <c r="H111">
        <v>-0.51</v>
      </c>
      <c r="I111">
        <v>694</v>
      </c>
      <c r="J111">
        <v>0</v>
      </c>
      <c r="K111">
        <v>14200</v>
      </c>
    </row>
    <row r="112" spans="1:11" x14ac:dyDescent="0.25">
      <c r="A112" s="1">
        <v>39379</v>
      </c>
      <c r="B112" t="s">
        <v>50</v>
      </c>
      <c r="C112">
        <v>21.69</v>
      </c>
      <c r="D112">
        <v>22.27</v>
      </c>
      <c r="E112">
        <v>21.4</v>
      </c>
      <c r="F112">
        <v>21.6</v>
      </c>
      <c r="G112">
        <v>21.57</v>
      </c>
      <c r="H112">
        <v>0.34</v>
      </c>
      <c r="I112">
        <v>918</v>
      </c>
      <c r="J112">
        <v>0</v>
      </c>
      <c r="K112">
        <v>13076</v>
      </c>
    </row>
    <row r="113" spans="1:11" x14ac:dyDescent="0.25">
      <c r="A113" s="1">
        <v>39380</v>
      </c>
      <c r="B113" t="s">
        <v>50</v>
      </c>
      <c r="C113">
        <v>21.56</v>
      </c>
      <c r="D113">
        <v>22</v>
      </c>
      <c r="E113">
        <v>21.36</v>
      </c>
      <c r="F113">
        <v>21.68</v>
      </c>
      <c r="G113">
        <v>21.68</v>
      </c>
      <c r="H113">
        <v>0.11</v>
      </c>
      <c r="I113">
        <v>477</v>
      </c>
      <c r="J113">
        <v>0</v>
      </c>
      <c r="K113">
        <v>12954</v>
      </c>
    </row>
    <row r="114" spans="1:11" x14ac:dyDescent="0.25">
      <c r="A114" s="1">
        <v>39381</v>
      </c>
      <c r="B114" t="s">
        <v>50</v>
      </c>
      <c r="C114">
        <v>21.44</v>
      </c>
      <c r="D114">
        <v>21.58</v>
      </c>
      <c r="E114">
        <v>21.02</v>
      </c>
      <c r="F114">
        <v>21.02</v>
      </c>
      <c r="G114">
        <v>21.04</v>
      </c>
      <c r="H114">
        <v>-0.64</v>
      </c>
      <c r="I114">
        <v>390</v>
      </c>
      <c r="J114">
        <v>0</v>
      </c>
      <c r="K114">
        <v>12833</v>
      </c>
    </row>
    <row r="115" spans="1:11" x14ac:dyDescent="0.25">
      <c r="A115" s="1">
        <v>39384</v>
      </c>
      <c r="B115" t="s">
        <v>50</v>
      </c>
      <c r="C115">
        <v>20.95</v>
      </c>
      <c r="D115">
        <v>21.04</v>
      </c>
      <c r="E115">
        <v>20.76</v>
      </c>
      <c r="F115">
        <v>20.95</v>
      </c>
      <c r="G115">
        <v>20.91</v>
      </c>
      <c r="H115">
        <v>-0.13</v>
      </c>
      <c r="I115">
        <v>429</v>
      </c>
      <c r="J115">
        <v>0</v>
      </c>
      <c r="K115">
        <v>12846</v>
      </c>
    </row>
    <row r="116" spans="1:11" x14ac:dyDescent="0.25">
      <c r="A116" s="1">
        <v>39385</v>
      </c>
      <c r="B116" t="s">
        <v>50</v>
      </c>
      <c r="C116">
        <v>21.2</v>
      </c>
      <c r="D116">
        <v>21.9</v>
      </c>
      <c r="E116">
        <v>20.96</v>
      </c>
      <c r="F116">
        <v>21.68</v>
      </c>
      <c r="G116">
        <v>21.64</v>
      </c>
      <c r="H116">
        <v>0.73</v>
      </c>
      <c r="I116">
        <v>707</v>
      </c>
      <c r="J116">
        <v>0</v>
      </c>
      <c r="K116">
        <v>13036</v>
      </c>
    </row>
    <row r="117" spans="1:11" x14ac:dyDescent="0.25">
      <c r="A117" s="1">
        <v>39386</v>
      </c>
      <c r="B117" t="s">
        <v>50</v>
      </c>
      <c r="C117">
        <v>21.32</v>
      </c>
      <c r="D117">
        <v>21.61</v>
      </c>
      <c r="E117">
        <v>19.899999999999999</v>
      </c>
      <c r="F117">
        <v>20.27</v>
      </c>
      <c r="G117">
        <v>20.3</v>
      </c>
      <c r="H117">
        <v>-1.34</v>
      </c>
      <c r="I117">
        <v>1003</v>
      </c>
      <c r="J117">
        <v>0</v>
      </c>
      <c r="K117">
        <v>13453</v>
      </c>
    </row>
    <row r="118" spans="1:11" x14ac:dyDescent="0.25">
      <c r="A118" s="1">
        <v>39387</v>
      </c>
      <c r="B118" t="s">
        <v>50</v>
      </c>
      <c r="C118">
        <v>20.7</v>
      </c>
      <c r="D118">
        <v>22.61</v>
      </c>
      <c r="E118">
        <v>20.7</v>
      </c>
      <c r="F118">
        <v>22.53</v>
      </c>
      <c r="G118">
        <v>22.46</v>
      </c>
      <c r="H118">
        <v>2.16</v>
      </c>
      <c r="I118">
        <v>941</v>
      </c>
      <c r="J118">
        <v>0</v>
      </c>
      <c r="K118">
        <v>13146</v>
      </c>
    </row>
    <row r="119" spans="1:11" x14ac:dyDescent="0.25">
      <c r="A119" s="1">
        <v>39388</v>
      </c>
      <c r="B119" t="s">
        <v>50</v>
      </c>
      <c r="C119">
        <v>21.89</v>
      </c>
      <c r="D119">
        <v>23.63</v>
      </c>
      <c r="E119">
        <v>21.89</v>
      </c>
      <c r="F119">
        <v>23</v>
      </c>
      <c r="G119">
        <v>23.07</v>
      </c>
      <c r="H119">
        <v>0.61</v>
      </c>
      <c r="I119">
        <v>767</v>
      </c>
      <c r="J119">
        <v>0</v>
      </c>
      <c r="K119">
        <v>12939</v>
      </c>
    </row>
    <row r="120" spans="1:11" x14ac:dyDescent="0.25">
      <c r="A120" s="1">
        <v>39391</v>
      </c>
      <c r="B120" t="s">
        <v>50</v>
      </c>
      <c r="C120">
        <v>23.77</v>
      </c>
      <c r="D120">
        <v>24.15</v>
      </c>
      <c r="E120">
        <v>23.4</v>
      </c>
      <c r="F120">
        <v>23.99</v>
      </c>
      <c r="G120">
        <v>23.91</v>
      </c>
      <c r="H120">
        <v>0.84</v>
      </c>
      <c r="I120">
        <v>1286</v>
      </c>
      <c r="J120">
        <v>0</v>
      </c>
      <c r="K120">
        <v>13334</v>
      </c>
    </row>
    <row r="121" spans="1:11" x14ac:dyDescent="0.25">
      <c r="A121" s="1">
        <v>39392</v>
      </c>
      <c r="B121" t="s">
        <v>50</v>
      </c>
      <c r="C121">
        <v>23.3</v>
      </c>
      <c r="D121">
        <v>23.65</v>
      </c>
      <c r="E121">
        <v>22.76</v>
      </c>
      <c r="F121">
        <v>22.95</v>
      </c>
      <c r="G121">
        <v>22.92</v>
      </c>
      <c r="H121">
        <v>-0.99</v>
      </c>
      <c r="I121">
        <v>1428</v>
      </c>
      <c r="J121">
        <v>0</v>
      </c>
      <c r="K121">
        <v>14098</v>
      </c>
    </row>
    <row r="122" spans="1:11" x14ac:dyDescent="0.25">
      <c r="A122" s="1">
        <v>39393</v>
      </c>
      <c r="B122" t="s">
        <v>50</v>
      </c>
      <c r="C122">
        <v>24.22</v>
      </c>
      <c r="D122">
        <v>25.32</v>
      </c>
      <c r="E122">
        <v>23.54</v>
      </c>
      <c r="F122">
        <v>25.19</v>
      </c>
      <c r="G122">
        <v>25.23</v>
      </c>
      <c r="H122">
        <v>2.31</v>
      </c>
      <c r="I122">
        <v>2463</v>
      </c>
      <c r="J122">
        <v>0</v>
      </c>
      <c r="K122">
        <v>14552</v>
      </c>
    </row>
    <row r="123" spans="1:11" x14ac:dyDescent="0.25">
      <c r="A123" s="1">
        <v>39394</v>
      </c>
      <c r="B123" t="s">
        <v>50</v>
      </c>
      <c r="C123">
        <v>25.21</v>
      </c>
      <c r="D123">
        <v>26.8</v>
      </c>
      <c r="E123">
        <v>24.61</v>
      </c>
      <c r="F123">
        <v>25.01</v>
      </c>
      <c r="G123">
        <v>25.05</v>
      </c>
      <c r="H123">
        <v>-0.18</v>
      </c>
      <c r="I123">
        <v>5747</v>
      </c>
      <c r="J123">
        <v>30</v>
      </c>
      <c r="K123">
        <v>15267</v>
      </c>
    </row>
    <row r="124" spans="1:11" x14ac:dyDescent="0.25">
      <c r="A124" s="1">
        <v>39395</v>
      </c>
      <c r="B124" t="s">
        <v>50</v>
      </c>
      <c r="C124">
        <v>25.5</v>
      </c>
      <c r="D124">
        <v>26.41</v>
      </c>
      <c r="E124">
        <v>25.36</v>
      </c>
      <c r="F124">
        <v>26.2</v>
      </c>
      <c r="G124">
        <v>26.36</v>
      </c>
      <c r="H124">
        <v>1.31</v>
      </c>
      <c r="I124">
        <v>1430</v>
      </c>
      <c r="J124">
        <v>0</v>
      </c>
      <c r="K124">
        <v>15934</v>
      </c>
    </row>
    <row r="125" spans="1:11" x14ac:dyDescent="0.25">
      <c r="A125" s="1">
        <v>39398</v>
      </c>
      <c r="B125" t="s">
        <v>50</v>
      </c>
      <c r="C125">
        <v>26.07</v>
      </c>
      <c r="D125">
        <v>26.88</v>
      </c>
      <c r="E125">
        <v>25.8</v>
      </c>
      <c r="F125">
        <v>26.65</v>
      </c>
      <c r="G125">
        <v>26.64</v>
      </c>
      <c r="H125">
        <v>0.28000000000000003</v>
      </c>
      <c r="I125">
        <v>1624</v>
      </c>
      <c r="J125">
        <v>0</v>
      </c>
      <c r="K125">
        <v>17171</v>
      </c>
    </row>
    <row r="126" spans="1:11" x14ac:dyDescent="0.25">
      <c r="A126" s="1">
        <v>39399</v>
      </c>
      <c r="B126" t="s">
        <v>50</v>
      </c>
      <c r="C126">
        <v>25.83</v>
      </c>
      <c r="D126">
        <v>25.84</v>
      </c>
      <c r="E126">
        <v>24.51</v>
      </c>
      <c r="F126">
        <v>24.85</v>
      </c>
      <c r="G126">
        <v>24.82</v>
      </c>
      <c r="H126">
        <v>-1.82</v>
      </c>
      <c r="I126">
        <v>3020</v>
      </c>
      <c r="J126">
        <v>0</v>
      </c>
      <c r="K126">
        <v>15943</v>
      </c>
    </row>
    <row r="127" spans="1:11" x14ac:dyDescent="0.25">
      <c r="A127" s="1">
        <v>39400</v>
      </c>
      <c r="B127" t="s">
        <v>50</v>
      </c>
      <c r="C127">
        <v>24</v>
      </c>
      <c r="D127">
        <v>25.5</v>
      </c>
      <c r="E127">
        <v>24</v>
      </c>
      <c r="F127">
        <v>25.1</v>
      </c>
      <c r="G127">
        <v>25.15</v>
      </c>
      <c r="H127">
        <v>0.33</v>
      </c>
      <c r="I127">
        <v>1154</v>
      </c>
      <c r="J127">
        <v>0</v>
      </c>
      <c r="K127">
        <v>16489</v>
      </c>
    </row>
    <row r="128" spans="1:11" x14ac:dyDescent="0.25">
      <c r="A128" s="1">
        <v>39401</v>
      </c>
      <c r="B128" t="s">
        <v>50</v>
      </c>
      <c r="C128">
        <v>25.45</v>
      </c>
      <c r="D128">
        <v>27</v>
      </c>
      <c r="E128" s="67">
        <v>25.1</v>
      </c>
      <c r="F128">
        <v>26.7</v>
      </c>
      <c r="G128">
        <v>26.7</v>
      </c>
      <c r="H128">
        <v>1.55</v>
      </c>
      <c r="I128">
        <v>2586</v>
      </c>
      <c r="J128">
        <v>0</v>
      </c>
      <c r="K128">
        <v>18196</v>
      </c>
    </row>
    <row r="129" spans="1:11" x14ac:dyDescent="0.25">
      <c r="A129" s="1">
        <v>39402</v>
      </c>
      <c r="B129" t="s">
        <v>50</v>
      </c>
      <c r="C129">
        <v>26.29</v>
      </c>
      <c r="D129">
        <v>27.15</v>
      </c>
      <c r="E129">
        <v>26</v>
      </c>
      <c r="F129">
        <v>26.4</v>
      </c>
      <c r="G129">
        <v>26.45</v>
      </c>
      <c r="H129">
        <v>-0.25</v>
      </c>
      <c r="I129">
        <v>2998</v>
      </c>
      <c r="J129">
        <v>0</v>
      </c>
      <c r="K129">
        <v>17953</v>
      </c>
    </row>
    <row r="130" spans="1:11" x14ac:dyDescent="0.25">
      <c r="A130" s="1">
        <v>39405</v>
      </c>
      <c r="B130" t="s">
        <v>50</v>
      </c>
      <c r="C130">
        <v>26.85</v>
      </c>
      <c r="D130">
        <v>27.42</v>
      </c>
      <c r="E130">
        <v>26.66</v>
      </c>
      <c r="F130">
        <v>27</v>
      </c>
      <c r="G130">
        <v>26.92</v>
      </c>
      <c r="H130">
        <v>0.47</v>
      </c>
      <c r="I130">
        <v>2628</v>
      </c>
      <c r="J130">
        <v>0</v>
      </c>
      <c r="K130">
        <v>16986</v>
      </c>
    </row>
    <row r="131" spans="1:11" x14ac:dyDescent="0.25">
      <c r="A131" s="1">
        <v>39406</v>
      </c>
      <c r="B131" t="s">
        <v>50</v>
      </c>
      <c r="C131">
        <v>26.7</v>
      </c>
      <c r="D131">
        <v>26.95</v>
      </c>
      <c r="E131">
        <v>25.29</v>
      </c>
      <c r="F131">
        <v>26.11</v>
      </c>
      <c r="G131">
        <v>26.18</v>
      </c>
      <c r="H131">
        <v>-0.74</v>
      </c>
      <c r="I131">
        <v>2011</v>
      </c>
      <c r="J131">
        <v>0</v>
      </c>
      <c r="K131">
        <v>18354</v>
      </c>
    </row>
    <row r="132" spans="1:11" x14ac:dyDescent="0.25">
      <c r="A132" s="1">
        <v>39407</v>
      </c>
      <c r="B132" t="s">
        <v>50</v>
      </c>
      <c r="C132">
        <v>26.6</v>
      </c>
      <c r="D132">
        <v>27.3</v>
      </c>
      <c r="E132">
        <v>25.92</v>
      </c>
      <c r="F132">
        <v>26.86</v>
      </c>
      <c r="G132">
        <v>26.81</v>
      </c>
      <c r="H132">
        <v>0.63</v>
      </c>
      <c r="I132">
        <v>1683</v>
      </c>
      <c r="J132">
        <v>0</v>
      </c>
      <c r="K132">
        <v>18836</v>
      </c>
    </row>
    <row r="133" spans="1:11" x14ac:dyDescent="0.25">
      <c r="A133" s="1">
        <v>39409</v>
      </c>
      <c r="B133" t="s">
        <v>50</v>
      </c>
      <c r="C133">
        <v>26.1</v>
      </c>
      <c r="D133">
        <v>26.36</v>
      </c>
      <c r="E133">
        <v>25.65</v>
      </c>
      <c r="F133">
        <v>25.77</v>
      </c>
      <c r="G133">
        <v>25.86</v>
      </c>
      <c r="H133">
        <v>-0.95</v>
      </c>
      <c r="I133">
        <v>849</v>
      </c>
      <c r="J133">
        <v>18</v>
      </c>
      <c r="K133">
        <v>18548</v>
      </c>
    </row>
    <row r="134" spans="1:11" x14ac:dyDescent="0.25">
      <c r="A134" s="1">
        <v>39412</v>
      </c>
      <c r="B134" t="s">
        <v>50</v>
      </c>
      <c r="C134">
        <v>25.75</v>
      </c>
      <c r="D134">
        <v>27.34</v>
      </c>
      <c r="E134">
        <v>25.75</v>
      </c>
      <c r="F134">
        <v>27.32</v>
      </c>
      <c r="G134">
        <v>27.32</v>
      </c>
      <c r="H134">
        <v>1.46</v>
      </c>
      <c r="I134">
        <v>1225</v>
      </c>
      <c r="J134">
        <v>0</v>
      </c>
      <c r="K134">
        <v>18757</v>
      </c>
    </row>
    <row r="135" spans="1:11" x14ac:dyDescent="0.25">
      <c r="A135" s="1">
        <v>39413</v>
      </c>
      <c r="B135" t="s">
        <v>50</v>
      </c>
      <c r="C135">
        <v>27.02</v>
      </c>
      <c r="D135">
        <v>27.4</v>
      </c>
      <c r="E135">
        <v>26.26</v>
      </c>
      <c r="F135">
        <v>26.6</v>
      </c>
      <c r="G135">
        <v>26.65</v>
      </c>
      <c r="H135">
        <v>-0.67</v>
      </c>
      <c r="I135">
        <v>2608</v>
      </c>
      <c r="J135">
        <v>0</v>
      </c>
      <c r="K135">
        <v>18586</v>
      </c>
    </row>
    <row r="136" spans="1:11" x14ac:dyDescent="0.25">
      <c r="A136" s="1">
        <v>39414</v>
      </c>
      <c r="B136" t="s">
        <v>50</v>
      </c>
      <c r="C136">
        <v>26</v>
      </c>
      <c r="D136">
        <v>26</v>
      </c>
      <c r="E136">
        <v>24.33</v>
      </c>
      <c r="F136">
        <v>24.6</v>
      </c>
      <c r="G136">
        <v>24.56</v>
      </c>
      <c r="H136">
        <v>-2.09</v>
      </c>
      <c r="I136">
        <v>2702</v>
      </c>
      <c r="J136">
        <v>26</v>
      </c>
      <c r="K136">
        <v>19638</v>
      </c>
    </row>
    <row r="137" spans="1:11" x14ac:dyDescent="0.25">
      <c r="A137" s="1">
        <v>39415</v>
      </c>
      <c r="B137" t="s">
        <v>50</v>
      </c>
      <c r="C137">
        <v>24.85</v>
      </c>
      <c r="D137">
        <v>25.15</v>
      </c>
      <c r="E137">
        <v>24.32</v>
      </c>
      <c r="F137">
        <v>24.81</v>
      </c>
      <c r="G137">
        <v>24.86</v>
      </c>
      <c r="H137">
        <v>0.3</v>
      </c>
      <c r="I137">
        <v>1056</v>
      </c>
      <c r="J137">
        <v>0</v>
      </c>
      <c r="K137">
        <v>19554</v>
      </c>
    </row>
    <row r="138" spans="1:11" x14ac:dyDescent="0.25">
      <c r="A138" s="1">
        <v>39416</v>
      </c>
      <c r="B138" t="s">
        <v>50</v>
      </c>
      <c r="C138">
        <v>24.06</v>
      </c>
      <c r="D138">
        <v>24.37</v>
      </c>
      <c r="E138">
        <v>23.4</v>
      </c>
      <c r="F138">
        <v>24.21</v>
      </c>
      <c r="G138">
        <v>24.19</v>
      </c>
      <c r="H138">
        <v>-0.67</v>
      </c>
      <c r="I138">
        <v>1904</v>
      </c>
      <c r="J138">
        <v>0</v>
      </c>
      <c r="K138">
        <v>19867</v>
      </c>
    </row>
    <row r="139" spans="1:11" x14ac:dyDescent="0.25">
      <c r="A139" s="1">
        <v>39419</v>
      </c>
      <c r="B139" t="s">
        <v>50</v>
      </c>
      <c r="C139">
        <v>24.3</v>
      </c>
      <c r="D139">
        <v>24.63</v>
      </c>
      <c r="E139">
        <v>24.01</v>
      </c>
      <c r="F139">
        <v>24.24</v>
      </c>
      <c r="G139">
        <v>24.29</v>
      </c>
      <c r="H139">
        <v>0.1</v>
      </c>
      <c r="I139">
        <v>1128</v>
      </c>
      <c r="J139">
        <v>0</v>
      </c>
      <c r="K139">
        <v>19275</v>
      </c>
    </row>
    <row r="140" spans="1:11" x14ac:dyDescent="0.25">
      <c r="A140" s="1">
        <v>39420</v>
      </c>
      <c r="B140" t="s">
        <v>50</v>
      </c>
      <c r="C140">
        <v>24.82</v>
      </c>
      <c r="D140">
        <v>24.84</v>
      </c>
      <c r="E140">
        <v>24.07</v>
      </c>
      <c r="F140">
        <v>24.4</v>
      </c>
      <c r="G140">
        <v>24.48</v>
      </c>
      <c r="H140">
        <v>0.19</v>
      </c>
      <c r="I140">
        <v>1554</v>
      </c>
      <c r="J140">
        <v>0</v>
      </c>
      <c r="K140">
        <v>19252</v>
      </c>
    </row>
    <row r="141" spans="1:11" x14ac:dyDescent="0.25">
      <c r="A141" s="1">
        <v>39421</v>
      </c>
      <c r="B141" t="s">
        <v>50</v>
      </c>
      <c r="C141">
        <v>23.86</v>
      </c>
      <c r="D141">
        <v>23.98</v>
      </c>
      <c r="E141">
        <v>22.5</v>
      </c>
      <c r="F141">
        <v>23</v>
      </c>
      <c r="G141">
        <v>23.06</v>
      </c>
      <c r="H141">
        <v>-1.42</v>
      </c>
      <c r="I141">
        <v>3907</v>
      </c>
      <c r="J141">
        <v>0</v>
      </c>
      <c r="K141">
        <v>19502</v>
      </c>
    </row>
    <row r="142" spans="1:11" x14ac:dyDescent="0.25">
      <c r="A142" s="1">
        <v>39422</v>
      </c>
      <c r="B142" t="s">
        <v>50</v>
      </c>
      <c r="C142">
        <v>23.27</v>
      </c>
      <c r="D142">
        <v>23.3</v>
      </c>
      <c r="E142">
        <v>21.28</v>
      </c>
      <c r="F142">
        <v>21.61</v>
      </c>
      <c r="G142">
        <v>21.67</v>
      </c>
      <c r="H142">
        <v>-1.39</v>
      </c>
      <c r="I142">
        <v>2654</v>
      </c>
      <c r="J142">
        <v>40</v>
      </c>
      <c r="K142">
        <v>19773</v>
      </c>
    </row>
    <row r="143" spans="1:11" x14ac:dyDescent="0.25">
      <c r="A143" s="1">
        <v>39423</v>
      </c>
      <c r="B143" t="s">
        <v>50</v>
      </c>
      <c r="C143">
        <v>21.32</v>
      </c>
      <c r="D143">
        <v>22.11</v>
      </c>
      <c r="E143">
        <v>21.16</v>
      </c>
      <c r="F143">
        <v>22</v>
      </c>
      <c r="G143">
        <v>21.97</v>
      </c>
      <c r="H143">
        <v>0.3</v>
      </c>
      <c r="I143">
        <v>1577</v>
      </c>
      <c r="J143">
        <v>0</v>
      </c>
      <c r="K143">
        <v>19656</v>
      </c>
    </row>
    <row r="144" spans="1:11" x14ac:dyDescent="0.25">
      <c r="A144" s="1">
        <v>39426</v>
      </c>
      <c r="B144" t="s">
        <v>50</v>
      </c>
      <c r="C144">
        <v>22.09</v>
      </c>
      <c r="D144">
        <v>22.09</v>
      </c>
      <c r="E144">
        <v>21.23</v>
      </c>
      <c r="F144">
        <v>21.3</v>
      </c>
      <c r="G144">
        <v>21.28</v>
      </c>
      <c r="H144">
        <v>-0.69</v>
      </c>
      <c r="I144">
        <v>1142</v>
      </c>
      <c r="J144">
        <v>0</v>
      </c>
      <c r="K144">
        <v>19298</v>
      </c>
    </row>
    <row r="145" spans="1:11" x14ac:dyDescent="0.25">
      <c r="A145" s="1">
        <v>39427</v>
      </c>
      <c r="B145" t="s">
        <v>50</v>
      </c>
      <c r="C145">
        <v>21.44</v>
      </c>
      <c r="D145">
        <v>22.98</v>
      </c>
      <c r="E145">
        <v>20.69</v>
      </c>
      <c r="F145">
        <v>22.96</v>
      </c>
      <c r="G145">
        <v>22.92</v>
      </c>
      <c r="H145">
        <v>1.64</v>
      </c>
      <c r="I145">
        <v>4678</v>
      </c>
      <c r="J145">
        <v>22</v>
      </c>
      <c r="K145">
        <v>19516</v>
      </c>
    </row>
    <row r="146" spans="1:11" x14ac:dyDescent="0.25">
      <c r="A146" s="1">
        <v>39428</v>
      </c>
      <c r="B146" t="s">
        <v>50</v>
      </c>
      <c r="C146">
        <v>21.59</v>
      </c>
      <c r="D146">
        <v>23.14</v>
      </c>
      <c r="E146">
        <v>20.75</v>
      </c>
      <c r="F146">
        <v>22.3</v>
      </c>
      <c r="G146">
        <v>22.19</v>
      </c>
      <c r="H146">
        <v>-0.73</v>
      </c>
      <c r="I146">
        <v>2755</v>
      </c>
      <c r="J146">
        <v>0</v>
      </c>
      <c r="K146">
        <v>18500</v>
      </c>
    </row>
    <row r="147" spans="1:11" x14ac:dyDescent="0.25">
      <c r="A147" s="1">
        <v>39429</v>
      </c>
      <c r="B147" t="s">
        <v>50</v>
      </c>
      <c r="C147">
        <v>22.87</v>
      </c>
      <c r="D147">
        <v>23.6</v>
      </c>
      <c r="E147">
        <v>21.77</v>
      </c>
      <c r="F147">
        <v>22.03</v>
      </c>
      <c r="G147">
        <v>22.04</v>
      </c>
      <c r="H147">
        <v>-0.15</v>
      </c>
      <c r="I147">
        <v>2704</v>
      </c>
      <c r="J147">
        <v>0</v>
      </c>
      <c r="K147">
        <v>18174</v>
      </c>
    </row>
    <row r="148" spans="1:11" x14ac:dyDescent="0.25">
      <c r="A148" s="1">
        <v>39430</v>
      </c>
      <c r="B148" t="s">
        <v>50</v>
      </c>
      <c r="C148">
        <v>22.53</v>
      </c>
      <c r="D148">
        <v>22.77</v>
      </c>
      <c r="E148">
        <v>21.9</v>
      </c>
      <c r="F148">
        <v>22.67</v>
      </c>
      <c r="G148">
        <v>22.64</v>
      </c>
      <c r="H148">
        <v>0.6</v>
      </c>
      <c r="I148">
        <v>5329</v>
      </c>
      <c r="J148">
        <v>0</v>
      </c>
      <c r="K148">
        <v>15318</v>
      </c>
    </row>
    <row r="149" spans="1:11" x14ac:dyDescent="0.25">
      <c r="A149" s="1">
        <v>39433</v>
      </c>
      <c r="B149" t="s">
        <v>50</v>
      </c>
      <c r="C149">
        <v>22.8</v>
      </c>
      <c r="D149">
        <v>23.78</v>
      </c>
      <c r="E149">
        <v>22.75</v>
      </c>
      <c r="F149">
        <v>23.7</v>
      </c>
      <c r="G149">
        <v>23.75</v>
      </c>
      <c r="H149">
        <v>1.1100000000000001</v>
      </c>
      <c r="I149">
        <v>5123</v>
      </c>
      <c r="J149">
        <v>10</v>
      </c>
      <c r="K149">
        <v>14865</v>
      </c>
    </row>
    <row r="150" spans="1:11" x14ac:dyDescent="0.25">
      <c r="A150" s="1">
        <v>39434</v>
      </c>
      <c r="B150" t="s">
        <v>50</v>
      </c>
      <c r="C150">
        <v>23.4</v>
      </c>
      <c r="D150">
        <v>23.99</v>
      </c>
      <c r="E150">
        <v>22.45</v>
      </c>
      <c r="F150">
        <v>22.5</v>
      </c>
      <c r="G150">
        <v>22.55</v>
      </c>
      <c r="H150">
        <v>-1.2</v>
      </c>
      <c r="I150">
        <v>3554</v>
      </c>
      <c r="J150">
        <v>0</v>
      </c>
      <c r="K150">
        <v>14220</v>
      </c>
    </row>
    <row r="151" spans="1:11" x14ac:dyDescent="0.25">
      <c r="A151" s="1">
        <v>39435</v>
      </c>
      <c r="B151" t="s">
        <v>50</v>
      </c>
      <c r="C151">
        <v>0</v>
      </c>
      <c r="D151">
        <v>0</v>
      </c>
      <c r="E151">
        <v>0</v>
      </c>
      <c r="F151">
        <v>0</v>
      </c>
      <c r="G151">
        <v>22.08</v>
      </c>
      <c r="H151">
        <v>-0.47</v>
      </c>
      <c r="I151">
        <v>0</v>
      </c>
      <c r="J151">
        <v>0</v>
      </c>
      <c r="K151">
        <v>11016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  <legacy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E00-000000000000}">
  <sheetPr codeName="Sheet67"/>
  <dimension ref="A1:K126"/>
  <sheetViews>
    <sheetView topLeftCell="A88" workbookViewId="0">
      <selection activeCell="C38" sqref="C38:F39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283</v>
      </c>
      <c r="B2" t="s">
        <v>51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286</v>
      </c>
      <c r="B3" t="s">
        <v>51</v>
      </c>
      <c r="C3">
        <v>17.850000000000001</v>
      </c>
      <c r="D3">
        <v>17.850000000000001</v>
      </c>
      <c r="E3">
        <v>17.850000000000001</v>
      </c>
      <c r="F3">
        <v>17.850000000000001</v>
      </c>
      <c r="G3">
        <v>17.920000000000002</v>
      </c>
      <c r="H3">
        <v>17.920000000000002</v>
      </c>
      <c r="I3">
        <v>200</v>
      </c>
      <c r="J3">
        <v>0</v>
      </c>
      <c r="K3">
        <v>200</v>
      </c>
    </row>
    <row r="4" spans="1:11" x14ac:dyDescent="0.25">
      <c r="A4" s="1">
        <v>39287</v>
      </c>
      <c r="B4" t="s">
        <v>51</v>
      </c>
      <c r="C4">
        <v>18.260000000000002</v>
      </c>
      <c r="D4">
        <v>19.7</v>
      </c>
      <c r="E4">
        <v>18.260000000000002</v>
      </c>
      <c r="F4">
        <v>19.7</v>
      </c>
      <c r="G4">
        <v>18.87</v>
      </c>
      <c r="H4">
        <v>0.95</v>
      </c>
      <c r="I4">
        <v>270</v>
      </c>
      <c r="J4">
        <v>0</v>
      </c>
      <c r="K4">
        <v>270</v>
      </c>
    </row>
    <row r="5" spans="1:11" x14ac:dyDescent="0.25">
      <c r="A5" s="1">
        <v>39288</v>
      </c>
      <c r="B5" t="s">
        <v>51</v>
      </c>
      <c r="C5">
        <v>18.7</v>
      </c>
      <c r="D5">
        <v>18.7</v>
      </c>
      <c r="E5">
        <v>18.600000000000001</v>
      </c>
      <c r="F5">
        <v>18.600000000000001</v>
      </c>
      <c r="G5">
        <v>18.579999999999998</v>
      </c>
      <c r="H5">
        <v>-0.28999999999999998</v>
      </c>
      <c r="I5">
        <v>30</v>
      </c>
      <c r="J5">
        <v>0</v>
      </c>
      <c r="K5">
        <v>260</v>
      </c>
    </row>
    <row r="6" spans="1:11" x14ac:dyDescent="0.25">
      <c r="A6" s="1">
        <v>39289</v>
      </c>
      <c r="B6" t="s">
        <v>51</v>
      </c>
      <c r="C6">
        <v>18.97</v>
      </c>
      <c r="D6">
        <v>19.93</v>
      </c>
      <c r="E6">
        <v>18.97</v>
      </c>
      <c r="F6">
        <v>19.899999999999999</v>
      </c>
      <c r="G6">
        <v>19.809999999999999</v>
      </c>
      <c r="H6">
        <v>1.23</v>
      </c>
      <c r="I6">
        <v>261</v>
      </c>
      <c r="J6">
        <v>0</v>
      </c>
      <c r="K6">
        <v>500</v>
      </c>
    </row>
    <row r="7" spans="1:11" x14ac:dyDescent="0.25">
      <c r="A7" s="1">
        <v>39290</v>
      </c>
      <c r="B7" t="s">
        <v>51</v>
      </c>
      <c r="C7">
        <v>19.2</v>
      </c>
      <c r="D7">
        <v>19.5</v>
      </c>
      <c r="E7">
        <v>19.2</v>
      </c>
      <c r="F7">
        <v>19.489999999999998</v>
      </c>
      <c r="G7">
        <v>19.510000000000002</v>
      </c>
      <c r="H7">
        <v>-0.3</v>
      </c>
      <c r="I7">
        <v>135</v>
      </c>
      <c r="J7">
        <v>0</v>
      </c>
      <c r="K7">
        <v>827</v>
      </c>
    </row>
    <row r="8" spans="1:11" x14ac:dyDescent="0.25">
      <c r="A8" s="1">
        <v>39293</v>
      </c>
      <c r="B8" t="s">
        <v>51</v>
      </c>
      <c r="C8">
        <v>19.350000000000001</v>
      </c>
      <c r="D8">
        <v>19.350000000000001</v>
      </c>
      <c r="E8">
        <v>19.2</v>
      </c>
      <c r="F8">
        <v>19.3</v>
      </c>
      <c r="G8">
        <v>19.2</v>
      </c>
      <c r="H8">
        <v>-0.31</v>
      </c>
      <c r="I8">
        <v>46</v>
      </c>
      <c r="J8">
        <v>0</v>
      </c>
      <c r="K8">
        <v>828</v>
      </c>
    </row>
    <row r="9" spans="1:11" x14ac:dyDescent="0.25">
      <c r="A9" s="1">
        <v>39294</v>
      </c>
      <c r="B9" t="s">
        <v>51</v>
      </c>
      <c r="C9">
        <v>19.100000000000001</v>
      </c>
      <c r="D9">
        <v>20.309999999999999</v>
      </c>
      <c r="E9">
        <v>19.100000000000001</v>
      </c>
      <c r="F9">
        <v>20.309999999999999</v>
      </c>
      <c r="G9">
        <v>20.94</v>
      </c>
      <c r="H9">
        <v>1.74</v>
      </c>
      <c r="I9">
        <v>70</v>
      </c>
      <c r="J9">
        <v>0</v>
      </c>
      <c r="K9">
        <v>876</v>
      </c>
    </row>
    <row r="10" spans="1:11" x14ac:dyDescent="0.25">
      <c r="A10" s="1">
        <v>39295</v>
      </c>
      <c r="B10" t="s">
        <v>51</v>
      </c>
      <c r="C10">
        <v>21</v>
      </c>
      <c r="D10">
        <v>21.54</v>
      </c>
      <c r="E10">
        <v>20.7</v>
      </c>
      <c r="F10">
        <v>21.2</v>
      </c>
      <c r="G10">
        <v>20.8</v>
      </c>
      <c r="H10">
        <v>-0.14000000000000001</v>
      </c>
      <c r="I10">
        <v>156</v>
      </c>
      <c r="J10">
        <v>0</v>
      </c>
      <c r="K10">
        <v>953</v>
      </c>
    </row>
    <row r="11" spans="1:11" x14ac:dyDescent="0.25">
      <c r="A11" s="1">
        <v>39296</v>
      </c>
      <c r="B11" t="s">
        <v>51</v>
      </c>
      <c r="C11">
        <v>20.63</v>
      </c>
      <c r="D11">
        <v>20.63</v>
      </c>
      <c r="E11">
        <v>20.27</v>
      </c>
      <c r="F11">
        <v>20.52</v>
      </c>
      <c r="G11">
        <v>20.52</v>
      </c>
      <c r="H11">
        <v>-0.28000000000000003</v>
      </c>
      <c r="I11">
        <v>741</v>
      </c>
      <c r="J11">
        <v>0</v>
      </c>
      <c r="K11">
        <v>1469</v>
      </c>
    </row>
    <row r="12" spans="1:11" x14ac:dyDescent="0.25">
      <c r="A12" s="1">
        <v>39297</v>
      </c>
      <c r="B12" t="s">
        <v>51</v>
      </c>
      <c r="C12">
        <v>20.149999999999999</v>
      </c>
      <c r="D12">
        <v>20.78</v>
      </c>
      <c r="E12">
        <v>20.149999999999999</v>
      </c>
      <c r="F12">
        <v>20.78</v>
      </c>
      <c r="G12">
        <v>21.57</v>
      </c>
      <c r="H12">
        <v>1.05</v>
      </c>
      <c r="I12">
        <v>25</v>
      </c>
      <c r="J12">
        <v>0</v>
      </c>
      <c r="K12">
        <v>1359</v>
      </c>
    </row>
    <row r="13" spans="1:11" x14ac:dyDescent="0.25">
      <c r="A13" s="1">
        <v>39300</v>
      </c>
      <c r="B13" t="s">
        <v>51</v>
      </c>
      <c r="C13">
        <v>21.85</v>
      </c>
      <c r="D13">
        <v>21.85</v>
      </c>
      <c r="E13">
        <v>21.85</v>
      </c>
      <c r="F13">
        <v>21.85</v>
      </c>
      <c r="G13">
        <v>21.3</v>
      </c>
      <c r="H13">
        <v>-0.27</v>
      </c>
      <c r="I13">
        <v>560</v>
      </c>
      <c r="J13">
        <v>0</v>
      </c>
      <c r="K13">
        <v>1815</v>
      </c>
    </row>
    <row r="14" spans="1:11" x14ac:dyDescent="0.25">
      <c r="A14" s="1">
        <v>39301</v>
      </c>
      <c r="B14" t="s">
        <v>51</v>
      </c>
      <c r="C14">
        <v>20.260000000000002</v>
      </c>
      <c r="D14">
        <v>20.260000000000002</v>
      </c>
      <c r="E14">
        <v>20.260000000000002</v>
      </c>
      <c r="F14">
        <v>20.260000000000002</v>
      </c>
      <c r="G14">
        <v>20.27</v>
      </c>
      <c r="H14">
        <v>-1.03</v>
      </c>
      <c r="I14">
        <v>35</v>
      </c>
      <c r="J14">
        <v>0</v>
      </c>
      <c r="K14">
        <v>1850</v>
      </c>
    </row>
    <row r="15" spans="1:11" x14ac:dyDescent="0.25">
      <c r="A15" s="1">
        <v>39302</v>
      </c>
      <c r="B15" t="s">
        <v>51</v>
      </c>
      <c r="C15">
        <v>19.93</v>
      </c>
      <c r="D15">
        <v>19.93</v>
      </c>
      <c r="E15">
        <v>19.440000000000001</v>
      </c>
      <c r="F15">
        <v>19.600000000000001</v>
      </c>
      <c r="G15">
        <v>19.93</v>
      </c>
      <c r="H15">
        <v>-0.34</v>
      </c>
      <c r="I15">
        <v>110</v>
      </c>
      <c r="J15">
        <v>0</v>
      </c>
      <c r="K15">
        <v>1950</v>
      </c>
    </row>
    <row r="16" spans="1:11" x14ac:dyDescent="0.25">
      <c r="A16" s="1">
        <v>39303</v>
      </c>
      <c r="B16" t="s">
        <v>51</v>
      </c>
      <c r="C16">
        <v>21.68</v>
      </c>
      <c r="D16">
        <v>21.83</v>
      </c>
      <c r="E16">
        <v>21.68</v>
      </c>
      <c r="F16">
        <v>21.83</v>
      </c>
      <c r="G16">
        <v>22.28</v>
      </c>
      <c r="H16">
        <v>2.35</v>
      </c>
      <c r="I16">
        <v>20</v>
      </c>
      <c r="J16">
        <v>0</v>
      </c>
      <c r="K16">
        <v>1855</v>
      </c>
    </row>
    <row r="17" spans="1:11" x14ac:dyDescent="0.25">
      <c r="A17" s="1">
        <v>39304</v>
      </c>
      <c r="B17" t="s">
        <v>51</v>
      </c>
      <c r="C17">
        <v>23.19</v>
      </c>
      <c r="D17">
        <v>23.2</v>
      </c>
      <c r="E17">
        <v>23.19</v>
      </c>
      <c r="F17">
        <v>23.2</v>
      </c>
      <c r="G17">
        <v>23.04</v>
      </c>
      <c r="H17">
        <v>0.76</v>
      </c>
      <c r="I17">
        <v>53</v>
      </c>
      <c r="J17">
        <v>0</v>
      </c>
      <c r="K17">
        <v>1838</v>
      </c>
    </row>
    <row r="18" spans="1:11" x14ac:dyDescent="0.25">
      <c r="A18" s="1">
        <v>39307</v>
      </c>
      <c r="B18" t="s">
        <v>51</v>
      </c>
      <c r="C18">
        <v>21.6</v>
      </c>
      <c r="D18">
        <v>21.81</v>
      </c>
      <c r="E18">
        <v>21.6</v>
      </c>
      <c r="F18">
        <v>21.81</v>
      </c>
      <c r="G18">
        <v>21.63</v>
      </c>
      <c r="H18">
        <v>-1.41</v>
      </c>
      <c r="I18">
        <v>38</v>
      </c>
      <c r="J18">
        <v>0</v>
      </c>
      <c r="K18">
        <v>1858</v>
      </c>
    </row>
    <row r="19" spans="1:11" x14ac:dyDescent="0.25">
      <c r="A19" s="1">
        <v>39308</v>
      </c>
      <c r="B19" t="s">
        <v>51</v>
      </c>
      <c r="C19" s="17">
        <f t="shared" ref="C19:F20" si="0">$G19</f>
        <v>22.05</v>
      </c>
      <c r="D19" s="17">
        <f t="shared" si="0"/>
        <v>22.05</v>
      </c>
      <c r="E19" s="17">
        <f t="shared" si="0"/>
        <v>22.05</v>
      </c>
      <c r="F19" s="17">
        <f t="shared" si="0"/>
        <v>22.05</v>
      </c>
      <c r="G19">
        <v>22.05</v>
      </c>
      <c r="H19">
        <v>0.42</v>
      </c>
      <c r="I19">
        <v>0</v>
      </c>
      <c r="J19">
        <v>0</v>
      </c>
      <c r="K19">
        <v>1850</v>
      </c>
    </row>
    <row r="20" spans="1:11" x14ac:dyDescent="0.25">
      <c r="A20" s="1">
        <v>39309</v>
      </c>
      <c r="B20" t="s">
        <v>51</v>
      </c>
      <c r="C20" s="17">
        <f t="shared" si="0"/>
        <v>22.43</v>
      </c>
      <c r="D20" s="17">
        <f t="shared" si="0"/>
        <v>22.43</v>
      </c>
      <c r="E20" s="17">
        <f t="shared" si="0"/>
        <v>22.43</v>
      </c>
      <c r="F20" s="17">
        <f t="shared" si="0"/>
        <v>22.43</v>
      </c>
      <c r="G20">
        <v>22.43</v>
      </c>
      <c r="H20">
        <v>0.38</v>
      </c>
      <c r="I20">
        <v>0</v>
      </c>
      <c r="J20">
        <v>0</v>
      </c>
      <c r="K20">
        <v>1842</v>
      </c>
    </row>
    <row r="21" spans="1:11" x14ac:dyDescent="0.25">
      <c r="A21" s="1">
        <v>39310</v>
      </c>
      <c r="B21" t="s">
        <v>51</v>
      </c>
      <c r="C21">
        <v>22.31</v>
      </c>
      <c r="D21">
        <v>22.5</v>
      </c>
      <c r="E21">
        <v>22.31</v>
      </c>
      <c r="F21">
        <v>22.35</v>
      </c>
      <c r="G21">
        <v>22.91</v>
      </c>
      <c r="H21">
        <v>0.48</v>
      </c>
      <c r="I21">
        <v>15</v>
      </c>
      <c r="J21">
        <v>0</v>
      </c>
      <c r="K21">
        <v>1856</v>
      </c>
    </row>
    <row r="22" spans="1:11" x14ac:dyDescent="0.25">
      <c r="A22" s="1">
        <v>39311</v>
      </c>
      <c r="B22" t="s">
        <v>51</v>
      </c>
      <c r="C22">
        <v>21.73</v>
      </c>
      <c r="D22">
        <v>22.67</v>
      </c>
      <c r="E22">
        <v>21.73</v>
      </c>
      <c r="F22">
        <v>22.67</v>
      </c>
      <c r="G22">
        <v>22.66</v>
      </c>
      <c r="H22">
        <v>-0.25</v>
      </c>
      <c r="I22">
        <v>51</v>
      </c>
      <c r="J22">
        <v>0</v>
      </c>
      <c r="K22">
        <v>1878</v>
      </c>
    </row>
    <row r="23" spans="1:11" x14ac:dyDescent="0.25">
      <c r="A23" s="1">
        <v>39314</v>
      </c>
      <c r="B23" t="s">
        <v>51</v>
      </c>
      <c r="C23">
        <v>21.98</v>
      </c>
      <c r="D23">
        <v>22.05</v>
      </c>
      <c r="E23">
        <v>21.88</v>
      </c>
      <c r="F23">
        <v>22.05</v>
      </c>
      <c r="G23">
        <v>21.99</v>
      </c>
      <c r="H23">
        <v>-0.67</v>
      </c>
      <c r="I23">
        <v>212</v>
      </c>
      <c r="J23">
        <v>0</v>
      </c>
      <c r="K23">
        <v>2079</v>
      </c>
    </row>
    <row r="24" spans="1:11" x14ac:dyDescent="0.25">
      <c r="A24" s="1">
        <v>39315</v>
      </c>
      <c r="B24" t="s">
        <v>51</v>
      </c>
      <c r="C24">
        <v>21.7</v>
      </c>
      <c r="D24">
        <v>21.85</v>
      </c>
      <c r="E24">
        <v>21.7</v>
      </c>
      <c r="F24">
        <v>21.85</v>
      </c>
      <c r="G24">
        <v>21.63</v>
      </c>
      <c r="H24">
        <v>-0.36</v>
      </c>
      <c r="I24">
        <v>25</v>
      </c>
      <c r="J24">
        <v>0</v>
      </c>
      <c r="K24">
        <v>2074</v>
      </c>
    </row>
    <row r="25" spans="1:11" x14ac:dyDescent="0.25">
      <c r="A25" s="1">
        <v>39316</v>
      </c>
      <c r="B25" t="s">
        <v>51</v>
      </c>
      <c r="C25">
        <v>21.28</v>
      </c>
      <c r="D25">
        <v>21.28</v>
      </c>
      <c r="E25">
        <v>20.92</v>
      </c>
      <c r="F25">
        <v>20.92</v>
      </c>
      <c r="G25">
        <v>20.92</v>
      </c>
      <c r="H25">
        <v>-0.71</v>
      </c>
      <c r="I25">
        <v>4</v>
      </c>
      <c r="J25">
        <v>0</v>
      </c>
      <c r="K25">
        <v>2056</v>
      </c>
    </row>
    <row r="26" spans="1:11" x14ac:dyDescent="0.25">
      <c r="A26" s="1">
        <v>39317</v>
      </c>
      <c r="B26" t="s">
        <v>51</v>
      </c>
      <c r="C26">
        <v>20.45</v>
      </c>
      <c r="D26">
        <v>21.18</v>
      </c>
      <c r="E26">
        <v>20.39</v>
      </c>
      <c r="F26">
        <v>21.05</v>
      </c>
      <c r="G26">
        <v>20.96</v>
      </c>
      <c r="H26">
        <v>0.04</v>
      </c>
      <c r="I26">
        <v>105</v>
      </c>
      <c r="J26">
        <v>0</v>
      </c>
      <c r="K26">
        <v>2152</v>
      </c>
    </row>
    <row r="27" spans="1:11" x14ac:dyDescent="0.25">
      <c r="A27" s="1">
        <v>39318</v>
      </c>
      <c r="B27" t="s">
        <v>51</v>
      </c>
      <c r="C27">
        <v>20.8</v>
      </c>
      <c r="D27">
        <v>20.8</v>
      </c>
      <c r="E27">
        <v>20.100000000000001</v>
      </c>
      <c r="F27">
        <v>20.100000000000001</v>
      </c>
      <c r="G27">
        <v>20.48</v>
      </c>
      <c r="H27">
        <v>-0.48</v>
      </c>
      <c r="I27">
        <v>91</v>
      </c>
      <c r="J27">
        <v>0</v>
      </c>
      <c r="K27">
        <v>2188</v>
      </c>
    </row>
    <row r="28" spans="1:11" x14ac:dyDescent="0.25">
      <c r="A28" s="1">
        <v>39321</v>
      </c>
      <c r="B28" t="s">
        <v>51</v>
      </c>
      <c r="C28" s="17">
        <f>$G28</f>
        <v>20.8</v>
      </c>
      <c r="D28" s="17">
        <f>$G28</f>
        <v>20.8</v>
      </c>
      <c r="E28" s="17">
        <f>$G28</f>
        <v>20.8</v>
      </c>
      <c r="F28" s="17">
        <f>$G28</f>
        <v>20.8</v>
      </c>
      <c r="G28">
        <v>20.8</v>
      </c>
      <c r="H28">
        <v>0.32</v>
      </c>
      <c r="I28">
        <v>0</v>
      </c>
      <c r="J28">
        <v>0</v>
      </c>
      <c r="K28">
        <v>2187</v>
      </c>
    </row>
    <row r="29" spans="1:11" x14ac:dyDescent="0.25">
      <c r="A29" s="1">
        <v>39322</v>
      </c>
      <c r="B29" t="s">
        <v>51</v>
      </c>
      <c r="C29">
        <v>21.01</v>
      </c>
      <c r="D29">
        <v>21.74</v>
      </c>
      <c r="E29">
        <v>21.01</v>
      </c>
      <c r="F29">
        <v>21.74</v>
      </c>
      <c r="G29">
        <v>21.58</v>
      </c>
      <c r="H29">
        <v>0.78</v>
      </c>
      <c r="I29">
        <v>303</v>
      </c>
      <c r="J29">
        <v>0</v>
      </c>
      <c r="K29">
        <v>2139</v>
      </c>
    </row>
    <row r="30" spans="1:11" x14ac:dyDescent="0.25">
      <c r="A30" s="1">
        <v>39323</v>
      </c>
      <c r="B30" t="s">
        <v>51</v>
      </c>
      <c r="C30">
        <v>21.6</v>
      </c>
      <c r="D30">
        <v>21.6</v>
      </c>
      <c r="E30">
        <v>21.6</v>
      </c>
      <c r="F30">
        <v>21.6</v>
      </c>
      <c r="G30">
        <v>21.5</v>
      </c>
      <c r="H30">
        <v>-0.08</v>
      </c>
      <c r="I30">
        <v>10</v>
      </c>
      <c r="J30">
        <v>0</v>
      </c>
      <c r="K30">
        <v>2049</v>
      </c>
    </row>
    <row r="31" spans="1:11" x14ac:dyDescent="0.25">
      <c r="A31" s="1">
        <v>39324</v>
      </c>
      <c r="B31" t="s">
        <v>51</v>
      </c>
      <c r="C31" s="17">
        <f t="shared" ref="C31:F32" si="1">$G31</f>
        <v>21.63</v>
      </c>
      <c r="D31" s="17">
        <f t="shared" si="1"/>
        <v>21.63</v>
      </c>
      <c r="E31" s="17">
        <f t="shared" si="1"/>
        <v>21.63</v>
      </c>
      <c r="F31" s="17">
        <f t="shared" si="1"/>
        <v>21.63</v>
      </c>
      <c r="G31">
        <v>21.63</v>
      </c>
      <c r="H31">
        <v>0.13</v>
      </c>
      <c r="I31">
        <v>0</v>
      </c>
      <c r="J31">
        <v>0</v>
      </c>
      <c r="K31">
        <v>2049</v>
      </c>
    </row>
    <row r="32" spans="1:11" x14ac:dyDescent="0.25">
      <c r="A32" s="1">
        <v>39325</v>
      </c>
      <c r="B32" t="s">
        <v>51</v>
      </c>
      <c r="C32" s="17">
        <f t="shared" si="1"/>
        <v>21.5</v>
      </c>
      <c r="D32" s="17">
        <f t="shared" si="1"/>
        <v>21.5</v>
      </c>
      <c r="E32" s="17">
        <f t="shared" si="1"/>
        <v>21.5</v>
      </c>
      <c r="F32" s="17">
        <f t="shared" si="1"/>
        <v>21.5</v>
      </c>
      <c r="G32">
        <v>21.5</v>
      </c>
      <c r="H32">
        <v>-0.13</v>
      </c>
      <c r="I32">
        <v>0</v>
      </c>
      <c r="J32">
        <v>0</v>
      </c>
      <c r="K32">
        <v>2049</v>
      </c>
    </row>
    <row r="33" spans="1:11" x14ac:dyDescent="0.25">
      <c r="A33" s="1">
        <v>39329</v>
      </c>
      <c r="B33" t="s">
        <v>51</v>
      </c>
      <c r="C33">
        <v>20.76</v>
      </c>
      <c r="D33">
        <v>20.76</v>
      </c>
      <c r="E33">
        <v>20.76</v>
      </c>
      <c r="F33">
        <v>20.76</v>
      </c>
      <c r="G33">
        <v>20.98</v>
      </c>
      <c r="H33">
        <v>-0.52</v>
      </c>
      <c r="I33">
        <v>90</v>
      </c>
      <c r="J33">
        <v>0</v>
      </c>
      <c r="K33">
        <v>1939</v>
      </c>
    </row>
    <row r="34" spans="1:11" x14ac:dyDescent="0.25">
      <c r="A34" s="1">
        <v>39330</v>
      </c>
      <c r="B34" t="s">
        <v>51</v>
      </c>
      <c r="C34">
        <v>21.4</v>
      </c>
      <c r="D34">
        <v>21.4</v>
      </c>
      <c r="E34">
        <v>21.3</v>
      </c>
      <c r="F34">
        <v>21.3</v>
      </c>
      <c r="G34">
        <v>21.29</v>
      </c>
      <c r="H34">
        <v>0.31</v>
      </c>
      <c r="I34">
        <v>10</v>
      </c>
      <c r="J34">
        <v>0</v>
      </c>
      <c r="K34">
        <v>1949</v>
      </c>
    </row>
    <row r="35" spans="1:11" x14ac:dyDescent="0.25">
      <c r="A35" s="1">
        <v>39331</v>
      </c>
      <c r="B35" t="s">
        <v>51</v>
      </c>
      <c r="C35">
        <v>21.21</v>
      </c>
      <c r="D35">
        <v>21.21</v>
      </c>
      <c r="E35">
        <v>21.13</v>
      </c>
      <c r="F35">
        <v>21.13</v>
      </c>
      <c r="G35">
        <v>21.27</v>
      </c>
      <c r="H35">
        <v>-0.02</v>
      </c>
      <c r="I35">
        <v>2</v>
      </c>
      <c r="J35">
        <v>0</v>
      </c>
      <c r="K35">
        <v>1950</v>
      </c>
    </row>
    <row r="36" spans="1:11" x14ac:dyDescent="0.25">
      <c r="A36" s="1">
        <v>39332</v>
      </c>
      <c r="B36" t="s">
        <v>51</v>
      </c>
      <c r="C36">
        <v>21.87</v>
      </c>
      <c r="D36">
        <v>21.87</v>
      </c>
      <c r="E36">
        <v>21.55</v>
      </c>
      <c r="F36">
        <v>21.87</v>
      </c>
      <c r="G36">
        <v>21.65</v>
      </c>
      <c r="H36">
        <v>0.38</v>
      </c>
      <c r="I36">
        <v>4</v>
      </c>
      <c r="J36">
        <v>0</v>
      </c>
      <c r="K36">
        <v>1952</v>
      </c>
    </row>
    <row r="37" spans="1:11" x14ac:dyDescent="0.25">
      <c r="A37" s="1">
        <v>39335</v>
      </c>
      <c r="B37" t="s">
        <v>51</v>
      </c>
      <c r="C37">
        <v>21.4</v>
      </c>
      <c r="D37">
        <v>22.15</v>
      </c>
      <c r="E37">
        <v>21.4</v>
      </c>
      <c r="F37">
        <v>22</v>
      </c>
      <c r="G37">
        <v>21.86</v>
      </c>
      <c r="H37">
        <v>0.21</v>
      </c>
      <c r="I37">
        <v>62</v>
      </c>
      <c r="J37">
        <v>0</v>
      </c>
      <c r="K37">
        <v>1971</v>
      </c>
    </row>
    <row r="38" spans="1:11" x14ac:dyDescent="0.25">
      <c r="A38" s="1">
        <v>39336</v>
      </c>
      <c r="B38" t="s">
        <v>51</v>
      </c>
      <c r="C38" s="17">
        <f t="shared" ref="C38:F39" si="2">$G38</f>
        <v>21.47</v>
      </c>
      <c r="D38" s="17">
        <f t="shared" si="2"/>
        <v>21.47</v>
      </c>
      <c r="E38" s="17">
        <f t="shared" si="2"/>
        <v>21.47</v>
      </c>
      <c r="F38" s="17">
        <f t="shared" si="2"/>
        <v>21.47</v>
      </c>
      <c r="G38">
        <v>21.47</v>
      </c>
      <c r="H38">
        <v>-0.39</v>
      </c>
      <c r="I38">
        <v>0</v>
      </c>
      <c r="J38">
        <v>0</v>
      </c>
      <c r="K38">
        <v>1968</v>
      </c>
    </row>
    <row r="39" spans="1:11" x14ac:dyDescent="0.25">
      <c r="A39" s="1">
        <v>39337</v>
      </c>
      <c r="B39" t="s">
        <v>51</v>
      </c>
      <c r="C39" s="17">
        <f t="shared" si="2"/>
        <v>21.54</v>
      </c>
      <c r="D39" s="17">
        <f t="shared" si="2"/>
        <v>21.54</v>
      </c>
      <c r="E39" s="17">
        <f t="shared" si="2"/>
        <v>21.54</v>
      </c>
      <c r="F39" s="17">
        <f t="shared" si="2"/>
        <v>21.54</v>
      </c>
      <c r="G39">
        <v>21.54</v>
      </c>
      <c r="H39">
        <v>7.0000000000000007E-2</v>
      </c>
      <c r="I39">
        <v>0</v>
      </c>
      <c r="J39">
        <v>0</v>
      </c>
      <c r="K39">
        <v>1968</v>
      </c>
    </row>
    <row r="40" spans="1:11" x14ac:dyDescent="0.25">
      <c r="A40" s="1">
        <v>39338</v>
      </c>
      <c r="B40" t="s">
        <v>51</v>
      </c>
      <c r="C40">
        <v>21.31</v>
      </c>
      <c r="D40">
        <v>21.31</v>
      </c>
      <c r="E40">
        <v>21.18</v>
      </c>
      <c r="F40">
        <v>21.18</v>
      </c>
      <c r="G40">
        <v>21.36</v>
      </c>
      <c r="H40">
        <v>-0.18</v>
      </c>
      <c r="I40">
        <v>41</v>
      </c>
      <c r="J40">
        <v>0</v>
      </c>
      <c r="K40">
        <v>2009</v>
      </c>
    </row>
    <row r="41" spans="1:11" x14ac:dyDescent="0.25">
      <c r="A41" s="1">
        <v>39339</v>
      </c>
      <c r="B41" t="s">
        <v>51</v>
      </c>
      <c r="C41">
        <v>21.36</v>
      </c>
      <c r="D41">
        <v>21.4</v>
      </c>
      <c r="E41">
        <v>21.05</v>
      </c>
      <c r="F41">
        <v>21.4</v>
      </c>
      <c r="G41">
        <v>21.35</v>
      </c>
      <c r="H41">
        <v>-0.01</v>
      </c>
      <c r="I41">
        <v>158</v>
      </c>
      <c r="J41">
        <v>0</v>
      </c>
      <c r="K41">
        <v>1942</v>
      </c>
    </row>
    <row r="42" spans="1:11" x14ac:dyDescent="0.25">
      <c r="A42" s="1">
        <v>39342</v>
      </c>
      <c r="B42" t="s">
        <v>51</v>
      </c>
      <c r="C42">
        <v>21.54</v>
      </c>
      <c r="D42">
        <v>21.64</v>
      </c>
      <c r="E42">
        <v>21.54</v>
      </c>
      <c r="F42">
        <v>21.64</v>
      </c>
      <c r="G42">
        <v>21.6</v>
      </c>
      <c r="H42">
        <v>0.25</v>
      </c>
      <c r="I42">
        <v>21</v>
      </c>
      <c r="J42">
        <v>0</v>
      </c>
      <c r="K42">
        <v>1959</v>
      </c>
    </row>
    <row r="43" spans="1:11" x14ac:dyDescent="0.25">
      <c r="A43" s="1">
        <v>39343</v>
      </c>
      <c r="B43" t="s">
        <v>51</v>
      </c>
      <c r="C43">
        <v>21.72</v>
      </c>
      <c r="D43">
        <v>21.72</v>
      </c>
      <c r="E43">
        <v>20.39</v>
      </c>
      <c r="F43">
        <v>20.39</v>
      </c>
      <c r="G43">
        <v>20.59</v>
      </c>
      <c r="H43">
        <v>-1.01</v>
      </c>
      <c r="I43">
        <v>14</v>
      </c>
      <c r="J43">
        <v>0</v>
      </c>
      <c r="K43">
        <v>1973</v>
      </c>
    </row>
    <row r="44" spans="1:11" x14ac:dyDescent="0.25">
      <c r="A44" s="1">
        <v>39344</v>
      </c>
      <c r="B44" t="s">
        <v>51</v>
      </c>
      <c r="C44">
        <v>20.399999999999999</v>
      </c>
      <c r="D44">
        <v>20.399999999999999</v>
      </c>
      <c r="E44">
        <v>19.96</v>
      </c>
      <c r="F44">
        <v>20.010000000000002</v>
      </c>
      <c r="G44">
        <v>20.100000000000001</v>
      </c>
      <c r="H44">
        <v>-0.49</v>
      </c>
      <c r="I44">
        <v>732</v>
      </c>
      <c r="J44">
        <v>0</v>
      </c>
      <c r="K44">
        <v>2646</v>
      </c>
    </row>
    <row r="45" spans="1:11" x14ac:dyDescent="0.25">
      <c r="A45" s="1">
        <v>39345</v>
      </c>
      <c r="B45" t="s">
        <v>51</v>
      </c>
      <c r="C45">
        <v>20.2</v>
      </c>
      <c r="D45">
        <v>20.2</v>
      </c>
      <c r="E45">
        <v>20.100000000000001</v>
      </c>
      <c r="F45">
        <v>20.2</v>
      </c>
      <c r="G45">
        <v>20.16</v>
      </c>
      <c r="H45">
        <v>0.06</v>
      </c>
      <c r="I45">
        <v>46</v>
      </c>
      <c r="J45">
        <v>0</v>
      </c>
      <c r="K45">
        <v>2555</v>
      </c>
    </row>
    <row r="46" spans="1:11" x14ac:dyDescent="0.25">
      <c r="A46" s="1">
        <v>39346</v>
      </c>
      <c r="B46" t="s">
        <v>51</v>
      </c>
      <c r="C46">
        <v>20.190000000000001</v>
      </c>
      <c r="D46">
        <v>20.23</v>
      </c>
      <c r="E46">
        <v>19.600000000000001</v>
      </c>
      <c r="F46">
        <v>19.600000000000001</v>
      </c>
      <c r="G46">
        <v>19.63</v>
      </c>
      <c r="H46">
        <v>-0.53</v>
      </c>
      <c r="I46">
        <v>33</v>
      </c>
      <c r="J46">
        <v>0</v>
      </c>
      <c r="K46">
        <v>2578</v>
      </c>
    </row>
    <row r="47" spans="1:11" x14ac:dyDescent="0.25">
      <c r="A47" s="1">
        <v>39349</v>
      </c>
      <c r="B47" t="s">
        <v>51</v>
      </c>
      <c r="C47">
        <v>19.440000000000001</v>
      </c>
      <c r="D47">
        <v>19.55</v>
      </c>
      <c r="E47">
        <v>19.27</v>
      </c>
      <c r="F47">
        <v>19.53</v>
      </c>
      <c r="G47">
        <v>19.55</v>
      </c>
      <c r="H47">
        <v>-0.08</v>
      </c>
      <c r="I47">
        <v>210</v>
      </c>
      <c r="J47">
        <v>0</v>
      </c>
      <c r="K47">
        <v>2308</v>
      </c>
    </row>
    <row r="48" spans="1:11" x14ac:dyDescent="0.25">
      <c r="A48" s="1">
        <v>39350</v>
      </c>
      <c r="B48" t="s">
        <v>51</v>
      </c>
      <c r="C48">
        <v>19.79</v>
      </c>
      <c r="D48">
        <v>19.8</v>
      </c>
      <c r="E48">
        <v>19.55</v>
      </c>
      <c r="F48">
        <v>19.55</v>
      </c>
      <c r="G48">
        <v>19.489999999999998</v>
      </c>
      <c r="H48">
        <v>-0.06</v>
      </c>
      <c r="I48">
        <v>160</v>
      </c>
      <c r="J48">
        <v>0</v>
      </c>
      <c r="K48">
        <v>2275</v>
      </c>
    </row>
    <row r="49" spans="1:11" x14ac:dyDescent="0.25">
      <c r="A49" s="1">
        <v>39351</v>
      </c>
      <c r="B49" t="s">
        <v>51</v>
      </c>
      <c r="C49">
        <v>19.37</v>
      </c>
      <c r="D49">
        <v>19.420000000000002</v>
      </c>
      <c r="E49">
        <v>19.16</v>
      </c>
      <c r="F49">
        <v>19.3</v>
      </c>
      <c r="G49">
        <v>19.239999999999998</v>
      </c>
      <c r="H49">
        <v>-0.25</v>
      </c>
      <c r="I49">
        <v>81</v>
      </c>
      <c r="J49">
        <v>0</v>
      </c>
      <c r="K49">
        <v>2312</v>
      </c>
    </row>
    <row r="50" spans="1:11" x14ac:dyDescent="0.25">
      <c r="A50" s="1">
        <v>39352</v>
      </c>
      <c r="B50" t="s">
        <v>51</v>
      </c>
      <c r="C50">
        <v>19.2</v>
      </c>
      <c r="D50">
        <v>19.29</v>
      </c>
      <c r="E50">
        <v>19.11</v>
      </c>
      <c r="F50">
        <v>19.13</v>
      </c>
      <c r="G50">
        <v>19.16</v>
      </c>
      <c r="H50">
        <v>-0.08</v>
      </c>
      <c r="I50">
        <v>16</v>
      </c>
      <c r="J50">
        <v>0</v>
      </c>
      <c r="K50">
        <v>2294</v>
      </c>
    </row>
    <row r="51" spans="1:11" x14ac:dyDescent="0.25">
      <c r="A51" s="1">
        <v>39353</v>
      </c>
      <c r="B51" t="s">
        <v>51</v>
      </c>
      <c r="C51">
        <v>19.21</v>
      </c>
      <c r="D51">
        <v>19.57</v>
      </c>
      <c r="E51">
        <v>19.21</v>
      </c>
      <c r="F51">
        <v>19.399999999999999</v>
      </c>
      <c r="G51">
        <v>19.48</v>
      </c>
      <c r="H51">
        <v>0.32</v>
      </c>
      <c r="I51">
        <v>45</v>
      </c>
      <c r="J51">
        <v>0</v>
      </c>
      <c r="K51">
        <v>2300</v>
      </c>
    </row>
    <row r="52" spans="1:11" x14ac:dyDescent="0.25">
      <c r="A52" s="1">
        <v>39356</v>
      </c>
      <c r="B52" t="s">
        <v>51</v>
      </c>
      <c r="C52">
        <v>19.07</v>
      </c>
      <c r="D52">
        <v>19.34</v>
      </c>
      <c r="E52">
        <v>18.96</v>
      </c>
      <c r="F52">
        <v>19.29</v>
      </c>
      <c r="G52">
        <v>19.260000000000002</v>
      </c>
      <c r="H52">
        <v>-0.22</v>
      </c>
      <c r="I52">
        <v>614</v>
      </c>
      <c r="J52">
        <v>0</v>
      </c>
      <c r="K52">
        <v>2620</v>
      </c>
    </row>
    <row r="53" spans="1:11" x14ac:dyDescent="0.25">
      <c r="A53" s="1">
        <v>39357</v>
      </c>
      <c r="B53" t="s">
        <v>51</v>
      </c>
      <c r="C53">
        <v>19.309999999999999</v>
      </c>
      <c r="D53">
        <v>19.600000000000001</v>
      </c>
      <c r="E53">
        <v>19.3</v>
      </c>
      <c r="F53">
        <v>19.559999999999999</v>
      </c>
      <c r="G53">
        <v>19.62</v>
      </c>
      <c r="H53">
        <v>0.36</v>
      </c>
      <c r="I53">
        <v>260</v>
      </c>
      <c r="J53">
        <v>0</v>
      </c>
      <c r="K53">
        <v>2530</v>
      </c>
    </row>
    <row r="54" spans="1:11" x14ac:dyDescent="0.25">
      <c r="A54" s="1">
        <v>39358</v>
      </c>
      <c r="B54" t="s">
        <v>51</v>
      </c>
      <c r="C54">
        <v>19.84</v>
      </c>
      <c r="D54">
        <v>19.989999999999998</v>
      </c>
      <c r="E54">
        <v>19.78</v>
      </c>
      <c r="F54">
        <v>19.79</v>
      </c>
      <c r="G54">
        <v>19.79</v>
      </c>
      <c r="H54">
        <v>0.17</v>
      </c>
      <c r="I54">
        <v>38</v>
      </c>
      <c r="J54">
        <v>0</v>
      </c>
      <c r="K54">
        <v>2552</v>
      </c>
    </row>
    <row r="55" spans="1:11" x14ac:dyDescent="0.25">
      <c r="A55" s="1">
        <v>39359</v>
      </c>
      <c r="B55" t="s">
        <v>51</v>
      </c>
      <c r="C55">
        <v>19.73</v>
      </c>
      <c r="D55">
        <v>19.73</v>
      </c>
      <c r="E55">
        <v>19.48</v>
      </c>
      <c r="F55">
        <v>19.73</v>
      </c>
      <c r="G55">
        <v>19.86</v>
      </c>
      <c r="H55">
        <v>7.0000000000000007E-2</v>
      </c>
      <c r="I55">
        <v>191</v>
      </c>
      <c r="J55">
        <v>0</v>
      </c>
      <c r="K55">
        <v>2714</v>
      </c>
    </row>
    <row r="56" spans="1:11" x14ac:dyDescent="0.25">
      <c r="A56" s="1">
        <v>39360</v>
      </c>
      <c r="B56" t="s">
        <v>51</v>
      </c>
      <c r="C56">
        <v>19.46</v>
      </c>
      <c r="D56">
        <v>19.5</v>
      </c>
      <c r="E56">
        <v>19.11</v>
      </c>
      <c r="F56">
        <v>19.12</v>
      </c>
      <c r="G56">
        <v>19.09</v>
      </c>
      <c r="H56">
        <v>-0.77</v>
      </c>
      <c r="I56">
        <v>63</v>
      </c>
      <c r="J56">
        <v>0</v>
      </c>
      <c r="K56">
        <v>2740</v>
      </c>
    </row>
    <row r="57" spans="1:11" x14ac:dyDescent="0.25">
      <c r="A57" s="1">
        <v>39363</v>
      </c>
      <c r="B57" t="s">
        <v>51</v>
      </c>
      <c r="C57">
        <v>19.25</v>
      </c>
      <c r="D57">
        <v>19.350000000000001</v>
      </c>
      <c r="E57">
        <v>19.2</v>
      </c>
      <c r="F57">
        <v>19.3</v>
      </c>
      <c r="G57">
        <v>19.28</v>
      </c>
      <c r="H57">
        <v>0.19</v>
      </c>
      <c r="I57">
        <v>31</v>
      </c>
      <c r="J57">
        <v>0</v>
      </c>
      <c r="K57">
        <v>2734</v>
      </c>
    </row>
    <row r="58" spans="1:11" x14ac:dyDescent="0.25">
      <c r="A58" s="1">
        <v>39364</v>
      </c>
      <c r="B58" t="s">
        <v>51</v>
      </c>
      <c r="C58">
        <v>19.14</v>
      </c>
      <c r="D58">
        <v>19.18</v>
      </c>
      <c r="E58">
        <v>18.91</v>
      </c>
      <c r="F58">
        <v>18.91</v>
      </c>
      <c r="G58">
        <v>18.760000000000002</v>
      </c>
      <c r="H58">
        <v>-0.52</v>
      </c>
      <c r="I58">
        <v>119</v>
      </c>
      <c r="J58">
        <v>0</v>
      </c>
      <c r="K58">
        <v>2851</v>
      </c>
    </row>
    <row r="59" spans="1:11" x14ac:dyDescent="0.25">
      <c r="A59" s="1">
        <v>39365</v>
      </c>
      <c r="B59" t="s">
        <v>51</v>
      </c>
      <c r="C59">
        <v>18.93</v>
      </c>
      <c r="D59">
        <v>19.05</v>
      </c>
      <c r="E59">
        <v>18.93</v>
      </c>
      <c r="F59">
        <v>19.05</v>
      </c>
      <c r="G59">
        <v>18.920000000000002</v>
      </c>
      <c r="H59">
        <v>0.16</v>
      </c>
      <c r="I59">
        <v>22</v>
      </c>
      <c r="J59">
        <v>0</v>
      </c>
      <c r="K59">
        <v>2841</v>
      </c>
    </row>
    <row r="60" spans="1:11" x14ac:dyDescent="0.25">
      <c r="A60" s="1">
        <v>39366</v>
      </c>
      <c r="B60" t="s">
        <v>51</v>
      </c>
      <c r="C60">
        <v>18.7</v>
      </c>
      <c r="D60">
        <v>19.61</v>
      </c>
      <c r="E60">
        <v>18.7</v>
      </c>
      <c r="F60">
        <v>19.55</v>
      </c>
      <c r="G60">
        <v>19.600000000000001</v>
      </c>
      <c r="H60">
        <v>0.68</v>
      </c>
      <c r="I60">
        <v>138</v>
      </c>
      <c r="J60">
        <v>0</v>
      </c>
      <c r="K60">
        <v>2801</v>
      </c>
    </row>
    <row r="61" spans="1:11" x14ac:dyDescent="0.25">
      <c r="A61" s="1">
        <v>39367</v>
      </c>
      <c r="B61" t="s">
        <v>51</v>
      </c>
      <c r="C61">
        <v>19.72</v>
      </c>
      <c r="D61">
        <v>19.72</v>
      </c>
      <c r="E61">
        <v>19.27</v>
      </c>
      <c r="F61">
        <v>19.440000000000001</v>
      </c>
      <c r="G61">
        <v>19.55</v>
      </c>
      <c r="H61">
        <v>-0.05</v>
      </c>
      <c r="I61">
        <v>16</v>
      </c>
      <c r="J61">
        <v>0</v>
      </c>
      <c r="K61">
        <v>2792</v>
      </c>
    </row>
    <row r="62" spans="1:11" x14ac:dyDescent="0.25">
      <c r="A62" s="1">
        <v>39370</v>
      </c>
      <c r="B62" t="s">
        <v>51</v>
      </c>
      <c r="C62">
        <v>19.649999999999999</v>
      </c>
      <c r="D62">
        <v>20.67</v>
      </c>
      <c r="E62">
        <v>19.649999999999999</v>
      </c>
      <c r="F62">
        <v>20.57</v>
      </c>
      <c r="G62">
        <v>20.43</v>
      </c>
      <c r="H62">
        <v>0.88</v>
      </c>
      <c r="I62">
        <v>208</v>
      </c>
      <c r="J62">
        <v>0</v>
      </c>
      <c r="K62">
        <v>2920</v>
      </c>
    </row>
    <row r="63" spans="1:11" x14ac:dyDescent="0.25">
      <c r="A63" s="1">
        <v>39371</v>
      </c>
      <c r="B63" t="s">
        <v>51</v>
      </c>
      <c r="C63">
        <v>20.71</v>
      </c>
      <c r="D63">
        <v>21.11</v>
      </c>
      <c r="E63">
        <v>20.71</v>
      </c>
      <c r="F63">
        <v>21.06</v>
      </c>
      <c r="G63">
        <v>21.08</v>
      </c>
      <c r="H63">
        <v>0.65</v>
      </c>
      <c r="I63">
        <v>6116</v>
      </c>
      <c r="J63">
        <v>0</v>
      </c>
      <c r="K63">
        <v>7172</v>
      </c>
    </row>
    <row r="64" spans="1:11" x14ac:dyDescent="0.25">
      <c r="A64" s="1">
        <v>39372</v>
      </c>
      <c r="B64" t="s">
        <v>51</v>
      </c>
      <c r="C64">
        <v>20.65</v>
      </c>
      <c r="D64">
        <v>21.33</v>
      </c>
      <c r="E64">
        <v>20.65</v>
      </c>
      <c r="F64">
        <v>21.05</v>
      </c>
      <c r="G64">
        <v>21.08</v>
      </c>
      <c r="H64">
        <v>0</v>
      </c>
      <c r="I64">
        <v>502</v>
      </c>
      <c r="J64">
        <v>0</v>
      </c>
      <c r="K64">
        <v>7534</v>
      </c>
    </row>
    <row r="65" spans="1:11" x14ac:dyDescent="0.25">
      <c r="A65" s="1">
        <v>39373</v>
      </c>
      <c r="B65" t="s">
        <v>51</v>
      </c>
      <c r="C65">
        <v>21.18</v>
      </c>
      <c r="D65">
        <v>21.2</v>
      </c>
      <c r="E65">
        <v>20.94</v>
      </c>
      <c r="F65">
        <v>21</v>
      </c>
      <c r="G65">
        <v>21.01</v>
      </c>
      <c r="H65">
        <v>-7.0000000000000007E-2</v>
      </c>
      <c r="I65">
        <v>56</v>
      </c>
      <c r="J65">
        <v>0</v>
      </c>
      <c r="K65">
        <v>7581</v>
      </c>
    </row>
    <row r="66" spans="1:11" x14ac:dyDescent="0.25">
      <c r="A66" s="1">
        <v>39374</v>
      </c>
      <c r="B66" t="s">
        <v>51</v>
      </c>
      <c r="C66">
        <v>21.3</v>
      </c>
      <c r="D66">
        <v>22.11</v>
      </c>
      <c r="E66">
        <v>21.3</v>
      </c>
      <c r="F66">
        <v>22.11</v>
      </c>
      <c r="G66">
        <v>22.11</v>
      </c>
      <c r="H66">
        <v>1.1000000000000001</v>
      </c>
      <c r="I66">
        <v>58</v>
      </c>
      <c r="J66">
        <v>0</v>
      </c>
      <c r="K66">
        <v>7600</v>
      </c>
    </row>
    <row r="67" spans="1:11" x14ac:dyDescent="0.25">
      <c r="A67" s="1">
        <v>39377</v>
      </c>
      <c r="B67" t="s">
        <v>51</v>
      </c>
      <c r="C67">
        <v>22.3</v>
      </c>
      <c r="D67">
        <v>22.3</v>
      </c>
      <c r="E67">
        <v>21.79</v>
      </c>
      <c r="F67">
        <v>21.79</v>
      </c>
      <c r="G67">
        <v>21.82</v>
      </c>
      <c r="H67">
        <v>-0.28999999999999998</v>
      </c>
      <c r="I67">
        <v>74</v>
      </c>
      <c r="J67">
        <v>0</v>
      </c>
      <c r="K67">
        <v>7660</v>
      </c>
    </row>
    <row r="68" spans="1:11" x14ac:dyDescent="0.25">
      <c r="A68" s="1">
        <v>39378</v>
      </c>
      <c r="B68" t="s">
        <v>51</v>
      </c>
      <c r="C68">
        <v>21.53</v>
      </c>
      <c r="D68">
        <v>21.53</v>
      </c>
      <c r="E68">
        <v>21.01</v>
      </c>
      <c r="F68">
        <v>21.32</v>
      </c>
      <c r="G68">
        <v>21.4</v>
      </c>
      <c r="H68">
        <v>-0.42</v>
      </c>
      <c r="I68">
        <v>263</v>
      </c>
      <c r="J68">
        <v>0</v>
      </c>
      <c r="K68">
        <v>7760</v>
      </c>
    </row>
    <row r="69" spans="1:11" x14ac:dyDescent="0.25">
      <c r="A69" s="1">
        <v>39379</v>
      </c>
      <c r="B69" t="s">
        <v>51</v>
      </c>
      <c r="C69">
        <v>22.29</v>
      </c>
      <c r="D69">
        <v>22.29</v>
      </c>
      <c r="E69">
        <v>21.56</v>
      </c>
      <c r="F69">
        <v>21.62</v>
      </c>
      <c r="G69">
        <v>21.66</v>
      </c>
      <c r="H69">
        <v>0.26</v>
      </c>
      <c r="I69">
        <v>141</v>
      </c>
      <c r="J69">
        <v>0</v>
      </c>
      <c r="K69">
        <v>7632</v>
      </c>
    </row>
    <row r="70" spans="1:11" x14ac:dyDescent="0.25">
      <c r="A70" s="1">
        <v>39380</v>
      </c>
      <c r="B70" t="s">
        <v>51</v>
      </c>
      <c r="C70">
        <v>21.43</v>
      </c>
      <c r="D70">
        <v>21.85</v>
      </c>
      <c r="E70">
        <v>21.26</v>
      </c>
      <c r="F70">
        <v>21.62</v>
      </c>
      <c r="G70">
        <v>21.55</v>
      </c>
      <c r="H70">
        <v>-0.11</v>
      </c>
      <c r="I70">
        <v>197</v>
      </c>
      <c r="J70">
        <v>0</v>
      </c>
      <c r="K70">
        <v>7631</v>
      </c>
    </row>
    <row r="71" spans="1:11" x14ac:dyDescent="0.25">
      <c r="A71" s="1">
        <v>39381</v>
      </c>
      <c r="B71" t="s">
        <v>51</v>
      </c>
      <c r="C71">
        <v>21.2</v>
      </c>
      <c r="D71">
        <v>21.38</v>
      </c>
      <c r="E71">
        <v>21.13</v>
      </c>
      <c r="F71">
        <v>21.13</v>
      </c>
      <c r="G71">
        <v>21.18</v>
      </c>
      <c r="H71">
        <v>-0.37</v>
      </c>
      <c r="I71">
        <v>421</v>
      </c>
      <c r="J71">
        <v>0</v>
      </c>
      <c r="K71">
        <v>7981</v>
      </c>
    </row>
    <row r="72" spans="1:11" x14ac:dyDescent="0.25">
      <c r="A72" s="1">
        <v>39384</v>
      </c>
      <c r="B72" t="s">
        <v>51</v>
      </c>
      <c r="C72">
        <v>21.1</v>
      </c>
      <c r="D72">
        <v>21.27</v>
      </c>
      <c r="E72">
        <v>20.9</v>
      </c>
      <c r="F72">
        <v>20.9</v>
      </c>
      <c r="G72">
        <v>21.09</v>
      </c>
      <c r="H72">
        <v>-0.09</v>
      </c>
      <c r="I72">
        <v>82</v>
      </c>
      <c r="J72">
        <v>0</v>
      </c>
      <c r="K72">
        <v>7941</v>
      </c>
    </row>
    <row r="73" spans="1:11" x14ac:dyDescent="0.25">
      <c r="A73" s="1">
        <v>39385</v>
      </c>
      <c r="B73" t="s">
        <v>51</v>
      </c>
      <c r="C73">
        <v>21.37</v>
      </c>
      <c r="D73">
        <v>22.12</v>
      </c>
      <c r="E73">
        <v>21.36</v>
      </c>
      <c r="F73">
        <v>21.86</v>
      </c>
      <c r="G73">
        <v>21.92</v>
      </c>
      <c r="H73">
        <v>0.83</v>
      </c>
      <c r="I73">
        <v>163</v>
      </c>
      <c r="J73">
        <v>0</v>
      </c>
      <c r="K73">
        <v>7962</v>
      </c>
    </row>
    <row r="74" spans="1:11" x14ac:dyDescent="0.25">
      <c r="A74" s="1">
        <v>39386</v>
      </c>
      <c r="B74" t="s">
        <v>51</v>
      </c>
      <c r="C74">
        <v>21.93</v>
      </c>
      <c r="D74">
        <v>21.93</v>
      </c>
      <c r="E74">
        <v>20.57</v>
      </c>
      <c r="F74">
        <v>20.83</v>
      </c>
      <c r="G74">
        <v>20.8</v>
      </c>
      <c r="H74">
        <v>-1.1200000000000001</v>
      </c>
      <c r="I74">
        <v>238</v>
      </c>
      <c r="J74">
        <v>0</v>
      </c>
      <c r="K74">
        <v>7994</v>
      </c>
    </row>
    <row r="75" spans="1:11" x14ac:dyDescent="0.25">
      <c r="A75" s="1">
        <v>39387</v>
      </c>
      <c r="B75" t="s">
        <v>51</v>
      </c>
      <c r="C75">
        <v>21.26</v>
      </c>
      <c r="D75">
        <v>22.6</v>
      </c>
      <c r="E75">
        <v>21.26</v>
      </c>
      <c r="F75">
        <v>22.55</v>
      </c>
      <c r="G75">
        <v>22.48</v>
      </c>
      <c r="H75">
        <v>1.68</v>
      </c>
      <c r="I75">
        <v>347</v>
      </c>
      <c r="J75">
        <v>0</v>
      </c>
      <c r="K75">
        <v>8044</v>
      </c>
    </row>
    <row r="76" spans="1:11" x14ac:dyDescent="0.25">
      <c r="A76" s="1">
        <v>39388</v>
      </c>
      <c r="B76" t="s">
        <v>51</v>
      </c>
      <c r="C76">
        <v>22.5</v>
      </c>
      <c r="D76">
        <v>23.4</v>
      </c>
      <c r="E76">
        <v>22.5</v>
      </c>
      <c r="F76">
        <v>23.35</v>
      </c>
      <c r="G76">
        <v>23.11</v>
      </c>
      <c r="H76">
        <v>0.63</v>
      </c>
      <c r="I76">
        <v>209</v>
      </c>
      <c r="J76">
        <v>0</v>
      </c>
      <c r="K76">
        <v>8090</v>
      </c>
    </row>
    <row r="77" spans="1:11" x14ac:dyDescent="0.25">
      <c r="A77" s="1">
        <v>39391</v>
      </c>
      <c r="B77" t="s">
        <v>51</v>
      </c>
      <c r="C77">
        <v>23.61</v>
      </c>
      <c r="D77">
        <v>24.05</v>
      </c>
      <c r="E77">
        <v>23.52</v>
      </c>
      <c r="F77">
        <v>23.88</v>
      </c>
      <c r="G77">
        <v>23.83</v>
      </c>
      <c r="H77">
        <v>0.72</v>
      </c>
      <c r="I77">
        <v>680</v>
      </c>
      <c r="J77">
        <v>0</v>
      </c>
      <c r="K77">
        <v>8193</v>
      </c>
    </row>
    <row r="78" spans="1:11" x14ac:dyDescent="0.25">
      <c r="A78" s="1">
        <v>39392</v>
      </c>
      <c r="B78" t="s">
        <v>51</v>
      </c>
      <c r="C78">
        <v>23.4</v>
      </c>
      <c r="D78">
        <v>23.61</v>
      </c>
      <c r="E78">
        <v>23.1</v>
      </c>
      <c r="F78">
        <v>23.12</v>
      </c>
      <c r="G78">
        <v>23.2</v>
      </c>
      <c r="H78">
        <v>-0.63</v>
      </c>
      <c r="I78">
        <v>957</v>
      </c>
      <c r="J78">
        <v>0</v>
      </c>
      <c r="K78">
        <v>8502</v>
      </c>
    </row>
    <row r="79" spans="1:11" x14ac:dyDescent="0.25">
      <c r="A79" s="1">
        <v>39393</v>
      </c>
      <c r="B79" t="s">
        <v>51</v>
      </c>
      <c r="C79">
        <v>23.64</v>
      </c>
      <c r="D79">
        <v>25.3</v>
      </c>
      <c r="E79">
        <v>23.64</v>
      </c>
      <c r="F79">
        <v>25.04</v>
      </c>
      <c r="G79">
        <v>25.17</v>
      </c>
      <c r="H79">
        <v>1.97</v>
      </c>
      <c r="I79">
        <v>2519</v>
      </c>
      <c r="J79">
        <v>0</v>
      </c>
      <c r="K79">
        <v>9682</v>
      </c>
    </row>
    <row r="80" spans="1:11" x14ac:dyDescent="0.25">
      <c r="A80" s="1">
        <v>39394</v>
      </c>
      <c r="B80" t="s">
        <v>51</v>
      </c>
      <c r="C80">
        <v>24.81</v>
      </c>
      <c r="D80">
        <v>26.46</v>
      </c>
      <c r="E80">
        <v>24.68</v>
      </c>
      <c r="F80">
        <v>25.1</v>
      </c>
      <c r="G80">
        <v>25.1</v>
      </c>
      <c r="H80">
        <v>-7.0000000000000007E-2</v>
      </c>
      <c r="I80">
        <v>879</v>
      </c>
      <c r="J80">
        <v>0</v>
      </c>
      <c r="K80">
        <v>9757</v>
      </c>
    </row>
    <row r="81" spans="1:11" x14ac:dyDescent="0.25">
      <c r="A81" s="1">
        <v>39395</v>
      </c>
      <c r="B81" t="s">
        <v>51</v>
      </c>
      <c r="C81">
        <v>25.2</v>
      </c>
      <c r="D81">
        <v>26.25</v>
      </c>
      <c r="E81">
        <v>25.17</v>
      </c>
      <c r="F81">
        <v>26.08</v>
      </c>
      <c r="G81">
        <v>26.09</v>
      </c>
      <c r="H81">
        <v>0.99</v>
      </c>
      <c r="I81">
        <v>905</v>
      </c>
      <c r="J81">
        <v>0</v>
      </c>
      <c r="K81">
        <v>10401</v>
      </c>
    </row>
    <row r="82" spans="1:11" x14ac:dyDescent="0.25">
      <c r="A82" s="1">
        <v>39398</v>
      </c>
      <c r="B82" t="s">
        <v>51</v>
      </c>
      <c r="C82">
        <v>25.75</v>
      </c>
      <c r="D82">
        <v>26.78</v>
      </c>
      <c r="E82">
        <v>25.71</v>
      </c>
      <c r="F82">
        <v>26.25</v>
      </c>
      <c r="G82">
        <v>26.26</v>
      </c>
      <c r="H82">
        <v>0.17</v>
      </c>
      <c r="I82">
        <v>2200</v>
      </c>
      <c r="J82">
        <v>0</v>
      </c>
      <c r="K82">
        <v>11893</v>
      </c>
    </row>
    <row r="83" spans="1:11" x14ac:dyDescent="0.25">
      <c r="A83" s="1">
        <v>39399</v>
      </c>
      <c r="B83" t="s">
        <v>51</v>
      </c>
      <c r="C83">
        <v>25.2</v>
      </c>
      <c r="D83">
        <v>25.7</v>
      </c>
      <c r="E83">
        <v>24.59</v>
      </c>
      <c r="F83">
        <v>24.62</v>
      </c>
      <c r="G83">
        <v>24.64</v>
      </c>
      <c r="H83">
        <v>-1.62</v>
      </c>
      <c r="I83">
        <v>933</v>
      </c>
      <c r="J83">
        <v>400</v>
      </c>
      <c r="K83">
        <v>11562</v>
      </c>
    </row>
    <row r="84" spans="1:11" x14ac:dyDescent="0.25">
      <c r="A84" s="1">
        <v>39400</v>
      </c>
      <c r="B84" t="s">
        <v>51</v>
      </c>
      <c r="C84">
        <v>23.85</v>
      </c>
      <c r="D84">
        <v>25.3</v>
      </c>
      <c r="E84">
        <v>23.79</v>
      </c>
      <c r="F84">
        <v>25.12</v>
      </c>
      <c r="G84">
        <v>25.03</v>
      </c>
      <c r="H84">
        <v>0.39</v>
      </c>
      <c r="I84">
        <v>732</v>
      </c>
      <c r="J84">
        <v>0</v>
      </c>
      <c r="K84">
        <v>11808</v>
      </c>
    </row>
    <row r="85" spans="1:11" x14ac:dyDescent="0.25">
      <c r="A85" s="1">
        <v>39401</v>
      </c>
      <c r="B85" t="s">
        <v>51</v>
      </c>
      <c r="C85">
        <v>25.48</v>
      </c>
      <c r="D85">
        <v>26.66</v>
      </c>
      <c r="E85">
        <v>25.48</v>
      </c>
      <c r="F85">
        <v>26.4</v>
      </c>
      <c r="G85">
        <v>26.38</v>
      </c>
      <c r="H85">
        <v>1.35</v>
      </c>
      <c r="I85">
        <v>328</v>
      </c>
      <c r="J85">
        <v>0</v>
      </c>
      <c r="K85">
        <v>11556</v>
      </c>
    </row>
    <row r="86" spans="1:11" x14ac:dyDescent="0.25">
      <c r="A86" s="1">
        <v>39402</v>
      </c>
      <c r="B86" t="s">
        <v>51</v>
      </c>
      <c r="C86">
        <v>26.4</v>
      </c>
      <c r="D86">
        <v>26.78</v>
      </c>
      <c r="E86">
        <v>26</v>
      </c>
      <c r="F86">
        <v>26.2</v>
      </c>
      <c r="G86">
        <v>26.18</v>
      </c>
      <c r="H86">
        <v>-0.2</v>
      </c>
      <c r="I86">
        <v>275</v>
      </c>
      <c r="J86">
        <v>0</v>
      </c>
      <c r="K86">
        <v>11771</v>
      </c>
    </row>
    <row r="87" spans="1:11" x14ac:dyDescent="0.25">
      <c r="A87" s="1">
        <v>39405</v>
      </c>
      <c r="B87" t="s">
        <v>51</v>
      </c>
      <c r="C87">
        <v>26.5</v>
      </c>
      <c r="D87">
        <v>26.9</v>
      </c>
      <c r="E87">
        <v>26.27</v>
      </c>
      <c r="F87">
        <v>26.76</v>
      </c>
      <c r="G87">
        <v>26.71</v>
      </c>
      <c r="H87">
        <v>0.53</v>
      </c>
      <c r="I87">
        <v>46</v>
      </c>
      <c r="J87">
        <v>0</v>
      </c>
      <c r="K87">
        <v>11673</v>
      </c>
    </row>
    <row r="88" spans="1:11" x14ac:dyDescent="0.25">
      <c r="A88" s="1">
        <v>39406</v>
      </c>
      <c r="B88" t="s">
        <v>51</v>
      </c>
      <c r="C88">
        <v>26.45</v>
      </c>
      <c r="D88">
        <v>26.74</v>
      </c>
      <c r="E88">
        <v>25.7</v>
      </c>
      <c r="F88">
        <v>26.44</v>
      </c>
      <c r="G88">
        <v>26.42</v>
      </c>
      <c r="H88">
        <v>-0.28999999999999998</v>
      </c>
      <c r="I88">
        <v>427</v>
      </c>
      <c r="J88">
        <v>0</v>
      </c>
      <c r="K88">
        <v>11738</v>
      </c>
    </row>
    <row r="89" spans="1:11" x14ac:dyDescent="0.25">
      <c r="A89" s="1">
        <v>39407</v>
      </c>
      <c r="B89" t="s">
        <v>51</v>
      </c>
      <c r="C89">
        <v>26.85</v>
      </c>
      <c r="D89">
        <v>27.11</v>
      </c>
      <c r="E89">
        <v>26.32</v>
      </c>
      <c r="F89">
        <v>26.83</v>
      </c>
      <c r="G89">
        <v>26.74</v>
      </c>
      <c r="H89">
        <v>0.32</v>
      </c>
      <c r="I89">
        <v>262</v>
      </c>
      <c r="J89">
        <v>0</v>
      </c>
      <c r="K89">
        <v>11831</v>
      </c>
    </row>
    <row r="90" spans="1:11" x14ac:dyDescent="0.25">
      <c r="A90" s="1">
        <v>39409</v>
      </c>
      <c r="B90" t="s">
        <v>51</v>
      </c>
      <c r="C90">
        <v>26.44</v>
      </c>
      <c r="D90">
        <v>26.44</v>
      </c>
      <c r="E90">
        <v>25.9</v>
      </c>
      <c r="F90">
        <v>26</v>
      </c>
      <c r="G90">
        <v>25.98</v>
      </c>
      <c r="H90">
        <v>-0.76</v>
      </c>
      <c r="I90">
        <v>34</v>
      </c>
      <c r="J90">
        <v>0</v>
      </c>
      <c r="K90">
        <v>11740</v>
      </c>
    </row>
    <row r="91" spans="1:11" x14ac:dyDescent="0.25">
      <c r="A91" s="1">
        <v>39412</v>
      </c>
      <c r="B91" t="s">
        <v>51</v>
      </c>
      <c r="C91">
        <v>26.17</v>
      </c>
      <c r="D91">
        <v>27</v>
      </c>
      <c r="E91">
        <v>25.88</v>
      </c>
      <c r="F91">
        <v>26.96</v>
      </c>
      <c r="G91">
        <v>26.97</v>
      </c>
      <c r="H91">
        <v>0.99</v>
      </c>
      <c r="I91">
        <v>225</v>
      </c>
      <c r="J91">
        <v>0</v>
      </c>
      <c r="K91">
        <v>11858</v>
      </c>
    </row>
    <row r="92" spans="1:11" x14ac:dyDescent="0.25">
      <c r="A92" s="1">
        <v>39413</v>
      </c>
      <c r="B92" t="s">
        <v>51</v>
      </c>
      <c r="C92">
        <v>26.9</v>
      </c>
      <c r="D92">
        <v>26.9</v>
      </c>
      <c r="E92">
        <v>26.35</v>
      </c>
      <c r="F92">
        <v>26.51</v>
      </c>
      <c r="G92">
        <v>26.53</v>
      </c>
      <c r="H92">
        <v>-0.44</v>
      </c>
      <c r="I92">
        <v>432</v>
      </c>
      <c r="J92">
        <v>0</v>
      </c>
      <c r="K92">
        <v>11873</v>
      </c>
    </row>
    <row r="93" spans="1:11" x14ac:dyDescent="0.25">
      <c r="A93" s="1">
        <v>39414</v>
      </c>
      <c r="B93" t="s">
        <v>51</v>
      </c>
      <c r="C93">
        <v>26</v>
      </c>
      <c r="D93">
        <v>26</v>
      </c>
      <c r="E93">
        <v>24.53</v>
      </c>
      <c r="F93">
        <v>24.62</v>
      </c>
      <c r="G93">
        <v>24.66</v>
      </c>
      <c r="H93">
        <v>-1.87</v>
      </c>
      <c r="I93">
        <v>217</v>
      </c>
      <c r="J93">
        <v>4</v>
      </c>
      <c r="K93">
        <v>11957</v>
      </c>
    </row>
    <row r="94" spans="1:11" x14ac:dyDescent="0.25">
      <c r="A94" s="1">
        <v>39415</v>
      </c>
      <c r="B94" t="s">
        <v>51</v>
      </c>
      <c r="C94">
        <v>24.77</v>
      </c>
      <c r="D94">
        <v>27.5</v>
      </c>
      <c r="E94">
        <v>24.5</v>
      </c>
      <c r="F94">
        <v>24.7</v>
      </c>
      <c r="G94">
        <v>24.77</v>
      </c>
      <c r="H94">
        <v>0.11</v>
      </c>
      <c r="I94">
        <v>374</v>
      </c>
      <c r="J94">
        <v>0</v>
      </c>
      <c r="K94">
        <v>11862</v>
      </c>
    </row>
    <row r="95" spans="1:11" x14ac:dyDescent="0.25">
      <c r="A95" s="1">
        <v>39416</v>
      </c>
      <c r="B95" t="s">
        <v>51</v>
      </c>
      <c r="C95">
        <v>24.05</v>
      </c>
      <c r="D95">
        <v>24.48</v>
      </c>
      <c r="E95">
        <v>23.8</v>
      </c>
      <c r="F95">
        <v>24.35</v>
      </c>
      <c r="G95">
        <v>24.37</v>
      </c>
      <c r="H95">
        <v>-0.4</v>
      </c>
      <c r="I95">
        <v>917</v>
      </c>
      <c r="J95">
        <v>0</v>
      </c>
      <c r="K95">
        <v>12325</v>
      </c>
    </row>
    <row r="96" spans="1:11" x14ac:dyDescent="0.25">
      <c r="A96" s="1">
        <v>39419</v>
      </c>
      <c r="B96" t="s">
        <v>51</v>
      </c>
      <c r="C96">
        <v>24.5</v>
      </c>
      <c r="D96">
        <v>24.66</v>
      </c>
      <c r="E96">
        <v>24.45</v>
      </c>
      <c r="F96">
        <v>24.55</v>
      </c>
      <c r="G96">
        <v>24.56</v>
      </c>
      <c r="H96">
        <v>0.19</v>
      </c>
      <c r="I96">
        <v>66</v>
      </c>
      <c r="J96">
        <v>0</v>
      </c>
      <c r="K96">
        <v>12065</v>
      </c>
    </row>
    <row r="97" spans="1:11" x14ac:dyDescent="0.25">
      <c r="A97" s="1">
        <v>39420</v>
      </c>
      <c r="B97" t="s">
        <v>51</v>
      </c>
      <c r="C97">
        <v>24.7</v>
      </c>
      <c r="D97">
        <v>24.8</v>
      </c>
      <c r="E97">
        <v>24.36</v>
      </c>
      <c r="F97">
        <v>24.8</v>
      </c>
      <c r="G97">
        <v>24.83</v>
      </c>
      <c r="H97">
        <v>0.27</v>
      </c>
      <c r="I97">
        <v>419</v>
      </c>
      <c r="J97">
        <v>0</v>
      </c>
      <c r="K97">
        <v>12220</v>
      </c>
    </row>
    <row r="98" spans="1:11" x14ac:dyDescent="0.25">
      <c r="A98" s="1">
        <v>39421</v>
      </c>
      <c r="B98" t="s">
        <v>51</v>
      </c>
      <c r="C98">
        <v>24.3</v>
      </c>
      <c r="D98">
        <v>24.37</v>
      </c>
      <c r="E98">
        <v>23.5</v>
      </c>
      <c r="F98">
        <v>23.92</v>
      </c>
      <c r="G98">
        <v>23.95</v>
      </c>
      <c r="H98">
        <v>-0.88</v>
      </c>
      <c r="I98">
        <v>369</v>
      </c>
      <c r="J98">
        <v>0</v>
      </c>
      <c r="K98">
        <v>12320</v>
      </c>
    </row>
    <row r="99" spans="1:11" x14ac:dyDescent="0.25">
      <c r="A99" s="1">
        <v>39422</v>
      </c>
      <c r="B99" t="s">
        <v>51</v>
      </c>
      <c r="C99">
        <v>24.28</v>
      </c>
      <c r="D99">
        <v>24.29</v>
      </c>
      <c r="E99">
        <v>22.8</v>
      </c>
      <c r="F99">
        <v>22.92</v>
      </c>
      <c r="G99">
        <v>22.94</v>
      </c>
      <c r="H99">
        <v>-1.01</v>
      </c>
      <c r="I99">
        <v>382</v>
      </c>
      <c r="J99">
        <v>0</v>
      </c>
      <c r="K99">
        <v>12498</v>
      </c>
    </row>
    <row r="100" spans="1:11" x14ac:dyDescent="0.25">
      <c r="A100" s="1">
        <v>39423</v>
      </c>
      <c r="B100" t="s">
        <v>51</v>
      </c>
      <c r="C100">
        <v>22.65</v>
      </c>
      <c r="D100">
        <v>23.4</v>
      </c>
      <c r="E100">
        <v>22.65</v>
      </c>
      <c r="F100">
        <v>23.3</v>
      </c>
      <c r="G100">
        <v>23.27</v>
      </c>
      <c r="H100">
        <v>0.33</v>
      </c>
      <c r="I100">
        <v>535</v>
      </c>
      <c r="J100">
        <v>0</v>
      </c>
      <c r="K100">
        <v>12393</v>
      </c>
    </row>
    <row r="101" spans="1:11" x14ac:dyDescent="0.25">
      <c r="A101" s="1">
        <v>39426</v>
      </c>
      <c r="B101" t="s">
        <v>51</v>
      </c>
      <c r="C101">
        <v>23.18</v>
      </c>
      <c r="D101">
        <v>23.18</v>
      </c>
      <c r="E101">
        <v>22.6</v>
      </c>
      <c r="F101">
        <v>22.92</v>
      </c>
      <c r="G101">
        <v>22.92</v>
      </c>
      <c r="H101">
        <v>-0.35</v>
      </c>
      <c r="I101">
        <v>192</v>
      </c>
      <c r="J101">
        <v>0</v>
      </c>
      <c r="K101">
        <v>12400</v>
      </c>
    </row>
    <row r="102" spans="1:11" x14ac:dyDescent="0.25">
      <c r="A102" s="1">
        <v>39427</v>
      </c>
      <c r="B102" t="s">
        <v>51</v>
      </c>
      <c r="C102">
        <v>23.07</v>
      </c>
      <c r="D102">
        <v>24.02</v>
      </c>
      <c r="E102">
        <v>22.6</v>
      </c>
      <c r="F102">
        <v>24.02</v>
      </c>
      <c r="G102">
        <v>23.91</v>
      </c>
      <c r="H102">
        <v>0.99</v>
      </c>
      <c r="I102">
        <v>1579</v>
      </c>
      <c r="J102">
        <v>0</v>
      </c>
      <c r="K102">
        <v>12732</v>
      </c>
    </row>
    <row r="103" spans="1:11" x14ac:dyDescent="0.25">
      <c r="A103" s="1">
        <v>39428</v>
      </c>
      <c r="B103" t="s">
        <v>51</v>
      </c>
      <c r="C103">
        <v>22.95</v>
      </c>
      <c r="D103">
        <v>24.07</v>
      </c>
      <c r="E103">
        <v>22.39</v>
      </c>
      <c r="F103">
        <v>23.8</v>
      </c>
      <c r="G103">
        <v>23.76</v>
      </c>
      <c r="H103">
        <v>-0.15</v>
      </c>
      <c r="I103">
        <v>859</v>
      </c>
      <c r="J103">
        <v>0</v>
      </c>
      <c r="K103">
        <v>13058</v>
      </c>
    </row>
    <row r="104" spans="1:11" x14ac:dyDescent="0.25">
      <c r="A104" s="1">
        <v>39429</v>
      </c>
      <c r="B104" t="s">
        <v>51</v>
      </c>
      <c r="C104">
        <v>24.17</v>
      </c>
      <c r="D104">
        <v>24.54</v>
      </c>
      <c r="E104">
        <v>23.8</v>
      </c>
      <c r="F104">
        <v>23.99</v>
      </c>
      <c r="G104">
        <v>23.95</v>
      </c>
      <c r="H104">
        <v>0.19</v>
      </c>
      <c r="I104">
        <v>1593</v>
      </c>
      <c r="J104">
        <v>0</v>
      </c>
      <c r="K104">
        <v>12459</v>
      </c>
    </row>
    <row r="105" spans="1:11" x14ac:dyDescent="0.25">
      <c r="A105" s="1">
        <v>39430</v>
      </c>
      <c r="B105" t="s">
        <v>51</v>
      </c>
      <c r="C105">
        <v>24.27</v>
      </c>
      <c r="D105">
        <v>24.8</v>
      </c>
      <c r="E105">
        <v>23.9</v>
      </c>
      <c r="F105">
        <v>24.65</v>
      </c>
      <c r="G105">
        <v>24.66</v>
      </c>
      <c r="H105">
        <v>0.71</v>
      </c>
      <c r="I105">
        <v>684</v>
      </c>
      <c r="J105">
        <v>0</v>
      </c>
      <c r="K105">
        <v>13867</v>
      </c>
    </row>
    <row r="106" spans="1:11" x14ac:dyDescent="0.25">
      <c r="A106" s="1">
        <v>39433</v>
      </c>
      <c r="B106" t="s">
        <v>51</v>
      </c>
      <c r="C106">
        <v>25.18</v>
      </c>
      <c r="D106">
        <v>25.5</v>
      </c>
      <c r="E106">
        <v>24.8</v>
      </c>
      <c r="F106">
        <v>25.4</v>
      </c>
      <c r="G106">
        <v>25.45</v>
      </c>
      <c r="H106">
        <v>0.79</v>
      </c>
      <c r="I106">
        <v>1517</v>
      </c>
      <c r="J106">
        <v>0</v>
      </c>
      <c r="K106">
        <v>14143</v>
      </c>
    </row>
    <row r="107" spans="1:11" x14ac:dyDescent="0.25">
      <c r="A107" s="1">
        <v>39434</v>
      </c>
      <c r="B107" t="s">
        <v>51</v>
      </c>
      <c r="C107">
        <v>25.01</v>
      </c>
      <c r="D107">
        <v>25.47</v>
      </c>
      <c r="E107">
        <v>24.55</v>
      </c>
      <c r="F107">
        <v>24.6</v>
      </c>
      <c r="G107">
        <v>24.57</v>
      </c>
      <c r="H107">
        <v>-0.88</v>
      </c>
      <c r="I107">
        <v>2941</v>
      </c>
      <c r="J107">
        <v>5</v>
      </c>
      <c r="K107">
        <v>12984</v>
      </c>
    </row>
    <row r="108" spans="1:11" x14ac:dyDescent="0.25">
      <c r="A108" s="1">
        <v>39435</v>
      </c>
      <c r="B108" t="s">
        <v>51</v>
      </c>
      <c r="C108">
        <v>24.52</v>
      </c>
      <c r="D108">
        <v>25.07</v>
      </c>
      <c r="E108">
        <v>23.9</v>
      </c>
      <c r="F108">
        <v>24.36</v>
      </c>
      <c r="G108">
        <v>24.42</v>
      </c>
      <c r="H108">
        <v>-0.15</v>
      </c>
      <c r="I108">
        <v>2411</v>
      </c>
      <c r="J108">
        <v>0</v>
      </c>
      <c r="K108">
        <v>12344</v>
      </c>
    </row>
    <row r="109" spans="1:11" x14ac:dyDescent="0.25">
      <c r="A109" s="1">
        <v>39436</v>
      </c>
      <c r="B109" t="s">
        <v>51</v>
      </c>
      <c r="C109">
        <v>23.8</v>
      </c>
      <c r="D109">
        <v>24.8</v>
      </c>
      <c r="E109">
        <v>23.8</v>
      </c>
      <c r="F109">
        <v>24.1</v>
      </c>
      <c r="G109">
        <v>24.17</v>
      </c>
      <c r="H109">
        <v>-0.25</v>
      </c>
      <c r="I109">
        <v>928</v>
      </c>
      <c r="J109">
        <v>0</v>
      </c>
      <c r="K109">
        <v>12658</v>
      </c>
    </row>
    <row r="110" spans="1:11" x14ac:dyDescent="0.25">
      <c r="A110" s="1">
        <v>39437</v>
      </c>
      <c r="B110" t="s">
        <v>51</v>
      </c>
      <c r="C110">
        <v>23.81</v>
      </c>
      <c r="D110">
        <v>23.81</v>
      </c>
      <c r="E110">
        <v>23.06</v>
      </c>
      <c r="F110">
        <v>23.06</v>
      </c>
      <c r="G110">
        <v>23.1</v>
      </c>
      <c r="H110">
        <v>-1.07</v>
      </c>
      <c r="I110">
        <v>604</v>
      </c>
      <c r="J110">
        <v>0</v>
      </c>
      <c r="K110">
        <v>12718</v>
      </c>
    </row>
    <row r="111" spans="1:11" x14ac:dyDescent="0.25">
      <c r="A111" s="1">
        <v>39440</v>
      </c>
      <c r="B111" t="s">
        <v>51</v>
      </c>
      <c r="C111">
        <v>23.15</v>
      </c>
      <c r="D111">
        <v>23.15</v>
      </c>
      <c r="E111">
        <v>22.13</v>
      </c>
      <c r="F111">
        <v>22.16</v>
      </c>
      <c r="G111">
        <v>22.18</v>
      </c>
      <c r="H111">
        <v>-0.92</v>
      </c>
      <c r="I111">
        <v>151</v>
      </c>
      <c r="J111">
        <v>0</v>
      </c>
      <c r="K111">
        <v>14155</v>
      </c>
    </row>
    <row r="112" spans="1:11" x14ac:dyDescent="0.25">
      <c r="A112" s="1">
        <v>39442</v>
      </c>
      <c r="B112" t="s">
        <v>51</v>
      </c>
      <c r="C112">
        <v>22.15</v>
      </c>
      <c r="D112">
        <v>22.85</v>
      </c>
      <c r="E112">
        <v>21.8</v>
      </c>
      <c r="F112">
        <v>21.96</v>
      </c>
      <c r="G112">
        <v>22.02</v>
      </c>
      <c r="H112">
        <v>-0.16</v>
      </c>
      <c r="I112">
        <v>778</v>
      </c>
      <c r="J112">
        <v>0</v>
      </c>
      <c r="K112">
        <v>14491</v>
      </c>
    </row>
    <row r="113" spans="1:11" x14ac:dyDescent="0.25">
      <c r="A113" s="1">
        <v>39443</v>
      </c>
      <c r="B113" t="s">
        <v>51</v>
      </c>
      <c r="C113">
        <v>22.29</v>
      </c>
      <c r="D113">
        <v>23.05</v>
      </c>
      <c r="E113">
        <v>22.06</v>
      </c>
      <c r="F113">
        <v>22.7</v>
      </c>
      <c r="G113">
        <v>22.72</v>
      </c>
      <c r="H113">
        <v>0.7</v>
      </c>
      <c r="I113">
        <v>608</v>
      </c>
      <c r="J113">
        <v>0</v>
      </c>
      <c r="K113">
        <v>14572</v>
      </c>
    </row>
    <row r="114" spans="1:11" x14ac:dyDescent="0.25">
      <c r="A114" s="1">
        <v>39444</v>
      </c>
      <c r="B114" t="s">
        <v>51</v>
      </c>
      <c r="C114">
        <v>22.42</v>
      </c>
      <c r="D114">
        <v>23.05</v>
      </c>
      <c r="E114">
        <v>22.42</v>
      </c>
      <c r="F114">
        <v>22.86</v>
      </c>
      <c r="G114">
        <v>22.81</v>
      </c>
      <c r="H114">
        <v>0.09</v>
      </c>
      <c r="I114">
        <v>364</v>
      </c>
      <c r="J114">
        <v>0</v>
      </c>
      <c r="K114">
        <v>14324</v>
      </c>
    </row>
    <row r="115" spans="1:11" x14ac:dyDescent="0.25">
      <c r="A115" s="1">
        <v>39447</v>
      </c>
      <c r="B115" t="s">
        <v>51</v>
      </c>
      <c r="C115">
        <v>22.75</v>
      </c>
      <c r="D115">
        <v>23.38</v>
      </c>
      <c r="E115">
        <v>22.7</v>
      </c>
      <c r="F115">
        <v>23.1</v>
      </c>
      <c r="G115">
        <v>23.12</v>
      </c>
      <c r="H115">
        <v>0.31</v>
      </c>
      <c r="I115">
        <v>631</v>
      </c>
      <c r="J115">
        <v>0</v>
      </c>
      <c r="K115">
        <v>14290</v>
      </c>
    </row>
    <row r="116" spans="1:11" x14ac:dyDescent="0.25">
      <c r="A116" s="1">
        <v>39449</v>
      </c>
      <c r="B116" t="s">
        <v>51</v>
      </c>
      <c r="C116">
        <v>23.09</v>
      </c>
      <c r="D116">
        <v>24.38</v>
      </c>
      <c r="E116">
        <v>23</v>
      </c>
      <c r="F116">
        <v>23.83</v>
      </c>
      <c r="G116">
        <v>23.86</v>
      </c>
      <c r="H116">
        <v>0.74</v>
      </c>
      <c r="I116">
        <v>1192</v>
      </c>
      <c r="J116">
        <v>0</v>
      </c>
      <c r="K116">
        <v>14964</v>
      </c>
    </row>
    <row r="117" spans="1:11" x14ac:dyDescent="0.25">
      <c r="A117" s="1">
        <v>39450</v>
      </c>
      <c r="B117" t="s">
        <v>51</v>
      </c>
      <c r="C117">
        <v>24.2</v>
      </c>
      <c r="D117">
        <v>24.34</v>
      </c>
      <c r="E117">
        <v>23.3</v>
      </c>
      <c r="F117">
        <v>23.3</v>
      </c>
      <c r="G117">
        <v>23.42</v>
      </c>
      <c r="H117">
        <v>-0.44</v>
      </c>
      <c r="I117">
        <v>414</v>
      </c>
      <c r="J117">
        <v>0</v>
      </c>
      <c r="K117">
        <v>14592</v>
      </c>
    </row>
    <row r="118" spans="1:11" x14ac:dyDescent="0.25">
      <c r="A118" s="1">
        <v>39451</v>
      </c>
      <c r="B118" t="s">
        <v>51</v>
      </c>
      <c r="C118">
        <v>24.27</v>
      </c>
      <c r="D118">
        <v>24.85</v>
      </c>
      <c r="E118">
        <v>24.19</v>
      </c>
      <c r="F118">
        <v>24.65</v>
      </c>
      <c r="G118">
        <v>24.68</v>
      </c>
      <c r="H118">
        <v>1.26</v>
      </c>
      <c r="I118">
        <v>1146</v>
      </c>
      <c r="J118">
        <v>0</v>
      </c>
      <c r="K118">
        <v>15078</v>
      </c>
    </row>
    <row r="119" spans="1:11" x14ac:dyDescent="0.25">
      <c r="A119" s="1">
        <v>39454</v>
      </c>
      <c r="B119" t="s">
        <v>51</v>
      </c>
      <c r="C119">
        <v>24.29</v>
      </c>
      <c r="D119">
        <v>25.1</v>
      </c>
      <c r="E119">
        <v>23.94</v>
      </c>
      <c r="F119">
        <v>24.07</v>
      </c>
      <c r="G119">
        <v>24.12</v>
      </c>
      <c r="H119">
        <v>-0.56000000000000005</v>
      </c>
      <c r="I119">
        <v>1092</v>
      </c>
      <c r="J119">
        <v>0</v>
      </c>
      <c r="K119">
        <v>14734</v>
      </c>
    </row>
    <row r="120" spans="1:11" x14ac:dyDescent="0.25">
      <c r="A120" s="1">
        <v>39455</v>
      </c>
      <c r="B120" t="s">
        <v>51</v>
      </c>
      <c r="C120">
        <v>23.84</v>
      </c>
      <c r="D120">
        <v>26.24</v>
      </c>
      <c r="E120">
        <v>22.85</v>
      </c>
      <c r="F120">
        <v>25.53</v>
      </c>
      <c r="G120">
        <v>25.54</v>
      </c>
      <c r="H120">
        <v>1.42</v>
      </c>
      <c r="I120">
        <v>3146</v>
      </c>
      <c r="J120">
        <v>0</v>
      </c>
      <c r="K120">
        <v>15322</v>
      </c>
    </row>
    <row r="121" spans="1:11" x14ac:dyDescent="0.25">
      <c r="A121" s="1">
        <v>39456</v>
      </c>
      <c r="B121" t="s">
        <v>51</v>
      </c>
      <c r="C121">
        <v>26</v>
      </c>
      <c r="D121">
        <v>26.3</v>
      </c>
      <c r="E121">
        <v>24.61</v>
      </c>
      <c r="F121">
        <v>24.95</v>
      </c>
      <c r="G121">
        <v>24.89</v>
      </c>
      <c r="H121">
        <v>-0.65</v>
      </c>
      <c r="I121">
        <v>1325</v>
      </c>
      <c r="J121">
        <v>0</v>
      </c>
      <c r="K121">
        <v>13855</v>
      </c>
    </row>
    <row r="122" spans="1:11" x14ac:dyDescent="0.25">
      <c r="A122" s="1">
        <v>39457</v>
      </c>
      <c r="B122" t="s">
        <v>51</v>
      </c>
      <c r="C122">
        <v>24.92</v>
      </c>
      <c r="D122">
        <v>25.17</v>
      </c>
      <c r="E122">
        <v>23.39</v>
      </c>
      <c r="F122">
        <v>24.07</v>
      </c>
      <c r="G122">
        <v>24.07</v>
      </c>
      <c r="H122">
        <v>-0.82</v>
      </c>
      <c r="I122">
        <v>2598</v>
      </c>
      <c r="J122">
        <v>0</v>
      </c>
      <c r="K122">
        <v>13772</v>
      </c>
    </row>
    <row r="123" spans="1:11" x14ac:dyDescent="0.25">
      <c r="A123" s="1">
        <v>39458</v>
      </c>
      <c r="B123" t="s">
        <v>51</v>
      </c>
      <c r="C123">
        <v>24.3</v>
      </c>
      <c r="D123">
        <v>25.25</v>
      </c>
      <c r="E123">
        <v>24.15</v>
      </c>
      <c r="F123">
        <v>25</v>
      </c>
      <c r="G123">
        <v>24.96</v>
      </c>
      <c r="H123">
        <v>0.89</v>
      </c>
      <c r="I123">
        <v>1697</v>
      </c>
      <c r="J123">
        <v>0</v>
      </c>
      <c r="K123">
        <v>12826</v>
      </c>
    </row>
    <row r="124" spans="1:11" x14ac:dyDescent="0.25">
      <c r="A124" s="1">
        <v>39461</v>
      </c>
      <c r="B124" t="s">
        <v>51</v>
      </c>
      <c r="C124">
        <v>24.3</v>
      </c>
      <c r="D124">
        <v>24.4</v>
      </c>
      <c r="E124">
        <v>22.93</v>
      </c>
      <c r="F124">
        <v>23.44</v>
      </c>
      <c r="G124">
        <v>23.36</v>
      </c>
      <c r="H124">
        <v>-1.6</v>
      </c>
      <c r="I124">
        <v>2383</v>
      </c>
      <c r="J124">
        <v>0</v>
      </c>
      <c r="K124">
        <v>12570</v>
      </c>
    </row>
    <row r="125" spans="1:11" x14ac:dyDescent="0.25">
      <c r="A125" s="1">
        <v>39462</v>
      </c>
      <c r="B125" t="s">
        <v>51</v>
      </c>
      <c r="C125">
        <v>24.2</v>
      </c>
      <c r="D125">
        <v>24.58</v>
      </c>
      <c r="E125">
        <v>23.6</v>
      </c>
      <c r="F125">
        <v>23.95</v>
      </c>
      <c r="G125">
        <v>24.04</v>
      </c>
      <c r="H125">
        <v>0.68</v>
      </c>
      <c r="I125">
        <v>3086</v>
      </c>
      <c r="J125">
        <v>0</v>
      </c>
      <c r="K125">
        <v>11428</v>
      </c>
    </row>
    <row r="126" spans="1:11" x14ac:dyDescent="0.25">
      <c r="A126" s="1">
        <v>39463</v>
      </c>
      <c r="B126" t="s">
        <v>51</v>
      </c>
      <c r="C126">
        <v>0</v>
      </c>
      <c r="D126">
        <v>0</v>
      </c>
      <c r="E126">
        <v>0</v>
      </c>
      <c r="F126">
        <v>0</v>
      </c>
      <c r="G126">
        <v>24.18</v>
      </c>
      <c r="H126">
        <v>0.14000000000000001</v>
      </c>
      <c r="I126">
        <v>0</v>
      </c>
      <c r="J126">
        <v>0</v>
      </c>
      <c r="K126">
        <v>10165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3"/>
  <dimension ref="C3:L53"/>
  <sheetViews>
    <sheetView topLeftCell="A34" workbookViewId="0">
      <selection activeCell="H44" sqref="H44"/>
    </sheetView>
  </sheetViews>
  <sheetFormatPr defaultRowHeight="15" x14ac:dyDescent="0.25"/>
  <cols>
    <col min="3" max="3" width="10.140625" style="52" bestFit="1" customWidth="1"/>
    <col min="4" max="4" width="9.7109375" bestFit="1" customWidth="1"/>
    <col min="6" max="6" width="9.7109375" bestFit="1" customWidth="1"/>
    <col min="7" max="7" width="9.85546875" bestFit="1" customWidth="1"/>
    <col min="8" max="8" width="9.5703125" bestFit="1" customWidth="1"/>
    <col min="9" max="9" width="10.140625" bestFit="1" customWidth="1"/>
    <col min="10" max="10" width="9.42578125" bestFit="1" customWidth="1"/>
    <col min="11" max="11" width="9.7109375" bestFit="1" customWidth="1"/>
    <col min="12" max="12" width="10.42578125" customWidth="1"/>
  </cols>
  <sheetData>
    <row r="3" spans="3:12" x14ac:dyDescent="0.25">
      <c r="C3" s="52" t="s">
        <v>419</v>
      </c>
      <c r="D3">
        <v>2</v>
      </c>
      <c r="E3">
        <v>3</v>
      </c>
      <c r="F3">
        <v>4</v>
      </c>
      <c r="G3">
        <v>5</v>
      </c>
      <c r="H3">
        <v>6</v>
      </c>
      <c r="I3">
        <v>7</v>
      </c>
      <c r="J3">
        <v>8</v>
      </c>
      <c r="K3">
        <v>9</v>
      </c>
      <c r="L3">
        <v>10</v>
      </c>
    </row>
    <row r="4" spans="3:12" x14ac:dyDescent="0.25">
      <c r="C4" s="52">
        <v>40502</v>
      </c>
      <c r="D4" s="52">
        <f>C5</f>
        <v>40530</v>
      </c>
      <c r="E4" s="52">
        <f>C6</f>
        <v>40565</v>
      </c>
      <c r="F4" s="52">
        <f>C7</f>
        <v>40593</v>
      </c>
      <c r="G4" s="52">
        <f>C8</f>
        <v>40621</v>
      </c>
      <c r="H4" s="52">
        <f>C9</f>
        <v>40649</v>
      </c>
      <c r="I4" s="52">
        <f>C10</f>
        <v>40684</v>
      </c>
      <c r="J4" s="52">
        <f>C11</f>
        <v>40712</v>
      </c>
      <c r="K4" s="52">
        <f>C12</f>
        <v>40740</v>
      </c>
      <c r="L4" s="52">
        <f>C13</f>
        <v>40775</v>
      </c>
    </row>
    <row r="5" spans="3:12" x14ac:dyDescent="0.25">
      <c r="C5" s="52">
        <v>40530</v>
      </c>
      <c r="D5" s="52">
        <f t="shared" ref="D5:D53" si="0">C6</f>
        <v>40565</v>
      </c>
      <c r="E5" s="52">
        <f t="shared" ref="E5:E53" si="1">C7</f>
        <v>40593</v>
      </c>
      <c r="F5" s="52">
        <f t="shared" ref="F5:F53" si="2">C8</f>
        <v>40621</v>
      </c>
      <c r="G5" s="52">
        <f t="shared" ref="G5:G53" si="3">C9</f>
        <v>40649</v>
      </c>
      <c r="H5" s="52">
        <f t="shared" ref="H5:H53" si="4">C10</f>
        <v>40684</v>
      </c>
      <c r="I5" s="52">
        <f t="shared" ref="I5:I53" si="5">C11</f>
        <v>40712</v>
      </c>
      <c r="J5" s="52">
        <f t="shared" ref="J5:J53" si="6">C12</f>
        <v>40740</v>
      </c>
      <c r="K5" s="52">
        <f t="shared" ref="K5:K53" si="7">C13</f>
        <v>40775</v>
      </c>
      <c r="L5" s="52">
        <f t="shared" ref="L5:L53" si="8">C14</f>
        <v>40803</v>
      </c>
    </row>
    <row r="6" spans="3:12" x14ac:dyDescent="0.25">
      <c r="C6" s="52">
        <v>40565</v>
      </c>
      <c r="D6" s="52">
        <f t="shared" si="0"/>
        <v>40593</v>
      </c>
      <c r="E6" s="52">
        <f t="shared" si="1"/>
        <v>40621</v>
      </c>
      <c r="F6" s="52">
        <f t="shared" si="2"/>
        <v>40649</v>
      </c>
      <c r="G6" s="52">
        <f t="shared" si="3"/>
        <v>40684</v>
      </c>
      <c r="H6" s="52">
        <f t="shared" si="4"/>
        <v>40712</v>
      </c>
      <c r="I6" s="52">
        <f t="shared" si="5"/>
        <v>40740</v>
      </c>
      <c r="J6" s="52">
        <f t="shared" si="6"/>
        <v>40775</v>
      </c>
      <c r="K6" s="52">
        <f t="shared" si="7"/>
        <v>40803</v>
      </c>
      <c r="L6" s="52">
        <f t="shared" si="8"/>
        <v>40838</v>
      </c>
    </row>
    <row r="7" spans="3:12" x14ac:dyDescent="0.25">
      <c r="C7" s="52">
        <v>40593</v>
      </c>
      <c r="D7" s="52">
        <f t="shared" si="0"/>
        <v>40621</v>
      </c>
      <c r="E7" s="52">
        <f t="shared" si="1"/>
        <v>40649</v>
      </c>
      <c r="F7" s="52">
        <f t="shared" si="2"/>
        <v>40684</v>
      </c>
      <c r="G7" s="52">
        <f t="shared" si="3"/>
        <v>40712</v>
      </c>
      <c r="H7" s="52">
        <f t="shared" si="4"/>
        <v>40740</v>
      </c>
      <c r="I7" s="52">
        <f t="shared" si="5"/>
        <v>40775</v>
      </c>
      <c r="J7" s="52">
        <f t="shared" si="6"/>
        <v>40803</v>
      </c>
      <c r="K7" s="52">
        <f t="shared" si="7"/>
        <v>40838</v>
      </c>
      <c r="L7" s="52">
        <f t="shared" si="8"/>
        <v>40866</v>
      </c>
    </row>
    <row r="8" spans="3:12" x14ac:dyDescent="0.25">
      <c r="C8" s="52">
        <v>40621</v>
      </c>
      <c r="D8" s="52">
        <f t="shared" si="0"/>
        <v>40649</v>
      </c>
      <c r="E8" s="52">
        <f t="shared" si="1"/>
        <v>40684</v>
      </c>
      <c r="F8" s="52">
        <f t="shared" si="2"/>
        <v>40712</v>
      </c>
      <c r="G8" s="52">
        <f t="shared" si="3"/>
        <v>40740</v>
      </c>
      <c r="H8" s="52">
        <f t="shared" si="4"/>
        <v>40775</v>
      </c>
      <c r="I8" s="52">
        <f t="shared" si="5"/>
        <v>40803</v>
      </c>
      <c r="J8" s="52">
        <f t="shared" si="6"/>
        <v>40838</v>
      </c>
      <c r="K8" s="52">
        <f t="shared" si="7"/>
        <v>40866</v>
      </c>
      <c r="L8" s="52">
        <f t="shared" si="8"/>
        <v>40894</v>
      </c>
    </row>
    <row r="9" spans="3:12" x14ac:dyDescent="0.25">
      <c r="C9" s="52">
        <v>40649</v>
      </c>
      <c r="D9" s="52">
        <f t="shared" si="0"/>
        <v>40684</v>
      </c>
      <c r="E9" s="52">
        <f t="shared" si="1"/>
        <v>40712</v>
      </c>
      <c r="F9" s="52">
        <f t="shared" si="2"/>
        <v>40740</v>
      </c>
      <c r="G9" s="52">
        <f t="shared" si="3"/>
        <v>40775</v>
      </c>
      <c r="H9" s="52">
        <f t="shared" si="4"/>
        <v>40803</v>
      </c>
      <c r="I9" s="52">
        <f t="shared" si="5"/>
        <v>40838</v>
      </c>
      <c r="J9" s="52">
        <f t="shared" si="6"/>
        <v>40866</v>
      </c>
      <c r="K9" s="52">
        <f t="shared" si="7"/>
        <v>40894</v>
      </c>
      <c r="L9" s="52">
        <f t="shared" si="8"/>
        <v>40929</v>
      </c>
    </row>
    <row r="10" spans="3:12" x14ac:dyDescent="0.25">
      <c r="C10" s="52">
        <v>40684</v>
      </c>
      <c r="D10" s="52">
        <f t="shared" si="0"/>
        <v>40712</v>
      </c>
      <c r="E10" s="52">
        <f t="shared" si="1"/>
        <v>40740</v>
      </c>
      <c r="F10" s="52">
        <f t="shared" si="2"/>
        <v>40775</v>
      </c>
      <c r="G10" s="52">
        <f t="shared" si="3"/>
        <v>40803</v>
      </c>
      <c r="H10" s="52">
        <f t="shared" si="4"/>
        <v>40838</v>
      </c>
      <c r="I10" s="52">
        <f t="shared" si="5"/>
        <v>40866</v>
      </c>
      <c r="J10" s="52">
        <f t="shared" si="6"/>
        <v>40894</v>
      </c>
      <c r="K10" s="52">
        <f t="shared" si="7"/>
        <v>40929</v>
      </c>
      <c r="L10" s="52">
        <f t="shared" si="8"/>
        <v>40957</v>
      </c>
    </row>
    <row r="11" spans="3:12" x14ac:dyDescent="0.25">
      <c r="C11" s="52">
        <v>40712</v>
      </c>
      <c r="D11" s="52">
        <f t="shared" si="0"/>
        <v>40740</v>
      </c>
      <c r="E11" s="52">
        <f t="shared" si="1"/>
        <v>40775</v>
      </c>
      <c r="F11" s="52">
        <f t="shared" si="2"/>
        <v>40803</v>
      </c>
      <c r="G11" s="52">
        <f t="shared" si="3"/>
        <v>40838</v>
      </c>
      <c r="H11" s="52">
        <f t="shared" si="4"/>
        <v>40866</v>
      </c>
      <c r="I11" s="52">
        <f t="shared" si="5"/>
        <v>40894</v>
      </c>
      <c r="J11" s="52">
        <f t="shared" si="6"/>
        <v>40929</v>
      </c>
      <c r="K11" s="52">
        <f t="shared" si="7"/>
        <v>40957</v>
      </c>
      <c r="L11" s="52">
        <f t="shared" si="8"/>
        <v>40985</v>
      </c>
    </row>
    <row r="12" spans="3:12" x14ac:dyDescent="0.25">
      <c r="C12" s="52">
        <v>40740</v>
      </c>
      <c r="D12" s="52">
        <f t="shared" si="0"/>
        <v>40775</v>
      </c>
      <c r="E12" s="52">
        <f t="shared" si="1"/>
        <v>40803</v>
      </c>
      <c r="F12" s="52">
        <f t="shared" si="2"/>
        <v>40838</v>
      </c>
      <c r="G12" s="52">
        <f t="shared" si="3"/>
        <v>40866</v>
      </c>
      <c r="H12" s="52">
        <f t="shared" si="4"/>
        <v>40894</v>
      </c>
      <c r="I12" s="52">
        <f t="shared" si="5"/>
        <v>40929</v>
      </c>
      <c r="J12" s="52">
        <f t="shared" si="6"/>
        <v>40957</v>
      </c>
      <c r="K12" s="52">
        <f t="shared" si="7"/>
        <v>40985</v>
      </c>
      <c r="L12" s="52">
        <f t="shared" si="8"/>
        <v>41020</v>
      </c>
    </row>
    <row r="13" spans="3:12" x14ac:dyDescent="0.25">
      <c r="C13" s="52">
        <v>40775</v>
      </c>
      <c r="D13" s="52">
        <f t="shared" si="0"/>
        <v>40803</v>
      </c>
      <c r="E13" s="52">
        <f t="shared" si="1"/>
        <v>40838</v>
      </c>
      <c r="F13" s="52">
        <f t="shared" si="2"/>
        <v>40866</v>
      </c>
      <c r="G13" s="52">
        <f t="shared" si="3"/>
        <v>40894</v>
      </c>
      <c r="H13" s="52">
        <f t="shared" si="4"/>
        <v>40929</v>
      </c>
      <c r="I13" s="52">
        <f t="shared" si="5"/>
        <v>40957</v>
      </c>
      <c r="J13" s="52">
        <f t="shared" si="6"/>
        <v>40985</v>
      </c>
      <c r="K13" s="52">
        <f t="shared" si="7"/>
        <v>41020</v>
      </c>
      <c r="L13" s="52">
        <f t="shared" si="8"/>
        <v>41048</v>
      </c>
    </row>
    <row r="14" spans="3:12" x14ac:dyDescent="0.25">
      <c r="C14" s="52">
        <v>40803</v>
      </c>
      <c r="D14" s="52">
        <f t="shared" si="0"/>
        <v>40838</v>
      </c>
      <c r="E14" s="52">
        <f t="shared" si="1"/>
        <v>40866</v>
      </c>
      <c r="F14" s="52">
        <f t="shared" si="2"/>
        <v>40894</v>
      </c>
      <c r="G14" s="52">
        <f t="shared" si="3"/>
        <v>40929</v>
      </c>
      <c r="H14" s="52">
        <f t="shared" si="4"/>
        <v>40957</v>
      </c>
      <c r="I14" s="52">
        <f t="shared" si="5"/>
        <v>40985</v>
      </c>
      <c r="J14" s="52">
        <f t="shared" si="6"/>
        <v>41020</v>
      </c>
      <c r="K14" s="52">
        <f t="shared" si="7"/>
        <v>41048</v>
      </c>
      <c r="L14" s="52">
        <f t="shared" si="8"/>
        <v>41076</v>
      </c>
    </row>
    <row r="15" spans="3:12" x14ac:dyDescent="0.25">
      <c r="C15" s="52">
        <v>40838</v>
      </c>
      <c r="D15" s="52">
        <f t="shared" si="0"/>
        <v>40866</v>
      </c>
      <c r="E15" s="52">
        <f t="shared" si="1"/>
        <v>40894</v>
      </c>
      <c r="F15" s="52">
        <f t="shared" si="2"/>
        <v>40929</v>
      </c>
      <c r="G15" s="52">
        <f t="shared" si="3"/>
        <v>40957</v>
      </c>
      <c r="H15" s="52">
        <f t="shared" si="4"/>
        <v>40985</v>
      </c>
      <c r="I15" s="52">
        <f t="shared" si="5"/>
        <v>41020</v>
      </c>
      <c r="J15" s="52">
        <f t="shared" si="6"/>
        <v>41048</v>
      </c>
      <c r="K15" s="52">
        <f t="shared" si="7"/>
        <v>41076</v>
      </c>
      <c r="L15" s="52">
        <f t="shared" si="8"/>
        <v>41111</v>
      </c>
    </row>
    <row r="16" spans="3:12" x14ac:dyDescent="0.25">
      <c r="C16" s="52">
        <v>40866</v>
      </c>
      <c r="D16" s="52">
        <f t="shared" si="0"/>
        <v>40894</v>
      </c>
      <c r="E16" s="52">
        <f t="shared" si="1"/>
        <v>40929</v>
      </c>
      <c r="F16" s="52">
        <f t="shared" si="2"/>
        <v>40957</v>
      </c>
      <c r="G16" s="52">
        <f t="shared" si="3"/>
        <v>40985</v>
      </c>
      <c r="H16" s="52">
        <f t="shared" si="4"/>
        <v>41020</v>
      </c>
      <c r="I16" s="52">
        <f t="shared" si="5"/>
        <v>41048</v>
      </c>
      <c r="J16" s="52">
        <f t="shared" si="6"/>
        <v>41076</v>
      </c>
      <c r="K16" s="52">
        <f t="shared" si="7"/>
        <v>41111</v>
      </c>
      <c r="L16" s="52">
        <f t="shared" si="8"/>
        <v>41139</v>
      </c>
    </row>
    <row r="17" spans="3:12" x14ac:dyDescent="0.25">
      <c r="C17" s="52">
        <v>40894</v>
      </c>
      <c r="D17" s="52">
        <f t="shared" si="0"/>
        <v>40929</v>
      </c>
      <c r="E17" s="52">
        <f t="shared" si="1"/>
        <v>40957</v>
      </c>
      <c r="F17" s="52">
        <f t="shared" si="2"/>
        <v>40985</v>
      </c>
      <c r="G17" s="52">
        <f t="shared" si="3"/>
        <v>41020</v>
      </c>
      <c r="H17" s="52">
        <f t="shared" si="4"/>
        <v>41048</v>
      </c>
      <c r="I17" s="52">
        <f t="shared" si="5"/>
        <v>41076</v>
      </c>
      <c r="J17" s="52">
        <f t="shared" si="6"/>
        <v>41111</v>
      </c>
      <c r="K17" s="52">
        <f t="shared" si="7"/>
        <v>41139</v>
      </c>
      <c r="L17" s="52">
        <f t="shared" si="8"/>
        <v>41174</v>
      </c>
    </row>
    <row r="18" spans="3:12" x14ac:dyDescent="0.25">
      <c r="C18" s="52">
        <v>40929</v>
      </c>
      <c r="D18" s="52">
        <f t="shared" si="0"/>
        <v>40957</v>
      </c>
      <c r="E18" s="52">
        <f t="shared" si="1"/>
        <v>40985</v>
      </c>
      <c r="F18" s="52">
        <f t="shared" si="2"/>
        <v>41020</v>
      </c>
      <c r="G18" s="52">
        <f t="shared" si="3"/>
        <v>41048</v>
      </c>
      <c r="H18" s="52">
        <f t="shared" si="4"/>
        <v>41076</v>
      </c>
      <c r="I18" s="52">
        <f t="shared" si="5"/>
        <v>41111</v>
      </c>
      <c r="J18" s="52">
        <f t="shared" si="6"/>
        <v>41139</v>
      </c>
      <c r="K18" s="52">
        <f t="shared" si="7"/>
        <v>41174</v>
      </c>
      <c r="L18" s="52">
        <f t="shared" si="8"/>
        <v>41202</v>
      </c>
    </row>
    <row r="19" spans="3:12" x14ac:dyDescent="0.25">
      <c r="C19" s="52">
        <v>40957</v>
      </c>
      <c r="D19" s="52">
        <f t="shared" si="0"/>
        <v>40985</v>
      </c>
      <c r="E19" s="52">
        <f t="shared" si="1"/>
        <v>41020</v>
      </c>
      <c r="F19" s="52">
        <f t="shared" si="2"/>
        <v>41048</v>
      </c>
      <c r="G19" s="52">
        <f t="shared" si="3"/>
        <v>41076</v>
      </c>
      <c r="H19" s="52">
        <f t="shared" si="4"/>
        <v>41111</v>
      </c>
      <c r="I19" s="52">
        <f t="shared" si="5"/>
        <v>41139</v>
      </c>
      <c r="J19" s="52">
        <f t="shared" si="6"/>
        <v>41174</v>
      </c>
      <c r="K19" s="52">
        <f t="shared" si="7"/>
        <v>41202</v>
      </c>
      <c r="L19" s="52">
        <f t="shared" si="8"/>
        <v>41230</v>
      </c>
    </row>
    <row r="20" spans="3:12" x14ac:dyDescent="0.25">
      <c r="C20" s="52">
        <v>40985</v>
      </c>
      <c r="D20" s="52">
        <f t="shared" si="0"/>
        <v>41020</v>
      </c>
      <c r="E20" s="52">
        <f t="shared" si="1"/>
        <v>41048</v>
      </c>
      <c r="F20" s="52">
        <f t="shared" si="2"/>
        <v>41076</v>
      </c>
      <c r="G20" s="52">
        <f t="shared" si="3"/>
        <v>41111</v>
      </c>
      <c r="H20" s="52">
        <f t="shared" si="4"/>
        <v>41139</v>
      </c>
      <c r="I20" s="52">
        <f t="shared" si="5"/>
        <v>41174</v>
      </c>
      <c r="J20" s="52">
        <f t="shared" si="6"/>
        <v>41202</v>
      </c>
      <c r="K20" s="52">
        <f t="shared" si="7"/>
        <v>41230</v>
      </c>
      <c r="L20" s="52">
        <f t="shared" si="8"/>
        <v>41265</v>
      </c>
    </row>
    <row r="21" spans="3:12" x14ac:dyDescent="0.25">
      <c r="C21" s="52">
        <v>41020</v>
      </c>
      <c r="D21" s="52">
        <f t="shared" si="0"/>
        <v>41048</v>
      </c>
      <c r="E21" s="52">
        <f t="shared" si="1"/>
        <v>41076</v>
      </c>
      <c r="F21" s="52">
        <f t="shared" si="2"/>
        <v>41111</v>
      </c>
      <c r="G21" s="52">
        <f t="shared" si="3"/>
        <v>41139</v>
      </c>
      <c r="H21" s="52">
        <f t="shared" si="4"/>
        <v>41174</v>
      </c>
      <c r="I21" s="52">
        <f t="shared" si="5"/>
        <v>41202</v>
      </c>
      <c r="J21" s="52">
        <f t="shared" si="6"/>
        <v>41230</v>
      </c>
      <c r="K21" s="52">
        <f t="shared" si="7"/>
        <v>41265</v>
      </c>
      <c r="L21" s="52">
        <f t="shared" si="8"/>
        <v>41293</v>
      </c>
    </row>
    <row r="22" spans="3:12" x14ac:dyDescent="0.25">
      <c r="C22" s="52">
        <v>41048</v>
      </c>
      <c r="D22" s="52">
        <f t="shared" si="0"/>
        <v>41076</v>
      </c>
      <c r="E22" s="52">
        <f t="shared" si="1"/>
        <v>41111</v>
      </c>
      <c r="F22" s="52">
        <f t="shared" si="2"/>
        <v>41139</v>
      </c>
      <c r="G22" s="52">
        <f t="shared" si="3"/>
        <v>41174</v>
      </c>
      <c r="H22" s="52">
        <f t="shared" si="4"/>
        <v>41202</v>
      </c>
      <c r="I22" s="52">
        <f t="shared" si="5"/>
        <v>41230</v>
      </c>
      <c r="J22" s="52">
        <f t="shared" si="6"/>
        <v>41265</v>
      </c>
      <c r="K22" s="52">
        <f t="shared" si="7"/>
        <v>41293</v>
      </c>
      <c r="L22" s="52">
        <f t="shared" si="8"/>
        <v>41321</v>
      </c>
    </row>
    <row r="23" spans="3:12" x14ac:dyDescent="0.25">
      <c r="C23" s="52">
        <v>41076</v>
      </c>
      <c r="D23" s="52">
        <f t="shared" si="0"/>
        <v>41111</v>
      </c>
      <c r="E23" s="52">
        <f t="shared" si="1"/>
        <v>41139</v>
      </c>
      <c r="F23" s="52">
        <f t="shared" si="2"/>
        <v>41174</v>
      </c>
      <c r="G23" s="52">
        <f t="shared" si="3"/>
        <v>41202</v>
      </c>
      <c r="H23" s="52">
        <f t="shared" si="4"/>
        <v>41230</v>
      </c>
      <c r="I23" s="52">
        <f t="shared" si="5"/>
        <v>41265</v>
      </c>
      <c r="J23" s="52">
        <f t="shared" si="6"/>
        <v>41293</v>
      </c>
      <c r="K23" s="52">
        <f t="shared" si="7"/>
        <v>41321</v>
      </c>
      <c r="L23" s="52">
        <f t="shared" si="8"/>
        <v>41349</v>
      </c>
    </row>
    <row r="24" spans="3:12" x14ac:dyDescent="0.25">
      <c r="C24" s="52">
        <v>41111</v>
      </c>
      <c r="D24" s="52">
        <f t="shared" si="0"/>
        <v>41139</v>
      </c>
      <c r="E24" s="52">
        <f t="shared" si="1"/>
        <v>41174</v>
      </c>
      <c r="F24" s="52">
        <f t="shared" si="2"/>
        <v>41202</v>
      </c>
      <c r="G24" s="52">
        <f t="shared" si="3"/>
        <v>41230</v>
      </c>
      <c r="H24" s="52">
        <f t="shared" si="4"/>
        <v>41265</v>
      </c>
      <c r="I24" s="52">
        <f t="shared" si="5"/>
        <v>41293</v>
      </c>
      <c r="J24" s="52">
        <f t="shared" si="6"/>
        <v>41321</v>
      </c>
      <c r="K24" s="52">
        <f t="shared" si="7"/>
        <v>41349</v>
      </c>
      <c r="L24" s="52">
        <f t="shared" si="8"/>
        <v>41384</v>
      </c>
    </row>
    <row r="25" spans="3:12" x14ac:dyDescent="0.25">
      <c r="C25" s="52">
        <v>41139</v>
      </c>
      <c r="D25" s="52">
        <f t="shared" si="0"/>
        <v>41174</v>
      </c>
      <c r="E25" s="52">
        <f t="shared" si="1"/>
        <v>41202</v>
      </c>
      <c r="F25" s="52">
        <f t="shared" si="2"/>
        <v>41230</v>
      </c>
      <c r="G25" s="52">
        <f t="shared" si="3"/>
        <v>41265</v>
      </c>
      <c r="H25" s="52">
        <f t="shared" si="4"/>
        <v>41293</v>
      </c>
      <c r="I25" s="52">
        <f t="shared" si="5"/>
        <v>41321</v>
      </c>
      <c r="J25" s="52">
        <f t="shared" si="6"/>
        <v>41349</v>
      </c>
      <c r="K25" s="52">
        <f t="shared" si="7"/>
        <v>41384</v>
      </c>
      <c r="L25" s="52">
        <f t="shared" si="8"/>
        <v>41412</v>
      </c>
    </row>
    <row r="26" spans="3:12" x14ac:dyDescent="0.25">
      <c r="C26" s="52">
        <v>41174</v>
      </c>
      <c r="D26" s="52">
        <f t="shared" si="0"/>
        <v>41202</v>
      </c>
      <c r="E26" s="52">
        <f t="shared" si="1"/>
        <v>41230</v>
      </c>
      <c r="F26" s="52">
        <f t="shared" si="2"/>
        <v>41265</v>
      </c>
      <c r="G26" s="52">
        <f t="shared" si="3"/>
        <v>41293</v>
      </c>
      <c r="H26" s="52">
        <f t="shared" si="4"/>
        <v>41321</v>
      </c>
      <c r="I26" s="52">
        <f t="shared" si="5"/>
        <v>41349</v>
      </c>
      <c r="J26" s="52">
        <f t="shared" si="6"/>
        <v>41384</v>
      </c>
      <c r="K26" s="52">
        <f t="shared" si="7"/>
        <v>41412</v>
      </c>
      <c r="L26" s="52">
        <f t="shared" si="8"/>
        <v>41447</v>
      </c>
    </row>
    <row r="27" spans="3:12" x14ac:dyDescent="0.25">
      <c r="C27" s="52">
        <v>41202</v>
      </c>
      <c r="D27" s="52">
        <f t="shared" si="0"/>
        <v>41230</v>
      </c>
      <c r="E27" s="52">
        <f t="shared" si="1"/>
        <v>41265</v>
      </c>
      <c r="F27" s="52">
        <f t="shared" si="2"/>
        <v>41293</v>
      </c>
      <c r="G27" s="52">
        <f t="shared" si="3"/>
        <v>41321</v>
      </c>
      <c r="H27" s="52">
        <f t="shared" si="4"/>
        <v>41349</v>
      </c>
      <c r="I27" s="52">
        <f t="shared" si="5"/>
        <v>41384</v>
      </c>
      <c r="J27" s="52">
        <f t="shared" si="6"/>
        <v>41412</v>
      </c>
      <c r="K27" s="52">
        <f t="shared" si="7"/>
        <v>41447</v>
      </c>
      <c r="L27" s="52">
        <f t="shared" si="8"/>
        <v>41475</v>
      </c>
    </row>
    <row r="28" spans="3:12" x14ac:dyDescent="0.25">
      <c r="C28" s="52">
        <v>41230</v>
      </c>
      <c r="D28" s="52">
        <f t="shared" si="0"/>
        <v>41265</v>
      </c>
      <c r="E28" s="52">
        <f t="shared" si="1"/>
        <v>41293</v>
      </c>
      <c r="F28" s="52">
        <f t="shared" si="2"/>
        <v>41321</v>
      </c>
      <c r="G28" s="52">
        <f t="shared" si="3"/>
        <v>41349</v>
      </c>
      <c r="H28" s="52">
        <f t="shared" si="4"/>
        <v>41384</v>
      </c>
      <c r="I28" s="52">
        <f t="shared" si="5"/>
        <v>41412</v>
      </c>
      <c r="J28" s="52">
        <f t="shared" si="6"/>
        <v>41447</v>
      </c>
      <c r="K28" s="52">
        <f t="shared" si="7"/>
        <v>41475</v>
      </c>
      <c r="L28" s="52">
        <f t="shared" si="8"/>
        <v>41503</v>
      </c>
    </row>
    <row r="29" spans="3:12" x14ac:dyDescent="0.25">
      <c r="C29" s="52">
        <v>41265</v>
      </c>
      <c r="D29" s="52">
        <f t="shared" si="0"/>
        <v>41293</v>
      </c>
      <c r="E29" s="52">
        <f t="shared" si="1"/>
        <v>41321</v>
      </c>
      <c r="F29" s="52">
        <f t="shared" si="2"/>
        <v>41349</v>
      </c>
      <c r="G29" s="52">
        <f t="shared" si="3"/>
        <v>41384</v>
      </c>
      <c r="H29" s="52">
        <f t="shared" si="4"/>
        <v>41412</v>
      </c>
      <c r="I29" s="52">
        <f t="shared" si="5"/>
        <v>41447</v>
      </c>
      <c r="J29" s="52">
        <f t="shared" si="6"/>
        <v>41475</v>
      </c>
      <c r="K29" s="52">
        <f t="shared" si="7"/>
        <v>41503</v>
      </c>
      <c r="L29" s="52">
        <f t="shared" si="8"/>
        <v>41538</v>
      </c>
    </row>
    <row r="30" spans="3:12" x14ac:dyDescent="0.25">
      <c r="C30" s="52">
        <v>41293</v>
      </c>
      <c r="D30" s="52">
        <f t="shared" si="0"/>
        <v>41321</v>
      </c>
      <c r="E30" s="52">
        <f t="shared" si="1"/>
        <v>41349</v>
      </c>
      <c r="F30" s="52">
        <f t="shared" si="2"/>
        <v>41384</v>
      </c>
      <c r="G30" s="52">
        <f t="shared" si="3"/>
        <v>41412</v>
      </c>
      <c r="H30" s="52">
        <f t="shared" si="4"/>
        <v>41447</v>
      </c>
      <c r="I30" s="52">
        <f t="shared" si="5"/>
        <v>41475</v>
      </c>
      <c r="J30" s="52">
        <f t="shared" si="6"/>
        <v>41503</v>
      </c>
      <c r="K30" s="52">
        <f t="shared" si="7"/>
        <v>41538</v>
      </c>
      <c r="L30" s="52">
        <f t="shared" si="8"/>
        <v>41566</v>
      </c>
    </row>
    <row r="31" spans="3:12" x14ac:dyDescent="0.25">
      <c r="C31" s="52">
        <v>41321</v>
      </c>
      <c r="D31" s="52">
        <f t="shared" si="0"/>
        <v>41349</v>
      </c>
      <c r="E31" s="52">
        <f t="shared" si="1"/>
        <v>41384</v>
      </c>
      <c r="F31" s="52">
        <f t="shared" si="2"/>
        <v>41412</v>
      </c>
      <c r="G31" s="52">
        <f t="shared" si="3"/>
        <v>41447</v>
      </c>
      <c r="H31" s="52">
        <f t="shared" si="4"/>
        <v>41475</v>
      </c>
      <c r="I31" s="52">
        <f t="shared" si="5"/>
        <v>41503</v>
      </c>
      <c r="J31" s="52">
        <f t="shared" si="6"/>
        <v>41538</v>
      </c>
      <c r="K31" s="52">
        <f t="shared" si="7"/>
        <v>41566</v>
      </c>
      <c r="L31" s="52">
        <f t="shared" si="8"/>
        <v>41594</v>
      </c>
    </row>
    <row r="32" spans="3:12" x14ac:dyDescent="0.25">
      <c r="C32" s="52">
        <v>41349</v>
      </c>
      <c r="D32" s="52">
        <f t="shared" si="0"/>
        <v>41384</v>
      </c>
      <c r="E32" s="52">
        <f t="shared" si="1"/>
        <v>41412</v>
      </c>
      <c r="F32" s="52">
        <f t="shared" si="2"/>
        <v>41447</v>
      </c>
      <c r="G32" s="52">
        <f t="shared" si="3"/>
        <v>41475</v>
      </c>
      <c r="H32" s="52">
        <f t="shared" si="4"/>
        <v>41503</v>
      </c>
      <c r="I32" s="52">
        <f t="shared" si="5"/>
        <v>41538</v>
      </c>
      <c r="J32" s="52">
        <f t="shared" si="6"/>
        <v>41566</v>
      </c>
      <c r="K32" s="52">
        <f t="shared" si="7"/>
        <v>41594</v>
      </c>
      <c r="L32" s="52">
        <f t="shared" si="8"/>
        <v>41629</v>
      </c>
    </row>
    <row r="33" spans="3:12" x14ac:dyDescent="0.25">
      <c r="C33" s="52">
        <v>41384</v>
      </c>
      <c r="D33" s="52">
        <f t="shared" si="0"/>
        <v>41412</v>
      </c>
      <c r="E33" s="52">
        <f t="shared" si="1"/>
        <v>41447</v>
      </c>
      <c r="F33" s="52">
        <f t="shared" si="2"/>
        <v>41475</v>
      </c>
      <c r="G33" s="52">
        <f t="shared" si="3"/>
        <v>41503</v>
      </c>
      <c r="H33" s="52">
        <f t="shared" si="4"/>
        <v>41538</v>
      </c>
      <c r="I33" s="52">
        <f t="shared" si="5"/>
        <v>41566</v>
      </c>
      <c r="J33" s="52">
        <f t="shared" si="6"/>
        <v>41594</v>
      </c>
      <c r="K33" s="52">
        <f t="shared" si="7"/>
        <v>41629</v>
      </c>
      <c r="L33" s="52">
        <f t="shared" si="8"/>
        <v>41657</v>
      </c>
    </row>
    <row r="34" spans="3:12" x14ac:dyDescent="0.25">
      <c r="C34" s="52">
        <v>41412</v>
      </c>
      <c r="D34" s="52">
        <f t="shared" si="0"/>
        <v>41447</v>
      </c>
      <c r="E34" s="52">
        <f t="shared" si="1"/>
        <v>41475</v>
      </c>
      <c r="F34" s="52">
        <f t="shared" si="2"/>
        <v>41503</v>
      </c>
      <c r="G34" s="52">
        <f t="shared" si="3"/>
        <v>41538</v>
      </c>
      <c r="H34" s="52">
        <f t="shared" si="4"/>
        <v>41566</v>
      </c>
      <c r="I34" s="52">
        <f t="shared" si="5"/>
        <v>41594</v>
      </c>
      <c r="J34" s="52">
        <f t="shared" si="6"/>
        <v>41629</v>
      </c>
      <c r="K34" s="52">
        <f t="shared" si="7"/>
        <v>41657</v>
      </c>
      <c r="L34" s="52">
        <f t="shared" si="8"/>
        <v>41692</v>
      </c>
    </row>
    <row r="35" spans="3:12" x14ac:dyDescent="0.25">
      <c r="C35" s="52">
        <v>41447</v>
      </c>
      <c r="D35" s="52">
        <f t="shared" si="0"/>
        <v>41475</v>
      </c>
      <c r="E35" s="52">
        <f t="shared" si="1"/>
        <v>41503</v>
      </c>
      <c r="F35" s="52">
        <f t="shared" si="2"/>
        <v>41538</v>
      </c>
      <c r="G35" s="52">
        <f t="shared" si="3"/>
        <v>41566</v>
      </c>
      <c r="H35" s="52">
        <f t="shared" si="4"/>
        <v>41594</v>
      </c>
      <c r="I35" s="52">
        <f t="shared" si="5"/>
        <v>41629</v>
      </c>
      <c r="J35" s="52">
        <f t="shared" si="6"/>
        <v>41657</v>
      </c>
      <c r="K35" s="52">
        <f t="shared" si="7"/>
        <v>41692</v>
      </c>
      <c r="L35" s="52">
        <f t="shared" si="8"/>
        <v>41720</v>
      </c>
    </row>
    <row r="36" spans="3:12" x14ac:dyDescent="0.25">
      <c r="C36" s="52">
        <v>41475</v>
      </c>
      <c r="D36" s="52">
        <f t="shared" si="0"/>
        <v>41503</v>
      </c>
      <c r="E36" s="52">
        <f t="shared" si="1"/>
        <v>41538</v>
      </c>
      <c r="F36" s="52">
        <f t="shared" si="2"/>
        <v>41566</v>
      </c>
      <c r="G36" s="52">
        <f t="shared" si="3"/>
        <v>41594</v>
      </c>
      <c r="H36" s="52">
        <f t="shared" si="4"/>
        <v>41629</v>
      </c>
      <c r="I36" s="52">
        <f t="shared" si="5"/>
        <v>41657</v>
      </c>
      <c r="J36" s="52">
        <f t="shared" si="6"/>
        <v>41692</v>
      </c>
      <c r="K36" s="52">
        <f t="shared" si="7"/>
        <v>41720</v>
      </c>
      <c r="L36" s="52">
        <f t="shared" si="8"/>
        <v>41747</v>
      </c>
    </row>
    <row r="37" spans="3:12" x14ac:dyDescent="0.25">
      <c r="C37" s="52">
        <v>41503</v>
      </c>
      <c r="D37" s="52">
        <f t="shared" si="0"/>
        <v>41538</v>
      </c>
      <c r="E37" s="52">
        <f t="shared" si="1"/>
        <v>41566</v>
      </c>
      <c r="F37" s="52">
        <f t="shared" si="2"/>
        <v>41594</v>
      </c>
      <c r="G37" s="52">
        <f t="shared" si="3"/>
        <v>41629</v>
      </c>
      <c r="H37" s="52">
        <f t="shared" si="4"/>
        <v>41657</v>
      </c>
      <c r="I37" s="52">
        <f t="shared" si="5"/>
        <v>41692</v>
      </c>
      <c r="J37" s="52">
        <f t="shared" si="6"/>
        <v>41720</v>
      </c>
      <c r="K37" s="52">
        <f t="shared" si="7"/>
        <v>41747</v>
      </c>
      <c r="L37" s="52">
        <f t="shared" si="8"/>
        <v>41776</v>
      </c>
    </row>
    <row r="38" spans="3:12" x14ac:dyDescent="0.25">
      <c r="C38" s="52">
        <v>41538</v>
      </c>
      <c r="D38" s="52">
        <f t="shared" si="0"/>
        <v>41566</v>
      </c>
      <c r="E38" s="52">
        <f t="shared" si="1"/>
        <v>41594</v>
      </c>
      <c r="F38" s="52">
        <f t="shared" si="2"/>
        <v>41629</v>
      </c>
      <c r="G38" s="52">
        <f t="shared" si="3"/>
        <v>41657</v>
      </c>
      <c r="H38" s="52">
        <f t="shared" si="4"/>
        <v>41692</v>
      </c>
      <c r="I38" s="52">
        <f t="shared" si="5"/>
        <v>41720</v>
      </c>
      <c r="J38" s="52">
        <f t="shared" si="6"/>
        <v>41747</v>
      </c>
      <c r="K38" s="52">
        <f t="shared" si="7"/>
        <v>41776</v>
      </c>
      <c r="L38" s="52">
        <f t="shared" si="8"/>
        <v>41811</v>
      </c>
    </row>
    <row r="39" spans="3:12" x14ac:dyDescent="0.25">
      <c r="C39" s="52">
        <v>41566</v>
      </c>
      <c r="D39" s="52">
        <f t="shared" si="0"/>
        <v>41594</v>
      </c>
      <c r="E39" s="52">
        <f t="shared" si="1"/>
        <v>41629</v>
      </c>
      <c r="F39" s="52">
        <f t="shared" si="2"/>
        <v>41657</v>
      </c>
      <c r="G39" s="52">
        <f t="shared" si="3"/>
        <v>41692</v>
      </c>
      <c r="H39" s="52">
        <f t="shared" si="4"/>
        <v>41720</v>
      </c>
      <c r="I39" s="52">
        <f t="shared" si="5"/>
        <v>41747</v>
      </c>
      <c r="J39" s="52">
        <f t="shared" si="6"/>
        <v>41776</v>
      </c>
      <c r="K39" s="52">
        <f t="shared" si="7"/>
        <v>41811</v>
      </c>
      <c r="L39" s="52">
        <f t="shared" si="8"/>
        <v>41839</v>
      </c>
    </row>
    <row r="40" spans="3:12" x14ac:dyDescent="0.25">
      <c r="C40" s="52">
        <v>41594</v>
      </c>
      <c r="D40" s="52">
        <f t="shared" si="0"/>
        <v>41629</v>
      </c>
      <c r="E40" s="52">
        <f t="shared" si="1"/>
        <v>41657</v>
      </c>
      <c r="F40" s="52">
        <f t="shared" si="2"/>
        <v>41692</v>
      </c>
      <c r="G40" s="52">
        <f t="shared" si="3"/>
        <v>41720</v>
      </c>
      <c r="H40" s="52">
        <f t="shared" si="4"/>
        <v>41747</v>
      </c>
      <c r="I40" s="52">
        <f t="shared" si="5"/>
        <v>41776</v>
      </c>
      <c r="J40" s="52">
        <f t="shared" si="6"/>
        <v>41811</v>
      </c>
      <c r="K40" s="52">
        <f t="shared" si="7"/>
        <v>41839</v>
      </c>
      <c r="L40" s="52">
        <f t="shared" si="8"/>
        <v>41867</v>
      </c>
    </row>
    <row r="41" spans="3:12" x14ac:dyDescent="0.25">
      <c r="C41" s="52">
        <v>41629</v>
      </c>
      <c r="D41" s="52">
        <f t="shared" si="0"/>
        <v>41657</v>
      </c>
      <c r="E41" s="52">
        <f t="shared" si="1"/>
        <v>41692</v>
      </c>
      <c r="F41" s="52">
        <f t="shared" si="2"/>
        <v>41720</v>
      </c>
      <c r="G41" s="52">
        <f t="shared" si="3"/>
        <v>41747</v>
      </c>
      <c r="H41" s="52">
        <f t="shared" si="4"/>
        <v>41776</v>
      </c>
      <c r="I41" s="52">
        <f t="shared" si="5"/>
        <v>41811</v>
      </c>
      <c r="J41" s="52">
        <f t="shared" si="6"/>
        <v>41839</v>
      </c>
      <c r="K41" s="52">
        <f t="shared" si="7"/>
        <v>41867</v>
      </c>
      <c r="L41" s="52">
        <f t="shared" si="8"/>
        <v>41902</v>
      </c>
    </row>
    <row r="42" spans="3:12" x14ac:dyDescent="0.25">
      <c r="C42" s="52">
        <v>41657</v>
      </c>
      <c r="D42" s="52">
        <f t="shared" si="0"/>
        <v>41692</v>
      </c>
      <c r="E42" s="52">
        <f t="shared" si="1"/>
        <v>41720</v>
      </c>
      <c r="F42" s="52">
        <f t="shared" si="2"/>
        <v>41747</v>
      </c>
      <c r="G42" s="52">
        <f t="shared" si="3"/>
        <v>41776</v>
      </c>
      <c r="H42" s="52">
        <f t="shared" si="4"/>
        <v>41811</v>
      </c>
      <c r="I42" s="52">
        <f t="shared" si="5"/>
        <v>41839</v>
      </c>
      <c r="J42" s="52">
        <f t="shared" si="6"/>
        <v>41867</v>
      </c>
      <c r="K42" s="52">
        <f t="shared" si="7"/>
        <v>41902</v>
      </c>
      <c r="L42" s="52">
        <f t="shared" si="8"/>
        <v>41930</v>
      </c>
    </row>
    <row r="43" spans="3:12" x14ac:dyDescent="0.25">
      <c r="C43" s="52">
        <v>41692</v>
      </c>
      <c r="D43" s="52">
        <f t="shared" si="0"/>
        <v>41720</v>
      </c>
      <c r="E43" s="52">
        <f t="shared" si="1"/>
        <v>41747</v>
      </c>
      <c r="F43" s="52">
        <f t="shared" si="2"/>
        <v>41776</v>
      </c>
      <c r="G43" s="52">
        <f t="shared" si="3"/>
        <v>41811</v>
      </c>
      <c r="H43" s="52">
        <f t="shared" si="4"/>
        <v>41839</v>
      </c>
      <c r="I43" s="52">
        <f t="shared" si="5"/>
        <v>41867</v>
      </c>
      <c r="J43" s="52">
        <f t="shared" si="6"/>
        <v>41902</v>
      </c>
      <c r="K43" s="52">
        <f t="shared" si="7"/>
        <v>41930</v>
      </c>
      <c r="L43" s="52">
        <f t="shared" si="8"/>
        <v>41965</v>
      </c>
    </row>
    <row r="44" spans="3:12" x14ac:dyDescent="0.25">
      <c r="C44" s="52">
        <v>41720</v>
      </c>
      <c r="D44" s="52">
        <f t="shared" si="0"/>
        <v>41747</v>
      </c>
      <c r="E44" s="52">
        <f t="shared" si="1"/>
        <v>41776</v>
      </c>
      <c r="F44" s="52">
        <f t="shared" si="2"/>
        <v>41811</v>
      </c>
      <c r="G44" s="52">
        <f t="shared" si="3"/>
        <v>41839</v>
      </c>
      <c r="H44" s="52">
        <f t="shared" si="4"/>
        <v>41867</v>
      </c>
      <c r="I44" s="52">
        <f t="shared" si="5"/>
        <v>41902</v>
      </c>
      <c r="J44" s="52">
        <f t="shared" si="6"/>
        <v>41930</v>
      </c>
      <c r="K44" s="52">
        <f t="shared" si="7"/>
        <v>41965</v>
      </c>
      <c r="L44" s="52">
        <f t="shared" si="8"/>
        <v>41993</v>
      </c>
    </row>
    <row r="45" spans="3:12" x14ac:dyDescent="0.25">
      <c r="C45" s="52">
        <v>41747</v>
      </c>
      <c r="D45" s="52">
        <f t="shared" si="0"/>
        <v>41776</v>
      </c>
      <c r="E45" s="52">
        <f t="shared" si="1"/>
        <v>41811</v>
      </c>
      <c r="F45" s="52">
        <f t="shared" si="2"/>
        <v>41839</v>
      </c>
      <c r="G45" s="52">
        <f t="shared" si="3"/>
        <v>41867</v>
      </c>
      <c r="H45" s="52">
        <f t="shared" si="4"/>
        <v>41902</v>
      </c>
      <c r="I45" s="52">
        <f t="shared" si="5"/>
        <v>41930</v>
      </c>
      <c r="J45" s="52">
        <f t="shared" si="6"/>
        <v>41965</v>
      </c>
      <c r="K45" s="52">
        <f t="shared" si="7"/>
        <v>41993</v>
      </c>
      <c r="L45" s="52">
        <f t="shared" si="8"/>
        <v>0</v>
      </c>
    </row>
    <row r="46" spans="3:12" x14ac:dyDescent="0.25">
      <c r="C46" s="52">
        <v>41776</v>
      </c>
      <c r="D46" s="52">
        <f t="shared" si="0"/>
        <v>41811</v>
      </c>
      <c r="E46" s="52">
        <f t="shared" si="1"/>
        <v>41839</v>
      </c>
      <c r="F46" s="52">
        <f t="shared" si="2"/>
        <v>41867</v>
      </c>
      <c r="G46" s="52">
        <f t="shared" si="3"/>
        <v>41902</v>
      </c>
      <c r="H46" s="52">
        <f t="shared" si="4"/>
        <v>41930</v>
      </c>
      <c r="I46" s="52">
        <f t="shared" si="5"/>
        <v>41965</v>
      </c>
      <c r="J46" s="52">
        <f t="shared" si="6"/>
        <v>41993</v>
      </c>
      <c r="K46" s="52">
        <f t="shared" si="7"/>
        <v>0</v>
      </c>
      <c r="L46" s="52">
        <f t="shared" si="8"/>
        <v>0</v>
      </c>
    </row>
    <row r="47" spans="3:12" x14ac:dyDescent="0.25">
      <c r="C47" s="52">
        <v>41811</v>
      </c>
      <c r="D47" s="52">
        <f t="shared" si="0"/>
        <v>41839</v>
      </c>
      <c r="E47" s="52">
        <f t="shared" si="1"/>
        <v>41867</v>
      </c>
      <c r="F47" s="52">
        <f t="shared" si="2"/>
        <v>41902</v>
      </c>
      <c r="G47" s="52">
        <f t="shared" si="3"/>
        <v>41930</v>
      </c>
      <c r="H47" s="52">
        <f t="shared" si="4"/>
        <v>41965</v>
      </c>
      <c r="I47" s="52">
        <f t="shared" si="5"/>
        <v>41993</v>
      </c>
      <c r="J47" s="52">
        <f t="shared" si="6"/>
        <v>0</v>
      </c>
      <c r="K47" s="52">
        <f t="shared" si="7"/>
        <v>0</v>
      </c>
      <c r="L47" s="52">
        <f t="shared" si="8"/>
        <v>0</v>
      </c>
    </row>
    <row r="48" spans="3:12" x14ac:dyDescent="0.25">
      <c r="C48" s="52">
        <v>41839</v>
      </c>
      <c r="D48" s="52">
        <f t="shared" si="0"/>
        <v>41867</v>
      </c>
      <c r="E48" s="52">
        <f t="shared" si="1"/>
        <v>41902</v>
      </c>
      <c r="F48" s="52">
        <f t="shared" si="2"/>
        <v>41930</v>
      </c>
      <c r="G48" s="52">
        <f t="shared" si="3"/>
        <v>41965</v>
      </c>
      <c r="H48" s="52">
        <f t="shared" si="4"/>
        <v>41993</v>
      </c>
      <c r="I48" s="52">
        <f t="shared" si="5"/>
        <v>0</v>
      </c>
      <c r="J48" s="52">
        <f t="shared" si="6"/>
        <v>0</v>
      </c>
      <c r="K48" s="52">
        <f t="shared" si="7"/>
        <v>0</v>
      </c>
      <c r="L48" s="52">
        <f t="shared" si="8"/>
        <v>0</v>
      </c>
    </row>
    <row r="49" spans="3:12" x14ac:dyDescent="0.25">
      <c r="C49" s="52">
        <v>41867</v>
      </c>
      <c r="D49" s="52">
        <f t="shared" si="0"/>
        <v>41902</v>
      </c>
      <c r="E49" s="52">
        <f t="shared" si="1"/>
        <v>41930</v>
      </c>
      <c r="F49" s="52">
        <f t="shared" si="2"/>
        <v>41965</v>
      </c>
      <c r="G49" s="52">
        <f t="shared" si="3"/>
        <v>41993</v>
      </c>
      <c r="H49" s="52">
        <f t="shared" si="4"/>
        <v>0</v>
      </c>
      <c r="I49" s="52">
        <f t="shared" si="5"/>
        <v>0</v>
      </c>
      <c r="J49" s="52">
        <f t="shared" si="6"/>
        <v>0</v>
      </c>
      <c r="K49" s="52">
        <f t="shared" si="7"/>
        <v>0</v>
      </c>
      <c r="L49" s="52">
        <f t="shared" si="8"/>
        <v>0</v>
      </c>
    </row>
    <row r="50" spans="3:12" x14ac:dyDescent="0.25">
      <c r="C50" s="52">
        <v>41902</v>
      </c>
      <c r="D50" s="52">
        <f t="shared" si="0"/>
        <v>41930</v>
      </c>
      <c r="E50" s="52">
        <f t="shared" si="1"/>
        <v>41965</v>
      </c>
      <c r="F50" s="52">
        <f t="shared" si="2"/>
        <v>41993</v>
      </c>
      <c r="G50" s="52">
        <f t="shared" si="3"/>
        <v>0</v>
      </c>
      <c r="H50" s="52">
        <f t="shared" si="4"/>
        <v>0</v>
      </c>
      <c r="I50" s="52">
        <f t="shared" si="5"/>
        <v>0</v>
      </c>
      <c r="J50" s="52">
        <f t="shared" si="6"/>
        <v>0</v>
      </c>
      <c r="K50" s="52">
        <f t="shared" si="7"/>
        <v>0</v>
      </c>
      <c r="L50" s="52">
        <f t="shared" si="8"/>
        <v>0</v>
      </c>
    </row>
    <row r="51" spans="3:12" x14ac:dyDescent="0.25">
      <c r="C51" s="52">
        <v>41930</v>
      </c>
      <c r="D51" s="52">
        <f t="shared" si="0"/>
        <v>41965</v>
      </c>
      <c r="E51" s="52">
        <f t="shared" si="1"/>
        <v>41993</v>
      </c>
      <c r="F51" s="52">
        <f t="shared" si="2"/>
        <v>0</v>
      </c>
      <c r="G51" s="52">
        <f t="shared" si="3"/>
        <v>0</v>
      </c>
      <c r="H51" s="52">
        <f t="shared" si="4"/>
        <v>0</v>
      </c>
      <c r="I51" s="52">
        <f t="shared" si="5"/>
        <v>0</v>
      </c>
      <c r="J51" s="52">
        <f t="shared" si="6"/>
        <v>0</v>
      </c>
      <c r="K51" s="52">
        <f t="shared" si="7"/>
        <v>0</v>
      </c>
      <c r="L51" s="52">
        <f t="shared" si="8"/>
        <v>0</v>
      </c>
    </row>
    <row r="52" spans="3:12" x14ac:dyDescent="0.25">
      <c r="C52" s="52">
        <v>41965</v>
      </c>
      <c r="D52" s="52">
        <f t="shared" si="0"/>
        <v>41993</v>
      </c>
      <c r="E52" s="52">
        <f t="shared" si="1"/>
        <v>0</v>
      </c>
      <c r="F52" s="52">
        <f t="shared" si="2"/>
        <v>0</v>
      </c>
      <c r="G52" s="52">
        <f t="shared" si="3"/>
        <v>0</v>
      </c>
      <c r="H52" s="52">
        <f t="shared" si="4"/>
        <v>0</v>
      </c>
      <c r="I52" s="52">
        <f t="shared" si="5"/>
        <v>0</v>
      </c>
      <c r="J52" s="52">
        <f t="shared" si="6"/>
        <v>0</v>
      </c>
      <c r="K52" s="52">
        <f t="shared" si="7"/>
        <v>0</v>
      </c>
      <c r="L52" s="52">
        <f t="shared" si="8"/>
        <v>0</v>
      </c>
    </row>
    <row r="53" spans="3:12" x14ac:dyDescent="0.25">
      <c r="C53" s="52">
        <v>41993</v>
      </c>
      <c r="D53" s="52">
        <f t="shared" si="0"/>
        <v>0</v>
      </c>
      <c r="E53" s="52">
        <f t="shared" si="1"/>
        <v>0</v>
      </c>
      <c r="F53" s="52">
        <f t="shared" si="2"/>
        <v>0</v>
      </c>
      <c r="G53" s="52">
        <f t="shared" si="3"/>
        <v>0</v>
      </c>
      <c r="H53" s="52">
        <f t="shared" si="4"/>
        <v>0</v>
      </c>
      <c r="I53" s="52">
        <f t="shared" si="5"/>
        <v>0</v>
      </c>
      <c r="J53" s="52">
        <f t="shared" si="6"/>
        <v>0</v>
      </c>
      <c r="K53" s="52">
        <f t="shared" si="7"/>
        <v>0</v>
      </c>
      <c r="L53" s="52">
        <f t="shared" si="8"/>
        <v>0</v>
      </c>
    </row>
  </sheetData>
  <sortState xmlns:xlrd2="http://schemas.microsoft.com/office/spreadsheetml/2017/richdata2" ref="C4:D985">
    <sortCondition descending="1" ref="D4:D985"/>
    <sortCondition ref="C4:C985"/>
  </sortState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5F00-000000000000}">
  <sheetPr codeName="Sheet68"/>
  <dimension ref="A1:K254"/>
  <sheetViews>
    <sheetView topLeftCell="A226" workbookViewId="0">
      <selection activeCell="C144" sqref="C144:F144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129</v>
      </c>
      <c r="B2" t="s">
        <v>52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133</v>
      </c>
      <c r="B3" t="s">
        <v>52</v>
      </c>
      <c r="C3" s="17">
        <f>$G3</f>
        <v>153.9</v>
      </c>
      <c r="D3" s="17">
        <f>$G3</f>
        <v>153.9</v>
      </c>
      <c r="E3" s="17">
        <f>$G3</f>
        <v>153.9</v>
      </c>
      <c r="F3" s="17">
        <f>$G3</f>
        <v>153.9</v>
      </c>
      <c r="G3">
        <v>153.9</v>
      </c>
      <c r="H3">
        <v>153.9</v>
      </c>
      <c r="I3">
        <v>0</v>
      </c>
      <c r="J3">
        <v>0</v>
      </c>
      <c r="K3">
        <v>0</v>
      </c>
    </row>
    <row r="4" spans="1:11" x14ac:dyDescent="0.25">
      <c r="A4" s="1">
        <v>39134</v>
      </c>
      <c r="B4" t="s">
        <v>52</v>
      </c>
      <c r="C4">
        <v>154.5</v>
      </c>
      <c r="D4">
        <v>154.5</v>
      </c>
      <c r="E4">
        <v>153</v>
      </c>
      <c r="F4">
        <v>153</v>
      </c>
      <c r="G4">
        <v>153</v>
      </c>
      <c r="H4">
        <v>-0.9</v>
      </c>
      <c r="I4">
        <v>60</v>
      </c>
      <c r="J4">
        <v>0</v>
      </c>
      <c r="K4">
        <v>60</v>
      </c>
    </row>
    <row r="5" spans="1:11" x14ac:dyDescent="0.25">
      <c r="A5" s="1">
        <v>39135</v>
      </c>
      <c r="B5" t="s">
        <v>52</v>
      </c>
      <c r="C5" s="17">
        <f t="shared" ref="C5:F7" si="0">$G5</f>
        <v>152.4</v>
      </c>
      <c r="D5" s="17">
        <f t="shared" si="0"/>
        <v>152.4</v>
      </c>
      <c r="E5" s="17">
        <f t="shared" si="0"/>
        <v>152.4</v>
      </c>
      <c r="F5" s="17">
        <f t="shared" si="0"/>
        <v>152.4</v>
      </c>
      <c r="G5">
        <v>152.4</v>
      </c>
      <c r="H5">
        <v>-0.6</v>
      </c>
      <c r="I5">
        <v>0</v>
      </c>
      <c r="J5">
        <v>0</v>
      </c>
      <c r="K5">
        <v>50</v>
      </c>
    </row>
    <row r="6" spans="1:11" x14ac:dyDescent="0.25">
      <c r="A6" s="1">
        <v>39136</v>
      </c>
      <c r="B6" t="s">
        <v>52</v>
      </c>
      <c r="C6" s="17">
        <f t="shared" si="0"/>
        <v>153.80000000000001</v>
      </c>
      <c r="D6" s="17">
        <f t="shared" si="0"/>
        <v>153.80000000000001</v>
      </c>
      <c r="E6" s="17">
        <f t="shared" si="0"/>
        <v>153.80000000000001</v>
      </c>
      <c r="F6" s="17">
        <f t="shared" si="0"/>
        <v>153.80000000000001</v>
      </c>
      <c r="G6">
        <v>153.80000000000001</v>
      </c>
      <c r="H6">
        <v>1.4</v>
      </c>
      <c r="I6">
        <v>0</v>
      </c>
      <c r="J6">
        <v>0</v>
      </c>
      <c r="K6">
        <v>50</v>
      </c>
    </row>
    <row r="7" spans="1:11" x14ac:dyDescent="0.25">
      <c r="A7" s="1">
        <v>39139</v>
      </c>
      <c r="B7" t="s">
        <v>52</v>
      </c>
      <c r="C7" s="17">
        <f t="shared" si="0"/>
        <v>153.69999999999999</v>
      </c>
      <c r="D7" s="17">
        <f t="shared" si="0"/>
        <v>153.69999999999999</v>
      </c>
      <c r="E7" s="17">
        <f t="shared" si="0"/>
        <v>153.69999999999999</v>
      </c>
      <c r="F7" s="17">
        <f t="shared" si="0"/>
        <v>153.69999999999999</v>
      </c>
      <c r="G7">
        <v>153.69999999999999</v>
      </c>
      <c r="H7">
        <v>-0.1</v>
      </c>
      <c r="I7">
        <v>0</v>
      </c>
      <c r="J7">
        <v>0</v>
      </c>
      <c r="K7">
        <v>50</v>
      </c>
    </row>
    <row r="8" spans="1:11" x14ac:dyDescent="0.25">
      <c r="A8" s="1">
        <v>39140</v>
      </c>
      <c r="B8" t="s">
        <v>52</v>
      </c>
      <c r="C8">
        <v>157.80000000000001</v>
      </c>
      <c r="D8">
        <v>157.80000000000001</v>
      </c>
      <c r="E8">
        <v>157.80000000000001</v>
      </c>
      <c r="F8">
        <v>157.80000000000001</v>
      </c>
      <c r="G8">
        <v>155.9</v>
      </c>
      <c r="H8">
        <v>2.2000000000000002</v>
      </c>
      <c r="I8">
        <v>1</v>
      </c>
      <c r="J8">
        <v>0</v>
      </c>
      <c r="K8">
        <v>51</v>
      </c>
    </row>
    <row r="9" spans="1:11" x14ac:dyDescent="0.25">
      <c r="A9" s="1">
        <v>39141</v>
      </c>
      <c r="B9" t="s">
        <v>52</v>
      </c>
      <c r="C9">
        <v>153.69999999999999</v>
      </c>
      <c r="D9">
        <v>153.69999999999999</v>
      </c>
      <c r="E9">
        <v>153.69999999999999</v>
      </c>
      <c r="F9">
        <v>153.69999999999999</v>
      </c>
      <c r="G9">
        <v>154.19999999999999</v>
      </c>
      <c r="H9">
        <v>-1.7</v>
      </c>
      <c r="I9">
        <v>3</v>
      </c>
      <c r="J9">
        <v>0</v>
      </c>
      <c r="K9">
        <v>51</v>
      </c>
    </row>
    <row r="10" spans="1:11" x14ac:dyDescent="0.25">
      <c r="A10" s="1">
        <v>39142</v>
      </c>
      <c r="B10" t="s">
        <v>52</v>
      </c>
      <c r="C10" s="17">
        <f>$G10</f>
        <v>153.4</v>
      </c>
      <c r="D10" s="17">
        <f>$G10</f>
        <v>153.4</v>
      </c>
      <c r="E10" s="17">
        <f>$G10</f>
        <v>153.4</v>
      </c>
      <c r="F10" s="17">
        <f>$G10</f>
        <v>153.4</v>
      </c>
      <c r="G10">
        <v>153.4</v>
      </c>
      <c r="H10">
        <v>-0.8</v>
      </c>
      <c r="I10">
        <v>0</v>
      </c>
      <c r="J10">
        <v>0</v>
      </c>
      <c r="K10">
        <v>48</v>
      </c>
    </row>
    <row r="11" spans="1:11" x14ac:dyDescent="0.25">
      <c r="A11" s="1">
        <v>39143</v>
      </c>
      <c r="B11" t="s">
        <v>52</v>
      </c>
      <c r="C11">
        <v>151.80000000000001</v>
      </c>
      <c r="D11">
        <v>151.80000000000001</v>
      </c>
      <c r="E11">
        <v>151.80000000000001</v>
      </c>
      <c r="F11">
        <v>151.80000000000001</v>
      </c>
      <c r="G11">
        <v>154</v>
      </c>
      <c r="H11">
        <v>0.6</v>
      </c>
      <c r="I11">
        <v>5</v>
      </c>
      <c r="J11">
        <v>0</v>
      </c>
      <c r="K11">
        <v>43</v>
      </c>
    </row>
    <row r="12" spans="1:11" x14ac:dyDescent="0.25">
      <c r="A12" s="1">
        <v>39146</v>
      </c>
      <c r="B12" t="s">
        <v>52</v>
      </c>
      <c r="C12">
        <v>156</v>
      </c>
      <c r="D12">
        <v>156.5</v>
      </c>
      <c r="E12">
        <v>152.1</v>
      </c>
      <c r="F12">
        <v>152.1</v>
      </c>
      <c r="G12">
        <v>153.80000000000001</v>
      </c>
      <c r="H12">
        <v>-0.2</v>
      </c>
      <c r="I12">
        <v>11</v>
      </c>
      <c r="J12">
        <v>0</v>
      </c>
      <c r="K12">
        <v>45</v>
      </c>
    </row>
    <row r="13" spans="1:11" x14ac:dyDescent="0.25">
      <c r="A13" s="1">
        <v>39147</v>
      </c>
      <c r="B13" t="s">
        <v>52</v>
      </c>
      <c r="C13" s="17">
        <f>$G13</f>
        <v>152.19999999999999</v>
      </c>
      <c r="D13" s="17">
        <f>$G13</f>
        <v>152.19999999999999</v>
      </c>
      <c r="E13" s="17">
        <f>$G13</f>
        <v>152.19999999999999</v>
      </c>
      <c r="F13" s="17">
        <f>$G13</f>
        <v>152.19999999999999</v>
      </c>
      <c r="G13">
        <v>152.19999999999999</v>
      </c>
      <c r="H13">
        <v>-1.6</v>
      </c>
      <c r="I13">
        <v>0</v>
      </c>
      <c r="J13">
        <v>0</v>
      </c>
      <c r="K13">
        <v>50</v>
      </c>
    </row>
    <row r="14" spans="1:11" x14ac:dyDescent="0.25">
      <c r="A14" s="1">
        <v>39148</v>
      </c>
      <c r="B14" t="s">
        <v>52</v>
      </c>
      <c r="C14">
        <v>150.69999999999999</v>
      </c>
      <c r="D14">
        <v>150.69999999999999</v>
      </c>
      <c r="E14">
        <v>150.69999999999999</v>
      </c>
      <c r="F14">
        <v>150.69999999999999</v>
      </c>
      <c r="G14">
        <v>150.69999999999999</v>
      </c>
      <c r="H14">
        <v>-1.5</v>
      </c>
      <c r="I14">
        <v>19</v>
      </c>
      <c r="J14">
        <v>0</v>
      </c>
      <c r="K14">
        <v>50</v>
      </c>
    </row>
    <row r="15" spans="1:11" x14ac:dyDescent="0.25">
      <c r="A15" s="1">
        <v>39149</v>
      </c>
      <c r="B15" t="s">
        <v>52</v>
      </c>
      <c r="C15">
        <v>151.1</v>
      </c>
      <c r="D15">
        <v>151.1</v>
      </c>
      <c r="E15">
        <v>151.1</v>
      </c>
      <c r="F15">
        <v>151.1</v>
      </c>
      <c r="G15">
        <v>150</v>
      </c>
      <c r="H15">
        <v>-0.7</v>
      </c>
      <c r="I15">
        <v>11</v>
      </c>
      <c r="J15">
        <v>0</v>
      </c>
      <c r="K15">
        <v>52</v>
      </c>
    </row>
    <row r="16" spans="1:11" x14ac:dyDescent="0.25">
      <c r="A16" s="1">
        <v>39150</v>
      </c>
      <c r="B16" t="s">
        <v>52</v>
      </c>
      <c r="C16">
        <v>148</v>
      </c>
      <c r="D16">
        <v>148</v>
      </c>
      <c r="E16">
        <v>148</v>
      </c>
      <c r="F16">
        <v>148</v>
      </c>
      <c r="G16">
        <v>149.30000000000001</v>
      </c>
      <c r="H16">
        <v>-0.7</v>
      </c>
      <c r="I16">
        <v>250</v>
      </c>
      <c r="J16">
        <v>0</v>
      </c>
      <c r="K16">
        <v>302</v>
      </c>
    </row>
    <row r="17" spans="1:11" x14ac:dyDescent="0.25">
      <c r="A17" s="1">
        <v>39153</v>
      </c>
      <c r="B17" t="s">
        <v>52</v>
      </c>
      <c r="C17">
        <v>150</v>
      </c>
      <c r="D17">
        <v>150</v>
      </c>
      <c r="E17">
        <v>150</v>
      </c>
      <c r="F17">
        <v>150</v>
      </c>
      <c r="G17">
        <v>149.4</v>
      </c>
      <c r="H17">
        <v>0.1</v>
      </c>
      <c r="I17">
        <v>2</v>
      </c>
      <c r="J17">
        <v>0</v>
      </c>
      <c r="K17">
        <v>296</v>
      </c>
    </row>
    <row r="18" spans="1:11" x14ac:dyDescent="0.25">
      <c r="A18" s="1">
        <v>39154</v>
      </c>
      <c r="B18" t="s">
        <v>52</v>
      </c>
      <c r="C18">
        <v>150.5</v>
      </c>
      <c r="D18">
        <v>151.19999999999999</v>
      </c>
      <c r="E18">
        <v>150.5</v>
      </c>
      <c r="F18">
        <v>151.19999999999999</v>
      </c>
      <c r="G18">
        <v>150.5</v>
      </c>
      <c r="H18">
        <v>1.1000000000000001</v>
      </c>
      <c r="I18">
        <v>4</v>
      </c>
      <c r="J18">
        <v>0</v>
      </c>
      <c r="K18">
        <v>296</v>
      </c>
    </row>
    <row r="19" spans="1:11" x14ac:dyDescent="0.25">
      <c r="A19" s="1">
        <v>39155</v>
      </c>
      <c r="B19" t="s">
        <v>52</v>
      </c>
      <c r="C19">
        <v>150.5</v>
      </c>
      <c r="D19">
        <v>151</v>
      </c>
      <c r="E19">
        <v>150.5</v>
      </c>
      <c r="F19">
        <v>151</v>
      </c>
      <c r="G19">
        <v>150.80000000000001</v>
      </c>
      <c r="H19">
        <v>0.3</v>
      </c>
      <c r="I19">
        <v>2</v>
      </c>
      <c r="J19">
        <v>0</v>
      </c>
      <c r="K19">
        <v>296</v>
      </c>
    </row>
    <row r="20" spans="1:11" x14ac:dyDescent="0.25">
      <c r="A20" s="1">
        <v>39156</v>
      </c>
      <c r="B20" t="s">
        <v>52</v>
      </c>
      <c r="C20" s="17">
        <f t="shared" ref="C20:F21" si="1">$G20</f>
        <v>150</v>
      </c>
      <c r="D20" s="17">
        <f t="shared" si="1"/>
        <v>150</v>
      </c>
      <c r="E20" s="17">
        <f t="shared" si="1"/>
        <v>150</v>
      </c>
      <c r="F20" s="17">
        <f t="shared" si="1"/>
        <v>150</v>
      </c>
      <c r="G20">
        <v>150</v>
      </c>
      <c r="H20">
        <v>-0.8</v>
      </c>
      <c r="I20">
        <v>0</v>
      </c>
      <c r="J20">
        <v>0</v>
      </c>
      <c r="K20">
        <v>296</v>
      </c>
    </row>
    <row r="21" spans="1:11" x14ac:dyDescent="0.25">
      <c r="A21" s="1">
        <v>39157</v>
      </c>
      <c r="B21" t="s">
        <v>52</v>
      </c>
      <c r="C21" s="17">
        <f t="shared" si="1"/>
        <v>150.6</v>
      </c>
      <c r="D21" s="17">
        <f t="shared" si="1"/>
        <v>150.6</v>
      </c>
      <c r="E21" s="17">
        <f t="shared" si="1"/>
        <v>150.6</v>
      </c>
      <c r="F21" s="17">
        <f t="shared" si="1"/>
        <v>150.6</v>
      </c>
      <c r="G21">
        <v>150.6</v>
      </c>
      <c r="H21">
        <v>0.6</v>
      </c>
      <c r="I21">
        <v>0</v>
      </c>
      <c r="J21">
        <v>0</v>
      </c>
      <c r="K21">
        <v>291</v>
      </c>
    </row>
    <row r="22" spans="1:11" x14ac:dyDescent="0.25">
      <c r="A22" s="1">
        <v>39160</v>
      </c>
      <c r="B22" t="s">
        <v>52</v>
      </c>
      <c r="C22">
        <v>150</v>
      </c>
      <c r="D22">
        <v>150</v>
      </c>
      <c r="E22">
        <v>150</v>
      </c>
      <c r="F22">
        <v>150</v>
      </c>
      <c r="G22">
        <v>150.5</v>
      </c>
      <c r="H22">
        <v>-0.1</v>
      </c>
      <c r="I22">
        <v>5</v>
      </c>
      <c r="J22">
        <v>0</v>
      </c>
      <c r="K22">
        <v>291</v>
      </c>
    </row>
    <row r="23" spans="1:11" x14ac:dyDescent="0.25">
      <c r="A23" s="1">
        <v>39161</v>
      </c>
      <c r="B23" t="s">
        <v>52</v>
      </c>
      <c r="C23" s="17">
        <f>$G23</f>
        <v>150</v>
      </c>
      <c r="D23" s="17">
        <f>$G23</f>
        <v>150</v>
      </c>
      <c r="E23" s="17">
        <f>$G23</f>
        <v>150</v>
      </c>
      <c r="F23" s="17">
        <f>$G23</f>
        <v>150</v>
      </c>
      <c r="G23">
        <v>150</v>
      </c>
      <c r="H23">
        <v>-0.5</v>
      </c>
      <c r="I23">
        <v>0</v>
      </c>
      <c r="J23">
        <v>0</v>
      </c>
      <c r="K23">
        <v>291</v>
      </c>
    </row>
    <row r="24" spans="1:11" x14ac:dyDescent="0.25">
      <c r="A24" s="1">
        <v>39162</v>
      </c>
      <c r="B24" t="s">
        <v>52</v>
      </c>
      <c r="C24">
        <v>150.80000000000001</v>
      </c>
      <c r="D24">
        <v>150.9</v>
      </c>
      <c r="E24">
        <v>150.80000000000001</v>
      </c>
      <c r="F24">
        <v>150.9</v>
      </c>
      <c r="G24">
        <v>150.19999999999999</v>
      </c>
      <c r="H24">
        <v>0.2</v>
      </c>
      <c r="I24">
        <v>2</v>
      </c>
      <c r="J24">
        <v>0</v>
      </c>
      <c r="K24">
        <v>292</v>
      </c>
    </row>
    <row r="25" spans="1:11" x14ac:dyDescent="0.25">
      <c r="A25" s="1">
        <v>39163</v>
      </c>
      <c r="B25" t="s">
        <v>52</v>
      </c>
      <c r="C25" s="17">
        <f t="shared" ref="C25:F26" si="2">$G25</f>
        <v>149.80000000000001</v>
      </c>
      <c r="D25" s="17">
        <f t="shared" si="2"/>
        <v>149.80000000000001</v>
      </c>
      <c r="E25" s="17">
        <f t="shared" si="2"/>
        <v>149.80000000000001</v>
      </c>
      <c r="F25" s="17">
        <f t="shared" si="2"/>
        <v>149.80000000000001</v>
      </c>
      <c r="G25">
        <v>149.80000000000001</v>
      </c>
      <c r="H25">
        <v>-0.4</v>
      </c>
      <c r="I25">
        <v>0</v>
      </c>
      <c r="J25">
        <v>0</v>
      </c>
      <c r="K25">
        <v>291</v>
      </c>
    </row>
    <row r="26" spans="1:11" x14ac:dyDescent="0.25">
      <c r="A26" s="1">
        <v>39164</v>
      </c>
      <c r="B26" t="s">
        <v>52</v>
      </c>
      <c r="C26" s="17">
        <f t="shared" si="2"/>
        <v>150</v>
      </c>
      <c r="D26" s="17">
        <f t="shared" si="2"/>
        <v>150</v>
      </c>
      <c r="E26" s="17">
        <f t="shared" si="2"/>
        <v>150</v>
      </c>
      <c r="F26" s="17">
        <f t="shared" si="2"/>
        <v>150</v>
      </c>
      <c r="G26">
        <v>150</v>
      </c>
      <c r="H26">
        <v>0.2</v>
      </c>
      <c r="I26">
        <v>0</v>
      </c>
      <c r="J26">
        <v>0</v>
      </c>
      <c r="K26">
        <v>291</v>
      </c>
    </row>
    <row r="27" spans="1:11" x14ac:dyDescent="0.25">
      <c r="A27" s="1">
        <v>39167</v>
      </c>
      <c r="B27" t="s">
        <v>52</v>
      </c>
      <c r="C27">
        <v>15.12</v>
      </c>
      <c r="D27">
        <v>15.12</v>
      </c>
      <c r="E27">
        <v>15.05</v>
      </c>
      <c r="F27">
        <v>15.05</v>
      </c>
      <c r="G27">
        <v>15.01</v>
      </c>
      <c r="H27">
        <v>-134.99</v>
      </c>
      <c r="I27">
        <v>49</v>
      </c>
      <c r="J27">
        <v>0</v>
      </c>
      <c r="K27">
        <v>340</v>
      </c>
    </row>
    <row r="28" spans="1:11" x14ac:dyDescent="0.25">
      <c r="A28" s="1">
        <v>39168</v>
      </c>
      <c r="B28" t="s">
        <v>52</v>
      </c>
      <c r="C28">
        <v>15.13</v>
      </c>
      <c r="D28">
        <v>15.13</v>
      </c>
      <c r="E28">
        <v>15.13</v>
      </c>
      <c r="F28">
        <v>15.13</v>
      </c>
      <c r="G28">
        <v>15.04</v>
      </c>
      <c r="H28">
        <v>0.03</v>
      </c>
      <c r="I28">
        <v>6</v>
      </c>
      <c r="J28">
        <v>0</v>
      </c>
      <c r="K28">
        <v>336</v>
      </c>
    </row>
    <row r="29" spans="1:11" x14ac:dyDescent="0.25">
      <c r="A29" s="1">
        <v>39169</v>
      </c>
      <c r="B29" t="s">
        <v>52</v>
      </c>
      <c r="C29">
        <v>15.1</v>
      </c>
      <c r="D29">
        <v>15.16</v>
      </c>
      <c r="E29">
        <v>15.1</v>
      </c>
      <c r="F29">
        <v>15.16</v>
      </c>
      <c r="G29">
        <v>15.09</v>
      </c>
      <c r="H29">
        <v>0.05</v>
      </c>
      <c r="I29">
        <v>3</v>
      </c>
      <c r="J29">
        <v>0</v>
      </c>
      <c r="K29">
        <v>339</v>
      </c>
    </row>
    <row r="30" spans="1:11" x14ac:dyDescent="0.25">
      <c r="A30" s="1">
        <v>39170</v>
      </c>
      <c r="B30" t="s">
        <v>52</v>
      </c>
      <c r="C30">
        <v>14.95</v>
      </c>
      <c r="D30">
        <v>14.95</v>
      </c>
      <c r="E30">
        <v>14.85</v>
      </c>
      <c r="F30">
        <v>14.85</v>
      </c>
      <c r="G30">
        <v>14.9</v>
      </c>
      <c r="H30">
        <v>-0.19</v>
      </c>
      <c r="I30">
        <v>30</v>
      </c>
      <c r="J30">
        <v>0</v>
      </c>
      <c r="K30">
        <v>369</v>
      </c>
    </row>
    <row r="31" spans="1:11" x14ac:dyDescent="0.25">
      <c r="A31" s="1">
        <v>39171</v>
      </c>
      <c r="B31" t="s">
        <v>52</v>
      </c>
      <c r="C31" s="17">
        <f t="shared" ref="C31:F33" si="3">$G31</f>
        <v>14.9</v>
      </c>
      <c r="D31" s="17">
        <f t="shared" si="3"/>
        <v>14.9</v>
      </c>
      <c r="E31" s="17">
        <f t="shared" si="3"/>
        <v>14.9</v>
      </c>
      <c r="F31" s="17">
        <f t="shared" si="3"/>
        <v>14.9</v>
      </c>
      <c r="G31">
        <v>14.9</v>
      </c>
      <c r="H31">
        <v>0</v>
      </c>
      <c r="I31">
        <v>0</v>
      </c>
      <c r="J31">
        <v>0</v>
      </c>
      <c r="K31">
        <v>369</v>
      </c>
    </row>
    <row r="32" spans="1:11" x14ac:dyDescent="0.25">
      <c r="A32" s="1">
        <v>39174</v>
      </c>
      <c r="B32" t="s">
        <v>52</v>
      </c>
      <c r="C32" s="17">
        <f t="shared" si="3"/>
        <v>14.9</v>
      </c>
      <c r="D32" s="17">
        <f t="shared" si="3"/>
        <v>14.9</v>
      </c>
      <c r="E32" s="17">
        <f t="shared" si="3"/>
        <v>14.9</v>
      </c>
      <c r="F32" s="17">
        <f t="shared" si="3"/>
        <v>14.9</v>
      </c>
      <c r="G32">
        <v>14.9</v>
      </c>
      <c r="H32">
        <v>0</v>
      </c>
      <c r="I32">
        <v>0</v>
      </c>
      <c r="J32">
        <v>0</v>
      </c>
      <c r="K32">
        <v>369</v>
      </c>
    </row>
    <row r="33" spans="1:11" x14ac:dyDescent="0.25">
      <c r="A33" s="1">
        <v>39175</v>
      </c>
      <c r="B33" t="s">
        <v>52</v>
      </c>
      <c r="C33" s="17">
        <f t="shared" si="3"/>
        <v>14.76</v>
      </c>
      <c r="D33" s="17">
        <f t="shared" si="3"/>
        <v>14.76</v>
      </c>
      <c r="E33" s="17">
        <f t="shared" si="3"/>
        <v>14.76</v>
      </c>
      <c r="F33" s="17">
        <f t="shared" si="3"/>
        <v>14.76</v>
      </c>
      <c r="G33">
        <v>14.76</v>
      </c>
      <c r="H33">
        <v>-0.14000000000000001</v>
      </c>
      <c r="I33">
        <v>0</v>
      </c>
      <c r="J33">
        <v>0</v>
      </c>
      <c r="K33">
        <v>369</v>
      </c>
    </row>
    <row r="34" spans="1:11" x14ac:dyDescent="0.25">
      <c r="A34" s="1">
        <v>39176</v>
      </c>
      <c r="B34" t="s">
        <v>52</v>
      </c>
      <c r="C34">
        <v>14.76</v>
      </c>
      <c r="D34">
        <v>14.81</v>
      </c>
      <c r="E34">
        <v>14.71</v>
      </c>
      <c r="F34">
        <v>14.81</v>
      </c>
      <c r="G34">
        <v>14.78</v>
      </c>
      <c r="H34">
        <v>0.02</v>
      </c>
      <c r="I34">
        <v>32</v>
      </c>
      <c r="J34">
        <v>0</v>
      </c>
      <c r="K34">
        <v>401</v>
      </c>
    </row>
    <row r="35" spans="1:11" x14ac:dyDescent="0.25">
      <c r="A35" s="1">
        <v>39177</v>
      </c>
      <c r="B35" t="s">
        <v>52</v>
      </c>
      <c r="C35" s="17">
        <f t="shared" ref="C35:F37" si="4">$G35</f>
        <v>14.85</v>
      </c>
      <c r="D35" s="17">
        <f t="shared" si="4"/>
        <v>14.85</v>
      </c>
      <c r="E35" s="17">
        <f t="shared" si="4"/>
        <v>14.85</v>
      </c>
      <c r="F35" s="17">
        <f t="shared" si="4"/>
        <v>14.85</v>
      </c>
      <c r="G35">
        <v>14.85</v>
      </c>
      <c r="H35">
        <v>7.0000000000000007E-2</v>
      </c>
      <c r="I35">
        <v>0</v>
      </c>
      <c r="J35">
        <v>0</v>
      </c>
      <c r="K35">
        <v>391</v>
      </c>
    </row>
    <row r="36" spans="1:11" x14ac:dyDescent="0.25">
      <c r="A36" s="1">
        <v>39181</v>
      </c>
      <c r="B36" t="s">
        <v>52</v>
      </c>
      <c r="C36" s="17">
        <f t="shared" si="4"/>
        <v>14.84</v>
      </c>
      <c r="D36" s="17">
        <f t="shared" si="4"/>
        <v>14.84</v>
      </c>
      <c r="E36" s="17">
        <f t="shared" si="4"/>
        <v>14.84</v>
      </c>
      <c r="F36" s="17">
        <f t="shared" si="4"/>
        <v>14.84</v>
      </c>
      <c r="G36">
        <v>14.84</v>
      </c>
      <c r="H36">
        <v>-0.01</v>
      </c>
      <c r="I36">
        <v>0</v>
      </c>
      <c r="J36">
        <v>0</v>
      </c>
      <c r="K36">
        <v>391</v>
      </c>
    </row>
    <row r="37" spans="1:11" x14ac:dyDescent="0.25">
      <c r="A37" s="1">
        <v>39182</v>
      </c>
      <c r="B37" t="s">
        <v>52</v>
      </c>
      <c r="C37" s="17">
        <f t="shared" si="4"/>
        <v>14.85</v>
      </c>
      <c r="D37" s="17">
        <f t="shared" si="4"/>
        <v>14.85</v>
      </c>
      <c r="E37" s="17">
        <f t="shared" si="4"/>
        <v>14.85</v>
      </c>
      <c r="F37" s="17">
        <f t="shared" si="4"/>
        <v>14.85</v>
      </c>
      <c r="G37">
        <v>14.85</v>
      </c>
      <c r="H37">
        <v>0.01</v>
      </c>
      <c r="I37">
        <v>0</v>
      </c>
      <c r="J37">
        <v>0</v>
      </c>
      <c r="K37">
        <v>391</v>
      </c>
    </row>
    <row r="38" spans="1:11" x14ac:dyDescent="0.25">
      <c r="A38" s="1">
        <v>39183</v>
      </c>
      <c r="B38" t="s">
        <v>52</v>
      </c>
      <c r="C38">
        <v>14.96</v>
      </c>
      <c r="D38">
        <v>15.12</v>
      </c>
      <c r="E38">
        <v>14.96</v>
      </c>
      <c r="F38">
        <v>15.12</v>
      </c>
      <c r="G38">
        <v>15.07</v>
      </c>
      <c r="H38">
        <v>0.22</v>
      </c>
      <c r="I38">
        <v>60</v>
      </c>
      <c r="J38">
        <v>0</v>
      </c>
      <c r="K38">
        <v>401</v>
      </c>
    </row>
    <row r="39" spans="1:11" x14ac:dyDescent="0.25">
      <c r="A39" s="1">
        <v>39184</v>
      </c>
      <c r="B39" t="s">
        <v>52</v>
      </c>
      <c r="C39" s="17">
        <f>$G39</f>
        <v>15.02</v>
      </c>
      <c r="D39" s="17">
        <f>$G39</f>
        <v>15.02</v>
      </c>
      <c r="E39" s="17">
        <f>$G39</f>
        <v>15.02</v>
      </c>
      <c r="F39" s="17">
        <f>$G39</f>
        <v>15.02</v>
      </c>
      <c r="G39">
        <v>15.02</v>
      </c>
      <c r="H39">
        <v>-0.05</v>
      </c>
      <c r="I39">
        <v>0</v>
      </c>
      <c r="J39">
        <v>0</v>
      </c>
      <c r="K39">
        <v>391</v>
      </c>
    </row>
    <row r="40" spans="1:11" x14ac:dyDescent="0.25">
      <c r="A40" s="1">
        <v>39185</v>
      </c>
      <c r="B40" t="s">
        <v>52</v>
      </c>
      <c r="C40">
        <v>15</v>
      </c>
      <c r="D40">
        <v>15</v>
      </c>
      <c r="E40">
        <v>15</v>
      </c>
      <c r="F40">
        <v>15</v>
      </c>
      <c r="G40">
        <v>14.97</v>
      </c>
      <c r="H40">
        <v>-0.05</v>
      </c>
      <c r="I40">
        <v>250</v>
      </c>
      <c r="J40">
        <v>0</v>
      </c>
      <c r="K40">
        <v>641</v>
      </c>
    </row>
    <row r="41" spans="1:11" x14ac:dyDescent="0.25">
      <c r="A41" s="1">
        <v>39188</v>
      </c>
      <c r="B41" t="s">
        <v>52</v>
      </c>
      <c r="C41">
        <v>15.06</v>
      </c>
      <c r="D41">
        <v>15.06</v>
      </c>
      <c r="E41">
        <v>14.88</v>
      </c>
      <c r="F41">
        <v>14.88</v>
      </c>
      <c r="G41">
        <v>14.94</v>
      </c>
      <c r="H41">
        <v>-0.03</v>
      </c>
      <c r="I41">
        <v>3</v>
      </c>
      <c r="J41">
        <v>0</v>
      </c>
      <c r="K41">
        <v>540</v>
      </c>
    </row>
    <row r="42" spans="1:11" x14ac:dyDescent="0.25">
      <c r="A42" s="1">
        <v>39189</v>
      </c>
      <c r="B42" t="s">
        <v>52</v>
      </c>
      <c r="C42" s="17">
        <f t="shared" ref="C42:F43" si="5">$G42</f>
        <v>14.87</v>
      </c>
      <c r="D42" s="17">
        <f t="shared" si="5"/>
        <v>14.87</v>
      </c>
      <c r="E42" s="17">
        <f t="shared" si="5"/>
        <v>14.87</v>
      </c>
      <c r="F42" s="17">
        <f t="shared" si="5"/>
        <v>14.87</v>
      </c>
      <c r="G42">
        <v>14.87</v>
      </c>
      <c r="H42">
        <v>-7.0000000000000007E-2</v>
      </c>
      <c r="I42">
        <v>0</v>
      </c>
      <c r="J42">
        <v>0</v>
      </c>
      <c r="K42">
        <v>290</v>
      </c>
    </row>
    <row r="43" spans="1:11" x14ac:dyDescent="0.25">
      <c r="A43" s="1">
        <v>39190</v>
      </c>
      <c r="B43" t="s">
        <v>52</v>
      </c>
      <c r="C43" s="17">
        <f t="shared" si="5"/>
        <v>14.88</v>
      </c>
      <c r="D43" s="17">
        <f t="shared" si="5"/>
        <v>14.88</v>
      </c>
      <c r="E43" s="17">
        <f t="shared" si="5"/>
        <v>14.88</v>
      </c>
      <c r="F43" s="17">
        <f t="shared" si="5"/>
        <v>14.88</v>
      </c>
      <c r="G43">
        <v>14.88</v>
      </c>
      <c r="H43">
        <v>0.01</v>
      </c>
      <c r="I43">
        <v>0</v>
      </c>
      <c r="J43">
        <v>0</v>
      </c>
      <c r="K43">
        <v>250</v>
      </c>
    </row>
    <row r="44" spans="1:11" x14ac:dyDescent="0.25">
      <c r="A44" s="1">
        <v>39191</v>
      </c>
      <c r="B44" t="s">
        <v>52</v>
      </c>
      <c r="C44">
        <v>15</v>
      </c>
      <c r="D44">
        <v>15.1</v>
      </c>
      <c r="E44">
        <v>14.95</v>
      </c>
      <c r="F44">
        <v>15.1</v>
      </c>
      <c r="G44">
        <v>14.97</v>
      </c>
      <c r="H44">
        <v>0.09</v>
      </c>
      <c r="I44">
        <v>64</v>
      </c>
      <c r="J44">
        <v>0</v>
      </c>
      <c r="K44">
        <v>260</v>
      </c>
    </row>
    <row r="45" spans="1:11" x14ac:dyDescent="0.25">
      <c r="A45" s="1">
        <v>39192</v>
      </c>
      <c r="B45" t="s">
        <v>52</v>
      </c>
      <c r="C45" s="17">
        <f t="shared" ref="C45:F47" si="6">$G45</f>
        <v>14.9</v>
      </c>
      <c r="D45" s="17">
        <f t="shared" si="6"/>
        <v>14.9</v>
      </c>
      <c r="E45" s="17">
        <f t="shared" si="6"/>
        <v>14.9</v>
      </c>
      <c r="F45" s="17">
        <f t="shared" si="6"/>
        <v>14.9</v>
      </c>
      <c r="G45">
        <v>14.9</v>
      </c>
      <c r="H45">
        <v>-7.0000000000000007E-2</v>
      </c>
      <c r="I45">
        <v>0</v>
      </c>
      <c r="J45">
        <v>0</v>
      </c>
      <c r="K45">
        <v>250</v>
      </c>
    </row>
    <row r="46" spans="1:11" x14ac:dyDescent="0.25">
      <c r="A46" s="1">
        <v>39195</v>
      </c>
      <c r="B46" t="s">
        <v>52</v>
      </c>
      <c r="C46" s="17">
        <f t="shared" si="6"/>
        <v>14.95</v>
      </c>
      <c r="D46" s="17">
        <f t="shared" si="6"/>
        <v>14.95</v>
      </c>
      <c r="E46" s="17">
        <f t="shared" si="6"/>
        <v>14.95</v>
      </c>
      <c r="F46" s="17">
        <f t="shared" si="6"/>
        <v>14.95</v>
      </c>
      <c r="G46">
        <v>14.95</v>
      </c>
      <c r="H46">
        <v>0.05</v>
      </c>
      <c r="I46">
        <v>0</v>
      </c>
      <c r="J46">
        <v>0</v>
      </c>
      <c r="K46">
        <v>250</v>
      </c>
    </row>
    <row r="47" spans="1:11" x14ac:dyDescent="0.25">
      <c r="A47" s="1">
        <v>39196</v>
      </c>
      <c r="B47" t="s">
        <v>52</v>
      </c>
      <c r="C47" s="17">
        <f t="shared" si="6"/>
        <v>14.95</v>
      </c>
      <c r="D47" s="17">
        <f t="shared" si="6"/>
        <v>14.95</v>
      </c>
      <c r="E47" s="17">
        <f t="shared" si="6"/>
        <v>14.95</v>
      </c>
      <c r="F47" s="17">
        <f t="shared" si="6"/>
        <v>14.95</v>
      </c>
      <c r="G47">
        <v>14.95</v>
      </c>
      <c r="H47">
        <v>0</v>
      </c>
      <c r="I47">
        <v>0</v>
      </c>
      <c r="J47">
        <v>0</v>
      </c>
      <c r="K47">
        <v>250</v>
      </c>
    </row>
    <row r="48" spans="1:11" x14ac:dyDescent="0.25">
      <c r="A48" s="1">
        <v>39197</v>
      </c>
      <c r="B48" t="s">
        <v>52</v>
      </c>
      <c r="C48">
        <v>15</v>
      </c>
      <c r="D48">
        <v>15</v>
      </c>
      <c r="E48">
        <v>14.69</v>
      </c>
      <c r="F48">
        <v>14.69</v>
      </c>
      <c r="G48">
        <v>14.74</v>
      </c>
      <c r="H48">
        <v>-0.21</v>
      </c>
      <c r="I48">
        <v>520</v>
      </c>
      <c r="J48">
        <v>0</v>
      </c>
      <c r="K48">
        <v>750</v>
      </c>
    </row>
    <row r="49" spans="1:11" x14ac:dyDescent="0.25">
      <c r="A49" s="1">
        <v>39198</v>
      </c>
      <c r="B49" t="s">
        <v>52</v>
      </c>
      <c r="C49">
        <v>14.87</v>
      </c>
      <c r="D49">
        <v>14.87</v>
      </c>
      <c r="E49">
        <v>14.87</v>
      </c>
      <c r="F49">
        <v>14.87</v>
      </c>
      <c r="G49">
        <v>14.82</v>
      </c>
      <c r="H49">
        <v>0.08</v>
      </c>
      <c r="I49">
        <v>252</v>
      </c>
      <c r="J49">
        <v>0</v>
      </c>
      <c r="K49">
        <v>955</v>
      </c>
    </row>
    <row r="50" spans="1:11" x14ac:dyDescent="0.25">
      <c r="A50" s="1">
        <v>39199</v>
      </c>
      <c r="B50" t="s">
        <v>52</v>
      </c>
      <c r="C50">
        <v>14.87</v>
      </c>
      <c r="D50">
        <v>14.87</v>
      </c>
      <c r="E50">
        <v>14.87</v>
      </c>
      <c r="F50">
        <v>14.87</v>
      </c>
      <c r="G50">
        <v>14.73</v>
      </c>
      <c r="H50">
        <v>-0.09</v>
      </c>
      <c r="I50">
        <v>0</v>
      </c>
      <c r="J50">
        <v>0</v>
      </c>
      <c r="K50">
        <v>970</v>
      </c>
    </row>
    <row r="51" spans="1:11" x14ac:dyDescent="0.25">
      <c r="A51" s="1">
        <v>39202</v>
      </c>
      <c r="B51" t="s">
        <v>52</v>
      </c>
      <c r="C51">
        <v>14.78</v>
      </c>
      <c r="D51">
        <v>14.78</v>
      </c>
      <c r="E51">
        <v>14.78</v>
      </c>
      <c r="F51">
        <v>14.78</v>
      </c>
      <c r="G51">
        <v>14.76</v>
      </c>
      <c r="H51">
        <v>0.03</v>
      </c>
      <c r="I51">
        <v>10</v>
      </c>
      <c r="J51">
        <v>0</v>
      </c>
      <c r="K51">
        <v>970</v>
      </c>
    </row>
    <row r="52" spans="1:11" x14ac:dyDescent="0.25">
      <c r="A52" s="1">
        <v>39203</v>
      </c>
      <c r="B52" t="s">
        <v>52</v>
      </c>
      <c r="C52" s="17">
        <f>$G52</f>
        <v>14.75</v>
      </c>
      <c r="D52" s="17">
        <f>$G52</f>
        <v>14.75</v>
      </c>
      <c r="E52" s="17">
        <f>$G52</f>
        <v>14.75</v>
      </c>
      <c r="F52" s="17">
        <f>$G52</f>
        <v>14.75</v>
      </c>
      <c r="G52">
        <v>14.75</v>
      </c>
      <c r="H52">
        <v>-0.01</v>
      </c>
      <c r="I52">
        <v>0</v>
      </c>
      <c r="J52">
        <v>0</v>
      </c>
      <c r="K52">
        <v>970</v>
      </c>
    </row>
    <row r="53" spans="1:11" x14ac:dyDescent="0.25">
      <c r="A53" s="1">
        <v>39204</v>
      </c>
      <c r="B53" t="s">
        <v>52</v>
      </c>
      <c r="C53">
        <v>14.65</v>
      </c>
      <c r="D53">
        <v>14.78</v>
      </c>
      <c r="E53">
        <v>14.65</v>
      </c>
      <c r="F53">
        <v>14.78</v>
      </c>
      <c r="G53">
        <v>14.77</v>
      </c>
      <c r="H53">
        <v>0.02</v>
      </c>
      <c r="I53">
        <v>13</v>
      </c>
      <c r="J53">
        <v>0</v>
      </c>
      <c r="K53">
        <v>934</v>
      </c>
    </row>
    <row r="54" spans="1:11" x14ac:dyDescent="0.25">
      <c r="A54" s="1">
        <v>39205</v>
      </c>
      <c r="B54" t="s">
        <v>52</v>
      </c>
      <c r="C54">
        <v>14.86</v>
      </c>
      <c r="D54">
        <v>14.9</v>
      </c>
      <c r="E54">
        <v>14.86</v>
      </c>
      <c r="F54">
        <v>14.9</v>
      </c>
      <c r="G54">
        <v>14.93</v>
      </c>
      <c r="H54">
        <v>0.16</v>
      </c>
      <c r="I54">
        <v>15</v>
      </c>
      <c r="J54">
        <v>0</v>
      </c>
      <c r="K54">
        <v>948</v>
      </c>
    </row>
    <row r="55" spans="1:11" x14ac:dyDescent="0.25">
      <c r="A55" s="1">
        <v>39206</v>
      </c>
      <c r="B55" t="s">
        <v>52</v>
      </c>
      <c r="C55">
        <v>14.99</v>
      </c>
      <c r="D55">
        <v>15.04</v>
      </c>
      <c r="E55">
        <v>14.96</v>
      </c>
      <c r="F55">
        <v>14.96</v>
      </c>
      <c r="G55">
        <v>15.02</v>
      </c>
      <c r="H55">
        <v>0.09</v>
      </c>
      <c r="I55">
        <v>33</v>
      </c>
      <c r="J55">
        <v>0</v>
      </c>
      <c r="K55">
        <v>940</v>
      </c>
    </row>
    <row r="56" spans="1:11" x14ac:dyDescent="0.25">
      <c r="A56" s="1">
        <v>39209</v>
      </c>
      <c r="B56" t="s">
        <v>52</v>
      </c>
      <c r="C56">
        <v>14.9</v>
      </c>
      <c r="D56">
        <v>14.9</v>
      </c>
      <c r="E56">
        <v>14.9</v>
      </c>
      <c r="F56">
        <v>14.9</v>
      </c>
      <c r="G56">
        <v>14.95</v>
      </c>
      <c r="H56">
        <v>-7.0000000000000007E-2</v>
      </c>
      <c r="I56">
        <v>6</v>
      </c>
      <c r="J56">
        <v>0</v>
      </c>
      <c r="K56">
        <v>940</v>
      </c>
    </row>
    <row r="57" spans="1:11" x14ac:dyDescent="0.25">
      <c r="A57" s="1">
        <v>39210</v>
      </c>
      <c r="B57" t="s">
        <v>52</v>
      </c>
      <c r="C57" s="17">
        <f>$G57</f>
        <v>14.98</v>
      </c>
      <c r="D57" s="17">
        <f>$G57</f>
        <v>14.98</v>
      </c>
      <c r="E57" s="17">
        <f>$G57</f>
        <v>14.98</v>
      </c>
      <c r="F57" s="17">
        <f>$G57</f>
        <v>14.98</v>
      </c>
      <c r="G57">
        <v>14.98</v>
      </c>
      <c r="H57">
        <v>0.03</v>
      </c>
      <c r="I57">
        <v>0</v>
      </c>
      <c r="J57">
        <v>0</v>
      </c>
      <c r="K57">
        <v>946</v>
      </c>
    </row>
    <row r="58" spans="1:11" x14ac:dyDescent="0.25">
      <c r="A58" s="1">
        <v>39211</v>
      </c>
      <c r="B58" t="s">
        <v>52</v>
      </c>
      <c r="C58">
        <v>15.06</v>
      </c>
      <c r="D58">
        <v>15.06</v>
      </c>
      <c r="E58">
        <v>15</v>
      </c>
      <c r="F58">
        <v>15</v>
      </c>
      <c r="G58">
        <v>14.96</v>
      </c>
      <c r="H58">
        <v>-0.02</v>
      </c>
      <c r="I58">
        <v>21</v>
      </c>
      <c r="J58">
        <v>0</v>
      </c>
      <c r="K58">
        <v>967</v>
      </c>
    </row>
    <row r="59" spans="1:11" x14ac:dyDescent="0.25">
      <c r="A59" s="1">
        <v>39212</v>
      </c>
      <c r="B59" t="s">
        <v>52</v>
      </c>
      <c r="C59">
        <v>15</v>
      </c>
      <c r="D59">
        <v>15.07</v>
      </c>
      <c r="E59">
        <v>15</v>
      </c>
      <c r="F59">
        <v>15.07</v>
      </c>
      <c r="G59">
        <v>15.06</v>
      </c>
      <c r="H59">
        <v>0.1</v>
      </c>
      <c r="I59">
        <v>58</v>
      </c>
      <c r="J59">
        <v>0</v>
      </c>
      <c r="K59">
        <v>960</v>
      </c>
    </row>
    <row r="60" spans="1:11" x14ac:dyDescent="0.25">
      <c r="A60" s="1">
        <v>39213</v>
      </c>
      <c r="B60" t="s">
        <v>52</v>
      </c>
      <c r="C60" s="17">
        <f>$G60</f>
        <v>15.06</v>
      </c>
      <c r="D60" s="17">
        <f>$G60</f>
        <v>15.06</v>
      </c>
      <c r="E60" s="17">
        <f>$G60</f>
        <v>15.06</v>
      </c>
      <c r="F60" s="17">
        <f>$G60</f>
        <v>15.06</v>
      </c>
      <c r="G60">
        <v>15.06</v>
      </c>
      <c r="H60">
        <v>0</v>
      </c>
      <c r="I60">
        <v>0</v>
      </c>
      <c r="J60">
        <v>0</v>
      </c>
      <c r="K60">
        <v>944</v>
      </c>
    </row>
    <row r="61" spans="1:11" x14ac:dyDescent="0.25">
      <c r="A61" s="1">
        <v>39216</v>
      </c>
      <c r="B61" t="s">
        <v>52</v>
      </c>
      <c r="C61">
        <v>15.1</v>
      </c>
      <c r="D61">
        <v>15.15</v>
      </c>
      <c r="E61">
        <v>15.1</v>
      </c>
      <c r="F61">
        <v>15.15</v>
      </c>
      <c r="G61">
        <v>15.13</v>
      </c>
      <c r="H61">
        <v>7.0000000000000007E-2</v>
      </c>
      <c r="I61">
        <v>21</v>
      </c>
      <c r="J61">
        <v>0</v>
      </c>
      <c r="K61">
        <v>968</v>
      </c>
    </row>
    <row r="62" spans="1:11" x14ac:dyDescent="0.25">
      <c r="A62" s="1">
        <v>39217</v>
      </c>
      <c r="B62" t="s">
        <v>52</v>
      </c>
      <c r="C62">
        <v>15.15</v>
      </c>
      <c r="D62">
        <v>15.18</v>
      </c>
      <c r="E62">
        <v>15.15</v>
      </c>
      <c r="F62">
        <v>15.18</v>
      </c>
      <c r="G62">
        <v>15.18</v>
      </c>
      <c r="H62">
        <v>0.05</v>
      </c>
      <c r="I62">
        <v>2</v>
      </c>
      <c r="J62">
        <v>0</v>
      </c>
      <c r="K62">
        <v>960</v>
      </c>
    </row>
    <row r="63" spans="1:11" x14ac:dyDescent="0.25">
      <c r="A63" s="1">
        <v>39218</v>
      </c>
      <c r="B63" t="s">
        <v>52</v>
      </c>
      <c r="C63">
        <v>15.25</v>
      </c>
      <c r="D63">
        <v>15.36</v>
      </c>
      <c r="E63">
        <v>15.25</v>
      </c>
      <c r="F63">
        <v>15.32</v>
      </c>
      <c r="G63">
        <v>15.31</v>
      </c>
      <c r="H63">
        <v>0.13</v>
      </c>
      <c r="I63">
        <v>18</v>
      </c>
      <c r="J63">
        <v>0</v>
      </c>
      <c r="K63">
        <v>968</v>
      </c>
    </row>
    <row r="64" spans="1:11" x14ac:dyDescent="0.25">
      <c r="A64" s="1">
        <v>39219</v>
      </c>
      <c r="B64" t="s">
        <v>52</v>
      </c>
      <c r="C64">
        <v>15.3</v>
      </c>
      <c r="D64">
        <v>15.3</v>
      </c>
      <c r="E64">
        <v>15.3</v>
      </c>
      <c r="F64">
        <v>15.3</v>
      </c>
      <c r="G64">
        <v>15.28</v>
      </c>
      <c r="H64">
        <v>-0.03</v>
      </c>
      <c r="I64">
        <v>20</v>
      </c>
      <c r="J64">
        <v>0</v>
      </c>
      <c r="K64">
        <v>967</v>
      </c>
    </row>
    <row r="65" spans="1:11" x14ac:dyDescent="0.25">
      <c r="A65" s="1">
        <v>39220</v>
      </c>
      <c r="B65" t="s">
        <v>52</v>
      </c>
      <c r="C65">
        <v>15.32</v>
      </c>
      <c r="D65">
        <v>15.32</v>
      </c>
      <c r="E65">
        <v>15.32</v>
      </c>
      <c r="F65">
        <v>15.32</v>
      </c>
      <c r="G65">
        <v>15.25</v>
      </c>
      <c r="H65">
        <v>-0.03</v>
      </c>
      <c r="I65">
        <v>2</v>
      </c>
      <c r="J65">
        <v>0</v>
      </c>
      <c r="K65">
        <v>967</v>
      </c>
    </row>
    <row r="66" spans="1:11" x14ac:dyDescent="0.25">
      <c r="A66" s="1">
        <v>39223</v>
      </c>
      <c r="B66" t="s">
        <v>52</v>
      </c>
      <c r="C66">
        <v>15.12</v>
      </c>
      <c r="D66">
        <v>15.12</v>
      </c>
      <c r="E66">
        <v>15.12</v>
      </c>
      <c r="F66">
        <v>15.12</v>
      </c>
      <c r="G66">
        <v>15.18</v>
      </c>
      <c r="H66">
        <v>-7.0000000000000007E-2</v>
      </c>
      <c r="I66">
        <v>1</v>
      </c>
      <c r="J66">
        <v>0</v>
      </c>
      <c r="K66">
        <v>969</v>
      </c>
    </row>
    <row r="67" spans="1:11" x14ac:dyDescent="0.25">
      <c r="A67" s="1">
        <v>39224</v>
      </c>
      <c r="B67" t="s">
        <v>52</v>
      </c>
      <c r="C67" s="17">
        <f t="shared" ref="C67:F68" si="7">$G67</f>
        <v>15.19</v>
      </c>
      <c r="D67" s="17">
        <f t="shared" si="7"/>
        <v>15.19</v>
      </c>
      <c r="E67" s="17">
        <f t="shared" si="7"/>
        <v>15.19</v>
      </c>
      <c r="F67" s="17">
        <f t="shared" si="7"/>
        <v>15.19</v>
      </c>
      <c r="G67">
        <v>15.19</v>
      </c>
      <c r="H67">
        <v>0.01</v>
      </c>
      <c r="I67">
        <v>0</v>
      </c>
      <c r="J67">
        <v>0</v>
      </c>
      <c r="K67">
        <v>969</v>
      </c>
    </row>
    <row r="68" spans="1:11" x14ac:dyDescent="0.25">
      <c r="A68" s="1">
        <v>39225</v>
      </c>
      <c r="B68" t="s">
        <v>52</v>
      </c>
      <c r="C68" s="17">
        <f t="shared" si="7"/>
        <v>15.19</v>
      </c>
      <c r="D68" s="17">
        <f t="shared" si="7"/>
        <v>15.19</v>
      </c>
      <c r="E68" s="17">
        <f t="shared" si="7"/>
        <v>15.19</v>
      </c>
      <c r="F68" s="17">
        <f t="shared" si="7"/>
        <v>15.19</v>
      </c>
      <c r="G68">
        <v>15.19</v>
      </c>
      <c r="H68">
        <v>0</v>
      </c>
      <c r="I68">
        <v>0</v>
      </c>
      <c r="J68">
        <v>0</v>
      </c>
      <c r="K68">
        <v>969</v>
      </c>
    </row>
    <row r="69" spans="1:11" x14ac:dyDescent="0.25">
      <c r="A69" s="1">
        <v>39226</v>
      </c>
      <c r="B69" t="s">
        <v>52</v>
      </c>
      <c r="C69">
        <v>15.26</v>
      </c>
      <c r="D69">
        <v>15.3</v>
      </c>
      <c r="E69">
        <v>15.26</v>
      </c>
      <c r="F69">
        <v>15.3</v>
      </c>
      <c r="G69">
        <v>15.34</v>
      </c>
      <c r="H69">
        <v>0.15</v>
      </c>
      <c r="I69">
        <v>11</v>
      </c>
      <c r="J69">
        <v>0</v>
      </c>
      <c r="K69">
        <v>969</v>
      </c>
    </row>
    <row r="70" spans="1:11" x14ac:dyDescent="0.25">
      <c r="A70" s="1">
        <v>39227</v>
      </c>
      <c r="B70" t="s">
        <v>52</v>
      </c>
      <c r="C70" s="17">
        <f>$G70</f>
        <v>15.35</v>
      </c>
      <c r="D70" s="17">
        <f>$G70</f>
        <v>15.35</v>
      </c>
      <c r="E70" s="17">
        <f>$G70</f>
        <v>15.35</v>
      </c>
      <c r="F70" s="17">
        <f>$G70</f>
        <v>15.35</v>
      </c>
      <c r="G70">
        <v>15.35</v>
      </c>
      <c r="H70">
        <v>0.01</v>
      </c>
      <c r="I70">
        <v>0</v>
      </c>
      <c r="J70">
        <v>0</v>
      </c>
      <c r="K70">
        <v>969</v>
      </c>
    </row>
    <row r="71" spans="1:11" x14ac:dyDescent="0.25">
      <c r="A71" s="1">
        <v>39231</v>
      </c>
      <c r="B71" t="s">
        <v>52</v>
      </c>
      <c r="C71">
        <v>15.36</v>
      </c>
      <c r="D71">
        <v>15.36</v>
      </c>
      <c r="E71">
        <v>15.35</v>
      </c>
      <c r="F71">
        <v>15.35</v>
      </c>
      <c r="G71">
        <v>15.28</v>
      </c>
      <c r="H71">
        <v>-7.0000000000000007E-2</v>
      </c>
      <c r="I71">
        <v>11</v>
      </c>
      <c r="J71">
        <v>0</v>
      </c>
      <c r="K71">
        <v>980</v>
      </c>
    </row>
    <row r="72" spans="1:11" x14ac:dyDescent="0.25">
      <c r="A72" s="1">
        <v>39232</v>
      </c>
      <c r="B72" t="s">
        <v>52</v>
      </c>
      <c r="C72">
        <v>15.32</v>
      </c>
      <c r="D72">
        <v>15.32</v>
      </c>
      <c r="E72">
        <v>15.32</v>
      </c>
      <c r="F72">
        <v>15.32</v>
      </c>
      <c r="G72">
        <v>15.19</v>
      </c>
      <c r="H72">
        <v>-0.09</v>
      </c>
      <c r="I72">
        <v>1</v>
      </c>
      <c r="J72">
        <v>0</v>
      </c>
      <c r="K72">
        <v>936</v>
      </c>
    </row>
    <row r="73" spans="1:11" x14ac:dyDescent="0.25">
      <c r="A73" s="1">
        <v>39233</v>
      </c>
      <c r="B73" t="s">
        <v>52</v>
      </c>
      <c r="C73" s="17">
        <f>$G73</f>
        <v>15.14</v>
      </c>
      <c r="D73" s="17">
        <f>$G73</f>
        <v>15.14</v>
      </c>
      <c r="E73" s="17">
        <f>$G73</f>
        <v>15.14</v>
      </c>
      <c r="F73" s="17">
        <f>$G73</f>
        <v>15.14</v>
      </c>
      <c r="G73">
        <v>15.14</v>
      </c>
      <c r="H73">
        <v>-0.05</v>
      </c>
      <c r="I73">
        <v>0</v>
      </c>
      <c r="J73">
        <v>0</v>
      </c>
      <c r="K73">
        <v>936</v>
      </c>
    </row>
    <row r="74" spans="1:11" x14ac:dyDescent="0.25">
      <c r="A74" s="1">
        <v>39234</v>
      </c>
      <c r="B74" t="s">
        <v>52</v>
      </c>
      <c r="C74">
        <v>15.1</v>
      </c>
      <c r="D74">
        <v>15.27</v>
      </c>
      <c r="E74">
        <v>15.1</v>
      </c>
      <c r="F74">
        <v>15.27</v>
      </c>
      <c r="G74">
        <v>15.26</v>
      </c>
      <c r="H74">
        <v>0.12</v>
      </c>
      <c r="I74">
        <v>6</v>
      </c>
      <c r="J74">
        <v>0</v>
      </c>
      <c r="K74">
        <v>941</v>
      </c>
    </row>
    <row r="75" spans="1:11" x14ac:dyDescent="0.25">
      <c r="A75" s="1">
        <v>39237</v>
      </c>
      <c r="B75" t="s">
        <v>52</v>
      </c>
      <c r="C75">
        <v>15.35</v>
      </c>
      <c r="D75">
        <v>15.35</v>
      </c>
      <c r="E75">
        <v>15.35</v>
      </c>
      <c r="F75">
        <v>15.35</v>
      </c>
      <c r="G75">
        <v>15.28</v>
      </c>
      <c r="H75">
        <v>0.02</v>
      </c>
      <c r="I75">
        <v>250</v>
      </c>
      <c r="J75">
        <v>0</v>
      </c>
      <c r="K75">
        <v>1193</v>
      </c>
    </row>
    <row r="76" spans="1:11" x14ac:dyDescent="0.25">
      <c r="A76" s="1">
        <v>39238</v>
      </c>
      <c r="B76" t="s">
        <v>52</v>
      </c>
      <c r="C76">
        <v>15.38</v>
      </c>
      <c r="D76">
        <v>15.38</v>
      </c>
      <c r="E76">
        <v>15.38</v>
      </c>
      <c r="F76">
        <v>15.38</v>
      </c>
      <c r="G76">
        <v>15.37</v>
      </c>
      <c r="H76">
        <v>0.09</v>
      </c>
      <c r="I76">
        <v>10</v>
      </c>
      <c r="J76">
        <v>0</v>
      </c>
      <c r="K76">
        <v>1191</v>
      </c>
    </row>
    <row r="77" spans="1:11" x14ac:dyDescent="0.25">
      <c r="A77" s="1">
        <v>39239</v>
      </c>
      <c r="B77" t="s">
        <v>52</v>
      </c>
      <c r="C77">
        <v>15.43</v>
      </c>
      <c r="D77">
        <v>15.5</v>
      </c>
      <c r="E77">
        <v>15.43</v>
      </c>
      <c r="F77">
        <v>15.48</v>
      </c>
      <c r="G77">
        <v>15.45</v>
      </c>
      <c r="H77">
        <v>0.08</v>
      </c>
      <c r="I77">
        <v>35</v>
      </c>
      <c r="J77">
        <v>0</v>
      </c>
      <c r="K77">
        <v>1216</v>
      </c>
    </row>
    <row r="78" spans="1:11" x14ac:dyDescent="0.25">
      <c r="A78" s="1">
        <v>39240</v>
      </c>
      <c r="B78" t="s">
        <v>52</v>
      </c>
      <c r="C78">
        <v>15.52</v>
      </c>
      <c r="D78">
        <v>15.71</v>
      </c>
      <c r="E78">
        <v>15.52</v>
      </c>
      <c r="F78">
        <v>15.71</v>
      </c>
      <c r="G78">
        <v>15.7</v>
      </c>
      <c r="H78">
        <v>0.25</v>
      </c>
      <c r="I78">
        <v>17</v>
      </c>
      <c r="J78">
        <v>0</v>
      </c>
      <c r="K78">
        <v>1238</v>
      </c>
    </row>
    <row r="79" spans="1:11" x14ac:dyDescent="0.25">
      <c r="A79" s="1">
        <v>39241</v>
      </c>
      <c r="B79" t="s">
        <v>52</v>
      </c>
      <c r="C79">
        <v>15.79</v>
      </c>
      <c r="D79">
        <v>15.86</v>
      </c>
      <c r="E79">
        <v>15.79</v>
      </c>
      <c r="F79">
        <v>15.86</v>
      </c>
      <c r="G79">
        <v>15.81</v>
      </c>
      <c r="H79">
        <v>0.11</v>
      </c>
      <c r="I79">
        <v>5</v>
      </c>
      <c r="J79">
        <v>0</v>
      </c>
      <c r="K79">
        <v>1238</v>
      </c>
    </row>
    <row r="80" spans="1:11" x14ac:dyDescent="0.25">
      <c r="A80" s="1">
        <v>39244</v>
      </c>
      <c r="B80" t="s">
        <v>52</v>
      </c>
      <c r="C80">
        <v>15.75</v>
      </c>
      <c r="D80">
        <v>15.75</v>
      </c>
      <c r="E80">
        <v>15.65</v>
      </c>
      <c r="F80">
        <v>15.65</v>
      </c>
      <c r="G80">
        <v>15.68</v>
      </c>
      <c r="H80">
        <v>-0.13</v>
      </c>
      <c r="I80">
        <v>7</v>
      </c>
      <c r="J80">
        <v>0</v>
      </c>
      <c r="K80">
        <v>1234</v>
      </c>
    </row>
    <row r="81" spans="1:11" x14ac:dyDescent="0.25">
      <c r="A81" s="1">
        <v>39245</v>
      </c>
      <c r="B81" t="s">
        <v>52</v>
      </c>
      <c r="C81">
        <v>15.7</v>
      </c>
      <c r="D81">
        <v>15.75</v>
      </c>
      <c r="E81">
        <v>15.66</v>
      </c>
      <c r="F81">
        <v>15.75</v>
      </c>
      <c r="G81">
        <v>15.71</v>
      </c>
      <c r="H81">
        <v>0.03</v>
      </c>
      <c r="I81">
        <v>9</v>
      </c>
      <c r="J81">
        <v>0</v>
      </c>
      <c r="K81">
        <v>1229</v>
      </c>
    </row>
    <row r="82" spans="1:11" x14ac:dyDescent="0.25">
      <c r="A82" s="1">
        <v>39246</v>
      </c>
      <c r="B82" t="s">
        <v>52</v>
      </c>
      <c r="C82">
        <v>15.55</v>
      </c>
      <c r="D82">
        <v>15.55</v>
      </c>
      <c r="E82">
        <v>15.55</v>
      </c>
      <c r="F82">
        <v>15.55</v>
      </c>
      <c r="G82">
        <v>15.55</v>
      </c>
      <c r="H82">
        <v>-0.16</v>
      </c>
      <c r="I82">
        <v>2</v>
      </c>
      <c r="J82">
        <v>0</v>
      </c>
      <c r="K82">
        <v>1231</v>
      </c>
    </row>
    <row r="83" spans="1:11" x14ac:dyDescent="0.25">
      <c r="A83" s="1">
        <v>39247</v>
      </c>
      <c r="B83" t="s">
        <v>52</v>
      </c>
      <c r="C83" s="17">
        <f>$G83</f>
        <v>15.5</v>
      </c>
      <c r="D83" s="17">
        <f>$G83</f>
        <v>15.5</v>
      </c>
      <c r="E83" s="17">
        <f>$G83</f>
        <v>15.5</v>
      </c>
      <c r="F83" s="17">
        <f>$G83</f>
        <v>15.5</v>
      </c>
      <c r="G83">
        <v>15.5</v>
      </c>
      <c r="H83">
        <v>-0.05</v>
      </c>
      <c r="I83">
        <v>0</v>
      </c>
      <c r="J83">
        <v>0</v>
      </c>
      <c r="K83">
        <v>1231</v>
      </c>
    </row>
    <row r="84" spans="1:11" x14ac:dyDescent="0.25">
      <c r="A84" s="1">
        <v>39248</v>
      </c>
      <c r="B84" t="s">
        <v>52</v>
      </c>
      <c r="C84">
        <v>15.48</v>
      </c>
      <c r="D84">
        <v>15.48</v>
      </c>
      <c r="E84">
        <v>15.48</v>
      </c>
      <c r="F84">
        <v>15.48</v>
      </c>
      <c r="G84">
        <v>15.48</v>
      </c>
      <c r="H84">
        <v>-0.02</v>
      </c>
      <c r="I84">
        <v>1</v>
      </c>
      <c r="J84">
        <v>0</v>
      </c>
      <c r="K84">
        <v>1231</v>
      </c>
    </row>
    <row r="85" spans="1:11" x14ac:dyDescent="0.25">
      <c r="A85" s="1">
        <v>39251</v>
      </c>
      <c r="B85" t="s">
        <v>52</v>
      </c>
      <c r="C85" s="17">
        <f t="shared" ref="C85:F86" si="8">$G85</f>
        <v>15.49</v>
      </c>
      <c r="D85" s="17">
        <f t="shared" si="8"/>
        <v>15.49</v>
      </c>
      <c r="E85" s="17">
        <f t="shared" si="8"/>
        <v>15.49</v>
      </c>
      <c r="F85" s="17">
        <f t="shared" si="8"/>
        <v>15.49</v>
      </c>
      <c r="G85">
        <v>15.49</v>
      </c>
      <c r="H85">
        <v>0.01</v>
      </c>
      <c r="I85">
        <v>0</v>
      </c>
      <c r="J85">
        <v>0</v>
      </c>
      <c r="K85">
        <v>1231</v>
      </c>
    </row>
    <row r="86" spans="1:11" x14ac:dyDescent="0.25">
      <c r="A86" s="1">
        <v>39252</v>
      </c>
      <c r="B86" t="s">
        <v>52</v>
      </c>
      <c r="C86" s="17">
        <f t="shared" si="8"/>
        <v>15.35</v>
      </c>
      <c r="D86" s="17">
        <f t="shared" si="8"/>
        <v>15.35</v>
      </c>
      <c r="E86" s="17">
        <f t="shared" si="8"/>
        <v>15.35</v>
      </c>
      <c r="F86" s="17">
        <f t="shared" si="8"/>
        <v>15.35</v>
      </c>
      <c r="G86">
        <v>15.35</v>
      </c>
      <c r="H86">
        <v>-0.14000000000000001</v>
      </c>
      <c r="I86">
        <v>0</v>
      </c>
      <c r="J86">
        <v>0</v>
      </c>
      <c r="K86">
        <v>1231</v>
      </c>
    </row>
    <row r="87" spans="1:11" x14ac:dyDescent="0.25">
      <c r="A87" s="1">
        <v>39253</v>
      </c>
      <c r="B87" t="s">
        <v>52</v>
      </c>
      <c r="C87">
        <v>15.4</v>
      </c>
      <c r="D87">
        <v>15.68</v>
      </c>
      <c r="E87">
        <v>15.4</v>
      </c>
      <c r="F87">
        <v>15.6</v>
      </c>
      <c r="G87">
        <v>15.67</v>
      </c>
      <c r="H87">
        <v>0.32</v>
      </c>
      <c r="I87">
        <v>226</v>
      </c>
      <c r="J87">
        <v>0</v>
      </c>
      <c r="K87">
        <v>1450</v>
      </c>
    </row>
    <row r="88" spans="1:11" x14ac:dyDescent="0.25">
      <c r="A88" s="1">
        <v>39254</v>
      </c>
      <c r="B88" t="s">
        <v>52</v>
      </c>
      <c r="C88">
        <v>15.7</v>
      </c>
      <c r="D88">
        <v>15.81</v>
      </c>
      <c r="E88">
        <v>15.7</v>
      </c>
      <c r="F88">
        <v>15.81</v>
      </c>
      <c r="G88">
        <v>15.8</v>
      </c>
      <c r="H88">
        <v>0.13</v>
      </c>
      <c r="I88">
        <v>39</v>
      </c>
      <c r="J88">
        <v>0</v>
      </c>
      <c r="K88">
        <v>1479</v>
      </c>
    </row>
    <row r="89" spans="1:11" x14ac:dyDescent="0.25">
      <c r="A89" s="1">
        <v>39255</v>
      </c>
      <c r="B89" t="s">
        <v>52</v>
      </c>
      <c r="C89">
        <v>15.87</v>
      </c>
      <c r="D89">
        <v>16.079999999999998</v>
      </c>
      <c r="E89">
        <v>15.87</v>
      </c>
      <c r="F89">
        <v>16.02</v>
      </c>
      <c r="G89">
        <v>16.02</v>
      </c>
      <c r="H89">
        <v>0.22</v>
      </c>
      <c r="I89">
        <v>46</v>
      </c>
      <c r="J89">
        <v>0</v>
      </c>
      <c r="K89">
        <v>1512</v>
      </c>
    </row>
    <row r="90" spans="1:11" x14ac:dyDescent="0.25">
      <c r="A90" s="1">
        <v>39258</v>
      </c>
      <c r="B90" t="s">
        <v>52</v>
      </c>
      <c r="C90">
        <v>16.059999999999999</v>
      </c>
      <c r="D90">
        <v>16.170000000000002</v>
      </c>
      <c r="E90">
        <v>15.95</v>
      </c>
      <c r="F90">
        <v>16.100000000000001</v>
      </c>
      <c r="G90">
        <v>16.14</v>
      </c>
      <c r="H90">
        <v>0.12</v>
      </c>
      <c r="I90">
        <v>28</v>
      </c>
      <c r="J90">
        <v>0</v>
      </c>
      <c r="K90">
        <v>1495</v>
      </c>
    </row>
    <row r="91" spans="1:11" x14ac:dyDescent="0.25">
      <c r="A91" s="1">
        <v>39259</v>
      </c>
      <c r="B91" t="s">
        <v>52</v>
      </c>
      <c r="C91">
        <v>16.190000000000001</v>
      </c>
      <c r="D91">
        <v>16.420000000000002</v>
      </c>
      <c r="E91">
        <v>16.190000000000001</v>
      </c>
      <c r="F91">
        <v>16.420000000000002</v>
      </c>
      <c r="G91">
        <v>16.48</v>
      </c>
      <c r="H91">
        <v>0.34</v>
      </c>
      <c r="I91">
        <v>167</v>
      </c>
      <c r="J91">
        <v>0</v>
      </c>
      <c r="K91">
        <v>1523</v>
      </c>
    </row>
    <row r="92" spans="1:11" x14ac:dyDescent="0.25">
      <c r="A92" s="1">
        <v>39260</v>
      </c>
      <c r="B92" t="s">
        <v>52</v>
      </c>
      <c r="C92">
        <v>16.52</v>
      </c>
      <c r="D92">
        <v>16.600000000000001</v>
      </c>
      <c r="E92">
        <v>16.170000000000002</v>
      </c>
      <c r="F92">
        <v>16.170000000000002</v>
      </c>
      <c r="G92">
        <v>16.010000000000002</v>
      </c>
      <c r="H92">
        <v>-0.47</v>
      </c>
      <c r="I92">
        <v>41</v>
      </c>
      <c r="J92">
        <v>0</v>
      </c>
      <c r="K92">
        <v>1551</v>
      </c>
    </row>
    <row r="93" spans="1:11" x14ac:dyDescent="0.25">
      <c r="A93" s="1">
        <v>39261</v>
      </c>
      <c r="B93" t="s">
        <v>52</v>
      </c>
      <c r="C93" s="17">
        <f>$G93</f>
        <v>16.010000000000002</v>
      </c>
      <c r="D93" s="17">
        <f>$G93</f>
        <v>16.010000000000002</v>
      </c>
      <c r="E93" s="17">
        <f>$G93</f>
        <v>16.010000000000002</v>
      </c>
      <c r="F93" s="17">
        <f>$G93</f>
        <v>16.010000000000002</v>
      </c>
      <c r="G93">
        <v>16.010000000000002</v>
      </c>
      <c r="H93">
        <v>0</v>
      </c>
      <c r="I93">
        <v>0</v>
      </c>
      <c r="J93">
        <v>0</v>
      </c>
      <c r="K93">
        <v>1537</v>
      </c>
    </row>
    <row r="94" spans="1:11" x14ac:dyDescent="0.25">
      <c r="A94" s="1">
        <v>39262</v>
      </c>
      <c r="B94" t="s">
        <v>52</v>
      </c>
      <c r="C94">
        <v>15.86</v>
      </c>
      <c r="D94">
        <v>16.37</v>
      </c>
      <c r="E94">
        <v>15.82</v>
      </c>
      <c r="F94">
        <v>16.37</v>
      </c>
      <c r="G94">
        <v>16.309999999999999</v>
      </c>
      <c r="H94">
        <v>0.3</v>
      </c>
      <c r="I94">
        <v>87</v>
      </c>
      <c r="J94">
        <v>0</v>
      </c>
      <c r="K94">
        <v>1583</v>
      </c>
    </row>
    <row r="95" spans="1:11" x14ac:dyDescent="0.25">
      <c r="A95" s="1">
        <v>39265</v>
      </c>
      <c r="B95" t="s">
        <v>52</v>
      </c>
      <c r="C95">
        <v>16.38</v>
      </c>
      <c r="D95">
        <v>16.38</v>
      </c>
      <c r="E95">
        <v>16.03</v>
      </c>
      <c r="F95">
        <v>16.22</v>
      </c>
      <c r="G95">
        <v>16.23</v>
      </c>
      <c r="H95">
        <v>-0.08</v>
      </c>
      <c r="I95">
        <v>143</v>
      </c>
      <c r="J95">
        <v>0</v>
      </c>
      <c r="K95">
        <v>1692</v>
      </c>
    </row>
    <row r="96" spans="1:11" x14ac:dyDescent="0.25">
      <c r="A96" s="1">
        <v>39266</v>
      </c>
      <c r="B96" t="s">
        <v>52</v>
      </c>
      <c r="C96">
        <v>16.2</v>
      </c>
      <c r="D96">
        <v>16.2</v>
      </c>
      <c r="E96">
        <v>16.2</v>
      </c>
      <c r="F96">
        <v>16.2</v>
      </c>
      <c r="G96">
        <v>16.2</v>
      </c>
      <c r="H96">
        <v>-0.03</v>
      </c>
      <c r="I96">
        <v>5</v>
      </c>
      <c r="J96">
        <v>0</v>
      </c>
      <c r="K96">
        <v>1655</v>
      </c>
    </row>
    <row r="97" spans="1:11" x14ac:dyDescent="0.25">
      <c r="A97" s="1">
        <v>39268</v>
      </c>
      <c r="B97" t="s">
        <v>52</v>
      </c>
      <c r="C97" s="17">
        <f>$G97</f>
        <v>16.29</v>
      </c>
      <c r="D97" s="17">
        <f>$G97</f>
        <v>16.29</v>
      </c>
      <c r="E97" s="17">
        <f>$G97</f>
        <v>16.29</v>
      </c>
      <c r="F97" s="17">
        <f>$G97</f>
        <v>16.29</v>
      </c>
      <c r="G97">
        <v>16.29</v>
      </c>
      <c r="H97">
        <v>0.09</v>
      </c>
      <c r="I97">
        <v>0</v>
      </c>
      <c r="J97">
        <v>0</v>
      </c>
      <c r="K97">
        <v>1631</v>
      </c>
    </row>
    <row r="98" spans="1:11" x14ac:dyDescent="0.25">
      <c r="A98" s="1">
        <v>39269</v>
      </c>
      <c r="B98" t="s">
        <v>52</v>
      </c>
      <c r="C98">
        <v>16.3</v>
      </c>
      <c r="D98">
        <v>16.3</v>
      </c>
      <c r="E98">
        <v>16.25</v>
      </c>
      <c r="F98">
        <v>16.3</v>
      </c>
      <c r="G98">
        <v>16.2</v>
      </c>
      <c r="H98">
        <v>-0.09</v>
      </c>
      <c r="I98">
        <v>41</v>
      </c>
      <c r="J98">
        <v>0</v>
      </c>
      <c r="K98">
        <v>1670</v>
      </c>
    </row>
    <row r="99" spans="1:11" x14ac:dyDescent="0.25">
      <c r="A99" s="1">
        <v>39272</v>
      </c>
      <c r="B99" t="s">
        <v>52</v>
      </c>
      <c r="C99">
        <v>16.29</v>
      </c>
      <c r="D99">
        <v>16.399999999999999</v>
      </c>
      <c r="E99">
        <v>16.29</v>
      </c>
      <c r="F99">
        <v>16.309999999999999</v>
      </c>
      <c r="G99">
        <v>16.38</v>
      </c>
      <c r="H99">
        <v>0.18</v>
      </c>
      <c r="I99">
        <v>434</v>
      </c>
      <c r="J99">
        <v>0</v>
      </c>
      <c r="K99">
        <v>1822</v>
      </c>
    </row>
    <row r="100" spans="1:11" x14ac:dyDescent="0.25">
      <c r="A100" s="1">
        <v>39273</v>
      </c>
      <c r="B100" t="s">
        <v>52</v>
      </c>
      <c r="C100">
        <v>16.440000000000001</v>
      </c>
      <c r="D100">
        <v>16.75</v>
      </c>
      <c r="E100">
        <v>16.440000000000001</v>
      </c>
      <c r="F100">
        <v>16.75</v>
      </c>
      <c r="G100">
        <v>16.73</v>
      </c>
      <c r="H100">
        <v>0.35</v>
      </c>
      <c r="I100">
        <v>63</v>
      </c>
      <c r="J100">
        <v>0</v>
      </c>
      <c r="K100">
        <v>1832</v>
      </c>
    </row>
    <row r="101" spans="1:11" x14ac:dyDescent="0.25">
      <c r="A101" s="1">
        <v>39274</v>
      </c>
      <c r="B101" t="s">
        <v>52</v>
      </c>
      <c r="C101">
        <v>16.760000000000002</v>
      </c>
      <c r="D101">
        <v>16.899999999999999</v>
      </c>
      <c r="E101">
        <v>16.71</v>
      </c>
      <c r="F101">
        <v>16.8</v>
      </c>
      <c r="G101">
        <v>16.829999999999998</v>
      </c>
      <c r="H101">
        <v>0.1</v>
      </c>
      <c r="I101">
        <v>116</v>
      </c>
      <c r="J101">
        <v>0</v>
      </c>
      <c r="K101">
        <v>1822</v>
      </c>
    </row>
    <row r="102" spans="1:11" x14ac:dyDescent="0.25">
      <c r="A102" s="1">
        <v>39275</v>
      </c>
      <c r="B102" t="s">
        <v>52</v>
      </c>
      <c r="C102">
        <v>16.8</v>
      </c>
      <c r="D102">
        <v>16.899999999999999</v>
      </c>
      <c r="E102">
        <v>16.7</v>
      </c>
      <c r="F102">
        <v>16.79</v>
      </c>
      <c r="G102">
        <v>16.79</v>
      </c>
      <c r="H102">
        <v>-0.04</v>
      </c>
      <c r="I102">
        <v>123</v>
      </c>
      <c r="J102">
        <v>0</v>
      </c>
      <c r="K102">
        <v>1797</v>
      </c>
    </row>
    <row r="103" spans="1:11" x14ac:dyDescent="0.25">
      <c r="A103" s="1">
        <v>39276</v>
      </c>
      <c r="B103" t="s">
        <v>52</v>
      </c>
      <c r="C103">
        <v>16.850000000000001</v>
      </c>
      <c r="D103">
        <v>17.2</v>
      </c>
      <c r="E103">
        <v>16.850000000000001</v>
      </c>
      <c r="F103">
        <v>16.98</v>
      </c>
      <c r="G103">
        <v>17.03</v>
      </c>
      <c r="H103">
        <v>0.24</v>
      </c>
      <c r="I103">
        <v>204</v>
      </c>
      <c r="J103">
        <v>0</v>
      </c>
      <c r="K103">
        <v>1841</v>
      </c>
    </row>
    <row r="104" spans="1:11" x14ac:dyDescent="0.25">
      <c r="A104" s="1">
        <v>39279</v>
      </c>
      <c r="B104" t="s">
        <v>52</v>
      </c>
      <c r="C104">
        <v>17.09</v>
      </c>
      <c r="D104">
        <v>17.2</v>
      </c>
      <c r="E104">
        <v>17.079999999999998</v>
      </c>
      <c r="F104">
        <v>17.2</v>
      </c>
      <c r="G104">
        <v>17.2</v>
      </c>
      <c r="H104">
        <v>0.17</v>
      </c>
      <c r="I104">
        <v>100</v>
      </c>
      <c r="J104">
        <v>0</v>
      </c>
      <c r="K104">
        <v>1877</v>
      </c>
    </row>
    <row r="105" spans="1:11" x14ac:dyDescent="0.25">
      <c r="A105" s="1">
        <v>39280</v>
      </c>
      <c r="B105" t="s">
        <v>52</v>
      </c>
      <c r="C105">
        <v>17.23</v>
      </c>
      <c r="D105">
        <v>17.440000000000001</v>
      </c>
      <c r="E105">
        <v>17.23</v>
      </c>
      <c r="F105">
        <v>17.440000000000001</v>
      </c>
      <c r="G105">
        <v>17.399999999999999</v>
      </c>
      <c r="H105">
        <v>0.2</v>
      </c>
      <c r="I105">
        <v>90</v>
      </c>
      <c r="J105">
        <v>0</v>
      </c>
      <c r="K105">
        <v>1955</v>
      </c>
    </row>
    <row r="106" spans="1:11" x14ac:dyDescent="0.25">
      <c r="A106" s="1">
        <v>39281</v>
      </c>
      <c r="B106" t="s">
        <v>52</v>
      </c>
      <c r="C106">
        <v>17.52</v>
      </c>
      <c r="D106">
        <v>17.989999999999998</v>
      </c>
      <c r="E106">
        <v>17.52</v>
      </c>
      <c r="F106">
        <v>17.78</v>
      </c>
      <c r="G106">
        <v>17.760000000000002</v>
      </c>
      <c r="H106">
        <v>0.36</v>
      </c>
      <c r="I106">
        <v>993</v>
      </c>
      <c r="J106">
        <v>0</v>
      </c>
      <c r="K106">
        <v>2741</v>
      </c>
    </row>
    <row r="107" spans="1:11" x14ac:dyDescent="0.25">
      <c r="A107" s="1">
        <v>39282</v>
      </c>
      <c r="B107" t="s">
        <v>52</v>
      </c>
      <c r="C107">
        <v>17.78</v>
      </c>
      <c r="D107">
        <v>17.920000000000002</v>
      </c>
      <c r="E107">
        <v>17.600000000000001</v>
      </c>
      <c r="F107">
        <v>17.920000000000002</v>
      </c>
      <c r="G107">
        <v>17.93</v>
      </c>
      <c r="H107">
        <v>0.17</v>
      </c>
      <c r="I107">
        <v>901</v>
      </c>
      <c r="J107">
        <v>0</v>
      </c>
      <c r="K107">
        <v>3202</v>
      </c>
    </row>
    <row r="108" spans="1:11" x14ac:dyDescent="0.25">
      <c r="A108" s="1">
        <v>39283</v>
      </c>
      <c r="B108" t="s">
        <v>52</v>
      </c>
      <c r="C108">
        <v>18.04</v>
      </c>
      <c r="D108">
        <v>18.440000000000001</v>
      </c>
      <c r="E108">
        <v>18.04</v>
      </c>
      <c r="F108">
        <v>18.3</v>
      </c>
      <c r="G108">
        <v>18.29</v>
      </c>
      <c r="H108">
        <v>0.36</v>
      </c>
      <c r="I108">
        <v>140</v>
      </c>
      <c r="J108">
        <v>0</v>
      </c>
      <c r="K108">
        <v>3204</v>
      </c>
    </row>
    <row r="109" spans="1:11" x14ac:dyDescent="0.25">
      <c r="A109" s="1">
        <v>39286</v>
      </c>
      <c r="B109" t="s">
        <v>52</v>
      </c>
      <c r="C109">
        <v>18.149999999999999</v>
      </c>
      <c r="D109">
        <v>18.149999999999999</v>
      </c>
      <c r="E109">
        <v>17.98</v>
      </c>
      <c r="F109">
        <v>18.149999999999999</v>
      </c>
      <c r="G109">
        <v>18.079999999999998</v>
      </c>
      <c r="H109">
        <v>-0.21</v>
      </c>
      <c r="I109">
        <v>24</v>
      </c>
      <c r="J109">
        <v>0</v>
      </c>
      <c r="K109">
        <v>3261</v>
      </c>
    </row>
    <row r="110" spans="1:11" x14ac:dyDescent="0.25">
      <c r="A110" s="1">
        <v>39287</v>
      </c>
      <c r="B110" t="s">
        <v>52</v>
      </c>
      <c r="C110">
        <v>18.2</v>
      </c>
      <c r="D110">
        <v>19.54</v>
      </c>
      <c r="E110">
        <v>18.2</v>
      </c>
      <c r="F110">
        <v>19.32</v>
      </c>
      <c r="G110">
        <v>18.88</v>
      </c>
      <c r="H110">
        <v>0.8</v>
      </c>
      <c r="I110">
        <v>742</v>
      </c>
      <c r="J110">
        <v>0</v>
      </c>
      <c r="K110">
        <v>3281</v>
      </c>
    </row>
    <row r="111" spans="1:11" x14ac:dyDescent="0.25">
      <c r="A111" s="1">
        <v>39288</v>
      </c>
      <c r="B111" t="s">
        <v>52</v>
      </c>
      <c r="C111">
        <v>18.8</v>
      </c>
      <c r="D111">
        <v>18.8</v>
      </c>
      <c r="E111">
        <v>18.72</v>
      </c>
      <c r="F111">
        <v>18.72</v>
      </c>
      <c r="G111">
        <v>18.670000000000002</v>
      </c>
      <c r="H111">
        <v>-0.21</v>
      </c>
      <c r="I111">
        <v>350</v>
      </c>
      <c r="J111">
        <v>0</v>
      </c>
      <c r="K111">
        <v>2995</v>
      </c>
    </row>
    <row r="112" spans="1:11" x14ac:dyDescent="0.25">
      <c r="A112" s="1">
        <v>39289</v>
      </c>
      <c r="B112" t="s">
        <v>52</v>
      </c>
      <c r="C112">
        <v>19.02</v>
      </c>
      <c r="D112">
        <v>20.03</v>
      </c>
      <c r="E112">
        <v>19.02</v>
      </c>
      <c r="F112">
        <v>19.760000000000002</v>
      </c>
      <c r="G112">
        <v>19.88</v>
      </c>
      <c r="H112">
        <v>1.21</v>
      </c>
      <c r="I112">
        <v>366</v>
      </c>
      <c r="J112">
        <v>0</v>
      </c>
      <c r="K112">
        <v>2979</v>
      </c>
    </row>
    <row r="113" spans="1:11" x14ac:dyDescent="0.25">
      <c r="A113" s="1">
        <v>39290</v>
      </c>
      <c r="B113" t="s">
        <v>52</v>
      </c>
      <c r="C113">
        <v>19.63</v>
      </c>
      <c r="D113">
        <v>19.73</v>
      </c>
      <c r="E113">
        <v>19.04</v>
      </c>
      <c r="F113">
        <v>19.73</v>
      </c>
      <c r="G113">
        <v>19.559999999999999</v>
      </c>
      <c r="H113">
        <v>-0.32</v>
      </c>
      <c r="I113">
        <v>408</v>
      </c>
      <c r="J113">
        <v>0</v>
      </c>
      <c r="K113">
        <v>2954</v>
      </c>
    </row>
    <row r="114" spans="1:11" x14ac:dyDescent="0.25">
      <c r="A114" s="1">
        <v>39293</v>
      </c>
      <c r="B114" t="s">
        <v>52</v>
      </c>
      <c r="C114">
        <v>19.399999999999999</v>
      </c>
      <c r="D114">
        <v>19.8</v>
      </c>
      <c r="E114">
        <v>19.2</v>
      </c>
      <c r="F114">
        <v>19.2</v>
      </c>
      <c r="G114">
        <v>19.36</v>
      </c>
      <c r="H114">
        <v>-0.2</v>
      </c>
      <c r="I114">
        <v>84</v>
      </c>
      <c r="J114">
        <v>0</v>
      </c>
      <c r="K114">
        <v>2904</v>
      </c>
    </row>
    <row r="115" spans="1:11" x14ac:dyDescent="0.25">
      <c r="A115" s="1">
        <v>39294</v>
      </c>
      <c r="B115" t="s">
        <v>52</v>
      </c>
      <c r="C115">
        <v>19.2</v>
      </c>
      <c r="D115">
        <v>21</v>
      </c>
      <c r="E115">
        <v>19</v>
      </c>
      <c r="F115">
        <v>21</v>
      </c>
      <c r="G115">
        <v>20.76</v>
      </c>
      <c r="H115">
        <v>1.4</v>
      </c>
      <c r="I115">
        <v>599</v>
      </c>
      <c r="J115">
        <v>0</v>
      </c>
      <c r="K115">
        <v>3152</v>
      </c>
    </row>
    <row r="116" spans="1:11" x14ac:dyDescent="0.25">
      <c r="A116" s="1">
        <v>39295</v>
      </c>
      <c r="B116" t="s">
        <v>52</v>
      </c>
      <c r="C116">
        <v>20.43</v>
      </c>
      <c r="D116">
        <v>21.68</v>
      </c>
      <c r="E116">
        <v>20.399999999999999</v>
      </c>
      <c r="F116">
        <v>21.68</v>
      </c>
      <c r="G116">
        <v>21.03</v>
      </c>
      <c r="H116">
        <v>0.27</v>
      </c>
      <c r="I116">
        <v>329</v>
      </c>
      <c r="J116">
        <v>0</v>
      </c>
      <c r="K116">
        <v>2945</v>
      </c>
    </row>
    <row r="117" spans="1:11" x14ac:dyDescent="0.25">
      <c r="A117" s="1">
        <v>39296</v>
      </c>
      <c r="B117" t="s">
        <v>52</v>
      </c>
      <c r="C117">
        <v>20.2</v>
      </c>
      <c r="D117">
        <v>20.6</v>
      </c>
      <c r="E117">
        <v>20.2</v>
      </c>
      <c r="F117">
        <v>20.5</v>
      </c>
      <c r="G117">
        <v>20.329999999999998</v>
      </c>
      <c r="H117">
        <v>-0.7</v>
      </c>
      <c r="I117">
        <v>215</v>
      </c>
      <c r="J117">
        <v>0</v>
      </c>
      <c r="K117">
        <v>3064</v>
      </c>
    </row>
    <row r="118" spans="1:11" x14ac:dyDescent="0.25">
      <c r="A118" s="1">
        <v>39297</v>
      </c>
      <c r="B118" t="s">
        <v>52</v>
      </c>
      <c r="C118">
        <v>20.6</v>
      </c>
      <c r="D118">
        <v>21.5</v>
      </c>
      <c r="E118">
        <v>20.6</v>
      </c>
      <c r="F118">
        <v>21.5</v>
      </c>
      <c r="G118">
        <v>21.49</v>
      </c>
      <c r="H118">
        <v>1.1599999999999999</v>
      </c>
      <c r="I118">
        <v>183</v>
      </c>
      <c r="J118">
        <v>0</v>
      </c>
      <c r="K118">
        <v>3130</v>
      </c>
    </row>
    <row r="119" spans="1:11" x14ac:dyDescent="0.25">
      <c r="A119" s="1">
        <v>39300</v>
      </c>
      <c r="B119" t="s">
        <v>52</v>
      </c>
      <c r="C119">
        <v>21.8</v>
      </c>
      <c r="D119">
        <v>22</v>
      </c>
      <c r="E119">
        <v>21.25</v>
      </c>
      <c r="F119">
        <v>21.45</v>
      </c>
      <c r="G119">
        <v>21.3</v>
      </c>
      <c r="H119">
        <v>-0.19</v>
      </c>
      <c r="I119">
        <v>1227</v>
      </c>
      <c r="J119">
        <v>0</v>
      </c>
      <c r="K119">
        <v>3500</v>
      </c>
    </row>
    <row r="120" spans="1:11" x14ac:dyDescent="0.25">
      <c r="A120" s="1">
        <v>39301</v>
      </c>
      <c r="B120" t="s">
        <v>52</v>
      </c>
      <c r="C120">
        <v>21.35</v>
      </c>
      <c r="D120">
        <v>21.4</v>
      </c>
      <c r="E120">
        <v>20.3</v>
      </c>
      <c r="F120">
        <v>20.3</v>
      </c>
      <c r="G120">
        <v>20.39</v>
      </c>
      <c r="H120">
        <v>-0.91</v>
      </c>
      <c r="I120">
        <v>224</v>
      </c>
      <c r="J120">
        <v>0</v>
      </c>
      <c r="K120">
        <v>3489</v>
      </c>
    </row>
    <row r="121" spans="1:11" x14ac:dyDescent="0.25">
      <c r="A121" s="1">
        <v>39302</v>
      </c>
      <c r="B121" t="s">
        <v>52</v>
      </c>
      <c r="C121">
        <v>19.600000000000001</v>
      </c>
      <c r="D121">
        <v>20.37</v>
      </c>
      <c r="E121">
        <v>19.559999999999999</v>
      </c>
      <c r="F121">
        <v>20.149999999999999</v>
      </c>
      <c r="G121">
        <v>20.16</v>
      </c>
      <c r="H121">
        <v>-0.23</v>
      </c>
      <c r="I121">
        <v>138</v>
      </c>
      <c r="J121">
        <v>0</v>
      </c>
      <c r="K121">
        <v>2979</v>
      </c>
    </row>
    <row r="122" spans="1:11" x14ac:dyDescent="0.25">
      <c r="A122" s="1">
        <v>39303</v>
      </c>
      <c r="B122" t="s">
        <v>52</v>
      </c>
      <c r="C122">
        <v>21.13</v>
      </c>
      <c r="D122">
        <v>22.21</v>
      </c>
      <c r="E122">
        <v>21</v>
      </c>
      <c r="F122">
        <v>22.21</v>
      </c>
      <c r="G122">
        <v>22.39</v>
      </c>
      <c r="H122">
        <v>2.23</v>
      </c>
      <c r="I122">
        <v>217</v>
      </c>
      <c r="J122">
        <v>0</v>
      </c>
      <c r="K122">
        <v>2987</v>
      </c>
    </row>
    <row r="123" spans="1:11" x14ac:dyDescent="0.25">
      <c r="A123" s="1">
        <v>39304</v>
      </c>
      <c r="B123" t="s">
        <v>52</v>
      </c>
      <c r="C123">
        <v>22.7</v>
      </c>
      <c r="D123">
        <v>23.33</v>
      </c>
      <c r="E123">
        <v>22.7</v>
      </c>
      <c r="F123">
        <v>23.17</v>
      </c>
      <c r="G123">
        <v>23.01</v>
      </c>
      <c r="H123">
        <v>0.62</v>
      </c>
      <c r="I123">
        <v>61</v>
      </c>
      <c r="J123">
        <v>0</v>
      </c>
      <c r="K123">
        <v>2987</v>
      </c>
    </row>
    <row r="124" spans="1:11" x14ac:dyDescent="0.25">
      <c r="A124" s="1">
        <v>39307</v>
      </c>
      <c r="B124" t="s">
        <v>52</v>
      </c>
      <c r="C124">
        <v>22.02</v>
      </c>
      <c r="D124">
        <v>22.1</v>
      </c>
      <c r="E124">
        <v>21.79</v>
      </c>
      <c r="F124">
        <v>21.85</v>
      </c>
      <c r="G124">
        <v>21.87</v>
      </c>
      <c r="H124">
        <v>-1.1399999999999999</v>
      </c>
      <c r="I124">
        <v>26</v>
      </c>
      <c r="J124">
        <v>0</v>
      </c>
      <c r="K124">
        <v>2814</v>
      </c>
    </row>
    <row r="125" spans="1:11" x14ac:dyDescent="0.25">
      <c r="A125" s="1">
        <v>39308</v>
      </c>
      <c r="B125" t="s">
        <v>52</v>
      </c>
      <c r="C125">
        <v>22</v>
      </c>
      <c r="D125">
        <v>22.4</v>
      </c>
      <c r="E125">
        <v>21.75</v>
      </c>
      <c r="F125">
        <v>22.4</v>
      </c>
      <c r="G125">
        <v>22.18</v>
      </c>
      <c r="H125">
        <v>0.31</v>
      </c>
      <c r="I125">
        <v>54</v>
      </c>
      <c r="J125">
        <v>0</v>
      </c>
      <c r="K125">
        <v>2836</v>
      </c>
    </row>
    <row r="126" spans="1:11" x14ac:dyDescent="0.25">
      <c r="A126" s="1">
        <v>39309</v>
      </c>
      <c r="B126" t="s">
        <v>52</v>
      </c>
      <c r="C126">
        <v>21.85</v>
      </c>
      <c r="D126">
        <v>22.1</v>
      </c>
      <c r="E126">
        <v>21.77</v>
      </c>
      <c r="F126">
        <v>22.1</v>
      </c>
      <c r="G126">
        <v>22.31</v>
      </c>
      <c r="H126">
        <v>0.13</v>
      </c>
      <c r="I126">
        <v>100</v>
      </c>
      <c r="J126">
        <v>0</v>
      </c>
      <c r="K126">
        <v>2816</v>
      </c>
    </row>
    <row r="127" spans="1:11" x14ac:dyDescent="0.25">
      <c r="A127" s="1">
        <v>39310</v>
      </c>
      <c r="B127" t="s">
        <v>52</v>
      </c>
      <c r="C127">
        <v>22.96</v>
      </c>
      <c r="D127">
        <v>22.96</v>
      </c>
      <c r="E127">
        <v>22.23</v>
      </c>
      <c r="F127">
        <v>22.43</v>
      </c>
      <c r="G127">
        <v>22.55</v>
      </c>
      <c r="H127">
        <v>0.24</v>
      </c>
      <c r="I127">
        <v>50</v>
      </c>
      <c r="J127">
        <v>0</v>
      </c>
      <c r="K127">
        <v>2796</v>
      </c>
    </row>
    <row r="128" spans="1:11" x14ac:dyDescent="0.25">
      <c r="A128" s="1">
        <v>39311</v>
      </c>
      <c r="B128" t="s">
        <v>52</v>
      </c>
      <c r="C128">
        <v>22</v>
      </c>
      <c r="D128">
        <v>22.7</v>
      </c>
      <c r="E128">
        <v>22</v>
      </c>
      <c r="F128">
        <v>22.7</v>
      </c>
      <c r="G128">
        <v>22.65</v>
      </c>
      <c r="H128">
        <v>0.1</v>
      </c>
      <c r="I128">
        <v>88</v>
      </c>
      <c r="J128">
        <v>0</v>
      </c>
      <c r="K128">
        <v>2868</v>
      </c>
    </row>
    <row r="129" spans="1:11" x14ac:dyDescent="0.25">
      <c r="A129" s="1">
        <v>39314</v>
      </c>
      <c r="B129" t="s">
        <v>52</v>
      </c>
      <c r="C129">
        <v>22</v>
      </c>
      <c r="D129">
        <v>22.54</v>
      </c>
      <c r="E129">
        <v>21.71</v>
      </c>
      <c r="F129">
        <v>21.71</v>
      </c>
      <c r="G129">
        <v>22</v>
      </c>
      <c r="H129">
        <v>-0.65</v>
      </c>
      <c r="I129">
        <v>33</v>
      </c>
      <c r="J129">
        <v>0</v>
      </c>
      <c r="K129">
        <v>2796</v>
      </c>
    </row>
    <row r="130" spans="1:11" x14ac:dyDescent="0.25">
      <c r="A130" s="1">
        <v>39315</v>
      </c>
      <c r="B130" t="s">
        <v>52</v>
      </c>
      <c r="C130">
        <v>21.68</v>
      </c>
      <c r="D130">
        <v>21.7</v>
      </c>
      <c r="E130">
        <v>21.48</v>
      </c>
      <c r="F130">
        <v>21.48</v>
      </c>
      <c r="G130">
        <v>21.61</v>
      </c>
      <c r="H130">
        <v>-0.39</v>
      </c>
      <c r="I130">
        <v>32</v>
      </c>
      <c r="J130">
        <v>0</v>
      </c>
      <c r="K130">
        <v>2828</v>
      </c>
    </row>
    <row r="131" spans="1:11" x14ac:dyDescent="0.25">
      <c r="A131" s="1">
        <v>39316</v>
      </c>
      <c r="B131" t="s">
        <v>52</v>
      </c>
      <c r="C131">
        <v>21.21</v>
      </c>
      <c r="D131">
        <v>21.25</v>
      </c>
      <c r="E131">
        <v>21</v>
      </c>
      <c r="F131">
        <v>21</v>
      </c>
      <c r="G131">
        <v>21.08</v>
      </c>
      <c r="H131">
        <v>-0.53</v>
      </c>
      <c r="I131">
        <v>23</v>
      </c>
      <c r="J131">
        <v>0</v>
      </c>
      <c r="K131">
        <v>2826</v>
      </c>
    </row>
    <row r="132" spans="1:11" x14ac:dyDescent="0.25">
      <c r="A132" s="1">
        <v>39317</v>
      </c>
      <c r="B132" t="s">
        <v>52</v>
      </c>
      <c r="C132">
        <v>20.8</v>
      </c>
      <c r="D132">
        <v>21.18</v>
      </c>
      <c r="E132">
        <v>20.8</v>
      </c>
      <c r="F132">
        <v>21</v>
      </c>
      <c r="G132">
        <v>21.06</v>
      </c>
      <c r="H132">
        <v>-0.02</v>
      </c>
      <c r="I132">
        <v>47</v>
      </c>
      <c r="J132">
        <v>0</v>
      </c>
      <c r="K132">
        <v>2782</v>
      </c>
    </row>
    <row r="133" spans="1:11" x14ac:dyDescent="0.25">
      <c r="A133" s="1">
        <v>39318</v>
      </c>
      <c r="B133" t="s">
        <v>52</v>
      </c>
      <c r="C133">
        <v>21.05</v>
      </c>
      <c r="D133">
        <v>21.05</v>
      </c>
      <c r="E133">
        <v>20.65</v>
      </c>
      <c r="F133">
        <v>20.65</v>
      </c>
      <c r="G133">
        <v>20.59</v>
      </c>
      <c r="H133">
        <v>-0.47</v>
      </c>
      <c r="I133">
        <v>114</v>
      </c>
      <c r="J133">
        <v>101</v>
      </c>
      <c r="K133">
        <v>2783</v>
      </c>
    </row>
    <row r="134" spans="1:11" x14ac:dyDescent="0.25">
      <c r="A134" s="1">
        <v>39321</v>
      </c>
      <c r="B134" t="s">
        <v>52</v>
      </c>
      <c r="C134">
        <v>20.78</v>
      </c>
      <c r="D134">
        <v>20.9</v>
      </c>
      <c r="E134">
        <v>20.78</v>
      </c>
      <c r="F134">
        <v>20.85</v>
      </c>
      <c r="G134">
        <v>20.78</v>
      </c>
      <c r="H134">
        <v>0.19</v>
      </c>
      <c r="I134">
        <v>50</v>
      </c>
      <c r="J134">
        <v>0</v>
      </c>
      <c r="K134">
        <v>2867</v>
      </c>
    </row>
    <row r="135" spans="1:11" x14ac:dyDescent="0.25">
      <c r="A135" s="1">
        <v>39322</v>
      </c>
      <c r="B135" t="s">
        <v>52</v>
      </c>
      <c r="C135">
        <v>21</v>
      </c>
      <c r="D135">
        <v>21.7</v>
      </c>
      <c r="E135">
        <v>21</v>
      </c>
      <c r="F135">
        <v>21.7</v>
      </c>
      <c r="G135">
        <v>21.58</v>
      </c>
      <c r="H135">
        <v>0.8</v>
      </c>
      <c r="I135">
        <v>109</v>
      </c>
      <c r="J135">
        <v>0</v>
      </c>
      <c r="K135">
        <v>2962</v>
      </c>
    </row>
    <row r="136" spans="1:11" x14ac:dyDescent="0.25">
      <c r="A136" s="1">
        <v>39323</v>
      </c>
      <c r="B136" t="s">
        <v>52</v>
      </c>
      <c r="C136">
        <v>21.72</v>
      </c>
      <c r="D136">
        <v>21.93</v>
      </c>
      <c r="E136">
        <v>21.5</v>
      </c>
      <c r="F136">
        <v>21.5</v>
      </c>
      <c r="G136">
        <v>21.51</v>
      </c>
      <c r="H136">
        <v>-7.0000000000000007E-2</v>
      </c>
      <c r="I136">
        <v>53</v>
      </c>
      <c r="J136">
        <v>0</v>
      </c>
      <c r="K136">
        <v>2977</v>
      </c>
    </row>
    <row r="137" spans="1:11" x14ac:dyDescent="0.25">
      <c r="A137" s="1">
        <v>39324</v>
      </c>
      <c r="B137" t="s">
        <v>52</v>
      </c>
      <c r="C137">
        <v>21.74</v>
      </c>
      <c r="D137">
        <v>21.74</v>
      </c>
      <c r="E137">
        <v>21.7</v>
      </c>
      <c r="F137">
        <v>21.7</v>
      </c>
      <c r="G137">
        <v>21.68</v>
      </c>
      <c r="H137">
        <v>0.17</v>
      </c>
      <c r="I137">
        <v>15</v>
      </c>
      <c r="J137">
        <v>0</v>
      </c>
      <c r="K137">
        <v>2985</v>
      </c>
    </row>
    <row r="138" spans="1:11" x14ac:dyDescent="0.25">
      <c r="A138" s="1">
        <v>39325</v>
      </c>
      <c r="B138" t="s">
        <v>52</v>
      </c>
      <c r="C138">
        <v>21.35</v>
      </c>
      <c r="D138">
        <v>21.35</v>
      </c>
      <c r="E138">
        <v>21.35</v>
      </c>
      <c r="F138">
        <v>21.35</v>
      </c>
      <c r="G138">
        <v>21.45</v>
      </c>
      <c r="H138">
        <v>-0.23</v>
      </c>
      <c r="I138">
        <v>50</v>
      </c>
      <c r="J138">
        <v>0</v>
      </c>
      <c r="K138">
        <v>2888</v>
      </c>
    </row>
    <row r="139" spans="1:11" x14ac:dyDescent="0.25">
      <c r="A139" s="1">
        <v>39329</v>
      </c>
      <c r="B139" t="s">
        <v>52</v>
      </c>
      <c r="C139">
        <v>21.2</v>
      </c>
      <c r="D139">
        <v>21.2</v>
      </c>
      <c r="E139">
        <v>21</v>
      </c>
      <c r="F139">
        <v>21</v>
      </c>
      <c r="G139">
        <v>21.03</v>
      </c>
      <c r="H139">
        <v>-0.42</v>
      </c>
      <c r="I139">
        <v>42</v>
      </c>
      <c r="J139">
        <v>0</v>
      </c>
      <c r="K139">
        <v>2922</v>
      </c>
    </row>
    <row r="140" spans="1:11" x14ac:dyDescent="0.25">
      <c r="A140" s="1">
        <v>39330</v>
      </c>
      <c r="B140" t="s">
        <v>52</v>
      </c>
      <c r="C140">
        <v>21.48</v>
      </c>
      <c r="D140">
        <v>21.48</v>
      </c>
      <c r="E140">
        <v>21.25</v>
      </c>
      <c r="F140">
        <v>21.3</v>
      </c>
      <c r="G140">
        <v>21.3</v>
      </c>
      <c r="H140">
        <v>0.27</v>
      </c>
      <c r="I140">
        <v>10</v>
      </c>
      <c r="J140">
        <v>0</v>
      </c>
      <c r="K140">
        <v>2887</v>
      </c>
    </row>
    <row r="141" spans="1:11" x14ac:dyDescent="0.25">
      <c r="A141" s="1">
        <v>39331</v>
      </c>
      <c r="B141" t="s">
        <v>52</v>
      </c>
      <c r="C141">
        <v>21.2</v>
      </c>
      <c r="D141">
        <v>21.2</v>
      </c>
      <c r="E141">
        <v>21.2</v>
      </c>
      <c r="F141">
        <v>21.2</v>
      </c>
      <c r="G141">
        <v>21.2</v>
      </c>
      <c r="H141">
        <v>-0.1</v>
      </c>
      <c r="I141">
        <v>11</v>
      </c>
      <c r="J141">
        <v>0</v>
      </c>
      <c r="K141">
        <v>2887</v>
      </c>
    </row>
    <row r="142" spans="1:11" x14ac:dyDescent="0.25">
      <c r="A142" s="1">
        <v>39332</v>
      </c>
      <c r="B142" t="s">
        <v>52</v>
      </c>
      <c r="C142">
        <v>21.65</v>
      </c>
      <c r="D142">
        <v>21.84</v>
      </c>
      <c r="E142">
        <v>21.65</v>
      </c>
      <c r="F142">
        <v>21.84</v>
      </c>
      <c r="G142">
        <v>21.75</v>
      </c>
      <c r="H142">
        <v>0.55000000000000004</v>
      </c>
      <c r="I142">
        <v>42</v>
      </c>
      <c r="J142">
        <v>0</v>
      </c>
      <c r="K142">
        <v>2877</v>
      </c>
    </row>
    <row r="143" spans="1:11" x14ac:dyDescent="0.25">
      <c r="A143" s="1">
        <v>39335</v>
      </c>
      <c r="B143" t="s">
        <v>52</v>
      </c>
      <c r="C143">
        <v>21.93</v>
      </c>
      <c r="D143">
        <v>22.16</v>
      </c>
      <c r="E143">
        <v>21.7</v>
      </c>
      <c r="F143">
        <v>21.8</v>
      </c>
      <c r="G143">
        <v>21.8</v>
      </c>
      <c r="H143">
        <v>0.05</v>
      </c>
      <c r="I143">
        <v>88</v>
      </c>
      <c r="J143">
        <v>0</v>
      </c>
      <c r="K143">
        <v>2913</v>
      </c>
    </row>
    <row r="144" spans="1:11" x14ac:dyDescent="0.25">
      <c r="A144" s="1">
        <v>39336</v>
      </c>
      <c r="B144" t="s">
        <v>52</v>
      </c>
      <c r="C144" s="17">
        <f>$G144</f>
        <v>21.41</v>
      </c>
      <c r="D144" s="17">
        <f>$G144</f>
        <v>21.41</v>
      </c>
      <c r="E144" s="17">
        <f>$G144</f>
        <v>21.41</v>
      </c>
      <c r="F144" s="17">
        <f>$G144</f>
        <v>21.41</v>
      </c>
      <c r="G144">
        <v>21.41</v>
      </c>
      <c r="H144">
        <v>-0.39</v>
      </c>
      <c r="I144">
        <v>0</v>
      </c>
      <c r="J144">
        <v>0</v>
      </c>
      <c r="K144">
        <v>2852</v>
      </c>
    </row>
    <row r="145" spans="1:11" x14ac:dyDescent="0.25">
      <c r="A145" s="1">
        <v>39337</v>
      </c>
      <c r="B145" t="s">
        <v>52</v>
      </c>
      <c r="C145">
        <v>21.6</v>
      </c>
      <c r="D145">
        <v>21.65</v>
      </c>
      <c r="E145">
        <v>21.6</v>
      </c>
      <c r="F145">
        <v>21.63</v>
      </c>
      <c r="G145">
        <v>21.53</v>
      </c>
      <c r="H145">
        <v>0.12</v>
      </c>
      <c r="I145">
        <v>224</v>
      </c>
      <c r="J145">
        <v>0</v>
      </c>
      <c r="K145">
        <v>3071</v>
      </c>
    </row>
    <row r="146" spans="1:11" x14ac:dyDescent="0.25">
      <c r="A146" s="1">
        <v>39338</v>
      </c>
      <c r="B146" t="s">
        <v>52</v>
      </c>
      <c r="C146">
        <v>21.44</v>
      </c>
      <c r="D146">
        <v>21.44</v>
      </c>
      <c r="E146">
        <v>21.44</v>
      </c>
      <c r="F146">
        <v>21.44</v>
      </c>
      <c r="G146">
        <v>21.3</v>
      </c>
      <c r="H146">
        <v>-0.23</v>
      </c>
      <c r="I146">
        <v>9</v>
      </c>
      <c r="J146">
        <v>0</v>
      </c>
      <c r="K146">
        <v>3042</v>
      </c>
    </row>
    <row r="147" spans="1:11" x14ac:dyDescent="0.25">
      <c r="A147" s="1">
        <v>39339</v>
      </c>
      <c r="B147" t="s">
        <v>52</v>
      </c>
      <c r="C147">
        <v>21.51</v>
      </c>
      <c r="D147">
        <v>21.51</v>
      </c>
      <c r="E147">
        <v>21.2</v>
      </c>
      <c r="F147">
        <v>21.2</v>
      </c>
      <c r="G147">
        <v>21.38</v>
      </c>
      <c r="H147">
        <v>0.08</v>
      </c>
      <c r="I147">
        <v>28</v>
      </c>
      <c r="J147">
        <v>0</v>
      </c>
      <c r="K147">
        <v>3041</v>
      </c>
    </row>
    <row r="148" spans="1:11" x14ac:dyDescent="0.25">
      <c r="A148" s="1">
        <v>39342</v>
      </c>
      <c r="B148" t="s">
        <v>52</v>
      </c>
      <c r="C148">
        <v>21.25</v>
      </c>
      <c r="D148">
        <v>21.63</v>
      </c>
      <c r="E148">
        <v>21.25</v>
      </c>
      <c r="F148">
        <v>21.63</v>
      </c>
      <c r="G148">
        <v>21.58</v>
      </c>
      <c r="H148">
        <v>0.2</v>
      </c>
      <c r="I148">
        <v>111</v>
      </c>
      <c r="J148">
        <v>0</v>
      </c>
      <c r="K148">
        <v>3147</v>
      </c>
    </row>
    <row r="149" spans="1:11" x14ac:dyDescent="0.25">
      <c r="A149" s="1">
        <v>39343</v>
      </c>
      <c r="B149" t="s">
        <v>52</v>
      </c>
      <c r="C149">
        <v>21.7</v>
      </c>
      <c r="D149">
        <v>21.7</v>
      </c>
      <c r="E149">
        <v>20.75</v>
      </c>
      <c r="F149">
        <v>20.77</v>
      </c>
      <c r="G149">
        <v>20.82</v>
      </c>
      <c r="H149">
        <v>-0.76</v>
      </c>
      <c r="I149">
        <v>9</v>
      </c>
      <c r="J149">
        <v>0</v>
      </c>
      <c r="K149">
        <v>3152</v>
      </c>
    </row>
    <row r="150" spans="1:11" x14ac:dyDescent="0.25">
      <c r="A150" s="1">
        <v>39344</v>
      </c>
      <c r="B150" t="s">
        <v>52</v>
      </c>
      <c r="C150">
        <v>20.38</v>
      </c>
      <c r="D150">
        <v>20.38</v>
      </c>
      <c r="E150">
        <v>20.03</v>
      </c>
      <c r="F150">
        <v>20.28</v>
      </c>
      <c r="G150">
        <v>20.190000000000001</v>
      </c>
      <c r="H150">
        <v>-0.63</v>
      </c>
      <c r="I150">
        <v>637</v>
      </c>
      <c r="J150">
        <v>0</v>
      </c>
      <c r="K150">
        <v>3496</v>
      </c>
    </row>
    <row r="151" spans="1:11" x14ac:dyDescent="0.25">
      <c r="A151" s="1">
        <v>39345</v>
      </c>
      <c r="B151" t="s">
        <v>52</v>
      </c>
      <c r="C151">
        <v>20.149999999999999</v>
      </c>
      <c r="D151">
        <v>20.350000000000001</v>
      </c>
      <c r="E151">
        <v>20.149999999999999</v>
      </c>
      <c r="F151">
        <v>20.350000000000001</v>
      </c>
      <c r="G151">
        <v>20.28</v>
      </c>
      <c r="H151">
        <v>0.09</v>
      </c>
      <c r="I151">
        <v>158</v>
      </c>
      <c r="J151">
        <v>0</v>
      </c>
      <c r="K151">
        <v>3353</v>
      </c>
    </row>
    <row r="152" spans="1:11" x14ac:dyDescent="0.25">
      <c r="A152" s="1">
        <v>39346</v>
      </c>
      <c r="B152" t="s">
        <v>52</v>
      </c>
      <c r="C152">
        <v>20.22</v>
      </c>
      <c r="D152">
        <v>20.329999999999998</v>
      </c>
      <c r="E152">
        <v>19.600000000000001</v>
      </c>
      <c r="F152">
        <v>19.600000000000001</v>
      </c>
      <c r="G152">
        <v>19.649999999999999</v>
      </c>
      <c r="H152">
        <v>-0.63</v>
      </c>
      <c r="I152">
        <v>62</v>
      </c>
      <c r="J152">
        <v>0</v>
      </c>
      <c r="K152">
        <v>3405</v>
      </c>
    </row>
    <row r="153" spans="1:11" x14ac:dyDescent="0.25">
      <c r="A153" s="1">
        <v>39349</v>
      </c>
      <c r="B153" t="s">
        <v>52</v>
      </c>
      <c r="C153">
        <v>19.399999999999999</v>
      </c>
      <c r="D153">
        <v>19.62</v>
      </c>
      <c r="E153">
        <v>19.329999999999998</v>
      </c>
      <c r="F153">
        <v>19.579999999999998</v>
      </c>
      <c r="G153">
        <v>19.61</v>
      </c>
      <c r="H153">
        <v>-0.04</v>
      </c>
      <c r="I153">
        <v>523</v>
      </c>
      <c r="J153">
        <v>0</v>
      </c>
      <c r="K153">
        <v>3378</v>
      </c>
    </row>
    <row r="154" spans="1:11" x14ac:dyDescent="0.25">
      <c r="A154" s="1">
        <v>39350</v>
      </c>
      <c r="B154" t="s">
        <v>52</v>
      </c>
      <c r="C154">
        <v>19.739999999999998</v>
      </c>
      <c r="D154">
        <v>19.760000000000002</v>
      </c>
      <c r="E154">
        <v>19.48</v>
      </c>
      <c r="F154">
        <v>19.61</v>
      </c>
      <c r="G154">
        <v>19.510000000000002</v>
      </c>
      <c r="H154">
        <v>-0.1</v>
      </c>
      <c r="I154">
        <v>118</v>
      </c>
      <c r="J154">
        <v>0</v>
      </c>
      <c r="K154">
        <v>3438</v>
      </c>
    </row>
    <row r="155" spans="1:11" x14ac:dyDescent="0.25">
      <c r="A155" s="1">
        <v>39351</v>
      </c>
      <c r="B155" t="s">
        <v>52</v>
      </c>
      <c r="C155">
        <v>19.37</v>
      </c>
      <c r="D155">
        <v>19.37</v>
      </c>
      <c r="E155">
        <v>19.11</v>
      </c>
      <c r="F155">
        <v>19.3</v>
      </c>
      <c r="G155">
        <v>19.28</v>
      </c>
      <c r="H155">
        <v>-0.23</v>
      </c>
      <c r="I155">
        <v>122</v>
      </c>
      <c r="J155">
        <v>0</v>
      </c>
      <c r="K155">
        <v>3472</v>
      </c>
    </row>
    <row r="156" spans="1:11" x14ac:dyDescent="0.25">
      <c r="A156" s="1">
        <v>39352</v>
      </c>
      <c r="B156" t="s">
        <v>52</v>
      </c>
      <c r="C156">
        <v>19.2</v>
      </c>
      <c r="D156">
        <v>19.239999999999998</v>
      </c>
      <c r="E156">
        <v>19.11</v>
      </c>
      <c r="F156">
        <v>19.14</v>
      </c>
      <c r="G156">
        <v>19.14</v>
      </c>
      <c r="H156">
        <v>-0.14000000000000001</v>
      </c>
      <c r="I156">
        <v>14</v>
      </c>
      <c r="J156">
        <v>0</v>
      </c>
      <c r="K156">
        <v>3381</v>
      </c>
    </row>
    <row r="157" spans="1:11" x14ac:dyDescent="0.25">
      <c r="A157" s="1">
        <v>39353</v>
      </c>
      <c r="B157" t="s">
        <v>52</v>
      </c>
      <c r="C157">
        <v>19.600000000000001</v>
      </c>
      <c r="D157">
        <v>19.809999999999999</v>
      </c>
      <c r="E157">
        <v>19.239999999999998</v>
      </c>
      <c r="F157">
        <v>19.72</v>
      </c>
      <c r="G157">
        <v>19.53</v>
      </c>
      <c r="H157">
        <v>0.39</v>
      </c>
      <c r="I157">
        <v>614</v>
      </c>
      <c r="J157">
        <v>0</v>
      </c>
      <c r="K157">
        <v>3772</v>
      </c>
    </row>
    <row r="158" spans="1:11" x14ac:dyDescent="0.25">
      <c r="A158" s="1">
        <v>39356</v>
      </c>
      <c r="B158" t="s">
        <v>52</v>
      </c>
      <c r="C158">
        <v>19.239999999999998</v>
      </c>
      <c r="D158">
        <v>19.46</v>
      </c>
      <c r="E158">
        <v>19.100000000000001</v>
      </c>
      <c r="F158">
        <v>19.329999999999998</v>
      </c>
      <c r="G158">
        <v>19.350000000000001</v>
      </c>
      <c r="H158">
        <v>-0.18</v>
      </c>
      <c r="I158">
        <v>417</v>
      </c>
      <c r="J158">
        <v>0</v>
      </c>
      <c r="K158">
        <v>3900</v>
      </c>
    </row>
    <row r="159" spans="1:11" x14ac:dyDescent="0.25">
      <c r="A159" s="1">
        <v>39357</v>
      </c>
      <c r="B159" t="s">
        <v>52</v>
      </c>
      <c r="C159">
        <v>19.55</v>
      </c>
      <c r="D159">
        <v>19.64</v>
      </c>
      <c r="E159">
        <v>19.5</v>
      </c>
      <c r="F159">
        <v>19.64</v>
      </c>
      <c r="G159">
        <v>19.61</v>
      </c>
      <c r="H159">
        <v>0.26</v>
      </c>
      <c r="I159">
        <v>146</v>
      </c>
      <c r="J159">
        <v>0</v>
      </c>
      <c r="K159">
        <v>4002</v>
      </c>
    </row>
    <row r="160" spans="1:11" x14ac:dyDescent="0.25">
      <c r="A160" s="1">
        <v>39358</v>
      </c>
      <c r="B160" t="s">
        <v>52</v>
      </c>
      <c r="C160">
        <v>19.86</v>
      </c>
      <c r="D160">
        <v>19.93</v>
      </c>
      <c r="E160">
        <v>19.8</v>
      </c>
      <c r="F160">
        <v>19.86</v>
      </c>
      <c r="G160">
        <v>19.86</v>
      </c>
      <c r="H160">
        <v>0.25</v>
      </c>
      <c r="I160">
        <v>77</v>
      </c>
      <c r="J160">
        <v>0</v>
      </c>
      <c r="K160">
        <v>3902</v>
      </c>
    </row>
    <row r="161" spans="1:11" x14ac:dyDescent="0.25">
      <c r="A161" s="1">
        <v>39359</v>
      </c>
      <c r="B161" t="s">
        <v>52</v>
      </c>
      <c r="C161">
        <v>19.760000000000002</v>
      </c>
      <c r="D161">
        <v>19.989999999999998</v>
      </c>
      <c r="E161">
        <v>19.7</v>
      </c>
      <c r="F161">
        <v>19.989999999999998</v>
      </c>
      <c r="G161">
        <v>19.93</v>
      </c>
      <c r="H161">
        <v>7.0000000000000007E-2</v>
      </c>
      <c r="I161">
        <v>122</v>
      </c>
      <c r="J161">
        <v>0</v>
      </c>
      <c r="K161">
        <v>3967</v>
      </c>
    </row>
    <row r="162" spans="1:11" x14ac:dyDescent="0.25">
      <c r="A162" s="1">
        <v>39360</v>
      </c>
      <c r="B162" t="s">
        <v>52</v>
      </c>
      <c r="C162">
        <v>19.5</v>
      </c>
      <c r="D162">
        <v>19.510000000000002</v>
      </c>
      <c r="E162">
        <v>19.3</v>
      </c>
      <c r="F162">
        <v>19.3</v>
      </c>
      <c r="G162">
        <v>19.239999999999998</v>
      </c>
      <c r="H162">
        <v>-0.69</v>
      </c>
      <c r="I162">
        <v>69</v>
      </c>
      <c r="J162">
        <v>0</v>
      </c>
      <c r="K162">
        <v>3998</v>
      </c>
    </row>
    <row r="163" spans="1:11" x14ac:dyDescent="0.25">
      <c r="A163" s="1">
        <v>39363</v>
      </c>
      <c r="B163" t="s">
        <v>52</v>
      </c>
      <c r="C163">
        <v>19.36</v>
      </c>
      <c r="D163">
        <v>19.55</v>
      </c>
      <c r="E163">
        <v>19.25</v>
      </c>
      <c r="F163">
        <v>19.55</v>
      </c>
      <c r="G163">
        <v>19.420000000000002</v>
      </c>
      <c r="H163">
        <v>0.18</v>
      </c>
      <c r="I163">
        <v>42</v>
      </c>
      <c r="J163">
        <v>0</v>
      </c>
      <c r="K163">
        <v>4007</v>
      </c>
    </row>
    <row r="164" spans="1:11" x14ac:dyDescent="0.25">
      <c r="A164" s="1">
        <v>39364</v>
      </c>
      <c r="B164" t="s">
        <v>52</v>
      </c>
      <c r="C164">
        <v>19.34</v>
      </c>
      <c r="D164">
        <v>19.350000000000001</v>
      </c>
      <c r="E164">
        <v>18.96</v>
      </c>
      <c r="F164">
        <v>19.14</v>
      </c>
      <c r="G164">
        <v>19.03</v>
      </c>
      <c r="H164">
        <v>-0.39</v>
      </c>
      <c r="I164">
        <v>47</v>
      </c>
      <c r="J164">
        <v>0</v>
      </c>
      <c r="K164">
        <v>4025</v>
      </c>
    </row>
    <row r="165" spans="1:11" x14ac:dyDescent="0.25">
      <c r="A165" s="1">
        <v>39365</v>
      </c>
      <c r="B165" t="s">
        <v>52</v>
      </c>
      <c r="C165">
        <v>19.03</v>
      </c>
      <c r="D165">
        <v>19.190000000000001</v>
      </c>
      <c r="E165">
        <v>19.03</v>
      </c>
      <c r="F165">
        <v>19.190000000000001</v>
      </c>
      <c r="G165">
        <v>19.11</v>
      </c>
      <c r="H165">
        <v>0.08</v>
      </c>
      <c r="I165">
        <v>31</v>
      </c>
      <c r="J165">
        <v>0</v>
      </c>
      <c r="K165">
        <v>4023</v>
      </c>
    </row>
    <row r="166" spans="1:11" x14ac:dyDescent="0.25">
      <c r="A166" s="1">
        <v>39366</v>
      </c>
      <c r="B166" t="s">
        <v>52</v>
      </c>
      <c r="C166">
        <v>19</v>
      </c>
      <c r="D166">
        <v>19.899999999999999</v>
      </c>
      <c r="E166">
        <v>19</v>
      </c>
      <c r="F166">
        <v>19.78</v>
      </c>
      <c r="G166">
        <v>19.77</v>
      </c>
      <c r="H166">
        <v>0.66</v>
      </c>
      <c r="I166">
        <v>48</v>
      </c>
      <c r="J166">
        <v>0</v>
      </c>
      <c r="K166">
        <v>4055</v>
      </c>
    </row>
    <row r="167" spans="1:11" x14ac:dyDescent="0.25">
      <c r="A167" s="1">
        <v>39367</v>
      </c>
      <c r="B167" t="s">
        <v>52</v>
      </c>
      <c r="C167">
        <v>19.600000000000001</v>
      </c>
      <c r="D167">
        <v>19.78</v>
      </c>
      <c r="E167">
        <v>19.36</v>
      </c>
      <c r="F167">
        <v>19.78</v>
      </c>
      <c r="G167">
        <v>19.760000000000002</v>
      </c>
      <c r="H167">
        <v>-0.01</v>
      </c>
      <c r="I167">
        <v>80</v>
      </c>
      <c r="J167">
        <v>0</v>
      </c>
      <c r="K167">
        <v>4065</v>
      </c>
    </row>
    <row r="168" spans="1:11" x14ac:dyDescent="0.25">
      <c r="A168" s="1">
        <v>39370</v>
      </c>
      <c r="B168" t="s">
        <v>52</v>
      </c>
      <c r="C168">
        <v>20.079999999999998</v>
      </c>
      <c r="D168">
        <v>20.47</v>
      </c>
      <c r="E168">
        <v>20.079999999999998</v>
      </c>
      <c r="F168">
        <v>20.420000000000002</v>
      </c>
      <c r="G168">
        <v>20.5</v>
      </c>
      <c r="H168">
        <v>0.74</v>
      </c>
      <c r="I168">
        <v>66</v>
      </c>
      <c r="J168">
        <v>0</v>
      </c>
      <c r="K168">
        <v>4092</v>
      </c>
    </row>
    <row r="169" spans="1:11" x14ac:dyDescent="0.25">
      <c r="A169" s="1">
        <v>39371</v>
      </c>
      <c r="B169" t="s">
        <v>52</v>
      </c>
      <c r="C169">
        <v>20.71</v>
      </c>
      <c r="D169">
        <v>21</v>
      </c>
      <c r="E169">
        <v>20.71</v>
      </c>
      <c r="F169">
        <v>21</v>
      </c>
      <c r="G169">
        <v>21.02</v>
      </c>
      <c r="H169">
        <v>0.52</v>
      </c>
      <c r="I169">
        <v>64</v>
      </c>
      <c r="J169">
        <v>0</v>
      </c>
      <c r="K169">
        <v>4072</v>
      </c>
    </row>
    <row r="170" spans="1:11" x14ac:dyDescent="0.25">
      <c r="A170" s="1">
        <v>39372</v>
      </c>
      <c r="B170" t="s">
        <v>52</v>
      </c>
      <c r="C170">
        <v>20.47</v>
      </c>
      <c r="D170">
        <v>21.43</v>
      </c>
      <c r="E170">
        <v>20.47</v>
      </c>
      <c r="F170">
        <v>21.2</v>
      </c>
      <c r="G170">
        <v>21.12</v>
      </c>
      <c r="H170">
        <v>0.1</v>
      </c>
      <c r="I170">
        <v>469</v>
      </c>
      <c r="J170">
        <v>0</v>
      </c>
      <c r="K170">
        <v>4335</v>
      </c>
    </row>
    <row r="171" spans="1:11" x14ac:dyDescent="0.25">
      <c r="A171" s="1">
        <v>39373</v>
      </c>
      <c r="B171" t="s">
        <v>52</v>
      </c>
      <c r="C171">
        <v>21.1</v>
      </c>
      <c r="D171">
        <v>21.2</v>
      </c>
      <c r="E171">
        <v>21</v>
      </c>
      <c r="F171">
        <v>21</v>
      </c>
      <c r="G171">
        <v>21.01</v>
      </c>
      <c r="H171">
        <v>-0.11</v>
      </c>
      <c r="I171">
        <v>58</v>
      </c>
      <c r="J171">
        <v>0</v>
      </c>
      <c r="K171">
        <v>4385</v>
      </c>
    </row>
    <row r="172" spans="1:11" x14ac:dyDescent="0.25">
      <c r="A172" s="1">
        <v>39374</v>
      </c>
      <c r="B172" t="s">
        <v>52</v>
      </c>
      <c r="C172">
        <v>21.29</v>
      </c>
      <c r="D172">
        <v>21.95</v>
      </c>
      <c r="E172">
        <v>21.2</v>
      </c>
      <c r="F172">
        <v>21.95</v>
      </c>
      <c r="G172">
        <v>21.85</v>
      </c>
      <c r="H172">
        <v>0.84</v>
      </c>
      <c r="I172">
        <v>79</v>
      </c>
      <c r="J172">
        <v>0</v>
      </c>
      <c r="K172">
        <v>4427</v>
      </c>
    </row>
    <row r="173" spans="1:11" x14ac:dyDescent="0.25">
      <c r="A173" s="1">
        <v>39377</v>
      </c>
      <c r="B173" t="s">
        <v>52</v>
      </c>
      <c r="C173">
        <v>21.98</v>
      </c>
      <c r="D173">
        <v>22.15</v>
      </c>
      <c r="E173">
        <v>21.8</v>
      </c>
      <c r="F173">
        <v>21.81</v>
      </c>
      <c r="G173">
        <v>21.83</v>
      </c>
      <c r="H173">
        <v>-0.02</v>
      </c>
      <c r="I173">
        <v>132</v>
      </c>
      <c r="J173">
        <v>0</v>
      </c>
      <c r="K173">
        <v>4510</v>
      </c>
    </row>
    <row r="174" spans="1:11" x14ac:dyDescent="0.25">
      <c r="A174" s="1">
        <v>39378</v>
      </c>
      <c r="B174" t="s">
        <v>52</v>
      </c>
      <c r="C174">
        <v>21.3</v>
      </c>
      <c r="D174">
        <v>21.61</v>
      </c>
      <c r="E174">
        <v>21.3</v>
      </c>
      <c r="F174">
        <v>21.3</v>
      </c>
      <c r="G174">
        <v>21.4</v>
      </c>
      <c r="H174">
        <v>-0.43</v>
      </c>
      <c r="I174">
        <v>65</v>
      </c>
      <c r="J174">
        <v>0</v>
      </c>
      <c r="K174">
        <v>4532</v>
      </c>
    </row>
    <row r="175" spans="1:11" x14ac:dyDescent="0.25">
      <c r="A175" s="1">
        <v>39379</v>
      </c>
      <c r="B175" t="s">
        <v>52</v>
      </c>
      <c r="C175">
        <v>21.6</v>
      </c>
      <c r="D175">
        <v>21.89</v>
      </c>
      <c r="E175">
        <v>21.6</v>
      </c>
      <c r="F175">
        <v>21.6</v>
      </c>
      <c r="G175">
        <v>21.63</v>
      </c>
      <c r="H175">
        <v>0.23</v>
      </c>
      <c r="I175">
        <v>83</v>
      </c>
      <c r="J175">
        <v>0</v>
      </c>
      <c r="K175">
        <v>4546</v>
      </c>
    </row>
    <row r="176" spans="1:11" x14ac:dyDescent="0.25">
      <c r="A176" s="1">
        <v>39380</v>
      </c>
      <c r="B176" t="s">
        <v>52</v>
      </c>
      <c r="C176">
        <v>21.37</v>
      </c>
      <c r="D176">
        <v>21.81</v>
      </c>
      <c r="E176">
        <v>21.28</v>
      </c>
      <c r="F176">
        <v>21.81</v>
      </c>
      <c r="G176">
        <v>21.62</v>
      </c>
      <c r="H176">
        <v>-0.01</v>
      </c>
      <c r="I176">
        <v>214</v>
      </c>
      <c r="J176">
        <v>0</v>
      </c>
      <c r="K176">
        <v>4566</v>
      </c>
    </row>
    <row r="177" spans="1:11" x14ac:dyDescent="0.25">
      <c r="A177" s="1">
        <v>39381</v>
      </c>
      <c r="B177" t="s">
        <v>52</v>
      </c>
      <c r="C177">
        <v>21.15</v>
      </c>
      <c r="D177">
        <v>21.64</v>
      </c>
      <c r="E177">
        <v>21.15</v>
      </c>
      <c r="F177">
        <v>21.2</v>
      </c>
      <c r="G177">
        <v>21.25</v>
      </c>
      <c r="H177">
        <v>-0.37</v>
      </c>
      <c r="I177">
        <v>259</v>
      </c>
      <c r="J177">
        <v>0</v>
      </c>
      <c r="K177">
        <v>4587</v>
      </c>
    </row>
    <row r="178" spans="1:11" x14ac:dyDescent="0.25">
      <c r="A178" s="1">
        <v>39384</v>
      </c>
      <c r="B178" t="s">
        <v>52</v>
      </c>
      <c r="C178">
        <v>21.17</v>
      </c>
      <c r="D178">
        <v>21.17</v>
      </c>
      <c r="E178">
        <v>21.16</v>
      </c>
      <c r="F178">
        <v>21.16</v>
      </c>
      <c r="G178">
        <v>21.22</v>
      </c>
      <c r="H178">
        <v>-0.03</v>
      </c>
      <c r="I178">
        <v>32</v>
      </c>
      <c r="J178">
        <v>0</v>
      </c>
      <c r="K178">
        <v>4607</v>
      </c>
    </row>
    <row r="179" spans="1:11" x14ac:dyDescent="0.25">
      <c r="A179" s="1">
        <v>39385</v>
      </c>
      <c r="B179" t="s">
        <v>52</v>
      </c>
      <c r="C179">
        <v>21.29</v>
      </c>
      <c r="D179">
        <v>21.86</v>
      </c>
      <c r="E179">
        <v>21.29</v>
      </c>
      <c r="F179">
        <v>21.86</v>
      </c>
      <c r="G179">
        <v>21.77</v>
      </c>
      <c r="H179">
        <v>0.55000000000000004</v>
      </c>
      <c r="I179">
        <v>34</v>
      </c>
      <c r="J179">
        <v>0</v>
      </c>
      <c r="K179">
        <v>4607</v>
      </c>
    </row>
    <row r="180" spans="1:11" x14ac:dyDescent="0.25">
      <c r="A180" s="1">
        <v>39386</v>
      </c>
      <c r="B180" t="s">
        <v>52</v>
      </c>
      <c r="C180">
        <v>21.2</v>
      </c>
      <c r="D180">
        <v>21.2</v>
      </c>
      <c r="E180">
        <v>20.76</v>
      </c>
      <c r="F180">
        <v>20.8</v>
      </c>
      <c r="G180">
        <v>20.89</v>
      </c>
      <c r="H180">
        <v>-0.88</v>
      </c>
      <c r="I180">
        <v>24</v>
      </c>
      <c r="J180">
        <v>0</v>
      </c>
      <c r="K180">
        <v>4612</v>
      </c>
    </row>
    <row r="181" spans="1:11" x14ac:dyDescent="0.25">
      <c r="A181" s="1">
        <v>39387</v>
      </c>
      <c r="B181" t="s">
        <v>52</v>
      </c>
      <c r="C181">
        <v>21.3</v>
      </c>
      <c r="D181">
        <v>22.35</v>
      </c>
      <c r="E181">
        <v>21.3</v>
      </c>
      <c r="F181">
        <v>22.35</v>
      </c>
      <c r="G181">
        <v>22.37</v>
      </c>
      <c r="H181">
        <v>1.48</v>
      </c>
      <c r="I181">
        <v>208</v>
      </c>
      <c r="J181">
        <v>0</v>
      </c>
      <c r="K181">
        <v>4702</v>
      </c>
    </row>
    <row r="182" spans="1:11" x14ac:dyDescent="0.25">
      <c r="A182" s="1">
        <v>39388</v>
      </c>
      <c r="B182" t="s">
        <v>52</v>
      </c>
      <c r="C182">
        <v>22.36</v>
      </c>
      <c r="D182">
        <v>23.42</v>
      </c>
      <c r="E182">
        <v>22.36</v>
      </c>
      <c r="F182">
        <v>23.18</v>
      </c>
      <c r="G182">
        <v>23.19</v>
      </c>
      <c r="H182">
        <v>0.82</v>
      </c>
      <c r="I182">
        <v>315</v>
      </c>
      <c r="J182">
        <v>0</v>
      </c>
      <c r="K182">
        <v>4932</v>
      </c>
    </row>
    <row r="183" spans="1:11" x14ac:dyDescent="0.25">
      <c r="A183" s="1">
        <v>39391</v>
      </c>
      <c r="B183" t="s">
        <v>52</v>
      </c>
      <c r="C183">
        <v>23.6</v>
      </c>
      <c r="D183">
        <v>24.03</v>
      </c>
      <c r="E183">
        <v>23.56</v>
      </c>
      <c r="F183">
        <v>23.8</v>
      </c>
      <c r="G183">
        <v>23.8</v>
      </c>
      <c r="H183">
        <v>0.61</v>
      </c>
      <c r="I183">
        <v>276</v>
      </c>
      <c r="J183">
        <v>0</v>
      </c>
      <c r="K183">
        <v>5142</v>
      </c>
    </row>
    <row r="184" spans="1:11" x14ac:dyDescent="0.25">
      <c r="A184" s="1">
        <v>39392</v>
      </c>
      <c r="B184" t="s">
        <v>52</v>
      </c>
      <c r="C184">
        <v>23.15</v>
      </c>
      <c r="D184">
        <v>23.6</v>
      </c>
      <c r="E184">
        <v>23.1</v>
      </c>
      <c r="F184">
        <v>23.1</v>
      </c>
      <c r="G184">
        <v>23.18</v>
      </c>
      <c r="H184">
        <v>-0.62</v>
      </c>
      <c r="I184">
        <v>298</v>
      </c>
      <c r="J184">
        <v>0</v>
      </c>
      <c r="K184">
        <v>5263</v>
      </c>
    </row>
    <row r="185" spans="1:11" x14ac:dyDescent="0.25">
      <c r="A185" s="1">
        <v>39393</v>
      </c>
      <c r="B185" t="s">
        <v>52</v>
      </c>
      <c r="C185">
        <v>23.89</v>
      </c>
      <c r="D185">
        <v>25.21</v>
      </c>
      <c r="E185">
        <v>23.52</v>
      </c>
      <c r="F185">
        <v>25.1</v>
      </c>
      <c r="G185">
        <v>25.15</v>
      </c>
      <c r="H185">
        <v>1.97</v>
      </c>
      <c r="I185">
        <v>1286</v>
      </c>
      <c r="J185">
        <v>0</v>
      </c>
      <c r="K185">
        <v>6213</v>
      </c>
    </row>
    <row r="186" spans="1:11" x14ac:dyDescent="0.25">
      <c r="A186" s="1">
        <v>39394</v>
      </c>
      <c r="B186" t="s">
        <v>52</v>
      </c>
      <c r="C186">
        <v>24.78</v>
      </c>
      <c r="D186">
        <v>26.15</v>
      </c>
      <c r="E186">
        <v>24.74</v>
      </c>
      <c r="F186">
        <v>25</v>
      </c>
      <c r="G186">
        <v>24.97</v>
      </c>
      <c r="H186">
        <v>-0.18</v>
      </c>
      <c r="I186">
        <v>1341</v>
      </c>
      <c r="J186">
        <v>0</v>
      </c>
      <c r="K186">
        <v>6706</v>
      </c>
    </row>
    <row r="187" spans="1:11" x14ac:dyDescent="0.25">
      <c r="A187" s="1">
        <v>39395</v>
      </c>
      <c r="B187" t="s">
        <v>52</v>
      </c>
      <c r="C187">
        <v>25.61</v>
      </c>
      <c r="D187">
        <v>26.06</v>
      </c>
      <c r="E187">
        <v>25.21</v>
      </c>
      <c r="F187">
        <v>26</v>
      </c>
      <c r="G187">
        <v>26.04</v>
      </c>
      <c r="H187">
        <v>1.07</v>
      </c>
      <c r="I187">
        <v>1269</v>
      </c>
      <c r="J187">
        <v>0</v>
      </c>
      <c r="K187">
        <v>7311</v>
      </c>
    </row>
    <row r="188" spans="1:11" x14ac:dyDescent="0.25">
      <c r="A188" s="1">
        <v>39398</v>
      </c>
      <c r="B188" t="s">
        <v>52</v>
      </c>
      <c r="C188">
        <v>25.98</v>
      </c>
      <c r="D188">
        <v>26.4</v>
      </c>
      <c r="E188">
        <v>25.5</v>
      </c>
      <c r="F188">
        <v>26.25</v>
      </c>
      <c r="G188">
        <v>26.21</v>
      </c>
      <c r="H188">
        <v>0.17</v>
      </c>
      <c r="I188">
        <v>1616</v>
      </c>
      <c r="J188">
        <v>0</v>
      </c>
      <c r="K188">
        <v>7103</v>
      </c>
    </row>
    <row r="189" spans="1:11" x14ac:dyDescent="0.25">
      <c r="A189" s="1">
        <v>39399</v>
      </c>
      <c r="B189" t="s">
        <v>52</v>
      </c>
      <c r="C189">
        <v>25.25</v>
      </c>
      <c r="D189">
        <v>25.4</v>
      </c>
      <c r="E189">
        <v>24.54</v>
      </c>
      <c r="F189">
        <v>24.55</v>
      </c>
      <c r="G189">
        <v>24.6</v>
      </c>
      <c r="H189">
        <v>-1.61</v>
      </c>
      <c r="I189">
        <v>254</v>
      </c>
      <c r="J189">
        <v>0</v>
      </c>
      <c r="K189">
        <v>7605</v>
      </c>
    </row>
    <row r="190" spans="1:11" x14ac:dyDescent="0.25">
      <c r="A190" s="1">
        <v>39400</v>
      </c>
      <c r="B190" t="s">
        <v>52</v>
      </c>
      <c r="C190">
        <v>24.25</v>
      </c>
      <c r="D190">
        <v>25</v>
      </c>
      <c r="E190">
        <v>24</v>
      </c>
      <c r="F190">
        <v>24.9</v>
      </c>
      <c r="G190">
        <v>24.81</v>
      </c>
      <c r="H190">
        <v>0.21</v>
      </c>
      <c r="I190">
        <v>499</v>
      </c>
      <c r="J190">
        <v>0</v>
      </c>
      <c r="K190">
        <v>7689</v>
      </c>
    </row>
    <row r="191" spans="1:11" x14ac:dyDescent="0.25">
      <c r="A191" s="1">
        <v>39401</v>
      </c>
      <c r="B191" t="s">
        <v>52</v>
      </c>
      <c r="C191">
        <v>25.33</v>
      </c>
      <c r="D191">
        <v>26.2</v>
      </c>
      <c r="E191">
        <v>25.3</v>
      </c>
      <c r="F191">
        <v>26.15</v>
      </c>
      <c r="G191">
        <v>26.1</v>
      </c>
      <c r="H191">
        <v>1.29</v>
      </c>
      <c r="I191">
        <v>1499</v>
      </c>
      <c r="J191">
        <v>0</v>
      </c>
      <c r="K191">
        <v>8050</v>
      </c>
    </row>
    <row r="192" spans="1:11" x14ac:dyDescent="0.25">
      <c r="A192" s="1">
        <v>39402</v>
      </c>
      <c r="B192" t="s">
        <v>52</v>
      </c>
      <c r="C192">
        <v>26.1</v>
      </c>
      <c r="D192">
        <v>26.69</v>
      </c>
      <c r="E192">
        <v>25.9</v>
      </c>
      <c r="F192">
        <v>25.95</v>
      </c>
      <c r="G192">
        <v>25.98</v>
      </c>
      <c r="H192">
        <v>-0.12</v>
      </c>
      <c r="I192">
        <v>384</v>
      </c>
      <c r="J192">
        <v>0</v>
      </c>
      <c r="K192">
        <v>8195</v>
      </c>
    </row>
    <row r="193" spans="1:11" x14ac:dyDescent="0.25">
      <c r="A193" s="1">
        <v>39405</v>
      </c>
      <c r="B193" t="s">
        <v>52</v>
      </c>
      <c r="C193">
        <v>26.35</v>
      </c>
      <c r="D193">
        <v>26.44</v>
      </c>
      <c r="E193">
        <v>25.65</v>
      </c>
      <c r="F193">
        <v>26.44</v>
      </c>
      <c r="G193">
        <v>26.46</v>
      </c>
      <c r="H193">
        <v>0.48</v>
      </c>
      <c r="I193">
        <v>951</v>
      </c>
      <c r="J193">
        <v>0</v>
      </c>
      <c r="K193">
        <v>8473</v>
      </c>
    </row>
    <row r="194" spans="1:11" x14ac:dyDescent="0.25">
      <c r="A194" s="1">
        <v>39406</v>
      </c>
      <c r="B194" t="s">
        <v>52</v>
      </c>
      <c r="C194">
        <v>26.35</v>
      </c>
      <c r="D194">
        <v>26.55</v>
      </c>
      <c r="E194">
        <v>25.65</v>
      </c>
      <c r="F194">
        <v>26.4</v>
      </c>
      <c r="G194">
        <v>26.28</v>
      </c>
      <c r="H194">
        <v>-0.18</v>
      </c>
      <c r="I194">
        <v>2554</v>
      </c>
      <c r="J194">
        <v>0</v>
      </c>
      <c r="K194">
        <v>9788</v>
      </c>
    </row>
    <row r="195" spans="1:11" x14ac:dyDescent="0.25">
      <c r="A195" s="1">
        <v>39407</v>
      </c>
      <c r="B195" t="s">
        <v>52</v>
      </c>
      <c r="C195">
        <v>26.59</v>
      </c>
      <c r="D195">
        <v>27</v>
      </c>
      <c r="E195">
        <v>26.37</v>
      </c>
      <c r="F195">
        <v>26.7</v>
      </c>
      <c r="G195">
        <v>26.7</v>
      </c>
      <c r="H195">
        <v>0.42</v>
      </c>
      <c r="I195">
        <v>399</v>
      </c>
      <c r="J195">
        <v>0</v>
      </c>
      <c r="K195">
        <v>9776</v>
      </c>
    </row>
    <row r="196" spans="1:11" x14ac:dyDescent="0.25">
      <c r="A196" s="1">
        <v>39409</v>
      </c>
      <c r="B196" t="s">
        <v>52</v>
      </c>
      <c r="C196">
        <v>26.4</v>
      </c>
      <c r="D196">
        <v>26.44</v>
      </c>
      <c r="E196">
        <v>25.89</v>
      </c>
      <c r="F196">
        <v>26.07</v>
      </c>
      <c r="G196">
        <v>26.06</v>
      </c>
      <c r="H196">
        <v>-0.64</v>
      </c>
      <c r="I196">
        <v>346</v>
      </c>
      <c r="J196">
        <v>0</v>
      </c>
      <c r="K196">
        <v>9530</v>
      </c>
    </row>
    <row r="197" spans="1:11" x14ac:dyDescent="0.25">
      <c r="A197" s="1">
        <v>39412</v>
      </c>
      <c r="B197" t="s">
        <v>52</v>
      </c>
      <c r="C197">
        <v>26.2</v>
      </c>
      <c r="D197">
        <v>26.68</v>
      </c>
      <c r="E197">
        <v>25.8</v>
      </c>
      <c r="F197">
        <v>26.66</v>
      </c>
      <c r="G197">
        <v>26.67</v>
      </c>
      <c r="H197">
        <v>0.61</v>
      </c>
      <c r="I197">
        <v>139</v>
      </c>
      <c r="J197">
        <v>0</v>
      </c>
      <c r="K197">
        <v>9433</v>
      </c>
    </row>
    <row r="198" spans="1:11" x14ac:dyDescent="0.25">
      <c r="A198" s="1">
        <v>39413</v>
      </c>
      <c r="B198" t="s">
        <v>52</v>
      </c>
      <c r="C198">
        <v>26.5</v>
      </c>
      <c r="D198">
        <v>26.8</v>
      </c>
      <c r="E198">
        <v>26.1</v>
      </c>
      <c r="F198">
        <v>26.26</v>
      </c>
      <c r="G198">
        <v>26.39</v>
      </c>
      <c r="H198">
        <v>-0.28000000000000003</v>
      </c>
      <c r="I198">
        <v>543</v>
      </c>
      <c r="J198">
        <v>0</v>
      </c>
      <c r="K198">
        <v>9554</v>
      </c>
    </row>
    <row r="199" spans="1:11" x14ac:dyDescent="0.25">
      <c r="A199" s="1">
        <v>39414</v>
      </c>
      <c r="B199" t="s">
        <v>52</v>
      </c>
      <c r="C199">
        <v>25.8</v>
      </c>
      <c r="D199">
        <v>25.8</v>
      </c>
      <c r="E199">
        <v>24.63</v>
      </c>
      <c r="F199">
        <v>24.63</v>
      </c>
      <c r="G199">
        <v>24.71</v>
      </c>
      <c r="H199">
        <v>-1.68</v>
      </c>
      <c r="I199">
        <v>118</v>
      </c>
      <c r="J199">
        <v>0</v>
      </c>
      <c r="K199">
        <v>9564</v>
      </c>
    </row>
    <row r="200" spans="1:11" x14ac:dyDescent="0.25">
      <c r="A200" s="1">
        <v>39415</v>
      </c>
      <c r="B200" t="s">
        <v>52</v>
      </c>
      <c r="C200">
        <v>24.8</v>
      </c>
      <c r="D200">
        <v>24.82</v>
      </c>
      <c r="E200">
        <v>24.57</v>
      </c>
      <c r="F200">
        <v>24.58</v>
      </c>
      <c r="G200">
        <v>24.75</v>
      </c>
      <c r="H200">
        <v>0.04</v>
      </c>
      <c r="I200">
        <v>16</v>
      </c>
      <c r="J200">
        <v>0</v>
      </c>
      <c r="K200">
        <v>9455</v>
      </c>
    </row>
    <row r="201" spans="1:11" x14ac:dyDescent="0.25">
      <c r="A201" s="1">
        <v>39416</v>
      </c>
      <c r="B201" t="s">
        <v>52</v>
      </c>
      <c r="C201">
        <v>24.16</v>
      </c>
      <c r="D201">
        <v>24.55</v>
      </c>
      <c r="E201">
        <v>23.77</v>
      </c>
      <c r="F201">
        <v>24.55</v>
      </c>
      <c r="G201">
        <v>24.5</v>
      </c>
      <c r="H201">
        <v>-0.25</v>
      </c>
      <c r="I201">
        <v>312</v>
      </c>
      <c r="J201">
        <v>0</v>
      </c>
      <c r="K201">
        <v>9637</v>
      </c>
    </row>
    <row r="202" spans="1:11" x14ac:dyDescent="0.25">
      <c r="A202" s="1">
        <v>39419</v>
      </c>
      <c r="B202" t="s">
        <v>52</v>
      </c>
      <c r="C202">
        <v>24.5</v>
      </c>
      <c r="D202">
        <v>24.82</v>
      </c>
      <c r="E202">
        <v>24.3</v>
      </c>
      <c r="F202">
        <v>24.5</v>
      </c>
      <c r="G202">
        <v>24.55</v>
      </c>
      <c r="H202">
        <v>0.05</v>
      </c>
      <c r="I202">
        <v>299</v>
      </c>
      <c r="J202">
        <v>0</v>
      </c>
      <c r="K202">
        <v>9631</v>
      </c>
    </row>
    <row r="203" spans="1:11" x14ac:dyDescent="0.25">
      <c r="A203" s="1">
        <v>39420</v>
      </c>
      <c r="B203" t="s">
        <v>52</v>
      </c>
      <c r="C203">
        <v>24.77</v>
      </c>
      <c r="D203">
        <v>24.9</v>
      </c>
      <c r="E203">
        <v>24.4</v>
      </c>
      <c r="F203">
        <v>24.9</v>
      </c>
      <c r="G203">
        <v>24.85</v>
      </c>
      <c r="H203">
        <v>0.3</v>
      </c>
      <c r="I203">
        <v>110</v>
      </c>
      <c r="J203">
        <v>0</v>
      </c>
      <c r="K203">
        <v>9678</v>
      </c>
    </row>
    <row r="204" spans="1:11" x14ac:dyDescent="0.25">
      <c r="A204" s="1">
        <v>39421</v>
      </c>
      <c r="B204" t="s">
        <v>52</v>
      </c>
      <c r="C204">
        <v>24.42</v>
      </c>
      <c r="D204">
        <v>24.55</v>
      </c>
      <c r="E204">
        <v>23.66</v>
      </c>
      <c r="F204">
        <v>24</v>
      </c>
      <c r="G204">
        <v>24.11</v>
      </c>
      <c r="H204">
        <v>-0.74</v>
      </c>
      <c r="I204">
        <v>358</v>
      </c>
      <c r="J204">
        <v>0</v>
      </c>
      <c r="K204">
        <v>9702</v>
      </c>
    </row>
    <row r="205" spans="1:11" x14ac:dyDescent="0.25">
      <c r="A205" s="1">
        <v>39422</v>
      </c>
      <c r="B205" t="s">
        <v>52</v>
      </c>
      <c r="C205">
        <v>24.27</v>
      </c>
      <c r="D205">
        <v>24.27</v>
      </c>
      <c r="E205">
        <v>22.98</v>
      </c>
      <c r="F205">
        <v>22.98</v>
      </c>
      <c r="G205">
        <v>23.08</v>
      </c>
      <c r="H205">
        <v>-1.03</v>
      </c>
      <c r="I205">
        <v>302</v>
      </c>
      <c r="J205">
        <v>0</v>
      </c>
      <c r="K205">
        <v>9902</v>
      </c>
    </row>
    <row r="206" spans="1:11" x14ac:dyDescent="0.25">
      <c r="A206" s="1">
        <v>39423</v>
      </c>
      <c r="B206" t="s">
        <v>52</v>
      </c>
      <c r="C206">
        <v>22.95</v>
      </c>
      <c r="D206">
        <v>23.4</v>
      </c>
      <c r="E206">
        <v>22.85</v>
      </c>
      <c r="F206">
        <v>23.28</v>
      </c>
      <c r="G206">
        <v>23.39</v>
      </c>
      <c r="H206">
        <v>0.31</v>
      </c>
      <c r="I206">
        <v>110</v>
      </c>
      <c r="J206">
        <v>0</v>
      </c>
      <c r="K206">
        <v>9817</v>
      </c>
    </row>
    <row r="207" spans="1:11" x14ac:dyDescent="0.25">
      <c r="A207" s="1">
        <v>39426</v>
      </c>
      <c r="B207" t="s">
        <v>52</v>
      </c>
      <c r="C207">
        <v>23.21</v>
      </c>
      <c r="D207">
        <v>23.36</v>
      </c>
      <c r="E207">
        <v>22.85</v>
      </c>
      <c r="F207">
        <v>23.03</v>
      </c>
      <c r="G207">
        <v>23.13</v>
      </c>
      <c r="H207">
        <v>-0.26</v>
      </c>
      <c r="I207">
        <v>161</v>
      </c>
      <c r="J207">
        <v>0</v>
      </c>
      <c r="K207">
        <v>9737</v>
      </c>
    </row>
    <row r="208" spans="1:11" x14ac:dyDescent="0.25">
      <c r="A208" s="1">
        <v>39427</v>
      </c>
      <c r="B208" t="s">
        <v>52</v>
      </c>
      <c r="C208">
        <v>23.14</v>
      </c>
      <c r="D208">
        <v>24.18</v>
      </c>
      <c r="E208">
        <v>23.04</v>
      </c>
      <c r="F208">
        <v>23.91</v>
      </c>
      <c r="G208">
        <v>23.99</v>
      </c>
      <c r="H208">
        <v>0.86</v>
      </c>
      <c r="I208">
        <v>301</v>
      </c>
      <c r="J208">
        <v>0</v>
      </c>
      <c r="K208">
        <v>9703</v>
      </c>
    </row>
    <row r="209" spans="1:11" x14ac:dyDescent="0.25">
      <c r="A209" s="1">
        <v>39428</v>
      </c>
      <c r="B209" t="s">
        <v>52</v>
      </c>
      <c r="C209">
        <v>23.3</v>
      </c>
      <c r="D209">
        <v>24.13</v>
      </c>
      <c r="E209">
        <v>22.35</v>
      </c>
      <c r="F209">
        <v>23.9</v>
      </c>
      <c r="G209">
        <v>23.83</v>
      </c>
      <c r="H209">
        <v>-0.16</v>
      </c>
      <c r="I209">
        <v>438</v>
      </c>
      <c r="J209">
        <v>0</v>
      </c>
      <c r="K209">
        <v>9808</v>
      </c>
    </row>
    <row r="210" spans="1:11" x14ac:dyDescent="0.25">
      <c r="A210" s="1">
        <v>39429</v>
      </c>
      <c r="B210" t="s">
        <v>52</v>
      </c>
      <c r="C210">
        <v>24</v>
      </c>
      <c r="D210">
        <v>24.62</v>
      </c>
      <c r="E210">
        <v>23.94</v>
      </c>
      <c r="F210">
        <v>24.07</v>
      </c>
      <c r="G210">
        <v>24.06</v>
      </c>
      <c r="H210">
        <v>0.23</v>
      </c>
      <c r="I210">
        <v>493</v>
      </c>
      <c r="J210">
        <v>0</v>
      </c>
      <c r="K210">
        <v>9761</v>
      </c>
    </row>
    <row r="211" spans="1:11" x14ac:dyDescent="0.25">
      <c r="A211" s="1">
        <v>39430</v>
      </c>
      <c r="B211" t="s">
        <v>52</v>
      </c>
      <c r="C211">
        <v>24.15</v>
      </c>
      <c r="D211">
        <v>24.61</v>
      </c>
      <c r="E211">
        <v>23.84</v>
      </c>
      <c r="F211">
        <v>24.6</v>
      </c>
      <c r="G211">
        <v>24.68</v>
      </c>
      <c r="H211">
        <v>0.62</v>
      </c>
      <c r="I211">
        <v>3352</v>
      </c>
      <c r="J211">
        <v>0</v>
      </c>
      <c r="K211">
        <v>12899</v>
      </c>
    </row>
    <row r="212" spans="1:11" x14ac:dyDescent="0.25">
      <c r="A212" s="1">
        <v>39433</v>
      </c>
      <c r="B212" t="s">
        <v>52</v>
      </c>
      <c r="C212">
        <v>24.9</v>
      </c>
      <c r="D212">
        <v>25.46</v>
      </c>
      <c r="E212">
        <v>24.79</v>
      </c>
      <c r="F212">
        <v>25.42</v>
      </c>
      <c r="G212">
        <v>25.44</v>
      </c>
      <c r="H212">
        <v>0.76</v>
      </c>
      <c r="I212">
        <v>407</v>
      </c>
      <c r="J212">
        <v>0</v>
      </c>
      <c r="K212">
        <v>12977</v>
      </c>
    </row>
    <row r="213" spans="1:11" x14ac:dyDescent="0.25">
      <c r="A213" s="1">
        <v>39434</v>
      </c>
      <c r="B213" t="s">
        <v>52</v>
      </c>
      <c r="C213">
        <v>25.1</v>
      </c>
      <c r="D213">
        <v>25.35</v>
      </c>
      <c r="E213">
        <v>24.7</v>
      </c>
      <c r="F213">
        <v>24.75</v>
      </c>
      <c r="G213">
        <v>24.73</v>
      </c>
      <c r="H213">
        <v>-0.71</v>
      </c>
      <c r="I213">
        <v>388</v>
      </c>
      <c r="J213">
        <v>0</v>
      </c>
      <c r="K213">
        <v>13079</v>
      </c>
    </row>
    <row r="214" spans="1:11" x14ac:dyDescent="0.25">
      <c r="A214" s="1">
        <v>39435</v>
      </c>
      <c r="B214" t="s">
        <v>52</v>
      </c>
      <c r="C214">
        <v>25.01</v>
      </c>
      <c r="D214">
        <v>25.01</v>
      </c>
      <c r="E214">
        <v>24.2</v>
      </c>
      <c r="F214">
        <v>24.36</v>
      </c>
      <c r="G214">
        <v>24.38</v>
      </c>
      <c r="H214">
        <v>-0.35</v>
      </c>
      <c r="I214">
        <v>677</v>
      </c>
      <c r="J214">
        <v>0</v>
      </c>
      <c r="K214">
        <v>12900</v>
      </c>
    </row>
    <row r="215" spans="1:11" x14ac:dyDescent="0.25">
      <c r="A215" s="1">
        <v>39436</v>
      </c>
      <c r="B215" t="s">
        <v>52</v>
      </c>
      <c r="C215">
        <v>24.26</v>
      </c>
      <c r="D215">
        <v>24.59</v>
      </c>
      <c r="E215">
        <v>24.01</v>
      </c>
      <c r="F215">
        <v>24.01</v>
      </c>
      <c r="G215">
        <v>24.1</v>
      </c>
      <c r="H215">
        <v>-0.28000000000000003</v>
      </c>
      <c r="I215">
        <v>195</v>
      </c>
      <c r="J215">
        <v>45</v>
      </c>
      <c r="K215">
        <v>12946</v>
      </c>
    </row>
    <row r="216" spans="1:11" x14ac:dyDescent="0.25">
      <c r="A216" s="1">
        <v>39437</v>
      </c>
      <c r="B216" t="s">
        <v>52</v>
      </c>
      <c r="C216">
        <v>23.69</v>
      </c>
      <c r="D216">
        <v>23.69</v>
      </c>
      <c r="E216">
        <v>23.15</v>
      </c>
      <c r="F216">
        <v>23.31</v>
      </c>
      <c r="G216">
        <v>23.29</v>
      </c>
      <c r="H216">
        <v>-0.81</v>
      </c>
      <c r="I216">
        <v>537</v>
      </c>
      <c r="J216">
        <v>0</v>
      </c>
      <c r="K216">
        <v>13144</v>
      </c>
    </row>
    <row r="217" spans="1:11" x14ac:dyDescent="0.25">
      <c r="A217" s="1">
        <v>39440</v>
      </c>
      <c r="B217" t="s">
        <v>52</v>
      </c>
      <c r="C217">
        <v>23.05</v>
      </c>
      <c r="D217">
        <v>23.05</v>
      </c>
      <c r="E217">
        <v>22.84</v>
      </c>
      <c r="F217">
        <v>22.99</v>
      </c>
      <c r="G217">
        <v>22.95</v>
      </c>
      <c r="H217">
        <v>-0.34</v>
      </c>
      <c r="I217">
        <v>74</v>
      </c>
      <c r="J217">
        <v>0</v>
      </c>
      <c r="K217">
        <v>13088</v>
      </c>
    </row>
    <row r="218" spans="1:11" x14ac:dyDescent="0.25">
      <c r="A218" s="1">
        <v>39442</v>
      </c>
      <c r="B218" t="s">
        <v>52</v>
      </c>
      <c r="C218">
        <v>23.16</v>
      </c>
      <c r="D218">
        <v>23.26</v>
      </c>
      <c r="E218">
        <v>22.7</v>
      </c>
      <c r="F218">
        <v>22.79</v>
      </c>
      <c r="G218">
        <v>22.79</v>
      </c>
      <c r="H218">
        <v>-0.16</v>
      </c>
      <c r="I218">
        <v>197</v>
      </c>
      <c r="J218">
        <v>0</v>
      </c>
      <c r="K218">
        <v>13072</v>
      </c>
    </row>
    <row r="219" spans="1:11" x14ac:dyDescent="0.25">
      <c r="A219" s="1">
        <v>39443</v>
      </c>
      <c r="B219" t="s">
        <v>52</v>
      </c>
      <c r="C219">
        <v>23</v>
      </c>
      <c r="D219">
        <v>23.6</v>
      </c>
      <c r="E219">
        <v>22.9</v>
      </c>
      <c r="F219">
        <v>23.52</v>
      </c>
      <c r="G219">
        <v>23.52</v>
      </c>
      <c r="H219">
        <v>0.73</v>
      </c>
      <c r="I219">
        <v>131</v>
      </c>
      <c r="J219">
        <v>0</v>
      </c>
      <c r="K219">
        <v>13092</v>
      </c>
    </row>
    <row r="220" spans="1:11" x14ac:dyDescent="0.25">
      <c r="A220" s="1">
        <v>39444</v>
      </c>
      <c r="B220" t="s">
        <v>52</v>
      </c>
      <c r="C220">
        <v>23.25</v>
      </c>
      <c r="D220">
        <v>23.89</v>
      </c>
      <c r="E220">
        <v>23.25</v>
      </c>
      <c r="F220">
        <v>23.69</v>
      </c>
      <c r="G220">
        <v>23.72</v>
      </c>
      <c r="H220">
        <v>0.2</v>
      </c>
      <c r="I220">
        <v>48</v>
      </c>
      <c r="J220">
        <v>0</v>
      </c>
      <c r="K220">
        <v>13011</v>
      </c>
    </row>
    <row r="221" spans="1:11" x14ac:dyDescent="0.25">
      <c r="A221" s="1">
        <v>39447</v>
      </c>
      <c r="B221" t="s">
        <v>52</v>
      </c>
      <c r="C221">
        <v>23.84</v>
      </c>
      <c r="D221">
        <v>24.53</v>
      </c>
      <c r="E221">
        <v>23.72</v>
      </c>
      <c r="F221">
        <v>24.18</v>
      </c>
      <c r="G221">
        <v>24.19</v>
      </c>
      <c r="H221">
        <v>0.47</v>
      </c>
      <c r="I221">
        <v>203</v>
      </c>
      <c r="J221">
        <v>0</v>
      </c>
      <c r="K221">
        <v>13026</v>
      </c>
    </row>
    <row r="222" spans="1:11" x14ac:dyDescent="0.25">
      <c r="A222" s="1">
        <v>39449</v>
      </c>
      <c r="B222" t="s">
        <v>52</v>
      </c>
      <c r="C222">
        <v>23.98</v>
      </c>
      <c r="D222">
        <v>24.83</v>
      </c>
      <c r="E222">
        <v>23.98</v>
      </c>
      <c r="F222">
        <v>24.42</v>
      </c>
      <c r="G222">
        <v>24.49</v>
      </c>
      <c r="H222">
        <v>0.3</v>
      </c>
      <c r="I222">
        <v>654</v>
      </c>
      <c r="J222">
        <v>0</v>
      </c>
      <c r="K222">
        <v>13125</v>
      </c>
    </row>
    <row r="223" spans="1:11" x14ac:dyDescent="0.25">
      <c r="A223" s="1">
        <v>39450</v>
      </c>
      <c r="B223" t="s">
        <v>52</v>
      </c>
      <c r="C223">
        <v>24.51</v>
      </c>
      <c r="D223">
        <v>24.76</v>
      </c>
      <c r="E223">
        <v>24.18</v>
      </c>
      <c r="F223">
        <v>24.6</v>
      </c>
      <c r="G223">
        <v>24.52</v>
      </c>
      <c r="H223">
        <v>0.03</v>
      </c>
      <c r="I223">
        <v>173</v>
      </c>
      <c r="J223">
        <v>0</v>
      </c>
      <c r="K223">
        <v>13244</v>
      </c>
    </row>
    <row r="224" spans="1:11" x14ac:dyDescent="0.25">
      <c r="A224" s="1">
        <v>39451</v>
      </c>
      <c r="B224" t="s">
        <v>52</v>
      </c>
      <c r="C224">
        <v>24.72</v>
      </c>
      <c r="D224">
        <v>25.66</v>
      </c>
      <c r="E224">
        <v>24.72</v>
      </c>
      <c r="F224">
        <v>25.37</v>
      </c>
      <c r="G224">
        <v>25.3</v>
      </c>
      <c r="H224">
        <v>0.78</v>
      </c>
      <c r="I224">
        <v>513</v>
      </c>
      <c r="J224">
        <v>0</v>
      </c>
      <c r="K224">
        <v>13429</v>
      </c>
    </row>
    <row r="225" spans="1:11" x14ac:dyDescent="0.25">
      <c r="A225" s="1">
        <v>39454</v>
      </c>
      <c r="B225" t="s">
        <v>52</v>
      </c>
      <c r="C225">
        <v>24.78</v>
      </c>
      <c r="D225">
        <v>25.25</v>
      </c>
      <c r="E225">
        <v>24.59</v>
      </c>
      <c r="F225">
        <v>24.79</v>
      </c>
      <c r="G225">
        <v>24.81</v>
      </c>
      <c r="H225">
        <v>-0.49</v>
      </c>
      <c r="I225">
        <v>473</v>
      </c>
      <c r="J225">
        <v>0</v>
      </c>
      <c r="K225">
        <v>13479</v>
      </c>
    </row>
    <row r="226" spans="1:11" x14ac:dyDescent="0.25">
      <c r="A226" s="1">
        <v>39455</v>
      </c>
      <c r="B226" t="s">
        <v>52</v>
      </c>
      <c r="C226">
        <v>24.5</v>
      </c>
      <c r="D226">
        <v>26.29</v>
      </c>
      <c r="E226">
        <v>24.1</v>
      </c>
      <c r="F226">
        <v>26.1</v>
      </c>
      <c r="G226">
        <v>25.9</v>
      </c>
      <c r="H226">
        <v>1.0900000000000001</v>
      </c>
      <c r="I226">
        <v>938</v>
      </c>
      <c r="J226">
        <v>0</v>
      </c>
      <c r="K226">
        <v>13702</v>
      </c>
    </row>
    <row r="227" spans="1:11" x14ac:dyDescent="0.25">
      <c r="A227" s="1">
        <v>39456</v>
      </c>
      <c r="B227" t="s">
        <v>52</v>
      </c>
      <c r="C227">
        <v>25.55</v>
      </c>
      <c r="D227">
        <v>26.65</v>
      </c>
      <c r="E227">
        <v>25</v>
      </c>
      <c r="F227">
        <v>25.65</v>
      </c>
      <c r="G227">
        <v>25.78</v>
      </c>
      <c r="H227">
        <v>-0.12</v>
      </c>
      <c r="I227">
        <v>2421</v>
      </c>
      <c r="J227">
        <v>0</v>
      </c>
      <c r="K227">
        <v>14806</v>
      </c>
    </row>
    <row r="228" spans="1:11" x14ac:dyDescent="0.25">
      <c r="A228" s="1">
        <v>39457</v>
      </c>
      <c r="B228" t="s">
        <v>52</v>
      </c>
      <c r="C228">
        <v>26</v>
      </c>
      <c r="D228">
        <v>26</v>
      </c>
      <c r="E228">
        <v>24.42</v>
      </c>
      <c r="F228">
        <v>24.77</v>
      </c>
      <c r="G228">
        <v>24.95</v>
      </c>
      <c r="H228">
        <v>-0.83</v>
      </c>
      <c r="I228">
        <v>1177</v>
      </c>
      <c r="J228">
        <v>0</v>
      </c>
      <c r="K228">
        <v>14050</v>
      </c>
    </row>
    <row r="229" spans="1:11" x14ac:dyDescent="0.25">
      <c r="A229" s="1">
        <v>39458</v>
      </c>
      <c r="B229" t="s">
        <v>52</v>
      </c>
      <c r="C229">
        <v>25.27</v>
      </c>
      <c r="D229">
        <v>27.35</v>
      </c>
      <c r="E229">
        <v>25.01</v>
      </c>
      <c r="F229">
        <v>26.1</v>
      </c>
      <c r="G229">
        <v>26.15</v>
      </c>
      <c r="H229">
        <v>1.2</v>
      </c>
      <c r="I229">
        <v>2359</v>
      </c>
      <c r="J229">
        <v>0</v>
      </c>
      <c r="K229">
        <v>15934</v>
      </c>
    </row>
    <row r="230" spans="1:11" x14ac:dyDescent="0.25">
      <c r="A230" s="1">
        <v>39461</v>
      </c>
      <c r="B230" t="s">
        <v>52</v>
      </c>
      <c r="C230">
        <v>25.8</v>
      </c>
      <c r="D230">
        <v>25.8</v>
      </c>
      <c r="E230">
        <v>24.99</v>
      </c>
      <c r="F230">
        <v>25.13</v>
      </c>
      <c r="G230">
        <v>25.1</v>
      </c>
      <c r="H230">
        <v>-1.05</v>
      </c>
      <c r="I230">
        <v>1652</v>
      </c>
      <c r="J230">
        <v>23</v>
      </c>
      <c r="K230">
        <v>16389</v>
      </c>
    </row>
    <row r="231" spans="1:11" x14ac:dyDescent="0.25">
      <c r="A231" s="1">
        <v>39462</v>
      </c>
      <c r="B231" t="s">
        <v>52</v>
      </c>
      <c r="C231">
        <v>25.6</v>
      </c>
      <c r="D231">
        <v>25.79</v>
      </c>
      <c r="E231">
        <v>25.04</v>
      </c>
      <c r="F231">
        <v>25.32</v>
      </c>
      <c r="G231">
        <v>25.24</v>
      </c>
      <c r="H231">
        <v>0.14000000000000001</v>
      </c>
      <c r="I231">
        <v>1642</v>
      </c>
      <c r="J231">
        <v>21</v>
      </c>
      <c r="K231">
        <v>16557</v>
      </c>
    </row>
    <row r="232" spans="1:11" x14ac:dyDescent="0.25">
      <c r="A232" s="1">
        <v>39463</v>
      </c>
      <c r="B232" t="s">
        <v>52</v>
      </c>
      <c r="C232">
        <v>25.4</v>
      </c>
      <c r="D232">
        <v>25.73</v>
      </c>
      <c r="E232">
        <v>24.15</v>
      </c>
      <c r="F232">
        <v>25</v>
      </c>
      <c r="G232">
        <v>24.99</v>
      </c>
      <c r="H232">
        <v>-0.25</v>
      </c>
      <c r="I232">
        <v>2156</v>
      </c>
      <c r="J232">
        <v>30</v>
      </c>
      <c r="K232">
        <v>17371</v>
      </c>
    </row>
    <row r="233" spans="1:11" x14ac:dyDescent="0.25">
      <c r="A233" s="1">
        <v>39464</v>
      </c>
      <c r="B233" t="s">
        <v>52</v>
      </c>
      <c r="C233">
        <v>24.99</v>
      </c>
      <c r="D233">
        <v>27.05</v>
      </c>
      <c r="E233">
        <v>24.7</v>
      </c>
      <c r="F233">
        <v>26.97</v>
      </c>
      <c r="G233">
        <v>26.97</v>
      </c>
      <c r="H233">
        <v>1.98</v>
      </c>
      <c r="I233">
        <v>3317</v>
      </c>
      <c r="J233">
        <v>0</v>
      </c>
      <c r="K233">
        <v>18146</v>
      </c>
    </row>
    <row r="234" spans="1:11" x14ac:dyDescent="0.25">
      <c r="A234" s="1">
        <v>39465</v>
      </c>
      <c r="B234" t="s">
        <v>52</v>
      </c>
      <c r="C234">
        <v>26.13</v>
      </c>
      <c r="D234">
        <v>27.75</v>
      </c>
      <c r="E234">
        <v>25.75</v>
      </c>
      <c r="F234">
        <v>27.12</v>
      </c>
      <c r="G234">
        <v>27.24</v>
      </c>
      <c r="H234">
        <v>0.27</v>
      </c>
      <c r="I234">
        <v>3136</v>
      </c>
      <c r="J234">
        <v>0</v>
      </c>
      <c r="K234">
        <v>19002</v>
      </c>
    </row>
    <row r="235" spans="1:11" x14ac:dyDescent="0.25">
      <c r="A235" s="1">
        <v>39469</v>
      </c>
      <c r="B235" t="s">
        <v>52</v>
      </c>
      <c r="C235">
        <v>33.979999999999997</v>
      </c>
      <c r="D235">
        <v>34.04</v>
      </c>
      <c r="E235">
        <v>27.3</v>
      </c>
      <c r="F235">
        <v>27.65</v>
      </c>
      <c r="G235">
        <v>27.73</v>
      </c>
      <c r="H235">
        <v>0.49</v>
      </c>
      <c r="I235">
        <v>5745</v>
      </c>
      <c r="J235">
        <v>200</v>
      </c>
      <c r="K235">
        <v>19697</v>
      </c>
    </row>
    <row r="236" spans="1:11" x14ac:dyDescent="0.25">
      <c r="A236" s="1">
        <v>39470</v>
      </c>
      <c r="B236" t="s">
        <v>52</v>
      </c>
      <c r="C236">
        <v>32</v>
      </c>
      <c r="D236">
        <v>32</v>
      </c>
      <c r="E236">
        <v>26.31</v>
      </c>
      <c r="F236">
        <v>26.35</v>
      </c>
      <c r="G236">
        <v>26.4</v>
      </c>
      <c r="H236">
        <v>-1.33</v>
      </c>
      <c r="I236">
        <v>1889</v>
      </c>
      <c r="J236">
        <v>0</v>
      </c>
      <c r="K236">
        <v>17767</v>
      </c>
    </row>
    <row r="237" spans="1:11" x14ac:dyDescent="0.25">
      <c r="A237" s="1">
        <v>39471</v>
      </c>
      <c r="B237" t="s">
        <v>52</v>
      </c>
      <c r="C237">
        <v>26.19</v>
      </c>
      <c r="D237">
        <v>26.63</v>
      </c>
      <c r="E237">
        <v>25.8</v>
      </c>
      <c r="F237">
        <v>26.45</v>
      </c>
      <c r="G237">
        <v>26.43</v>
      </c>
      <c r="H237">
        <v>0.03</v>
      </c>
      <c r="I237">
        <v>993</v>
      </c>
      <c r="J237">
        <v>0</v>
      </c>
      <c r="K237">
        <v>17271</v>
      </c>
    </row>
    <row r="238" spans="1:11" x14ac:dyDescent="0.25">
      <c r="A238" s="1">
        <v>39472</v>
      </c>
      <c r="B238" t="s">
        <v>52</v>
      </c>
      <c r="C238">
        <v>25.87</v>
      </c>
      <c r="D238">
        <v>26.9</v>
      </c>
      <c r="E238">
        <v>25.75</v>
      </c>
      <c r="F238">
        <v>26.63</v>
      </c>
      <c r="G238">
        <v>26.75</v>
      </c>
      <c r="H238">
        <v>0.32</v>
      </c>
      <c r="I238">
        <v>1756</v>
      </c>
      <c r="J238">
        <v>0</v>
      </c>
      <c r="K238">
        <v>17191</v>
      </c>
    </row>
    <row r="239" spans="1:11" x14ac:dyDescent="0.25">
      <c r="A239" s="1">
        <v>39475</v>
      </c>
      <c r="B239" t="s">
        <v>52</v>
      </c>
      <c r="C239">
        <v>27.12</v>
      </c>
      <c r="D239">
        <v>29</v>
      </c>
      <c r="E239">
        <v>26.16</v>
      </c>
      <c r="F239">
        <v>26.16</v>
      </c>
      <c r="G239">
        <v>26.16</v>
      </c>
      <c r="H239">
        <v>-0.59</v>
      </c>
      <c r="I239">
        <v>902</v>
      </c>
      <c r="J239">
        <v>0</v>
      </c>
      <c r="K239">
        <v>16647</v>
      </c>
    </row>
    <row r="240" spans="1:11" x14ac:dyDescent="0.25">
      <c r="A240" s="1">
        <v>39476</v>
      </c>
      <c r="B240" t="s">
        <v>52</v>
      </c>
      <c r="C240">
        <v>25.99</v>
      </c>
      <c r="D240">
        <v>26.6</v>
      </c>
      <c r="E240">
        <v>25.81</v>
      </c>
      <c r="F240">
        <v>26.25</v>
      </c>
      <c r="G240">
        <v>26.25</v>
      </c>
      <c r="H240">
        <v>0.09</v>
      </c>
      <c r="I240">
        <v>1664</v>
      </c>
      <c r="J240">
        <v>8</v>
      </c>
      <c r="K240">
        <v>16799</v>
      </c>
    </row>
    <row r="241" spans="1:11" x14ac:dyDescent="0.25">
      <c r="A241" s="1">
        <v>39477</v>
      </c>
      <c r="B241" t="s">
        <v>52</v>
      </c>
      <c r="C241">
        <v>26.1</v>
      </c>
      <c r="D241">
        <v>26.4</v>
      </c>
      <c r="E241">
        <v>25</v>
      </c>
      <c r="F241">
        <v>26.18</v>
      </c>
      <c r="G241">
        <v>26.14</v>
      </c>
      <c r="H241">
        <v>-0.11</v>
      </c>
      <c r="I241">
        <v>1227</v>
      </c>
      <c r="J241">
        <v>0</v>
      </c>
      <c r="K241">
        <v>17000</v>
      </c>
    </row>
    <row r="242" spans="1:11" x14ac:dyDescent="0.25">
      <c r="A242" s="1">
        <v>39478</v>
      </c>
      <c r="B242" t="s">
        <v>52</v>
      </c>
      <c r="C242">
        <v>26.65</v>
      </c>
      <c r="D242">
        <v>27.02</v>
      </c>
      <c r="E242">
        <v>25</v>
      </c>
      <c r="F242">
        <v>25.72</v>
      </c>
      <c r="G242">
        <v>25.64</v>
      </c>
      <c r="H242">
        <v>-0.5</v>
      </c>
      <c r="I242">
        <v>1675</v>
      </c>
      <c r="J242">
        <v>0</v>
      </c>
      <c r="K242">
        <v>17842</v>
      </c>
    </row>
    <row r="243" spans="1:11" x14ac:dyDescent="0.25">
      <c r="A243" s="1">
        <v>39479</v>
      </c>
      <c r="B243" t="s">
        <v>52</v>
      </c>
      <c r="C243">
        <v>25.3</v>
      </c>
      <c r="D243">
        <v>25.5</v>
      </c>
      <c r="E243">
        <v>24.64</v>
      </c>
      <c r="F243">
        <v>24.9</v>
      </c>
      <c r="G243">
        <v>24.95</v>
      </c>
      <c r="H243">
        <v>-0.69</v>
      </c>
      <c r="I243">
        <v>1104</v>
      </c>
      <c r="J243">
        <v>0</v>
      </c>
      <c r="K243">
        <v>17124</v>
      </c>
    </row>
    <row r="244" spans="1:11" x14ac:dyDescent="0.25">
      <c r="A244" s="1">
        <v>39482</v>
      </c>
      <c r="B244" t="s">
        <v>52</v>
      </c>
      <c r="C244">
        <v>25.18</v>
      </c>
      <c r="D244">
        <v>25.9</v>
      </c>
      <c r="E244">
        <v>24.97</v>
      </c>
      <c r="F244">
        <v>25.85</v>
      </c>
      <c r="G244">
        <v>25.81</v>
      </c>
      <c r="H244">
        <v>0.86</v>
      </c>
      <c r="I244">
        <v>944</v>
      </c>
      <c r="J244">
        <v>0</v>
      </c>
      <c r="K244">
        <v>16827</v>
      </c>
    </row>
    <row r="245" spans="1:11" x14ac:dyDescent="0.25">
      <c r="A245" s="1">
        <v>39483</v>
      </c>
      <c r="B245" t="s">
        <v>52</v>
      </c>
      <c r="C245">
        <v>26.22</v>
      </c>
      <c r="D245">
        <v>27.8</v>
      </c>
      <c r="E245">
        <v>26.22</v>
      </c>
      <c r="F245">
        <v>27.6</v>
      </c>
      <c r="G245">
        <v>27.39</v>
      </c>
      <c r="H245">
        <v>1.58</v>
      </c>
      <c r="I245">
        <v>1469</v>
      </c>
      <c r="J245">
        <v>0</v>
      </c>
      <c r="K245">
        <v>16877</v>
      </c>
    </row>
    <row r="246" spans="1:11" x14ac:dyDescent="0.25">
      <c r="A246" s="1">
        <v>39484</v>
      </c>
      <c r="B246" t="s">
        <v>52</v>
      </c>
      <c r="C246">
        <v>27.32</v>
      </c>
      <c r="D246">
        <v>28.5</v>
      </c>
      <c r="E246">
        <v>26.82</v>
      </c>
      <c r="F246">
        <v>28.32</v>
      </c>
      <c r="G246">
        <v>28.19</v>
      </c>
      <c r="H246">
        <v>0.8</v>
      </c>
      <c r="I246">
        <v>1647</v>
      </c>
      <c r="J246">
        <v>0</v>
      </c>
      <c r="K246">
        <v>16837</v>
      </c>
    </row>
    <row r="247" spans="1:11" x14ac:dyDescent="0.25">
      <c r="A247" s="1">
        <v>39485</v>
      </c>
      <c r="B247" t="s">
        <v>52</v>
      </c>
      <c r="C247">
        <v>28.3</v>
      </c>
      <c r="D247">
        <v>28.9</v>
      </c>
      <c r="E247">
        <v>27.55</v>
      </c>
      <c r="F247">
        <v>27.63</v>
      </c>
      <c r="G247">
        <v>27.62</v>
      </c>
      <c r="H247">
        <v>-0.56999999999999995</v>
      </c>
      <c r="I247">
        <v>2184</v>
      </c>
      <c r="J247">
        <v>0</v>
      </c>
      <c r="K247">
        <v>17912</v>
      </c>
    </row>
    <row r="248" spans="1:11" x14ac:dyDescent="0.25">
      <c r="A248" s="1">
        <v>39486</v>
      </c>
      <c r="B248" t="s">
        <v>52</v>
      </c>
      <c r="C248">
        <v>27.99</v>
      </c>
      <c r="D248">
        <v>28.75</v>
      </c>
      <c r="E248">
        <v>27.5</v>
      </c>
      <c r="F248">
        <v>28.42</v>
      </c>
      <c r="G248">
        <v>28.39</v>
      </c>
      <c r="H248">
        <v>0.77</v>
      </c>
      <c r="I248">
        <v>2291</v>
      </c>
      <c r="J248">
        <v>0</v>
      </c>
      <c r="K248">
        <v>17110</v>
      </c>
    </row>
    <row r="249" spans="1:11" x14ac:dyDescent="0.25">
      <c r="A249" s="1">
        <v>39489</v>
      </c>
      <c r="B249" t="s">
        <v>52</v>
      </c>
      <c r="C249">
        <v>28.3</v>
      </c>
      <c r="D249">
        <v>28.92</v>
      </c>
      <c r="E249">
        <v>27</v>
      </c>
      <c r="F249">
        <v>27.9</v>
      </c>
      <c r="G249">
        <v>27.88</v>
      </c>
      <c r="H249">
        <v>-0.51</v>
      </c>
      <c r="I249">
        <v>1111</v>
      </c>
      <c r="J249">
        <v>0</v>
      </c>
      <c r="K249">
        <v>16875</v>
      </c>
    </row>
    <row r="250" spans="1:11" x14ac:dyDescent="0.25">
      <c r="A250" s="1">
        <v>39490</v>
      </c>
      <c r="B250" t="s">
        <v>52</v>
      </c>
      <c r="C250">
        <v>27.05</v>
      </c>
      <c r="D250">
        <v>27.6</v>
      </c>
      <c r="E250">
        <v>26.55</v>
      </c>
      <c r="F250">
        <v>27</v>
      </c>
      <c r="G250">
        <v>27.06</v>
      </c>
      <c r="H250">
        <v>-0.82</v>
      </c>
      <c r="I250">
        <v>2684</v>
      </c>
      <c r="J250">
        <v>0</v>
      </c>
      <c r="K250">
        <v>17145</v>
      </c>
    </row>
    <row r="251" spans="1:11" x14ac:dyDescent="0.25">
      <c r="A251" s="1">
        <v>39491</v>
      </c>
      <c r="B251" t="s">
        <v>52</v>
      </c>
      <c r="C251">
        <v>26.49</v>
      </c>
      <c r="D251">
        <v>26.97</v>
      </c>
      <c r="E251">
        <v>25.85</v>
      </c>
      <c r="F251">
        <v>25.94</v>
      </c>
      <c r="G251">
        <v>26</v>
      </c>
      <c r="H251">
        <v>-1.06</v>
      </c>
      <c r="I251">
        <v>2604</v>
      </c>
      <c r="J251">
        <v>4</v>
      </c>
      <c r="K251">
        <v>16469</v>
      </c>
    </row>
    <row r="252" spans="1:11" x14ac:dyDescent="0.25">
      <c r="A252" s="1">
        <v>39492</v>
      </c>
      <c r="B252" t="s">
        <v>52</v>
      </c>
      <c r="C252">
        <v>25.7</v>
      </c>
      <c r="D252">
        <v>26.55</v>
      </c>
      <c r="E252">
        <v>25.7</v>
      </c>
      <c r="F252">
        <v>26.2</v>
      </c>
      <c r="G252">
        <v>26.28</v>
      </c>
      <c r="H252">
        <v>0.28000000000000003</v>
      </c>
      <c r="I252">
        <v>860</v>
      </c>
      <c r="J252">
        <v>3</v>
      </c>
      <c r="K252">
        <v>16274</v>
      </c>
    </row>
    <row r="253" spans="1:11" x14ac:dyDescent="0.25">
      <c r="A253" s="1">
        <v>39493</v>
      </c>
      <c r="B253" t="s">
        <v>52</v>
      </c>
      <c r="C253">
        <v>26.8</v>
      </c>
      <c r="D253">
        <v>27.07</v>
      </c>
      <c r="E253">
        <v>26</v>
      </c>
      <c r="F253">
        <v>26.05</v>
      </c>
      <c r="G253">
        <v>26.07</v>
      </c>
      <c r="H253">
        <v>-0.21</v>
      </c>
      <c r="I253">
        <v>1950</v>
      </c>
      <c r="J253">
        <v>0</v>
      </c>
      <c r="K253">
        <v>16242</v>
      </c>
    </row>
    <row r="254" spans="1:11" x14ac:dyDescent="0.25">
      <c r="A254" s="1">
        <v>39497</v>
      </c>
      <c r="B254" t="s">
        <v>52</v>
      </c>
      <c r="C254">
        <v>0</v>
      </c>
      <c r="D254">
        <v>0</v>
      </c>
      <c r="E254">
        <v>0</v>
      </c>
      <c r="F254">
        <v>0</v>
      </c>
      <c r="G254">
        <v>25.51</v>
      </c>
      <c r="H254">
        <v>-0.56000000000000005</v>
      </c>
      <c r="I254">
        <v>0</v>
      </c>
      <c r="J254">
        <v>0</v>
      </c>
      <c r="K254">
        <v>15413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000-000000000000}">
  <sheetPr codeName="Sheet69"/>
  <dimension ref="A1:K125"/>
  <sheetViews>
    <sheetView topLeftCell="A91" workbookViewId="0">
      <selection activeCell="C24" sqref="C24:F24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346</v>
      </c>
      <c r="B2" t="s">
        <v>53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349</v>
      </c>
      <c r="B3" t="s">
        <v>53</v>
      </c>
      <c r="C3">
        <v>19.37</v>
      </c>
      <c r="D3">
        <v>19.37</v>
      </c>
      <c r="E3">
        <v>19.37</v>
      </c>
      <c r="F3">
        <v>19.37</v>
      </c>
      <c r="G3">
        <v>19.5</v>
      </c>
      <c r="H3">
        <v>19.5</v>
      </c>
      <c r="I3">
        <v>186</v>
      </c>
      <c r="J3">
        <v>0</v>
      </c>
      <c r="K3">
        <v>186</v>
      </c>
    </row>
    <row r="4" spans="1:11" x14ac:dyDescent="0.25">
      <c r="A4" s="1">
        <v>39350</v>
      </c>
      <c r="B4" t="s">
        <v>53</v>
      </c>
      <c r="C4">
        <v>19.5</v>
      </c>
      <c r="D4">
        <v>19.5</v>
      </c>
      <c r="E4">
        <v>19.5</v>
      </c>
      <c r="F4">
        <v>19.5</v>
      </c>
      <c r="G4">
        <v>19.5</v>
      </c>
      <c r="H4">
        <v>0</v>
      </c>
      <c r="I4">
        <v>100</v>
      </c>
      <c r="J4">
        <v>0</v>
      </c>
      <c r="K4">
        <v>286</v>
      </c>
    </row>
    <row r="5" spans="1:11" x14ac:dyDescent="0.25">
      <c r="A5" s="1">
        <v>39351</v>
      </c>
      <c r="B5" t="s">
        <v>53</v>
      </c>
      <c r="C5">
        <v>19.16</v>
      </c>
      <c r="D5">
        <v>19.16</v>
      </c>
      <c r="E5">
        <v>19.16</v>
      </c>
      <c r="F5">
        <v>19.16</v>
      </c>
      <c r="G5">
        <v>19.22</v>
      </c>
      <c r="H5">
        <v>-0.28000000000000003</v>
      </c>
      <c r="I5">
        <v>20</v>
      </c>
      <c r="J5">
        <v>0</v>
      </c>
      <c r="K5">
        <v>306</v>
      </c>
    </row>
    <row r="6" spans="1:11" x14ac:dyDescent="0.25">
      <c r="A6" s="1">
        <v>39352</v>
      </c>
      <c r="B6" t="s">
        <v>53</v>
      </c>
      <c r="C6">
        <v>19.100000000000001</v>
      </c>
      <c r="D6">
        <v>19.100000000000001</v>
      </c>
      <c r="E6">
        <v>19.09</v>
      </c>
      <c r="F6">
        <v>19.09</v>
      </c>
      <c r="G6">
        <v>19.100000000000001</v>
      </c>
      <c r="H6">
        <v>-0.12</v>
      </c>
      <c r="I6">
        <v>100</v>
      </c>
      <c r="J6">
        <v>0</v>
      </c>
      <c r="K6">
        <v>406</v>
      </c>
    </row>
    <row r="7" spans="1:11" x14ac:dyDescent="0.25">
      <c r="A7" s="1">
        <v>39353</v>
      </c>
      <c r="B7" t="s">
        <v>53</v>
      </c>
      <c r="C7">
        <v>19.23</v>
      </c>
      <c r="D7">
        <v>19.47</v>
      </c>
      <c r="E7">
        <v>19.23</v>
      </c>
      <c r="F7">
        <v>19.46</v>
      </c>
      <c r="G7">
        <v>19.329999999999998</v>
      </c>
      <c r="H7">
        <v>0.23</v>
      </c>
      <c r="I7">
        <v>18</v>
      </c>
      <c r="J7">
        <v>0</v>
      </c>
      <c r="K7">
        <v>413</v>
      </c>
    </row>
    <row r="8" spans="1:11" x14ac:dyDescent="0.25">
      <c r="A8" s="1">
        <v>39356</v>
      </c>
      <c r="B8" t="s">
        <v>53</v>
      </c>
      <c r="C8">
        <v>19.25</v>
      </c>
      <c r="D8">
        <v>19.45</v>
      </c>
      <c r="E8">
        <v>19.16</v>
      </c>
      <c r="F8">
        <v>19.37</v>
      </c>
      <c r="G8">
        <v>19.41</v>
      </c>
      <c r="H8">
        <v>0.08</v>
      </c>
      <c r="I8">
        <v>309</v>
      </c>
      <c r="J8">
        <v>0</v>
      </c>
      <c r="K8">
        <v>555</v>
      </c>
    </row>
    <row r="9" spans="1:11" x14ac:dyDescent="0.25">
      <c r="A9" s="1">
        <v>39357</v>
      </c>
      <c r="B9" t="s">
        <v>53</v>
      </c>
      <c r="C9">
        <v>19.45</v>
      </c>
      <c r="D9">
        <v>19.559999999999999</v>
      </c>
      <c r="E9">
        <v>19.45</v>
      </c>
      <c r="F9">
        <v>19.559999999999999</v>
      </c>
      <c r="G9">
        <v>19.53</v>
      </c>
      <c r="H9">
        <v>0.12</v>
      </c>
      <c r="I9">
        <v>52</v>
      </c>
      <c r="J9">
        <v>0</v>
      </c>
      <c r="K9">
        <v>562</v>
      </c>
    </row>
    <row r="10" spans="1:11" x14ac:dyDescent="0.25">
      <c r="A10" s="1">
        <v>39358</v>
      </c>
      <c r="B10" t="s">
        <v>53</v>
      </c>
      <c r="C10">
        <v>19.739999999999998</v>
      </c>
      <c r="D10">
        <v>19.84</v>
      </c>
      <c r="E10">
        <v>19.739999999999998</v>
      </c>
      <c r="F10">
        <v>19.84</v>
      </c>
      <c r="G10">
        <v>19.84</v>
      </c>
      <c r="H10">
        <v>0.31</v>
      </c>
      <c r="I10">
        <v>16</v>
      </c>
      <c r="J10">
        <v>0</v>
      </c>
      <c r="K10">
        <v>578</v>
      </c>
    </row>
    <row r="11" spans="1:11" x14ac:dyDescent="0.25">
      <c r="A11" s="1">
        <v>39359</v>
      </c>
      <c r="B11" t="s">
        <v>53</v>
      </c>
      <c r="C11">
        <v>19.82</v>
      </c>
      <c r="D11">
        <v>19.82</v>
      </c>
      <c r="E11">
        <v>19.82</v>
      </c>
      <c r="F11">
        <v>19.82</v>
      </c>
      <c r="G11">
        <v>19.87</v>
      </c>
      <c r="H11">
        <v>0.03</v>
      </c>
      <c r="I11">
        <v>2</v>
      </c>
      <c r="J11">
        <v>0</v>
      </c>
      <c r="K11">
        <v>578</v>
      </c>
    </row>
    <row r="12" spans="1:11" x14ac:dyDescent="0.25">
      <c r="A12" s="1">
        <v>39360</v>
      </c>
      <c r="B12" t="s">
        <v>53</v>
      </c>
      <c r="C12">
        <v>19.149999999999999</v>
      </c>
      <c r="D12">
        <v>19.149999999999999</v>
      </c>
      <c r="E12">
        <v>19.149999999999999</v>
      </c>
      <c r="F12">
        <v>19.149999999999999</v>
      </c>
      <c r="G12">
        <v>19.28</v>
      </c>
      <c r="H12">
        <v>-0.59</v>
      </c>
      <c r="I12">
        <v>10</v>
      </c>
      <c r="J12">
        <v>0</v>
      </c>
      <c r="K12">
        <v>588</v>
      </c>
    </row>
    <row r="13" spans="1:11" x14ac:dyDescent="0.25">
      <c r="A13" s="1">
        <v>39363</v>
      </c>
      <c r="B13" t="s">
        <v>53</v>
      </c>
      <c r="C13">
        <v>19.440000000000001</v>
      </c>
      <c r="D13">
        <v>19.64</v>
      </c>
      <c r="E13">
        <v>19.440000000000001</v>
      </c>
      <c r="F13">
        <v>19.64</v>
      </c>
      <c r="G13">
        <v>19.46</v>
      </c>
      <c r="H13">
        <v>0.18</v>
      </c>
      <c r="I13">
        <v>50</v>
      </c>
      <c r="J13">
        <v>0</v>
      </c>
      <c r="K13">
        <v>559</v>
      </c>
    </row>
    <row r="14" spans="1:11" x14ac:dyDescent="0.25">
      <c r="A14" s="1">
        <v>39364</v>
      </c>
      <c r="B14" t="s">
        <v>53</v>
      </c>
      <c r="C14">
        <v>19.440000000000001</v>
      </c>
      <c r="D14">
        <v>19.45</v>
      </c>
      <c r="E14">
        <v>19.16</v>
      </c>
      <c r="F14">
        <v>19.16</v>
      </c>
      <c r="G14">
        <v>19.05</v>
      </c>
      <c r="H14">
        <v>-0.41</v>
      </c>
      <c r="I14">
        <v>132</v>
      </c>
      <c r="J14">
        <v>0</v>
      </c>
      <c r="K14">
        <v>521</v>
      </c>
    </row>
    <row r="15" spans="1:11" x14ac:dyDescent="0.25">
      <c r="A15" s="1">
        <v>39365</v>
      </c>
      <c r="B15" t="s">
        <v>53</v>
      </c>
      <c r="C15">
        <v>19.21</v>
      </c>
      <c r="D15">
        <v>19.27</v>
      </c>
      <c r="E15">
        <v>19.21</v>
      </c>
      <c r="F15">
        <v>19.27</v>
      </c>
      <c r="G15">
        <v>19.350000000000001</v>
      </c>
      <c r="H15">
        <v>0.3</v>
      </c>
      <c r="I15">
        <v>10</v>
      </c>
      <c r="J15">
        <v>0</v>
      </c>
      <c r="K15">
        <v>490</v>
      </c>
    </row>
    <row r="16" spans="1:11" x14ac:dyDescent="0.25">
      <c r="A16" s="1">
        <v>39366</v>
      </c>
      <c r="B16" t="s">
        <v>53</v>
      </c>
      <c r="C16">
        <v>19.260000000000002</v>
      </c>
      <c r="D16">
        <v>19.8</v>
      </c>
      <c r="E16">
        <v>19.18</v>
      </c>
      <c r="F16">
        <v>19.8</v>
      </c>
      <c r="G16">
        <v>19.809999999999999</v>
      </c>
      <c r="H16">
        <v>0.46</v>
      </c>
      <c r="I16">
        <v>13</v>
      </c>
      <c r="J16">
        <v>0</v>
      </c>
      <c r="K16">
        <v>499</v>
      </c>
    </row>
    <row r="17" spans="1:11" x14ac:dyDescent="0.25">
      <c r="A17" s="1">
        <v>39367</v>
      </c>
      <c r="B17" t="s">
        <v>53</v>
      </c>
      <c r="C17">
        <v>19.739999999999998</v>
      </c>
      <c r="D17">
        <v>19.79</v>
      </c>
      <c r="E17">
        <v>19.739999999999998</v>
      </c>
      <c r="F17">
        <v>19.79</v>
      </c>
      <c r="G17">
        <v>19.79</v>
      </c>
      <c r="H17">
        <v>-0.02</v>
      </c>
      <c r="I17">
        <v>20</v>
      </c>
      <c r="J17">
        <v>0</v>
      </c>
      <c r="K17">
        <v>499</v>
      </c>
    </row>
    <row r="18" spans="1:11" x14ac:dyDescent="0.25">
      <c r="A18" s="1">
        <v>39370</v>
      </c>
      <c r="B18" t="s">
        <v>53</v>
      </c>
      <c r="C18">
        <v>19.87</v>
      </c>
      <c r="D18">
        <v>20.56</v>
      </c>
      <c r="E18">
        <v>19.87</v>
      </c>
      <c r="F18">
        <v>20.56</v>
      </c>
      <c r="G18">
        <v>20.53</v>
      </c>
      <c r="H18">
        <v>0.74</v>
      </c>
      <c r="I18">
        <v>23</v>
      </c>
      <c r="J18">
        <v>0</v>
      </c>
      <c r="K18">
        <v>512</v>
      </c>
    </row>
    <row r="19" spans="1:11" x14ac:dyDescent="0.25">
      <c r="A19" s="1">
        <v>39371</v>
      </c>
      <c r="B19" t="s">
        <v>53</v>
      </c>
      <c r="C19">
        <v>20.79</v>
      </c>
      <c r="D19">
        <v>21.11</v>
      </c>
      <c r="E19">
        <v>20.79</v>
      </c>
      <c r="F19">
        <v>21.1</v>
      </c>
      <c r="G19">
        <v>21.15</v>
      </c>
      <c r="H19">
        <v>0.62</v>
      </c>
      <c r="I19">
        <v>66</v>
      </c>
      <c r="J19">
        <v>0</v>
      </c>
      <c r="K19">
        <v>488</v>
      </c>
    </row>
    <row r="20" spans="1:11" x14ac:dyDescent="0.25">
      <c r="A20" s="1">
        <v>39372</v>
      </c>
      <c r="B20" t="s">
        <v>53</v>
      </c>
      <c r="C20">
        <v>21.1</v>
      </c>
      <c r="D20">
        <v>21.39</v>
      </c>
      <c r="E20">
        <v>21.1</v>
      </c>
      <c r="F20">
        <v>21.39</v>
      </c>
      <c r="G20">
        <v>21.15</v>
      </c>
      <c r="H20">
        <v>0</v>
      </c>
      <c r="I20">
        <v>9</v>
      </c>
      <c r="J20">
        <v>0</v>
      </c>
      <c r="K20">
        <v>489</v>
      </c>
    </row>
    <row r="21" spans="1:11" x14ac:dyDescent="0.25">
      <c r="A21" s="1">
        <v>39373</v>
      </c>
      <c r="B21" t="s">
        <v>53</v>
      </c>
      <c r="C21" s="17">
        <f>$G21</f>
        <v>21.06</v>
      </c>
      <c r="D21" s="17">
        <f>$G21</f>
        <v>21.06</v>
      </c>
      <c r="E21" s="17">
        <f>$G21</f>
        <v>21.06</v>
      </c>
      <c r="F21" s="17">
        <f>$G21</f>
        <v>21.06</v>
      </c>
      <c r="G21">
        <v>21.06</v>
      </c>
      <c r="H21">
        <v>-0.09</v>
      </c>
      <c r="I21">
        <v>0</v>
      </c>
      <c r="J21">
        <v>0</v>
      </c>
      <c r="K21">
        <v>465</v>
      </c>
    </row>
    <row r="22" spans="1:11" x14ac:dyDescent="0.25">
      <c r="A22" s="1">
        <v>39374</v>
      </c>
      <c r="B22" t="s">
        <v>53</v>
      </c>
      <c r="C22">
        <v>21.68</v>
      </c>
      <c r="D22">
        <v>21.84</v>
      </c>
      <c r="E22">
        <v>21.68</v>
      </c>
      <c r="F22">
        <v>21.84</v>
      </c>
      <c r="G22">
        <v>21.73</v>
      </c>
      <c r="H22">
        <v>0.67</v>
      </c>
      <c r="I22">
        <v>20</v>
      </c>
      <c r="J22">
        <v>0</v>
      </c>
      <c r="K22">
        <v>475</v>
      </c>
    </row>
    <row r="23" spans="1:11" x14ac:dyDescent="0.25">
      <c r="A23" s="1">
        <v>39377</v>
      </c>
      <c r="B23" t="s">
        <v>53</v>
      </c>
      <c r="C23">
        <v>22.04</v>
      </c>
      <c r="D23">
        <v>22.04</v>
      </c>
      <c r="E23">
        <v>22.04</v>
      </c>
      <c r="F23">
        <v>22.04</v>
      </c>
      <c r="G23">
        <v>21.71</v>
      </c>
      <c r="H23">
        <v>-0.02</v>
      </c>
      <c r="I23">
        <v>1</v>
      </c>
      <c r="J23">
        <v>0</v>
      </c>
      <c r="K23">
        <v>475</v>
      </c>
    </row>
    <row r="24" spans="1:11" x14ac:dyDescent="0.25">
      <c r="A24" s="1">
        <v>39378</v>
      </c>
      <c r="B24" t="s">
        <v>53</v>
      </c>
      <c r="C24" s="17">
        <f>$G24</f>
        <v>21.44</v>
      </c>
      <c r="D24" s="17">
        <f>$G24</f>
        <v>21.44</v>
      </c>
      <c r="E24" s="17">
        <f>$G24</f>
        <v>21.44</v>
      </c>
      <c r="F24" s="17">
        <f>$G24</f>
        <v>21.44</v>
      </c>
      <c r="G24">
        <v>21.44</v>
      </c>
      <c r="H24">
        <v>-0.27</v>
      </c>
      <c r="I24">
        <v>0</v>
      </c>
      <c r="J24">
        <v>0</v>
      </c>
      <c r="K24">
        <v>475</v>
      </c>
    </row>
    <row r="25" spans="1:11" x14ac:dyDescent="0.25">
      <c r="A25" s="1">
        <v>39379</v>
      </c>
      <c r="B25" t="s">
        <v>53</v>
      </c>
      <c r="C25">
        <v>21.85</v>
      </c>
      <c r="D25">
        <v>22.08</v>
      </c>
      <c r="E25">
        <v>21.85</v>
      </c>
      <c r="F25">
        <v>22.08</v>
      </c>
      <c r="G25">
        <v>21.62</v>
      </c>
      <c r="H25">
        <v>0.18</v>
      </c>
      <c r="I25">
        <v>11</v>
      </c>
      <c r="J25">
        <v>0</v>
      </c>
      <c r="K25">
        <v>485</v>
      </c>
    </row>
    <row r="26" spans="1:11" x14ac:dyDescent="0.25">
      <c r="A26" s="1">
        <v>39380</v>
      </c>
      <c r="B26" t="s">
        <v>53</v>
      </c>
      <c r="C26">
        <v>21.38</v>
      </c>
      <c r="D26">
        <v>21.77</v>
      </c>
      <c r="E26">
        <v>21.35</v>
      </c>
      <c r="F26">
        <v>21.77</v>
      </c>
      <c r="G26">
        <v>21.65</v>
      </c>
      <c r="H26">
        <v>0.03</v>
      </c>
      <c r="I26">
        <v>32</v>
      </c>
      <c r="J26">
        <v>0</v>
      </c>
      <c r="K26">
        <v>514</v>
      </c>
    </row>
    <row r="27" spans="1:11" x14ac:dyDescent="0.25">
      <c r="A27" s="1">
        <v>39381</v>
      </c>
      <c r="B27" t="s">
        <v>53</v>
      </c>
      <c r="C27">
        <v>21.18</v>
      </c>
      <c r="D27">
        <v>21.4</v>
      </c>
      <c r="E27">
        <v>21.18</v>
      </c>
      <c r="F27">
        <v>21.35</v>
      </c>
      <c r="G27">
        <v>21.28</v>
      </c>
      <c r="H27">
        <v>-0.37</v>
      </c>
      <c r="I27">
        <v>87</v>
      </c>
      <c r="J27">
        <v>0</v>
      </c>
      <c r="K27">
        <v>573</v>
      </c>
    </row>
    <row r="28" spans="1:11" x14ac:dyDescent="0.25">
      <c r="A28" s="1">
        <v>39384</v>
      </c>
      <c r="B28" t="s">
        <v>53</v>
      </c>
      <c r="C28">
        <v>21.21</v>
      </c>
      <c r="D28">
        <v>21.28</v>
      </c>
      <c r="E28">
        <v>21.21</v>
      </c>
      <c r="F28">
        <v>21.25</v>
      </c>
      <c r="G28">
        <v>21.18</v>
      </c>
      <c r="H28">
        <v>-0.1</v>
      </c>
      <c r="I28">
        <v>20</v>
      </c>
      <c r="J28">
        <v>0</v>
      </c>
      <c r="K28">
        <v>546</v>
      </c>
    </row>
    <row r="29" spans="1:11" x14ac:dyDescent="0.25">
      <c r="A29" s="1">
        <v>39385</v>
      </c>
      <c r="B29" t="s">
        <v>53</v>
      </c>
      <c r="C29">
        <v>21.42</v>
      </c>
      <c r="D29">
        <v>21.5</v>
      </c>
      <c r="E29">
        <v>21.42</v>
      </c>
      <c r="F29">
        <v>21.5</v>
      </c>
      <c r="G29">
        <v>21.74</v>
      </c>
      <c r="H29">
        <v>0.56000000000000005</v>
      </c>
      <c r="I29">
        <v>40</v>
      </c>
      <c r="J29">
        <v>0</v>
      </c>
      <c r="K29">
        <v>564</v>
      </c>
    </row>
    <row r="30" spans="1:11" x14ac:dyDescent="0.25">
      <c r="A30" s="1">
        <v>39386</v>
      </c>
      <c r="B30" t="s">
        <v>53</v>
      </c>
      <c r="C30">
        <v>21.03</v>
      </c>
      <c r="D30">
        <v>21.03</v>
      </c>
      <c r="E30">
        <v>21.03</v>
      </c>
      <c r="F30">
        <v>21.03</v>
      </c>
      <c r="G30">
        <v>20.95</v>
      </c>
      <c r="H30">
        <v>-0.79</v>
      </c>
      <c r="I30">
        <v>1</v>
      </c>
      <c r="J30">
        <v>0</v>
      </c>
      <c r="K30">
        <v>565</v>
      </c>
    </row>
    <row r="31" spans="1:11" x14ac:dyDescent="0.25">
      <c r="A31" s="1">
        <v>39387</v>
      </c>
      <c r="B31" t="s">
        <v>53</v>
      </c>
      <c r="C31">
        <v>21.37</v>
      </c>
      <c r="D31">
        <v>22.11</v>
      </c>
      <c r="E31">
        <v>21.37</v>
      </c>
      <c r="F31">
        <v>21.95</v>
      </c>
      <c r="G31">
        <v>22.18</v>
      </c>
      <c r="H31">
        <v>1.23</v>
      </c>
      <c r="I31">
        <v>40</v>
      </c>
      <c r="J31">
        <v>0</v>
      </c>
      <c r="K31">
        <v>604</v>
      </c>
    </row>
    <row r="32" spans="1:11" x14ac:dyDescent="0.25">
      <c r="A32" s="1">
        <v>39388</v>
      </c>
      <c r="B32" t="s">
        <v>53</v>
      </c>
      <c r="C32">
        <v>22.71</v>
      </c>
      <c r="D32">
        <v>23.13</v>
      </c>
      <c r="E32">
        <v>22.71</v>
      </c>
      <c r="F32">
        <v>23.1</v>
      </c>
      <c r="G32">
        <v>23.22</v>
      </c>
      <c r="H32">
        <v>1.04</v>
      </c>
      <c r="I32">
        <v>76</v>
      </c>
      <c r="J32">
        <v>0</v>
      </c>
      <c r="K32">
        <v>636</v>
      </c>
    </row>
    <row r="33" spans="1:11" x14ac:dyDescent="0.25">
      <c r="A33" s="1">
        <v>39391</v>
      </c>
      <c r="B33" t="s">
        <v>53</v>
      </c>
      <c r="C33">
        <v>23.75</v>
      </c>
      <c r="D33">
        <v>23.85</v>
      </c>
      <c r="E33">
        <v>23.5</v>
      </c>
      <c r="F33">
        <v>23.5</v>
      </c>
      <c r="G33">
        <v>23.69</v>
      </c>
      <c r="H33">
        <v>0.47</v>
      </c>
      <c r="I33">
        <v>111</v>
      </c>
      <c r="J33">
        <v>0</v>
      </c>
      <c r="K33">
        <v>597</v>
      </c>
    </row>
    <row r="34" spans="1:11" x14ac:dyDescent="0.25">
      <c r="A34" s="1">
        <v>39392</v>
      </c>
      <c r="B34" t="s">
        <v>53</v>
      </c>
      <c r="C34">
        <v>23.25</v>
      </c>
      <c r="D34">
        <v>23.4</v>
      </c>
      <c r="E34">
        <v>23.15</v>
      </c>
      <c r="F34">
        <v>23.2</v>
      </c>
      <c r="G34">
        <v>23.2</v>
      </c>
      <c r="H34">
        <v>-0.49</v>
      </c>
      <c r="I34">
        <v>43</v>
      </c>
      <c r="J34">
        <v>0</v>
      </c>
      <c r="K34">
        <v>623</v>
      </c>
    </row>
    <row r="35" spans="1:11" x14ac:dyDescent="0.25">
      <c r="A35" s="1">
        <v>39393</v>
      </c>
      <c r="B35" t="s">
        <v>53</v>
      </c>
      <c r="C35">
        <v>24.13</v>
      </c>
      <c r="D35">
        <v>24.9</v>
      </c>
      <c r="E35">
        <v>24.13</v>
      </c>
      <c r="F35">
        <v>24.9</v>
      </c>
      <c r="G35">
        <v>24.96</v>
      </c>
      <c r="H35">
        <v>1.76</v>
      </c>
      <c r="I35">
        <v>243</v>
      </c>
      <c r="J35">
        <v>0</v>
      </c>
      <c r="K35">
        <v>825</v>
      </c>
    </row>
    <row r="36" spans="1:11" x14ac:dyDescent="0.25">
      <c r="A36" s="1">
        <v>39394</v>
      </c>
      <c r="B36" t="s">
        <v>53</v>
      </c>
      <c r="C36">
        <v>25.18</v>
      </c>
      <c r="D36">
        <v>25.76</v>
      </c>
      <c r="E36">
        <v>24.64</v>
      </c>
      <c r="F36">
        <v>24.67</v>
      </c>
      <c r="G36">
        <v>24.8</v>
      </c>
      <c r="H36">
        <v>-0.16</v>
      </c>
      <c r="I36">
        <v>177</v>
      </c>
      <c r="J36">
        <v>0</v>
      </c>
      <c r="K36">
        <v>934</v>
      </c>
    </row>
    <row r="37" spans="1:11" x14ac:dyDescent="0.25">
      <c r="A37" s="1">
        <v>39395</v>
      </c>
      <c r="B37" t="s">
        <v>53</v>
      </c>
      <c r="C37">
        <v>25.3</v>
      </c>
      <c r="D37">
        <v>25.6</v>
      </c>
      <c r="E37">
        <v>25.16</v>
      </c>
      <c r="F37">
        <v>25.56</v>
      </c>
      <c r="G37">
        <v>25.6</v>
      </c>
      <c r="H37">
        <v>0.8</v>
      </c>
      <c r="I37">
        <v>49</v>
      </c>
      <c r="J37">
        <v>0</v>
      </c>
      <c r="K37">
        <v>916</v>
      </c>
    </row>
    <row r="38" spans="1:11" x14ac:dyDescent="0.25">
      <c r="A38" s="1">
        <v>39398</v>
      </c>
      <c r="B38" t="s">
        <v>53</v>
      </c>
      <c r="C38">
        <v>25.2</v>
      </c>
      <c r="D38">
        <v>25.61</v>
      </c>
      <c r="E38">
        <v>25.2</v>
      </c>
      <c r="F38">
        <v>25.61</v>
      </c>
      <c r="G38">
        <v>25.69</v>
      </c>
      <c r="H38">
        <v>0.09</v>
      </c>
      <c r="I38">
        <v>26</v>
      </c>
      <c r="J38">
        <v>0</v>
      </c>
      <c r="K38">
        <v>931</v>
      </c>
    </row>
    <row r="39" spans="1:11" x14ac:dyDescent="0.25">
      <c r="A39" s="1">
        <v>39399</v>
      </c>
      <c r="B39" t="s">
        <v>53</v>
      </c>
      <c r="C39">
        <v>25.36</v>
      </c>
      <c r="D39">
        <v>25.36</v>
      </c>
      <c r="E39">
        <v>24.45</v>
      </c>
      <c r="F39">
        <v>24.49</v>
      </c>
      <c r="G39">
        <v>24.55</v>
      </c>
      <c r="H39">
        <v>-1.1399999999999999</v>
      </c>
      <c r="I39">
        <v>33</v>
      </c>
      <c r="J39">
        <v>0</v>
      </c>
      <c r="K39">
        <v>948</v>
      </c>
    </row>
    <row r="40" spans="1:11" x14ac:dyDescent="0.25">
      <c r="A40" s="1">
        <v>39400</v>
      </c>
      <c r="B40" t="s">
        <v>53</v>
      </c>
      <c r="C40">
        <v>24.05</v>
      </c>
      <c r="D40">
        <v>24.3</v>
      </c>
      <c r="E40">
        <v>23.97</v>
      </c>
      <c r="F40">
        <v>24.29</v>
      </c>
      <c r="G40">
        <v>24.46</v>
      </c>
      <c r="H40">
        <v>-0.09</v>
      </c>
      <c r="I40">
        <v>42</v>
      </c>
      <c r="J40">
        <v>0</v>
      </c>
      <c r="K40">
        <v>960</v>
      </c>
    </row>
    <row r="41" spans="1:11" x14ac:dyDescent="0.25">
      <c r="A41" s="1">
        <v>39401</v>
      </c>
      <c r="B41" t="s">
        <v>53</v>
      </c>
      <c r="C41">
        <v>25.05</v>
      </c>
      <c r="D41">
        <v>25.28</v>
      </c>
      <c r="E41">
        <v>24.85</v>
      </c>
      <c r="F41">
        <v>25.28</v>
      </c>
      <c r="G41">
        <v>25.39</v>
      </c>
      <c r="H41">
        <v>0.93</v>
      </c>
      <c r="I41">
        <v>15</v>
      </c>
      <c r="J41">
        <v>0</v>
      </c>
      <c r="K41">
        <v>974</v>
      </c>
    </row>
    <row r="42" spans="1:11" x14ac:dyDescent="0.25">
      <c r="A42" s="1">
        <v>39402</v>
      </c>
      <c r="B42" t="s">
        <v>53</v>
      </c>
      <c r="C42">
        <v>25.4</v>
      </c>
      <c r="D42">
        <v>26.37</v>
      </c>
      <c r="E42">
        <v>25.4</v>
      </c>
      <c r="F42">
        <v>26.09</v>
      </c>
      <c r="G42">
        <v>25.77</v>
      </c>
      <c r="H42">
        <v>0.38</v>
      </c>
      <c r="I42">
        <v>1445</v>
      </c>
      <c r="J42">
        <v>0</v>
      </c>
      <c r="K42">
        <v>1627</v>
      </c>
    </row>
    <row r="43" spans="1:11" x14ac:dyDescent="0.25">
      <c r="A43" s="1">
        <v>39405</v>
      </c>
      <c r="B43" t="s">
        <v>53</v>
      </c>
      <c r="C43">
        <v>26.08</v>
      </c>
      <c r="D43">
        <v>26.33</v>
      </c>
      <c r="E43">
        <v>25.75</v>
      </c>
      <c r="F43">
        <v>26.33</v>
      </c>
      <c r="G43">
        <v>26.33</v>
      </c>
      <c r="H43">
        <v>0.56000000000000005</v>
      </c>
      <c r="I43">
        <v>655</v>
      </c>
      <c r="J43">
        <v>0</v>
      </c>
      <c r="K43">
        <v>2120</v>
      </c>
    </row>
    <row r="44" spans="1:11" x14ac:dyDescent="0.25">
      <c r="A44" s="1">
        <v>39406</v>
      </c>
      <c r="B44" t="s">
        <v>53</v>
      </c>
      <c r="C44">
        <v>25.9</v>
      </c>
      <c r="D44">
        <v>26.24</v>
      </c>
      <c r="E44">
        <v>25.6</v>
      </c>
      <c r="F44">
        <v>25.97</v>
      </c>
      <c r="G44">
        <v>26</v>
      </c>
      <c r="H44">
        <v>-0.33</v>
      </c>
      <c r="I44">
        <v>3035</v>
      </c>
      <c r="J44">
        <v>0</v>
      </c>
      <c r="K44">
        <v>4160</v>
      </c>
    </row>
    <row r="45" spans="1:11" x14ac:dyDescent="0.25">
      <c r="A45" s="1">
        <v>39407</v>
      </c>
      <c r="B45" t="s">
        <v>53</v>
      </c>
      <c r="C45">
        <v>26.44</v>
      </c>
      <c r="D45">
        <v>26.52</v>
      </c>
      <c r="E45">
        <v>26.04</v>
      </c>
      <c r="F45">
        <v>26.31</v>
      </c>
      <c r="G45">
        <v>26.25</v>
      </c>
      <c r="H45">
        <v>0.25</v>
      </c>
      <c r="I45">
        <v>75</v>
      </c>
      <c r="J45">
        <v>0</v>
      </c>
      <c r="K45">
        <v>4138</v>
      </c>
    </row>
    <row r="46" spans="1:11" x14ac:dyDescent="0.25">
      <c r="A46" s="1">
        <v>39409</v>
      </c>
      <c r="B46" t="s">
        <v>53</v>
      </c>
      <c r="C46">
        <v>27.25</v>
      </c>
      <c r="D46">
        <v>27.25</v>
      </c>
      <c r="E46">
        <v>25.89</v>
      </c>
      <c r="F46">
        <v>25.94</v>
      </c>
      <c r="G46">
        <v>25.91</v>
      </c>
      <c r="H46">
        <v>-0.34</v>
      </c>
      <c r="I46">
        <v>9</v>
      </c>
      <c r="J46">
        <v>0</v>
      </c>
      <c r="K46">
        <v>4124</v>
      </c>
    </row>
    <row r="47" spans="1:11" x14ac:dyDescent="0.25">
      <c r="A47" s="1">
        <v>39412</v>
      </c>
      <c r="B47" t="s">
        <v>53</v>
      </c>
      <c r="C47">
        <v>25.71</v>
      </c>
      <c r="D47">
        <v>26.36</v>
      </c>
      <c r="E47">
        <v>25.55</v>
      </c>
      <c r="F47">
        <v>26.36</v>
      </c>
      <c r="G47">
        <v>26.38</v>
      </c>
      <c r="H47">
        <v>0.47</v>
      </c>
      <c r="I47">
        <v>76</v>
      </c>
      <c r="J47">
        <v>0</v>
      </c>
      <c r="K47">
        <v>4162</v>
      </c>
    </row>
    <row r="48" spans="1:11" x14ac:dyDescent="0.25">
      <c r="A48" s="1">
        <v>39413</v>
      </c>
      <c r="B48" t="s">
        <v>53</v>
      </c>
      <c r="C48">
        <v>26.46</v>
      </c>
      <c r="D48">
        <v>26.47</v>
      </c>
      <c r="E48">
        <v>26</v>
      </c>
      <c r="F48">
        <v>26.2</v>
      </c>
      <c r="G48">
        <v>26.07</v>
      </c>
      <c r="H48">
        <v>-0.31</v>
      </c>
      <c r="I48">
        <v>43</v>
      </c>
      <c r="J48">
        <v>0</v>
      </c>
      <c r="K48">
        <v>4138</v>
      </c>
    </row>
    <row r="49" spans="1:11" x14ac:dyDescent="0.25">
      <c r="A49" s="1">
        <v>39414</v>
      </c>
      <c r="B49" t="s">
        <v>53</v>
      </c>
      <c r="C49">
        <v>25.33</v>
      </c>
      <c r="D49">
        <v>25.33</v>
      </c>
      <c r="E49">
        <v>24.48</v>
      </c>
      <c r="F49">
        <v>24.57</v>
      </c>
      <c r="G49">
        <v>24.53</v>
      </c>
      <c r="H49">
        <v>-1.54</v>
      </c>
      <c r="I49">
        <v>122</v>
      </c>
      <c r="J49">
        <v>0</v>
      </c>
      <c r="K49">
        <v>4151</v>
      </c>
    </row>
    <row r="50" spans="1:11" x14ac:dyDescent="0.25">
      <c r="A50" s="1">
        <v>39415</v>
      </c>
      <c r="B50" t="s">
        <v>53</v>
      </c>
      <c r="C50">
        <v>24.55</v>
      </c>
      <c r="D50">
        <v>24.55</v>
      </c>
      <c r="E50">
        <v>24.55</v>
      </c>
      <c r="F50">
        <v>24.55</v>
      </c>
      <c r="G50">
        <v>24.61</v>
      </c>
      <c r="H50">
        <v>0.08</v>
      </c>
      <c r="I50">
        <v>1</v>
      </c>
      <c r="J50">
        <v>0</v>
      </c>
      <c r="K50">
        <v>4099</v>
      </c>
    </row>
    <row r="51" spans="1:11" x14ac:dyDescent="0.25">
      <c r="A51" s="1">
        <v>39416</v>
      </c>
      <c r="B51" t="s">
        <v>53</v>
      </c>
      <c r="C51">
        <v>24</v>
      </c>
      <c r="D51">
        <v>24.43</v>
      </c>
      <c r="E51">
        <v>24</v>
      </c>
      <c r="F51">
        <v>24.33</v>
      </c>
      <c r="G51">
        <v>24.36</v>
      </c>
      <c r="H51">
        <v>-0.25</v>
      </c>
      <c r="I51">
        <v>316</v>
      </c>
      <c r="J51">
        <v>0</v>
      </c>
      <c r="K51">
        <v>4368</v>
      </c>
    </row>
    <row r="52" spans="1:11" x14ac:dyDescent="0.25">
      <c r="A52" s="1">
        <v>39419</v>
      </c>
      <c r="B52" t="s">
        <v>53</v>
      </c>
      <c r="C52">
        <v>24.2</v>
      </c>
      <c r="D52">
        <v>24.2</v>
      </c>
      <c r="E52">
        <v>24.2</v>
      </c>
      <c r="F52">
        <v>24.2</v>
      </c>
      <c r="G52">
        <v>24.29</v>
      </c>
      <c r="H52">
        <v>-7.0000000000000007E-2</v>
      </c>
      <c r="I52">
        <v>1</v>
      </c>
      <c r="J52">
        <v>0</v>
      </c>
      <c r="K52">
        <v>4132</v>
      </c>
    </row>
    <row r="53" spans="1:11" x14ac:dyDescent="0.25">
      <c r="A53" s="1">
        <v>39420</v>
      </c>
      <c r="B53" t="s">
        <v>53</v>
      </c>
      <c r="C53">
        <v>24.51</v>
      </c>
      <c r="D53">
        <v>24.76</v>
      </c>
      <c r="E53">
        <v>24.51</v>
      </c>
      <c r="F53">
        <v>24.65</v>
      </c>
      <c r="G53">
        <v>24.67</v>
      </c>
      <c r="H53">
        <v>0.38</v>
      </c>
      <c r="I53">
        <v>32</v>
      </c>
      <c r="J53">
        <v>0</v>
      </c>
      <c r="K53">
        <v>4152</v>
      </c>
    </row>
    <row r="54" spans="1:11" x14ac:dyDescent="0.25">
      <c r="A54" s="1">
        <v>39421</v>
      </c>
      <c r="B54" t="s">
        <v>53</v>
      </c>
      <c r="C54">
        <v>24.29</v>
      </c>
      <c r="D54">
        <v>24.41</v>
      </c>
      <c r="E54">
        <v>23.56</v>
      </c>
      <c r="F54">
        <v>24.13</v>
      </c>
      <c r="G54">
        <v>24.01</v>
      </c>
      <c r="H54">
        <v>-0.66</v>
      </c>
      <c r="I54">
        <v>580</v>
      </c>
      <c r="J54">
        <v>0</v>
      </c>
      <c r="K54">
        <v>4515</v>
      </c>
    </row>
    <row r="55" spans="1:11" x14ac:dyDescent="0.25">
      <c r="A55" s="1">
        <v>39422</v>
      </c>
      <c r="B55" t="s">
        <v>53</v>
      </c>
      <c r="C55">
        <v>23.84</v>
      </c>
      <c r="D55">
        <v>23.84</v>
      </c>
      <c r="E55">
        <v>23</v>
      </c>
      <c r="F55">
        <v>23</v>
      </c>
      <c r="G55">
        <v>23.06</v>
      </c>
      <c r="H55">
        <v>-0.95</v>
      </c>
      <c r="I55">
        <v>182</v>
      </c>
      <c r="J55">
        <v>0</v>
      </c>
      <c r="K55">
        <v>4417</v>
      </c>
    </row>
    <row r="56" spans="1:11" x14ac:dyDescent="0.25">
      <c r="A56" s="1">
        <v>39423</v>
      </c>
      <c r="B56" t="s">
        <v>53</v>
      </c>
      <c r="C56">
        <v>23</v>
      </c>
      <c r="D56">
        <v>23.3</v>
      </c>
      <c r="E56">
        <v>23</v>
      </c>
      <c r="F56">
        <v>23.16</v>
      </c>
      <c r="G56">
        <v>23.21</v>
      </c>
      <c r="H56">
        <v>0.15</v>
      </c>
      <c r="I56">
        <v>380</v>
      </c>
      <c r="J56">
        <v>0</v>
      </c>
      <c r="K56">
        <v>4418</v>
      </c>
    </row>
    <row r="57" spans="1:11" x14ac:dyDescent="0.25">
      <c r="A57" s="1">
        <v>39426</v>
      </c>
      <c r="B57" t="s">
        <v>53</v>
      </c>
      <c r="C57">
        <v>23</v>
      </c>
      <c r="D57">
        <v>23</v>
      </c>
      <c r="E57">
        <v>22.82</v>
      </c>
      <c r="F57">
        <v>22.91</v>
      </c>
      <c r="G57">
        <v>23.03</v>
      </c>
      <c r="H57">
        <v>-0.18</v>
      </c>
      <c r="I57">
        <v>22</v>
      </c>
      <c r="J57">
        <v>0</v>
      </c>
      <c r="K57">
        <v>4395</v>
      </c>
    </row>
    <row r="58" spans="1:11" x14ac:dyDescent="0.25">
      <c r="A58" s="1">
        <v>39427</v>
      </c>
      <c r="B58" t="s">
        <v>53</v>
      </c>
      <c r="C58">
        <v>22.95</v>
      </c>
      <c r="D58">
        <v>23.66</v>
      </c>
      <c r="E58">
        <v>22.95</v>
      </c>
      <c r="F58">
        <v>23.66</v>
      </c>
      <c r="G58">
        <v>23.79</v>
      </c>
      <c r="H58">
        <v>0.76</v>
      </c>
      <c r="I58">
        <v>233</v>
      </c>
      <c r="J58">
        <v>0</v>
      </c>
      <c r="K58">
        <v>4397</v>
      </c>
    </row>
    <row r="59" spans="1:11" x14ac:dyDescent="0.25">
      <c r="A59" s="1">
        <v>39428</v>
      </c>
      <c r="B59" t="s">
        <v>53</v>
      </c>
      <c r="C59">
        <v>22.6</v>
      </c>
      <c r="D59">
        <v>23.89</v>
      </c>
      <c r="E59">
        <v>22.5</v>
      </c>
      <c r="F59">
        <v>23.5</v>
      </c>
      <c r="G59">
        <v>23.47</v>
      </c>
      <c r="H59">
        <v>-0.32</v>
      </c>
      <c r="I59">
        <v>1099</v>
      </c>
      <c r="J59">
        <v>0</v>
      </c>
      <c r="K59">
        <v>5027</v>
      </c>
    </row>
    <row r="60" spans="1:11" x14ac:dyDescent="0.25">
      <c r="A60" s="1">
        <v>39429</v>
      </c>
      <c r="B60" t="s">
        <v>53</v>
      </c>
      <c r="C60">
        <v>24</v>
      </c>
      <c r="D60">
        <v>24.31</v>
      </c>
      <c r="E60">
        <v>23.53</v>
      </c>
      <c r="F60">
        <v>23.9</v>
      </c>
      <c r="G60">
        <v>23.91</v>
      </c>
      <c r="H60">
        <v>0.44</v>
      </c>
      <c r="I60">
        <v>328</v>
      </c>
      <c r="J60">
        <v>0</v>
      </c>
      <c r="K60">
        <v>5036</v>
      </c>
    </row>
    <row r="61" spans="1:11" x14ac:dyDescent="0.25">
      <c r="A61" s="1">
        <v>39430</v>
      </c>
      <c r="B61" t="s">
        <v>53</v>
      </c>
      <c r="C61">
        <v>24.02</v>
      </c>
      <c r="D61">
        <v>24.51</v>
      </c>
      <c r="E61">
        <v>23.57</v>
      </c>
      <c r="F61">
        <v>24.42</v>
      </c>
      <c r="G61">
        <v>24.36</v>
      </c>
      <c r="H61">
        <v>0.45</v>
      </c>
      <c r="I61">
        <v>1071</v>
      </c>
      <c r="J61">
        <v>0</v>
      </c>
      <c r="K61">
        <v>6032</v>
      </c>
    </row>
    <row r="62" spans="1:11" x14ac:dyDescent="0.25">
      <c r="A62" s="1">
        <v>39433</v>
      </c>
      <c r="B62" t="s">
        <v>53</v>
      </c>
      <c r="C62">
        <v>24.88</v>
      </c>
      <c r="D62">
        <v>25.25</v>
      </c>
      <c r="E62">
        <v>24.4</v>
      </c>
      <c r="F62">
        <v>25.25</v>
      </c>
      <c r="G62">
        <v>25.09</v>
      </c>
      <c r="H62">
        <v>0.73</v>
      </c>
      <c r="I62">
        <v>138</v>
      </c>
      <c r="J62">
        <v>0</v>
      </c>
      <c r="K62">
        <v>6050</v>
      </c>
    </row>
    <row r="63" spans="1:11" x14ac:dyDescent="0.25">
      <c r="A63" s="1">
        <v>39434</v>
      </c>
      <c r="B63" t="s">
        <v>53</v>
      </c>
      <c r="C63">
        <v>24.9</v>
      </c>
      <c r="D63">
        <v>24.95</v>
      </c>
      <c r="E63">
        <v>24.27</v>
      </c>
      <c r="F63">
        <v>24.4</v>
      </c>
      <c r="G63">
        <v>24.33</v>
      </c>
      <c r="H63">
        <v>-0.76</v>
      </c>
      <c r="I63">
        <v>186</v>
      </c>
      <c r="J63">
        <v>0</v>
      </c>
      <c r="K63">
        <v>6163</v>
      </c>
    </row>
    <row r="64" spans="1:11" x14ac:dyDescent="0.25">
      <c r="A64" s="1">
        <v>39435</v>
      </c>
      <c r="B64" t="s">
        <v>53</v>
      </c>
      <c r="C64">
        <v>24.54</v>
      </c>
      <c r="D64">
        <v>24.54</v>
      </c>
      <c r="E64">
        <v>24.13</v>
      </c>
      <c r="F64">
        <v>24.21</v>
      </c>
      <c r="G64">
        <v>24.29</v>
      </c>
      <c r="H64">
        <v>-0.04</v>
      </c>
      <c r="I64">
        <v>88</v>
      </c>
      <c r="J64">
        <v>0</v>
      </c>
      <c r="K64">
        <v>6163</v>
      </c>
    </row>
    <row r="65" spans="1:11" x14ac:dyDescent="0.25">
      <c r="A65" s="1">
        <v>39436</v>
      </c>
      <c r="B65" t="s">
        <v>53</v>
      </c>
      <c r="C65">
        <v>24.3</v>
      </c>
      <c r="D65">
        <v>24.45</v>
      </c>
      <c r="E65">
        <v>23.93</v>
      </c>
      <c r="F65">
        <v>23.93</v>
      </c>
      <c r="G65">
        <v>23.89</v>
      </c>
      <c r="H65">
        <v>-0.4</v>
      </c>
      <c r="I65">
        <v>227</v>
      </c>
      <c r="J65">
        <v>0</v>
      </c>
      <c r="K65">
        <v>6353</v>
      </c>
    </row>
    <row r="66" spans="1:11" x14ac:dyDescent="0.25">
      <c r="A66" s="1">
        <v>39437</v>
      </c>
      <c r="B66" t="s">
        <v>53</v>
      </c>
      <c r="C66">
        <v>23.68</v>
      </c>
      <c r="D66">
        <v>23.68</v>
      </c>
      <c r="E66">
        <v>23.1</v>
      </c>
      <c r="F66">
        <v>23.29</v>
      </c>
      <c r="G66">
        <v>23.15</v>
      </c>
      <c r="H66">
        <v>-0.74</v>
      </c>
      <c r="I66">
        <v>355</v>
      </c>
      <c r="J66">
        <v>0</v>
      </c>
      <c r="K66">
        <v>6495</v>
      </c>
    </row>
    <row r="67" spans="1:11" x14ac:dyDescent="0.25">
      <c r="A67" s="1">
        <v>39440</v>
      </c>
      <c r="B67" t="s">
        <v>53</v>
      </c>
      <c r="C67">
        <v>23.38</v>
      </c>
      <c r="D67">
        <v>23.38</v>
      </c>
      <c r="E67">
        <v>22.8</v>
      </c>
      <c r="F67">
        <v>22.91</v>
      </c>
      <c r="G67">
        <v>22.95</v>
      </c>
      <c r="H67">
        <v>-0.2</v>
      </c>
      <c r="I67">
        <v>47</v>
      </c>
      <c r="J67">
        <v>0</v>
      </c>
      <c r="K67">
        <v>6493</v>
      </c>
    </row>
    <row r="68" spans="1:11" x14ac:dyDescent="0.25">
      <c r="A68" s="1">
        <v>39442</v>
      </c>
      <c r="B68" t="s">
        <v>53</v>
      </c>
      <c r="C68">
        <v>22.9</v>
      </c>
      <c r="D68">
        <v>23.15</v>
      </c>
      <c r="E68">
        <v>22.8</v>
      </c>
      <c r="F68">
        <v>22.81</v>
      </c>
      <c r="G68">
        <v>22.97</v>
      </c>
      <c r="H68">
        <v>0.02</v>
      </c>
      <c r="I68">
        <v>70</v>
      </c>
      <c r="J68">
        <v>0</v>
      </c>
      <c r="K68">
        <v>6552</v>
      </c>
    </row>
    <row r="69" spans="1:11" x14ac:dyDescent="0.25">
      <c r="A69" s="1">
        <v>39443</v>
      </c>
      <c r="B69" t="s">
        <v>53</v>
      </c>
      <c r="C69">
        <v>22.9</v>
      </c>
      <c r="D69">
        <v>23.79</v>
      </c>
      <c r="E69">
        <v>22.9</v>
      </c>
      <c r="F69">
        <v>23.55</v>
      </c>
      <c r="G69">
        <v>23.54</v>
      </c>
      <c r="H69">
        <v>0.56999999999999995</v>
      </c>
      <c r="I69">
        <v>364</v>
      </c>
      <c r="J69">
        <v>50</v>
      </c>
      <c r="K69">
        <v>6562</v>
      </c>
    </row>
    <row r="70" spans="1:11" x14ac:dyDescent="0.25">
      <c r="A70" s="1">
        <v>39444</v>
      </c>
      <c r="B70" t="s">
        <v>53</v>
      </c>
      <c r="C70">
        <v>23.5</v>
      </c>
      <c r="D70">
        <v>23.82</v>
      </c>
      <c r="E70">
        <v>23.45</v>
      </c>
      <c r="F70">
        <v>23.82</v>
      </c>
      <c r="G70">
        <v>23.74</v>
      </c>
      <c r="H70">
        <v>0.2</v>
      </c>
      <c r="I70">
        <v>145</v>
      </c>
      <c r="J70">
        <v>0</v>
      </c>
      <c r="K70">
        <v>6549</v>
      </c>
    </row>
    <row r="71" spans="1:11" x14ac:dyDescent="0.25">
      <c r="A71" s="1">
        <v>39447</v>
      </c>
      <c r="B71" t="s">
        <v>53</v>
      </c>
      <c r="C71">
        <v>23.7</v>
      </c>
      <c r="D71">
        <v>24.38</v>
      </c>
      <c r="E71">
        <v>23.7</v>
      </c>
      <c r="F71">
        <v>24.15</v>
      </c>
      <c r="G71">
        <v>24.19</v>
      </c>
      <c r="H71">
        <v>0.45</v>
      </c>
      <c r="I71">
        <v>380</v>
      </c>
      <c r="J71">
        <v>0</v>
      </c>
      <c r="K71">
        <v>6694</v>
      </c>
    </row>
    <row r="72" spans="1:11" x14ac:dyDescent="0.25">
      <c r="A72" s="1">
        <v>39449</v>
      </c>
      <c r="B72" t="s">
        <v>53</v>
      </c>
      <c r="C72">
        <v>24.01</v>
      </c>
      <c r="D72">
        <v>24.61</v>
      </c>
      <c r="E72">
        <v>24</v>
      </c>
      <c r="F72">
        <v>24.38</v>
      </c>
      <c r="G72">
        <v>24.34</v>
      </c>
      <c r="H72">
        <v>0.15</v>
      </c>
      <c r="I72">
        <v>128</v>
      </c>
      <c r="J72">
        <v>0</v>
      </c>
      <c r="K72">
        <v>6577</v>
      </c>
    </row>
    <row r="73" spans="1:11" x14ac:dyDescent="0.25">
      <c r="A73" s="1">
        <v>39450</v>
      </c>
      <c r="B73" t="s">
        <v>53</v>
      </c>
      <c r="C73">
        <v>24.34</v>
      </c>
      <c r="D73">
        <v>24.58</v>
      </c>
      <c r="E73">
        <v>24</v>
      </c>
      <c r="F73">
        <v>24.5</v>
      </c>
      <c r="G73">
        <v>24.31</v>
      </c>
      <c r="H73">
        <v>-0.03</v>
      </c>
      <c r="I73">
        <v>316</v>
      </c>
      <c r="J73">
        <v>0</v>
      </c>
      <c r="K73">
        <v>6693</v>
      </c>
    </row>
    <row r="74" spans="1:11" x14ac:dyDescent="0.25">
      <c r="A74" s="1">
        <v>39451</v>
      </c>
      <c r="B74" t="s">
        <v>53</v>
      </c>
      <c r="C74">
        <v>24.75</v>
      </c>
      <c r="D74">
        <v>25.13</v>
      </c>
      <c r="E74">
        <v>24.71</v>
      </c>
      <c r="F74">
        <v>25.06</v>
      </c>
      <c r="G74">
        <v>25.01</v>
      </c>
      <c r="H74">
        <v>0.7</v>
      </c>
      <c r="I74">
        <v>436</v>
      </c>
      <c r="J74">
        <v>17</v>
      </c>
      <c r="K74">
        <v>6849</v>
      </c>
    </row>
    <row r="75" spans="1:11" x14ac:dyDescent="0.25">
      <c r="A75" s="1">
        <v>39454</v>
      </c>
      <c r="B75" t="s">
        <v>53</v>
      </c>
      <c r="C75">
        <v>24.91</v>
      </c>
      <c r="D75">
        <v>25.14</v>
      </c>
      <c r="E75">
        <v>24.46</v>
      </c>
      <c r="F75">
        <v>24.48</v>
      </c>
      <c r="G75">
        <v>24.54</v>
      </c>
      <c r="H75">
        <v>-0.47</v>
      </c>
      <c r="I75">
        <v>267</v>
      </c>
      <c r="J75">
        <v>0</v>
      </c>
      <c r="K75">
        <v>6523</v>
      </c>
    </row>
    <row r="76" spans="1:11" x14ac:dyDescent="0.25">
      <c r="A76" s="1">
        <v>39455</v>
      </c>
      <c r="B76" t="s">
        <v>53</v>
      </c>
      <c r="C76">
        <v>24.3</v>
      </c>
      <c r="D76">
        <v>25.74</v>
      </c>
      <c r="E76">
        <v>24.11</v>
      </c>
      <c r="F76">
        <v>25.6</v>
      </c>
      <c r="G76">
        <v>25.52</v>
      </c>
      <c r="H76">
        <v>0.98</v>
      </c>
      <c r="I76">
        <v>140</v>
      </c>
      <c r="J76">
        <v>0</v>
      </c>
      <c r="K76">
        <v>6631</v>
      </c>
    </row>
    <row r="77" spans="1:11" x14ac:dyDescent="0.25">
      <c r="A77" s="1">
        <v>39456</v>
      </c>
      <c r="B77" t="s">
        <v>53</v>
      </c>
      <c r="C77">
        <v>25.45</v>
      </c>
      <c r="D77">
        <v>26.24</v>
      </c>
      <c r="E77">
        <v>25.01</v>
      </c>
      <c r="F77">
        <v>25.2</v>
      </c>
      <c r="G77">
        <v>25.28</v>
      </c>
      <c r="H77">
        <v>-0.24</v>
      </c>
      <c r="I77">
        <v>664</v>
      </c>
      <c r="J77">
        <v>0</v>
      </c>
      <c r="K77">
        <v>7022</v>
      </c>
    </row>
    <row r="78" spans="1:11" x14ac:dyDescent="0.25">
      <c r="A78" s="1">
        <v>39457</v>
      </c>
      <c r="B78" t="s">
        <v>53</v>
      </c>
      <c r="C78">
        <v>25.5</v>
      </c>
      <c r="D78">
        <v>25.55</v>
      </c>
      <c r="E78">
        <v>24.1</v>
      </c>
      <c r="F78">
        <v>24.55</v>
      </c>
      <c r="G78">
        <v>24.51</v>
      </c>
      <c r="H78">
        <v>-0.77</v>
      </c>
      <c r="I78">
        <v>190</v>
      </c>
      <c r="J78">
        <v>0</v>
      </c>
      <c r="K78">
        <v>6977</v>
      </c>
    </row>
    <row r="79" spans="1:11" x14ac:dyDescent="0.25">
      <c r="A79" s="1">
        <v>39458</v>
      </c>
      <c r="B79" t="s">
        <v>53</v>
      </c>
      <c r="C79">
        <v>25.03</v>
      </c>
      <c r="D79">
        <v>26</v>
      </c>
      <c r="E79">
        <v>24.79</v>
      </c>
      <c r="F79">
        <v>26</v>
      </c>
      <c r="G79">
        <v>26.05</v>
      </c>
      <c r="H79">
        <v>1.54</v>
      </c>
      <c r="I79">
        <v>786</v>
      </c>
      <c r="J79">
        <v>0</v>
      </c>
      <c r="K79">
        <v>7506</v>
      </c>
    </row>
    <row r="80" spans="1:11" x14ac:dyDescent="0.25">
      <c r="A80" s="1">
        <v>39461</v>
      </c>
      <c r="B80" t="s">
        <v>53</v>
      </c>
      <c r="C80">
        <v>24.7</v>
      </c>
      <c r="D80">
        <v>25.53</v>
      </c>
      <c r="E80">
        <v>24.56</v>
      </c>
      <c r="F80">
        <v>25.01</v>
      </c>
      <c r="G80">
        <v>25.07</v>
      </c>
      <c r="H80">
        <v>-0.98</v>
      </c>
      <c r="I80">
        <v>167</v>
      </c>
      <c r="J80">
        <v>0</v>
      </c>
      <c r="K80">
        <v>7242</v>
      </c>
    </row>
    <row r="81" spans="1:11" x14ac:dyDescent="0.25">
      <c r="A81" s="1">
        <v>39462</v>
      </c>
      <c r="B81" t="s">
        <v>53</v>
      </c>
      <c r="C81">
        <v>25.42</v>
      </c>
      <c r="D81">
        <v>25.65</v>
      </c>
      <c r="E81">
        <v>25.03</v>
      </c>
      <c r="F81">
        <v>25.1</v>
      </c>
      <c r="G81">
        <v>25.03</v>
      </c>
      <c r="H81">
        <v>-0.04</v>
      </c>
      <c r="I81">
        <v>451</v>
      </c>
      <c r="J81">
        <v>40</v>
      </c>
      <c r="K81">
        <v>7364</v>
      </c>
    </row>
    <row r="82" spans="1:11" x14ac:dyDescent="0.25">
      <c r="A82" s="1">
        <v>39463</v>
      </c>
      <c r="B82" t="s">
        <v>53</v>
      </c>
      <c r="C82">
        <v>25.45</v>
      </c>
      <c r="D82">
        <v>25.45</v>
      </c>
      <c r="E82">
        <v>24.4</v>
      </c>
      <c r="F82">
        <v>25</v>
      </c>
      <c r="G82">
        <v>25.03</v>
      </c>
      <c r="H82">
        <v>0</v>
      </c>
      <c r="I82">
        <v>386</v>
      </c>
      <c r="J82">
        <v>0</v>
      </c>
      <c r="K82">
        <v>7530</v>
      </c>
    </row>
    <row r="83" spans="1:11" x14ac:dyDescent="0.25">
      <c r="A83" s="1">
        <v>39464</v>
      </c>
      <c r="B83" t="s">
        <v>53</v>
      </c>
      <c r="C83">
        <v>24.95</v>
      </c>
      <c r="D83">
        <v>26.7</v>
      </c>
      <c r="E83">
        <v>24.51</v>
      </c>
      <c r="F83">
        <v>26.7</v>
      </c>
      <c r="G83">
        <v>26.62</v>
      </c>
      <c r="H83">
        <v>1.59</v>
      </c>
      <c r="I83">
        <v>1569</v>
      </c>
      <c r="J83">
        <v>0</v>
      </c>
      <c r="K83">
        <v>8426</v>
      </c>
    </row>
    <row r="84" spans="1:11" x14ac:dyDescent="0.25">
      <c r="A84" s="1">
        <v>39465</v>
      </c>
      <c r="B84" t="s">
        <v>53</v>
      </c>
      <c r="C84">
        <v>26.19</v>
      </c>
      <c r="D84">
        <v>27.17</v>
      </c>
      <c r="E84">
        <v>26</v>
      </c>
      <c r="F84">
        <v>26.7</v>
      </c>
      <c r="G84">
        <v>26.71</v>
      </c>
      <c r="H84">
        <v>0.09</v>
      </c>
      <c r="I84">
        <v>452</v>
      </c>
      <c r="J84">
        <v>0</v>
      </c>
      <c r="K84">
        <v>8661</v>
      </c>
    </row>
    <row r="85" spans="1:11" x14ac:dyDescent="0.25">
      <c r="A85" s="1">
        <v>39469</v>
      </c>
      <c r="B85" t="s">
        <v>53</v>
      </c>
      <c r="C85">
        <v>30</v>
      </c>
      <c r="D85">
        <v>32.979999999999997</v>
      </c>
      <c r="E85">
        <v>25.35</v>
      </c>
      <c r="F85">
        <v>26.4</v>
      </c>
      <c r="G85">
        <v>26.38</v>
      </c>
      <c r="H85">
        <v>-0.33</v>
      </c>
      <c r="I85">
        <v>1166</v>
      </c>
      <c r="J85">
        <v>0</v>
      </c>
      <c r="K85">
        <v>8983</v>
      </c>
    </row>
    <row r="86" spans="1:11" x14ac:dyDescent="0.25">
      <c r="A86" s="1">
        <v>39470</v>
      </c>
      <c r="B86" t="s">
        <v>53</v>
      </c>
      <c r="C86">
        <v>26.51</v>
      </c>
      <c r="D86">
        <v>27.6</v>
      </c>
      <c r="E86">
        <v>25.29</v>
      </c>
      <c r="F86">
        <v>25.5</v>
      </c>
      <c r="G86">
        <v>25.3</v>
      </c>
      <c r="H86">
        <v>-1.08</v>
      </c>
      <c r="I86">
        <v>721</v>
      </c>
      <c r="J86">
        <v>0</v>
      </c>
      <c r="K86">
        <v>8518</v>
      </c>
    </row>
    <row r="87" spans="1:11" x14ac:dyDescent="0.25">
      <c r="A87" s="1">
        <v>39471</v>
      </c>
      <c r="B87" t="s">
        <v>53</v>
      </c>
      <c r="C87">
        <v>24.61</v>
      </c>
      <c r="D87">
        <v>25.75</v>
      </c>
      <c r="E87">
        <v>24.6</v>
      </c>
      <c r="F87">
        <v>25.35</v>
      </c>
      <c r="G87">
        <v>25.34</v>
      </c>
      <c r="H87">
        <v>0.04</v>
      </c>
      <c r="I87">
        <v>1228</v>
      </c>
      <c r="J87">
        <v>0</v>
      </c>
      <c r="K87">
        <v>9645</v>
      </c>
    </row>
    <row r="88" spans="1:11" x14ac:dyDescent="0.25">
      <c r="A88" s="1">
        <v>39472</v>
      </c>
      <c r="B88" t="s">
        <v>53</v>
      </c>
      <c r="C88">
        <v>24.8</v>
      </c>
      <c r="D88">
        <v>25.97</v>
      </c>
      <c r="E88">
        <v>24.8</v>
      </c>
      <c r="F88">
        <v>25.81</v>
      </c>
      <c r="G88">
        <v>25.8</v>
      </c>
      <c r="H88">
        <v>0.46</v>
      </c>
      <c r="I88">
        <v>701</v>
      </c>
      <c r="J88">
        <v>0</v>
      </c>
      <c r="K88">
        <v>9925</v>
      </c>
    </row>
    <row r="89" spans="1:11" x14ac:dyDescent="0.25">
      <c r="A89" s="1">
        <v>39475</v>
      </c>
      <c r="B89" t="s">
        <v>53</v>
      </c>
      <c r="C89">
        <v>25.15</v>
      </c>
      <c r="D89">
        <v>26.21</v>
      </c>
      <c r="E89">
        <v>25.1</v>
      </c>
      <c r="F89">
        <v>25.15</v>
      </c>
      <c r="G89">
        <v>25.37</v>
      </c>
      <c r="H89">
        <v>-0.43</v>
      </c>
      <c r="I89">
        <v>259</v>
      </c>
      <c r="J89">
        <v>0</v>
      </c>
      <c r="K89">
        <v>9861</v>
      </c>
    </row>
    <row r="90" spans="1:11" x14ac:dyDescent="0.25">
      <c r="A90" s="1">
        <v>39476</v>
      </c>
      <c r="B90" t="s">
        <v>53</v>
      </c>
      <c r="C90">
        <v>25</v>
      </c>
      <c r="D90">
        <v>25.48</v>
      </c>
      <c r="E90">
        <v>24.91</v>
      </c>
      <c r="F90">
        <v>25.25</v>
      </c>
      <c r="G90">
        <v>25.25</v>
      </c>
      <c r="H90">
        <v>-0.12</v>
      </c>
      <c r="I90">
        <v>283</v>
      </c>
      <c r="J90">
        <v>0</v>
      </c>
      <c r="K90">
        <v>9892</v>
      </c>
    </row>
    <row r="91" spans="1:11" x14ac:dyDescent="0.25">
      <c r="A91" s="1">
        <v>39477</v>
      </c>
      <c r="B91" t="s">
        <v>53</v>
      </c>
      <c r="C91">
        <v>25.45</v>
      </c>
      <c r="D91">
        <v>25.75</v>
      </c>
      <c r="E91">
        <v>24.5</v>
      </c>
      <c r="F91">
        <v>25.55</v>
      </c>
      <c r="G91">
        <v>25.56</v>
      </c>
      <c r="H91">
        <v>0.31</v>
      </c>
      <c r="I91">
        <v>561</v>
      </c>
      <c r="J91">
        <v>0</v>
      </c>
      <c r="K91">
        <v>10027</v>
      </c>
    </row>
    <row r="92" spans="1:11" x14ac:dyDescent="0.25">
      <c r="A92" s="1">
        <v>39478</v>
      </c>
      <c r="B92" t="s">
        <v>53</v>
      </c>
      <c r="C92">
        <v>26.02</v>
      </c>
      <c r="D92">
        <v>26.02</v>
      </c>
      <c r="E92">
        <v>24.77</v>
      </c>
      <c r="F92">
        <v>25.43</v>
      </c>
      <c r="G92">
        <v>25.31</v>
      </c>
      <c r="H92">
        <v>-0.25</v>
      </c>
      <c r="I92">
        <v>522</v>
      </c>
      <c r="J92">
        <v>0</v>
      </c>
      <c r="K92">
        <v>10165</v>
      </c>
    </row>
    <row r="93" spans="1:11" x14ac:dyDescent="0.25">
      <c r="A93" s="1">
        <v>39479</v>
      </c>
      <c r="B93" t="s">
        <v>53</v>
      </c>
      <c r="C93">
        <v>24.9</v>
      </c>
      <c r="D93">
        <v>25.1</v>
      </c>
      <c r="E93">
        <v>24.43</v>
      </c>
      <c r="F93">
        <v>24.66</v>
      </c>
      <c r="G93">
        <v>24.66</v>
      </c>
      <c r="H93">
        <v>-0.65</v>
      </c>
      <c r="I93">
        <v>782</v>
      </c>
      <c r="J93">
        <v>0</v>
      </c>
      <c r="K93">
        <v>10628</v>
      </c>
    </row>
    <row r="94" spans="1:11" x14ac:dyDescent="0.25">
      <c r="A94" s="1">
        <v>39482</v>
      </c>
      <c r="B94" t="s">
        <v>53</v>
      </c>
      <c r="C94">
        <v>24.66</v>
      </c>
      <c r="D94">
        <v>25.52</v>
      </c>
      <c r="E94">
        <v>24.6</v>
      </c>
      <c r="F94">
        <v>25.5</v>
      </c>
      <c r="G94">
        <v>25.56</v>
      </c>
      <c r="H94">
        <v>0.9</v>
      </c>
      <c r="I94">
        <v>1089</v>
      </c>
      <c r="J94">
        <v>0</v>
      </c>
      <c r="K94">
        <v>11425</v>
      </c>
    </row>
    <row r="95" spans="1:11" x14ac:dyDescent="0.25">
      <c r="A95" s="1">
        <v>39483</v>
      </c>
      <c r="B95" t="s">
        <v>53</v>
      </c>
      <c r="C95">
        <v>25.8</v>
      </c>
      <c r="D95">
        <v>27.05</v>
      </c>
      <c r="E95">
        <v>25.8</v>
      </c>
      <c r="F95">
        <v>27.05</v>
      </c>
      <c r="G95">
        <v>26.92</v>
      </c>
      <c r="H95">
        <v>1.36</v>
      </c>
      <c r="I95">
        <v>2191</v>
      </c>
      <c r="J95">
        <v>0</v>
      </c>
      <c r="K95">
        <v>10025</v>
      </c>
    </row>
    <row r="96" spans="1:11" x14ac:dyDescent="0.25">
      <c r="A96" s="1">
        <v>39484</v>
      </c>
      <c r="B96" t="s">
        <v>53</v>
      </c>
      <c r="C96">
        <v>26.75</v>
      </c>
      <c r="D96">
        <v>27.86</v>
      </c>
      <c r="E96">
        <v>26.5</v>
      </c>
      <c r="F96">
        <v>27.5</v>
      </c>
      <c r="G96">
        <v>27.6</v>
      </c>
      <c r="H96">
        <v>0.68</v>
      </c>
      <c r="I96">
        <v>599</v>
      </c>
      <c r="J96">
        <v>0</v>
      </c>
      <c r="K96">
        <v>10240</v>
      </c>
    </row>
    <row r="97" spans="1:11" x14ac:dyDescent="0.25">
      <c r="A97" s="1">
        <v>39485</v>
      </c>
      <c r="B97" t="s">
        <v>53</v>
      </c>
      <c r="C97">
        <v>27.65</v>
      </c>
      <c r="D97">
        <v>27.9</v>
      </c>
      <c r="E97">
        <v>26.81</v>
      </c>
      <c r="F97">
        <v>27.2</v>
      </c>
      <c r="G97">
        <v>27.25</v>
      </c>
      <c r="H97">
        <v>-0.35</v>
      </c>
      <c r="I97">
        <v>639</v>
      </c>
      <c r="J97">
        <v>0</v>
      </c>
      <c r="K97">
        <v>10448</v>
      </c>
    </row>
    <row r="98" spans="1:11" x14ac:dyDescent="0.25">
      <c r="A98" s="1">
        <v>39486</v>
      </c>
      <c r="B98" t="s">
        <v>53</v>
      </c>
      <c r="C98">
        <v>27.25</v>
      </c>
      <c r="D98">
        <v>28</v>
      </c>
      <c r="E98">
        <v>27</v>
      </c>
      <c r="F98">
        <v>27.7</v>
      </c>
      <c r="G98">
        <v>27.63</v>
      </c>
      <c r="H98">
        <v>0.38</v>
      </c>
      <c r="I98">
        <v>687</v>
      </c>
      <c r="J98">
        <v>0</v>
      </c>
      <c r="K98">
        <v>10527</v>
      </c>
    </row>
    <row r="99" spans="1:11" x14ac:dyDescent="0.25">
      <c r="A99" s="1">
        <v>39489</v>
      </c>
      <c r="B99" t="s">
        <v>53</v>
      </c>
      <c r="C99">
        <v>27.4</v>
      </c>
      <c r="D99">
        <v>28.1</v>
      </c>
      <c r="E99">
        <v>26.82</v>
      </c>
      <c r="F99">
        <v>26.9</v>
      </c>
      <c r="G99">
        <v>26.97</v>
      </c>
      <c r="H99">
        <v>-0.66</v>
      </c>
      <c r="I99">
        <v>292</v>
      </c>
      <c r="J99">
        <v>0</v>
      </c>
      <c r="K99">
        <v>10542</v>
      </c>
    </row>
    <row r="100" spans="1:11" x14ac:dyDescent="0.25">
      <c r="A100" s="1">
        <v>39490</v>
      </c>
      <c r="B100" t="s">
        <v>53</v>
      </c>
      <c r="C100">
        <v>26.65</v>
      </c>
      <c r="D100">
        <v>26.99</v>
      </c>
      <c r="E100">
        <v>26</v>
      </c>
      <c r="F100">
        <v>26.73</v>
      </c>
      <c r="G100">
        <v>26.72</v>
      </c>
      <c r="H100">
        <v>-0.25</v>
      </c>
      <c r="I100">
        <v>1139</v>
      </c>
      <c r="J100">
        <v>22</v>
      </c>
      <c r="K100">
        <v>11012</v>
      </c>
    </row>
    <row r="101" spans="1:11" x14ac:dyDescent="0.25">
      <c r="A101" s="1">
        <v>39491</v>
      </c>
      <c r="B101" t="s">
        <v>53</v>
      </c>
      <c r="C101">
        <v>26.12</v>
      </c>
      <c r="D101">
        <v>26.6</v>
      </c>
      <c r="E101">
        <v>25.5</v>
      </c>
      <c r="F101">
        <v>25.75</v>
      </c>
      <c r="G101">
        <v>25.81</v>
      </c>
      <c r="H101">
        <v>-0.91</v>
      </c>
      <c r="I101">
        <v>1904</v>
      </c>
      <c r="J101">
        <v>0</v>
      </c>
      <c r="K101">
        <v>11428</v>
      </c>
    </row>
    <row r="102" spans="1:11" x14ac:dyDescent="0.25">
      <c r="A102" s="1">
        <v>39492</v>
      </c>
      <c r="B102" t="s">
        <v>53</v>
      </c>
      <c r="C102">
        <v>25.44</v>
      </c>
      <c r="D102">
        <v>26.31</v>
      </c>
      <c r="E102">
        <v>25.44</v>
      </c>
      <c r="F102">
        <v>26.2</v>
      </c>
      <c r="G102">
        <v>26.18</v>
      </c>
      <c r="H102">
        <v>0.37</v>
      </c>
      <c r="I102">
        <v>1380</v>
      </c>
      <c r="J102">
        <v>80</v>
      </c>
      <c r="K102">
        <v>11734</v>
      </c>
    </row>
    <row r="103" spans="1:11" x14ac:dyDescent="0.25">
      <c r="A103" s="1">
        <v>39493</v>
      </c>
      <c r="B103" t="s">
        <v>53</v>
      </c>
      <c r="C103">
        <v>26.75</v>
      </c>
      <c r="D103">
        <v>27.1</v>
      </c>
      <c r="E103">
        <v>25.81</v>
      </c>
      <c r="F103">
        <v>25.83</v>
      </c>
      <c r="G103">
        <v>25.93</v>
      </c>
      <c r="H103">
        <v>-0.25</v>
      </c>
      <c r="I103">
        <v>2688</v>
      </c>
      <c r="J103">
        <v>0</v>
      </c>
      <c r="K103">
        <v>12952</v>
      </c>
    </row>
    <row r="104" spans="1:11" x14ac:dyDescent="0.25">
      <c r="A104" s="1">
        <v>39497</v>
      </c>
      <c r="B104" t="s">
        <v>53</v>
      </c>
      <c r="C104">
        <v>25.46</v>
      </c>
      <c r="D104">
        <v>26.1</v>
      </c>
      <c r="E104">
        <v>25.04</v>
      </c>
      <c r="F104">
        <v>25.57</v>
      </c>
      <c r="G104">
        <v>25.61</v>
      </c>
      <c r="H104">
        <v>-0.32</v>
      </c>
      <c r="I104">
        <v>847</v>
      </c>
      <c r="J104">
        <v>0</v>
      </c>
      <c r="K104">
        <v>13194</v>
      </c>
    </row>
    <row r="105" spans="1:11" x14ac:dyDescent="0.25">
      <c r="A105" s="1">
        <v>39498</v>
      </c>
      <c r="B105" t="s">
        <v>53</v>
      </c>
      <c r="C105">
        <v>26.27</v>
      </c>
      <c r="D105">
        <v>26.65</v>
      </c>
      <c r="E105">
        <v>25.5</v>
      </c>
      <c r="F105">
        <v>25.5</v>
      </c>
      <c r="G105">
        <v>25.45</v>
      </c>
      <c r="H105">
        <v>-0.16</v>
      </c>
      <c r="I105">
        <v>1572</v>
      </c>
      <c r="J105">
        <v>0</v>
      </c>
      <c r="K105">
        <v>13571</v>
      </c>
    </row>
    <row r="106" spans="1:11" x14ac:dyDescent="0.25">
      <c r="A106" s="1">
        <v>39499</v>
      </c>
      <c r="B106" t="s">
        <v>53</v>
      </c>
      <c r="C106">
        <v>25.4</v>
      </c>
      <c r="D106">
        <v>25.9</v>
      </c>
      <c r="E106">
        <v>24.85</v>
      </c>
      <c r="F106">
        <v>25.44</v>
      </c>
      <c r="G106">
        <v>25.42</v>
      </c>
      <c r="H106">
        <v>-0.03</v>
      </c>
      <c r="I106">
        <v>2637</v>
      </c>
      <c r="J106">
        <v>0</v>
      </c>
      <c r="K106">
        <v>14684</v>
      </c>
    </row>
    <row r="107" spans="1:11" x14ac:dyDescent="0.25">
      <c r="A107" s="1">
        <v>39500</v>
      </c>
      <c r="B107" t="s">
        <v>53</v>
      </c>
      <c r="C107">
        <v>25.62</v>
      </c>
      <c r="D107">
        <v>26.27</v>
      </c>
      <c r="E107">
        <v>24.75</v>
      </c>
      <c r="F107">
        <v>24.84</v>
      </c>
      <c r="G107">
        <v>24.87</v>
      </c>
      <c r="H107">
        <v>-0.55000000000000004</v>
      </c>
      <c r="I107">
        <v>1876</v>
      </c>
      <c r="J107">
        <v>0</v>
      </c>
      <c r="K107">
        <v>14240</v>
      </c>
    </row>
    <row r="108" spans="1:11" x14ac:dyDescent="0.25">
      <c r="A108" s="1">
        <v>39503</v>
      </c>
      <c r="B108" t="s">
        <v>53</v>
      </c>
      <c r="C108">
        <v>25</v>
      </c>
      <c r="D108">
        <v>25.29</v>
      </c>
      <c r="E108">
        <v>24.18</v>
      </c>
      <c r="F108">
        <v>24.18</v>
      </c>
      <c r="G108">
        <v>24.17</v>
      </c>
      <c r="H108">
        <v>-0.7</v>
      </c>
      <c r="I108">
        <v>2028</v>
      </c>
      <c r="J108">
        <v>0</v>
      </c>
      <c r="K108">
        <v>15453</v>
      </c>
    </row>
    <row r="109" spans="1:11" x14ac:dyDescent="0.25">
      <c r="A109" s="1">
        <v>39504</v>
      </c>
      <c r="B109" t="s">
        <v>53</v>
      </c>
      <c r="C109">
        <v>24.25</v>
      </c>
      <c r="D109">
        <v>24.4</v>
      </c>
      <c r="E109">
        <v>23.32</v>
      </c>
      <c r="F109">
        <v>23.7</v>
      </c>
      <c r="G109">
        <v>23.71</v>
      </c>
      <c r="H109">
        <v>-0.46</v>
      </c>
      <c r="I109">
        <v>1867</v>
      </c>
      <c r="J109">
        <v>0</v>
      </c>
      <c r="K109">
        <v>16118</v>
      </c>
    </row>
    <row r="110" spans="1:11" x14ac:dyDescent="0.25">
      <c r="A110" s="1">
        <v>39505</v>
      </c>
      <c r="B110" t="s">
        <v>53</v>
      </c>
      <c r="C110">
        <v>24.01</v>
      </c>
      <c r="D110">
        <v>24.27</v>
      </c>
      <c r="E110">
        <v>23.5</v>
      </c>
      <c r="F110">
        <v>23.85</v>
      </c>
      <c r="G110">
        <v>23.88</v>
      </c>
      <c r="H110">
        <v>0.17</v>
      </c>
      <c r="I110">
        <v>1408</v>
      </c>
      <c r="J110">
        <v>0</v>
      </c>
      <c r="K110">
        <v>16778</v>
      </c>
    </row>
    <row r="111" spans="1:11" x14ac:dyDescent="0.25">
      <c r="A111" s="1">
        <v>39506</v>
      </c>
      <c r="B111" t="s">
        <v>53</v>
      </c>
      <c r="C111">
        <v>24</v>
      </c>
      <c r="D111">
        <v>24.7</v>
      </c>
      <c r="E111">
        <v>23.93</v>
      </c>
      <c r="F111">
        <v>24.62</v>
      </c>
      <c r="G111">
        <v>24.58</v>
      </c>
      <c r="H111">
        <v>0.7</v>
      </c>
      <c r="I111">
        <v>1500</v>
      </c>
      <c r="J111">
        <v>0</v>
      </c>
      <c r="K111">
        <v>16533</v>
      </c>
    </row>
    <row r="112" spans="1:11" x14ac:dyDescent="0.25">
      <c r="A112" s="1">
        <v>39507</v>
      </c>
      <c r="B112" t="s">
        <v>53</v>
      </c>
      <c r="C112">
        <v>24.93</v>
      </c>
      <c r="D112">
        <v>26.39</v>
      </c>
      <c r="E112">
        <v>24.85</v>
      </c>
      <c r="F112">
        <v>26.05</v>
      </c>
      <c r="G112">
        <v>26.1</v>
      </c>
      <c r="H112">
        <v>1.52</v>
      </c>
      <c r="I112">
        <v>2180</v>
      </c>
      <c r="J112">
        <v>240</v>
      </c>
      <c r="K112">
        <v>16843</v>
      </c>
    </row>
    <row r="113" spans="1:11" x14ac:dyDescent="0.25">
      <c r="A113" s="1">
        <v>39510</v>
      </c>
      <c r="B113" t="s">
        <v>53</v>
      </c>
      <c r="C113">
        <v>26.28</v>
      </c>
      <c r="D113">
        <v>26.67</v>
      </c>
      <c r="E113">
        <v>26.05</v>
      </c>
      <c r="F113">
        <v>26.16</v>
      </c>
      <c r="G113">
        <v>26.16</v>
      </c>
      <c r="H113">
        <v>0.06</v>
      </c>
      <c r="I113">
        <v>1168</v>
      </c>
      <c r="J113">
        <v>0</v>
      </c>
      <c r="K113">
        <v>15693</v>
      </c>
    </row>
    <row r="114" spans="1:11" x14ac:dyDescent="0.25">
      <c r="A114" s="1">
        <v>39511</v>
      </c>
      <c r="B114" t="s">
        <v>53</v>
      </c>
      <c r="C114">
        <v>26.49</v>
      </c>
      <c r="D114">
        <v>26.7</v>
      </c>
      <c r="E114">
        <v>25.59</v>
      </c>
      <c r="F114">
        <v>25.71</v>
      </c>
      <c r="G114">
        <v>25.72</v>
      </c>
      <c r="H114">
        <v>-0.44</v>
      </c>
      <c r="I114">
        <v>1348</v>
      </c>
      <c r="J114">
        <v>0</v>
      </c>
      <c r="K114">
        <v>16023</v>
      </c>
    </row>
    <row r="115" spans="1:11" x14ac:dyDescent="0.25">
      <c r="A115" s="1">
        <v>39512</v>
      </c>
      <c r="B115" t="s">
        <v>53</v>
      </c>
      <c r="C115">
        <v>25.52</v>
      </c>
      <c r="D115">
        <v>25.7</v>
      </c>
      <c r="E115">
        <v>24.6</v>
      </c>
      <c r="F115">
        <v>24.81</v>
      </c>
      <c r="G115">
        <v>24.83</v>
      </c>
      <c r="H115">
        <v>-0.89</v>
      </c>
      <c r="I115">
        <v>2220</v>
      </c>
      <c r="J115">
        <v>0</v>
      </c>
      <c r="K115">
        <v>15885</v>
      </c>
    </row>
    <row r="116" spans="1:11" x14ac:dyDescent="0.25">
      <c r="A116" s="1">
        <v>39513</v>
      </c>
      <c r="B116" t="s">
        <v>53</v>
      </c>
      <c r="C116">
        <v>25</v>
      </c>
      <c r="D116">
        <v>26.95</v>
      </c>
      <c r="E116">
        <v>24.81</v>
      </c>
      <c r="F116">
        <v>26.79</v>
      </c>
      <c r="G116">
        <v>26.76</v>
      </c>
      <c r="H116">
        <v>1.93</v>
      </c>
      <c r="I116">
        <v>1684</v>
      </c>
      <c r="J116">
        <v>0</v>
      </c>
      <c r="K116">
        <v>15445</v>
      </c>
    </row>
    <row r="117" spans="1:11" x14ac:dyDescent="0.25">
      <c r="A117" s="1">
        <v>39514</v>
      </c>
      <c r="B117" t="s">
        <v>53</v>
      </c>
      <c r="C117">
        <v>27.2</v>
      </c>
      <c r="D117">
        <v>27.6</v>
      </c>
      <c r="E117">
        <v>25.91</v>
      </c>
      <c r="F117">
        <v>26.95</v>
      </c>
      <c r="G117">
        <v>26.91</v>
      </c>
      <c r="H117">
        <v>0.15</v>
      </c>
      <c r="I117">
        <v>2213</v>
      </c>
      <c r="J117">
        <v>0</v>
      </c>
      <c r="K117">
        <v>15186</v>
      </c>
    </row>
    <row r="118" spans="1:11" x14ac:dyDescent="0.25">
      <c r="A118" s="1">
        <v>39517</v>
      </c>
      <c r="B118" t="s">
        <v>53</v>
      </c>
      <c r="C118">
        <v>26.75</v>
      </c>
      <c r="D118">
        <v>27.89</v>
      </c>
      <c r="E118">
        <v>26.71</v>
      </c>
      <c r="F118">
        <v>27.72</v>
      </c>
      <c r="G118">
        <v>27.75</v>
      </c>
      <c r="H118">
        <v>0.84</v>
      </c>
      <c r="I118">
        <v>3446</v>
      </c>
      <c r="J118">
        <v>0</v>
      </c>
      <c r="K118">
        <v>14056</v>
      </c>
    </row>
    <row r="119" spans="1:11" x14ac:dyDescent="0.25">
      <c r="A119" s="1">
        <v>39518</v>
      </c>
      <c r="B119" t="s">
        <v>53</v>
      </c>
      <c r="C119">
        <v>26.52</v>
      </c>
      <c r="D119">
        <v>27.49</v>
      </c>
      <c r="E119">
        <v>25.99</v>
      </c>
      <c r="F119">
        <v>26.17</v>
      </c>
      <c r="G119">
        <v>26.11</v>
      </c>
      <c r="H119">
        <v>-1.64</v>
      </c>
      <c r="I119">
        <v>3572</v>
      </c>
      <c r="J119">
        <v>0</v>
      </c>
      <c r="K119">
        <v>12815</v>
      </c>
    </row>
    <row r="120" spans="1:11" x14ac:dyDescent="0.25">
      <c r="A120" s="1">
        <v>39519</v>
      </c>
      <c r="B120" t="s">
        <v>53</v>
      </c>
      <c r="C120">
        <v>26</v>
      </c>
      <c r="D120">
        <v>26.7</v>
      </c>
      <c r="E120">
        <v>25.32</v>
      </c>
      <c r="F120">
        <v>26.65</v>
      </c>
      <c r="G120">
        <v>26.68</v>
      </c>
      <c r="H120">
        <v>0.56999999999999995</v>
      </c>
      <c r="I120">
        <v>2445</v>
      </c>
      <c r="J120">
        <v>0</v>
      </c>
      <c r="K120">
        <v>12019</v>
      </c>
    </row>
    <row r="121" spans="1:11" x14ac:dyDescent="0.25">
      <c r="A121" s="1">
        <v>39520</v>
      </c>
      <c r="B121" t="s">
        <v>53</v>
      </c>
      <c r="C121">
        <v>26.9</v>
      </c>
      <c r="D121">
        <v>28.07</v>
      </c>
      <c r="E121">
        <v>26.42</v>
      </c>
      <c r="F121">
        <v>26.71</v>
      </c>
      <c r="G121">
        <v>26.75</v>
      </c>
      <c r="H121">
        <v>7.0000000000000007E-2</v>
      </c>
      <c r="I121">
        <v>2824</v>
      </c>
      <c r="J121">
        <v>0</v>
      </c>
      <c r="K121">
        <v>11613</v>
      </c>
    </row>
    <row r="122" spans="1:11" x14ac:dyDescent="0.25">
      <c r="A122" s="1">
        <v>39521</v>
      </c>
      <c r="B122" t="s">
        <v>53</v>
      </c>
      <c r="C122">
        <v>26.39</v>
      </c>
      <c r="D122">
        <v>30.2</v>
      </c>
      <c r="E122">
        <v>25.7</v>
      </c>
      <c r="F122">
        <v>29.1</v>
      </c>
      <c r="G122">
        <v>29.03</v>
      </c>
      <c r="H122">
        <v>2.2799999999999998</v>
      </c>
      <c r="I122">
        <v>5542</v>
      </c>
      <c r="J122">
        <v>0</v>
      </c>
      <c r="K122">
        <v>9166</v>
      </c>
    </row>
    <row r="123" spans="1:11" x14ac:dyDescent="0.25">
      <c r="A123" s="1">
        <v>39524</v>
      </c>
      <c r="B123" t="s">
        <v>53</v>
      </c>
      <c r="C123">
        <v>32.020000000000003</v>
      </c>
      <c r="D123">
        <v>33</v>
      </c>
      <c r="E123">
        <v>29.65</v>
      </c>
      <c r="F123">
        <v>30.61</v>
      </c>
      <c r="G123">
        <v>30.57</v>
      </c>
      <c r="H123">
        <v>1.54</v>
      </c>
      <c r="I123">
        <v>4499</v>
      </c>
      <c r="J123">
        <v>0</v>
      </c>
      <c r="K123">
        <v>8363</v>
      </c>
    </row>
    <row r="124" spans="1:11" x14ac:dyDescent="0.25">
      <c r="A124" s="1">
        <v>39525</v>
      </c>
      <c r="B124" t="s">
        <v>53</v>
      </c>
      <c r="C124">
        <v>29</v>
      </c>
      <c r="D124">
        <v>29</v>
      </c>
      <c r="E124">
        <v>25.8</v>
      </c>
      <c r="F124">
        <v>25.9</v>
      </c>
      <c r="G124">
        <v>25.95</v>
      </c>
      <c r="H124">
        <v>-4.62</v>
      </c>
      <c r="I124">
        <v>3763</v>
      </c>
      <c r="J124">
        <v>0</v>
      </c>
      <c r="K124">
        <v>7616</v>
      </c>
    </row>
    <row r="125" spans="1:11" x14ac:dyDescent="0.25">
      <c r="A125" s="1">
        <v>39526</v>
      </c>
      <c r="B125" t="s">
        <v>53</v>
      </c>
      <c r="C125">
        <v>0</v>
      </c>
      <c r="D125">
        <v>0</v>
      </c>
      <c r="E125">
        <v>0</v>
      </c>
      <c r="F125">
        <v>0</v>
      </c>
      <c r="G125">
        <v>25.67</v>
      </c>
      <c r="H125">
        <v>-0.28000000000000003</v>
      </c>
      <c r="I125">
        <v>0</v>
      </c>
      <c r="J125">
        <v>0</v>
      </c>
      <c r="K125">
        <v>6145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100-000000000000}">
  <sheetPr codeName="Sheet70"/>
  <dimension ref="A1:K124"/>
  <sheetViews>
    <sheetView topLeftCell="A112" workbookViewId="0">
      <selection activeCell="C32" sqref="C32:F32"/>
    </sheetView>
  </sheetViews>
  <sheetFormatPr defaultRowHeight="15" x14ac:dyDescent="0.25"/>
  <cols>
    <col min="1" max="1" width="12.42578125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374</v>
      </c>
      <c r="B2" t="s">
        <v>54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377</v>
      </c>
      <c r="B3" t="s">
        <v>54</v>
      </c>
      <c r="C3" s="17">
        <f t="shared" ref="C3:F4" si="0">$G3</f>
        <v>21.63</v>
      </c>
      <c r="D3" s="17">
        <f t="shared" si="0"/>
        <v>21.63</v>
      </c>
      <c r="E3" s="17">
        <f t="shared" si="0"/>
        <v>21.63</v>
      </c>
      <c r="F3" s="17">
        <f t="shared" si="0"/>
        <v>21.63</v>
      </c>
      <c r="G3">
        <v>21.63</v>
      </c>
      <c r="H3">
        <v>21.63</v>
      </c>
      <c r="I3">
        <v>0</v>
      </c>
      <c r="J3">
        <v>0</v>
      </c>
      <c r="K3">
        <v>0</v>
      </c>
    </row>
    <row r="4" spans="1:11" x14ac:dyDescent="0.25">
      <c r="A4" s="1">
        <v>39378</v>
      </c>
      <c r="B4" t="s">
        <v>54</v>
      </c>
      <c r="C4" s="17">
        <f t="shared" si="0"/>
        <v>21.41</v>
      </c>
      <c r="D4" s="17">
        <f t="shared" si="0"/>
        <v>21.41</v>
      </c>
      <c r="E4" s="17">
        <f t="shared" si="0"/>
        <v>21.41</v>
      </c>
      <c r="F4" s="17">
        <f t="shared" si="0"/>
        <v>21.41</v>
      </c>
      <c r="G4">
        <v>21.41</v>
      </c>
      <c r="H4">
        <v>-0.22</v>
      </c>
      <c r="I4">
        <v>0</v>
      </c>
      <c r="J4">
        <v>0</v>
      </c>
      <c r="K4">
        <v>0</v>
      </c>
    </row>
    <row r="5" spans="1:11" x14ac:dyDescent="0.25">
      <c r="A5" s="1">
        <v>39379</v>
      </c>
      <c r="B5" t="s">
        <v>54</v>
      </c>
      <c r="C5">
        <v>21.58</v>
      </c>
      <c r="D5">
        <v>21.59</v>
      </c>
      <c r="E5">
        <v>21.58</v>
      </c>
      <c r="F5">
        <v>21.59</v>
      </c>
      <c r="G5">
        <v>21.55</v>
      </c>
      <c r="H5">
        <v>0.14000000000000001</v>
      </c>
      <c r="I5">
        <v>10</v>
      </c>
      <c r="J5">
        <v>0</v>
      </c>
      <c r="K5">
        <v>10</v>
      </c>
    </row>
    <row r="6" spans="1:11" x14ac:dyDescent="0.25">
      <c r="A6" s="1">
        <v>39380</v>
      </c>
      <c r="B6" t="s">
        <v>54</v>
      </c>
      <c r="C6" s="17">
        <f>$G6</f>
        <v>21.63</v>
      </c>
      <c r="D6" s="17">
        <f>$G6</f>
        <v>21.63</v>
      </c>
      <c r="E6" s="17">
        <f>$G6</f>
        <v>21.63</v>
      </c>
      <c r="F6" s="17">
        <f>$G6</f>
        <v>21.63</v>
      </c>
      <c r="G6">
        <v>21.63</v>
      </c>
      <c r="H6">
        <v>0.08</v>
      </c>
      <c r="I6">
        <v>0</v>
      </c>
      <c r="J6">
        <v>0</v>
      </c>
      <c r="K6">
        <v>10</v>
      </c>
    </row>
    <row r="7" spans="1:11" x14ac:dyDescent="0.25">
      <c r="A7" s="1">
        <v>39381</v>
      </c>
      <c r="B7" t="s">
        <v>54</v>
      </c>
      <c r="C7">
        <v>21.4</v>
      </c>
      <c r="D7">
        <v>21.4</v>
      </c>
      <c r="E7">
        <v>21.4</v>
      </c>
      <c r="F7">
        <v>21.4</v>
      </c>
      <c r="G7">
        <v>21.3</v>
      </c>
      <c r="H7">
        <v>-0.33</v>
      </c>
      <c r="I7">
        <v>50</v>
      </c>
      <c r="J7">
        <v>0</v>
      </c>
      <c r="K7">
        <v>60</v>
      </c>
    </row>
    <row r="8" spans="1:11" x14ac:dyDescent="0.25">
      <c r="A8" s="1">
        <v>39384</v>
      </c>
      <c r="B8" t="s">
        <v>54</v>
      </c>
      <c r="C8" s="17">
        <f>$G8</f>
        <v>21.23</v>
      </c>
      <c r="D8" s="17">
        <f>$G8</f>
        <v>21.23</v>
      </c>
      <c r="E8" s="17">
        <f>$G8</f>
        <v>21.23</v>
      </c>
      <c r="F8" s="17">
        <f>$G8</f>
        <v>21.23</v>
      </c>
      <c r="G8">
        <v>21.23</v>
      </c>
      <c r="H8">
        <v>-7.0000000000000007E-2</v>
      </c>
      <c r="I8">
        <v>0</v>
      </c>
      <c r="J8">
        <v>0</v>
      </c>
      <c r="K8">
        <v>60</v>
      </c>
    </row>
    <row r="9" spans="1:11" x14ac:dyDescent="0.25">
      <c r="A9" s="1">
        <v>39385</v>
      </c>
      <c r="B9" t="s">
        <v>54</v>
      </c>
      <c r="C9">
        <v>21.45</v>
      </c>
      <c r="D9">
        <v>21.51</v>
      </c>
      <c r="E9">
        <v>21.45</v>
      </c>
      <c r="F9">
        <v>21.51</v>
      </c>
      <c r="G9">
        <v>21.74</v>
      </c>
      <c r="H9">
        <v>0.51</v>
      </c>
      <c r="I9">
        <v>11</v>
      </c>
      <c r="J9">
        <v>0</v>
      </c>
      <c r="K9">
        <v>56</v>
      </c>
    </row>
    <row r="10" spans="1:11" x14ac:dyDescent="0.25">
      <c r="A10" s="1">
        <v>39386</v>
      </c>
      <c r="B10" t="s">
        <v>54</v>
      </c>
      <c r="C10">
        <v>21.67</v>
      </c>
      <c r="D10">
        <v>21.67</v>
      </c>
      <c r="E10">
        <v>20.99</v>
      </c>
      <c r="F10">
        <v>20.99</v>
      </c>
      <c r="G10">
        <v>20.98</v>
      </c>
      <c r="H10">
        <v>-0.76</v>
      </c>
      <c r="I10">
        <v>11</v>
      </c>
      <c r="J10">
        <v>0</v>
      </c>
      <c r="K10">
        <v>66</v>
      </c>
    </row>
    <row r="11" spans="1:11" x14ac:dyDescent="0.25">
      <c r="A11" s="1">
        <v>39387</v>
      </c>
      <c r="B11" t="s">
        <v>54</v>
      </c>
      <c r="C11">
        <v>21.42</v>
      </c>
      <c r="D11">
        <v>21.97</v>
      </c>
      <c r="E11">
        <v>21.42</v>
      </c>
      <c r="F11">
        <v>21.97</v>
      </c>
      <c r="G11">
        <v>22.09</v>
      </c>
      <c r="H11">
        <v>1.1100000000000001</v>
      </c>
      <c r="I11">
        <v>69</v>
      </c>
      <c r="J11">
        <v>0</v>
      </c>
      <c r="K11">
        <v>126</v>
      </c>
    </row>
    <row r="12" spans="1:11" x14ac:dyDescent="0.25">
      <c r="A12" s="1">
        <v>39388</v>
      </c>
      <c r="B12" t="s">
        <v>54</v>
      </c>
      <c r="C12">
        <v>22.89</v>
      </c>
      <c r="D12">
        <v>23.15</v>
      </c>
      <c r="E12">
        <v>22.78</v>
      </c>
      <c r="F12">
        <v>23.1</v>
      </c>
      <c r="G12">
        <v>23.06</v>
      </c>
      <c r="H12">
        <v>0.97</v>
      </c>
      <c r="I12">
        <v>319</v>
      </c>
      <c r="J12">
        <v>0</v>
      </c>
      <c r="K12">
        <v>434</v>
      </c>
    </row>
    <row r="13" spans="1:11" x14ac:dyDescent="0.25">
      <c r="A13" s="1">
        <v>39391</v>
      </c>
      <c r="B13" t="s">
        <v>54</v>
      </c>
      <c r="C13">
        <v>23.5</v>
      </c>
      <c r="D13">
        <v>23.62</v>
      </c>
      <c r="E13">
        <v>23.5</v>
      </c>
      <c r="F13">
        <v>23.62</v>
      </c>
      <c r="G13">
        <v>23.64</v>
      </c>
      <c r="H13">
        <v>0.57999999999999996</v>
      </c>
      <c r="I13">
        <v>2</v>
      </c>
      <c r="J13">
        <v>0</v>
      </c>
      <c r="K13">
        <v>416</v>
      </c>
    </row>
    <row r="14" spans="1:11" x14ac:dyDescent="0.25">
      <c r="A14" s="1">
        <v>39392</v>
      </c>
      <c r="B14" t="s">
        <v>54</v>
      </c>
      <c r="C14">
        <v>22.81</v>
      </c>
      <c r="D14">
        <v>23.35</v>
      </c>
      <c r="E14">
        <v>22.71</v>
      </c>
      <c r="F14">
        <v>23.35</v>
      </c>
      <c r="G14">
        <v>23.18</v>
      </c>
      <c r="H14">
        <v>-0.46</v>
      </c>
      <c r="I14">
        <v>171</v>
      </c>
      <c r="J14">
        <v>0</v>
      </c>
      <c r="K14">
        <v>519</v>
      </c>
    </row>
    <row r="15" spans="1:11" x14ac:dyDescent="0.25">
      <c r="A15" s="1">
        <v>39393</v>
      </c>
      <c r="B15" t="s">
        <v>54</v>
      </c>
      <c r="C15">
        <v>23.89</v>
      </c>
      <c r="D15">
        <v>24.77</v>
      </c>
      <c r="E15">
        <v>23.89</v>
      </c>
      <c r="F15">
        <v>24.75</v>
      </c>
      <c r="G15">
        <v>24.63</v>
      </c>
      <c r="H15">
        <v>1.45</v>
      </c>
      <c r="I15">
        <v>219</v>
      </c>
      <c r="J15">
        <v>0</v>
      </c>
      <c r="K15">
        <v>623</v>
      </c>
    </row>
    <row r="16" spans="1:11" x14ac:dyDescent="0.25">
      <c r="A16" s="1">
        <v>39394</v>
      </c>
      <c r="B16" t="s">
        <v>54</v>
      </c>
      <c r="C16">
        <v>24.8</v>
      </c>
      <c r="D16">
        <v>24.93</v>
      </c>
      <c r="E16">
        <v>24.2</v>
      </c>
      <c r="F16">
        <v>24.2</v>
      </c>
      <c r="G16">
        <v>24.35</v>
      </c>
      <c r="H16">
        <v>-0.28000000000000003</v>
      </c>
      <c r="I16">
        <v>122</v>
      </c>
      <c r="J16">
        <v>0</v>
      </c>
      <c r="K16">
        <v>717</v>
      </c>
    </row>
    <row r="17" spans="1:11" x14ac:dyDescent="0.25">
      <c r="A17" s="1">
        <v>39395</v>
      </c>
      <c r="B17" t="s">
        <v>54</v>
      </c>
      <c r="C17">
        <v>25.15</v>
      </c>
      <c r="D17">
        <v>25.15</v>
      </c>
      <c r="E17">
        <v>24.58</v>
      </c>
      <c r="F17">
        <v>25</v>
      </c>
      <c r="G17">
        <v>25</v>
      </c>
      <c r="H17">
        <v>0.65</v>
      </c>
      <c r="I17">
        <v>4</v>
      </c>
      <c r="J17">
        <v>0</v>
      </c>
      <c r="K17">
        <v>696</v>
      </c>
    </row>
    <row r="18" spans="1:11" x14ac:dyDescent="0.25">
      <c r="A18" s="1">
        <v>39398</v>
      </c>
      <c r="B18" t="s">
        <v>54</v>
      </c>
      <c r="C18">
        <v>25.14</v>
      </c>
      <c r="D18">
        <v>25.14</v>
      </c>
      <c r="E18">
        <v>25.14</v>
      </c>
      <c r="F18">
        <v>25.14</v>
      </c>
      <c r="G18">
        <v>25.03</v>
      </c>
      <c r="H18">
        <v>0.03</v>
      </c>
      <c r="I18">
        <v>1</v>
      </c>
      <c r="J18">
        <v>0</v>
      </c>
      <c r="K18">
        <v>696</v>
      </c>
    </row>
    <row r="19" spans="1:11" x14ac:dyDescent="0.25">
      <c r="A19" s="1">
        <v>39399</v>
      </c>
      <c r="B19" t="s">
        <v>54</v>
      </c>
      <c r="C19">
        <v>25.01</v>
      </c>
      <c r="D19">
        <v>25.01</v>
      </c>
      <c r="E19">
        <v>24.1</v>
      </c>
      <c r="F19">
        <v>24.1</v>
      </c>
      <c r="G19">
        <v>24.33</v>
      </c>
      <c r="H19">
        <v>-0.7</v>
      </c>
      <c r="I19">
        <v>107</v>
      </c>
      <c r="J19">
        <v>0</v>
      </c>
      <c r="K19">
        <v>697</v>
      </c>
    </row>
    <row r="20" spans="1:11" x14ac:dyDescent="0.25">
      <c r="A20" s="1">
        <v>39400</v>
      </c>
      <c r="B20" t="s">
        <v>54</v>
      </c>
      <c r="C20">
        <v>23.83</v>
      </c>
      <c r="D20">
        <v>23.83</v>
      </c>
      <c r="E20">
        <v>23.81</v>
      </c>
      <c r="F20">
        <v>23.81</v>
      </c>
      <c r="G20">
        <v>24.2</v>
      </c>
      <c r="H20">
        <v>-0.13</v>
      </c>
      <c r="I20">
        <v>212</v>
      </c>
      <c r="J20">
        <v>0</v>
      </c>
      <c r="K20">
        <v>483</v>
      </c>
    </row>
    <row r="21" spans="1:11" x14ac:dyDescent="0.25">
      <c r="A21" s="1">
        <v>39401</v>
      </c>
      <c r="B21" t="s">
        <v>54</v>
      </c>
      <c r="C21">
        <v>24.75</v>
      </c>
      <c r="D21">
        <v>24.92</v>
      </c>
      <c r="E21">
        <v>24.75</v>
      </c>
      <c r="F21">
        <v>24.92</v>
      </c>
      <c r="G21">
        <v>24.77</v>
      </c>
      <c r="H21">
        <v>0.56999999999999995</v>
      </c>
      <c r="I21">
        <v>150</v>
      </c>
      <c r="J21">
        <v>0</v>
      </c>
      <c r="K21">
        <v>479</v>
      </c>
    </row>
    <row r="22" spans="1:11" x14ac:dyDescent="0.25">
      <c r="A22" s="1">
        <v>39402</v>
      </c>
      <c r="B22" t="s">
        <v>54</v>
      </c>
      <c r="C22">
        <v>24.93</v>
      </c>
      <c r="D22">
        <v>25.63</v>
      </c>
      <c r="E22">
        <v>24.93</v>
      </c>
      <c r="F22">
        <v>25.5</v>
      </c>
      <c r="G22">
        <v>25.43</v>
      </c>
      <c r="H22">
        <v>0.66</v>
      </c>
      <c r="I22">
        <v>1046</v>
      </c>
      <c r="J22">
        <v>0</v>
      </c>
      <c r="K22">
        <v>1506</v>
      </c>
    </row>
    <row r="23" spans="1:11" x14ac:dyDescent="0.25">
      <c r="A23" s="1">
        <v>39405</v>
      </c>
      <c r="B23" t="s">
        <v>54</v>
      </c>
      <c r="C23">
        <v>25.76</v>
      </c>
      <c r="D23">
        <v>26.21</v>
      </c>
      <c r="E23">
        <v>25.76</v>
      </c>
      <c r="F23">
        <v>26.15</v>
      </c>
      <c r="G23">
        <v>26.1</v>
      </c>
      <c r="H23">
        <v>0.67</v>
      </c>
      <c r="I23">
        <v>2042</v>
      </c>
      <c r="J23">
        <v>0</v>
      </c>
      <c r="K23">
        <v>3409</v>
      </c>
    </row>
    <row r="24" spans="1:11" x14ac:dyDescent="0.25">
      <c r="A24" s="1">
        <v>39406</v>
      </c>
      <c r="B24" t="s">
        <v>54</v>
      </c>
      <c r="C24">
        <v>25.7</v>
      </c>
      <c r="D24">
        <v>26.17</v>
      </c>
      <c r="E24">
        <v>25.47</v>
      </c>
      <c r="F24">
        <v>25.54</v>
      </c>
      <c r="G24">
        <v>25.86</v>
      </c>
      <c r="H24">
        <v>-0.24</v>
      </c>
      <c r="I24">
        <v>407</v>
      </c>
      <c r="J24">
        <v>0</v>
      </c>
      <c r="K24">
        <v>3310</v>
      </c>
    </row>
    <row r="25" spans="1:11" x14ac:dyDescent="0.25">
      <c r="A25" s="1">
        <v>39407</v>
      </c>
      <c r="B25" t="s">
        <v>54</v>
      </c>
      <c r="C25">
        <v>26.1</v>
      </c>
      <c r="D25">
        <v>26.44</v>
      </c>
      <c r="E25">
        <v>26.07</v>
      </c>
      <c r="F25">
        <v>26.4</v>
      </c>
      <c r="G25">
        <v>26.28</v>
      </c>
      <c r="H25">
        <v>0.42</v>
      </c>
      <c r="I25">
        <v>376</v>
      </c>
      <c r="J25">
        <v>0</v>
      </c>
      <c r="K25">
        <v>3454</v>
      </c>
    </row>
    <row r="26" spans="1:11" x14ac:dyDescent="0.25">
      <c r="A26" s="1">
        <v>39409</v>
      </c>
      <c r="B26" t="s">
        <v>54</v>
      </c>
      <c r="C26">
        <v>26.95</v>
      </c>
      <c r="D26">
        <v>26.95</v>
      </c>
      <c r="E26">
        <v>25.85</v>
      </c>
      <c r="F26">
        <v>25.85</v>
      </c>
      <c r="G26">
        <v>25.84</v>
      </c>
      <c r="H26">
        <v>-0.44</v>
      </c>
      <c r="I26">
        <v>54</v>
      </c>
      <c r="J26">
        <v>0</v>
      </c>
      <c r="K26">
        <v>3417</v>
      </c>
    </row>
    <row r="27" spans="1:11" x14ac:dyDescent="0.25">
      <c r="A27" s="1">
        <v>39412</v>
      </c>
      <c r="B27" t="s">
        <v>54</v>
      </c>
      <c r="C27">
        <v>26.03</v>
      </c>
      <c r="D27">
        <v>26.23</v>
      </c>
      <c r="E27">
        <v>26.03</v>
      </c>
      <c r="F27">
        <v>26.23</v>
      </c>
      <c r="G27">
        <v>26.07</v>
      </c>
      <c r="H27">
        <v>0.23</v>
      </c>
      <c r="I27">
        <v>57</v>
      </c>
      <c r="J27">
        <v>0</v>
      </c>
      <c r="K27">
        <v>3474</v>
      </c>
    </row>
    <row r="28" spans="1:11" x14ac:dyDescent="0.25">
      <c r="A28" s="1">
        <v>39413</v>
      </c>
      <c r="B28" t="s">
        <v>54</v>
      </c>
      <c r="C28">
        <v>25.87</v>
      </c>
      <c r="D28">
        <v>26.22</v>
      </c>
      <c r="E28">
        <v>25.75</v>
      </c>
      <c r="F28">
        <v>25.99</v>
      </c>
      <c r="G28">
        <v>25.78</v>
      </c>
      <c r="H28">
        <v>-0.28999999999999998</v>
      </c>
      <c r="I28">
        <v>85</v>
      </c>
      <c r="J28">
        <v>0</v>
      </c>
      <c r="K28">
        <v>3549</v>
      </c>
    </row>
    <row r="29" spans="1:11" x14ac:dyDescent="0.25">
      <c r="A29" s="1">
        <v>39414</v>
      </c>
      <c r="B29" t="s">
        <v>54</v>
      </c>
      <c r="C29">
        <v>25.16</v>
      </c>
      <c r="D29">
        <v>25.16</v>
      </c>
      <c r="E29">
        <v>24.5</v>
      </c>
      <c r="F29">
        <v>24.55</v>
      </c>
      <c r="G29">
        <v>24.38</v>
      </c>
      <c r="H29">
        <v>-1.4</v>
      </c>
      <c r="I29">
        <v>23</v>
      </c>
      <c r="J29">
        <v>0</v>
      </c>
      <c r="K29">
        <v>3564</v>
      </c>
    </row>
    <row r="30" spans="1:11" x14ac:dyDescent="0.25">
      <c r="A30" s="1">
        <v>39415</v>
      </c>
      <c r="B30" t="s">
        <v>54</v>
      </c>
      <c r="C30">
        <v>24.4</v>
      </c>
      <c r="D30">
        <v>24.49</v>
      </c>
      <c r="E30">
        <v>24.4</v>
      </c>
      <c r="F30">
        <v>24.49</v>
      </c>
      <c r="G30">
        <v>24.5</v>
      </c>
      <c r="H30">
        <v>0.12</v>
      </c>
      <c r="I30">
        <v>48</v>
      </c>
      <c r="J30">
        <v>0</v>
      </c>
      <c r="K30">
        <v>3598</v>
      </c>
    </row>
    <row r="31" spans="1:11" x14ac:dyDescent="0.25">
      <c r="A31" s="1">
        <v>39416</v>
      </c>
      <c r="B31" t="s">
        <v>54</v>
      </c>
      <c r="C31">
        <v>23.9</v>
      </c>
      <c r="D31">
        <v>24.28</v>
      </c>
      <c r="E31">
        <v>23.9</v>
      </c>
      <c r="F31">
        <v>24.1</v>
      </c>
      <c r="G31">
        <v>24.06</v>
      </c>
      <c r="H31">
        <v>-0.44</v>
      </c>
      <c r="I31">
        <v>24</v>
      </c>
      <c r="J31">
        <v>0</v>
      </c>
      <c r="K31">
        <v>3605</v>
      </c>
    </row>
    <row r="32" spans="1:11" x14ac:dyDescent="0.25">
      <c r="A32" s="1">
        <v>39419</v>
      </c>
      <c r="B32" t="s">
        <v>54</v>
      </c>
      <c r="C32" s="17">
        <f>$G32</f>
        <v>24.08</v>
      </c>
      <c r="D32" s="17">
        <f>$G32</f>
        <v>24.08</v>
      </c>
      <c r="E32" s="17">
        <f>$G32</f>
        <v>24.08</v>
      </c>
      <c r="F32" s="17">
        <f>$G32</f>
        <v>24.08</v>
      </c>
      <c r="G32">
        <v>24.08</v>
      </c>
      <c r="H32">
        <v>0.02</v>
      </c>
      <c r="I32">
        <v>0</v>
      </c>
      <c r="J32">
        <v>0</v>
      </c>
      <c r="K32">
        <v>3601</v>
      </c>
    </row>
    <row r="33" spans="1:11" x14ac:dyDescent="0.25">
      <c r="A33" s="1">
        <v>39420</v>
      </c>
      <c r="B33" t="s">
        <v>54</v>
      </c>
      <c r="C33">
        <v>24.08</v>
      </c>
      <c r="D33">
        <v>24.84</v>
      </c>
      <c r="E33">
        <v>24.08</v>
      </c>
      <c r="F33">
        <v>24.8</v>
      </c>
      <c r="G33">
        <v>24.75</v>
      </c>
      <c r="H33">
        <v>0.67</v>
      </c>
      <c r="I33">
        <v>365</v>
      </c>
      <c r="J33">
        <v>0</v>
      </c>
      <c r="K33">
        <v>3862</v>
      </c>
    </row>
    <row r="34" spans="1:11" x14ac:dyDescent="0.25">
      <c r="A34" s="1">
        <v>39421</v>
      </c>
      <c r="B34" t="s">
        <v>54</v>
      </c>
      <c r="C34">
        <v>24.36</v>
      </c>
      <c r="D34">
        <v>24.36</v>
      </c>
      <c r="E34">
        <v>23.67</v>
      </c>
      <c r="F34">
        <v>24</v>
      </c>
      <c r="G34">
        <v>23.97</v>
      </c>
      <c r="H34">
        <v>-0.78</v>
      </c>
      <c r="I34">
        <v>27</v>
      </c>
      <c r="J34">
        <v>0</v>
      </c>
      <c r="K34">
        <v>3863</v>
      </c>
    </row>
    <row r="35" spans="1:11" x14ac:dyDescent="0.25">
      <c r="A35" s="1">
        <v>39422</v>
      </c>
      <c r="B35" t="s">
        <v>54</v>
      </c>
      <c r="C35">
        <v>23.69</v>
      </c>
      <c r="D35">
        <v>23.69</v>
      </c>
      <c r="E35">
        <v>23.32</v>
      </c>
      <c r="F35">
        <v>23.32</v>
      </c>
      <c r="G35">
        <v>23.02</v>
      </c>
      <c r="H35">
        <v>-0.95</v>
      </c>
      <c r="I35">
        <v>16</v>
      </c>
      <c r="J35">
        <v>0</v>
      </c>
      <c r="K35">
        <v>3863</v>
      </c>
    </row>
    <row r="36" spans="1:11" x14ac:dyDescent="0.25">
      <c r="A36" s="1">
        <v>39423</v>
      </c>
      <c r="B36" t="s">
        <v>54</v>
      </c>
      <c r="C36">
        <v>23.03</v>
      </c>
      <c r="D36">
        <v>23.22</v>
      </c>
      <c r="E36">
        <v>23.03</v>
      </c>
      <c r="F36">
        <v>23.2</v>
      </c>
      <c r="G36">
        <v>23.21</v>
      </c>
      <c r="H36">
        <v>0.19</v>
      </c>
      <c r="I36">
        <v>122</v>
      </c>
      <c r="J36">
        <v>0</v>
      </c>
      <c r="K36">
        <v>3843</v>
      </c>
    </row>
    <row r="37" spans="1:11" x14ac:dyDescent="0.25">
      <c r="A37" s="1">
        <v>39426</v>
      </c>
      <c r="B37" t="s">
        <v>54</v>
      </c>
      <c r="C37">
        <v>23.2</v>
      </c>
      <c r="D37">
        <v>23.2</v>
      </c>
      <c r="E37">
        <v>22.76</v>
      </c>
      <c r="F37">
        <v>22.91</v>
      </c>
      <c r="G37">
        <v>22.99</v>
      </c>
      <c r="H37">
        <v>-0.22</v>
      </c>
      <c r="I37">
        <v>25</v>
      </c>
      <c r="J37">
        <v>0</v>
      </c>
      <c r="K37">
        <v>3847</v>
      </c>
    </row>
    <row r="38" spans="1:11" x14ac:dyDescent="0.25">
      <c r="A38" s="1">
        <v>39427</v>
      </c>
      <c r="B38" t="s">
        <v>54</v>
      </c>
      <c r="C38">
        <v>23.1</v>
      </c>
      <c r="D38">
        <v>23.6</v>
      </c>
      <c r="E38">
        <v>23.1</v>
      </c>
      <c r="F38">
        <v>23.6</v>
      </c>
      <c r="G38">
        <v>23.67</v>
      </c>
      <c r="H38">
        <v>0.68</v>
      </c>
      <c r="I38">
        <v>197</v>
      </c>
      <c r="J38">
        <v>0</v>
      </c>
      <c r="K38">
        <v>3677</v>
      </c>
    </row>
    <row r="39" spans="1:11" x14ac:dyDescent="0.25">
      <c r="A39" s="1">
        <v>39428</v>
      </c>
      <c r="B39" t="s">
        <v>54</v>
      </c>
      <c r="C39">
        <v>22.71</v>
      </c>
      <c r="D39">
        <v>23.58</v>
      </c>
      <c r="E39">
        <v>22.5</v>
      </c>
      <c r="F39">
        <v>23.58</v>
      </c>
      <c r="G39">
        <v>23.37</v>
      </c>
      <c r="H39">
        <v>-0.3</v>
      </c>
      <c r="I39">
        <v>163</v>
      </c>
      <c r="J39">
        <v>0</v>
      </c>
      <c r="K39">
        <v>3752</v>
      </c>
    </row>
    <row r="40" spans="1:11" x14ac:dyDescent="0.25">
      <c r="A40" s="1">
        <v>39429</v>
      </c>
      <c r="B40" t="s">
        <v>54</v>
      </c>
      <c r="C40">
        <v>23.75</v>
      </c>
      <c r="D40">
        <v>24.02</v>
      </c>
      <c r="E40">
        <v>23.5</v>
      </c>
      <c r="F40">
        <v>23.8</v>
      </c>
      <c r="G40">
        <v>23.84</v>
      </c>
      <c r="H40">
        <v>0.47</v>
      </c>
      <c r="I40">
        <v>32</v>
      </c>
      <c r="J40">
        <v>0</v>
      </c>
      <c r="K40">
        <v>3758</v>
      </c>
    </row>
    <row r="41" spans="1:11" x14ac:dyDescent="0.25">
      <c r="A41" s="1">
        <v>39430</v>
      </c>
      <c r="B41" t="s">
        <v>54</v>
      </c>
      <c r="C41">
        <v>24.36</v>
      </c>
      <c r="D41">
        <v>24.46</v>
      </c>
      <c r="E41">
        <v>24.15</v>
      </c>
      <c r="F41">
        <v>24.43</v>
      </c>
      <c r="G41">
        <v>24.47</v>
      </c>
      <c r="H41">
        <v>0.63</v>
      </c>
      <c r="I41">
        <v>36</v>
      </c>
      <c r="J41">
        <v>0</v>
      </c>
      <c r="K41">
        <v>3738</v>
      </c>
    </row>
    <row r="42" spans="1:11" x14ac:dyDescent="0.25">
      <c r="A42" s="1">
        <v>39433</v>
      </c>
      <c r="B42" t="s">
        <v>54</v>
      </c>
      <c r="C42">
        <v>24.81</v>
      </c>
      <c r="D42">
        <v>25.18</v>
      </c>
      <c r="E42">
        <v>24.61</v>
      </c>
      <c r="F42">
        <v>25</v>
      </c>
      <c r="G42">
        <v>25.03</v>
      </c>
      <c r="H42">
        <v>0.56000000000000005</v>
      </c>
      <c r="I42">
        <v>374</v>
      </c>
      <c r="J42">
        <v>0</v>
      </c>
      <c r="K42">
        <v>4021</v>
      </c>
    </row>
    <row r="43" spans="1:11" x14ac:dyDescent="0.25">
      <c r="A43" s="1">
        <v>39434</v>
      </c>
      <c r="B43" t="s">
        <v>54</v>
      </c>
      <c r="C43">
        <v>24.72</v>
      </c>
      <c r="D43">
        <v>24.88</v>
      </c>
      <c r="E43">
        <v>24.4</v>
      </c>
      <c r="F43">
        <v>24.4</v>
      </c>
      <c r="G43">
        <v>24.44</v>
      </c>
      <c r="H43">
        <v>-0.59</v>
      </c>
      <c r="I43">
        <v>42</v>
      </c>
      <c r="J43">
        <v>0</v>
      </c>
      <c r="K43">
        <v>4024</v>
      </c>
    </row>
    <row r="44" spans="1:11" x14ac:dyDescent="0.25">
      <c r="A44" s="1">
        <v>39435</v>
      </c>
      <c r="B44" t="s">
        <v>54</v>
      </c>
      <c r="C44">
        <v>24.2</v>
      </c>
      <c r="D44">
        <v>24.2</v>
      </c>
      <c r="E44">
        <v>24.2</v>
      </c>
      <c r="F44">
        <v>24.2</v>
      </c>
      <c r="G44">
        <v>24.22</v>
      </c>
      <c r="H44">
        <v>-0.22</v>
      </c>
      <c r="I44">
        <v>10</v>
      </c>
      <c r="J44">
        <v>0</v>
      </c>
      <c r="K44">
        <v>3996</v>
      </c>
    </row>
    <row r="45" spans="1:11" x14ac:dyDescent="0.25">
      <c r="A45" s="1">
        <v>39436</v>
      </c>
      <c r="B45" t="s">
        <v>54</v>
      </c>
      <c r="C45">
        <v>24.04</v>
      </c>
      <c r="D45">
        <v>24.2</v>
      </c>
      <c r="E45">
        <v>24.01</v>
      </c>
      <c r="F45">
        <v>24.13</v>
      </c>
      <c r="G45">
        <v>23.92</v>
      </c>
      <c r="H45">
        <v>-0.3</v>
      </c>
      <c r="I45">
        <v>36</v>
      </c>
      <c r="J45">
        <v>0</v>
      </c>
      <c r="K45">
        <v>4026</v>
      </c>
    </row>
    <row r="46" spans="1:11" x14ac:dyDescent="0.25">
      <c r="A46" s="1">
        <v>39437</v>
      </c>
      <c r="B46" t="s">
        <v>54</v>
      </c>
      <c r="C46">
        <v>23.41</v>
      </c>
      <c r="D46">
        <v>23.41</v>
      </c>
      <c r="E46">
        <v>23.19</v>
      </c>
      <c r="F46">
        <v>23.34</v>
      </c>
      <c r="G46">
        <v>23.25</v>
      </c>
      <c r="H46">
        <v>-0.67</v>
      </c>
      <c r="I46">
        <v>89</v>
      </c>
      <c r="J46">
        <v>0</v>
      </c>
      <c r="K46">
        <v>4112</v>
      </c>
    </row>
    <row r="47" spans="1:11" x14ac:dyDescent="0.25">
      <c r="A47" s="1">
        <v>39440</v>
      </c>
      <c r="B47" t="s">
        <v>54</v>
      </c>
      <c r="C47">
        <v>22.85</v>
      </c>
      <c r="D47">
        <v>22.85</v>
      </c>
      <c r="E47">
        <v>22.85</v>
      </c>
      <c r="F47">
        <v>22.85</v>
      </c>
      <c r="G47">
        <v>22.97</v>
      </c>
      <c r="H47">
        <v>-0.28000000000000003</v>
      </c>
      <c r="I47">
        <v>1</v>
      </c>
      <c r="J47">
        <v>0</v>
      </c>
      <c r="K47">
        <v>4090</v>
      </c>
    </row>
    <row r="48" spans="1:11" x14ac:dyDescent="0.25">
      <c r="A48" s="1">
        <v>39442</v>
      </c>
      <c r="B48" t="s">
        <v>54</v>
      </c>
      <c r="C48">
        <v>23.15</v>
      </c>
      <c r="D48">
        <v>23.15</v>
      </c>
      <c r="E48">
        <v>22.87</v>
      </c>
      <c r="F48">
        <v>22.88</v>
      </c>
      <c r="G48">
        <v>22.92</v>
      </c>
      <c r="H48">
        <v>-0.05</v>
      </c>
      <c r="I48">
        <v>251</v>
      </c>
      <c r="J48">
        <v>0</v>
      </c>
      <c r="K48">
        <v>4167</v>
      </c>
    </row>
    <row r="49" spans="1:11" x14ac:dyDescent="0.25">
      <c r="A49" s="1">
        <v>39443</v>
      </c>
      <c r="B49" t="s">
        <v>54</v>
      </c>
      <c r="C49">
        <v>23.2</v>
      </c>
      <c r="D49">
        <v>23.39</v>
      </c>
      <c r="E49">
        <v>23.1</v>
      </c>
      <c r="F49">
        <v>23.39</v>
      </c>
      <c r="G49">
        <v>23.45</v>
      </c>
      <c r="H49">
        <v>0.53</v>
      </c>
      <c r="I49">
        <v>83</v>
      </c>
      <c r="J49">
        <v>0</v>
      </c>
      <c r="K49">
        <v>4162</v>
      </c>
    </row>
    <row r="50" spans="1:11" x14ac:dyDescent="0.25">
      <c r="A50" s="1">
        <v>39444</v>
      </c>
      <c r="B50" t="s">
        <v>54</v>
      </c>
      <c r="C50">
        <v>23.4</v>
      </c>
      <c r="D50">
        <v>23.63</v>
      </c>
      <c r="E50">
        <v>23.4</v>
      </c>
      <c r="F50">
        <v>23.45</v>
      </c>
      <c r="G50">
        <v>23.46</v>
      </c>
      <c r="H50">
        <v>0.01</v>
      </c>
      <c r="I50">
        <v>4</v>
      </c>
      <c r="J50">
        <v>0</v>
      </c>
      <c r="K50">
        <v>4144</v>
      </c>
    </row>
    <row r="51" spans="1:11" x14ac:dyDescent="0.25">
      <c r="A51" s="1">
        <v>39447</v>
      </c>
      <c r="B51" t="s">
        <v>54</v>
      </c>
      <c r="C51">
        <v>23.89</v>
      </c>
      <c r="D51">
        <v>24.32</v>
      </c>
      <c r="E51">
        <v>23.89</v>
      </c>
      <c r="F51">
        <v>24.03</v>
      </c>
      <c r="G51">
        <v>23.95</v>
      </c>
      <c r="H51">
        <v>0.49</v>
      </c>
      <c r="I51">
        <v>92</v>
      </c>
      <c r="J51">
        <v>0</v>
      </c>
      <c r="K51">
        <v>4179</v>
      </c>
    </row>
    <row r="52" spans="1:11" x14ac:dyDescent="0.25">
      <c r="A52" s="1">
        <v>39449</v>
      </c>
      <c r="B52" t="s">
        <v>54</v>
      </c>
      <c r="C52">
        <v>24.11</v>
      </c>
      <c r="D52">
        <v>24.37</v>
      </c>
      <c r="E52">
        <v>24.11</v>
      </c>
      <c r="F52">
        <v>24.22</v>
      </c>
      <c r="G52">
        <v>24.32</v>
      </c>
      <c r="H52">
        <v>0.37</v>
      </c>
      <c r="I52">
        <v>14</v>
      </c>
      <c r="J52">
        <v>0</v>
      </c>
      <c r="K52">
        <v>4158</v>
      </c>
    </row>
    <row r="53" spans="1:11" x14ac:dyDescent="0.25">
      <c r="A53" s="1">
        <v>39450</v>
      </c>
      <c r="B53" t="s">
        <v>54</v>
      </c>
      <c r="C53">
        <v>24.25</v>
      </c>
      <c r="D53">
        <v>24.49</v>
      </c>
      <c r="E53">
        <v>24.16</v>
      </c>
      <c r="F53">
        <v>24.49</v>
      </c>
      <c r="G53">
        <v>24.26</v>
      </c>
      <c r="H53">
        <v>-0.06</v>
      </c>
      <c r="I53">
        <v>16</v>
      </c>
      <c r="J53">
        <v>0</v>
      </c>
      <c r="K53">
        <v>4153</v>
      </c>
    </row>
    <row r="54" spans="1:11" x14ac:dyDescent="0.25">
      <c r="A54" s="1">
        <v>39451</v>
      </c>
      <c r="B54" t="s">
        <v>54</v>
      </c>
      <c r="C54">
        <v>25</v>
      </c>
      <c r="D54">
        <v>25.05</v>
      </c>
      <c r="E54">
        <v>24.84</v>
      </c>
      <c r="F54">
        <v>24.9</v>
      </c>
      <c r="G54">
        <v>24.83</v>
      </c>
      <c r="H54">
        <v>0.56999999999999995</v>
      </c>
      <c r="I54">
        <v>86</v>
      </c>
      <c r="J54">
        <v>0</v>
      </c>
      <c r="K54">
        <v>4185</v>
      </c>
    </row>
    <row r="55" spans="1:11" x14ac:dyDescent="0.25">
      <c r="A55" s="1">
        <v>39454</v>
      </c>
      <c r="B55" t="s">
        <v>54</v>
      </c>
      <c r="C55">
        <v>24.79</v>
      </c>
      <c r="D55">
        <v>24.85</v>
      </c>
      <c r="E55">
        <v>24.41</v>
      </c>
      <c r="F55">
        <v>24.45</v>
      </c>
      <c r="G55">
        <v>24.45</v>
      </c>
      <c r="H55">
        <v>-0.38</v>
      </c>
      <c r="I55">
        <v>148</v>
      </c>
      <c r="J55">
        <v>0</v>
      </c>
      <c r="K55">
        <v>4290</v>
      </c>
    </row>
    <row r="56" spans="1:11" x14ac:dyDescent="0.25">
      <c r="A56" s="1">
        <v>39455</v>
      </c>
      <c r="B56" t="s">
        <v>54</v>
      </c>
      <c r="C56">
        <v>24.45</v>
      </c>
      <c r="D56">
        <v>25.21</v>
      </c>
      <c r="E56">
        <v>24.11</v>
      </c>
      <c r="F56">
        <v>25.21</v>
      </c>
      <c r="G56">
        <v>25.35</v>
      </c>
      <c r="H56">
        <v>0.9</v>
      </c>
      <c r="I56">
        <v>23</v>
      </c>
      <c r="J56">
        <v>0</v>
      </c>
      <c r="K56">
        <v>4242</v>
      </c>
    </row>
    <row r="57" spans="1:11" x14ac:dyDescent="0.25">
      <c r="A57" s="1">
        <v>39456</v>
      </c>
      <c r="B57" t="s">
        <v>54</v>
      </c>
      <c r="C57">
        <v>25.1</v>
      </c>
      <c r="D57">
        <v>26</v>
      </c>
      <c r="E57">
        <v>23.91</v>
      </c>
      <c r="F57">
        <v>25</v>
      </c>
      <c r="G57">
        <v>24.76</v>
      </c>
      <c r="H57">
        <v>-0.59</v>
      </c>
      <c r="I57">
        <v>71</v>
      </c>
      <c r="J57">
        <v>0</v>
      </c>
      <c r="K57">
        <v>4258</v>
      </c>
    </row>
    <row r="58" spans="1:11" x14ac:dyDescent="0.25">
      <c r="A58" s="1">
        <v>39457</v>
      </c>
      <c r="B58" t="s">
        <v>54</v>
      </c>
      <c r="C58">
        <v>25.2</v>
      </c>
      <c r="D58">
        <v>25.38</v>
      </c>
      <c r="E58">
        <v>24.2</v>
      </c>
      <c r="F58">
        <v>24.45</v>
      </c>
      <c r="G58">
        <v>24.36</v>
      </c>
      <c r="H58">
        <v>-0.4</v>
      </c>
      <c r="I58">
        <v>19</v>
      </c>
      <c r="J58">
        <v>0</v>
      </c>
      <c r="K58">
        <v>4245</v>
      </c>
    </row>
    <row r="59" spans="1:11" x14ac:dyDescent="0.25">
      <c r="A59" s="1">
        <v>39458</v>
      </c>
      <c r="B59" t="s">
        <v>54</v>
      </c>
      <c r="C59">
        <v>24.9</v>
      </c>
      <c r="D59">
        <v>25.75</v>
      </c>
      <c r="E59">
        <v>24.85</v>
      </c>
      <c r="F59">
        <v>25.66</v>
      </c>
      <c r="G59">
        <v>25.92</v>
      </c>
      <c r="H59">
        <v>1.56</v>
      </c>
      <c r="I59">
        <v>661</v>
      </c>
      <c r="J59">
        <v>0</v>
      </c>
      <c r="K59">
        <v>4709</v>
      </c>
    </row>
    <row r="60" spans="1:11" x14ac:dyDescent="0.25">
      <c r="A60" s="1">
        <v>39461</v>
      </c>
      <c r="B60" t="s">
        <v>54</v>
      </c>
      <c r="C60">
        <v>25</v>
      </c>
      <c r="D60">
        <v>25.25</v>
      </c>
      <c r="E60">
        <v>24.85</v>
      </c>
      <c r="F60">
        <v>25.04</v>
      </c>
      <c r="G60">
        <v>25.07</v>
      </c>
      <c r="H60">
        <v>-0.85</v>
      </c>
      <c r="I60">
        <v>34</v>
      </c>
      <c r="J60">
        <v>0</v>
      </c>
      <c r="K60">
        <v>4256</v>
      </c>
    </row>
    <row r="61" spans="1:11" x14ac:dyDescent="0.25">
      <c r="A61" s="1">
        <v>39462</v>
      </c>
      <c r="B61" t="s">
        <v>54</v>
      </c>
      <c r="C61">
        <v>25.43</v>
      </c>
      <c r="D61">
        <v>25.79</v>
      </c>
      <c r="E61">
        <v>25.01</v>
      </c>
      <c r="F61">
        <v>25.23</v>
      </c>
      <c r="G61">
        <v>25.1</v>
      </c>
      <c r="H61">
        <v>0.03</v>
      </c>
      <c r="I61">
        <v>230</v>
      </c>
      <c r="J61">
        <v>0</v>
      </c>
      <c r="K61">
        <v>4157</v>
      </c>
    </row>
    <row r="62" spans="1:11" x14ac:dyDescent="0.25">
      <c r="A62" s="1">
        <v>39463</v>
      </c>
      <c r="B62" t="s">
        <v>54</v>
      </c>
      <c r="C62">
        <v>25.4</v>
      </c>
      <c r="D62">
        <v>25.96</v>
      </c>
      <c r="E62">
        <v>24.4</v>
      </c>
      <c r="F62">
        <v>25</v>
      </c>
      <c r="G62">
        <v>25.1</v>
      </c>
      <c r="H62">
        <v>0</v>
      </c>
      <c r="I62">
        <v>147</v>
      </c>
      <c r="J62">
        <v>0</v>
      </c>
      <c r="K62">
        <v>4168</v>
      </c>
    </row>
    <row r="63" spans="1:11" x14ac:dyDescent="0.25">
      <c r="A63" s="1">
        <v>39464</v>
      </c>
      <c r="B63" t="s">
        <v>54</v>
      </c>
      <c r="C63">
        <v>24.85</v>
      </c>
      <c r="D63">
        <v>26.75</v>
      </c>
      <c r="E63">
        <v>24.85</v>
      </c>
      <c r="F63">
        <v>26.6</v>
      </c>
      <c r="G63">
        <v>26.73</v>
      </c>
      <c r="H63">
        <v>1.63</v>
      </c>
      <c r="I63">
        <v>274</v>
      </c>
      <c r="J63">
        <v>0</v>
      </c>
      <c r="K63">
        <v>4246</v>
      </c>
    </row>
    <row r="64" spans="1:11" x14ac:dyDescent="0.25">
      <c r="A64" s="1">
        <v>39465</v>
      </c>
      <c r="B64" t="s">
        <v>54</v>
      </c>
      <c r="C64">
        <v>26.1</v>
      </c>
      <c r="D64">
        <v>27</v>
      </c>
      <c r="E64">
        <v>26</v>
      </c>
      <c r="F64">
        <v>26.58</v>
      </c>
      <c r="G64">
        <v>26.62</v>
      </c>
      <c r="H64">
        <v>-0.11</v>
      </c>
      <c r="I64">
        <v>262</v>
      </c>
      <c r="J64">
        <v>0</v>
      </c>
      <c r="K64">
        <v>4374</v>
      </c>
    </row>
    <row r="65" spans="1:11" x14ac:dyDescent="0.25">
      <c r="A65" s="1">
        <v>39469</v>
      </c>
      <c r="B65" t="s">
        <v>54</v>
      </c>
      <c r="C65">
        <v>29.28</v>
      </c>
      <c r="D65">
        <v>29.42</v>
      </c>
      <c r="E65">
        <v>25.5</v>
      </c>
      <c r="F65">
        <v>26.2</v>
      </c>
      <c r="G65">
        <v>26.45</v>
      </c>
      <c r="H65">
        <v>-0.17</v>
      </c>
      <c r="I65">
        <v>1275</v>
      </c>
      <c r="J65">
        <v>0</v>
      </c>
      <c r="K65">
        <v>5391</v>
      </c>
    </row>
    <row r="66" spans="1:11" x14ac:dyDescent="0.25">
      <c r="A66" s="1">
        <v>39470</v>
      </c>
      <c r="B66" t="s">
        <v>54</v>
      </c>
      <c r="C66">
        <v>27.4</v>
      </c>
      <c r="D66">
        <v>27.84</v>
      </c>
      <c r="E66">
        <v>25.1</v>
      </c>
      <c r="F66">
        <v>25.4</v>
      </c>
      <c r="G66">
        <v>25.43</v>
      </c>
      <c r="H66">
        <v>-1.02</v>
      </c>
      <c r="I66">
        <v>387</v>
      </c>
      <c r="J66">
        <v>0</v>
      </c>
      <c r="K66">
        <v>5493</v>
      </c>
    </row>
    <row r="67" spans="1:11" x14ac:dyDescent="0.25">
      <c r="A67" s="1">
        <v>39471</v>
      </c>
      <c r="B67" t="s">
        <v>54</v>
      </c>
      <c r="C67">
        <v>25.43</v>
      </c>
      <c r="D67">
        <v>25.65</v>
      </c>
      <c r="E67">
        <v>24.51</v>
      </c>
      <c r="F67">
        <v>25.2</v>
      </c>
      <c r="G67">
        <v>25.42</v>
      </c>
      <c r="H67">
        <v>-0.01</v>
      </c>
      <c r="I67">
        <v>197</v>
      </c>
      <c r="J67">
        <v>0</v>
      </c>
      <c r="K67">
        <v>5592</v>
      </c>
    </row>
    <row r="68" spans="1:11" x14ac:dyDescent="0.25">
      <c r="A68" s="1">
        <v>39472</v>
      </c>
      <c r="B68" t="s">
        <v>54</v>
      </c>
      <c r="C68">
        <v>25.15</v>
      </c>
      <c r="D68">
        <v>25.97</v>
      </c>
      <c r="E68">
        <v>25.15</v>
      </c>
      <c r="F68">
        <v>25.8</v>
      </c>
      <c r="G68">
        <v>25.74</v>
      </c>
      <c r="H68">
        <v>0.32</v>
      </c>
      <c r="I68">
        <v>43</v>
      </c>
      <c r="J68">
        <v>0</v>
      </c>
      <c r="K68">
        <v>5627</v>
      </c>
    </row>
    <row r="69" spans="1:11" x14ac:dyDescent="0.25">
      <c r="A69" s="1">
        <v>39475</v>
      </c>
      <c r="B69" t="s">
        <v>54</v>
      </c>
      <c r="C69">
        <v>25.75</v>
      </c>
      <c r="D69">
        <v>26.1</v>
      </c>
      <c r="E69">
        <v>25.29</v>
      </c>
      <c r="F69">
        <v>25.42</v>
      </c>
      <c r="G69">
        <v>25.23</v>
      </c>
      <c r="H69">
        <v>-0.51</v>
      </c>
      <c r="I69">
        <v>114</v>
      </c>
      <c r="J69">
        <v>0</v>
      </c>
      <c r="K69">
        <v>5682</v>
      </c>
    </row>
    <row r="70" spans="1:11" x14ac:dyDescent="0.25">
      <c r="A70" s="1">
        <v>39476</v>
      </c>
      <c r="B70" t="s">
        <v>54</v>
      </c>
      <c r="C70">
        <v>25.1</v>
      </c>
      <c r="D70">
        <v>25.3</v>
      </c>
      <c r="E70">
        <v>24.84</v>
      </c>
      <c r="F70">
        <v>25.2</v>
      </c>
      <c r="G70">
        <v>25.39</v>
      </c>
      <c r="H70">
        <v>0.16</v>
      </c>
      <c r="I70">
        <v>190</v>
      </c>
      <c r="J70">
        <v>0</v>
      </c>
      <c r="K70">
        <v>5666</v>
      </c>
    </row>
    <row r="71" spans="1:11" x14ac:dyDescent="0.25">
      <c r="A71" s="1">
        <v>39477</v>
      </c>
      <c r="B71" t="s">
        <v>54</v>
      </c>
      <c r="C71">
        <v>25.89</v>
      </c>
      <c r="D71">
        <v>25.89</v>
      </c>
      <c r="E71">
        <v>24.64</v>
      </c>
      <c r="F71">
        <v>25.5</v>
      </c>
      <c r="G71">
        <v>25.55</v>
      </c>
      <c r="H71">
        <v>0.16</v>
      </c>
      <c r="I71">
        <v>170</v>
      </c>
      <c r="J71">
        <v>0</v>
      </c>
      <c r="K71">
        <v>5711</v>
      </c>
    </row>
    <row r="72" spans="1:11" x14ac:dyDescent="0.25">
      <c r="A72" s="1">
        <v>39478</v>
      </c>
      <c r="B72" t="s">
        <v>54</v>
      </c>
      <c r="C72">
        <v>25.85</v>
      </c>
      <c r="D72">
        <v>25.85</v>
      </c>
      <c r="E72">
        <v>24.6</v>
      </c>
      <c r="F72">
        <v>25.2</v>
      </c>
      <c r="G72">
        <v>25.15</v>
      </c>
      <c r="H72">
        <v>-0.4</v>
      </c>
      <c r="I72">
        <v>122</v>
      </c>
      <c r="J72">
        <v>0</v>
      </c>
      <c r="K72">
        <v>5738</v>
      </c>
    </row>
    <row r="73" spans="1:11" x14ac:dyDescent="0.25">
      <c r="A73" s="1">
        <v>39479</v>
      </c>
      <c r="B73" t="s">
        <v>54</v>
      </c>
      <c r="C73">
        <v>24.4</v>
      </c>
      <c r="D73">
        <v>24.95</v>
      </c>
      <c r="E73">
        <v>23.79</v>
      </c>
      <c r="F73">
        <v>24.6</v>
      </c>
      <c r="G73">
        <v>24.7</v>
      </c>
      <c r="H73">
        <v>-0.45</v>
      </c>
      <c r="I73">
        <v>333</v>
      </c>
      <c r="J73">
        <v>0</v>
      </c>
      <c r="K73">
        <v>5766</v>
      </c>
    </row>
    <row r="74" spans="1:11" x14ac:dyDescent="0.25">
      <c r="A74" s="1">
        <v>39482</v>
      </c>
      <c r="B74" t="s">
        <v>54</v>
      </c>
      <c r="C74">
        <v>24.85</v>
      </c>
      <c r="D74">
        <v>25.19</v>
      </c>
      <c r="E74">
        <v>24.64</v>
      </c>
      <c r="F74">
        <v>25.19</v>
      </c>
      <c r="G74">
        <v>25.17</v>
      </c>
      <c r="H74">
        <v>0.47</v>
      </c>
      <c r="I74">
        <v>112</v>
      </c>
      <c r="J74">
        <v>0</v>
      </c>
      <c r="K74">
        <v>5785</v>
      </c>
    </row>
    <row r="75" spans="1:11" x14ac:dyDescent="0.25">
      <c r="A75" s="1">
        <v>39483</v>
      </c>
      <c r="B75" t="s">
        <v>54</v>
      </c>
      <c r="C75">
        <v>25.7</v>
      </c>
      <c r="D75">
        <v>26.77</v>
      </c>
      <c r="E75">
        <v>25.62</v>
      </c>
      <c r="F75">
        <v>26.56</v>
      </c>
      <c r="G75">
        <v>26.63</v>
      </c>
      <c r="H75">
        <v>1.46</v>
      </c>
      <c r="I75">
        <v>204</v>
      </c>
      <c r="J75">
        <v>0</v>
      </c>
      <c r="K75">
        <v>5788</v>
      </c>
    </row>
    <row r="76" spans="1:11" x14ac:dyDescent="0.25">
      <c r="A76" s="1">
        <v>39484</v>
      </c>
      <c r="B76" t="s">
        <v>54</v>
      </c>
      <c r="C76">
        <v>26.63</v>
      </c>
      <c r="D76">
        <v>27.65</v>
      </c>
      <c r="E76">
        <v>26.2</v>
      </c>
      <c r="F76">
        <v>27.36</v>
      </c>
      <c r="G76">
        <v>27.37</v>
      </c>
      <c r="H76">
        <v>0.74</v>
      </c>
      <c r="I76">
        <v>277</v>
      </c>
      <c r="J76">
        <v>0</v>
      </c>
      <c r="K76">
        <v>5746</v>
      </c>
    </row>
    <row r="77" spans="1:11" x14ac:dyDescent="0.25">
      <c r="A77" s="1">
        <v>39485</v>
      </c>
      <c r="B77" t="s">
        <v>54</v>
      </c>
      <c r="C77">
        <v>27.55</v>
      </c>
      <c r="D77">
        <v>27.55</v>
      </c>
      <c r="E77">
        <v>26.61</v>
      </c>
      <c r="F77">
        <v>26.69</v>
      </c>
      <c r="G77">
        <v>26.7</v>
      </c>
      <c r="H77">
        <v>-0.67</v>
      </c>
      <c r="I77">
        <v>666</v>
      </c>
      <c r="J77">
        <v>0</v>
      </c>
      <c r="K77">
        <v>5904</v>
      </c>
    </row>
    <row r="78" spans="1:11" x14ac:dyDescent="0.25">
      <c r="A78" s="1">
        <v>39486</v>
      </c>
      <c r="B78" t="s">
        <v>54</v>
      </c>
      <c r="C78">
        <v>27.01</v>
      </c>
      <c r="D78">
        <v>27.5</v>
      </c>
      <c r="E78">
        <v>26.65</v>
      </c>
      <c r="F78">
        <v>27.5</v>
      </c>
      <c r="G78">
        <v>27.56</v>
      </c>
      <c r="H78">
        <v>0.86</v>
      </c>
      <c r="I78">
        <v>449</v>
      </c>
      <c r="J78">
        <v>0</v>
      </c>
      <c r="K78">
        <v>5958</v>
      </c>
    </row>
    <row r="79" spans="1:11" x14ac:dyDescent="0.25">
      <c r="A79" s="1">
        <v>39489</v>
      </c>
      <c r="B79" t="s">
        <v>54</v>
      </c>
      <c r="C79">
        <v>27.56</v>
      </c>
      <c r="D79">
        <v>27.8</v>
      </c>
      <c r="E79">
        <v>26.79</v>
      </c>
      <c r="F79">
        <v>26.88</v>
      </c>
      <c r="G79">
        <v>26.81</v>
      </c>
      <c r="H79">
        <v>-0.75</v>
      </c>
      <c r="I79">
        <v>150</v>
      </c>
      <c r="J79">
        <v>0</v>
      </c>
      <c r="K79">
        <v>5986</v>
      </c>
    </row>
    <row r="80" spans="1:11" x14ac:dyDescent="0.25">
      <c r="A80" s="1">
        <v>39490</v>
      </c>
      <c r="B80" t="s">
        <v>54</v>
      </c>
      <c r="C80">
        <v>26.54</v>
      </c>
      <c r="D80">
        <v>26.8</v>
      </c>
      <c r="E80">
        <v>26</v>
      </c>
      <c r="F80">
        <v>26.48</v>
      </c>
      <c r="G80">
        <v>26.5</v>
      </c>
      <c r="H80">
        <v>-0.31</v>
      </c>
      <c r="I80">
        <v>260</v>
      </c>
      <c r="J80">
        <v>0</v>
      </c>
      <c r="K80">
        <v>6090</v>
      </c>
    </row>
    <row r="81" spans="1:11" x14ac:dyDescent="0.25">
      <c r="A81" s="1">
        <v>39491</v>
      </c>
      <c r="B81" t="s">
        <v>54</v>
      </c>
      <c r="C81">
        <v>25.7</v>
      </c>
      <c r="D81">
        <v>26.45</v>
      </c>
      <c r="E81">
        <v>25.4</v>
      </c>
      <c r="F81">
        <v>25.55</v>
      </c>
      <c r="G81">
        <v>25.78</v>
      </c>
      <c r="H81">
        <v>-0.72</v>
      </c>
      <c r="I81">
        <v>516</v>
      </c>
      <c r="J81">
        <v>0</v>
      </c>
      <c r="K81">
        <v>6329</v>
      </c>
    </row>
    <row r="82" spans="1:11" x14ac:dyDescent="0.25">
      <c r="A82" s="1">
        <v>39492</v>
      </c>
      <c r="B82" t="s">
        <v>54</v>
      </c>
      <c r="C82">
        <v>25.6</v>
      </c>
      <c r="D82">
        <v>26.12</v>
      </c>
      <c r="E82">
        <v>25.56</v>
      </c>
      <c r="F82">
        <v>26.09</v>
      </c>
      <c r="G82">
        <v>26.13</v>
      </c>
      <c r="H82">
        <v>0.35</v>
      </c>
      <c r="I82">
        <v>291</v>
      </c>
      <c r="J82">
        <v>0</v>
      </c>
      <c r="K82">
        <v>6377</v>
      </c>
    </row>
    <row r="83" spans="1:11" x14ac:dyDescent="0.25">
      <c r="A83" s="1">
        <v>39493</v>
      </c>
      <c r="B83" t="s">
        <v>54</v>
      </c>
      <c r="C83">
        <v>26.4</v>
      </c>
      <c r="D83">
        <v>27</v>
      </c>
      <c r="E83">
        <v>25.85</v>
      </c>
      <c r="F83">
        <v>25.94</v>
      </c>
      <c r="G83">
        <v>25.91</v>
      </c>
      <c r="H83">
        <v>-0.22</v>
      </c>
      <c r="I83">
        <v>1063</v>
      </c>
      <c r="J83">
        <v>0</v>
      </c>
      <c r="K83">
        <v>6920</v>
      </c>
    </row>
    <row r="84" spans="1:11" x14ac:dyDescent="0.25">
      <c r="A84" s="1">
        <v>39497</v>
      </c>
      <c r="B84" t="s">
        <v>54</v>
      </c>
      <c r="C84">
        <v>25.5</v>
      </c>
      <c r="D84">
        <v>26.1</v>
      </c>
      <c r="E84">
        <v>25.25</v>
      </c>
      <c r="F84">
        <v>25.78</v>
      </c>
      <c r="G84">
        <v>25.7</v>
      </c>
      <c r="H84">
        <v>-0.21</v>
      </c>
      <c r="I84">
        <v>178</v>
      </c>
      <c r="J84">
        <v>0</v>
      </c>
      <c r="K84">
        <v>7061</v>
      </c>
    </row>
    <row r="85" spans="1:11" x14ac:dyDescent="0.25">
      <c r="A85" s="1">
        <v>39498</v>
      </c>
      <c r="B85" t="s">
        <v>54</v>
      </c>
      <c r="C85">
        <v>26.25</v>
      </c>
      <c r="D85">
        <v>26.82</v>
      </c>
      <c r="E85">
        <v>25.57</v>
      </c>
      <c r="F85">
        <v>25.57</v>
      </c>
      <c r="G85">
        <v>25.41</v>
      </c>
      <c r="H85">
        <v>-0.28999999999999998</v>
      </c>
      <c r="I85">
        <v>643</v>
      </c>
      <c r="J85">
        <v>0</v>
      </c>
      <c r="K85">
        <v>7100</v>
      </c>
    </row>
    <row r="86" spans="1:11" x14ac:dyDescent="0.25">
      <c r="A86" s="1">
        <v>39499</v>
      </c>
      <c r="B86" t="s">
        <v>54</v>
      </c>
      <c r="C86">
        <v>25.43</v>
      </c>
      <c r="D86">
        <v>25.9</v>
      </c>
      <c r="E86">
        <v>25.07</v>
      </c>
      <c r="F86">
        <v>25.42</v>
      </c>
      <c r="G86">
        <v>25.45</v>
      </c>
      <c r="H86">
        <v>0.04</v>
      </c>
      <c r="I86">
        <v>576</v>
      </c>
      <c r="J86">
        <v>0</v>
      </c>
      <c r="K86">
        <v>6989</v>
      </c>
    </row>
    <row r="87" spans="1:11" x14ac:dyDescent="0.25">
      <c r="A87" s="1">
        <v>39500</v>
      </c>
      <c r="B87" t="s">
        <v>54</v>
      </c>
      <c r="C87">
        <v>25.7</v>
      </c>
      <c r="D87">
        <v>26.25</v>
      </c>
      <c r="E87">
        <v>24.75</v>
      </c>
      <c r="F87">
        <v>24.8</v>
      </c>
      <c r="G87">
        <v>24.83</v>
      </c>
      <c r="H87">
        <v>-0.62</v>
      </c>
      <c r="I87">
        <v>842</v>
      </c>
      <c r="J87">
        <v>0</v>
      </c>
      <c r="K87">
        <v>7387</v>
      </c>
    </row>
    <row r="88" spans="1:11" x14ac:dyDescent="0.25">
      <c r="A88" s="1">
        <v>39503</v>
      </c>
      <c r="B88" t="s">
        <v>54</v>
      </c>
      <c r="C88">
        <v>25.02</v>
      </c>
      <c r="D88">
        <v>25.32</v>
      </c>
      <c r="E88">
        <v>24.3</v>
      </c>
      <c r="F88">
        <v>24.33</v>
      </c>
      <c r="G88">
        <v>24.34</v>
      </c>
      <c r="H88">
        <v>-0.49</v>
      </c>
      <c r="I88">
        <v>491</v>
      </c>
      <c r="J88">
        <v>0</v>
      </c>
      <c r="K88">
        <v>7524</v>
      </c>
    </row>
    <row r="89" spans="1:11" x14ac:dyDescent="0.25">
      <c r="A89" s="1">
        <v>39504</v>
      </c>
      <c r="B89" t="s">
        <v>54</v>
      </c>
      <c r="C89">
        <v>24.36</v>
      </c>
      <c r="D89">
        <v>24.5</v>
      </c>
      <c r="E89">
        <v>23.8</v>
      </c>
      <c r="F89">
        <v>24.2</v>
      </c>
      <c r="G89">
        <v>24.18</v>
      </c>
      <c r="H89">
        <v>-0.16</v>
      </c>
      <c r="I89">
        <v>721</v>
      </c>
      <c r="J89">
        <v>0</v>
      </c>
      <c r="K89">
        <v>8016</v>
      </c>
    </row>
    <row r="90" spans="1:11" x14ac:dyDescent="0.25">
      <c r="A90" s="1">
        <v>39505</v>
      </c>
      <c r="B90" t="s">
        <v>54</v>
      </c>
      <c r="C90">
        <v>24.49</v>
      </c>
      <c r="D90">
        <v>24.6</v>
      </c>
      <c r="E90">
        <v>23.95</v>
      </c>
      <c r="F90">
        <v>24.42</v>
      </c>
      <c r="G90">
        <v>24.45</v>
      </c>
      <c r="H90">
        <v>0.27</v>
      </c>
      <c r="I90">
        <v>944</v>
      </c>
      <c r="J90">
        <v>0</v>
      </c>
      <c r="K90">
        <v>8242</v>
      </c>
    </row>
    <row r="91" spans="1:11" x14ac:dyDescent="0.25">
      <c r="A91" s="1">
        <v>39506</v>
      </c>
      <c r="B91" t="s">
        <v>54</v>
      </c>
      <c r="C91">
        <v>24.51</v>
      </c>
      <c r="D91">
        <v>25.64</v>
      </c>
      <c r="E91">
        <v>24.51</v>
      </c>
      <c r="F91">
        <v>24.8</v>
      </c>
      <c r="G91">
        <v>25.1</v>
      </c>
      <c r="H91">
        <v>0.65</v>
      </c>
      <c r="I91">
        <v>477</v>
      </c>
      <c r="J91">
        <v>0</v>
      </c>
      <c r="K91">
        <v>8011</v>
      </c>
    </row>
    <row r="92" spans="1:11" x14ac:dyDescent="0.25">
      <c r="A92" s="1">
        <v>39507</v>
      </c>
      <c r="B92" t="s">
        <v>54</v>
      </c>
      <c r="C92">
        <v>25.41</v>
      </c>
      <c r="D92">
        <v>27</v>
      </c>
      <c r="E92">
        <v>25.09</v>
      </c>
      <c r="F92">
        <v>26.27</v>
      </c>
      <c r="G92">
        <v>26.36</v>
      </c>
      <c r="H92">
        <v>1.26</v>
      </c>
      <c r="I92">
        <v>978</v>
      </c>
      <c r="J92">
        <v>0</v>
      </c>
      <c r="K92">
        <v>8643</v>
      </c>
    </row>
    <row r="93" spans="1:11" x14ac:dyDescent="0.25">
      <c r="A93" s="1">
        <v>39510</v>
      </c>
      <c r="B93" t="s">
        <v>54</v>
      </c>
      <c r="C93">
        <v>26.36</v>
      </c>
      <c r="D93">
        <v>26.85</v>
      </c>
      <c r="E93">
        <v>26.19</v>
      </c>
      <c r="F93">
        <v>26.3</v>
      </c>
      <c r="G93">
        <v>26.25</v>
      </c>
      <c r="H93">
        <v>-0.11</v>
      </c>
      <c r="I93">
        <v>451</v>
      </c>
      <c r="J93">
        <v>0</v>
      </c>
      <c r="K93">
        <v>8605</v>
      </c>
    </row>
    <row r="94" spans="1:11" x14ac:dyDescent="0.25">
      <c r="A94" s="1">
        <v>39511</v>
      </c>
      <c r="B94" t="s">
        <v>54</v>
      </c>
      <c r="C94">
        <v>26.75</v>
      </c>
      <c r="D94">
        <v>27</v>
      </c>
      <c r="E94">
        <v>25.65</v>
      </c>
      <c r="F94">
        <v>25.79</v>
      </c>
      <c r="G94">
        <v>25.79</v>
      </c>
      <c r="H94">
        <v>-0.46</v>
      </c>
      <c r="I94">
        <v>572</v>
      </c>
      <c r="J94">
        <v>0</v>
      </c>
      <c r="K94">
        <v>8747</v>
      </c>
    </row>
    <row r="95" spans="1:11" x14ac:dyDescent="0.25">
      <c r="A95" s="1">
        <v>39512</v>
      </c>
      <c r="B95" t="s">
        <v>54</v>
      </c>
      <c r="C95">
        <v>25.35</v>
      </c>
      <c r="D95">
        <v>26.4</v>
      </c>
      <c r="E95">
        <v>24.8</v>
      </c>
      <c r="F95">
        <v>25.39</v>
      </c>
      <c r="G95">
        <v>25.38</v>
      </c>
      <c r="H95">
        <v>-0.41</v>
      </c>
      <c r="I95">
        <v>3447</v>
      </c>
      <c r="J95">
        <v>0</v>
      </c>
      <c r="K95">
        <v>11664</v>
      </c>
    </row>
    <row r="96" spans="1:11" x14ac:dyDescent="0.25">
      <c r="A96" s="1">
        <v>39513</v>
      </c>
      <c r="B96" t="s">
        <v>54</v>
      </c>
      <c r="C96">
        <v>25.6</v>
      </c>
      <c r="D96">
        <v>27.5</v>
      </c>
      <c r="E96">
        <v>25.5</v>
      </c>
      <c r="F96">
        <v>26.9</v>
      </c>
      <c r="G96">
        <v>26.99</v>
      </c>
      <c r="H96">
        <v>1.61</v>
      </c>
      <c r="I96">
        <v>897</v>
      </c>
      <c r="J96">
        <v>0</v>
      </c>
      <c r="K96">
        <v>11627</v>
      </c>
    </row>
    <row r="97" spans="1:11" x14ac:dyDescent="0.25">
      <c r="A97" s="1">
        <v>39514</v>
      </c>
      <c r="B97" t="s">
        <v>54</v>
      </c>
      <c r="C97">
        <v>27.22</v>
      </c>
      <c r="D97">
        <v>27.6</v>
      </c>
      <c r="E97">
        <v>26.25</v>
      </c>
      <c r="F97">
        <v>26.94</v>
      </c>
      <c r="G97">
        <v>26.87</v>
      </c>
      <c r="H97">
        <v>-0.12</v>
      </c>
      <c r="I97">
        <v>1265</v>
      </c>
      <c r="J97">
        <v>0</v>
      </c>
      <c r="K97">
        <v>12561</v>
      </c>
    </row>
    <row r="98" spans="1:11" x14ac:dyDescent="0.25">
      <c r="A98" s="1">
        <v>39517</v>
      </c>
      <c r="B98" t="s">
        <v>54</v>
      </c>
      <c r="C98">
        <v>26.01</v>
      </c>
      <c r="D98">
        <v>27.99</v>
      </c>
      <c r="E98">
        <v>26.01</v>
      </c>
      <c r="F98">
        <v>27.7</v>
      </c>
      <c r="G98">
        <v>27.6</v>
      </c>
      <c r="H98">
        <v>0.73</v>
      </c>
      <c r="I98">
        <v>4213</v>
      </c>
      <c r="J98">
        <v>0</v>
      </c>
      <c r="K98">
        <v>10875</v>
      </c>
    </row>
    <row r="99" spans="1:11" x14ac:dyDescent="0.25">
      <c r="A99" s="1">
        <v>39518</v>
      </c>
      <c r="B99" t="s">
        <v>54</v>
      </c>
      <c r="C99">
        <v>26.74</v>
      </c>
      <c r="D99">
        <v>27.49</v>
      </c>
      <c r="E99">
        <v>25.92</v>
      </c>
      <c r="F99">
        <v>26.05</v>
      </c>
      <c r="G99">
        <v>26.09</v>
      </c>
      <c r="H99">
        <v>-1.51</v>
      </c>
      <c r="I99">
        <v>1289</v>
      </c>
      <c r="J99">
        <v>0</v>
      </c>
      <c r="K99">
        <v>12181</v>
      </c>
    </row>
    <row r="100" spans="1:11" x14ac:dyDescent="0.25">
      <c r="A100" s="1">
        <v>39519</v>
      </c>
      <c r="B100" t="s">
        <v>54</v>
      </c>
      <c r="C100">
        <v>25.87</v>
      </c>
      <c r="D100">
        <v>27.02</v>
      </c>
      <c r="E100">
        <v>25.79</v>
      </c>
      <c r="F100">
        <v>26.9</v>
      </c>
      <c r="G100">
        <v>26.92</v>
      </c>
      <c r="H100">
        <v>0.83</v>
      </c>
      <c r="I100">
        <v>715</v>
      </c>
      <c r="J100">
        <v>0</v>
      </c>
      <c r="K100">
        <v>12215</v>
      </c>
    </row>
    <row r="101" spans="1:11" x14ac:dyDescent="0.25">
      <c r="A101" s="1">
        <v>39520</v>
      </c>
      <c r="B101" t="s">
        <v>54</v>
      </c>
      <c r="C101">
        <v>27.31</v>
      </c>
      <c r="D101">
        <v>27.9</v>
      </c>
      <c r="E101">
        <v>26.59</v>
      </c>
      <c r="F101">
        <v>26.99</v>
      </c>
      <c r="G101">
        <v>27.02</v>
      </c>
      <c r="H101">
        <v>0.1</v>
      </c>
      <c r="I101">
        <v>1410</v>
      </c>
      <c r="J101">
        <v>0</v>
      </c>
      <c r="K101">
        <v>12663</v>
      </c>
    </row>
    <row r="102" spans="1:11" x14ac:dyDescent="0.25">
      <c r="A102" s="1">
        <v>39521</v>
      </c>
      <c r="B102" t="s">
        <v>54</v>
      </c>
      <c r="C102">
        <v>26.71</v>
      </c>
      <c r="D102">
        <v>29.09</v>
      </c>
      <c r="E102">
        <v>26.5</v>
      </c>
      <c r="F102">
        <v>28.45</v>
      </c>
      <c r="G102">
        <v>28.52</v>
      </c>
      <c r="H102">
        <v>1.5</v>
      </c>
      <c r="I102">
        <v>2048</v>
      </c>
      <c r="J102">
        <v>0</v>
      </c>
      <c r="K102">
        <v>12784</v>
      </c>
    </row>
    <row r="103" spans="1:11" x14ac:dyDescent="0.25">
      <c r="A103" s="1">
        <v>39524</v>
      </c>
      <c r="B103" t="s">
        <v>54</v>
      </c>
      <c r="C103">
        <v>29.51</v>
      </c>
      <c r="D103">
        <v>30.51</v>
      </c>
      <c r="E103">
        <v>27.85</v>
      </c>
      <c r="F103">
        <v>28.5</v>
      </c>
      <c r="G103">
        <v>28.54</v>
      </c>
      <c r="H103">
        <v>0.02</v>
      </c>
      <c r="I103">
        <v>3394</v>
      </c>
      <c r="J103">
        <v>0</v>
      </c>
      <c r="K103">
        <v>13742</v>
      </c>
    </row>
    <row r="104" spans="1:11" x14ac:dyDescent="0.25">
      <c r="A104" s="1">
        <v>39525</v>
      </c>
      <c r="B104" t="s">
        <v>54</v>
      </c>
      <c r="C104">
        <v>27.04</v>
      </c>
      <c r="D104">
        <v>27.5</v>
      </c>
      <c r="E104">
        <v>26.11</v>
      </c>
      <c r="F104">
        <v>26.2</v>
      </c>
      <c r="G104">
        <v>26.2</v>
      </c>
      <c r="H104">
        <v>-2.34</v>
      </c>
      <c r="I104">
        <v>3778</v>
      </c>
      <c r="J104">
        <v>0</v>
      </c>
      <c r="K104">
        <v>14204</v>
      </c>
    </row>
    <row r="105" spans="1:11" x14ac:dyDescent="0.25">
      <c r="A105" s="1">
        <v>39526</v>
      </c>
      <c r="B105" t="s">
        <v>54</v>
      </c>
      <c r="C105">
        <v>26.05</v>
      </c>
      <c r="D105">
        <v>27.49</v>
      </c>
      <c r="E105">
        <v>26.05</v>
      </c>
      <c r="F105">
        <v>27.4</v>
      </c>
      <c r="G105">
        <v>27.41</v>
      </c>
      <c r="H105">
        <v>1.21</v>
      </c>
      <c r="I105">
        <v>3721</v>
      </c>
      <c r="J105">
        <v>0</v>
      </c>
      <c r="K105">
        <v>13610</v>
      </c>
    </row>
    <row r="106" spans="1:11" x14ac:dyDescent="0.25">
      <c r="A106" s="1">
        <v>39527</v>
      </c>
      <c r="B106" t="s">
        <v>54</v>
      </c>
      <c r="C106">
        <v>27.47</v>
      </c>
      <c r="D106">
        <v>27.55</v>
      </c>
      <c r="E106">
        <v>26.75</v>
      </c>
      <c r="F106">
        <v>27.02</v>
      </c>
      <c r="G106">
        <v>27</v>
      </c>
      <c r="H106">
        <v>-0.41</v>
      </c>
      <c r="I106">
        <v>3908</v>
      </c>
      <c r="J106">
        <v>0</v>
      </c>
      <c r="K106">
        <v>13911</v>
      </c>
    </row>
    <row r="107" spans="1:11" x14ac:dyDescent="0.25">
      <c r="A107" s="1">
        <v>39531</v>
      </c>
      <c r="B107" t="s">
        <v>54</v>
      </c>
      <c r="C107">
        <v>26.52</v>
      </c>
      <c r="D107">
        <v>26.63</v>
      </c>
      <c r="E107">
        <v>25.82</v>
      </c>
      <c r="F107">
        <v>26.34</v>
      </c>
      <c r="G107">
        <v>26.35</v>
      </c>
      <c r="H107">
        <v>-0.65</v>
      </c>
      <c r="I107">
        <v>1946</v>
      </c>
      <c r="J107">
        <v>0</v>
      </c>
      <c r="K107">
        <v>14759</v>
      </c>
    </row>
    <row r="108" spans="1:11" x14ac:dyDescent="0.25">
      <c r="A108" s="1">
        <v>39532</v>
      </c>
      <c r="B108" t="s">
        <v>54</v>
      </c>
      <c r="C108">
        <v>26.48</v>
      </c>
      <c r="D108">
        <v>26.68</v>
      </c>
      <c r="E108">
        <v>25.96</v>
      </c>
      <c r="F108">
        <v>26.34</v>
      </c>
      <c r="G108">
        <v>26.32</v>
      </c>
      <c r="H108">
        <v>-0.03</v>
      </c>
      <c r="I108">
        <v>830</v>
      </c>
      <c r="J108">
        <v>0</v>
      </c>
      <c r="K108">
        <v>14469</v>
      </c>
    </row>
    <row r="109" spans="1:11" x14ac:dyDescent="0.25">
      <c r="A109" s="1">
        <v>39533</v>
      </c>
      <c r="B109" t="s">
        <v>54</v>
      </c>
      <c r="C109">
        <v>26.61</v>
      </c>
      <c r="D109">
        <v>26.94</v>
      </c>
      <c r="E109">
        <v>26.42</v>
      </c>
      <c r="F109">
        <v>26.9</v>
      </c>
      <c r="G109">
        <v>26.95</v>
      </c>
      <c r="H109">
        <v>0.63</v>
      </c>
      <c r="I109">
        <v>552</v>
      </c>
      <c r="J109">
        <v>0</v>
      </c>
      <c r="K109">
        <v>13331</v>
      </c>
    </row>
    <row r="110" spans="1:11" x14ac:dyDescent="0.25">
      <c r="A110" s="1">
        <v>39534</v>
      </c>
      <c r="B110" t="s">
        <v>54</v>
      </c>
      <c r="C110">
        <v>26.3</v>
      </c>
      <c r="D110">
        <v>26.9</v>
      </c>
      <c r="E110">
        <v>25.86</v>
      </c>
      <c r="F110">
        <v>26.61</v>
      </c>
      <c r="G110">
        <v>26.64</v>
      </c>
      <c r="H110">
        <v>-0.31</v>
      </c>
      <c r="I110">
        <v>1656</v>
      </c>
      <c r="J110">
        <v>0</v>
      </c>
      <c r="K110">
        <v>14117</v>
      </c>
    </row>
    <row r="111" spans="1:11" x14ac:dyDescent="0.25">
      <c r="A111" s="1">
        <v>39535</v>
      </c>
      <c r="B111" t="s">
        <v>54</v>
      </c>
      <c r="C111">
        <v>26.1</v>
      </c>
      <c r="D111">
        <v>26.9</v>
      </c>
      <c r="E111">
        <v>26.1</v>
      </c>
      <c r="F111">
        <v>26.45</v>
      </c>
      <c r="G111">
        <v>26.6</v>
      </c>
      <c r="H111">
        <v>-0.04</v>
      </c>
      <c r="I111">
        <v>1692</v>
      </c>
      <c r="J111">
        <v>0</v>
      </c>
      <c r="K111">
        <v>12889</v>
      </c>
    </row>
    <row r="112" spans="1:11" x14ac:dyDescent="0.25">
      <c r="A112" s="1">
        <v>39538</v>
      </c>
      <c r="B112" t="s">
        <v>54</v>
      </c>
      <c r="C112">
        <v>26.5</v>
      </c>
      <c r="D112">
        <v>26.7</v>
      </c>
      <c r="E112">
        <v>25.92</v>
      </c>
      <c r="F112">
        <v>25.92</v>
      </c>
      <c r="G112">
        <v>26.01</v>
      </c>
      <c r="H112">
        <v>-0.59</v>
      </c>
      <c r="I112">
        <v>1582</v>
      </c>
      <c r="J112">
        <v>0</v>
      </c>
      <c r="K112">
        <v>12706</v>
      </c>
    </row>
    <row r="113" spans="1:11" x14ac:dyDescent="0.25">
      <c r="A113" s="1">
        <v>39539</v>
      </c>
      <c r="B113" t="s">
        <v>54</v>
      </c>
      <c r="C113">
        <v>25.61</v>
      </c>
      <c r="D113">
        <v>25.61</v>
      </c>
      <c r="E113">
        <v>23.88</v>
      </c>
      <c r="F113">
        <v>24</v>
      </c>
      <c r="G113">
        <v>24</v>
      </c>
      <c r="H113">
        <v>-2.0099999999999998</v>
      </c>
      <c r="I113">
        <v>3945</v>
      </c>
      <c r="J113">
        <v>0</v>
      </c>
      <c r="K113">
        <v>14230</v>
      </c>
    </row>
    <row r="114" spans="1:11" x14ac:dyDescent="0.25">
      <c r="A114" s="1">
        <v>39540</v>
      </c>
      <c r="B114" t="s">
        <v>54</v>
      </c>
      <c r="C114">
        <v>24.2</v>
      </c>
      <c r="D114">
        <v>24.81</v>
      </c>
      <c r="E114">
        <v>23.91</v>
      </c>
      <c r="F114">
        <v>24.64</v>
      </c>
      <c r="G114">
        <v>24.64</v>
      </c>
      <c r="H114">
        <v>0.64</v>
      </c>
      <c r="I114">
        <v>2981</v>
      </c>
      <c r="J114">
        <v>0</v>
      </c>
      <c r="K114">
        <v>14133</v>
      </c>
    </row>
    <row r="115" spans="1:11" x14ac:dyDescent="0.25">
      <c r="A115" s="1">
        <v>39541</v>
      </c>
      <c r="B115" t="s">
        <v>54</v>
      </c>
      <c r="C115">
        <v>24.82</v>
      </c>
      <c r="D115">
        <v>25.35</v>
      </c>
      <c r="E115">
        <v>24.23</v>
      </c>
      <c r="F115">
        <v>24.25</v>
      </c>
      <c r="G115">
        <v>24.27</v>
      </c>
      <c r="H115">
        <v>-0.37</v>
      </c>
      <c r="I115">
        <v>2989</v>
      </c>
      <c r="J115">
        <v>0</v>
      </c>
      <c r="K115">
        <v>15298</v>
      </c>
    </row>
    <row r="116" spans="1:11" x14ac:dyDescent="0.25">
      <c r="A116" s="1">
        <v>39542</v>
      </c>
      <c r="B116" t="s">
        <v>54</v>
      </c>
      <c r="C116">
        <v>24.4</v>
      </c>
      <c r="D116">
        <v>24.69</v>
      </c>
      <c r="E116">
        <v>23.79</v>
      </c>
      <c r="F116">
        <v>24</v>
      </c>
      <c r="G116">
        <v>23.96</v>
      </c>
      <c r="H116">
        <v>-0.31</v>
      </c>
      <c r="I116">
        <v>2236</v>
      </c>
      <c r="J116">
        <v>0</v>
      </c>
      <c r="K116">
        <v>16198</v>
      </c>
    </row>
    <row r="117" spans="1:11" x14ac:dyDescent="0.25">
      <c r="A117" s="1">
        <v>39545</v>
      </c>
      <c r="B117" t="s">
        <v>54</v>
      </c>
      <c r="C117">
        <v>23.6</v>
      </c>
      <c r="D117">
        <v>23.8</v>
      </c>
      <c r="E117">
        <v>22.6</v>
      </c>
      <c r="F117">
        <v>23.01</v>
      </c>
      <c r="G117">
        <v>23.01</v>
      </c>
      <c r="H117">
        <v>-0.95</v>
      </c>
      <c r="I117">
        <v>2612</v>
      </c>
      <c r="J117">
        <v>0</v>
      </c>
      <c r="K117">
        <v>15481</v>
      </c>
    </row>
    <row r="118" spans="1:11" x14ac:dyDescent="0.25">
      <c r="A118" s="1">
        <v>39546</v>
      </c>
      <c r="B118" t="s">
        <v>54</v>
      </c>
      <c r="C118">
        <v>23.57</v>
      </c>
      <c r="D118">
        <v>23.57</v>
      </c>
      <c r="E118">
        <v>22.93</v>
      </c>
      <c r="F118">
        <v>23.02</v>
      </c>
      <c r="G118">
        <v>23.02</v>
      </c>
      <c r="H118">
        <v>0.01</v>
      </c>
      <c r="I118">
        <v>1846</v>
      </c>
      <c r="J118">
        <v>0</v>
      </c>
      <c r="K118">
        <v>14379</v>
      </c>
    </row>
    <row r="119" spans="1:11" x14ac:dyDescent="0.25">
      <c r="A119" s="1">
        <v>39547</v>
      </c>
      <c r="B119" t="s">
        <v>54</v>
      </c>
      <c r="C119">
        <v>22.95</v>
      </c>
      <c r="D119">
        <v>23.99</v>
      </c>
      <c r="E119">
        <v>22.87</v>
      </c>
      <c r="F119">
        <v>23.53</v>
      </c>
      <c r="G119">
        <v>23.63</v>
      </c>
      <c r="H119">
        <v>0.61</v>
      </c>
      <c r="I119">
        <v>2413</v>
      </c>
      <c r="J119">
        <v>0</v>
      </c>
      <c r="K119">
        <v>13996</v>
      </c>
    </row>
    <row r="120" spans="1:11" x14ac:dyDescent="0.25">
      <c r="A120" s="1">
        <v>39548</v>
      </c>
      <c r="B120" t="s">
        <v>54</v>
      </c>
      <c r="C120">
        <v>23.57</v>
      </c>
      <c r="D120">
        <v>23.8</v>
      </c>
      <c r="E120">
        <v>22.68</v>
      </c>
      <c r="F120">
        <v>22.9</v>
      </c>
      <c r="G120">
        <v>22.85</v>
      </c>
      <c r="H120">
        <v>-0.78</v>
      </c>
      <c r="I120">
        <v>2150</v>
      </c>
      <c r="J120">
        <v>0</v>
      </c>
      <c r="K120">
        <v>13089</v>
      </c>
    </row>
    <row r="121" spans="1:11" x14ac:dyDescent="0.25">
      <c r="A121" s="1">
        <v>39549</v>
      </c>
      <c r="B121" t="s">
        <v>54</v>
      </c>
      <c r="C121">
        <v>23.3</v>
      </c>
      <c r="D121">
        <v>24.19</v>
      </c>
      <c r="E121">
        <v>23.16</v>
      </c>
      <c r="F121">
        <v>23.94</v>
      </c>
      <c r="G121">
        <v>23.91</v>
      </c>
      <c r="H121">
        <v>1.06</v>
      </c>
      <c r="I121">
        <v>1108</v>
      </c>
      <c r="J121">
        <v>0</v>
      </c>
      <c r="K121">
        <v>12984</v>
      </c>
    </row>
    <row r="122" spans="1:11" x14ac:dyDescent="0.25">
      <c r="A122" s="1">
        <v>39552</v>
      </c>
      <c r="B122" t="s">
        <v>54</v>
      </c>
      <c r="C122">
        <v>23.9</v>
      </c>
      <c r="D122">
        <v>24.05</v>
      </c>
      <c r="E122">
        <v>23.42</v>
      </c>
      <c r="F122">
        <v>23.9</v>
      </c>
      <c r="G122">
        <v>23.84</v>
      </c>
      <c r="H122">
        <v>-7.0000000000000007E-2</v>
      </c>
      <c r="I122">
        <v>1861</v>
      </c>
      <c r="J122">
        <v>0</v>
      </c>
      <c r="K122">
        <v>12425</v>
      </c>
    </row>
    <row r="123" spans="1:11" x14ac:dyDescent="0.25">
      <c r="A123" s="1">
        <v>39553</v>
      </c>
      <c r="B123" t="s">
        <v>54</v>
      </c>
      <c r="C123">
        <v>23.52</v>
      </c>
      <c r="D123">
        <v>23.8</v>
      </c>
      <c r="E123">
        <v>22.8</v>
      </c>
      <c r="F123">
        <v>22.86</v>
      </c>
      <c r="G123">
        <v>22.87</v>
      </c>
      <c r="H123">
        <v>-0.97</v>
      </c>
      <c r="I123">
        <v>4235</v>
      </c>
      <c r="J123">
        <v>0</v>
      </c>
      <c r="K123">
        <v>9302</v>
      </c>
    </row>
    <row r="124" spans="1:11" x14ac:dyDescent="0.25">
      <c r="A124" s="1">
        <v>39554</v>
      </c>
      <c r="B124" t="s">
        <v>54</v>
      </c>
      <c r="C124">
        <v>0</v>
      </c>
      <c r="D124">
        <v>0</v>
      </c>
      <c r="E124">
        <v>0</v>
      </c>
      <c r="F124">
        <v>0</v>
      </c>
      <c r="G124">
        <v>21.78</v>
      </c>
      <c r="H124">
        <v>-1.0900000000000001</v>
      </c>
      <c r="I124">
        <v>0</v>
      </c>
      <c r="J124">
        <v>0</v>
      </c>
      <c r="K124">
        <v>7786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6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200-000000000000}">
  <sheetPr codeName="Sheet71"/>
  <dimension ref="A1:K526"/>
  <sheetViews>
    <sheetView topLeftCell="A490" workbookViewId="0">
      <selection activeCell="F534" sqref="F534"/>
    </sheetView>
  </sheetViews>
  <sheetFormatPr defaultRowHeight="15" x14ac:dyDescent="0.25"/>
  <cols>
    <col min="1" max="1" width="12.42578125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8828</v>
      </c>
      <c r="B2" t="s">
        <v>55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8831</v>
      </c>
      <c r="B3" t="s">
        <v>55</v>
      </c>
      <c r="C3" s="17">
        <f>$G3</f>
        <v>166.2</v>
      </c>
      <c r="D3" s="17">
        <f>$G3</f>
        <v>166.2</v>
      </c>
      <c r="E3" s="17">
        <f>$G3</f>
        <v>166.2</v>
      </c>
      <c r="F3" s="17">
        <f>$G3</f>
        <v>166.2</v>
      </c>
      <c r="G3">
        <v>166.2</v>
      </c>
      <c r="H3">
        <v>166.2</v>
      </c>
      <c r="I3">
        <v>0</v>
      </c>
      <c r="J3">
        <v>0</v>
      </c>
      <c r="K3">
        <v>0</v>
      </c>
    </row>
    <row r="4" spans="1:11" x14ac:dyDescent="0.25">
      <c r="A4" s="1">
        <v>38832</v>
      </c>
      <c r="B4" t="s">
        <v>55</v>
      </c>
      <c r="C4">
        <v>166.4</v>
      </c>
      <c r="D4">
        <v>167.5</v>
      </c>
      <c r="E4">
        <v>166.4</v>
      </c>
      <c r="F4">
        <v>167.5</v>
      </c>
      <c r="G4">
        <v>166.6</v>
      </c>
      <c r="H4">
        <v>0.4</v>
      </c>
      <c r="I4">
        <v>30</v>
      </c>
      <c r="J4">
        <v>0</v>
      </c>
      <c r="K4">
        <v>30</v>
      </c>
    </row>
    <row r="5" spans="1:11" x14ac:dyDescent="0.25">
      <c r="A5" s="1">
        <v>38833</v>
      </c>
      <c r="B5" t="s">
        <v>55</v>
      </c>
      <c r="C5">
        <v>167.3</v>
      </c>
      <c r="D5">
        <v>167.9</v>
      </c>
      <c r="E5">
        <v>167.3</v>
      </c>
      <c r="F5">
        <v>167.9</v>
      </c>
      <c r="G5">
        <v>168.2</v>
      </c>
      <c r="H5">
        <v>1.6</v>
      </c>
      <c r="I5">
        <v>11</v>
      </c>
      <c r="J5">
        <v>0</v>
      </c>
      <c r="K5">
        <v>41</v>
      </c>
    </row>
    <row r="6" spans="1:11" x14ac:dyDescent="0.25">
      <c r="A6" s="1">
        <v>38834</v>
      </c>
      <c r="B6" t="s">
        <v>55</v>
      </c>
      <c r="C6">
        <v>167.9</v>
      </c>
      <c r="D6">
        <v>169.3</v>
      </c>
      <c r="E6">
        <v>167.9</v>
      </c>
      <c r="F6">
        <v>169.3</v>
      </c>
      <c r="G6">
        <v>168.9</v>
      </c>
      <c r="H6">
        <v>0.7</v>
      </c>
      <c r="I6">
        <v>23</v>
      </c>
      <c r="J6">
        <v>0</v>
      </c>
      <c r="K6">
        <v>64</v>
      </c>
    </row>
    <row r="7" spans="1:11" x14ac:dyDescent="0.25">
      <c r="A7" s="1">
        <v>38835</v>
      </c>
      <c r="B7" t="s">
        <v>55</v>
      </c>
      <c r="C7">
        <v>169.7</v>
      </c>
      <c r="D7">
        <v>170.3</v>
      </c>
      <c r="E7">
        <v>169.7</v>
      </c>
      <c r="F7">
        <v>170.3</v>
      </c>
      <c r="G7">
        <v>169.8</v>
      </c>
      <c r="H7">
        <v>0.9</v>
      </c>
      <c r="I7">
        <v>15</v>
      </c>
      <c r="J7">
        <v>0</v>
      </c>
      <c r="K7">
        <v>79</v>
      </c>
    </row>
    <row r="8" spans="1:11" x14ac:dyDescent="0.25">
      <c r="A8" s="1">
        <v>38838</v>
      </c>
      <c r="B8" t="s">
        <v>55</v>
      </c>
      <c r="C8" s="17">
        <f>$G8</f>
        <v>169.5</v>
      </c>
      <c r="D8" s="17">
        <f>$G8</f>
        <v>169.5</v>
      </c>
      <c r="E8" s="17">
        <f>$G8</f>
        <v>169.5</v>
      </c>
      <c r="F8" s="17">
        <f>$G8</f>
        <v>169.5</v>
      </c>
      <c r="G8">
        <v>169.5</v>
      </c>
      <c r="H8">
        <v>-0.3</v>
      </c>
      <c r="I8">
        <v>0</v>
      </c>
      <c r="J8">
        <v>0</v>
      </c>
      <c r="K8">
        <v>79</v>
      </c>
    </row>
    <row r="9" spans="1:11" x14ac:dyDescent="0.25">
      <c r="A9" s="1">
        <v>38839</v>
      </c>
      <c r="B9" t="s">
        <v>55</v>
      </c>
      <c r="C9">
        <v>170.4</v>
      </c>
      <c r="D9">
        <v>171.3</v>
      </c>
      <c r="E9">
        <v>170.4</v>
      </c>
      <c r="F9">
        <v>171.3</v>
      </c>
      <c r="G9">
        <v>170.8</v>
      </c>
      <c r="H9">
        <v>1.3</v>
      </c>
      <c r="I9">
        <v>20</v>
      </c>
      <c r="J9">
        <v>0</v>
      </c>
      <c r="K9">
        <v>99</v>
      </c>
    </row>
    <row r="10" spans="1:11" x14ac:dyDescent="0.25">
      <c r="A10" s="1">
        <v>38840</v>
      </c>
      <c r="B10" t="s">
        <v>55</v>
      </c>
      <c r="C10">
        <v>171.8</v>
      </c>
      <c r="D10">
        <v>171.8</v>
      </c>
      <c r="E10">
        <v>171.8</v>
      </c>
      <c r="F10">
        <v>171.8</v>
      </c>
      <c r="G10">
        <v>171.2</v>
      </c>
      <c r="H10">
        <v>0.4</v>
      </c>
      <c r="I10">
        <v>10</v>
      </c>
      <c r="J10">
        <v>0</v>
      </c>
      <c r="K10">
        <v>109</v>
      </c>
    </row>
    <row r="11" spans="1:11" x14ac:dyDescent="0.25">
      <c r="A11" s="1">
        <v>38841</v>
      </c>
      <c r="B11" t="s">
        <v>55</v>
      </c>
      <c r="C11">
        <v>171.2</v>
      </c>
      <c r="D11">
        <v>171.6</v>
      </c>
      <c r="E11">
        <v>171.2</v>
      </c>
      <c r="F11">
        <v>171.6</v>
      </c>
      <c r="G11">
        <v>171.1</v>
      </c>
      <c r="H11">
        <v>-0.1</v>
      </c>
      <c r="I11">
        <v>7</v>
      </c>
      <c r="J11">
        <v>0</v>
      </c>
      <c r="K11">
        <v>116</v>
      </c>
    </row>
    <row r="12" spans="1:11" x14ac:dyDescent="0.25">
      <c r="A12" s="1">
        <v>38842</v>
      </c>
      <c r="B12" t="s">
        <v>55</v>
      </c>
      <c r="C12">
        <v>172</v>
      </c>
      <c r="D12">
        <v>172</v>
      </c>
      <c r="E12">
        <v>172</v>
      </c>
      <c r="F12">
        <v>172</v>
      </c>
      <c r="G12">
        <v>171.3</v>
      </c>
      <c r="H12">
        <v>0.2</v>
      </c>
      <c r="I12">
        <v>2</v>
      </c>
      <c r="J12">
        <v>0</v>
      </c>
      <c r="K12">
        <v>118</v>
      </c>
    </row>
    <row r="13" spans="1:11" x14ac:dyDescent="0.25">
      <c r="A13" s="1">
        <v>38845</v>
      </c>
      <c r="B13" t="s">
        <v>55</v>
      </c>
      <c r="C13">
        <v>171.9</v>
      </c>
      <c r="D13">
        <v>171.9</v>
      </c>
      <c r="E13">
        <v>171.9</v>
      </c>
      <c r="F13">
        <v>171.9</v>
      </c>
      <c r="G13">
        <v>171.4</v>
      </c>
      <c r="H13">
        <v>0.1</v>
      </c>
      <c r="I13">
        <v>6</v>
      </c>
      <c r="J13">
        <v>0</v>
      </c>
      <c r="K13">
        <v>124</v>
      </c>
    </row>
    <row r="14" spans="1:11" x14ac:dyDescent="0.25">
      <c r="A14" s="1">
        <v>38846</v>
      </c>
      <c r="B14" t="s">
        <v>55</v>
      </c>
      <c r="C14" s="17">
        <f t="shared" ref="C14:F15" si="0">$G14</f>
        <v>171.2</v>
      </c>
      <c r="D14" s="17">
        <f t="shared" si="0"/>
        <v>171.2</v>
      </c>
      <c r="E14" s="17">
        <f t="shared" si="0"/>
        <v>171.2</v>
      </c>
      <c r="F14" s="17">
        <f t="shared" si="0"/>
        <v>171.2</v>
      </c>
      <c r="G14">
        <v>171.2</v>
      </c>
      <c r="H14">
        <v>-0.2</v>
      </c>
      <c r="I14">
        <v>0</v>
      </c>
      <c r="J14">
        <v>0</v>
      </c>
      <c r="K14">
        <v>124</v>
      </c>
    </row>
    <row r="15" spans="1:11" x14ac:dyDescent="0.25">
      <c r="A15" s="1">
        <v>38847</v>
      </c>
      <c r="B15" t="s">
        <v>55</v>
      </c>
      <c r="C15" s="17">
        <f t="shared" si="0"/>
        <v>171.1</v>
      </c>
      <c r="D15" s="17">
        <f t="shared" si="0"/>
        <v>171.1</v>
      </c>
      <c r="E15" s="17">
        <f t="shared" si="0"/>
        <v>171.1</v>
      </c>
      <c r="F15" s="17">
        <f t="shared" si="0"/>
        <v>171.1</v>
      </c>
      <c r="G15">
        <v>171.1</v>
      </c>
      <c r="H15">
        <v>-0.1</v>
      </c>
      <c r="I15">
        <v>0</v>
      </c>
      <c r="J15">
        <v>0</v>
      </c>
      <c r="K15">
        <v>124</v>
      </c>
    </row>
    <row r="16" spans="1:11" x14ac:dyDescent="0.25">
      <c r="A16" s="1">
        <v>38848</v>
      </c>
      <c r="B16" t="s">
        <v>55</v>
      </c>
      <c r="C16">
        <v>172</v>
      </c>
      <c r="D16">
        <v>172.4</v>
      </c>
      <c r="E16">
        <v>172</v>
      </c>
      <c r="F16">
        <v>172.4</v>
      </c>
      <c r="G16">
        <v>171.7</v>
      </c>
      <c r="H16">
        <v>0.6</v>
      </c>
      <c r="I16">
        <v>5</v>
      </c>
      <c r="J16">
        <v>0</v>
      </c>
      <c r="K16">
        <v>129</v>
      </c>
    </row>
    <row r="17" spans="1:11" x14ac:dyDescent="0.25">
      <c r="A17" s="1">
        <v>38849</v>
      </c>
      <c r="B17" t="s">
        <v>55</v>
      </c>
      <c r="C17">
        <v>172.4</v>
      </c>
      <c r="D17">
        <v>174.1</v>
      </c>
      <c r="E17">
        <v>172.4</v>
      </c>
      <c r="F17">
        <v>174.1</v>
      </c>
      <c r="G17">
        <v>173.6</v>
      </c>
      <c r="H17">
        <v>1.9</v>
      </c>
      <c r="I17">
        <v>30</v>
      </c>
      <c r="J17">
        <v>0</v>
      </c>
      <c r="K17">
        <v>159</v>
      </c>
    </row>
    <row r="18" spans="1:11" x14ac:dyDescent="0.25">
      <c r="A18" s="1">
        <v>38852</v>
      </c>
      <c r="B18" t="s">
        <v>55</v>
      </c>
      <c r="C18" s="17">
        <f>$G18</f>
        <v>173.5</v>
      </c>
      <c r="D18" s="17">
        <f>$G18</f>
        <v>173.5</v>
      </c>
      <c r="E18" s="17">
        <f>$G18</f>
        <v>173.5</v>
      </c>
      <c r="F18" s="17">
        <f>$G18</f>
        <v>173.5</v>
      </c>
      <c r="G18">
        <v>173.5</v>
      </c>
      <c r="H18">
        <v>-0.1</v>
      </c>
      <c r="I18">
        <v>0</v>
      </c>
      <c r="J18">
        <v>0</v>
      </c>
      <c r="K18">
        <v>159</v>
      </c>
    </row>
    <row r="19" spans="1:11" x14ac:dyDescent="0.25">
      <c r="A19" s="1">
        <v>38853</v>
      </c>
      <c r="B19" t="s">
        <v>55</v>
      </c>
      <c r="C19">
        <v>174</v>
      </c>
      <c r="D19">
        <v>174</v>
      </c>
      <c r="E19">
        <v>174</v>
      </c>
      <c r="F19">
        <v>174</v>
      </c>
      <c r="G19">
        <v>173.6</v>
      </c>
      <c r="H19">
        <v>0.1</v>
      </c>
      <c r="I19">
        <v>1</v>
      </c>
      <c r="J19">
        <v>0</v>
      </c>
      <c r="K19">
        <v>160</v>
      </c>
    </row>
    <row r="20" spans="1:11" x14ac:dyDescent="0.25">
      <c r="A20" s="1">
        <v>38854</v>
      </c>
      <c r="B20" t="s">
        <v>55</v>
      </c>
      <c r="C20" s="17">
        <f t="shared" ref="C20:F21" si="1">$G20</f>
        <v>174.2</v>
      </c>
      <c r="D20" s="17">
        <f t="shared" si="1"/>
        <v>174.2</v>
      </c>
      <c r="E20" s="17">
        <f t="shared" si="1"/>
        <v>174.2</v>
      </c>
      <c r="F20" s="17">
        <f t="shared" si="1"/>
        <v>174.2</v>
      </c>
      <c r="G20">
        <v>174.2</v>
      </c>
      <c r="H20">
        <v>0.6</v>
      </c>
      <c r="I20">
        <v>0</v>
      </c>
      <c r="J20">
        <v>0</v>
      </c>
      <c r="K20">
        <v>160</v>
      </c>
    </row>
    <row r="21" spans="1:11" x14ac:dyDescent="0.25">
      <c r="A21" s="1">
        <v>38855</v>
      </c>
      <c r="B21" t="s">
        <v>55</v>
      </c>
      <c r="C21" s="17">
        <f t="shared" si="1"/>
        <v>174.3</v>
      </c>
      <c r="D21" s="17">
        <f t="shared" si="1"/>
        <v>174.3</v>
      </c>
      <c r="E21" s="17">
        <f t="shared" si="1"/>
        <v>174.3</v>
      </c>
      <c r="F21" s="17">
        <f t="shared" si="1"/>
        <v>174.3</v>
      </c>
      <c r="G21">
        <v>174.3</v>
      </c>
      <c r="H21">
        <v>0.1</v>
      </c>
      <c r="I21">
        <v>0</v>
      </c>
      <c r="J21">
        <v>0</v>
      </c>
      <c r="K21">
        <v>160</v>
      </c>
    </row>
    <row r="22" spans="1:11" x14ac:dyDescent="0.25">
      <c r="A22" s="1">
        <v>38856</v>
      </c>
      <c r="B22" t="s">
        <v>55</v>
      </c>
      <c r="C22">
        <v>173.95</v>
      </c>
      <c r="D22">
        <v>173.95</v>
      </c>
      <c r="E22">
        <v>173.95</v>
      </c>
      <c r="F22">
        <v>173.95</v>
      </c>
      <c r="G22">
        <v>173.6</v>
      </c>
      <c r="H22">
        <v>-0.7</v>
      </c>
      <c r="I22">
        <v>20</v>
      </c>
      <c r="J22">
        <v>0</v>
      </c>
      <c r="K22">
        <v>160</v>
      </c>
    </row>
    <row r="23" spans="1:11" x14ac:dyDescent="0.25">
      <c r="A23" s="1">
        <v>38859</v>
      </c>
      <c r="B23" t="s">
        <v>55</v>
      </c>
      <c r="C23">
        <v>172.1</v>
      </c>
      <c r="D23">
        <v>172.1</v>
      </c>
      <c r="E23">
        <v>171.7</v>
      </c>
      <c r="F23">
        <v>171.7</v>
      </c>
      <c r="G23">
        <v>172.4</v>
      </c>
      <c r="H23">
        <v>-1.2</v>
      </c>
      <c r="I23">
        <v>5</v>
      </c>
      <c r="J23">
        <v>0</v>
      </c>
      <c r="K23">
        <v>160</v>
      </c>
    </row>
    <row r="24" spans="1:11" x14ac:dyDescent="0.25">
      <c r="A24" s="1">
        <v>38860</v>
      </c>
      <c r="B24" t="s">
        <v>55</v>
      </c>
      <c r="C24" s="17">
        <f>$G24</f>
        <v>172.6</v>
      </c>
      <c r="D24" s="17">
        <f>$G24</f>
        <v>172.6</v>
      </c>
      <c r="E24" s="17">
        <f>$G24</f>
        <v>172.6</v>
      </c>
      <c r="F24" s="17">
        <f>$G24</f>
        <v>172.6</v>
      </c>
      <c r="G24">
        <v>172.6</v>
      </c>
      <c r="H24">
        <v>0.2</v>
      </c>
      <c r="I24">
        <v>0</v>
      </c>
      <c r="J24">
        <v>0</v>
      </c>
      <c r="K24">
        <v>155</v>
      </c>
    </row>
    <row r="25" spans="1:11" x14ac:dyDescent="0.25">
      <c r="A25" s="1">
        <v>38861</v>
      </c>
      <c r="B25" t="s">
        <v>55</v>
      </c>
      <c r="C25">
        <v>172.3</v>
      </c>
      <c r="D25">
        <v>172.3</v>
      </c>
      <c r="E25">
        <v>172.3</v>
      </c>
      <c r="F25">
        <v>172.3</v>
      </c>
      <c r="G25">
        <v>173.5</v>
      </c>
      <c r="H25">
        <v>0.9</v>
      </c>
      <c r="I25">
        <v>5</v>
      </c>
      <c r="J25">
        <v>0</v>
      </c>
      <c r="K25">
        <v>160</v>
      </c>
    </row>
    <row r="26" spans="1:11" x14ac:dyDescent="0.25">
      <c r="A26" s="1">
        <v>38862</v>
      </c>
      <c r="B26" t="s">
        <v>55</v>
      </c>
      <c r="C26" s="17">
        <f t="shared" ref="C26:F29" si="2">$G26</f>
        <v>173.2</v>
      </c>
      <c r="D26" s="17">
        <f t="shared" si="2"/>
        <v>173.2</v>
      </c>
      <c r="E26" s="17">
        <f t="shared" si="2"/>
        <v>173.2</v>
      </c>
      <c r="F26" s="17">
        <f t="shared" si="2"/>
        <v>173.2</v>
      </c>
      <c r="G26">
        <v>173.2</v>
      </c>
      <c r="H26">
        <v>-0.3</v>
      </c>
      <c r="I26">
        <v>0</v>
      </c>
      <c r="J26">
        <v>0</v>
      </c>
      <c r="K26">
        <v>155</v>
      </c>
    </row>
    <row r="27" spans="1:11" x14ac:dyDescent="0.25">
      <c r="A27" s="1">
        <v>38863</v>
      </c>
      <c r="B27" t="s">
        <v>55</v>
      </c>
      <c r="C27" s="17">
        <f t="shared" si="2"/>
        <v>172.8</v>
      </c>
      <c r="D27" s="17">
        <f t="shared" si="2"/>
        <v>172.8</v>
      </c>
      <c r="E27" s="17">
        <f t="shared" si="2"/>
        <v>172.8</v>
      </c>
      <c r="F27" s="17">
        <f t="shared" si="2"/>
        <v>172.8</v>
      </c>
      <c r="G27">
        <v>172.8</v>
      </c>
      <c r="H27">
        <v>-0.4</v>
      </c>
      <c r="I27">
        <v>0</v>
      </c>
      <c r="J27">
        <v>0</v>
      </c>
      <c r="K27">
        <v>155</v>
      </c>
    </row>
    <row r="28" spans="1:11" x14ac:dyDescent="0.25">
      <c r="A28" s="1">
        <v>38867</v>
      </c>
      <c r="B28" t="s">
        <v>55</v>
      </c>
      <c r="C28" s="17">
        <f t="shared" si="2"/>
        <v>173.7</v>
      </c>
      <c r="D28" s="17">
        <f t="shared" si="2"/>
        <v>173.7</v>
      </c>
      <c r="E28" s="17">
        <f t="shared" si="2"/>
        <v>173.7</v>
      </c>
      <c r="F28" s="17">
        <f t="shared" si="2"/>
        <v>173.7</v>
      </c>
      <c r="G28">
        <v>173.7</v>
      </c>
      <c r="H28">
        <v>0.9</v>
      </c>
      <c r="I28">
        <v>0</v>
      </c>
      <c r="J28">
        <v>0</v>
      </c>
      <c r="K28">
        <v>150</v>
      </c>
    </row>
    <row r="29" spans="1:11" x14ac:dyDescent="0.25">
      <c r="A29" s="1">
        <v>38868</v>
      </c>
      <c r="B29" t="s">
        <v>55</v>
      </c>
      <c r="C29" s="17">
        <f t="shared" si="2"/>
        <v>174.6</v>
      </c>
      <c r="D29" s="17">
        <f t="shared" si="2"/>
        <v>174.6</v>
      </c>
      <c r="E29" s="17">
        <f t="shared" si="2"/>
        <v>174.6</v>
      </c>
      <c r="F29" s="17">
        <f t="shared" si="2"/>
        <v>174.6</v>
      </c>
      <c r="G29">
        <v>174.6</v>
      </c>
      <c r="H29">
        <v>0.9</v>
      </c>
      <c r="I29">
        <v>0</v>
      </c>
      <c r="J29">
        <v>0</v>
      </c>
      <c r="K29">
        <v>150</v>
      </c>
    </row>
    <row r="30" spans="1:11" x14ac:dyDescent="0.25">
      <c r="A30" s="1">
        <v>38869</v>
      </c>
      <c r="B30" t="s">
        <v>55</v>
      </c>
      <c r="C30">
        <v>174.05</v>
      </c>
      <c r="D30">
        <v>174.05</v>
      </c>
      <c r="E30">
        <v>174.05</v>
      </c>
      <c r="F30">
        <v>174.05</v>
      </c>
      <c r="G30">
        <v>173.9</v>
      </c>
      <c r="H30">
        <v>-0.7</v>
      </c>
      <c r="I30">
        <v>2</v>
      </c>
      <c r="J30">
        <v>0</v>
      </c>
      <c r="K30">
        <v>150</v>
      </c>
    </row>
    <row r="31" spans="1:11" x14ac:dyDescent="0.25">
      <c r="A31" s="1">
        <v>38870</v>
      </c>
      <c r="B31" t="s">
        <v>55</v>
      </c>
      <c r="C31" s="17">
        <f t="shared" ref="C31:F33" si="3">$G31</f>
        <v>173.8</v>
      </c>
      <c r="D31" s="17">
        <f t="shared" si="3"/>
        <v>173.8</v>
      </c>
      <c r="E31" s="17">
        <f t="shared" si="3"/>
        <v>173.8</v>
      </c>
      <c r="F31" s="17">
        <f t="shared" si="3"/>
        <v>173.8</v>
      </c>
      <c r="G31">
        <v>173.8</v>
      </c>
      <c r="H31">
        <v>-0.1</v>
      </c>
      <c r="I31">
        <v>0</v>
      </c>
      <c r="J31">
        <v>0</v>
      </c>
      <c r="K31">
        <v>150</v>
      </c>
    </row>
    <row r="32" spans="1:11" x14ac:dyDescent="0.25">
      <c r="A32" s="1">
        <v>38873</v>
      </c>
      <c r="B32" t="s">
        <v>55</v>
      </c>
      <c r="C32" s="17">
        <f t="shared" si="3"/>
        <v>174.9</v>
      </c>
      <c r="D32" s="17">
        <f t="shared" si="3"/>
        <v>174.9</v>
      </c>
      <c r="E32" s="17">
        <f t="shared" si="3"/>
        <v>174.9</v>
      </c>
      <c r="F32" s="17">
        <f t="shared" si="3"/>
        <v>174.9</v>
      </c>
      <c r="G32">
        <v>174.9</v>
      </c>
      <c r="H32">
        <v>1.1000000000000001</v>
      </c>
      <c r="I32">
        <v>0</v>
      </c>
      <c r="J32">
        <v>0</v>
      </c>
      <c r="K32">
        <v>150</v>
      </c>
    </row>
    <row r="33" spans="1:11" x14ac:dyDescent="0.25">
      <c r="A33" s="1">
        <v>38874</v>
      </c>
      <c r="B33" t="s">
        <v>55</v>
      </c>
      <c r="C33" s="17">
        <f t="shared" si="3"/>
        <v>175.3</v>
      </c>
      <c r="D33" s="17">
        <f t="shared" si="3"/>
        <v>175.3</v>
      </c>
      <c r="E33" s="17">
        <f t="shared" si="3"/>
        <v>175.3</v>
      </c>
      <c r="F33" s="17">
        <f t="shared" si="3"/>
        <v>175.3</v>
      </c>
      <c r="G33">
        <v>175.3</v>
      </c>
      <c r="H33">
        <v>0.4</v>
      </c>
      <c r="I33">
        <v>0</v>
      </c>
      <c r="J33">
        <v>0</v>
      </c>
      <c r="K33">
        <v>150</v>
      </c>
    </row>
    <row r="34" spans="1:11" x14ac:dyDescent="0.25">
      <c r="A34" s="1">
        <v>38875</v>
      </c>
      <c r="B34" t="s">
        <v>55</v>
      </c>
      <c r="C34">
        <v>175</v>
      </c>
      <c r="D34">
        <v>176</v>
      </c>
      <c r="E34">
        <v>175</v>
      </c>
      <c r="F34">
        <v>176</v>
      </c>
      <c r="G34">
        <v>175.6</v>
      </c>
      <c r="H34">
        <v>0.3</v>
      </c>
      <c r="I34">
        <v>3</v>
      </c>
      <c r="J34">
        <v>0</v>
      </c>
      <c r="K34">
        <v>152</v>
      </c>
    </row>
    <row r="35" spans="1:11" x14ac:dyDescent="0.25">
      <c r="A35" s="1">
        <v>38876</v>
      </c>
      <c r="B35" t="s">
        <v>55</v>
      </c>
      <c r="C35">
        <v>176</v>
      </c>
      <c r="D35">
        <v>177</v>
      </c>
      <c r="E35">
        <v>175.6</v>
      </c>
      <c r="F35">
        <v>177</v>
      </c>
      <c r="G35">
        <v>176.3</v>
      </c>
      <c r="H35">
        <v>0.7</v>
      </c>
      <c r="I35">
        <v>6</v>
      </c>
      <c r="J35">
        <v>0</v>
      </c>
      <c r="K35">
        <v>154</v>
      </c>
    </row>
    <row r="36" spans="1:11" x14ac:dyDescent="0.25">
      <c r="A36" s="1">
        <v>38877</v>
      </c>
      <c r="B36" t="s">
        <v>55</v>
      </c>
      <c r="C36" s="17">
        <f>$G36</f>
        <v>177.1</v>
      </c>
      <c r="D36" s="17">
        <f>$G36</f>
        <v>177.1</v>
      </c>
      <c r="E36" s="17">
        <f>$G36</f>
        <v>177.1</v>
      </c>
      <c r="F36" s="17">
        <f>$G36</f>
        <v>177.1</v>
      </c>
      <c r="G36">
        <v>177.1</v>
      </c>
      <c r="H36">
        <v>0.8</v>
      </c>
      <c r="I36">
        <v>0</v>
      </c>
      <c r="J36">
        <v>0</v>
      </c>
      <c r="K36">
        <v>150</v>
      </c>
    </row>
    <row r="37" spans="1:11" x14ac:dyDescent="0.25">
      <c r="A37" s="1">
        <v>38880</v>
      </c>
      <c r="B37" t="s">
        <v>55</v>
      </c>
      <c r="C37">
        <v>175.1</v>
      </c>
      <c r="D37">
        <v>175.1</v>
      </c>
      <c r="E37">
        <v>175.1</v>
      </c>
      <c r="F37">
        <v>175.1</v>
      </c>
      <c r="G37">
        <v>175.9</v>
      </c>
      <c r="H37">
        <v>-1.2</v>
      </c>
      <c r="I37">
        <v>1</v>
      </c>
      <c r="J37">
        <v>0</v>
      </c>
      <c r="K37">
        <v>150</v>
      </c>
    </row>
    <row r="38" spans="1:11" x14ac:dyDescent="0.25">
      <c r="A38" s="1">
        <v>38881</v>
      </c>
      <c r="B38" t="s">
        <v>55</v>
      </c>
      <c r="C38">
        <v>175</v>
      </c>
      <c r="D38">
        <v>175</v>
      </c>
      <c r="E38">
        <v>173.3</v>
      </c>
      <c r="F38">
        <v>173.8</v>
      </c>
      <c r="G38">
        <v>175.8</v>
      </c>
      <c r="H38">
        <v>-0.1</v>
      </c>
      <c r="I38">
        <v>55</v>
      </c>
      <c r="J38">
        <v>0</v>
      </c>
      <c r="K38">
        <v>149</v>
      </c>
    </row>
    <row r="39" spans="1:11" x14ac:dyDescent="0.25">
      <c r="A39" s="1">
        <v>38882</v>
      </c>
      <c r="B39" t="s">
        <v>55</v>
      </c>
      <c r="C39">
        <v>175</v>
      </c>
      <c r="D39">
        <v>175.8</v>
      </c>
      <c r="E39">
        <v>175</v>
      </c>
      <c r="F39">
        <v>175.8</v>
      </c>
      <c r="G39">
        <v>176.6</v>
      </c>
      <c r="H39">
        <v>0.8</v>
      </c>
      <c r="I39">
        <v>15</v>
      </c>
      <c r="J39">
        <v>0</v>
      </c>
      <c r="K39">
        <v>94</v>
      </c>
    </row>
    <row r="40" spans="1:11" x14ac:dyDescent="0.25">
      <c r="A40" s="1">
        <v>38883</v>
      </c>
      <c r="B40" t="s">
        <v>55</v>
      </c>
      <c r="C40" s="17">
        <f t="shared" ref="C40:F42" si="4">$G40</f>
        <v>173.9</v>
      </c>
      <c r="D40" s="17">
        <f t="shared" si="4"/>
        <v>173.9</v>
      </c>
      <c r="E40" s="17">
        <f t="shared" si="4"/>
        <v>173.9</v>
      </c>
      <c r="F40" s="17">
        <f t="shared" si="4"/>
        <v>173.9</v>
      </c>
      <c r="G40">
        <v>173.9</v>
      </c>
      <c r="H40">
        <v>-2.7</v>
      </c>
      <c r="I40">
        <v>0</v>
      </c>
      <c r="J40">
        <v>0</v>
      </c>
      <c r="K40">
        <v>84</v>
      </c>
    </row>
    <row r="41" spans="1:11" x14ac:dyDescent="0.25">
      <c r="A41" s="1">
        <v>38884</v>
      </c>
      <c r="B41" t="s">
        <v>55</v>
      </c>
      <c r="C41" s="17">
        <f t="shared" si="4"/>
        <v>178.9</v>
      </c>
      <c r="D41" s="17">
        <f t="shared" si="4"/>
        <v>178.9</v>
      </c>
      <c r="E41" s="17">
        <f t="shared" si="4"/>
        <v>178.9</v>
      </c>
      <c r="F41" s="17">
        <f t="shared" si="4"/>
        <v>178.9</v>
      </c>
      <c r="G41">
        <v>178.9</v>
      </c>
      <c r="H41">
        <v>5</v>
      </c>
      <c r="I41">
        <v>0</v>
      </c>
      <c r="J41">
        <v>0</v>
      </c>
      <c r="K41">
        <v>84</v>
      </c>
    </row>
    <row r="42" spans="1:11" x14ac:dyDescent="0.25">
      <c r="A42" s="1">
        <v>38887</v>
      </c>
      <c r="B42" t="s">
        <v>55</v>
      </c>
      <c r="C42" s="17">
        <f t="shared" si="4"/>
        <v>176.4</v>
      </c>
      <c r="D42" s="17">
        <f t="shared" si="4"/>
        <v>176.4</v>
      </c>
      <c r="E42" s="17">
        <f t="shared" si="4"/>
        <v>176.4</v>
      </c>
      <c r="F42" s="17">
        <f t="shared" si="4"/>
        <v>176.4</v>
      </c>
      <c r="G42">
        <v>176.4</v>
      </c>
      <c r="H42">
        <v>-2.5</v>
      </c>
      <c r="I42">
        <v>0</v>
      </c>
      <c r="J42">
        <v>0</v>
      </c>
      <c r="K42">
        <v>84</v>
      </c>
    </row>
    <row r="43" spans="1:11" x14ac:dyDescent="0.25">
      <c r="A43" s="1">
        <v>38888</v>
      </c>
      <c r="B43" t="s">
        <v>55</v>
      </c>
      <c r="C43">
        <v>175.2</v>
      </c>
      <c r="D43">
        <v>175.3</v>
      </c>
      <c r="E43">
        <v>175.2</v>
      </c>
      <c r="F43">
        <v>175.3</v>
      </c>
      <c r="G43">
        <v>175.8</v>
      </c>
      <c r="H43">
        <v>-0.6</v>
      </c>
      <c r="I43">
        <v>22</v>
      </c>
      <c r="J43">
        <v>0</v>
      </c>
      <c r="K43">
        <v>84</v>
      </c>
    </row>
    <row r="44" spans="1:11" x14ac:dyDescent="0.25">
      <c r="A44" s="1">
        <v>38889</v>
      </c>
      <c r="B44" t="s">
        <v>55</v>
      </c>
      <c r="C44" s="17">
        <f t="shared" ref="C44:F49" si="5">$G44</f>
        <v>173.7</v>
      </c>
      <c r="D44" s="17">
        <f t="shared" si="5"/>
        <v>173.7</v>
      </c>
      <c r="E44" s="17">
        <f t="shared" si="5"/>
        <v>173.7</v>
      </c>
      <c r="F44" s="17">
        <f t="shared" si="5"/>
        <v>173.7</v>
      </c>
      <c r="G44">
        <v>173.7</v>
      </c>
      <c r="H44">
        <v>-2.1</v>
      </c>
      <c r="I44">
        <v>0</v>
      </c>
      <c r="J44">
        <v>0</v>
      </c>
      <c r="K44">
        <v>84</v>
      </c>
    </row>
    <row r="45" spans="1:11" x14ac:dyDescent="0.25">
      <c r="A45" s="1">
        <v>38890</v>
      </c>
      <c r="B45" t="s">
        <v>55</v>
      </c>
      <c r="C45" s="17">
        <f t="shared" si="5"/>
        <v>173.1</v>
      </c>
      <c r="D45" s="17">
        <f t="shared" si="5"/>
        <v>173.1</v>
      </c>
      <c r="E45" s="17">
        <f t="shared" si="5"/>
        <v>173.1</v>
      </c>
      <c r="F45" s="17">
        <f t="shared" si="5"/>
        <v>173.1</v>
      </c>
      <c r="G45">
        <v>173.1</v>
      </c>
      <c r="H45">
        <v>-0.6</v>
      </c>
      <c r="I45">
        <v>0</v>
      </c>
      <c r="J45">
        <v>0</v>
      </c>
      <c r="K45">
        <v>84</v>
      </c>
    </row>
    <row r="46" spans="1:11" x14ac:dyDescent="0.25">
      <c r="A46" s="1">
        <v>38891</v>
      </c>
      <c r="B46" t="s">
        <v>55</v>
      </c>
      <c r="C46" s="17">
        <f t="shared" si="5"/>
        <v>172.9</v>
      </c>
      <c r="D46" s="17">
        <f t="shared" si="5"/>
        <v>172.9</v>
      </c>
      <c r="E46" s="17">
        <f t="shared" si="5"/>
        <v>172.9</v>
      </c>
      <c r="F46" s="17">
        <f t="shared" si="5"/>
        <v>172.9</v>
      </c>
      <c r="G46">
        <v>172.9</v>
      </c>
      <c r="H46">
        <v>-0.2</v>
      </c>
      <c r="I46">
        <v>0</v>
      </c>
      <c r="J46">
        <v>0</v>
      </c>
      <c r="K46">
        <v>84</v>
      </c>
    </row>
    <row r="47" spans="1:11" x14ac:dyDescent="0.25">
      <c r="A47" s="1">
        <v>38894</v>
      </c>
      <c r="B47" t="s">
        <v>55</v>
      </c>
      <c r="C47" s="17">
        <f t="shared" si="5"/>
        <v>173</v>
      </c>
      <c r="D47" s="17">
        <f t="shared" si="5"/>
        <v>173</v>
      </c>
      <c r="E47" s="17">
        <f t="shared" si="5"/>
        <v>173</v>
      </c>
      <c r="F47" s="17">
        <f t="shared" si="5"/>
        <v>173</v>
      </c>
      <c r="G47">
        <v>173</v>
      </c>
      <c r="H47">
        <v>0.1</v>
      </c>
      <c r="I47">
        <v>0</v>
      </c>
      <c r="J47">
        <v>0</v>
      </c>
      <c r="K47">
        <v>84</v>
      </c>
    </row>
    <row r="48" spans="1:11" x14ac:dyDescent="0.25">
      <c r="A48" s="1">
        <v>38895</v>
      </c>
      <c r="B48" t="s">
        <v>55</v>
      </c>
      <c r="C48" s="17">
        <f t="shared" si="5"/>
        <v>173.6</v>
      </c>
      <c r="D48" s="17">
        <f t="shared" si="5"/>
        <v>173.6</v>
      </c>
      <c r="E48" s="17">
        <f t="shared" si="5"/>
        <v>173.6</v>
      </c>
      <c r="F48" s="17">
        <f t="shared" si="5"/>
        <v>173.6</v>
      </c>
      <c r="G48">
        <v>173.6</v>
      </c>
      <c r="H48">
        <v>0.6</v>
      </c>
      <c r="I48">
        <v>0</v>
      </c>
      <c r="J48">
        <v>0</v>
      </c>
      <c r="K48">
        <v>84</v>
      </c>
    </row>
    <row r="49" spans="1:11" x14ac:dyDescent="0.25">
      <c r="A49" s="1">
        <v>38896</v>
      </c>
      <c r="B49" t="s">
        <v>55</v>
      </c>
      <c r="C49" s="17">
        <f t="shared" si="5"/>
        <v>173.9</v>
      </c>
      <c r="D49" s="17">
        <f t="shared" si="5"/>
        <v>173.9</v>
      </c>
      <c r="E49" s="17">
        <f t="shared" si="5"/>
        <v>173.9</v>
      </c>
      <c r="F49" s="17">
        <f t="shared" si="5"/>
        <v>173.9</v>
      </c>
      <c r="G49">
        <v>173.9</v>
      </c>
      <c r="H49">
        <v>0.3</v>
      </c>
      <c r="I49">
        <v>0</v>
      </c>
      <c r="J49">
        <v>0</v>
      </c>
      <c r="K49">
        <v>84</v>
      </c>
    </row>
    <row r="50" spans="1:11" x14ac:dyDescent="0.25">
      <c r="A50" s="1">
        <v>38897</v>
      </c>
      <c r="B50" t="s">
        <v>55</v>
      </c>
      <c r="C50">
        <v>172</v>
      </c>
      <c r="D50">
        <v>172</v>
      </c>
      <c r="E50">
        <v>171.5</v>
      </c>
      <c r="F50">
        <v>171.5</v>
      </c>
      <c r="G50">
        <v>172</v>
      </c>
      <c r="H50">
        <v>-1.9</v>
      </c>
      <c r="I50">
        <v>20</v>
      </c>
      <c r="J50">
        <v>0</v>
      </c>
      <c r="K50">
        <v>84</v>
      </c>
    </row>
    <row r="51" spans="1:11" x14ac:dyDescent="0.25">
      <c r="A51" s="1">
        <v>38898</v>
      </c>
      <c r="B51" t="s">
        <v>55</v>
      </c>
      <c r="C51">
        <v>172.8</v>
      </c>
      <c r="D51">
        <v>172.8</v>
      </c>
      <c r="E51">
        <v>172.8</v>
      </c>
      <c r="F51">
        <v>172.8</v>
      </c>
      <c r="G51">
        <v>172.3</v>
      </c>
      <c r="H51">
        <v>0.3</v>
      </c>
      <c r="I51">
        <v>1</v>
      </c>
      <c r="J51">
        <v>0</v>
      </c>
      <c r="K51">
        <v>65</v>
      </c>
    </row>
    <row r="52" spans="1:11" x14ac:dyDescent="0.25">
      <c r="A52" s="1">
        <v>38901</v>
      </c>
      <c r="B52" t="s">
        <v>55</v>
      </c>
      <c r="C52" s="17">
        <f t="shared" ref="C52:F83" si="6">$G52</f>
        <v>172.3</v>
      </c>
      <c r="D52" s="17">
        <f t="shared" si="6"/>
        <v>172.3</v>
      </c>
      <c r="E52" s="17">
        <f t="shared" si="6"/>
        <v>172.3</v>
      </c>
      <c r="F52" s="17">
        <f t="shared" si="6"/>
        <v>172.3</v>
      </c>
      <c r="G52">
        <v>172.3</v>
      </c>
      <c r="H52">
        <v>0</v>
      </c>
      <c r="I52">
        <v>0</v>
      </c>
      <c r="J52">
        <v>0</v>
      </c>
      <c r="K52">
        <v>65</v>
      </c>
    </row>
    <row r="53" spans="1:11" x14ac:dyDescent="0.25">
      <c r="A53" s="1">
        <v>38903</v>
      </c>
      <c r="B53" t="s">
        <v>55</v>
      </c>
      <c r="C53" s="17">
        <f t="shared" si="6"/>
        <v>173.2</v>
      </c>
      <c r="D53" s="17">
        <f t="shared" si="6"/>
        <v>173.2</v>
      </c>
      <c r="E53" s="17">
        <f t="shared" si="6"/>
        <v>173.2</v>
      </c>
      <c r="F53" s="17">
        <f t="shared" si="6"/>
        <v>173.2</v>
      </c>
      <c r="G53">
        <v>173.2</v>
      </c>
      <c r="H53">
        <v>0.9</v>
      </c>
      <c r="I53">
        <v>0</v>
      </c>
      <c r="J53">
        <v>0</v>
      </c>
      <c r="K53">
        <v>65</v>
      </c>
    </row>
    <row r="54" spans="1:11" x14ac:dyDescent="0.25">
      <c r="A54" s="1">
        <v>38904</v>
      </c>
      <c r="B54" t="s">
        <v>55</v>
      </c>
      <c r="C54" s="17">
        <f t="shared" si="6"/>
        <v>173.2</v>
      </c>
      <c r="D54" s="17">
        <f t="shared" si="6"/>
        <v>173.2</v>
      </c>
      <c r="E54" s="17">
        <f t="shared" si="6"/>
        <v>173.2</v>
      </c>
      <c r="F54" s="17">
        <f t="shared" si="6"/>
        <v>173.2</v>
      </c>
      <c r="G54">
        <v>173.2</v>
      </c>
      <c r="H54">
        <v>0</v>
      </c>
      <c r="I54">
        <v>0</v>
      </c>
      <c r="J54">
        <v>0</v>
      </c>
      <c r="K54">
        <v>65</v>
      </c>
    </row>
    <row r="55" spans="1:11" x14ac:dyDescent="0.25">
      <c r="A55" s="1">
        <v>38905</v>
      </c>
      <c r="B55" t="s">
        <v>55</v>
      </c>
      <c r="C55" s="17">
        <f t="shared" si="6"/>
        <v>173.4</v>
      </c>
      <c r="D55" s="17">
        <f t="shared" si="6"/>
        <v>173.4</v>
      </c>
      <c r="E55" s="17">
        <f t="shared" si="6"/>
        <v>173.4</v>
      </c>
      <c r="F55" s="17">
        <f t="shared" si="6"/>
        <v>173.4</v>
      </c>
      <c r="G55">
        <v>173.4</v>
      </c>
      <c r="H55">
        <v>0.2</v>
      </c>
      <c r="I55">
        <v>0</v>
      </c>
      <c r="J55">
        <v>0</v>
      </c>
      <c r="K55">
        <v>65</v>
      </c>
    </row>
    <row r="56" spans="1:11" x14ac:dyDescent="0.25">
      <c r="A56" s="1">
        <v>38908</v>
      </c>
      <c r="B56" t="s">
        <v>55</v>
      </c>
      <c r="C56" s="17">
        <f t="shared" si="6"/>
        <v>173.4</v>
      </c>
      <c r="D56" s="17">
        <f t="shared" si="6"/>
        <v>173.4</v>
      </c>
      <c r="E56" s="17">
        <f t="shared" si="6"/>
        <v>173.4</v>
      </c>
      <c r="F56" s="17">
        <f t="shared" si="6"/>
        <v>173.4</v>
      </c>
      <c r="G56">
        <v>173.4</v>
      </c>
      <c r="H56">
        <v>0</v>
      </c>
      <c r="I56">
        <v>0</v>
      </c>
      <c r="J56">
        <v>0</v>
      </c>
      <c r="K56">
        <v>65</v>
      </c>
    </row>
    <row r="57" spans="1:11" x14ac:dyDescent="0.25">
      <c r="A57" s="1">
        <v>38909</v>
      </c>
      <c r="B57" t="s">
        <v>55</v>
      </c>
      <c r="C57" s="17">
        <f t="shared" si="6"/>
        <v>173.4</v>
      </c>
      <c r="D57" s="17">
        <f t="shared" si="6"/>
        <v>173.4</v>
      </c>
      <c r="E57" s="17">
        <f t="shared" si="6"/>
        <v>173.4</v>
      </c>
      <c r="F57" s="17">
        <f t="shared" si="6"/>
        <v>173.4</v>
      </c>
      <c r="G57">
        <v>173.4</v>
      </c>
      <c r="H57">
        <v>0</v>
      </c>
      <c r="I57">
        <v>0</v>
      </c>
      <c r="J57">
        <v>0</v>
      </c>
      <c r="K57">
        <v>65</v>
      </c>
    </row>
    <row r="58" spans="1:11" x14ac:dyDescent="0.25">
      <c r="A58" s="1">
        <v>38910</v>
      </c>
      <c r="B58" t="s">
        <v>55</v>
      </c>
      <c r="C58" s="17">
        <f t="shared" si="6"/>
        <v>173.6</v>
      </c>
      <c r="D58" s="17">
        <f t="shared" si="6"/>
        <v>173.6</v>
      </c>
      <c r="E58" s="17">
        <f t="shared" si="6"/>
        <v>173.6</v>
      </c>
      <c r="F58" s="17">
        <f t="shared" si="6"/>
        <v>173.6</v>
      </c>
      <c r="G58">
        <v>173.6</v>
      </c>
      <c r="H58">
        <v>0.2</v>
      </c>
      <c r="I58">
        <v>0</v>
      </c>
      <c r="J58">
        <v>0</v>
      </c>
      <c r="K58">
        <v>65</v>
      </c>
    </row>
    <row r="59" spans="1:11" x14ac:dyDescent="0.25">
      <c r="A59" s="1">
        <v>38911</v>
      </c>
      <c r="B59" t="s">
        <v>55</v>
      </c>
      <c r="C59" s="17">
        <f t="shared" si="6"/>
        <v>175</v>
      </c>
      <c r="D59" s="17">
        <f t="shared" si="6"/>
        <v>175</v>
      </c>
      <c r="E59" s="17">
        <f t="shared" si="6"/>
        <v>175</v>
      </c>
      <c r="F59" s="17">
        <f t="shared" si="6"/>
        <v>175</v>
      </c>
      <c r="G59">
        <v>175</v>
      </c>
      <c r="H59">
        <v>1.4</v>
      </c>
      <c r="I59">
        <v>0</v>
      </c>
      <c r="J59">
        <v>0</v>
      </c>
      <c r="K59">
        <v>65</v>
      </c>
    </row>
    <row r="60" spans="1:11" x14ac:dyDescent="0.25">
      <c r="A60" s="1">
        <v>38912</v>
      </c>
      <c r="B60" t="s">
        <v>55</v>
      </c>
      <c r="C60" s="17">
        <f t="shared" si="6"/>
        <v>175.6</v>
      </c>
      <c r="D60" s="17">
        <f t="shared" si="6"/>
        <v>175.6</v>
      </c>
      <c r="E60" s="17">
        <f t="shared" si="6"/>
        <v>175.6</v>
      </c>
      <c r="F60" s="17">
        <f t="shared" si="6"/>
        <v>175.6</v>
      </c>
      <c r="G60">
        <v>175.6</v>
      </c>
      <c r="H60">
        <v>0.6</v>
      </c>
      <c r="I60">
        <v>0</v>
      </c>
      <c r="J60">
        <v>0</v>
      </c>
      <c r="K60">
        <v>65</v>
      </c>
    </row>
    <row r="61" spans="1:11" x14ac:dyDescent="0.25">
      <c r="A61" s="1">
        <v>38915</v>
      </c>
      <c r="B61" t="s">
        <v>55</v>
      </c>
      <c r="C61" s="17">
        <f t="shared" si="6"/>
        <v>175.2</v>
      </c>
      <c r="D61" s="17">
        <f t="shared" si="6"/>
        <v>175.2</v>
      </c>
      <c r="E61" s="17">
        <f t="shared" si="6"/>
        <v>175.2</v>
      </c>
      <c r="F61" s="17">
        <f t="shared" si="6"/>
        <v>175.2</v>
      </c>
      <c r="G61">
        <v>175.2</v>
      </c>
      <c r="H61">
        <v>-0.4</v>
      </c>
      <c r="I61">
        <v>0</v>
      </c>
      <c r="J61">
        <v>0</v>
      </c>
      <c r="K61">
        <v>65</v>
      </c>
    </row>
    <row r="62" spans="1:11" x14ac:dyDescent="0.25">
      <c r="A62" s="1">
        <v>38916</v>
      </c>
      <c r="B62" t="s">
        <v>55</v>
      </c>
      <c r="C62" s="17">
        <f t="shared" si="6"/>
        <v>175.2</v>
      </c>
      <c r="D62" s="17">
        <f t="shared" si="6"/>
        <v>175.2</v>
      </c>
      <c r="E62" s="17">
        <f t="shared" si="6"/>
        <v>175.2</v>
      </c>
      <c r="F62" s="17">
        <f t="shared" si="6"/>
        <v>175.2</v>
      </c>
      <c r="G62">
        <v>175.2</v>
      </c>
      <c r="H62">
        <v>0</v>
      </c>
      <c r="I62">
        <v>0</v>
      </c>
      <c r="J62">
        <v>0</v>
      </c>
      <c r="K62">
        <v>65</v>
      </c>
    </row>
    <row r="63" spans="1:11" x14ac:dyDescent="0.25">
      <c r="A63" s="1">
        <v>38917</v>
      </c>
      <c r="B63" t="s">
        <v>55</v>
      </c>
      <c r="C63" s="17">
        <f t="shared" si="6"/>
        <v>173.9</v>
      </c>
      <c r="D63" s="17">
        <f t="shared" si="6"/>
        <v>173.9</v>
      </c>
      <c r="E63" s="17">
        <f t="shared" si="6"/>
        <v>173.9</v>
      </c>
      <c r="F63" s="17">
        <f t="shared" si="6"/>
        <v>173.9</v>
      </c>
      <c r="G63">
        <v>173.9</v>
      </c>
      <c r="H63">
        <v>-1.3</v>
      </c>
      <c r="I63">
        <v>0</v>
      </c>
      <c r="J63">
        <v>0</v>
      </c>
      <c r="K63">
        <v>65</v>
      </c>
    </row>
    <row r="64" spans="1:11" x14ac:dyDescent="0.25">
      <c r="A64" s="1">
        <v>38918</v>
      </c>
      <c r="B64" t="s">
        <v>55</v>
      </c>
      <c r="C64" s="17">
        <f t="shared" si="6"/>
        <v>173.9</v>
      </c>
      <c r="D64" s="17">
        <f t="shared" si="6"/>
        <v>173.9</v>
      </c>
      <c r="E64" s="17">
        <f t="shared" si="6"/>
        <v>173.9</v>
      </c>
      <c r="F64" s="17">
        <f t="shared" si="6"/>
        <v>173.9</v>
      </c>
      <c r="G64">
        <v>173.9</v>
      </c>
      <c r="H64">
        <v>0</v>
      </c>
      <c r="I64">
        <v>0</v>
      </c>
      <c r="J64">
        <v>0</v>
      </c>
      <c r="K64">
        <v>65</v>
      </c>
    </row>
    <row r="65" spans="1:11" x14ac:dyDescent="0.25">
      <c r="A65" s="1">
        <v>38919</v>
      </c>
      <c r="B65" t="s">
        <v>55</v>
      </c>
      <c r="C65" s="17">
        <f t="shared" si="6"/>
        <v>174.3</v>
      </c>
      <c r="D65" s="17">
        <f t="shared" si="6"/>
        <v>174.3</v>
      </c>
      <c r="E65" s="17">
        <f t="shared" si="6"/>
        <v>174.3</v>
      </c>
      <c r="F65" s="17">
        <f t="shared" si="6"/>
        <v>174.3</v>
      </c>
      <c r="G65">
        <v>174.3</v>
      </c>
      <c r="H65">
        <v>0.4</v>
      </c>
      <c r="I65">
        <v>0</v>
      </c>
      <c r="J65">
        <v>0</v>
      </c>
      <c r="K65">
        <v>65</v>
      </c>
    </row>
    <row r="66" spans="1:11" x14ac:dyDescent="0.25">
      <c r="A66" s="1">
        <v>38922</v>
      </c>
      <c r="B66" t="s">
        <v>55</v>
      </c>
      <c r="C66" s="17">
        <f t="shared" si="6"/>
        <v>172.8</v>
      </c>
      <c r="D66" s="17">
        <f t="shared" si="6"/>
        <v>172.8</v>
      </c>
      <c r="E66" s="17">
        <f t="shared" si="6"/>
        <v>172.8</v>
      </c>
      <c r="F66" s="17">
        <f t="shared" si="6"/>
        <v>172.8</v>
      </c>
      <c r="G66">
        <v>172.8</v>
      </c>
      <c r="H66">
        <v>-1.5</v>
      </c>
      <c r="I66">
        <v>0</v>
      </c>
      <c r="J66">
        <v>0</v>
      </c>
      <c r="K66">
        <v>65</v>
      </c>
    </row>
    <row r="67" spans="1:11" x14ac:dyDescent="0.25">
      <c r="A67" s="1">
        <v>38923</v>
      </c>
      <c r="B67" t="s">
        <v>55</v>
      </c>
      <c r="C67" s="17">
        <f t="shared" si="6"/>
        <v>172.5</v>
      </c>
      <c r="D67" s="17">
        <f t="shared" si="6"/>
        <v>172.5</v>
      </c>
      <c r="E67" s="17">
        <f t="shared" si="6"/>
        <v>172.5</v>
      </c>
      <c r="F67" s="17">
        <f t="shared" si="6"/>
        <v>172.5</v>
      </c>
      <c r="G67">
        <v>172.5</v>
      </c>
      <c r="H67">
        <v>-0.3</v>
      </c>
      <c r="I67">
        <v>0</v>
      </c>
      <c r="J67">
        <v>0</v>
      </c>
      <c r="K67">
        <v>65</v>
      </c>
    </row>
    <row r="68" spans="1:11" x14ac:dyDescent="0.25">
      <c r="A68" s="1">
        <v>38924</v>
      </c>
      <c r="B68" t="s">
        <v>55</v>
      </c>
      <c r="C68" s="17">
        <f t="shared" si="6"/>
        <v>172.4</v>
      </c>
      <c r="D68" s="17">
        <f t="shared" si="6"/>
        <v>172.4</v>
      </c>
      <c r="E68" s="17">
        <f t="shared" si="6"/>
        <v>172.4</v>
      </c>
      <c r="F68" s="17">
        <f t="shared" si="6"/>
        <v>172.4</v>
      </c>
      <c r="G68">
        <v>172.4</v>
      </c>
      <c r="H68">
        <v>-0.1</v>
      </c>
      <c r="I68">
        <v>0</v>
      </c>
      <c r="J68">
        <v>0</v>
      </c>
      <c r="K68">
        <v>65</v>
      </c>
    </row>
    <row r="69" spans="1:11" x14ac:dyDescent="0.25">
      <c r="A69" s="1">
        <v>38925</v>
      </c>
      <c r="B69" t="s">
        <v>55</v>
      </c>
      <c r="C69" s="17">
        <f t="shared" si="6"/>
        <v>172.5</v>
      </c>
      <c r="D69" s="17">
        <f t="shared" si="6"/>
        <v>172.5</v>
      </c>
      <c r="E69" s="17">
        <f t="shared" si="6"/>
        <v>172.5</v>
      </c>
      <c r="F69" s="17">
        <f t="shared" si="6"/>
        <v>172.5</v>
      </c>
      <c r="G69">
        <v>172.5</v>
      </c>
      <c r="H69">
        <v>0.1</v>
      </c>
      <c r="I69">
        <v>0</v>
      </c>
      <c r="J69">
        <v>0</v>
      </c>
      <c r="K69">
        <v>65</v>
      </c>
    </row>
    <row r="70" spans="1:11" x14ac:dyDescent="0.25">
      <c r="A70" s="1">
        <v>38926</v>
      </c>
      <c r="B70" t="s">
        <v>55</v>
      </c>
      <c r="C70" s="17">
        <f t="shared" si="6"/>
        <v>172.1</v>
      </c>
      <c r="D70" s="17">
        <f t="shared" si="6"/>
        <v>172.1</v>
      </c>
      <c r="E70" s="17">
        <f t="shared" si="6"/>
        <v>172.1</v>
      </c>
      <c r="F70" s="17">
        <f t="shared" si="6"/>
        <v>172.1</v>
      </c>
      <c r="G70">
        <v>172.1</v>
      </c>
      <c r="H70">
        <v>-0.4</v>
      </c>
      <c r="I70">
        <v>0</v>
      </c>
      <c r="J70">
        <v>0</v>
      </c>
      <c r="K70">
        <v>65</v>
      </c>
    </row>
    <row r="71" spans="1:11" x14ac:dyDescent="0.25">
      <c r="A71" s="1">
        <v>38929</v>
      </c>
      <c r="B71" t="s">
        <v>55</v>
      </c>
      <c r="C71" s="17">
        <f t="shared" si="6"/>
        <v>172.3</v>
      </c>
      <c r="D71" s="17">
        <f t="shared" si="6"/>
        <v>172.3</v>
      </c>
      <c r="E71" s="17">
        <f t="shared" si="6"/>
        <v>172.3</v>
      </c>
      <c r="F71" s="17">
        <f t="shared" si="6"/>
        <v>172.3</v>
      </c>
      <c r="G71">
        <v>172.3</v>
      </c>
      <c r="H71">
        <v>0.2</v>
      </c>
      <c r="I71">
        <v>0</v>
      </c>
      <c r="J71">
        <v>0</v>
      </c>
      <c r="K71">
        <v>65</v>
      </c>
    </row>
    <row r="72" spans="1:11" x14ac:dyDescent="0.25">
      <c r="A72" s="1">
        <v>38930</v>
      </c>
      <c r="B72" t="s">
        <v>55</v>
      </c>
      <c r="C72" s="17">
        <f t="shared" si="6"/>
        <v>173</v>
      </c>
      <c r="D72" s="17">
        <f t="shared" si="6"/>
        <v>173</v>
      </c>
      <c r="E72" s="17">
        <f t="shared" si="6"/>
        <v>173</v>
      </c>
      <c r="F72" s="17">
        <f t="shared" si="6"/>
        <v>173</v>
      </c>
      <c r="G72">
        <v>173</v>
      </c>
      <c r="H72">
        <v>0.7</v>
      </c>
      <c r="I72">
        <v>0</v>
      </c>
      <c r="J72">
        <v>0</v>
      </c>
      <c r="K72">
        <v>65</v>
      </c>
    </row>
    <row r="73" spans="1:11" x14ac:dyDescent="0.25">
      <c r="A73" s="1">
        <v>38931</v>
      </c>
      <c r="B73" t="s">
        <v>55</v>
      </c>
      <c r="C73" s="17">
        <f t="shared" si="6"/>
        <v>172.8</v>
      </c>
      <c r="D73" s="17">
        <f t="shared" si="6"/>
        <v>172.8</v>
      </c>
      <c r="E73" s="17">
        <f t="shared" si="6"/>
        <v>172.8</v>
      </c>
      <c r="F73" s="17">
        <f t="shared" si="6"/>
        <v>172.8</v>
      </c>
      <c r="G73">
        <v>172.8</v>
      </c>
      <c r="H73">
        <v>-0.2</v>
      </c>
      <c r="I73">
        <v>0</v>
      </c>
      <c r="J73">
        <v>0</v>
      </c>
      <c r="K73">
        <v>65</v>
      </c>
    </row>
    <row r="74" spans="1:11" x14ac:dyDescent="0.25">
      <c r="A74" s="1">
        <v>38932</v>
      </c>
      <c r="B74" t="s">
        <v>55</v>
      </c>
      <c r="C74" s="17">
        <f t="shared" si="6"/>
        <v>172.7</v>
      </c>
      <c r="D74" s="17">
        <f t="shared" si="6"/>
        <v>172.7</v>
      </c>
      <c r="E74" s="17">
        <f t="shared" si="6"/>
        <v>172.7</v>
      </c>
      <c r="F74" s="17">
        <f t="shared" si="6"/>
        <v>172.7</v>
      </c>
      <c r="G74">
        <v>172.7</v>
      </c>
      <c r="H74">
        <v>-0.1</v>
      </c>
      <c r="I74">
        <v>0</v>
      </c>
      <c r="J74">
        <v>0</v>
      </c>
      <c r="K74">
        <v>65</v>
      </c>
    </row>
    <row r="75" spans="1:11" x14ac:dyDescent="0.25">
      <c r="A75" s="1">
        <v>38933</v>
      </c>
      <c r="B75" t="s">
        <v>55</v>
      </c>
      <c r="C75" s="17">
        <f t="shared" si="6"/>
        <v>172.7</v>
      </c>
      <c r="D75" s="17">
        <f t="shared" si="6"/>
        <v>172.7</v>
      </c>
      <c r="E75" s="17">
        <f t="shared" si="6"/>
        <v>172.7</v>
      </c>
      <c r="F75" s="17">
        <f t="shared" si="6"/>
        <v>172.7</v>
      </c>
      <c r="G75">
        <v>172.7</v>
      </c>
      <c r="H75">
        <v>0</v>
      </c>
      <c r="I75">
        <v>0</v>
      </c>
      <c r="J75">
        <v>0</v>
      </c>
      <c r="K75">
        <v>65</v>
      </c>
    </row>
    <row r="76" spans="1:11" x14ac:dyDescent="0.25">
      <c r="A76" s="1">
        <v>38936</v>
      </c>
      <c r="B76" t="s">
        <v>55</v>
      </c>
      <c r="C76" s="17">
        <f t="shared" si="6"/>
        <v>172.7</v>
      </c>
      <c r="D76" s="17">
        <f t="shared" si="6"/>
        <v>172.7</v>
      </c>
      <c r="E76" s="17">
        <f t="shared" si="6"/>
        <v>172.7</v>
      </c>
      <c r="F76" s="17">
        <f t="shared" si="6"/>
        <v>172.7</v>
      </c>
      <c r="G76">
        <v>172.7</v>
      </c>
      <c r="H76">
        <v>0</v>
      </c>
      <c r="I76">
        <v>0</v>
      </c>
      <c r="J76">
        <v>0</v>
      </c>
      <c r="K76">
        <v>65</v>
      </c>
    </row>
    <row r="77" spans="1:11" x14ac:dyDescent="0.25">
      <c r="A77" s="1">
        <v>38937</v>
      </c>
      <c r="B77" t="s">
        <v>55</v>
      </c>
      <c r="C77" s="17">
        <f t="shared" si="6"/>
        <v>172.8</v>
      </c>
      <c r="D77" s="17">
        <f t="shared" si="6"/>
        <v>172.8</v>
      </c>
      <c r="E77" s="17">
        <f t="shared" si="6"/>
        <v>172.8</v>
      </c>
      <c r="F77" s="17">
        <f t="shared" si="6"/>
        <v>172.8</v>
      </c>
      <c r="G77">
        <v>172.8</v>
      </c>
      <c r="H77">
        <v>0.1</v>
      </c>
      <c r="I77">
        <v>0</v>
      </c>
      <c r="J77">
        <v>0</v>
      </c>
      <c r="K77">
        <v>65</v>
      </c>
    </row>
    <row r="78" spans="1:11" x14ac:dyDescent="0.25">
      <c r="A78" s="1">
        <v>38938</v>
      </c>
      <c r="B78" t="s">
        <v>55</v>
      </c>
      <c r="C78" s="17">
        <f t="shared" si="6"/>
        <v>173.1</v>
      </c>
      <c r="D78" s="17">
        <f t="shared" si="6"/>
        <v>173.1</v>
      </c>
      <c r="E78" s="17">
        <f t="shared" si="6"/>
        <v>173.1</v>
      </c>
      <c r="F78" s="17">
        <f t="shared" si="6"/>
        <v>173.1</v>
      </c>
      <c r="G78">
        <v>173.1</v>
      </c>
      <c r="H78">
        <v>0.3</v>
      </c>
      <c r="I78">
        <v>0</v>
      </c>
      <c r="J78">
        <v>0</v>
      </c>
      <c r="K78">
        <v>65</v>
      </c>
    </row>
    <row r="79" spans="1:11" x14ac:dyDescent="0.25">
      <c r="A79" s="1">
        <v>38939</v>
      </c>
      <c r="B79" t="s">
        <v>55</v>
      </c>
      <c r="C79" s="17">
        <f t="shared" si="6"/>
        <v>173.1</v>
      </c>
      <c r="D79" s="17">
        <f t="shared" si="6"/>
        <v>173.1</v>
      </c>
      <c r="E79" s="17">
        <f t="shared" si="6"/>
        <v>173.1</v>
      </c>
      <c r="F79" s="17">
        <f t="shared" si="6"/>
        <v>173.1</v>
      </c>
      <c r="G79">
        <v>173.1</v>
      </c>
      <c r="H79">
        <v>0</v>
      </c>
      <c r="I79">
        <v>0</v>
      </c>
      <c r="J79">
        <v>0</v>
      </c>
      <c r="K79">
        <v>65</v>
      </c>
    </row>
    <row r="80" spans="1:11" x14ac:dyDescent="0.25">
      <c r="A80" s="1">
        <v>38940</v>
      </c>
      <c r="B80" t="s">
        <v>55</v>
      </c>
      <c r="C80" s="17">
        <f t="shared" si="6"/>
        <v>173.4</v>
      </c>
      <c r="D80" s="17">
        <f t="shared" si="6"/>
        <v>173.4</v>
      </c>
      <c r="E80" s="17">
        <f t="shared" si="6"/>
        <v>173.4</v>
      </c>
      <c r="F80" s="17">
        <f t="shared" si="6"/>
        <v>173.4</v>
      </c>
      <c r="G80">
        <v>173.4</v>
      </c>
      <c r="H80">
        <v>0.3</v>
      </c>
      <c r="I80">
        <v>0</v>
      </c>
      <c r="J80">
        <v>0</v>
      </c>
      <c r="K80">
        <v>65</v>
      </c>
    </row>
    <row r="81" spans="1:11" x14ac:dyDescent="0.25">
      <c r="A81" s="1">
        <v>38943</v>
      </c>
      <c r="B81" t="s">
        <v>55</v>
      </c>
      <c r="C81" s="17">
        <f t="shared" si="6"/>
        <v>173.3</v>
      </c>
      <c r="D81" s="17">
        <f t="shared" si="6"/>
        <v>173.3</v>
      </c>
      <c r="E81" s="17">
        <f t="shared" si="6"/>
        <v>173.3</v>
      </c>
      <c r="F81" s="17">
        <f t="shared" si="6"/>
        <v>173.3</v>
      </c>
      <c r="G81">
        <v>173.3</v>
      </c>
      <c r="H81">
        <v>-0.1</v>
      </c>
      <c r="I81">
        <v>0</v>
      </c>
      <c r="J81">
        <v>0</v>
      </c>
      <c r="K81">
        <v>65</v>
      </c>
    </row>
    <row r="82" spans="1:11" x14ac:dyDescent="0.25">
      <c r="A82" s="1">
        <v>38944</v>
      </c>
      <c r="B82" t="s">
        <v>55</v>
      </c>
      <c r="C82" s="17">
        <f t="shared" si="6"/>
        <v>173.1</v>
      </c>
      <c r="D82" s="17">
        <f t="shared" si="6"/>
        <v>173.1</v>
      </c>
      <c r="E82" s="17">
        <f t="shared" si="6"/>
        <v>173.1</v>
      </c>
      <c r="F82" s="17">
        <f t="shared" si="6"/>
        <v>173.1</v>
      </c>
      <c r="G82">
        <v>173.1</v>
      </c>
      <c r="H82">
        <v>-0.2</v>
      </c>
      <c r="I82">
        <v>0</v>
      </c>
      <c r="J82">
        <v>0</v>
      </c>
      <c r="K82">
        <v>65</v>
      </c>
    </row>
    <row r="83" spans="1:11" x14ac:dyDescent="0.25">
      <c r="A83" s="1">
        <v>38945</v>
      </c>
      <c r="B83" t="s">
        <v>55</v>
      </c>
      <c r="C83" s="17">
        <f t="shared" si="6"/>
        <v>172.5</v>
      </c>
      <c r="D83" s="17">
        <f t="shared" si="6"/>
        <v>172.5</v>
      </c>
      <c r="E83" s="17">
        <f t="shared" si="6"/>
        <v>172.5</v>
      </c>
      <c r="F83" s="17">
        <f t="shared" si="6"/>
        <v>172.5</v>
      </c>
      <c r="G83">
        <v>172.5</v>
      </c>
      <c r="H83">
        <v>-0.6</v>
      </c>
      <c r="I83">
        <v>0</v>
      </c>
      <c r="J83">
        <v>0</v>
      </c>
      <c r="K83">
        <v>65</v>
      </c>
    </row>
    <row r="84" spans="1:11" x14ac:dyDescent="0.25">
      <c r="A84" s="1">
        <v>38946</v>
      </c>
      <c r="B84" t="s">
        <v>55</v>
      </c>
      <c r="C84">
        <v>172.7</v>
      </c>
      <c r="D84">
        <v>172.7</v>
      </c>
      <c r="E84">
        <v>172.7</v>
      </c>
      <c r="F84">
        <v>172.7</v>
      </c>
      <c r="G84">
        <v>172.4</v>
      </c>
      <c r="H84">
        <v>-0.1</v>
      </c>
      <c r="I84">
        <v>10</v>
      </c>
      <c r="J84">
        <v>0</v>
      </c>
      <c r="K84">
        <v>75</v>
      </c>
    </row>
    <row r="85" spans="1:11" x14ac:dyDescent="0.25">
      <c r="A85" s="1">
        <v>38947</v>
      </c>
      <c r="B85" t="s">
        <v>55</v>
      </c>
      <c r="C85" s="17">
        <f t="shared" ref="C85:F95" si="7">$G85</f>
        <v>172.5</v>
      </c>
      <c r="D85" s="17">
        <f t="shared" si="7"/>
        <v>172.5</v>
      </c>
      <c r="E85" s="17">
        <f t="shared" si="7"/>
        <v>172.5</v>
      </c>
      <c r="F85" s="17">
        <f t="shared" si="7"/>
        <v>172.5</v>
      </c>
      <c r="G85">
        <v>172.5</v>
      </c>
      <c r="H85">
        <v>0.1</v>
      </c>
      <c r="I85">
        <v>0</v>
      </c>
      <c r="J85">
        <v>0</v>
      </c>
      <c r="K85">
        <v>75</v>
      </c>
    </row>
    <row r="86" spans="1:11" x14ac:dyDescent="0.25">
      <c r="A86" s="1">
        <v>38950</v>
      </c>
      <c r="B86" t="s">
        <v>55</v>
      </c>
      <c r="C86" s="17">
        <f t="shared" si="7"/>
        <v>172.3</v>
      </c>
      <c r="D86" s="17">
        <f t="shared" si="7"/>
        <v>172.3</v>
      </c>
      <c r="E86" s="17">
        <f t="shared" si="7"/>
        <v>172.3</v>
      </c>
      <c r="F86" s="17">
        <f t="shared" si="7"/>
        <v>172.3</v>
      </c>
      <c r="G86">
        <v>172.3</v>
      </c>
      <c r="H86">
        <v>-0.2</v>
      </c>
      <c r="I86">
        <v>0</v>
      </c>
      <c r="J86">
        <v>0</v>
      </c>
      <c r="K86">
        <v>75</v>
      </c>
    </row>
    <row r="87" spans="1:11" x14ac:dyDescent="0.25">
      <c r="A87" s="1">
        <v>38951</v>
      </c>
      <c r="B87" t="s">
        <v>55</v>
      </c>
      <c r="C87" s="17">
        <f t="shared" si="7"/>
        <v>173.1</v>
      </c>
      <c r="D87" s="17">
        <f t="shared" si="7"/>
        <v>173.1</v>
      </c>
      <c r="E87" s="17">
        <f t="shared" si="7"/>
        <v>173.1</v>
      </c>
      <c r="F87" s="17">
        <f t="shared" si="7"/>
        <v>173.1</v>
      </c>
      <c r="G87">
        <v>173.1</v>
      </c>
      <c r="H87">
        <v>0.8</v>
      </c>
      <c r="I87">
        <v>0</v>
      </c>
      <c r="J87">
        <v>0</v>
      </c>
      <c r="K87">
        <v>75</v>
      </c>
    </row>
    <row r="88" spans="1:11" x14ac:dyDescent="0.25">
      <c r="A88" s="1">
        <v>38952</v>
      </c>
      <c r="B88" t="s">
        <v>55</v>
      </c>
      <c r="C88" s="17">
        <f t="shared" si="7"/>
        <v>173.7</v>
      </c>
      <c r="D88" s="17">
        <f t="shared" si="7"/>
        <v>173.7</v>
      </c>
      <c r="E88" s="17">
        <f t="shared" si="7"/>
        <v>173.7</v>
      </c>
      <c r="F88" s="17">
        <f t="shared" si="7"/>
        <v>173.7</v>
      </c>
      <c r="G88">
        <v>173.7</v>
      </c>
      <c r="H88">
        <v>0.6</v>
      </c>
      <c r="I88">
        <v>0</v>
      </c>
      <c r="J88">
        <v>0</v>
      </c>
      <c r="K88">
        <v>75</v>
      </c>
    </row>
    <row r="89" spans="1:11" x14ac:dyDescent="0.25">
      <c r="A89" s="1">
        <v>38953</v>
      </c>
      <c r="B89" t="s">
        <v>55</v>
      </c>
      <c r="C89" s="17">
        <f t="shared" si="7"/>
        <v>173.8</v>
      </c>
      <c r="D89" s="17">
        <f t="shared" si="7"/>
        <v>173.8</v>
      </c>
      <c r="E89" s="17">
        <f t="shared" si="7"/>
        <v>173.8</v>
      </c>
      <c r="F89" s="17">
        <f t="shared" si="7"/>
        <v>173.8</v>
      </c>
      <c r="G89">
        <v>173.8</v>
      </c>
      <c r="H89">
        <v>0.1</v>
      </c>
      <c r="I89">
        <v>0</v>
      </c>
      <c r="J89">
        <v>0</v>
      </c>
      <c r="K89">
        <v>75</v>
      </c>
    </row>
    <row r="90" spans="1:11" x14ac:dyDescent="0.25">
      <c r="A90" s="1">
        <v>38954</v>
      </c>
      <c r="B90" t="s">
        <v>55</v>
      </c>
      <c r="C90" s="17">
        <f t="shared" si="7"/>
        <v>173.2</v>
      </c>
      <c r="D90" s="17">
        <f t="shared" si="7"/>
        <v>173.2</v>
      </c>
      <c r="E90" s="17">
        <f t="shared" si="7"/>
        <v>173.2</v>
      </c>
      <c r="F90" s="17">
        <f t="shared" si="7"/>
        <v>173.2</v>
      </c>
      <c r="G90">
        <v>173.2</v>
      </c>
      <c r="H90">
        <v>-0.6</v>
      </c>
      <c r="I90">
        <v>0</v>
      </c>
      <c r="J90">
        <v>0</v>
      </c>
      <c r="K90">
        <v>75</v>
      </c>
    </row>
    <row r="91" spans="1:11" x14ac:dyDescent="0.25">
      <c r="A91" s="1">
        <v>38957</v>
      </c>
      <c r="B91" t="s">
        <v>55</v>
      </c>
      <c r="C91" s="17">
        <f t="shared" si="7"/>
        <v>172.8</v>
      </c>
      <c r="D91" s="17">
        <f t="shared" si="7"/>
        <v>172.8</v>
      </c>
      <c r="E91" s="17">
        <f t="shared" si="7"/>
        <v>172.8</v>
      </c>
      <c r="F91" s="17">
        <f t="shared" si="7"/>
        <v>172.8</v>
      </c>
      <c r="G91">
        <v>172.8</v>
      </c>
      <c r="H91">
        <v>-0.4</v>
      </c>
      <c r="I91">
        <v>0</v>
      </c>
      <c r="J91">
        <v>0</v>
      </c>
      <c r="K91">
        <v>75</v>
      </c>
    </row>
    <row r="92" spans="1:11" x14ac:dyDescent="0.25">
      <c r="A92" s="1">
        <v>38958</v>
      </c>
      <c r="B92" t="s">
        <v>55</v>
      </c>
      <c r="C92" s="17">
        <f t="shared" si="7"/>
        <v>173.2</v>
      </c>
      <c r="D92" s="17">
        <f t="shared" si="7"/>
        <v>173.2</v>
      </c>
      <c r="E92" s="17">
        <f t="shared" si="7"/>
        <v>173.2</v>
      </c>
      <c r="F92" s="17">
        <f t="shared" si="7"/>
        <v>173.2</v>
      </c>
      <c r="G92">
        <v>173.2</v>
      </c>
      <c r="H92">
        <v>0.4</v>
      </c>
      <c r="I92">
        <v>0</v>
      </c>
      <c r="J92">
        <v>0</v>
      </c>
      <c r="K92">
        <v>75</v>
      </c>
    </row>
    <row r="93" spans="1:11" x14ac:dyDescent="0.25">
      <c r="A93" s="1">
        <v>38959</v>
      </c>
      <c r="B93" t="s">
        <v>55</v>
      </c>
      <c r="C93" s="17">
        <f t="shared" si="7"/>
        <v>172.7</v>
      </c>
      <c r="D93" s="17">
        <f t="shared" si="7"/>
        <v>172.7</v>
      </c>
      <c r="E93" s="17">
        <f t="shared" si="7"/>
        <v>172.7</v>
      </c>
      <c r="F93" s="17">
        <f t="shared" si="7"/>
        <v>172.7</v>
      </c>
      <c r="G93">
        <v>172.7</v>
      </c>
      <c r="H93">
        <v>-0.5</v>
      </c>
      <c r="I93">
        <v>0</v>
      </c>
      <c r="J93">
        <v>0</v>
      </c>
      <c r="K93">
        <v>75</v>
      </c>
    </row>
    <row r="94" spans="1:11" x14ac:dyDescent="0.25">
      <c r="A94" s="1">
        <v>38960</v>
      </c>
      <c r="B94" t="s">
        <v>55</v>
      </c>
      <c r="C94" s="17">
        <f t="shared" si="7"/>
        <v>172</v>
      </c>
      <c r="D94" s="17">
        <f t="shared" si="7"/>
        <v>172</v>
      </c>
      <c r="E94" s="17">
        <f t="shared" si="7"/>
        <v>172</v>
      </c>
      <c r="F94" s="17">
        <f t="shared" si="7"/>
        <v>172</v>
      </c>
      <c r="G94">
        <v>172</v>
      </c>
      <c r="H94">
        <v>-0.7</v>
      </c>
      <c r="I94">
        <v>0</v>
      </c>
      <c r="J94">
        <v>0</v>
      </c>
      <c r="K94">
        <v>75</v>
      </c>
    </row>
    <row r="95" spans="1:11" x14ac:dyDescent="0.25">
      <c r="A95" s="1">
        <v>38961</v>
      </c>
      <c r="B95" t="s">
        <v>55</v>
      </c>
      <c r="C95" s="17">
        <f t="shared" si="7"/>
        <v>171.4</v>
      </c>
      <c r="D95" s="17">
        <f t="shared" si="7"/>
        <v>171.4</v>
      </c>
      <c r="E95" s="17">
        <f t="shared" si="7"/>
        <v>171.4</v>
      </c>
      <c r="F95" s="17">
        <f t="shared" si="7"/>
        <v>171.4</v>
      </c>
      <c r="G95">
        <v>171.4</v>
      </c>
      <c r="H95">
        <v>-0.6</v>
      </c>
      <c r="I95">
        <v>0</v>
      </c>
      <c r="J95">
        <v>0</v>
      </c>
      <c r="K95">
        <v>75</v>
      </c>
    </row>
    <row r="96" spans="1:11" x14ac:dyDescent="0.25">
      <c r="A96" s="1">
        <v>38965</v>
      </c>
      <c r="B96" t="s">
        <v>55</v>
      </c>
      <c r="C96">
        <v>171</v>
      </c>
      <c r="D96">
        <v>171</v>
      </c>
      <c r="E96">
        <v>171</v>
      </c>
      <c r="F96">
        <v>171</v>
      </c>
      <c r="G96">
        <v>171.7</v>
      </c>
      <c r="H96">
        <v>0.3</v>
      </c>
      <c r="I96">
        <v>10</v>
      </c>
      <c r="J96">
        <v>0</v>
      </c>
      <c r="K96">
        <v>75</v>
      </c>
    </row>
    <row r="97" spans="1:11" x14ac:dyDescent="0.25">
      <c r="A97" s="1">
        <v>38966</v>
      </c>
      <c r="B97" t="s">
        <v>55</v>
      </c>
      <c r="C97" s="17">
        <f t="shared" ref="C97:F105" si="8">$G97</f>
        <v>172.3</v>
      </c>
      <c r="D97" s="17">
        <f t="shared" si="8"/>
        <v>172.3</v>
      </c>
      <c r="E97" s="17">
        <f t="shared" si="8"/>
        <v>172.3</v>
      </c>
      <c r="F97" s="17">
        <f t="shared" si="8"/>
        <v>172.3</v>
      </c>
      <c r="G97">
        <v>172.3</v>
      </c>
      <c r="H97">
        <v>0.6</v>
      </c>
      <c r="I97">
        <v>0</v>
      </c>
      <c r="J97">
        <v>0</v>
      </c>
      <c r="K97">
        <v>75</v>
      </c>
    </row>
    <row r="98" spans="1:11" x14ac:dyDescent="0.25">
      <c r="A98" s="1">
        <v>38967</v>
      </c>
      <c r="B98" t="s">
        <v>55</v>
      </c>
      <c r="C98" s="17">
        <f t="shared" si="8"/>
        <v>172.5</v>
      </c>
      <c r="D98" s="17">
        <f t="shared" si="8"/>
        <v>172.5</v>
      </c>
      <c r="E98" s="17">
        <f t="shared" si="8"/>
        <v>172.5</v>
      </c>
      <c r="F98" s="17">
        <f t="shared" si="8"/>
        <v>172.5</v>
      </c>
      <c r="G98">
        <v>172.5</v>
      </c>
      <c r="H98">
        <v>0.2</v>
      </c>
      <c r="I98">
        <v>0</v>
      </c>
      <c r="J98">
        <v>0</v>
      </c>
      <c r="K98">
        <v>65</v>
      </c>
    </row>
    <row r="99" spans="1:11" x14ac:dyDescent="0.25">
      <c r="A99" s="1">
        <v>38968</v>
      </c>
      <c r="B99" t="s">
        <v>55</v>
      </c>
      <c r="C99" s="17">
        <f t="shared" si="8"/>
        <v>172.2</v>
      </c>
      <c r="D99" s="17">
        <f t="shared" si="8"/>
        <v>172.2</v>
      </c>
      <c r="E99" s="17">
        <f t="shared" si="8"/>
        <v>172.2</v>
      </c>
      <c r="F99" s="17">
        <f t="shared" si="8"/>
        <v>172.2</v>
      </c>
      <c r="G99">
        <v>172.2</v>
      </c>
      <c r="H99">
        <v>-0.3</v>
      </c>
      <c r="I99">
        <v>0</v>
      </c>
      <c r="J99">
        <v>0</v>
      </c>
      <c r="K99">
        <v>65</v>
      </c>
    </row>
    <row r="100" spans="1:11" x14ac:dyDescent="0.25">
      <c r="A100" s="1">
        <v>38971</v>
      </c>
      <c r="B100" t="s">
        <v>55</v>
      </c>
      <c r="C100" s="17">
        <f t="shared" si="8"/>
        <v>172</v>
      </c>
      <c r="D100" s="17">
        <f t="shared" si="8"/>
        <v>172</v>
      </c>
      <c r="E100" s="17">
        <f t="shared" si="8"/>
        <v>172</v>
      </c>
      <c r="F100" s="17">
        <f t="shared" si="8"/>
        <v>172</v>
      </c>
      <c r="G100">
        <v>172</v>
      </c>
      <c r="H100">
        <v>-0.2</v>
      </c>
      <c r="I100">
        <v>0</v>
      </c>
      <c r="J100">
        <v>0</v>
      </c>
      <c r="K100">
        <v>65</v>
      </c>
    </row>
    <row r="101" spans="1:11" x14ac:dyDescent="0.25">
      <c r="A101" s="1">
        <v>38972</v>
      </c>
      <c r="B101" t="s">
        <v>55</v>
      </c>
      <c r="C101" s="17">
        <f t="shared" si="8"/>
        <v>172.1</v>
      </c>
      <c r="D101" s="17">
        <f t="shared" si="8"/>
        <v>172.1</v>
      </c>
      <c r="E101" s="17">
        <f t="shared" si="8"/>
        <v>172.1</v>
      </c>
      <c r="F101" s="17">
        <f t="shared" si="8"/>
        <v>172.1</v>
      </c>
      <c r="G101">
        <v>172.1</v>
      </c>
      <c r="H101">
        <v>0.1</v>
      </c>
      <c r="I101">
        <v>0</v>
      </c>
      <c r="J101">
        <v>0</v>
      </c>
      <c r="K101">
        <v>65</v>
      </c>
    </row>
    <row r="102" spans="1:11" x14ac:dyDescent="0.25">
      <c r="A102" s="1">
        <v>38973</v>
      </c>
      <c r="B102" t="s">
        <v>55</v>
      </c>
      <c r="C102" s="17">
        <f t="shared" si="8"/>
        <v>171.6</v>
      </c>
      <c r="D102" s="17">
        <f t="shared" si="8"/>
        <v>171.6</v>
      </c>
      <c r="E102" s="17">
        <f t="shared" si="8"/>
        <v>171.6</v>
      </c>
      <c r="F102" s="17">
        <f t="shared" si="8"/>
        <v>171.6</v>
      </c>
      <c r="G102">
        <v>171.6</v>
      </c>
      <c r="H102">
        <v>-0.5</v>
      </c>
      <c r="I102">
        <v>0</v>
      </c>
      <c r="J102">
        <v>0</v>
      </c>
      <c r="K102">
        <v>65</v>
      </c>
    </row>
    <row r="103" spans="1:11" x14ac:dyDescent="0.25">
      <c r="A103" s="1">
        <v>38974</v>
      </c>
      <c r="B103" t="s">
        <v>55</v>
      </c>
      <c r="C103" s="17">
        <f t="shared" si="8"/>
        <v>171.8</v>
      </c>
      <c r="D103" s="17">
        <f t="shared" si="8"/>
        <v>171.8</v>
      </c>
      <c r="E103" s="17">
        <f t="shared" si="8"/>
        <v>171.8</v>
      </c>
      <c r="F103" s="17">
        <f t="shared" si="8"/>
        <v>171.8</v>
      </c>
      <c r="G103">
        <v>171.8</v>
      </c>
      <c r="H103">
        <v>0.2</v>
      </c>
      <c r="I103">
        <v>0</v>
      </c>
      <c r="J103">
        <v>0</v>
      </c>
      <c r="K103">
        <v>65</v>
      </c>
    </row>
    <row r="104" spans="1:11" x14ac:dyDescent="0.25">
      <c r="A104" s="1">
        <v>38975</v>
      </c>
      <c r="B104" t="s">
        <v>55</v>
      </c>
      <c r="C104" s="17">
        <f t="shared" si="8"/>
        <v>171.9</v>
      </c>
      <c r="D104" s="17">
        <f t="shared" si="8"/>
        <v>171.9</v>
      </c>
      <c r="E104" s="17">
        <f t="shared" si="8"/>
        <v>171.9</v>
      </c>
      <c r="F104" s="17">
        <f t="shared" si="8"/>
        <v>171.9</v>
      </c>
      <c r="G104">
        <v>171.9</v>
      </c>
      <c r="H104">
        <v>0.1</v>
      </c>
      <c r="I104">
        <v>0</v>
      </c>
      <c r="J104">
        <v>0</v>
      </c>
      <c r="K104">
        <v>65</v>
      </c>
    </row>
    <row r="105" spans="1:11" x14ac:dyDescent="0.25">
      <c r="A105" s="1">
        <v>38978</v>
      </c>
      <c r="B105" t="s">
        <v>55</v>
      </c>
      <c r="C105" s="17">
        <f t="shared" si="8"/>
        <v>172</v>
      </c>
      <c r="D105" s="17">
        <f t="shared" si="8"/>
        <v>172</v>
      </c>
      <c r="E105" s="17">
        <f t="shared" si="8"/>
        <v>172</v>
      </c>
      <c r="F105" s="17">
        <f t="shared" si="8"/>
        <v>172</v>
      </c>
      <c r="G105">
        <v>172</v>
      </c>
      <c r="H105">
        <v>0.1</v>
      </c>
      <c r="I105">
        <v>0</v>
      </c>
      <c r="J105">
        <v>0</v>
      </c>
      <c r="K105">
        <v>65</v>
      </c>
    </row>
    <row r="106" spans="1:11" x14ac:dyDescent="0.25">
      <c r="A106" s="1">
        <v>38979</v>
      </c>
      <c r="B106" t="s">
        <v>55</v>
      </c>
      <c r="C106">
        <v>171</v>
      </c>
      <c r="D106">
        <v>171</v>
      </c>
      <c r="E106">
        <v>171</v>
      </c>
      <c r="F106">
        <v>171</v>
      </c>
      <c r="G106">
        <v>172.2</v>
      </c>
      <c r="H106">
        <v>0.2</v>
      </c>
      <c r="I106">
        <v>1</v>
      </c>
      <c r="J106">
        <v>0</v>
      </c>
      <c r="K106">
        <v>65</v>
      </c>
    </row>
    <row r="107" spans="1:11" x14ac:dyDescent="0.25">
      <c r="A107" s="1">
        <v>38980</v>
      </c>
      <c r="B107" t="s">
        <v>55</v>
      </c>
      <c r="C107" s="17">
        <f t="shared" ref="C107:F111" si="9">$G107</f>
        <v>172.2</v>
      </c>
      <c r="D107" s="17">
        <f t="shared" si="9"/>
        <v>172.2</v>
      </c>
      <c r="E107" s="17">
        <f t="shared" si="9"/>
        <v>172.2</v>
      </c>
      <c r="F107" s="17">
        <f t="shared" si="9"/>
        <v>172.2</v>
      </c>
      <c r="G107">
        <v>172.2</v>
      </c>
      <c r="H107">
        <v>0</v>
      </c>
      <c r="I107">
        <v>0</v>
      </c>
      <c r="J107">
        <v>0</v>
      </c>
      <c r="K107">
        <v>65</v>
      </c>
    </row>
    <row r="108" spans="1:11" x14ac:dyDescent="0.25">
      <c r="A108" s="1">
        <v>38981</v>
      </c>
      <c r="B108" t="s">
        <v>55</v>
      </c>
      <c r="C108" s="17">
        <f t="shared" si="9"/>
        <v>172.2</v>
      </c>
      <c r="D108" s="17">
        <f t="shared" si="9"/>
        <v>172.2</v>
      </c>
      <c r="E108" s="17">
        <f t="shared" si="9"/>
        <v>172.2</v>
      </c>
      <c r="F108" s="17">
        <f t="shared" si="9"/>
        <v>172.2</v>
      </c>
      <c r="G108">
        <v>172.2</v>
      </c>
      <c r="H108">
        <v>0</v>
      </c>
      <c r="I108">
        <v>0</v>
      </c>
      <c r="J108">
        <v>0</v>
      </c>
      <c r="K108">
        <v>65</v>
      </c>
    </row>
    <row r="109" spans="1:11" x14ac:dyDescent="0.25">
      <c r="A109" s="1">
        <v>38982</v>
      </c>
      <c r="B109" t="s">
        <v>55</v>
      </c>
      <c r="C109" s="17">
        <f t="shared" si="9"/>
        <v>172.1</v>
      </c>
      <c r="D109" s="17">
        <f t="shared" si="9"/>
        <v>172.1</v>
      </c>
      <c r="E109" s="17">
        <f t="shared" si="9"/>
        <v>172.1</v>
      </c>
      <c r="F109" s="17">
        <f t="shared" si="9"/>
        <v>172.1</v>
      </c>
      <c r="G109">
        <v>172.1</v>
      </c>
      <c r="H109">
        <v>-0.1</v>
      </c>
      <c r="I109">
        <v>0</v>
      </c>
      <c r="J109">
        <v>0</v>
      </c>
      <c r="K109">
        <v>66</v>
      </c>
    </row>
    <row r="110" spans="1:11" x14ac:dyDescent="0.25">
      <c r="A110" s="1">
        <v>38985</v>
      </c>
      <c r="B110" t="s">
        <v>55</v>
      </c>
      <c r="C110" s="17">
        <f t="shared" si="9"/>
        <v>172.7</v>
      </c>
      <c r="D110" s="17">
        <f t="shared" si="9"/>
        <v>172.7</v>
      </c>
      <c r="E110" s="17">
        <f t="shared" si="9"/>
        <v>172.7</v>
      </c>
      <c r="F110" s="17">
        <f t="shared" si="9"/>
        <v>172.7</v>
      </c>
      <c r="G110">
        <v>172.7</v>
      </c>
      <c r="H110">
        <v>0.6</v>
      </c>
      <c r="I110">
        <v>0</v>
      </c>
      <c r="J110">
        <v>0</v>
      </c>
      <c r="K110">
        <v>66</v>
      </c>
    </row>
    <row r="111" spans="1:11" x14ac:dyDescent="0.25">
      <c r="A111" s="1">
        <v>38986</v>
      </c>
      <c r="B111" t="s">
        <v>55</v>
      </c>
      <c r="C111" s="17">
        <f t="shared" si="9"/>
        <v>172.4</v>
      </c>
      <c r="D111" s="17">
        <f t="shared" si="9"/>
        <v>172.4</v>
      </c>
      <c r="E111" s="17">
        <f t="shared" si="9"/>
        <v>172.4</v>
      </c>
      <c r="F111" s="17">
        <f t="shared" si="9"/>
        <v>172.4</v>
      </c>
      <c r="G111">
        <v>172.4</v>
      </c>
      <c r="H111">
        <v>-0.3</v>
      </c>
      <c r="I111">
        <v>0</v>
      </c>
      <c r="J111">
        <v>0</v>
      </c>
      <c r="K111">
        <v>66</v>
      </c>
    </row>
    <row r="112" spans="1:11" x14ac:dyDescent="0.25">
      <c r="A112" s="1">
        <v>38987</v>
      </c>
      <c r="B112" t="s">
        <v>55</v>
      </c>
      <c r="C112">
        <v>172.5</v>
      </c>
      <c r="D112">
        <v>172.5</v>
      </c>
      <c r="E112">
        <v>172.5</v>
      </c>
      <c r="F112">
        <v>172.5</v>
      </c>
      <c r="G112">
        <v>172.3</v>
      </c>
      <c r="H112">
        <v>-0.1</v>
      </c>
      <c r="I112">
        <v>1</v>
      </c>
      <c r="J112">
        <v>0</v>
      </c>
      <c r="K112">
        <v>66</v>
      </c>
    </row>
    <row r="113" spans="1:11" x14ac:dyDescent="0.25">
      <c r="A113" s="1">
        <v>38988</v>
      </c>
      <c r="B113" t="s">
        <v>55</v>
      </c>
      <c r="C113" s="17">
        <f t="shared" ref="C113:F118" si="10">$G113</f>
        <v>172.2</v>
      </c>
      <c r="D113" s="17">
        <f t="shared" si="10"/>
        <v>172.2</v>
      </c>
      <c r="E113" s="17">
        <f t="shared" si="10"/>
        <v>172.2</v>
      </c>
      <c r="F113" s="17">
        <f t="shared" si="10"/>
        <v>172.2</v>
      </c>
      <c r="G113">
        <v>172.2</v>
      </c>
      <c r="H113">
        <v>-0.1</v>
      </c>
      <c r="I113">
        <v>0</v>
      </c>
      <c r="J113">
        <v>0</v>
      </c>
      <c r="K113">
        <v>66</v>
      </c>
    </row>
    <row r="114" spans="1:11" x14ac:dyDescent="0.25">
      <c r="A114" s="1">
        <v>38989</v>
      </c>
      <c r="B114" t="s">
        <v>55</v>
      </c>
      <c r="C114" s="17">
        <f t="shared" si="10"/>
        <v>172.1</v>
      </c>
      <c r="D114" s="17">
        <f t="shared" si="10"/>
        <v>172.1</v>
      </c>
      <c r="E114" s="17">
        <f t="shared" si="10"/>
        <v>172.1</v>
      </c>
      <c r="F114" s="17">
        <f t="shared" si="10"/>
        <v>172.1</v>
      </c>
      <c r="G114">
        <v>172.1</v>
      </c>
      <c r="H114">
        <v>-0.1</v>
      </c>
      <c r="I114">
        <v>0</v>
      </c>
      <c r="J114">
        <v>0</v>
      </c>
      <c r="K114">
        <v>66</v>
      </c>
    </row>
    <row r="115" spans="1:11" x14ac:dyDescent="0.25">
      <c r="A115" s="1">
        <v>38992</v>
      </c>
      <c r="B115" t="s">
        <v>55</v>
      </c>
      <c r="C115" s="17">
        <f t="shared" si="10"/>
        <v>172.1</v>
      </c>
      <c r="D115" s="17">
        <f t="shared" si="10"/>
        <v>172.1</v>
      </c>
      <c r="E115" s="17">
        <f t="shared" si="10"/>
        <v>172.1</v>
      </c>
      <c r="F115" s="17">
        <f t="shared" si="10"/>
        <v>172.1</v>
      </c>
      <c r="G115">
        <v>172.1</v>
      </c>
      <c r="H115">
        <v>0</v>
      </c>
      <c r="I115">
        <v>0</v>
      </c>
      <c r="J115">
        <v>0</v>
      </c>
      <c r="K115">
        <v>66</v>
      </c>
    </row>
    <row r="116" spans="1:11" x14ac:dyDescent="0.25">
      <c r="A116" s="1">
        <v>38993</v>
      </c>
      <c r="B116" t="s">
        <v>55</v>
      </c>
      <c r="C116" s="17">
        <f t="shared" si="10"/>
        <v>172.2</v>
      </c>
      <c r="D116" s="17">
        <f t="shared" si="10"/>
        <v>172.2</v>
      </c>
      <c r="E116" s="17">
        <f t="shared" si="10"/>
        <v>172.2</v>
      </c>
      <c r="F116" s="17">
        <f t="shared" si="10"/>
        <v>172.2</v>
      </c>
      <c r="G116">
        <v>172.2</v>
      </c>
      <c r="H116">
        <v>0.1</v>
      </c>
      <c r="I116">
        <v>0</v>
      </c>
      <c r="J116">
        <v>0</v>
      </c>
      <c r="K116">
        <v>66</v>
      </c>
    </row>
    <row r="117" spans="1:11" x14ac:dyDescent="0.25">
      <c r="A117" s="1">
        <v>38994</v>
      </c>
      <c r="B117" t="s">
        <v>55</v>
      </c>
      <c r="C117" s="17">
        <f t="shared" si="10"/>
        <v>172.4</v>
      </c>
      <c r="D117" s="17">
        <f t="shared" si="10"/>
        <v>172.4</v>
      </c>
      <c r="E117" s="17">
        <f t="shared" si="10"/>
        <v>172.4</v>
      </c>
      <c r="F117" s="17">
        <f t="shared" si="10"/>
        <v>172.4</v>
      </c>
      <c r="G117">
        <v>172.4</v>
      </c>
      <c r="H117">
        <v>0.2</v>
      </c>
      <c r="I117">
        <v>0</v>
      </c>
      <c r="J117">
        <v>0</v>
      </c>
      <c r="K117">
        <v>66</v>
      </c>
    </row>
    <row r="118" spans="1:11" x14ac:dyDescent="0.25">
      <c r="A118" s="1">
        <v>38995</v>
      </c>
      <c r="B118" t="s">
        <v>55</v>
      </c>
      <c r="C118" s="17">
        <f t="shared" si="10"/>
        <v>172.3</v>
      </c>
      <c r="D118" s="17">
        <f t="shared" si="10"/>
        <v>172.3</v>
      </c>
      <c r="E118" s="17">
        <f t="shared" si="10"/>
        <v>172.3</v>
      </c>
      <c r="F118" s="17">
        <f t="shared" si="10"/>
        <v>172.3</v>
      </c>
      <c r="G118">
        <v>172.3</v>
      </c>
      <c r="H118">
        <v>-0.1</v>
      </c>
      <c r="I118">
        <v>0</v>
      </c>
      <c r="J118">
        <v>0</v>
      </c>
      <c r="K118">
        <v>66</v>
      </c>
    </row>
    <row r="119" spans="1:11" x14ac:dyDescent="0.25">
      <c r="A119" s="1">
        <v>38996</v>
      </c>
      <c r="B119" t="s">
        <v>55</v>
      </c>
      <c r="C119">
        <v>172.2</v>
      </c>
      <c r="D119">
        <v>172.2</v>
      </c>
      <c r="E119">
        <v>172.2</v>
      </c>
      <c r="F119">
        <v>172.2</v>
      </c>
      <c r="G119">
        <v>172.1</v>
      </c>
      <c r="H119">
        <v>-0.2</v>
      </c>
      <c r="I119">
        <v>10</v>
      </c>
      <c r="J119">
        <v>0</v>
      </c>
      <c r="K119">
        <v>76</v>
      </c>
    </row>
    <row r="120" spans="1:11" x14ac:dyDescent="0.25">
      <c r="A120" s="1">
        <v>38999</v>
      </c>
      <c r="B120" t="s">
        <v>55</v>
      </c>
      <c r="C120" s="17">
        <f t="shared" ref="C120:F133" si="11">$G120</f>
        <v>172.5</v>
      </c>
      <c r="D120" s="17">
        <f t="shared" si="11"/>
        <v>172.5</v>
      </c>
      <c r="E120" s="17">
        <f t="shared" si="11"/>
        <v>172.5</v>
      </c>
      <c r="F120" s="17">
        <f t="shared" si="11"/>
        <v>172.5</v>
      </c>
      <c r="G120">
        <v>172.5</v>
      </c>
      <c r="H120">
        <v>0.4</v>
      </c>
      <c r="I120">
        <v>0</v>
      </c>
      <c r="J120">
        <v>0</v>
      </c>
      <c r="K120">
        <v>76</v>
      </c>
    </row>
    <row r="121" spans="1:11" x14ac:dyDescent="0.25">
      <c r="A121" s="1">
        <v>39000</v>
      </c>
      <c r="B121" t="s">
        <v>55</v>
      </c>
      <c r="C121" s="17">
        <f t="shared" si="11"/>
        <v>171.4</v>
      </c>
      <c r="D121" s="17">
        <f t="shared" si="11"/>
        <v>171.4</v>
      </c>
      <c r="E121" s="17">
        <f t="shared" si="11"/>
        <v>171.4</v>
      </c>
      <c r="F121" s="17">
        <f t="shared" si="11"/>
        <v>171.4</v>
      </c>
      <c r="G121">
        <v>171.4</v>
      </c>
      <c r="H121">
        <v>-1.1000000000000001</v>
      </c>
      <c r="I121">
        <v>0</v>
      </c>
      <c r="J121">
        <v>0</v>
      </c>
      <c r="K121">
        <v>76</v>
      </c>
    </row>
    <row r="122" spans="1:11" x14ac:dyDescent="0.25">
      <c r="A122" s="1">
        <v>39001</v>
      </c>
      <c r="B122" t="s">
        <v>55</v>
      </c>
      <c r="C122" s="17">
        <f t="shared" si="11"/>
        <v>171.4</v>
      </c>
      <c r="D122" s="17">
        <f t="shared" si="11"/>
        <v>171.4</v>
      </c>
      <c r="E122" s="17">
        <f t="shared" si="11"/>
        <v>171.4</v>
      </c>
      <c r="F122" s="17">
        <f t="shared" si="11"/>
        <v>171.4</v>
      </c>
      <c r="G122">
        <v>171.4</v>
      </c>
      <c r="H122">
        <v>0</v>
      </c>
      <c r="I122">
        <v>0</v>
      </c>
      <c r="J122">
        <v>0</v>
      </c>
      <c r="K122">
        <v>76</v>
      </c>
    </row>
    <row r="123" spans="1:11" x14ac:dyDescent="0.25">
      <c r="A123" s="1">
        <v>39002</v>
      </c>
      <c r="B123" t="s">
        <v>55</v>
      </c>
      <c r="C123" s="17">
        <f t="shared" si="11"/>
        <v>171.1</v>
      </c>
      <c r="D123" s="17">
        <f t="shared" si="11"/>
        <v>171.1</v>
      </c>
      <c r="E123" s="17">
        <f t="shared" si="11"/>
        <v>171.1</v>
      </c>
      <c r="F123" s="17">
        <f t="shared" si="11"/>
        <v>171.1</v>
      </c>
      <c r="G123">
        <v>171.1</v>
      </c>
      <c r="H123">
        <v>-0.3</v>
      </c>
      <c r="I123">
        <v>0</v>
      </c>
      <c r="J123">
        <v>0</v>
      </c>
      <c r="K123">
        <v>76</v>
      </c>
    </row>
    <row r="124" spans="1:11" x14ac:dyDescent="0.25">
      <c r="A124" s="1">
        <v>39003</v>
      </c>
      <c r="B124" t="s">
        <v>55</v>
      </c>
      <c r="C124" s="17">
        <f t="shared" si="11"/>
        <v>171.1</v>
      </c>
      <c r="D124" s="17">
        <f t="shared" si="11"/>
        <v>171.1</v>
      </c>
      <c r="E124" s="17">
        <f t="shared" si="11"/>
        <v>171.1</v>
      </c>
      <c r="F124" s="17">
        <f t="shared" si="11"/>
        <v>171.1</v>
      </c>
      <c r="G124">
        <v>171.1</v>
      </c>
      <c r="H124">
        <v>0</v>
      </c>
      <c r="I124">
        <v>0</v>
      </c>
      <c r="J124">
        <v>0</v>
      </c>
      <c r="K124">
        <v>76</v>
      </c>
    </row>
    <row r="125" spans="1:11" x14ac:dyDescent="0.25">
      <c r="A125" s="1">
        <v>39006</v>
      </c>
      <c r="B125" t="s">
        <v>55</v>
      </c>
      <c r="C125" s="17">
        <f t="shared" si="11"/>
        <v>171.4</v>
      </c>
      <c r="D125" s="17">
        <f t="shared" si="11"/>
        <v>171.4</v>
      </c>
      <c r="E125" s="17">
        <f t="shared" si="11"/>
        <v>171.4</v>
      </c>
      <c r="F125" s="17">
        <f t="shared" si="11"/>
        <v>171.4</v>
      </c>
      <c r="G125">
        <v>171.4</v>
      </c>
      <c r="H125">
        <v>0.3</v>
      </c>
      <c r="I125">
        <v>0</v>
      </c>
      <c r="J125">
        <v>0</v>
      </c>
      <c r="K125">
        <v>76</v>
      </c>
    </row>
    <row r="126" spans="1:11" x14ac:dyDescent="0.25">
      <c r="A126" s="1">
        <v>39007</v>
      </c>
      <c r="B126" t="s">
        <v>55</v>
      </c>
      <c r="C126" s="17">
        <f t="shared" si="11"/>
        <v>171.4</v>
      </c>
      <c r="D126" s="17">
        <f t="shared" si="11"/>
        <v>171.4</v>
      </c>
      <c r="E126" s="17">
        <f t="shared" si="11"/>
        <v>171.4</v>
      </c>
      <c r="F126" s="17">
        <f t="shared" si="11"/>
        <v>171.4</v>
      </c>
      <c r="G126">
        <v>171.4</v>
      </c>
      <c r="H126">
        <v>0</v>
      </c>
      <c r="I126">
        <v>0</v>
      </c>
      <c r="J126">
        <v>0</v>
      </c>
      <c r="K126">
        <v>76</v>
      </c>
    </row>
    <row r="127" spans="1:11" x14ac:dyDescent="0.25">
      <c r="A127" s="1">
        <v>39008</v>
      </c>
      <c r="B127" t="s">
        <v>55</v>
      </c>
      <c r="C127" s="17">
        <f t="shared" si="11"/>
        <v>171.5</v>
      </c>
      <c r="D127" s="17">
        <f t="shared" si="11"/>
        <v>171.5</v>
      </c>
      <c r="E127" s="17">
        <f t="shared" si="11"/>
        <v>171.5</v>
      </c>
      <c r="F127" s="17">
        <f t="shared" si="11"/>
        <v>171.5</v>
      </c>
      <c r="G127">
        <v>171.5</v>
      </c>
      <c r="H127">
        <v>0.1</v>
      </c>
      <c r="I127">
        <v>0</v>
      </c>
      <c r="J127">
        <v>0</v>
      </c>
      <c r="K127">
        <v>76</v>
      </c>
    </row>
    <row r="128" spans="1:11" x14ac:dyDescent="0.25">
      <c r="A128" s="1">
        <v>39009</v>
      </c>
      <c r="B128" t="s">
        <v>55</v>
      </c>
      <c r="C128" s="17">
        <f t="shared" si="11"/>
        <v>171.4</v>
      </c>
      <c r="D128" s="17">
        <f t="shared" si="11"/>
        <v>171.4</v>
      </c>
      <c r="E128" s="17">
        <f t="shared" si="11"/>
        <v>171.4</v>
      </c>
      <c r="F128" s="17">
        <f t="shared" si="11"/>
        <v>171.4</v>
      </c>
      <c r="G128">
        <v>171.4</v>
      </c>
      <c r="H128">
        <v>-0.1</v>
      </c>
      <c r="I128">
        <v>0</v>
      </c>
      <c r="J128">
        <v>0</v>
      </c>
      <c r="K128">
        <v>76</v>
      </c>
    </row>
    <row r="129" spans="1:11" x14ac:dyDescent="0.25">
      <c r="A129" s="1">
        <v>39010</v>
      </c>
      <c r="B129" t="s">
        <v>55</v>
      </c>
      <c r="C129" s="17">
        <f t="shared" si="11"/>
        <v>171.1</v>
      </c>
      <c r="D129" s="17">
        <f t="shared" si="11"/>
        <v>171.1</v>
      </c>
      <c r="E129" s="17">
        <f t="shared" si="11"/>
        <v>171.1</v>
      </c>
      <c r="F129" s="17">
        <f t="shared" si="11"/>
        <v>171.1</v>
      </c>
      <c r="G129">
        <v>171.1</v>
      </c>
      <c r="H129">
        <v>-0.3</v>
      </c>
      <c r="I129">
        <v>0</v>
      </c>
      <c r="J129">
        <v>0</v>
      </c>
      <c r="K129">
        <v>75</v>
      </c>
    </row>
    <row r="130" spans="1:11" x14ac:dyDescent="0.25">
      <c r="A130" s="1">
        <v>39013</v>
      </c>
      <c r="B130" t="s">
        <v>55</v>
      </c>
      <c r="C130" s="17">
        <f t="shared" si="11"/>
        <v>171</v>
      </c>
      <c r="D130" s="17">
        <f t="shared" si="11"/>
        <v>171</v>
      </c>
      <c r="E130" s="17">
        <f t="shared" si="11"/>
        <v>171</v>
      </c>
      <c r="F130" s="17">
        <f t="shared" si="11"/>
        <v>171</v>
      </c>
      <c r="G130">
        <v>171</v>
      </c>
      <c r="H130">
        <v>-0.1</v>
      </c>
      <c r="I130">
        <v>0</v>
      </c>
      <c r="J130">
        <v>0</v>
      </c>
      <c r="K130">
        <v>75</v>
      </c>
    </row>
    <row r="131" spans="1:11" x14ac:dyDescent="0.25">
      <c r="A131" s="1">
        <v>39014</v>
      </c>
      <c r="B131" t="s">
        <v>55</v>
      </c>
      <c r="C131" s="17">
        <f t="shared" si="11"/>
        <v>171</v>
      </c>
      <c r="D131" s="17">
        <f t="shared" si="11"/>
        <v>171</v>
      </c>
      <c r="E131" s="17">
        <f t="shared" si="11"/>
        <v>171</v>
      </c>
      <c r="F131" s="17">
        <f t="shared" si="11"/>
        <v>171</v>
      </c>
      <c r="G131">
        <v>171</v>
      </c>
      <c r="H131">
        <v>0</v>
      </c>
      <c r="I131">
        <v>0</v>
      </c>
      <c r="J131">
        <v>0</v>
      </c>
      <c r="K131">
        <v>75</v>
      </c>
    </row>
    <row r="132" spans="1:11" x14ac:dyDescent="0.25">
      <c r="A132" s="1">
        <v>39015</v>
      </c>
      <c r="B132" t="s">
        <v>55</v>
      </c>
      <c r="C132" s="17">
        <f t="shared" si="11"/>
        <v>170.8</v>
      </c>
      <c r="D132" s="17">
        <f t="shared" si="11"/>
        <v>170.8</v>
      </c>
      <c r="E132" s="17">
        <f t="shared" si="11"/>
        <v>170.8</v>
      </c>
      <c r="F132" s="17">
        <f t="shared" si="11"/>
        <v>170.8</v>
      </c>
      <c r="G132">
        <v>170.8</v>
      </c>
      <c r="H132">
        <v>-0.2</v>
      </c>
      <c r="I132">
        <v>0</v>
      </c>
      <c r="J132">
        <v>0</v>
      </c>
      <c r="K132">
        <v>75</v>
      </c>
    </row>
    <row r="133" spans="1:11" x14ac:dyDescent="0.25">
      <c r="A133" s="1">
        <v>39016</v>
      </c>
      <c r="B133" t="s">
        <v>55</v>
      </c>
      <c r="C133" s="17">
        <f t="shared" si="11"/>
        <v>170.2</v>
      </c>
      <c r="D133" s="17">
        <f t="shared" si="11"/>
        <v>170.2</v>
      </c>
      <c r="E133" s="17">
        <f t="shared" si="11"/>
        <v>170.2</v>
      </c>
      <c r="F133" s="17">
        <f t="shared" si="11"/>
        <v>170.2</v>
      </c>
      <c r="G133">
        <v>170.2</v>
      </c>
      <c r="H133">
        <v>-0.6</v>
      </c>
      <c r="I133">
        <v>0</v>
      </c>
      <c r="J133">
        <v>0</v>
      </c>
      <c r="K133">
        <v>75</v>
      </c>
    </row>
    <row r="134" spans="1:11" x14ac:dyDescent="0.25">
      <c r="A134" s="1">
        <v>39017</v>
      </c>
      <c r="B134" t="s">
        <v>55</v>
      </c>
      <c r="C134">
        <v>169</v>
      </c>
      <c r="D134">
        <v>169</v>
      </c>
      <c r="E134">
        <v>169</v>
      </c>
      <c r="F134">
        <v>169</v>
      </c>
      <c r="G134">
        <v>169.8</v>
      </c>
      <c r="H134">
        <v>-0.4</v>
      </c>
      <c r="I134">
        <v>2</v>
      </c>
      <c r="J134">
        <v>0</v>
      </c>
      <c r="K134">
        <v>75</v>
      </c>
    </row>
    <row r="135" spans="1:11" x14ac:dyDescent="0.25">
      <c r="A135" s="1">
        <v>39020</v>
      </c>
      <c r="B135" t="s">
        <v>55</v>
      </c>
      <c r="C135" s="17">
        <f t="shared" ref="C135:F136" si="12">$G135</f>
        <v>169.9</v>
      </c>
      <c r="D135" s="17">
        <f t="shared" si="12"/>
        <v>169.9</v>
      </c>
      <c r="E135" s="17">
        <f t="shared" si="12"/>
        <v>169.9</v>
      </c>
      <c r="F135" s="17">
        <f t="shared" si="12"/>
        <v>169.9</v>
      </c>
      <c r="G135">
        <v>169.9</v>
      </c>
      <c r="H135">
        <v>0.1</v>
      </c>
      <c r="I135">
        <v>0</v>
      </c>
      <c r="J135">
        <v>0</v>
      </c>
      <c r="K135">
        <v>75</v>
      </c>
    </row>
    <row r="136" spans="1:11" x14ac:dyDescent="0.25">
      <c r="A136" s="1">
        <v>39021</v>
      </c>
      <c r="B136" t="s">
        <v>55</v>
      </c>
      <c r="C136" s="17">
        <f t="shared" si="12"/>
        <v>169.8</v>
      </c>
      <c r="D136" s="17">
        <f t="shared" si="12"/>
        <v>169.8</v>
      </c>
      <c r="E136" s="17">
        <f t="shared" si="12"/>
        <v>169.8</v>
      </c>
      <c r="F136" s="17">
        <f t="shared" si="12"/>
        <v>169.8</v>
      </c>
      <c r="G136">
        <v>169.8</v>
      </c>
      <c r="H136">
        <v>-0.1</v>
      </c>
      <c r="I136">
        <v>0</v>
      </c>
      <c r="J136">
        <v>0</v>
      </c>
      <c r="K136">
        <v>73</v>
      </c>
    </row>
    <row r="137" spans="1:11" x14ac:dyDescent="0.25">
      <c r="A137" s="1">
        <v>39022</v>
      </c>
      <c r="B137" t="s">
        <v>55</v>
      </c>
      <c r="C137">
        <v>168.1</v>
      </c>
      <c r="D137">
        <v>168.1</v>
      </c>
      <c r="E137">
        <v>168.1</v>
      </c>
      <c r="F137">
        <v>168.1</v>
      </c>
      <c r="G137">
        <v>168.6</v>
      </c>
      <c r="H137">
        <v>-1.2</v>
      </c>
      <c r="I137">
        <v>4</v>
      </c>
      <c r="J137">
        <v>0</v>
      </c>
      <c r="K137">
        <v>73</v>
      </c>
    </row>
    <row r="138" spans="1:11" x14ac:dyDescent="0.25">
      <c r="A138" s="1">
        <v>39023</v>
      </c>
      <c r="B138" t="s">
        <v>55</v>
      </c>
      <c r="C138">
        <v>167.9</v>
      </c>
      <c r="D138">
        <v>167.9</v>
      </c>
      <c r="E138">
        <v>167.9</v>
      </c>
      <c r="F138">
        <v>167.9</v>
      </c>
      <c r="G138">
        <v>168.4</v>
      </c>
      <c r="H138">
        <v>-0.2</v>
      </c>
      <c r="I138">
        <v>10</v>
      </c>
      <c r="J138">
        <v>0</v>
      </c>
      <c r="K138">
        <v>79</v>
      </c>
    </row>
    <row r="139" spans="1:11" x14ac:dyDescent="0.25">
      <c r="A139" s="1">
        <v>39024</v>
      </c>
      <c r="B139" t="s">
        <v>55</v>
      </c>
      <c r="C139">
        <v>167</v>
      </c>
      <c r="D139">
        <v>167</v>
      </c>
      <c r="E139">
        <v>167</v>
      </c>
      <c r="F139">
        <v>167</v>
      </c>
      <c r="G139">
        <v>167.4</v>
      </c>
      <c r="H139">
        <v>-1</v>
      </c>
      <c r="I139">
        <v>3</v>
      </c>
      <c r="J139">
        <v>0</v>
      </c>
      <c r="K139">
        <v>79</v>
      </c>
    </row>
    <row r="140" spans="1:11" x14ac:dyDescent="0.25">
      <c r="A140" s="1">
        <v>39027</v>
      </c>
      <c r="B140" t="s">
        <v>55</v>
      </c>
      <c r="C140">
        <v>166.4</v>
      </c>
      <c r="D140">
        <v>166.4</v>
      </c>
      <c r="E140">
        <v>165.8</v>
      </c>
      <c r="F140">
        <v>165.8</v>
      </c>
      <c r="G140">
        <v>166.1</v>
      </c>
      <c r="H140">
        <v>-1.3</v>
      </c>
      <c r="I140">
        <v>4</v>
      </c>
      <c r="J140">
        <v>0</v>
      </c>
      <c r="K140">
        <v>82</v>
      </c>
    </row>
    <row r="141" spans="1:11" x14ac:dyDescent="0.25">
      <c r="A141" s="1">
        <v>39028</v>
      </c>
      <c r="B141" t="s">
        <v>55</v>
      </c>
      <c r="C141">
        <v>165.1</v>
      </c>
      <c r="D141">
        <v>165.1</v>
      </c>
      <c r="E141">
        <v>165.1</v>
      </c>
      <c r="F141">
        <v>165.1</v>
      </c>
      <c r="G141">
        <v>165.1</v>
      </c>
      <c r="H141">
        <v>-1</v>
      </c>
      <c r="I141">
        <v>10</v>
      </c>
      <c r="J141">
        <v>0</v>
      </c>
      <c r="K141">
        <v>76</v>
      </c>
    </row>
    <row r="142" spans="1:11" x14ac:dyDescent="0.25">
      <c r="A142" s="1">
        <v>39029</v>
      </c>
      <c r="B142" t="s">
        <v>55</v>
      </c>
      <c r="C142" s="17">
        <f t="shared" ref="C142:F146" si="13">$G142</f>
        <v>165.1</v>
      </c>
      <c r="D142" s="17">
        <f t="shared" si="13"/>
        <v>165.1</v>
      </c>
      <c r="E142" s="17">
        <f t="shared" si="13"/>
        <v>165.1</v>
      </c>
      <c r="F142" s="17">
        <f t="shared" si="13"/>
        <v>165.1</v>
      </c>
      <c r="G142">
        <v>165.1</v>
      </c>
      <c r="H142">
        <v>0</v>
      </c>
      <c r="I142">
        <v>0</v>
      </c>
      <c r="J142">
        <v>0</v>
      </c>
      <c r="K142">
        <v>66</v>
      </c>
    </row>
    <row r="143" spans="1:11" x14ac:dyDescent="0.25">
      <c r="A143" s="1">
        <v>39030</v>
      </c>
      <c r="B143" t="s">
        <v>55</v>
      </c>
      <c r="C143" s="17">
        <f t="shared" si="13"/>
        <v>164.5</v>
      </c>
      <c r="D143" s="17">
        <f t="shared" si="13"/>
        <v>164.5</v>
      </c>
      <c r="E143" s="17">
        <f t="shared" si="13"/>
        <v>164.5</v>
      </c>
      <c r="F143" s="17">
        <f t="shared" si="13"/>
        <v>164.5</v>
      </c>
      <c r="G143">
        <v>164.5</v>
      </c>
      <c r="H143">
        <v>-0.6</v>
      </c>
      <c r="I143">
        <v>0</v>
      </c>
      <c r="J143">
        <v>0</v>
      </c>
      <c r="K143">
        <v>62</v>
      </c>
    </row>
    <row r="144" spans="1:11" x14ac:dyDescent="0.25">
      <c r="A144" s="1">
        <v>39031</v>
      </c>
      <c r="B144" t="s">
        <v>55</v>
      </c>
      <c r="C144" s="17">
        <f t="shared" si="13"/>
        <v>164.6</v>
      </c>
      <c r="D144" s="17">
        <f t="shared" si="13"/>
        <v>164.6</v>
      </c>
      <c r="E144" s="17">
        <f t="shared" si="13"/>
        <v>164.6</v>
      </c>
      <c r="F144" s="17">
        <f t="shared" si="13"/>
        <v>164.6</v>
      </c>
      <c r="G144">
        <v>164.6</v>
      </c>
      <c r="H144">
        <v>0.1</v>
      </c>
      <c r="I144">
        <v>0</v>
      </c>
      <c r="J144">
        <v>0</v>
      </c>
      <c r="K144">
        <v>62</v>
      </c>
    </row>
    <row r="145" spans="1:11" x14ac:dyDescent="0.25">
      <c r="A145" s="1">
        <v>39034</v>
      </c>
      <c r="B145" t="s">
        <v>55</v>
      </c>
      <c r="C145" s="17">
        <f t="shared" si="13"/>
        <v>164.6</v>
      </c>
      <c r="D145" s="17">
        <f t="shared" si="13"/>
        <v>164.6</v>
      </c>
      <c r="E145" s="17">
        <f t="shared" si="13"/>
        <v>164.6</v>
      </c>
      <c r="F145" s="17">
        <f t="shared" si="13"/>
        <v>164.6</v>
      </c>
      <c r="G145">
        <v>164.6</v>
      </c>
      <c r="H145">
        <v>0</v>
      </c>
      <c r="I145">
        <v>0</v>
      </c>
      <c r="J145">
        <v>0</v>
      </c>
      <c r="K145">
        <v>62</v>
      </c>
    </row>
    <row r="146" spans="1:11" x14ac:dyDescent="0.25">
      <c r="A146" s="1">
        <v>39035</v>
      </c>
      <c r="B146" t="s">
        <v>55</v>
      </c>
      <c r="C146" s="17">
        <f t="shared" si="13"/>
        <v>164.2</v>
      </c>
      <c r="D146" s="17">
        <f t="shared" si="13"/>
        <v>164.2</v>
      </c>
      <c r="E146" s="17">
        <f t="shared" si="13"/>
        <v>164.2</v>
      </c>
      <c r="F146" s="17">
        <f t="shared" si="13"/>
        <v>164.2</v>
      </c>
      <c r="G146">
        <v>164.2</v>
      </c>
      <c r="H146">
        <v>-0.4</v>
      </c>
      <c r="I146">
        <v>0</v>
      </c>
      <c r="J146">
        <v>0</v>
      </c>
      <c r="K146">
        <v>62</v>
      </c>
    </row>
    <row r="147" spans="1:11" x14ac:dyDescent="0.25">
      <c r="A147" s="1">
        <v>39036</v>
      </c>
      <c r="B147" t="s">
        <v>55</v>
      </c>
      <c r="C147">
        <v>163.30000000000001</v>
      </c>
      <c r="D147">
        <v>163.30000000000001</v>
      </c>
      <c r="E147">
        <v>162.19999999999999</v>
      </c>
      <c r="F147">
        <v>162.19999999999999</v>
      </c>
      <c r="G147">
        <v>162.1</v>
      </c>
      <c r="H147">
        <v>-2.1</v>
      </c>
      <c r="I147">
        <v>24</v>
      </c>
      <c r="J147">
        <v>0</v>
      </c>
      <c r="K147">
        <v>62</v>
      </c>
    </row>
    <row r="148" spans="1:11" x14ac:dyDescent="0.25">
      <c r="A148" s="1">
        <v>39037</v>
      </c>
      <c r="B148" t="s">
        <v>55</v>
      </c>
      <c r="C148">
        <v>161.1</v>
      </c>
      <c r="D148">
        <v>161.1</v>
      </c>
      <c r="E148">
        <v>161.1</v>
      </c>
      <c r="F148">
        <v>161.1</v>
      </c>
      <c r="G148">
        <v>161.6</v>
      </c>
      <c r="H148">
        <v>-0.5</v>
      </c>
      <c r="I148">
        <v>0</v>
      </c>
      <c r="J148">
        <v>0</v>
      </c>
      <c r="K148">
        <v>81</v>
      </c>
    </row>
    <row r="149" spans="1:11" x14ac:dyDescent="0.25">
      <c r="A149" s="1">
        <v>39038</v>
      </c>
      <c r="B149" t="s">
        <v>55</v>
      </c>
      <c r="C149" s="17">
        <f t="shared" ref="C149:F152" si="14">$G149</f>
        <v>162.69999999999999</v>
      </c>
      <c r="D149" s="17">
        <f t="shared" si="14"/>
        <v>162.69999999999999</v>
      </c>
      <c r="E149" s="17">
        <f t="shared" si="14"/>
        <v>162.69999999999999</v>
      </c>
      <c r="F149" s="17">
        <f t="shared" si="14"/>
        <v>162.69999999999999</v>
      </c>
      <c r="G149">
        <v>162.69999999999999</v>
      </c>
      <c r="H149">
        <v>1.1000000000000001</v>
      </c>
      <c r="I149">
        <v>0</v>
      </c>
      <c r="J149">
        <v>0</v>
      </c>
      <c r="K149">
        <v>57</v>
      </c>
    </row>
    <row r="150" spans="1:11" x14ac:dyDescent="0.25">
      <c r="A150" s="1">
        <v>39041</v>
      </c>
      <c r="B150" t="s">
        <v>55</v>
      </c>
      <c r="C150" s="17">
        <f t="shared" si="14"/>
        <v>162.9</v>
      </c>
      <c r="D150" s="17">
        <f t="shared" si="14"/>
        <v>162.9</v>
      </c>
      <c r="E150" s="17">
        <f t="shared" si="14"/>
        <v>162.9</v>
      </c>
      <c r="F150" s="17">
        <f t="shared" si="14"/>
        <v>162.9</v>
      </c>
      <c r="G150">
        <v>162.9</v>
      </c>
      <c r="H150">
        <v>0.2</v>
      </c>
      <c r="I150">
        <v>0</v>
      </c>
      <c r="J150">
        <v>0</v>
      </c>
      <c r="K150">
        <v>38</v>
      </c>
    </row>
    <row r="151" spans="1:11" x14ac:dyDescent="0.25">
      <c r="A151" s="1">
        <v>39042</v>
      </c>
      <c r="B151" t="s">
        <v>55</v>
      </c>
      <c r="C151" s="17">
        <f t="shared" si="14"/>
        <v>162.4</v>
      </c>
      <c r="D151" s="17">
        <f t="shared" si="14"/>
        <v>162.4</v>
      </c>
      <c r="E151" s="17">
        <f t="shared" si="14"/>
        <v>162.4</v>
      </c>
      <c r="F151" s="17">
        <f t="shared" si="14"/>
        <v>162.4</v>
      </c>
      <c r="G151">
        <v>162.4</v>
      </c>
      <c r="H151">
        <v>-0.5</v>
      </c>
      <c r="I151">
        <v>0</v>
      </c>
      <c r="J151">
        <v>0</v>
      </c>
      <c r="K151">
        <v>38</v>
      </c>
    </row>
    <row r="152" spans="1:11" x14ac:dyDescent="0.25">
      <c r="A152" s="1">
        <v>39043</v>
      </c>
      <c r="B152" t="s">
        <v>55</v>
      </c>
      <c r="C152" s="17">
        <f t="shared" si="14"/>
        <v>163.1</v>
      </c>
      <c r="D152" s="17">
        <f t="shared" si="14"/>
        <v>163.1</v>
      </c>
      <c r="E152" s="17">
        <f t="shared" si="14"/>
        <v>163.1</v>
      </c>
      <c r="F152" s="17">
        <f t="shared" si="14"/>
        <v>163.1</v>
      </c>
      <c r="G152">
        <v>163.1</v>
      </c>
      <c r="H152">
        <v>0.7</v>
      </c>
      <c r="I152">
        <v>0</v>
      </c>
      <c r="J152">
        <v>0</v>
      </c>
      <c r="K152">
        <v>38</v>
      </c>
    </row>
    <row r="153" spans="1:11" x14ac:dyDescent="0.25">
      <c r="A153" s="1">
        <v>39045</v>
      </c>
      <c r="B153" t="s">
        <v>55</v>
      </c>
      <c r="C153">
        <v>163</v>
      </c>
      <c r="D153">
        <v>163</v>
      </c>
      <c r="E153">
        <v>163</v>
      </c>
      <c r="F153">
        <v>163</v>
      </c>
      <c r="G153">
        <v>162.6</v>
      </c>
      <c r="H153">
        <v>-0.5</v>
      </c>
      <c r="I153">
        <v>10</v>
      </c>
      <c r="J153">
        <v>0</v>
      </c>
      <c r="K153">
        <v>48</v>
      </c>
    </row>
    <row r="154" spans="1:11" x14ac:dyDescent="0.25">
      <c r="A154" s="1">
        <v>39048</v>
      </c>
      <c r="B154" t="s">
        <v>55</v>
      </c>
      <c r="C154" s="17">
        <f t="shared" ref="C154:F160" si="15">$G154</f>
        <v>163.5</v>
      </c>
      <c r="D154" s="17">
        <f t="shared" si="15"/>
        <v>163.5</v>
      </c>
      <c r="E154" s="17">
        <f t="shared" si="15"/>
        <v>163.5</v>
      </c>
      <c r="F154" s="17">
        <f t="shared" si="15"/>
        <v>163.5</v>
      </c>
      <c r="G154">
        <v>163.5</v>
      </c>
      <c r="H154">
        <v>0.9</v>
      </c>
      <c r="I154">
        <v>0</v>
      </c>
      <c r="J154">
        <v>0</v>
      </c>
      <c r="K154">
        <v>48</v>
      </c>
    </row>
    <row r="155" spans="1:11" x14ac:dyDescent="0.25">
      <c r="A155" s="1">
        <v>39049</v>
      </c>
      <c r="B155" t="s">
        <v>55</v>
      </c>
      <c r="C155" s="17">
        <f t="shared" si="15"/>
        <v>163.1</v>
      </c>
      <c r="D155" s="17">
        <f t="shared" si="15"/>
        <v>163.1</v>
      </c>
      <c r="E155" s="17">
        <f t="shared" si="15"/>
        <v>163.1</v>
      </c>
      <c r="F155" s="17">
        <f t="shared" si="15"/>
        <v>163.1</v>
      </c>
      <c r="G155">
        <v>163.1</v>
      </c>
      <c r="H155">
        <v>-0.4</v>
      </c>
      <c r="I155">
        <v>0</v>
      </c>
      <c r="J155">
        <v>0</v>
      </c>
      <c r="K155">
        <v>48</v>
      </c>
    </row>
    <row r="156" spans="1:11" x14ac:dyDescent="0.25">
      <c r="A156" s="1">
        <v>39050</v>
      </c>
      <c r="B156" t="s">
        <v>55</v>
      </c>
      <c r="C156" s="17">
        <f t="shared" si="15"/>
        <v>163.4</v>
      </c>
      <c r="D156" s="17">
        <f t="shared" si="15"/>
        <v>163.4</v>
      </c>
      <c r="E156" s="17">
        <f t="shared" si="15"/>
        <v>163.4</v>
      </c>
      <c r="F156" s="17">
        <f t="shared" si="15"/>
        <v>163.4</v>
      </c>
      <c r="G156">
        <v>163.4</v>
      </c>
      <c r="H156">
        <v>0.3</v>
      </c>
      <c r="I156">
        <v>0</v>
      </c>
      <c r="J156">
        <v>0</v>
      </c>
      <c r="K156">
        <v>48</v>
      </c>
    </row>
    <row r="157" spans="1:11" x14ac:dyDescent="0.25">
      <c r="A157" s="1">
        <v>39051</v>
      </c>
      <c r="B157" t="s">
        <v>55</v>
      </c>
      <c r="C157" s="17">
        <f t="shared" si="15"/>
        <v>163.6</v>
      </c>
      <c r="D157" s="17">
        <f t="shared" si="15"/>
        <v>163.6</v>
      </c>
      <c r="E157" s="17">
        <f t="shared" si="15"/>
        <v>163.6</v>
      </c>
      <c r="F157" s="17">
        <f t="shared" si="15"/>
        <v>163.6</v>
      </c>
      <c r="G157">
        <v>163.6</v>
      </c>
      <c r="H157">
        <v>0.2</v>
      </c>
      <c r="I157">
        <v>0</v>
      </c>
      <c r="J157">
        <v>0</v>
      </c>
      <c r="K157">
        <v>48</v>
      </c>
    </row>
    <row r="158" spans="1:11" x14ac:dyDescent="0.25">
      <c r="A158" s="1">
        <v>39052</v>
      </c>
      <c r="B158" t="s">
        <v>55</v>
      </c>
      <c r="C158" s="17">
        <f t="shared" si="15"/>
        <v>164</v>
      </c>
      <c r="D158" s="17">
        <f t="shared" si="15"/>
        <v>164</v>
      </c>
      <c r="E158" s="17">
        <f t="shared" si="15"/>
        <v>164</v>
      </c>
      <c r="F158" s="17">
        <f t="shared" si="15"/>
        <v>164</v>
      </c>
      <c r="G158">
        <v>164</v>
      </c>
      <c r="H158">
        <v>0.4</v>
      </c>
      <c r="I158">
        <v>0</v>
      </c>
      <c r="J158">
        <v>0</v>
      </c>
      <c r="K158">
        <v>48</v>
      </c>
    </row>
    <row r="159" spans="1:11" x14ac:dyDescent="0.25">
      <c r="A159" s="1">
        <v>39055</v>
      </c>
      <c r="B159" t="s">
        <v>55</v>
      </c>
      <c r="C159" s="17">
        <f t="shared" si="15"/>
        <v>163.6</v>
      </c>
      <c r="D159" s="17">
        <f t="shared" si="15"/>
        <v>163.6</v>
      </c>
      <c r="E159" s="17">
        <f t="shared" si="15"/>
        <v>163.6</v>
      </c>
      <c r="F159" s="17">
        <f t="shared" si="15"/>
        <v>163.6</v>
      </c>
      <c r="G159">
        <v>163.6</v>
      </c>
      <c r="H159">
        <v>-0.4</v>
      </c>
      <c r="I159">
        <v>0</v>
      </c>
      <c r="J159">
        <v>0</v>
      </c>
      <c r="K159">
        <v>48</v>
      </c>
    </row>
    <row r="160" spans="1:11" x14ac:dyDescent="0.25">
      <c r="A160" s="1">
        <v>39056</v>
      </c>
      <c r="B160" t="s">
        <v>55</v>
      </c>
      <c r="C160" s="17">
        <f t="shared" si="15"/>
        <v>163.6</v>
      </c>
      <c r="D160" s="17">
        <f t="shared" si="15"/>
        <v>163.6</v>
      </c>
      <c r="E160" s="17">
        <f t="shared" si="15"/>
        <v>163.6</v>
      </c>
      <c r="F160" s="17">
        <f t="shared" si="15"/>
        <v>163.6</v>
      </c>
      <c r="G160">
        <v>163.6</v>
      </c>
      <c r="H160">
        <v>0</v>
      </c>
      <c r="I160">
        <v>0</v>
      </c>
      <c r="J160">
        <v>0</v>
      </c>
      <c r="K160">
        <v>48</v>
      </c>
    </row>
    <row r="161" spans="1:11" x14ac:dyDescent="0.25">
      <c r="A161" s="1">
        <v>39057</v>
      </c>
      <c r="B161" t="s">
        <v>55</v>
      </c>
      <c r="C161">
        <v>163.80000000000001</v>
      </c>
      <c r="D161">
        <v>163.80000000000001</v>
      </c>
      <c r="E161">
        <v>163.80000000000001</v>
      </c>
      <c r="F161">
        <v>163.80000000000001</v>
      </c>
      <c r="G161">
        <v>163.80000000000001</v>
      </c>
      <c r="H161">
        <v>0.2</v>
      </c>
      <c r="I161">
        <v>15</v>
      </c>
      <c r="J161">
        <v>0</v>
      </c>
      <c r="K161">
        <v>63</v>
      </c>
    </row>
    <row r="162" spans="1:11" x14ac:dyDescent="0.25">
      <c r="A162" s="1">
        <v>39058</v>
      </c>
      <c r="B162" t="s">
        <v>55</v>
      </c>
      <c r="C162">
        <v>165.1</v>
      </c>
      <c r="D162">
        <v>165.1</v>
      </c>
      <c r="E162">
        <v>165.1</v>
      </c>
      <c r="F162">
        <v>165.1</v>
      </c>
      <c r="G162">
        <v>164.8</v>
      </c>
      <c r="H162">
        <v>1</v>
      </c>
      <c r="I162">
        <v>2</v>
      </c>
      <c r="J162">
        <v>0</v>
      </c>
      <c r="K162">
        <v>65</v>
      </c>
    </row>
    <row r="163" spans="1:11" x14ac:dyDescent="0.25">
      <c r="A163" s="1">
        <v>39059</v>
      </c>
      <c r="B163" t="s">
        <v>55</v>
      </c>
      <c r="C163">
        <v>165.3</v>
      </c>
      <c r="D163">
        <v>165.3</v>
      </c>
      <c r="E163">
        <v>165.3</v>
      </c>
      <c r="F163">
        <v>165.3</v>
      </c>
      <c r="G163">
        <v>164.2</v>
      </c>
      <c r="H163">
        <v>-0.6</v>
      </c>
      <c r="I163">
        <v>5</v>
      </c>
      <c r="J163">
        <v>0</v>
      </c>
      <c r="K163">
        <v>70</v>
      </c>
    </row>
    <row r="164" spans="1:11" x14ac:dyDescent="0.25">
      <c r="A164" s="1">
        <v>39062</v>
      </c>
      <c r="B164" t="s">
        <v>55</v>
      </c>
      <c r="C164" s="17">
        <f t="shared" ref="C164:F167" si="16">$G164</f>
        <v>163.69999999999999</v>
      </c>
      <c r="D164" s="17">
        <f t="shared" si="16"/>
        <v>163.69999999999999</v>
      </c>
      <c r="E164" s="17">
        <f t="shared" si="16"/>
        <v>163.69999999999999</v>
      </c>
      <c r="F164" s="17">
        <f t="shared" si="16"/>
        <v>163.69999999999999</v>
      </c>
      <c r="G164">
        <v>163.69999999999999</v>
      </c>
      <c r="H164">
        <v>-0.5</v>
      </c>
      <c r="I164">
        <v>0</v>
      </c>
      <c r="J164">
        <v>0</v>
      </c>
      <c r="K164">
        <v>70</v>
      </c>
    </row>
    <row r="165" spans="1:11" x14ac:dyDescent="0.25">
      <c r="A165" s="1">
        <v>39063</v>
      </c>
      <c r="B165" t="s">
        <v>55</v>
      </c>
      <c r="C165" s="17">
        <f t="shared" si="16"/>
        <v>163.69999999999999</v>
      </c>
      <c r="D165" s="17">
        <f t="shared" si="16"/>
        <v>163.69999999999999</v>
      </c>
      <c r="E165" s="17">
        <f t="shared" si="16"/>
        <v>163.69999999999999</v>
      </c>
      <c r="F165" s="17">
        <f t="shared" si="16"/>
        <v>163.69999999999999</v>
      </c>
      <c r="G165">
        <v>163.69999999999999</v>
      </c>
      <c r="H165">
        <v>0</v>
      </c>
      <c r="I165">
        <v>0</v>
      </c>
      <c r="J165">
        <v>0</v>
      </c>
      <c r="K165">
        <v>70</v>
      </c>
    </row>
    <row r="166" spans="1:11" x14ac:dyDescent="0.25">
      <c r="A166" s="1">
        <v>39064</v>
      </c>
      <c r="B166" t="s">
        <v>55</v>
      </c>
      <c r="C166" s="17">
        <f t="shared" si="16"/>
        <v>163.1</v>
      </c>
      <c r="D166" s="17">
        <f t="shared" si="16"/>
        <v>163.1</v>
      </c>
      <c r="E166" s="17">
        <f t="shared" si="16"/>
        <v>163.1</v>
      </c>
      <c r="F166" s="17">
        <f t="shared" si="16"/>
        <v>163.1</v>
      </c>
      <c r="G166">
        <v>163.1</v>
      </c>
      <c r="H166">
        <v>-0.6</v>
      </c>
      <c r="I166">
        <v>0</v>
      </c>
      <c r="J166">
        <v>0</v>
      </c>
      <c r="K166">
        <v>70</v>
      </c>
    </row>
    <row r="167" spans="1:11" x14ac:dyDescent="0.25">
      <c r="A167" s="1">
        <v>39065</v>
      </c>
      <c r="B167" t="s">
        <v>55</v>
      </c>
      <c r="C167" s="17">
        <f t="shared" si="16"/>
        <v>163</v>
      </c>
      <c r="D167" s="17">
        <f t="shared" si="16"/>
        <v>163</v>
      </c>
      <c r="E167" s="17">
        <f t="shared" si="16"/>
        <v>163</v>
      </c>
      <c r="F167" s="17">
        <f t="shared" si="16"/>
        <v>163</v>
      </c>
      <c r="G167">
        <v>163</v>
      </c>
      <c r="H167">
        <v>-0.1</v>
      </c>
      <c r="I167">
        <v>0</v>
      </c>
      <c r="J167">
        <v>0</v>
      </c>
      <c r="K167">
        <v>70</v>
      </c>
    </row>
    <row r="168" spans="1:11" x14ac:dyDescent="0.25">
      <c r="A168" s="1">
        <v>39066</v>
      </c>
      <c r="B168" t="s">
        <v>55</v>
      </c>
      <c r="C168">
        <v>162.5</v>
      </c>
      <c r="D168">
        <v>162.5</v>
      </c>
      <c r="E168">
        <v>162.5</v>
      </c>
      <c r="F168">
        <v>162.5</v>
      </c>
      <c r="G168">
        <v>163.19999999999999</v>
      </c>
      <c r="H168">
        <v>0.2</v>
      </c>
      <c r="I168">
        <v>1</v>
      </c>
      <c r="J168">
        <v>0</v>
      </c>
      <c r="K168">
        <v>70</v>
      </c>
    </row>
    <row r="169" spans="1:11" x14ac:dyDescent="0.25">
      <c r="A169" s="1">
        <v>39069</v>
      </c>
      <c r="B169" t="s">
        <v>55</v>
      </c>
      <c r="C169" s="17">
        <f>$G169</f>
        <v>163.19999999999999</v>
      </c>
      <c r="D169" s="17">
        <f>$G169</f>
        <v>163.19999999999999</v>
      </c>
      <c r="E169" s="17">
        <f>$G169</f>
        <v>163.19999999999999</v>
      </c>
      <c r="F169" s="17">
        <f>$G169</f>
        <v>163.19999999999999</v>
      </c>
      <c r="G169">
        <v>163.19999999999999</v>
      </c>
      <c r="H169">
        <v>0</v>
      </c>
      <c r="I169">
        <v>0</v>
      </c>
      <c r="J169">
        <v>0</v>
      </c>
      <c r="K169">
        <v>70</v>
      </c>
    </row>
    <row r="170" spans="1:11" x14ac:dyDescent="0.25">
      <c r="A170" s="1">
        <v>39070</v>
      </c>
      <c r="B170" t="s">
        <v>55</v>
      </c>
      <c r="C170">
        <v>163.1</v>
      </c>
      <c r="D170">
        <v>163.1</v>
      </c>
      <c r="E170">
        <v>163.1</v>
      </c>
      <c r="F170">
        <v>163.1</v>
      </c>
      <c r="G170">
        <v>163.69999999999999</v>
      </c>
      <c r="H170">
        <v>0.5</v>
      </c>
      <c r="I170">
        <v>25</v>
      </c>
      <c r="J170">
        <v>0</v>
      </c>
      <c r="K170">
        <v>95</v>
      </c>
    </row>
    <row r="171" spans="1:11" x14ac:dyDescent="0.25">
      <c r="A171" s="1">
        <v>39071</v>
      </c>
      <c r="B171" t="s">
        <v>55</v>
      </c>
      <c r="C171">
        <v>163.6</v>
      </c>
      <c r="D171">
        <v>163.6</v>
      </c>
      <c r="E171">
        <v>163.6</v>
      </c>
      <c r="F171">
        <v>163.6</v>
      </c>
      <c r="G171">
        <v>163.6</v>
      </c>
      <c r="H171">
        <v>-0.1</v>
      </c>
      <c r="I171">
        <v>25</v>
      </c>
      <c r="J171">
        <v>0</v>
      </c>
      <c r="K171">
        <v>120</v>
      </c>
    </row>
    <row r="172" spans="1:11" x14ac:dyDescent="0.25">
      <c r="A172" s="1">
        <v>39072</v>
      </c>
      <c r="B172" t="s">
        <v>55</v>
      </c>
      <c r="C172" s="17">
        <f t="shared" ref="C172:F179" si="17">$G172</f>
        <v>163.9</v>
      </c>
      <c r="D172" s="17">
        <f t="shared" si="17"/>
        <v>163.9</v>
      </c>
      <c r="E172" s="17">
        <f t="shared" si="17"/>
        <v>163.9</v>
      </c>
      <c r="F172" s="17">
        <f t="shared" si="17"/>
        <v>163.9</v>
      </c>
      <c r="G172">
        <v>163.9</v>
      </c>
      <c r="H172">
        <v>0.3</v>
      </c>
      <c r="I172">
        <v>0</v>
      </c>
      <c r="J172">
        <v>0</v>
      </c>
      <c r="K172">
        <v>120</v>
      </c>
    </row>
    <row r="173" spans="1:11" x14ac:dyDescent="0.25">
      <c r="A173" s="1">
        <v>39073</v>
      </c>
      <c r="B173" t="s">
        <v>55</v>
      </c>
      <c r="C173" s="17">
        <f t="shared" si="17"/>
        <v>163.9</v>
      </c>
      <c r="D173" s="17">
        <f t="shared" si="17"/>
        <v>163.9</v>
      </c>
      <c r="E173" s="17">
        <f t="shared" si="17"/>
        <v>163.9</v>
      </c>
      <c r="F173" s="17">
        <f t="shared" si="17"/>
        <v>163.9</v>
      </c>
      <c r="G173">
        <v>163.9</v>
      </c>
      <c r="H173">
        <v>0</v>
      </c>
      <c r="I173">
        <v>0</v>
      </c>
      <c r="J173">
        <v>0</v>
      </c>
      <c r="K173">
        <v>120</v>
      </c>
    </row>
    <row r="174" spans="1:11" x14ac:dyDescent="0.25">
      <c r="A174" s="1">
        <v>39077</v>
      </c>
      <c r="B174" t="s">
        <v>55</v>
      </c>
      <c r="C174" s="17">
        <f t="shared" si="17"/>
        <v>163.69999999999999</v>
      </c>
      <c r="D174" s="17">
        <f t="shared" si="17"/>
        <v>163.69999999999999</v>
      </c>
      <c r="E174" s="17">
        <f t="shared" si="17"/>
        <v>163.69999999999999</v>
      </c>
      <c r="F174" s="17">
        <f t="shared" si="17"/>
        <v>163.69999999999999</v>
      </c>
      <c r="G174">
        <v>163.69999999999999</v>
      </c>
      <c r="H174">
        <v>-0.2</v>
      </c>
      <c r="I174">
        <v>0</v>
      </c>
      <c r="J174">
        <v>0</v>
      </c>
      <c r="K174">
        <v>120</v>
      </c>
    </row>
    <row r="175" spans="1:11" x14ac:dyDescent="0.25">
      <c r="A175" s="1">
        <v>39078</v>
      </c>
      <c r="B175" t="s">
        <v>55</v>
      </c>
      <c r="C175" s="17">
        <f t="shared" si="17"/>
        <v>164</v>
      </c>
      <c r="D175" s="17">
        <f t="shared" si="17"/>
        <v>164</v>
      </c>
      <c r="E175" s="17">
        <f t="shared" si="17"/>
        <v>164</v>
      </c>
      <c r="F175" s="17">
        <f t="shared" si="17"/>
        <v>164</v>
      </c>
      <c r="G175">
        <v>164</v>
      </c>
      <c r="H175">
        <v>0.3</v>
      </c>
      <c r="I175">
        <v>0</v>
      </c>
      <c r="J175">
        <v>0</v>
      </c>
      <c r="K175">
        <v>120</v>
      </c>
    </row>
    <row r="176" spans="1:11" x14ac:dyDescent="0.25">
      <c r="A176" s="1">
        <v>39079</v>
      </c>
      <c r="B176" t="s">
        <v>55</v>
      </c>
      <c r="C176" s="17">
        <f t="shared" si="17"/>
        <v>165.4</v>
      </c>
      <c r="D176" s="17">
        <f t="shared" si="17"/>
        <v>165.4</v>
      </c>
      <c r="E176" s="17">
        <f t="shared" si="17"/>
        <v>165.4</v>
      </c>
      <c r="F176" s="17">
        <f t="shared" si="17"/>
        <v>165.4</v>
      </c>
      <c r="G176">
        <v>165.4</v>
      </c>
      <c r="H176">
        <v>1.4</v>
      </c>
      <c r="I176">
        <v>0</v>
      </c>
      <c r="J176">
        <v>0</v>
      </c>
      <c r="K176">
        <v>120</v>
      </c>
    </row>
    <row r="177" spans="1:11" x14ac:dyDescent="0.25">
      <c r="A177" s="1">
        <v>39080</v>
      </c>
      <c r="B177" t="s">
        <v>55</v>
      </c>
      <c r="C177" s="17">
        <f t="shared" si="17"/>
        <v>164.9</v>
      </c>
      <c r="D177" s="17">
        <f t="shared" si="17"/>
        <v>164.9</v>
      </c>
      <c r="E177" s="17">
        <f t="shared" si="17"/>
        <v>164.9</v>
      </c>
      <c r="F177" s="17">
        <f t="shared" si="17"/>
        <v>164.9</v>
      </c>
      <c r="G177">
        <v>164.9</v>
      </c>
      <c r="H177">
        <v>-0.5</v>
      </c>
      <c r="I177">
        <v>0</v>
      </c>
      <c r="J177">
        <v>0</v>
      </c>
      <c r="K177">
        <v>120</v>
      </c>
    </row>
    <row r="178" spans="1:11" x14ac:dyDescent="0.25">
      <c r="A178" s="1">
        <v>39085</v>
      </c>
      <c r="B178" t="s">
        <v>55</v>
      </c>
      <c r="C178" s="17">
        <f t="shared" si="17"/>
        <v>164.9</v>
      </c>
      <c r="D178" s="17">
        <f t="shared" si="17"/>
        <v>164.9</v>
      </c>
      <c r="E178" s="17">
        <f t="shared" si="17"/>
        <v>164.9</v>
      </c>
      <c r="F178" s="17">
        <f t="shared" si="17"/>
        <v>164.9</v>
      </c>
      <c r="G178">
        <v>164.9</v>
      </c>
      <c r="H178">
        <v>0</v>
      </c>
      <c r="I178">
        <v>0</v>
      </c>
      <c r="J178">
        <v>0</v>
      </c>
      <c r="K178">
        <v>120</v>
      </c>
    </row>
    <row r="179" spans="1:11" x14ac:dyDescent="0.25">
      <c r="A179" s="1">
        <v>39086</v>
      </c>
      <c r="B179" t="s">
        <v>55</v>
      </c>
      <c r="C179" s="17">
        <f t="shared" si="17"/>
        <v>164.7</v>
      </c>
      <c r="D179" s="17">
        <f t="shared" si="17"/>
        <v>164.7</v>
      </c>
      <c r="E179" s="17">
        <f t="shared" si="17"/>
        <v>164.7</v>
      </c>
      <c r="F179" s="17">
        <f t="shared" si="17"/>
        <v>164.7</v>
      </c>
      <c r="G179">
        <v>164.7</v>
      </c>
      <c r="H179">
        <v>-0.1</v>
      </c>
      <c r="I179">
        <v>0</v>
      </c>
      <c r="J179">
        <v>0</v>
      </c>
      <c r="K179">
        <v>120</v>
      </c>
    </row>
    <row r="180" spans="1:11" x14ac:dyDescent="0.25">
      <c r="A180" s="1">
        <v>39087</v>
      </c>
      <c r="B180" t="s">
        <v>55</v>
      </c>
      <c r="C180">
        <v>165.8</v>
      </c>
      <c r="D180">
        <v>165.8</v>
      </c>
      <c r="E180">
        <v>165.8</v>
      </c>
      <c r="F180">
        <v>165.8</v>
      </c>
      <c r="G180">
        <v>165.4</v>
      </c>
      <c r="H180">
        <v>0.7</v>
      </c>
      <c r="I180">
        <v>10</v>
      </c>
      <c r="J180">
        <v>0</v>
      </c>
      <c r="K180">
        <v>130</v>
      </c>
    </row>
    <row r="181" spans="1:11" x14ac:dyDescent="0.25">
      <c r="A181" s="1">
        <v>39090</v>
      </c>
      <c r="B181" t="s">
        <v>55</v>
      </c>
      <c r="C181" s="17">
        <f>$G181</f>
        <v>165.4</v>
      </c>
      <c r="D181" s="17">
        <f>$G181</f>
        <v>165.4</v>
      </c>
      <c r="E181" s="17">
        <f>$G181</f>
        <v>165.4</v>
      </c>
      <c r="F181" s="17">
        <f>$G181</f>
        <v>165.4</v>
      </c>
      <c r="G181">
        <v>165.4</v>
      </c>
      <c r="H181">
        <v>0</v>
      </c>
      <c r="I181">
        <v>0</v>
      </c>
      <c r="J181">
        <v>0</v>
      </c>
      <c r="K181">
        <v>130</v>
      </c>
    </row>
    <row r="182" spans="1:11" x14ac:dyDescent="0.25">
      <c r="A182" s="1">
        <v>39091</v>
      </c>
      <c r="B182" t="s">
        <v>55</v>
      </c>
      <c r="C182">
        <v>166</v>
      </c>
      <c r="D182">
        <v>166</v>
      </c>
      <c r="E182">
        <v>166</v>
      </c>
      <c r="F182">
        <v>166</v>
      </c>
      <c r="G182">
        <v>165.4</v>
      </c>
      <c r="H182">
        <v>0</v>
      </c>
      <c r="I182">
        <v>1</v>
      </c>
      <c r="J182">
        <v>0</v>
      </c>
      <c r="K182">
        <v>130</v>
      </c>
    </row>
    <row r="183" spans="1:11" x14ac:dyDescent="0.25">
      <c r="A183" s="1">
        <v>39092</v>
      </c>
      <c r="B183" t="s">
        <v>55</v>
      </c>
      <c r="C183" s="17">
        <f>$G183</f>
        <v>165.4</v>
      </c>
      <c r="D183" s="17">
        <f>$G183</f>
        <v>165.4</v>
      </c>
      <c r="E183" s="17">
        <f>$G183</f>
        <v>165.4</v>
      </c>
      <c r="F183" s="17">
        <f>$G183</f>
        <v>165.4</v>
      </c>
      <c r="G183">
        <v>165.4</v>
      </c>
      <c r="H183">
        <v>0</v>
      </c>
      <c r="I183">
        <v>0</v>
      </c>
      <c r="J183">
        <v>0</v>
      </c>
      <c r="K183">
        <v>131</v>
      </c>
    </row>
    <row r="184" spans="1:11" x14ac:dyDescent="0.25">
      <c r="A184" s="1">
        <v>39093</v>
      </c>
      <c r="B184" t="s">
        <v>55</v>
      </c>
      <c r="C184">
        <v>164</v>
      </c>
      <c r="D184">
        <v>165.9</v>
      </c>
      <c r="E184">
        <v>164</v>
      </c>
      <c r="F184">
        <v>165.9</v>
      </c>
      <c r="G184">
        <v>165.4</v>
      </c>
      <c r="H184">
        <v>0</v>
      </c>
      <c r="I184">
        <v>10</v>
      </c>
      <c r="J184">
        <v>0</v>
      </c>
      <c r="K184">
        <v>131</v>
      </c>
    </row>
    <row r="185" spans="1:11" x14ac:dyDescent="0.25">
      <c r="A185" s="1">
        <v>39094</v>
      </c>
      <c r="B185" t="s">
        <v>55</v>
      </c>
      <c r="C185">
        <v>166.4</v>
      </c>
      <c r="D185">
        <v>166.4</v>
      </c>
      <c r="E185">
        <v>166.4</v>
      </c>
      <c r="F185">
        <v>166.4</v>
      </c>
      <c r="G185">
        <v>165.4</v>
      </c>
      <c r="H185">
        <v>0</v>
      </c>
      <c r="I185">
        <v>2</v>
      </c>
      <c r="J185">
        <v>0</v>
      </c>
      <c r="K185">
        <v>133</v>
      </c>
    </row>
    <row r="186" spans="1:11" x14ac:dyDescent="0.25">
      <c r="A186" s="1">
        <v>39098</v>
      </c>
      <c r="B186" t="s">
        <v>55</v>
      </c>
      <c r="C186">
        <v>164.1</v>
      </c>
      <c r="D186">
        <v>164.1</v>
      </c>
      <c r="E186">
        <v>164</v>
      </c>
      <c r="F186">
        <v>164</v>
      </c>
      <c r="G186">
        <v>164.2</v>
      </c>
      <c r="H186">
        <v>-1.2</v>
      </c>
      <c r="I186">
        <v>9</v>
      </c>
      <c r="J186">
        <v>0</v>
      </c>
      <c r="K186">
        <v>142</v>
      </c>
    </row>
    <row r="187" spans="1:11" x14ac:dyDescent="0.25">
      <c r="A187" s="1">
        <v>39099</v>
      </c>
      <c r="B187" t="s">
        <v>55</v>
      </c>
      <c r="C187">
        <v>163.19999999999999</v>
      </c>
      <c r="D187">
        <v>165.5</v>
      </c>
      <c r="E187">
        <v>163.19999999999999</v>
      </c>
      <c r="F187">
        <v>165.5</v>
      </c>
      <c r="G187">
        <v>164.6</v>
      </c>
      <c r="H187">
        <v>0.4</v>
      </c>
      <c r="I187">
        <v>4</v>
      </c>
      <c r="J187">
        <v>0</v>
      </c>
      <c r="K187">
        <v>144</v>
      </c>
    </row>
    <row r="188" spans="1:11" x14ac:dyDescent="0.25">
      <c r="A188" s="1">
        <v>39100</v>
      </c>
      <c r="B188" t="s">
        <v>55</v>
      </c>
      <c r="C188">
        <v>163.6</v>
      </c>
      <c r="D188">
        <v>164.7</v>
      </c>
      <c r="E188">
        <v>163.30000000000001</v>
      </c>
      <c r="F188">
        <v>164.7</v>
      </c>
      <c r="G188">
        <v>164.2</v>
      </c>
      <c r="H188">
        <v>-0.4</v>
      </c>
      <c r="I188">
        <v>11</v>
      </c>
      <c r="J188">
        <v>0</v>
      </c>
      <c r="K188">
        <v>144</v>
      </c>
    </row>
    <row r="189" spans="1:11" x14ac:dyDescent="0.25">
      <c r="A189" s="1">
        <v>39101</v>
      </c>
      <c r="B189" t="s">
        <v>55</v>
      </c>
      <c r="C189">
        <v>163.19999999999999</v>
      </c>
      <c r="D189">
        <v>164.7</v>
      </c>
      <c r="E189">
        <v>163.19999999999999</v>
      </c>
      <c r="F189">
        <v>164.7</v>
      </c>
      <c r="G189">
        <v>164.2</v>
      </c>
      <c r="H189">
        <v>0</v>
      </c>
      <c r="I189">
        <v>11</v>
      </c>
      <c r="J189">
        <v>0</v>
      </c>
      <c r="K189">
        <v>151</v>
      </c>
    </row>
    <row r="190" spans="1:11" x14ac:dyDescent="0.25">
      <c r="A190" s="1">
        <v>39104</v>
      </c>
      <c r="B190" t="s">
        <v>55</v>
      </c>
      <c r="C190" s="17">
        <f>$G190</f>
        <v>163.9</v>
      </c>
      <c r="D190" s="17">
        <f>$G190</f>
        <v>163.9</v>
      </c>
      <c r="E190" s="17">
        <f>$G190</f>
        <v>163.9</v>
      </c>
      <c r="F190" s="17">
        <f>$G190</f>
        <v>163.9</v>
      </c>
      <c r="G190">
        <v>163.9</v>
      </c>
      <c r="H190">
        <v>-0.3</v>
      </c>
      <c r="I190">
        <v>0</v>
      </c>
      <c r="J190">
        <v>0</v>
      </c>
      <c r="K190">
        <v>151</v>
      </c>
    </row>
    <row r="191" spans="1:11" x14ac:dyDescent="0.25">
      <c r="A191" s="1">
        <v>39105</v>
      </c>
      <c r="B191" t="s">
        <v>55</v>
      </c>
      <c r="C191">
        <v>164</v>
      </c>
      <c r="D191">
        <v>164</v>
      </c>
      <c r="E191">
        <v>164</v>
      </c>
      <c r="F191">
        <v>164</v>
      </c>
      <c r="G191">
        <v>163.19999999999999</v>
      </c>
      <c r="H191">
        <v>-0.7</v>
      </c>
      <c r="I191">
        <v>1</v>
      </c>
      <c r="J191">
        <v>0</v>
      </c>
      <c r="K191">
        <v>141</v>
      </c>
    </row>
    <row r="192" spans="1:11" x14ac:dyDescent="0.25">
      <c r="A192" s="1">
        <v>39106</v>
      </c>
      <c r="B192" t="s">
        <v>55</v>
      </c>
      <c r="C192">
        <v>162.30000000000001</v>
      </c>
      <c r="D192">
        <v>162.30000000000001</v>
      </c>
      <c r="E192">
        <v>161.9</v>
      </c>
      <c r="F192">
        <v>161.9</v>
      </c>
      <c r="G192">
        <v>161.9</v>
      </c>
      <c r="H192">
        <v>-1.3</v>
      </c>
      <c r="I192">
        <v>11</v>
      </c>
      <c r="J192">
        <v>0</v>
      </c>
      <c r="K192">
        <v>151</v>
      </c>
    </row>
    <row r="193" spans="1:11" x14ac:dyDescent="0.25">
      <c r="A193" s="1">
        <v>39107</v>
      </c>
      <c r="B193" t="s">
        <v>55</v>
      </c>
      <c r="C193">
        <v>160.6</v>
      </c>
      <c r="D193">
        <v>160.6</v>
      </c>
      <c r="E193">
        <v>160.6</v>
      </c>
      <c r="F193">
        <v>160.6</v>
      </c>
      <c r="G193">
        <v>161.5</v>
      </c>
      <c r="H193">
        <v>-0.4</v>
      </c>
      <c r="I193">
        <v>2</v>
      </c>
      <c r="J193">
        <v>0</v>
      </c>
      <c r="K193">
        <v>141</v>
      </c>
    </row>
    <row r="194" spans="1:11" x14ac:dyDescent="0.25">
      <c r="A194" s="1">
        <v>39108</v>
      </c>
      <c r="B194" t="s">
        <v>55</v>
      </c>
      <c r="C194">
        <v>160.4</v>
      </c>
      <c r="D194">
        <v>160.4</v>
      </c>
      <c r="E194">
        <v>160.4</v>
      </c>
      <c r="F194">
        <v>160.4</v>
      </c>
      <c r="G194">
        <v>161.4</v>
      </c>
      <c r="H194">
        <v>-0.1</v>
      </c>
      <c r="I194">
        <v>5</v>
      </c>
      <c r="J194">
        <v>0</v>
      </c>
      <c r="K194">
        <v>143</v>
      </c>
    </row>
    <row r="195" spans="1:11" x14ac:dyDescent="0.25">
      <c r="A195" s="1">
        <v>39111</v>
      </c>
      <c r="B195" t="s">
        <v>55</v>
      </c>
      <c r="C195" s="17">
        <f t="shared" ref="C195:F196" si="18">$G195</f>
        <v>161.4</v>
      </c>
      <c r="D195" s="17">
        <f t="shared" si="18"/>
        <v>161.4</v>
      </c>
      <c r="E195" s="17">
        <f t="shared" si="18"/>
        <v>161.4</v>
      </c>
      <c r="F195" s="17">
        <f t="shared" si="18"/>
        <v>161.4</v>
      </c>
      <c r="G195">
        <v>161.4</v>
      </c>
      <c r="H195">
        <v>0</v>
      </c>
      <c r="I195">
        <v>0</v>
      </c>
      <c r="J195">
        <v>0</v>
      </c>
      <c r="K195">
        <v>147</v>
      </c>
    </row>
    <row r="196" spans="1:11" x14ac:dyDescent="0.25">
      <c r="A196" s="1">
        <v>39112</v>
      </c>
      <c r="B196" t="s">
        <v>55</v>
      </c>
      <c r="C196" s="17">
        <f t="shared" si="18"/>
        <v>161.4</v>
      </c>
      <c r="D196" s="17">
        <f t="shared" si="18"/>
        <v>161.4</v>
      </c>
      <c r="E196" s="17">
        <f t="shared" si="18"/>
        <v>161.4</v>
      </c>
      <c r="F196" s="17">
        <f t="shared" si="18"/>
        <v>161.4</v>
      </c>
      <c r="G196">
        <v>161.4</v>
      </c>
      <c r="H196">
        <v>0</v>
      </c>
      <c r="I196">
        <v>0</v>
      </c>
      <c r="J196">
        <v>0</v>
      </c>
      <c r="K196">
        <v>147</v>
      </c>
    </row>
    <row r="197" spans="1:11" x14ac:dyDescent="0.25">
      <c r="A197" s="1">
        <v>39113</v>
      </c>
      <c r="B197" t="s">
        <v>55</v>
      </c>
      <c r="C197">
        <v>161.5</v>
      </c>
      <c r="D197">
        <v>161.5</v>
      </c>
      <c r="E197">
        <v>161.5</v>
      </c>
      <c r="F197">
        <v>161.5</v>
      </c>
      <c r="G197">
        <v>160.4</v>
      </c>
      <c r="H197">
        <v>-1</v>
      </c>
      <c r="I197">
        <v>5</v>
      </c>
      <c r="J197">
        <v>0</v>
      </c>
      <c r="K197">
        <v>151</v>
      </c>
    </row>
    <row r="198" spans="1:11" x14ac:dyDescent="0.25">
      <c r="A198" s="1">
        <v>39114</v>
      </c>
      <c r="B198" t="s">
        <v>55</v>
      </c>
      <c r="C198">
        <v>160.4</v>
      </c>
      <c r="D198">
        <v>160.80000000000001</v>
      </c>
      <c r="E198">
        <v>160.4</v>
      </c>
      <c r="F198">
        <v>160.80000000000001</v>
      </c>
      <c r="G198">
        <v>159.80000000000001</v>
      </c>
      <c r="H198">
        <v>-0.6</v>
      </c>
      <c r="I198">
        <v>12</v>
      </c>
      <c r="J198">
        <v>0</v>
      </c>
      <c r="K198">
        <v>151</v>
      </c>
    </row>
    <row r="199" spans="1:11" x14ac:dyDescent="0.25">
      <c r="A199" s="1">
        <v>39115</v>
      </c>
      <c r="B199" t="s">
        <v>55</v>
      </c>
      <c r="C199" s="17">
        <f>$G199</f>
        <v>160.30000000000001</v>
      </c>
      <c r="D199" s="17">
        <f>$G199</f>
        <v>160.30000000000001</v>
      </c>
      <c r="E199" s="17">
        <f>$G199</f>
        <v>160.30000000000001</v>
      </c>
      <c r="F199" s="17">
        <f>$G199</f>
        <v>160.30000000000001</v>
      </c>
      <c r="G199">
        <v>160.30000000000001</v>
      </c>
      <c r="H199">
        <v>0.5</v>
      </c>
      <c r="I199">
        <v>0</v>
      </c>
      <c r="J199">
        <v>0</v>
      </c>
      <c r="K199">
        <v>151</v>
      </c>
    </row>
    <row r="200" spans="1:11" x14ac:dyDescent="0.25">
      <c r="A200" s="1">
        <v>39118</v>
      </c>
      <c r="B200" t="s">
        <v>55</v>
      </c>
      <c r="C200">
        <v>160.6</v>
      </c>
      <c r="D200">
        <v>160.6</v>
      </c>
      <c r="E200">
        <v>160.6</v>
      </c>
      <c r="F200">
        <v>160.6</v>
      </c>
      <c r="G200">
        <v>160.19999999999999</v>
      </c>
      <c r="H200">
        <v>-0.1</v>
      </c>
      <c r="I200">
        <v>1</v>
      </c>
      <c r="J200">
        <v>0</v>
      </c>
      <c r="K200">
        <v>151</v>
      </c>
    </row>
    <row r="201" spans="1:11" x14ac:dyDescent="0.25">
      <c r="A201" s="1">
        <v>39119</v>
      </c>
      <c r="B201" t="s">
        <v>55</v>
      </c>
      <c r="C201">
        <v>160.5</v>
      </c>
      <c r="D201">
        <v>160.5</v>
      </c>
      <c r="E201">
        <v>160</v>
      </c>
      <c r="F201">
        <v>160</v>
      </c>
      <c r="G201">
        <v>160</v>
      </c>
      <c r="H201">
        <v>-0.2</v>
      </c>
      <c r="I201">
        <v>3</v>
      </c>
      <c r="J201">
        <v>0</v>
      </c>
      <c r="K201">
        <v>151</v>
      </c>
    </row>
    <row r="202" spans="1:11" x14ac:dyDescent="0.25">
      <c r="A202" s="1">
        <v>39120</v>
      </c>
      <c r="B202" t="s">
        <v>55</v>
      </c>
      <c r="C202">
        <v>159.80000000000001</v>
      </c>
      <c r="D202">
        <v>159.80000000000001</v>
      </c>
      <c r="E202">
        <v>159.80000000000001</v>
      </c>
      <c r="F202">
        <v>159.80000000000001</v>
      </c>
      <c r="G202">
        <v>160.19999999999999</v>
      </c>
      <c r="H202">
        <v>0.2</v>
      </c>
      <c r="I202">
        <v>1</v>
      </c>
      <c r="J202">
        <v>0</v>
      </c>
      <c r="K202">
        <v>151</v>
      </c>
    </row>
    <row r="203" spans="1:11" x14ac:dyDescent="0.25">
      <c r="A203" s="1">
        <v>39121</v>
      </c>
      <c r="B203" t="s">
        <v>55</v>
      </c>
      <c r="C203">
        <v>161</v>
      </c>
      <c r="D203">
        <v>161</v>
      </c>
      <c r="E203">
        <v>161</v>
      </c>
      <c r="F203">
        <v>161</v>
      </c>
      <c r="G203">
        <v>160.4</v>
      </c>
      <c r="H203">
        <v>0.2</v>
      </c>
      <c r="I203">
        <v>1</v>
      </c>
      <c r="J203">
        <v>0</v>
      </c>
      <c r="K203">
        <v>151</v>
      </c>
    </row>
    <row r="204" spans="1:11" x14ac:dyDescent="0.25">
      <c r="A204" s="1">
        <v>39122</v>
      </c>
      <c r="B204" t="s">
        <v>55</v>
      </c>
      <c r="C204" s="17">
        <f>$G204</f>
        <v>161.1</v>
      </c>
      <c r="D204" s="17">
        <f>$G204</f>
        <v>161.1</v>
      </c>
      <c r="E204" s="17">
        <f>$G204</f>
        <v>161.1</v>
      </c>
      <c r="F204" s="17">
        <f>$G204</f>
        <v>161.1</v>
      </c>
      <c r="G204">
        <v>161.1</v>
      </c>
      <c r="H204">
        <v>0.7</v>
      </c>
      <c r="I204">
        <v>0</v>
      </c>
      <c r="J204">
        <v>0</v>
      </c>
      <c r="K204">
        <v>152</v>
      </c>
    </row>
    <row r="205" spans="1:11" x14ac:dyDescent="0.25">
      <c r="A205" s="1">
        <v>39125</v>
      </c>
      <c r="B205" t="s">
        <v>55</v>
      </c>
      <c r="C205">
        <v>162</v>
      </c>
      <c r="D205">
        <v>162</v>
      </c>
      <c r="E205">
        <v>162</v>
      </c>
      <c r="F205">
        <v>162</v>
      </c>
      <c r="G205">
        <v>161.1</v>
      </c>
      <c r="H205">
        <v>0</v>
      </c>
      <c r="I205">
        <v>2</v>
      </c>
      <c r="J205">
        <v>0</v>
      </c>
      <c r="K205">
        <v>151</v>
      </c>
    </row>
    <row r="206" spans="1:11" x14ac:dyDescent="0.25">
      <c r="A206" s="1">
        <v>39126</v>
      </c>
      <c r="B206" t="s">
        <v>55</v>
      </c>
      <c r="C206">
        <v>159.1</v>
      </c>
      <c r="D206">
        <v>159.1</v>
      </c>
      <c r="E206">
        <v>159.1</v>
      </c>
      <c r="F206">
        <v>159.1</v>
      </c>
      <c r="G206">
        <v>159.4</v>
      </c>
      <c r="H206">
        <v>-1.7</v>
      </c>
      <c r="I206">
        <v>10</v>
      </c>
      <c r="J206">
        <v>0</v>
      </c>
      <c r="K206">
        <v>155</v>
      </c>
    </row>
    <row r="207" spans="1:11" x14ac:dyDescent="0.25">
      <c r="A207" s="1">
        <v>39127</v>
      </c>
      <c r="B207" t="s">
        <v>55</v>
      </c>
      <c r="C207">
        <v>159.80000000000001</v>
      </c>
      <c r="D207">
        <v>159.80000000000001</v>
      </c>
      <c r="E207">
        <v>159.5</v>
      </c>
      <c r="F207">
        <v>159.5</v>
      </c>
      <c r="G207">
        <v>159.4</v>
      </c>
      <c r="H207">
        <v>0</v>
      </c>
      <c r="I207">
        <v>3</v>
      </c>
      <c r="J207">
        <v>0</v>
      </c>
      <c r="K207">
        <v>145</v>
      </c>
    </row>
    <row r="208" spans="1:11" x14ac:dyDescent="0.25">
      <c r="A208" s="1">
        <v>39128</v>
      </c>
      <c r="B208" t="s">
        <v>55</v>
      </c>
      <c r="C208">
        <v>159.1</v>
      </c>
      <c r="D208">
        <v>159.1</v>
      </c>
      <c r="E208">
        <v>159.1</v>
      </c>
      <c r="F208">
        <v>159.1</v>
      </c>
      <c r="G208">
        <v>159.5</v>
      </c>
      <c r="H208">
        <v>0.1</v>
      </c>
      <c r="I208">
        <v>5</v>
      </c>
      <c r="J208">
        <v>0</v>
      </c>
      <c r="K208">
        <v>145</v>
      </c>
    </row>
    <row r="209" spans="1:11" x14ac:dyDescent="0.25">
      <c r="A209" s="1">
        <v>39129</v>
      </c>
      <c r="B209" t="s">
        <v>55</v>
      </c>
      <c r="C209" s="17">
        <f>$G209</f>
        <v>159.80000000000001</v>
      </c>
      <c r="D209" s="17">
        <f>$G209</f>
        <v>159.80000000000001</v>
      </c>
      <c r="E209" s="17">
        <f>$G209</f>
        <v>159.80000000000001</v>
      </c>
      <c r="F209" s="17">
        <f>$G209</f>
        <v>159.80000000000001</v>
      </c>
      <c r="G209">
        <v>159.80000000000001</v>
      </c>
      <c r="H209">
        <v>0.3</v>
      </c>
      <c r="I209">
        <v>0</v>
      </c>
      <c r="J209">
        <v>0</v>
      </c>
      <c r="K209">
        <v>145</v>
      </c>
    </row>
    <row r="210" spans="1:11" x14ac:dyDescent="0.25">
      <c r="A210" s="1">
        <v>39133</v>
      </c>
      <c r="B210" t="s">
        <v>55</v>
      </c>
      <c r="C210">
        <v>159.69999999999999</v>
      </c>
      <c r="D210">
        <v>159.69999999999999</v>
      </c>
      <c r="E210">
        <v>159.69999999999999</v>
      </c>
      <c r="F210">
        <v>159.69999999999999</v>
      </c>
      <c r="G210">
        <v>159.5</v>
      </c>
      <c r="H210">
        <v>-0.3</v>
      </c>
      <c r="I210">
        <v>1</v>
      </c>
      <c r="J210">
        <v>0</v>
      </c>
      <c r="K210">
        <v>146</v>
      </c>
    </row>
    <row r="211" spans="1:11" x14ac:dyDescent="0.25">
      <c r="A211" s="1">
        <v>39134</v>
      </c>
      <c r="B211" t="s">
        <v>55</v>
      </c>
      <c r="C211">
        <v>159</v>
      </c>
      <c r="D211">
        <v>159</v>
      </c>
      <c r="E211">
        <v>158.5</v>
      </c>
      <c r="F211">
        <v>158.5</v>
      </c>
      <c r="G211">
        <v>158.19999999999999</v>
      </c>
      <c r="H211">
        <v>-1.3</v>
      </c>
      <c r="I211">
        <v>4</v>
      </c>
      <c r="J211">
        <v>0</v>
      </c>
      <c r="K211">
        <v>150</v>
      </c>
    </row>
    <row r="212" spans="1:11" x14ac:dyDescent="0.25">
      <c r="A212" s="1">
        <v>39135</v>
      </c>
      <c r="B212" t="s">
        <v>55</v>
      </c>
      <c r="C212">
        <v>158</v>
      </c>
      <c r="D212">
        <v>158</v>
      </c>
      <c r="E212">
        <v>158</v>
      </c>
      <c r="F212">
        <v>158</v>
      </c>
      <c r="G212">
        <v>157.9</v>
      </c>
      <c r="H212">
        <v>-0.3</v>
      </c>
      <c r="I212">
        <v>15</v>
      </c>
      <c r="J212">
        <v>0</v>
      </c>
      <c r="K212">
        <v>149</v>
      </c>
    </row>
    <row r="213" spans="1:11" x14ac:dyDescent="0.25">
      <c r="A213" s="1">
        <v>39136</v>
      </c>
      <c r="B213" t="s">
        <v>55</v>
      </c>
      <c r="C213">
        <v>159</v>
      </c>
      <c r="D213">
        <v>159.6</v>
      </c>
      <c r="E213">
        <v>159</v>
      </c>
      <c r="F213">
        <v>159.6</v>
      </c>
      <c r="G213">
        <v>160</v>
      </c>
      <c r="H213">
        <v>2.1</v>
      </c>
      <c r="I213">
        <v>5</v>
      </c>
      <c r="J213">
        <v>0</v>
      </c>
      <c r="K213">
        <v>154</v>
      </c>
    </row>
    <row r="214" spans="1:11" x14ac:dyDescent="0.25">
      <c r="A214" s="1">
        <v>39139</v>
      </c>
      <c r="B214" t="s">
        <v>55</v>
      </c>
      <c r="C214">
        <v>159.5</v>
      </c>
      <c r="D214">
        <v>160</v>
      </c>
      <c r="E214">
        <v>159.5</v>
      </c>
      <c r="F214">
        <v>160</v>
      </c>
      <c r="G214">
        <v>159.9</v>
      </c>
      <c r="H214">
        <v>-0.1</v>
      </c>
      <c r="I214">
        <v>11</v>
      </c>
      <c r="J214">
        <v>0</v>
      </c>
      <c r="K214">
        <v>150</v>
      </c>
    </row>
    <row r="215" spans="1:11" x14ac:dyDescent="0.25">
      <c r="A215" s="1">
        <v>39140</v>
      </c>
      <c r="B215" t="s">
        <v>55</v>
      </c>
      <c r="C215">
        <v>161.19999999999999</v>
      </c>
      <c r="D215">
        <v>162.6</v>
      </c>
      <c r="E215">
        <v>158.6</v>
      </c>
      <c r="F215">
        <v>160</v>
      </c>
      <c r="G215">
        <v>160.9</v>
      </c>
      <c r="H215">
        <v>1</v>
      </c>
      <c r="I215">
        <v>47</v>
      </c>
      <c r="J215">
        <v>0</v>
      </c>
      <c r="K215">
        <v>155</v>
      </c>
    </row>
    <row r="216" spans="1:11" x14ac:dyDescent="0.25">
      <c r="A216" s="1">
        <v>39141</v>
      </c>
      <c r="B216" t="s">
        <v>55</v>
      </c>
      <c r="C216">
        <v>157.5</v>
      </c>
      <c r="D216">
        <v>157.5</v>
      </c>
      <c r="E216">
        <v>157.5</v>
      </c>
      <c r="F216">
        <v>157.5</v>
      </c>
      <c r="G216">
        <v>159.19999999999999</v>
      </c>
      <c r="H216">
        <v>-1.7</v>
      </c>
      <c r="I216">
        <v>1</v>
      </c>
      <c r="J216">
        <v>0</v>
      </c>
      <c r="K216">
        <v>155</v>
      </c>
    </row>
    <row r="217" spans="1:11" x14ac:dyDescent="0.25">
      <c r="A217" s="1">
        <v>39142</v>
      </c>
      <c r="B217" t="s">
        <v>55</v>
      </c>
      <c r="C217" s="17">
        <f>$G217</f>
        <v>159.5</v>
      </c>
      <c r="D217" s="17">
        <f>$G217</f>
        <v>159.5</v>
      </c>
      <c r="E217" s="17">
        <f>$G217</f>
        <v>159.5</v>
      </c>
      <c r="F217" s="17">
        <f>$G217</f>
        <v>159.5</v>
      </c>
      <c r="G217">
        <v>159.5</v>
      </c>
      <c r="H217">
        <v>0.3</v>
      </c>
      <c r="I217">
        <v>0</v>
      </c>
      <c r="J217">
        <v>0</v>
      </c>
      <c r="K217">
        <v>155</v>
      </c>
    </row>
    <row r="218" spans="1:11" x14ac:dyDescent="0.25">
      <c r="A218" s="1">
        <v>39143</v>
      </c>
      <c r="B218" t="s">
        <v>55</v>
      </c>
      <c r="C218">
        <v>160</v>
      </c>
      <c r="D218">
        <v>160.9</v>
      </c>
      <c r="E218">
        <v>157.30000000000001</v>
      </c>
      <c r="F218">
        <v>157.30000000000001</v>
      </c>
      <c r="G218">
        <v>160.1</v>
      </c>
      <c r="H218">
        <v>0.6</v>
      </c>
      <c r="I218">
        <v>6</v>
      </c>
      <c r="J218">
        <v>0</v>
      </c>
      <c r="K218">
        <v>155</v>
      </c>
    </row>
    <row r="219" spans="1:11" x14ac:dyDescent="0.25">
      <c r="A219" s="1">
        <v>39146</v>
      </c>
      <c r="B219" t="s">
        <v>55</v>
      </c>
      <c r="C219" s="17">
        <f>$G219</f>
        <v>159.1</v>
      </c>
      <c r="D219" s="17">
        <f>$G219</f>
        <v>159.1</v>
      </c>
      <c r="E219" s="17">
        <f>$G219</f>
        <v>159.1</v>
      </c>
      <c r="F219" s="17">
        <f>$G219</f>
        <v>159.1</v>
      </c>
      <c r="G219">
        <v>159.1</v>
      </c>
      <c r="H219">
        <v>-1</v>
      </c>
      <c r="I219">
        <v>0</v>
      </c>
      <c r="J219">
        <v>0</v>
      </c>
      <c r="K219">
        <v>155</v>
      </c>
    </row>
    <row r="220" spans="1:11" x14ac:dyDescent="0.25">
      <c r="A220" s="1">
        <v>39147</v>
      </c>
      <c r="B220" t="s">
        <v>55</v>
      </c>
      <c r="C220">
        <v>157</v>
      </c>
      <c r="D220">
        <v>157</v>
      </c>
      <c r="E220">
        <v>156.9</v>
      </c>
      <c r="F220">
        <v>156.9</v>
      </c>
      <c r="G220">
        <v>158.30000000000001</v>
      </c>
      <c r="H220">
        <v>-0.8</v>
      </c>
      <c r="I220">
        <v>11</v>
      </c>
      <c r="J220">
        <v>0</v>
      </c>
      <c r="K220">
        <v>166</v>
      </c>
    </row>
    <row r="221" spans="1:11" x14ac:dyDescent="0.25">
      <c r="A221" s="1">
        <v>39148</v>
      </c>
      <c r="B221" t="s">
        <v>55</v>
      </c>
      <c r="C221">
        <v>156</v>
      </c>
      <c r="D221">
        <v>156</v>
      </c>
      <c r="E221">
        <v>156</v>
      </c>
      <c r="F221">
        <v>156</v>
      </c>
      <c r="G221">
        <v>157</v>
      </c>
      <c r="H221">
        <v>-1.3</v>
      </c>
      <c r="I221">
        <v>1</v>
      </c>
      <c r="J221">
        <v>0</v>
      </c>
      <c r="K221">
        <v>167</v>
      </c>
    </row>
    <row r="222" spans="1:11" x14ac:dyDescent="0.25">
      <c r="A222" s="1">
        <v>39149</v>
      </c>
      <c r="B222" t="s">
        <v>55</v>
      </c>
      <c r="C222">
        <v>157</v>
      </c>
      <c r="D222">
        <v>157</v>
      </c>
      <c r="E222">
        <v>157</v>
      </c>
      <c r="F222">
        <v>157</v>
      </c>
      <c r="G222">
        <v>157.4</v>
      </c>
      <c r="H222">
        <v>0.4</v>
      </c>
      <c r="I222">
        <v>3</v>
      </c>
      <c r="J222">
        <v>0</v>
      </c>
      <c r="K222">
        <v>170</v>
      </c>
    </row>
    <row r="223" spans="1:11" x14ac:dyDescent="0.25">
      <c r="A223" s="1">
        <v>39150</v>
      </c>
      <c r="B223" t="s">
        <v>55</v>
      </c>
      <c r="C223" s="17">
        <f>$G223</f>
        <v>157.30000000000001</v>
      </c>
      <c r="D223" s="17">
        <f>$G223</f>
        <v>157.30000000000001</v>
      </c>
      <c r="E223" s="17">
        <f>$G223</f>
        <v>157.30000000000001</v>
      </c>
      <c r="F223" s="17">
        <f>$G223</f>
        <v>157.30000000000001</v>
      </c>
      <c r="G223">
        <v>157.30000000000001</v>
      </c>
      <c r="H223">
        <v>-0.1</v>
      </c>
      <c r="I223">
        <v>0</v>
      </c>
      <c r="J223">
        <v>0</v>
      </c>
      <c r="K223">
        <v>173</v>
      </c>
    </row>
    <row r="224" spans="1:11" x14ac:dyDescent="0.25">
      <c r="A224" s="1">
        <v>39153</v>
      </c>
      <c r="B224" t="s">
        <v>55</v>
      </c>
      <c r="C224">
        <v>157</v>
      </c>
      <c r="D224">
        <v>157</v>
      </c>
      <c r="E224">
        <v>157</v>
      </c>
      <c r="F224">
        <v>157</v>
      </c>
      <c r="G224">
        <v>156.5</v>
      </c>
      <c r="H224">
        <v>-0.8</v>
      </c>
      <c r="I224">
        <v>10</v>
      </c>
      <c r="J224">
        <v>0</v>
      </c>
      <c r="K224">
        <v>180</v>
      </c>
    </row>
    <row r="225" spans="1:11" x14ac:dyDescent="0.25">
      <c r="A225" s="1">
        <v>39154</v>
      </c>
      <c r="B225" t="s">
        <v>55</v>
      </c>
      <c r="C225">
        <v>157</v>
      </c>
      <c r="D225">
        <v>157</v>
      </c>
      <c r="E225">
        <v>157</v>
      </c>
      <c r="F225">
        <v>157</v>
      </c>
      <c r="G225">
        <v>157.4</v>
      </c>
      <c r="H225">
        <v>0.9</v>
      </c>
      <c r="I225">
        <v>14</v>
      </c>
      <c r="J225">
        <v>0</v>
      </c>
      <c r="K225">
        <v>181</v>
      </c>
    </row>
    <row r="226" spans="1:11" x14ac:dyDescent="0.25">
      <c r="A226" s="1">
        <v>39155</v>
      </c>
      <c r="B226" t="s">
        <v>55</v>
      </c>
      <c r="C226">
        <v>156.80000000000001</v>
      </c>
      <c r="D226">
        <v>158.4</v>
      </c>
      <c r="E226">
        <v>156.80000000000001</v>
      </c>
      <c r="F226">
        <v>158.4</v>
      </c>
      <c r="G226">
        <v>157.19999999999999</v>
      </c>
      <c r="H226">
        <v>-0.2</v>
      </c>
      <c r="I226">
        <v>2</v>
      </c>
      <c r="J226">
        <v>0</v>
      </c>
      <c r="K226">
        <v>182</v>
      </c>
    </row>
    <row r="227" spans="1:11" x14ac:dyDescent="0.25">
      <c r="A227" s="1">
        <v>39156</v>
      </c>
      <c r="B227" t="s">
        <v>55</v>
      </c>
      <c r="C227" s="17">
        <f t="shared" ref="C227:F229" si="19">$G227</f>
        <v>156.1</v>
      </c>
      <c r="D227" s="17">
        <f t="shared" si="19"/>
        <v>156.1</v>
      </c>
      <c r="E227" s="17">
        <f t="shared" si="19"/>
        <v>156.1</v>
      </c>
      <c r="F227" s="17">
        <f t="shared" si="19"/>
        <v>156.1</v>
      </c>
      <c r="G227">
        <v>156.1</v>
      </c>
      <c r="H227">
        <v>-1.1000000000000001</v>
      </c>
      <c r="I227">
        <v>0</v>
      </c>
      <c r="J227">
        <v>0</v>
      </c>
      <c r="K227">
        <v>182</v>
      </c>
    </row>
    <row r="228" spans="1:11" x14ac:dyDescent="0.25">
      <c r="A228" s="1">
        <v>39157</v>
      </c>
      <c r="B228" t="s">
        <v>55</v>
      </c>
      <c r="C228" s="17">
        <f t="shared" si="19"/>
        <v>156.5</v>
      </c>
      <c r="D228" s="17">
        <f t="shared" si="19"/>
        <v>156.5</v>
      </c>
      <c r="E228" s="17">
        <f t="shared" si="19"/>
        <v>156.5</v>
      </c>
      <c r="F228" s="17">
        <f t="shared" si="19"/>
        <v>156.5</v>
      </c>
      <c r="G228">
        <v>156.5</v>
      </c>
      <c r="H228">
        <v>0.4</v>
      </c>
      <c r="I228">
        <v>0</v>
      </c>
      <c r="J228">
        <v>0</v>
      </c>
      <c r="K228">
        <v>154</v>
      </c>
    </row>
    <row r="229" spans="1:11" x14ac:dyDescent="0.25">
      <c r="A229" s="1">
        <v>39160</v>
      </c>
      <c r="B229" t="s">
        <v>55</v>
      </c>
      <c r="C229" s="17">
        <f t="shared" si="19"/>
        <v>156.5</v>
      </c>
      <c r="D229" s="17">
        <f t="shared" si="19"/>
        <v>156.5</v>
      </c>
      <c r="E229" s="17">
        <f t="shared" si="19"/>
        <v>156.5</v>
      </c>
      <c r="F229" s="17">
        <f t="shared" si="19"/>
        <v>156.5</v>
      </c>
      <c r="G229">
        <v>156.5</v>
      </c>
      <c r="H229">
        <v>0</v>
      </c>
      <c r="I229">
        <v>0</v>
      </c>
      <c r="J229">
        <v>0</v>
      </c>
      <c r="K229">
        <v>154</v>
      </c>
    </row>
    <row r="230" spans="1:11" x14ac:dyDescent="0.25">
      <c r="A230" s="1">
        <v>39161</v>
      </c>
      <c r="B230" t="s">
        <v>55</v>
      </c>
      <c r="C230">
        <v>155.1</v>
      </c>
      <c r="D230">
        <v>155.1</v>
      </c>
      <c r="E230">
        <v>154.6</v>
      </c>
      <c r="F230">
        <v>154.6</v>
      </c>
      <c r="G230">
        <v>156</v>
      </c>
      <c r="H230">
        <v>-0.5</v>
      </c>
      <c r="I230">
        <v>11</v>
      </c>
      <c r="J230">
        <v>0</v>
      </c>
      <c r="K230">
        <v>164</v>
      </c>
    </row>
    <row r="231" spans="1:11" x14ac:dyDescent="0.25">
      <c r="A231" s="1">
        <v>39162</v>
      </c>
      <c r="B231" t="s">
        <v>55</v>
      </c>
      <c r="C231">
        <v>156</v>
      </c>
      <c r="D231">
        <v>156</v>
      </c>
      <c r="E231">
        <v>156</v>
      </c>
      <c r="F231">
        <v>156</v>
      </c>
      <c r="G231">
        <v>155.4</v>
      </c>
      <c r="H231">
        <v>-0.6</v>
      </c>
      <c r="I231">
        <v>2</v>
      </c>
      <c r="J231">
        <v>0</v>
      </c>
      <c r="K231">
        <v>162</v>
      </c>
    </row>
    <row r="232" spans="1:11" x14ac:dyDescent="0.25">
      <c r="A232" s="1">
        <v>39163</v>
      </c>
      <c r="B232" t="s">
        <v>55</v>
      </c>
      <c r="C232" s="17">
        <f t="shared" ref="C232:F233" si="20">$G232</f>
        <v>155.6</v>
      </c>
      <c r="D232" s="17">
        <f t="shared" si="20"/>
        <v>155.6</v>
      </c>
      <c r="E232" s="17">
        <f t="shared" si="20"/>
        <v>155.6</v>
      </c>
      <c r="F232" s="17">
        <f t="shared" si="20"/>
        <v>155.6</v>
      </c>
      <c r="G232">
        <v>155.6</v>
      </c>
      <c r="H232">
        <v>0.2</v>
      </c>
      <c r="I232">
        <v>0</v>
      </c>
      <c r="J232">
        <v>0</v>
      </c>
      <c r="K232">
        <v>160</v>
      </c>
    </row>
    <row r="233" spans="1:11" x14ac:dyDescent="0.25">
      <c r="A233" s="1">
        <v>39164</v>
      </c>
      <c r="B233" t="s">
        <v>55</v>
      </c>
      <c r="C233" s="17">
        <f t="shared" si="20"/>
        <v>155.19999999999999</v>
      </c>
      <c r="D233" s="17">
        <f t="shared" si="20"/>
        <v>155.19999999999999</v>
      </c>
      <c r="E233" s="17">
        <f t="shared" si="20"/>
        <v>155.19999999999999</v>
      </c>
      <c r="F233" s="17">
        <f t="shared" si="20"/>
        <v>155.19999999999999</v>
      </c>
      <c r="G233">
        <v>155.19999999999999</v>
      </c>
      <c r="H233">
        <v>-0.4</v>
      </c>
      <c r="I233">
        <v>0</v>
      </c>
      <c r="J233">
        <v>0</v>
      </c>
      <c r="K233">
        <v>162</v>
      </c>
    </row>
    <row r="234" spans="1:11" x14ac:dyDescent="0.25">
      <c r="A234" s="1">
        <v>39167</v>
      </c>
      <c r="B234" t="s">
        <v>55</v>
      </c>
      <c r="C234">
        <v>15.5</v>
      </c>
      <c r="D234">
        <v>15.57</v>
      </c>
      <c r="E234">
        <v>15.49</v>
      </c>
      <c r="F234">
        <v>15.5</v>
      </c>
      <c r="G234">
        <v>15.48</v>
      </c>
      <c r="H234">
        <v>-139.72</v>
      </c>
      <c r="I234">
        <v>33</v>
      </c>
      <c r="J234">
        <v>0</v>
      </c>
      <c r="K234">
        <v>169</v>
      </c>
    </row>
    <row r="235" spans="1:11" x14ac:dyDescent="0.25">
      <c r="A235" s="1">
        <v>39168</v>
      </c>
      <c r="B235" t="s">
        <v>55</v>
      </c>
      <c r="C235">
        <v>15.6</v>
      </c>
      <c r="D235">
        <v>15.6</v>
      </c>
      <c r="E235">
        <v>15.6</v>
      </c>
      <c r="F235">
        <v>15.6</v>
      </c>
      <c r="G235">
        <v>15.58</v>
      </c>
      <c r="H235">
        <v>0.1</v>
      </c>
      <c r="I235">
        <v>1</v>
      </c>
      <c r="J235">
        <v>0</v>
      </c>
      <c r="K235">
        <v>174</v>
      </c>
    </row>
    <row r="236" spans="1:11" x14ac:dyDescent="0.25">
      <c r="A236" s="1">
        <v>39169</v>
      </c>
      <c r="B236" t="s">
        <v>55</v>
      </c>
      <c r="C236" s="17">
        <f>$G236</f>
        <v>15.6</v>
      </c>
      <c r="D236" s="17">
        <f>$G236</f>
        <v>15.6</v>
      </c>
      <c r="E236" s="17">
        <f>$G236</f>
        <v>15.6</v>
      </c>
      <c r="F236" s="17">
        <f>$G236</f>
        <v>15.6</v>
      </c>
      <c r="G236">
        <v>15.6</v>
      </c>
      <c r="H236">
        <v>0.02</v>
      </c>
      <c r="I236">
        <v>0</v>
      </c>
      <c r="J236">
        <v>0</v>
      </c>
      <c r="K236">
        <v>174</v>
      </c>
    </row>
    <row r="237" spans="1:11" x14ac:dyDescent="0.25">
      <c r="A237" s="1">
        <v>39170</v>
      </c>
      <c r="B237" t="s">
        <v>55</v>
      </c>
      <c r="C237">
        <v>15.56</v>
      </c>
      <c r="D237">
        <v>15.56</v>
      </c>
      <c r="E237">
        <v>15.54</v>
      </c>
      <c r="F237">
        <v>15.54</v>
      </c>
      <c r="G237">
        <v>15.36</v>
      </c>
      <c r="H237">
        <v>-0.24</v>
      </c>
      <c r="I237">
        <v>20</v>
      </c>
      <c r="J237">
        <v>0</v>
      </c>
      <c r="K237">
        <v>194</v>
      </c>
    </row>
    <row r="238" spans="1:11" x14ac:dyDescent="0.25">
      <c r="A238" s="1">
        <v>39171</v>
      </c>
      <c r="B238" t="s">
        <v>55</v>
      </c>
      <c r="C238">
        <v>15.4</v>
      </c>
      <c r="D238">
        <v>15.4</v>
      </c>
      <c r="E238">
        <v>15.4</v>
      </c>
      <c r="F238">
        <v>15.4</v>
      </c>
      <c r="G238">
        <v>15.43</v>
      </c>
      <c r="H238">
        <v>7.0000000000000007E-2</v>
      </c>
      <c r="I238">
        <v>5</v>
      </c>
      <c r="J238">
        <v>0</v>
      </c>
      <c r="K238">
        <v>193</v>
      </c>
    </row>
    <row r="239" spans="1:11" x14ac:dyDescent="0.25">
      <c r="A239" s="1">
        <v>39174</v>
      </c>
      <c r="B239" t="s">
        <v>55</v>
      </c>
      <c r="C239" s="17">
        <f t="shared" ref="C239:F240" si="21">$G239</f>
        <v>15.36</v>
      </c>
      <c r="D239" s="17">
        <f t="shared" si="21"/>
        <v>15.36</v>
      </c>
      <c r="E239" s="17">
        <f t="shared" si="21"/>
        <v>15.36</v>
      </c>
      <c r="F239" s="17">
        <f t="shared" si="21"/>
        <v>15.36</v>
      </c>
      <c r="G239">
        <v>15.36</v>
      </c>
      <c r="H239">
        <v>-7.0000000000000007E-2</v>
      </c>
      <c r="I239">
        <v>0</v>
      </c>
      <c r="J239">
        <v>0</v>
      </c>
      <c r="K239">
        <v>193</v>
      </c>
    </row>
    <row r="240" spans="1:11" x14ac:dyDescent="0.25">
      <c r="A240" s="1">
        <v>39175</v>
      </c>
      <c r="B240" t="s">
        <v>55</v>
      </c>
      <c r="C240" s="17">
        <f t="shared" si="21"/>
        <v>15.3</v>
      </c>
      <c r="D240" s="17">
        <f t="shared" si="21"/>
        <v>15.3</v>
      </c>
      <c r="E240" s="17">
        <f t="shared" si="21"/>
        <v>15.3</v>
      </c>
      <c r="F240" s="17">
        <f t="shared" si="21"/>
        <v>15.3</v>
      </c>
      <c r="G240">
        <v>15.3</v>
      </c>
      <c r="H240">
        <v>-0.06</v>
      </c>
      <c r="I240">
        <v>0</v>
      </c>
      <c r="J240">
        <v>0</v>
      </c>
      <c r="K240">
        <v>193</v>
      </c>
    </row>
    <row r="241" spans="1:11" x14ac:dyDescent="0.25">
      <c r="A241" s="1">
        <v>39176</v>
      </c>
      <c r="B241" t="s">
        <v>55</v>
      </c>
      <c r="C241">
        <v>15.23</v>
      </c>
      <c r="D241">
        <v>15.23</v>
      </c>
      <c r="E241">
        <v>15.16</v>
      </c>
      <c r="F241">
        <v>15.16</v>
      </c>
      <c r="G241">
        <v>15.21</v>
      </c>
      <c r="H241">
        <v>-0.09</v>
      </c>
      <c r="I241">
        <v>16</v>
      </c>
      <c r="J241">
        <v>0</v>
      </c>
      <c r="K241">
        <v>203</v>
      </c>
    </row>
    <row r="242" spans="1:11" x14ac:dyDescent="0.25">
      <c r="A242" s="1">
        <v>39177</v>
      </c>
      <c r="B242" t="s">
        <v>55</v>
      </c>
      <c r="C242" s="17">
        <f t="shared" ref="C242:F247" si="22">$G242</f>
        <v>15.27</v>
      </c>
      <c r="D242" s="17">
        <f t="shared" si="22"/>
        <v>15.27</v>
      </c>
      <c r="E242" s="17">
        <f t="shared" si="22"/>
        <v>15.27</v>
      </c>
      <c r="F242" s="17">
        <f t="shared" si="22"/>
        <v>15.27</v>
      </c>
      <c r="G242">
        <v>15.27</v>
      </c>
      <c r="H242">
        <v>0.06</v>
      </c>
      <c r="I242">
        <v>0</v>
      </c>
      <c r="J242">
        <v>0</v>
      </c>
      <c r="K242">
        <v>203</v>
      </c>
    </row>
    <row r="243" spans="1:11" x14ac:dyDescent="0.25">
      <c r="A243" s="1">
        <v>39181</v>
      </c>
      <c r="B243" t="s">
        <v>55</v>
      </c>
      <c r="C243" s="17">
        <f t="shared" si="22"/>
        <v>15.26</v>
      </c>
      <c r="D243" s="17">
        <f t="shared" si="22"/>
        <v>15.26</v>
      </c>
      <c r="E243" s="17">
        <f t="shared" si="22"/>
        <v>15.26</v>
      </c>
      <c r="F243" s="17">
        <f t="shared" si="22"/>
        <v>15.26</v>
      </c>
      <c r="G243">
        <v>15.26</v>
      </c>
      <c r="H243">
        <v>-0.01</v>
      </c>
      <c r="I243">
        <v>0</v>
      </c>
      <c r="J243">
        <v>0</v>
      </c>
      <c r="K243">
        <v>203</v>
      </c>
    </row>
    <row r="244" spans="1:11" x14ac:dyDescent="0.25">
      <c r="A244" s="1">
        <v>39182</v>
      </c>
      <c r="B244" t="s">
        <v>55</v>
      </c>
      <c r="C244" s="17">
        <f t="shared" si="22"/>
        <v>15.27</v>
      </c>
      <c r="D244" s="17">
        <f t="shared" si="22"/>
        <v>15.27</v>
      </c>
      <c r="E244" s="17">
        <f t="shared" si="22"/>
        <v>15.27</v>
      </c>
      <c r="F244" s="17">
        <f t="shared" si="22"/>
        <v>15.27</v>
      </c>
      <c r="G244">
        <v>15.27</v>
      </c>
      <c r="H244">
        <v>0.01</v>
      </c>
      <c r="I244">
        <v>0</v>
      </c>
      <c r="J244">
        <v>0</v>
      </c>
      <c r="K244">
        <v>203</v>
      </c>
    </row>
    <row r="245" spans="1:11" x14ac:dyDescent="0.25">
      <c r="A245" s="1">
        <v>39183</v>
      </c>
      <c r="B245" t="s">
        <v>55</v>
      </c>
      <c r="C245" s="17">
        <f t="shared" si="22"/>
        <v>15.26</v>
      </c>
      <c r="D245" s="17">
        <f t="shared" si="22"/>
        <v>15.26</v>
      </c>
      <c r="E245" s="17">
        <f t="shared" si="22"/>
        <v>15.26</v>
      </c>
      <c r="F245" s="17">
        <f t="shared" si="22"/>
        <v>15.26</v>
      </c>
      <c r="G245">
        <v>15.26</v>
      </c>
      <c r="H245">
        <v>-0.01</v>
      </c>
      <c r="I245">
        <v>0</v>
      </c>
      <c r="J245">
        <v>0</v>
      </c>
      <c r="K245">
        <v>203</v>
      </c>
    </row>
    <row r="246" spans="1:11" x14ac:dyDescent="0.25">
      <c r="A246" s="1">
        <v>39184</v>
      </c>
      <c r="B246" t="s">
        <v>55</v>
      </c>
      <c r="C246" s="17">
        <f t="shared" si="22"/>
        <v>15.26</v>
      </c>
      <c r="D246" s="17">
        <f t="shared" si="22"/>
        <v>15.26</v>
      </c>
      <c r="E246" s="17">
        <f t="shared" si="22"/>
        <v>15.26</v>
      </c>
      <c r="F246" s="17">
        <f t="shared" si="22"/>
        <v>15.26</v>
      </c>
      <c r="G246">
        <v>15.26</v>
      </c>
      <c r="H246">
        <v>0</v>
      </c>
      <c r="I246">
        <v>0</v>
      </c>
      <c r="J246">
        <v>0</v>
      </c>
      <c r="K246">
        <v>203</v>
      </c>
    </row>
    <row r="247" spans="1:11" x14ac:dyDescent="0.25">
      <c r="A247" s="1">
        <v>39185</v>
      </c>
      <c r="B247" t="s">
        <v>55</v>
      </c>
      <c r="C247" s="17">
        <f t="shared" si="22"/>
        <v>15.23</v>
      </c>
      <c r="D247" s="17">
        <f t="shared" si="22"/>
        <v>15.23</v>
      </c>
      <c r="E247" s="17">
        <f t="shared" si="22"/>
        <v>15.23</v>
      </c>
      <c r="F247" s="17">
        <f t="shared" si="22"/>
        <v>15.23</v>
      </c>
      <c r="G247">
        <v>15.23</v>
      </c>
      <c r="H247">
        <v>-0.03</v>
      </c>
      <c r="I247">
        <v>0</v>
      </c>
      <c r="J247">
        <v>0</v>
      </c>
      <c r="K247">
        <v>203</v>
      </c>
    </row>
    <row r="248" spans="1:11" x14ac:dyDescent="0.25">
      <c r="A248" s="1">
        <v>39188</v>
      </c>
      <c r="B248" t="s">
        <v>55</v>
      </c>
      <c r="C248">
        <v>15.16</v>
      </c>
      <c r="D248">
        <v>15.22</v>
      </c>
      <c r="E248">
        <v>15.16</v>
      </c>
      <c r="F248">
        <v>15.22</v>
      </c>
      <c r="G248">
        <v>15.2</v>
      </c>
      <c r="H248">
        <v>-0.03</v>
      </c>
      <c r="I248">
        <v>2</v>
      </c>
      <c r="J248">
        <v>0</v>
      </c>
      <c r="K248">
        <v>202</v>
      </c>
    </row>
    <row r="249" spans="1:11" x14ac:dyDescent="0.25">
      <c r="A249" s="1">
        <v>39189</v>
      </c>
      <c r="B249" t="s">
        <v>55</v>
      </c>
      <c r="C249">
        <v>15.11</v>
      </c>
      <c r="D249">
        <v>15.11</v>
      </c>
      <c r="E249">
        <v>15.11</v>
      </c>
      <c r="F249">
        <v>15.11</v>
      </c>
      <c r="G249">
        <v>15.16</v>
      </c>
      <c r="H249">
        <v>-0.04</v>
      </c>
      <c r="I249">
        <v>10</v>
      </c>
      <c r="J249">
        <v>0</v>
      </c>
      <c r="K249">
        <v>212</v>
      </c>
    </row>
    <row r="250" spans="1:11" x14ac:dyDescent="0.25">
      <c r="A250" s="1">
        <v>39190</v>
      </c>
      <c r="B250" t="s">
        <v>55</v>
      </c>
      <c r="C250" s="17">
        <f>$G250</f>
        <v>15.19</v>
      </c>
      <c r="D250" s="17">
        <f>$G250</f>
        <v>15.19</v>
      </c>
      <c r="E250" s="17">
        <f>$G250</f>
        <v>15.19</v>
      </c>
      <c r="F250" s="17">
        <f>$G250</f>
        <v>15.19</v>
      </c>
      <c r="G250">
        <v>15.19</v>
      </c>
      <c r="H250">
        <v>0.03</v>
      </c>
      <c r="I250">
        <v>0</v>
      </c>
      <c r="J250">
        <v>0</v>
      </c>
      <c r="K250">
        <v>212</v>
      </c>
    </row>
    <row r="251" spans="1:11" x14ac:dyDescent="0.25">
      <c r="A251" s="1">
        <v>39191</v>
      </c>
      <c r="B251" t="s">
        <v>55</v>
      </c>
      <c r="C251">
        <v>15.27</v>
      </c>
      <c r="D251">
        <v>15.27</v>
      </c>
      <c r="E251">
        <v>15.21</v>
      </c>
      <c r="F251">
        <v>15.21</v>
      </c>
      <c r="G251">
        <v>15.23</v>
      </c>
      <c r="H251">
        <v>0.04</v>
      </c>
      <c r="I251">
        <v>16</v>
      </c>
      <c r="J251">
        <v>0</v>
      </c>
      <c r="K251">
        <v>224</v>
      </c>
    </row>
    <row r="252" spans="1:11" x14ac:dyDescent="0.25">
      <c r="A252" s="1">
        <v>39192</v>
      </c>
      <c r="B252" t="s">
        <v>55</v>
      </c>
      <c r="C252">
        <v>15.12</v>
      </c>
      <c r="D252">
        <v>15.12</v>
      </c>
      <c r="E252">
        <v>15.12</v>
      </c>
      <c r="F252">
        <v>15.12</v>
      </c>
      <c r="G252">
        <v>15.19</v>
      </c>
      <c r="H252">
        <v>-0.04</v>
      </c>
      <c r="I252">
        <v>1</v>
      </c>
      <c r="J252">
        <v>0</v>
      </c>
      <c r="K252">
        <v>209</v>
      </c>
    </row>
    <row r="253" spans="1:11" x14ac:dyDescent="0.25">
      <c r="A253" s="1">
        <v>39195</v>
      </c>
      <c r="B253" t="s">
        <v>55</v>
      </c>
      <c r="C253" s="17">
        <f>$G253</f>
        <v>15.2</v>
      </c>
      <c r="D253" s="17">
        <f>$G253</f>
        <v>15.2</v>
      </c>
      <c r="E253" s="17">
        <f>$G253</f>
        <v>15.2</v>
      </c>
      <c r="F253" s="17">
        <f>$G253</f>
        <v>15.2</v>
      </c>
      <c r="G253">
        <v>15.2</v>
      </c>
      <c r="H253">
        <v>0.01</v>
      </c>
      <c r="I253">
        <v>0</v>
      </c>
      <c r="J253">
        <v>0</v>
      </c>
      <c r="K253">
        <v>209</v>
      </c>
    </row>
    <row r="254" spans="1:11" x14ac:dyDescent="0.25">
      <c r="A254" s="1">
        <v>39196</v>
      </c>
      <c r="B254" t="s">
        <v>55</v>
      </c>
      <c r="C254">
        <v>15.11</v>
      </c>
      <c r="D254">
        <v>15.15</v>
      </c>
      <c r="E254">
        <v>15.07</v>
      </c>
      <c r="F254">
        <v>15.15</v>
      </c>
      <c r="G254">
        <v>15.06</v>
      </c>
      <c r="H254">
        <v>-0.14000000000000001</v>
      </c>
      <c r="I254">
        <v>33</v>
      </c>
      <c r="J254">
        <v>0</v>
      </c>
      <c r="K254">
        <v>240</v>
      </c>
    </row>
    <row r="255" spans="1:11" x14ac:dyDescent="0.25">
      <c r="A255" s="1">
        <v>39197</v>
      </c>
      <c r="B255" t="s">
        <v>55</v>
      </c>
      <c r="C255">
        <v>14.9</v>
      </c>
      <c r="D255">
        <v>14.9</v>
      </c>
      <c r="E255">
        <v>14.88</v>
      </c>
      <c r="F255">
        <v>14.88</v>
      </c>
      <c r="G255">
        <v>14.93</v>
      </c>
      <c r="H255">
        <v>-0.13</v>
      </c>
      <c r="I255">
        <v>19</v>
      </c>
      <c r="J255">
        <v>0</v>
      </c>
      <c r="K255">
        <v>210</v>
      </c>
    </row>
    <row r="256" spans="1:11" x14ac:dyDescent="0.25">
      <c r="A256" s="1">
        <v>39198</v>
      </c>
      <c r="B256" t="s">
        <v>55</v>
      </c>
      <c r="C256" s="17">
        <f t="shared" ref="C256:F259" si="23">$G256</f>
        <v>14.99</v>
      </c>
      <c r="D256" s="17">
        <f t="shared" si="23"/>
        <v>14.99</v>
      </c>
      <c r="E256" s="17">
        <f t="shared" si="23"/>
        <v>14.99</v>
      </c>
      <c r="F256" s="17">
        <f t="shared" si="23"/>
        <v>14.99</v>
      </c>
      <c r="G256">
        <v>14.99</v>
      </c>
      <c r="H256">
        <v>0.06</v>
      </c>
      <c r="I256">
        <v>0</v>
      </c>
      <c r="J256">
        <v>0</v>
      </c>
      <c r="K256">
        <v>199</v>
      </c>
    </row>
    <row r="257" spans="1:11" x14ac:dyDescent="0.25">
      <c r="A257" s="1">
        <v>39199</v>
      </c>
      <c r="B257" t="s">
        <v>55</v>
      </c>
      <c r="C257" s="17">
        <f t="shared" si="23"/>
        <v>15.01</v>
      </c>
      <c r="D257" s="17">
        <f t="shared" si="23"/>
        <v>15.01</v>
      </c>
      <c r="E257" s="17">
        <f t="shared" si="23"/>
        <v>15.01</v>
      </c>
      <c r="F257" s="17">
        <f t="shared" si="23"/>
        <v>15.01</v>
      </c>
      <c r="G257">
        <v>15.01</v>
      </c>
      <c r="H257">
        <v>0.02</v>
      </c>
      <c r="I257">
        <v>0</v>
      </c>
      <c r="J257">
        <v>0</v>
      </c>
      <c r="K257">
        <v>199</v>
      </c>
    </row>
    <row r="258" spans="1:11" x14ac:dyDescent="0.25">
      <c r="A258" s="1">
        <v>39202</v>
      </c>
      <c r="B258" t="s">
        <v>55</v>
      </c>
      <c r="C258" s="17">
        <f t="shared" si="23"/>
        <v>15</v>
      </c>
      <c r="D258" s="17">
        <f t="shared" si="23"/>
        <v>15</v>
      </c>
      <c r="E258" s="17">
        <f t="shared" si="23"/>
        <v>15</v>
      </c>
      <c r="F258" s="17">
        <f t="shared" si="23"/>
        <v>15</v>
      </c>
      <c r="G258">
        <v>15</v>
      </c>
      <c r="H258">
        <v>-0.01</v>
      </c>
      <c r="I258">
        <v>0</v>
      </c>
      <c r="J258">
        <v>0</v>
      </c>
      <c r="K258">
        <v>199</v>
      </c>
    </row>
    <row r="259" spans="1:11" x14ac:dyDescent="0.25">
      <c r="A259" s="1">
        <v>39203</v>
      </c>
      <c r="B259" t="s">
        <v>55</v>
      </c>
      <c r="C259" s="17">
        <f t="shared" si="23"/>
        <v>15.06</v>
      </c>
      <c r="D259" s="17">
        <f t="shared" si="23"/>
        <v>15.06</v>
      </c>
      <c r="E259" s="17">
        <f t="shared" si="23"/>
        <v>15.06</v>
      </c>
      <c r="F259" s="17">
        <f t="shared" si="23"/>
        <v>15.06</v>
      </c>
      <c r="G259">
        <v>15.06</v>
      </c>
      <c r="H259">
        <v>0.06</v>
      </c>
      <c r="I259">
        <v>0</v>
      </c>
      <c r="J259">
        <v>0</v>
      </c>
      <c r="K259">
        <v>199</v>
      </c>
    </row>
    <row r="260" spans="1:11" x14ac:dyDescent="0.25">
      <c r="A260" s="1">
        <v>39204</v>
      </c>
      <c r="B260" t="s">
        <v>55</v>
      </c>
      <c r="C260">
        <v>15</v>
      </c>
      <c r="D260">
        <v>15.02</v>
      </c>
      <c r="E260">
        <v>15</v>
      </c>
      <c r="F260">
        <v>15.02</v>
      </c>
      <c r="G260">
        <v>15.02</v>
      </c>
      <c r="H260">
        <v>-0.04</v>
      </c>
      <c r="I260">
        <v>5</v>
      </c>
      <c r="J260">
        <v>0</v>
      </c>
      <c r="K260">
        <v>202</v>
      </c>
    </row>
    <row r="261" spans="1:11" x14ac:dyDescent="0.25">
      <c r="A261" s="1">
        <v>39205</v>
      </c>
      <c r="B261" t="s">
        <v>55</v>
      </c>
      <c r="C261" s="17">
        <f>$G261</f>
        <v>14.99</v>
      </c>
      <c r="D261" s="17">
        <f>$G261</f>
        <v>14.99</v>
      </c>
      <c r="E261" s="17">
        <f>$G261</f>
        <v>14.99</v>
      </c>
      <c r="F261" s="17">
        <f>$G261</f>
        <v>14.99</v>
      </c>
      <c r="G261">
        <v>14.99</v>
      </c>
      <c r="H261">
        <v>-0.03</v>
      </c>
      <c r="I261">
        <v>0</v>
      </c>
      <c r="J261">
        <v>0</v>
      </c>
      <c r="K261">
        <v>207</v>
      </c>
    </row>
    <row r="262" spans="1:11" x14ac:dyDescent="0.25">
      <c r="A262" s="1">
        <v>39206</v>
      </c>
      <c r="B262" t="s">
        <v>55</v>
      </c>
      <c r="C262">
        <v>15.07</v>
      </c>
      <c r="D262">
        <v>15.13</v>
      </c>
      <c r="E262">
        <v>15.07</v>
      </c>
      <c r="F262">
        <v>15.13</v>
      </c>
      <c r="G262">
        <v>15.12</v>
      </c>
      <c r="H262">
        <v>0.13</v>
      </c>
      <c r="I262">
        <v>9</v>
      </c>
      <c r="J262">
        <v>0</v>
      </c>
      <c r="K262">
        <v>212</v>
      </c>
    </row>
    <row r="263" spans="1:11" x14ac:dyDescent="0.25">
      <c r="A263" s="1">
        <v>39209</v>
      </c>
      <c r="B263" t="s">
        <v>55</v>
      </c>
      <c r="C263">
        <v>15.1</v>
      </c>
      <c r="D263">
        <v>15.1</v>
      </c>
      <c r="E263">
        <v>15.1</v>
      </c>
      <c r="F263">
        <v>15.1</v>
      </c>
      <c r="G263">
        <v>15.06</v>
      </c>
      <c r="H263">
        <v>-0.06</v>
      </c>
      <c r="I263">
        <v>3</v>
      </c>
      <c r="J263">
        <v>0</v>
      </c>
      <c r="K263">
        <v>203</v>
      </c>
    </row>
    <row r="264" spans="1:11" x14ac:dyDescent="0.25">
      <c r="A264" s="1">
        <v>39210</v>
      </c>
      <c r="B264" t="s">
        <v>55</v>
      </c>
      <c r="C264" s="17">
        <f>$G264</f>
        <v>15.07</v>
      </c>
      <c r="D264" s="17">
        <f>$G264</f>
        <v>15.07</v>
      </c>
      <c r="E264" s="17">
        <f>$G264</f>
        <v>15.07</v>
      </c>
      <c r="F264" s="17">
        <f>$G264</f>
        <v>15.07</v>
      </c>
      <c r="G264">
        <v>15.07</v>
      </c>
      <c r="H264">
        <v>0.01</v>
      </c>
      <c r="I264">
        <v>0</v>
      </c>
      <c r="J264">
        <v>0</v>
      </c>
      <c r="K264">
        <v>203</v>
      </c>
    </row>
    <row r="265" spans="1:11" x14ac:dyDescent="0.25">
      <c r="A265" s="1">
        <v>39211</v>
      </c>
      <c r="B265" t="s">
        <v>55</v>
      </c>
      <c r="C265">
        <v>15.14</v>
      </c>
      <c r="D265">
        <v>15.18</v>
      </c>
      <c r="E265">
        <v>15.14</v>
      </c>
      <c r="F265">
        <v>15.18</v>
      </c>
      <c r="G265">
        <v>15.16</v>
      </c>
      <c r="H265">
        <v>0.09</v>
      </c>
      <c r="I265">
        <v>11</v>
      </c>
      <c r="J265">
        <v>0</v>
      </c>
      <c r="K265">
        <v>214</v>
      </c>
    </row>
    <row r="266" spans="1:11" x14ac:dyDescent="0.25">
      <c r="A266" s="1">
        <v>39212</v>
      </c>
      <c r="B266" t="s">
        <v>55</v>
      </c>
      <c r="C266">
        <v>15.23</v>
      </c>
      <c r="D266">
        <v>15.29</v>
      </c>
      <c r="E266">
        <v>15.23</v>
      </c>
      <c r="F266">
        <v>15.29</v>
      </c>
      <c r="G266">
        <v>15.25</v>
      </c>
      <c r="H266">
        <v>0.09</v>
      </c>
      <c r="I266">
        <v>31</v>
      </c>
      <c r="J266">
        <v>0</v>
      </c>
      <c r="K266">
        <v>232</v>
      </c>
    </row>
    <row r="267" spans="1:11" x14ac:dyDescent="0.25">
      <c r="A267" s="1">
        <v>39213</v>
      </c>
      <c r="B267" t="s">
        <v>55</v>
      </c>
      <c r="C267" s="17">
        <f>$G267</f>
        <v>15.19</v>
      </c>
      <c r="D267" s="17">
        <f>$G267</f>
        <v>15.19</v>
      </c>
      <c r="E267" s="17">
        <f>$G267</f>
        <v>15.19</v>
      </c>
      <c r="F267" s="17">
        <f>$G267</f>
        <v>15.19</v>
      </c>
      <c r="G267">
        <v>15.19</v>
      </c>
      <c r="H267">
        <v>-0.06</v>
      </c>
      <c r="I267">
        <v>0</v>
      </c>
      <c r="J267">
        <v>0</v>
      </c>
      <c r="K267">
        <v>231</v>
      </c>
    </row>
    <row r="268" spans="1:11" x14ac:dyDescent="0.25">
      <c r="A268" s="1">
        <v>39216</v>
      </c>
      <c r="B268" t="s">
        <v>55</v>
      </c>
      <c r="C268">
        <v>15.23</v>
      </c>
      <c r="D268">
        <v>15.28</v>
      </c>
      <c r="E268">
        <v>15.23</v>
      </c>
      <c r="F268">
        <v>15.28</v>
      </c>
      <c r="G268">
        <v>15.26</v>
      </c>
      <c r="H268">
        <v>7.0000000000000007E-2</v>
      </c>
      <c r="I268">
        <v>10</v>
      </c>
      <c r="J268">
        <v>0</v>
      </c>
      <c r="K268">
        <v>242</v>
      </c>
    </row>
    <row r="269" spans="1:11" x14ac:dyDescent="0.25">
      <c r="A269" s="1">
        <v>39217</v>
      </c>
      <c r="B269" t="s">
        <v>55</v>
      </c>
      <c r="C269" s="17">
        <f>$G269</f>
        <v>15.24</v>
      </c>
      <c r="D269" s="17">
        <f>$G269</f>
        <v>15.24</v>
      </c>
      <c r="E269" s="17">
        <f>$G269</f>
        <v>15.24</v>
      </c>
      <c r="F269" s="17">
        <f>$G269</f>
        <v>15.24</v>
      </c>
      <c r="G269">
        <v>15.24</v>
      </c>
      <c r="H269">
        <v>-0.02</v>
      </c>
      <c r="I269">
        <v>0</v>
      </c>
      <c r="J269">
        <v>0</v>
      </c>
      <c r="K269">
        <v>244</v>
      </c>
    </row>
    <row r="270" spans="1:11" x14ac:dyDescent="0.25">
      <c r="A270" s="1">
        <v>39218</v>
      </c>
      <c r="B270" t="s">
        <v>55</v>
      </c>
      <c r="C270">
        <v>15.38</v>
      </c>
      <c r="D270">
        <v>15.38</v>
      </c>
      <c r="E270">
        <v>15.38</v>
      </c>
      <c r="F270">
        <v>15.38</v>
      </c>
      <c r="G270">
        <v>15.35</v>
      </c>
      <c r="H270">
        <v>0.11</v>
      </c>
      <c r="I270">
        <v>3</v>
      </c>
      <c r="J270">
        <v>0</v>
      </c>
      <c r="K270">
        <v>247</v>
      </c>
    </row>
    <row r="271" spans="1:11" x14ac:dyDescent="0.25">
      <c r="A271" s="1">
        <v>39219</v>
      </c>
      <c r="B271" t="s">
        <v>55</v>
      </c>
      <c r="C271" s="17">
        <f t="shared" ref="C271:F272" si="24">$G271</f>
        <v>15.33</v>
      </c>
      <c r="D271" s="17">
        <f t="shared" si="24"/>
        <v>15.33</v>
      </c>
      <c r="E271" s="17">
        <f t="shared" si="24"/>
        <v>15.33</v>
      </c>
      <c r="F271" s="17">
        <f t="shared" si="24"/>
        <v>15.33</v>
      </c>
      <c r="G271">
        <v>15.33</v>
      </c>
      <c r="H271">
        <v>-0.02</v>
      </c>
      <c r="I271">
        <v>0</v>
      </c>
      <c r="J271">
        <v>0</v>
      </c>
      <c r="K271">
        <v>247</v>
      </c>
    </row>
    <row r="272" spans="1:11" x14ac:dyDescent="0.25">
      <c r="A272" s="1">
        <v>39220</v>
      </c>
      <c r="B272" t="s">
        <v>55</v>
      </c>
      <c r="C272" s="17">
        <f t="shared" si="24"/>
        <v>15.37</v>
      </c>
      <c r="D272" s="17">
        <f t="shared" si="24"/>
        <v>15.37</v>
      </c>
      <c r="E272" s="17">
        <f t="shared" si="24"/>
        <v>15.37</v>
      </c>
      <c r="F272" s="17">
        <f t="shared" si="24"/>
        <v>15.37</v>
      </c>
      <c r="G272">
        <v>15.37</v>
      </c>
      <c r="H272">
        <v>0.04</v>
      </c>
      <c r="I272">
        <v>0</v>
      </c>
      <c r="J272">
        <v>0</v>
      </c>
      <c r="K272">
        <v>247</v>
      </c>
    </row>
    <row r="273" spans="1:11" x14ac:dyDescent="0.25">
      <c r="A273" s="1">
        <v>39223</v>
      </c>
      <c r="B273" t="s">
        <v>55</v>
      </c>
      <c r="C273">
        <v>15.3</v>
      </c>
      <c r="D273">
        <v>15.3</v>
      </c>
      <c r="E273">
        <v>15.25</v>
      </c>
      <c r="F273">
        <v>15.25</v>
      </c>
      <c r="G273">
        <v>15.33</v>
      </c>
      <c r="H273">
        <v>-0.04</v>
      </c>
      <c r="I273">
        <v>11</v>
      </c>
      <c r="J273">
        <v>0</v>
      </c>
      <c r="K273">
        <v>264</v>
      </c>
    </row>
    <row r="274" spans="1:11" x14ac:dyDescent="0.25">
      <c r="A274" s="1">
        <v>39224</v>
      </c>
      <c r="B274" t="s">
        <v>55</v>
      </c>
      <c r="C274" s="17">
        <f>$G274</f>
        <v>15.34</v>
      </c>
      <c r="D274" s="17">
        <f>$G274</f>
        <v>15.34</v>
      </c>
      <c r="E274" s="17">
        <f>$G274</f>
        <v>15.34</v>
      </c>
      <c r="F274" s="17">
        <f>$G274</f>
        <v>15.34</v>
      </c>
      <c r="G274">
        <v>15.34</v>
      </c>
      <c r="H274">
        <v>0.01</v>
      </c>
      <c r="I274">
        <v>0</v>
      </c>
      <c r="J274">
        <v>0</v>
      </c>
      <c r="K274">
        <v>264</v>
      </c>
    </row>
    <row r="275" spans="1:11" x14ac:dyDescent="0.25">
      <c r="A275" s="1">
        <v>39225</v>
      </c>
      <c r="B275" t="s">
        <v>55</v>
      </c>
      <c r="C275">
        <v>15.46</v>
      </c>
      <c r="D275">
        <v>15.46</v>
      </c>
      <c r="E275">
        <v>15.38</v>
      </c>
      <c r="F275">
        <v>15.4</v>
      </c>
      <c r="G275">
        <v>15.36</v>
      </c>
      <c r="H275">
        <v>0.02</v>
      </c>
      <c r="I275">
        <v>16</v>
      </c>
      <c r="J275">
        <v>0</v>
      </c>
      <c r="K275">
        <v>286</v>
      </c>
    </row>
    <row r="276" spans="1:11" x14ac:dyDescent="0.25">
      <c r="A276" s="1">
        <v>39226</v>
      </c>
      <c r="B276" t="s">
        <v>55</v>
      </c>
      <c r="C276">
        <v>15.46</v>
      </c>
      <c r="D276">
        <v>15.46</v>
      </c>
      <c r="E276">
        <v>15.46</v>
      </c>
      <c r="F276">
        <v>15.46</v>
      </c>
      <c r="G276">
        <v>15.47</v>
      </c>
      <c r="H276">
        <v>0.11</v>
      </c>
      <c r="I276">
        <v>10</v>
      </c>
      <c r="J276">
        <v>0</v>
      </c>
      <c r="K276">
        <v>241</v>
      </c>
    </row>
    <row r="277" spans="1:11" x14ac:dyDescent="0.25">
      <c r="A277" s="1">
        <v>39227</v>
      </c>
      <c r="B277" t="s">
        <v>55</v>
      </c>
      <c r="C277">
        <v>15.5</v>
      </c>
      <c r="D277">
        <v>15.53</v>
      </c>
      <c r="E277">
        <v>15.48</v>
      </c>
      <c r="F277">
        <v>15.48</v>
      </c>
      <c r="G277">
        <v>15.5</v>
      </c>
      <c r="H277">
        <v>0.03</v>
      </c>
      <c r="I277">
        <v>40</v>
      </c>
      <c r="J277">
        <v>0</v>
      </c>
      <c r="K277">
        <v>281</v>
      </c>
    </row>
    <row r="278" spans="1:11" x14ac:dyDescent="0.25">
      <c r="A278" s="1">
        <v>39231</v>
      </c>
      <c r="B278" t="s">
        <v>55</v>
      </c>
      <c r="C278">
        <v>15.52</v>
      </c>
      <c r="D278">
        <v>15.52</v>
      </c>
      <c r="E278">
        <v>15.5</v>
      </c>
      <c r="F278">
        <v>15.5</v>
      </c>
      <c r="G278">
        <v>15.45</v>
      </c>
      <c r="H278">
        <v>-0.05</v>
      </c>
      <c r="I278">
        <v>6</v>
      </c>
      <c r="J278">
        <v>0</v>
      </c>
      <c r="K278">
        <v>281</v>
      </c>
    </row>
    <row r="279" spans="1:11" x14ac:dyDescent="0.25">
      <c r="A279" s="1">
        <v>39232</v>
      </c>
      <c r="B279" t="s">
        <v>55</v>
      </c>
      <c r="C279">
        <v>15.35</v>
      </c>
      <c r="D279">
        <v>15.35</v>
      </c>
      <c r="E279">
        <v>15.35</v>
      </c>
      <c r="F279">
        <v>15.35</v>
      </c>
      <c r="G279">
        <v>15.4</v>
      </c>
      <c r="H279">
        <v>-0.05</v>
      </c>
      <c r="I279">
        <v>10</v>
      </c>
      <c r="J279">
        <v>0</v>
      </c>
      <c r="K279">
        <v>291</v>
      </c>
    </row>
    <row r="280" spans="1:11" x14ac:dyDescent="0.25">
      <c r="A280" s="1">
        <v>39233</v>
      </c>
      <c r="B280" t="s">
        <v>55</v>
      </c>
      <c r="C280">
        <v>15.35</v>
      </c>
      <c r="D280">
        <v>15.35</v>
      </c>
      <c r="E280">
        <v>15.31</v>
      </c>
      <c r="F280">
        <v>15.31</v>
      </c>
      <c r="G280">
        <v>15.31</v>
      </c>
      <c r="H280">
        <v>-0.09</v>
      </c>
      <c r="I280">
        <v>8</v>
      </c>
      <c r="J280">
        <v>0</v>
      </c>
      <c r="K280">
        <v>289</v>
      </c>
    </row>
    <row r="281" spans="1:11" x14ac:dyDescent="0.25">
      <c r="A281" s="1">
        <v>39234</v>
      </c>
      <c r="B281" t="s">
        <v>55</v>
      </c>
      <c r="C281">
        <v>15.4</v>
      </c>
      <c r="D281">
        <v>15.4</v>
      </c>
      <c r="E281">
        <v>15.4</v>
      </c>
      <c r="F281">
        <v>15.4</v>
      </c>
      <c r="G281">
        <v>15.4</v>
      </c>
      <c r="H281">
        <v>0.09</v>
      </c>
      <c r="I281">
        <v>7</v>
      </c>
      <c r="J281">
        <v>0</v>
      </c>
      <c r="K281">
        <v>294</v>
      </c>
    </row>
    <row r="282" spans="1:11" x14ac:dyDescent="0.25">
      <c r="A282" s="1">
        <v>39237</v>
      </c>
      <c r="B282" t="s">
        <v>55</v>
      </c>
      <c r="C282">
        <v>15.45</v>
      </c>
      <c r="D282">
        <v>15.5</v>
      </c>
      <c r="E282">
        <v>15.45</v>
      </c>
      <c r="F282">
        <v>15.5</v>
      </c>
      <c r="G282">
        <v>15.44</v>
      </c>
      <c r="H282">
        <v>0.04</v>
      </c>
      <c r="I282">
        <v>3</v>
      </c>
      <c r="J282">
        <v>0</v>
      </c>
      <c r="K282">
        <v>290</v>
      </c>
    </row>
    <row r="283" spans="1:11" x14ac:dyDescent="0.25">
      <c r="A283" s="1">
        <v>39238</v>
      </c>
      <c r="B283" t="s">
        <v>55</v>
      </c>
      <c r="C283" s="17">
        <f>$G283</f>
        <v>15.48</v>
      </c>
      <c r="D283" s="17">
        <f>$G283</f>
        <v>15.48</v>
      </c>
      <c r="E283" s="17">
        <f>$G283</f>
        <v>15.48</v>
      </c>
      <c r="F283" s="17">
        <f>$G283</f>
        <v>15.48</v>
      </c>
      <c r="G283">
        <v>15.48</v>
      </c>
      <c r="H283">
        <v>0.04</v>
      </c>
      <c r="I283">
        <v>0</v>
      </c>
      <c r="J283">
        <v>0</v>
      </c>
      <c r="K283">
        <v>290</v>
      </c>
    </row>
    <row r="284" spans="1:11" x14ac:dyDescent="0.25">
      <c r="A284" s="1">
        <v>39239</v>
      </c>
      <c r="B284" t="s">
        <v>55</v>
      </c>
      <c r="C284">
        <v>15.57</v>
      </c>
      <c r="D284">
        <v>15.57</v>
      </c>
      <c r="E284">
        <v>15.55</v>
      </c>
      <c r="F284">
        <v>15.57</v>
      </c>
      <c r="G284">
        <v>15.56</v>
      </c>
      <c r="H284">
        <v>0.08</v>
      </c>
      <c r="I284">
        <v>16</v>
      </c>
      <c r="J284">
        <v>0</v>
      </c>
      <c r="K284">
        <v>306</v>
      </c>
    </row>
    <row r="285" spans="1:11" x14ac:dyDescent="0.25">
      <c r="A285" s="1">
        <v>39240</v>
      </c>
      <c r="B285" t="s">
        <v>55</v>
      </c>
      <c r="C285">
        <v>15.64</v>
      </c>
      <c r="D285">
        <v>15.87</v>
      </c>
      <c r="E285">
        <v>15.64</v>
      </c>
      <c r="F285">
        <v>15.87</v>
      </c>
      <c r="G285">
        <v>15.8</v>
      </c>
      <c r="H285">
        <v>0.24</v>
      </c>
      <c r="I285">
        <v>30</v>
      </c>
      <c r="J285">
        <v>0</v>
      </c>
      <c r="K285">
        <v>351</v>
      </c>
    </row>
    <row r="286" spans="1:11" x14ac:dyDescent="0.25">
      <c r="A286" s="1">
        <v>39241</v>
      </c>
      <c r="B286" t="s">
        <v>55</v>
      </c>
      <c r="C286">
        <v>15.88</v>
      </c>
      <c r="D286">
        <v>15.94</v>
      </c>
      <c r="E286">
        <v>15.8</v>
      </c>
      <c r="F286">
        <v>15.94</v>
      </c>
      <c r="G286">
        <v>15.87</v>
      </c>
      <c r="H286">
        <v>7.0000000000000007E-2</v>
      </c>
      <c r="I286">
        <v>18</v>
      </c>
      <c r="J286">
        <v>0</v>
      </c>
      <c r="K286">
        <v>368</v>
      </c>
    </row>
    <row r="287" spans="1:11" x14ac:dyDescent="0.25">
      <c r="A287" s="1">
        <v>39244</v>
      </c>
      <c r="B287" t="s">
        <v>55</v>
      </c>
      <c r="C287">
        <v>15.85</v>
      </c>
      <c r="D287">
        <v>15.85</v>
      </c>
      <c r="E287">
        <v>15.72</v>
      </c>
      <c r="F287">
        <v>15.72</v>
      </c>
      <c r="G287">
        <v>15.73</v>
      </c>
      <c r="H287">
        <v>-0.14000000000000001</v>
      </c>
      <c r="I287">
        <v>21</v>
      </c>
      <c r="J287">
        <v>0</v>
      </c>
      <c r="K287">
        <v>369</v>
      </c>
    </row>
    <row r="288" spans="1:11" x14ac:dyDescent="0.25">
      <c r="A288" s="1">
        <v>39245</v>
      </c>
      <c r="B288" t="s">
        <v>55</v>
      </c>
      <c r="C288">
        <v>15.73</v>
      </c>
      <c r="D288">
        <v>15.78</v>
      </c>
      <c r="E288">
        <v>15.71</v>
      </c>
      <c r="F288">
        <v>15.78</v>
      </c>
      <c r="G288">
        <v>15.78</v>
      </c>
      <c r="H288">
        <v>0.05</v>
      </c>
      <c r="I288">
        <v>22</v>
      </c>
      <c r="J288">
        <v>0</v>
      </c>
      <c r="K288">
        <v>389</v>
      </c>
    </row>
    <row r="289" spans="1:11" x14ac:dyDescent="0.25">
      <c r="A289" s="1">
        <v>39246</v>
      </c>
      <c r="B289" t="s">
        <v>55</v>
      </c>
      <c r="C289">
        <v>15.64</v>
      </c>
      <c r="D289">
        <v>15.64</v>
      </c>
      <c r="E289">
        <v>15.59</v>
      </c>
      <c r="F289">
        <v>15.59</v>
      </c>
      <c r="G289">
        <v>15.62</v>
      </c>
      <c r="H289">
        <v>-0.16</v>
      </c>
      <c r="I289">
        <v>11</v>
      </c>
      <c r="J289">
        <v>0</v>
      </c>
      <c r="K289">
        <v>400</v>
      </c>
    </row>
    <row r="290" spans="1:11" x14ac:dyDescent="0.25">
      <c r="A290" s="1">
        <v>39247</v>
      </c>
      <c r="B290" t="s">
        <v>55</v>
      </c>
      <c r="C290" s="17">
        <f>$G290</f>
        <v>15.61</v>
      </c>
      <c r="D290" s="17">
        <f>$G290</f>
        <v>15.61</v>
      </c>
      <c r="E290" s="17">
        <f>$G290</f>
        <v>15.61</v>
      </c>
      <c r="F290" s="17">
        <f>$G290</f>
        <v>15.61</v>
      </c>
      <c r="G290">
        <v>15.61</v>
      </c>
      <c r="H290">
        <v>-0.01</v>
      </c>
      <c r="I290">
        <v>0</v>
      </c>
      <c r="J290">
        <v>0</v>
      </c>
      <c r="K290">
        <v>400</v>
      </c>
    </row>
    <row r="291" spans="1:11" x14ac:dyDescent="0.25">
      <c r="A291" s="1">
        <v>39248</v>
      </c>
      <c r="B291" t="s">
        <v>55</v>
      </c>
      <c r="C291">
        <v>15.6</v>
      </c>
      <c r="D291">
        <v>15.6</v>
      </c>
      <c r="E291">
        <v>15.6</v>
      </c>
      <c r="F291">
        <v>15.6</v>
      </c>
      <c r="G291">
        <v>15.6</v>
      </c>
      <c r="H291">
        <v>-0.01</v>
      </c>
      <c r="I291">
        <v>1</v>
      </c>
      <c r="J291">
        <v>0</v>
      </c>
      <c r="K291">
        <v>401</v>
      </c>
    </row>
    <row r="292" spans="1:11" x14ac:dyDescent="0.25">
      <c r="A292" s="1">
        <v>39251</v>
      </c>
      <c r="B292" t="s">
        <v>55</v>
      </c>
      <c r="C292" s="17">
        <f>$G292</f>
        <v>15.63</v>
      </c>
      <c r="D292" s="17">
        <f>$G292</f>
        <v>15.63</v>
      </c>
      <c r="E292" s="17">
        <f>$G292</f>
        <v>15.63</v>
      </c>
      <c r="F292" s="17">
        <f>$G292</f>
        <v>15.63</v>
      </c>
      <c r="G292">
        <v>15.63</v>
      </c>
      <c r="H292">
        <v>0.03</v>
      </c>
      <c r="I292">
        <v>0</v>
      </c>
      <c r="J292">
        <v>0</v>
      </c>
      <c r="K292">
        <v>394</v>
      </c>
    </row>
    <row r="293" spans="1:11" x14ac:dyDescent="0.25">
      <c r="A293" s="1">
        <v>39252</v>
      </c>
      <c r="B293" t="s">
        <v>55</v>
      </c>
      <c r="C293">
        <v>15.62</v>
      </c>
      <c r="D293">
        <v>15.62</v>
      </c>
      <c r="E293">
        <v>15.62</v>
      </c>
      <c r="F293">
        <v>15.62</v>
      </c>
      <c r="G293">
        <v>15.48</v>
      </c>
      <c r="H293">
        <v>-0.15</v>
      </c>
      <c r="I293">
        <v>10</v>
      </c>
      <c r="J293">
        <v>0</v>
      </c>
      <c r="K293">
        <v>403</v>
      </c>
    </row>
    <row r="294" spans="1:11" x14ac:dyDescent="0.25">
      <c r="A294" s="1">
        <v>39253</v>
      </c>
      <c r="B294" t="s">
        <v>55</v>
      </c>
      <c r="C294">
        <v>15.65</v>
      </c>
      <c r="D294">
        <v>15.84</v>
      </c>
      <c r="E294">
        <v>15.65</v>
      </c>
      <c r="F294">
        <v>15.84</v>
      </c>
      <c r="G294">
        <v>15.87</v>
      </c>
      <c r="H294">
        <v>0.39</v>
      </c>
      <c r="I294">
        <v>11</v>
      </c>
      <c r="J294">
        <v>0</v>
      </c>
      <c r="K294">
        <v>414</v>
      </c>
    </row>
    <row r="295" spans="1:11" x14ac:dyDescent="0.25">
      <c r="A295" s="1">
        <v>39254</v>
      </c>
      <c r="B295" t="s">
        <v>55</v>
      </c>
      <c r="C295">
        <v>15.82</v>
      </c>
      <c r="D295">
        <v>15.92</v>
      </c>
      <c r="E295">
        <v>15.82</v>
      </c>
      <c r="F295">
        <v>15.9</v>
      </c>
      <c r="G295">
        <v>15.9</v>
      </c>
      <c r="H295">
        <v>0.03</v>
      </c>
      <c r="I295">
        <v>39</v>
      </c>
      <c r="J295">
        <v>0</v>
      </c>
      <c r="K295">
        <v>446</v>
      </c>
    </row>
    <row r="296" spans="1:11" x14ac:dyDescent="0.25">
      <c r="A296" s="1">
        <v>39255</v>
      </c>
      <c r="B296" t="s">
        <v>55</v>
      </c>
      <c r="C296">
        <v>16.04</v>
      </c>
      <c r="D296">
        <v>16.190000000000001</v>
      </c>
      <c r="E296">
        <v>16.04</v>
      </c>
      <c r="F296">
        <v>16.11</v>
      </c>
      <c r="G296">
        <v>16.04</v>
      </c>
      <c r="H296">
        <v>0.14000000000000001</v>
      </c>
      <c r="I296">
        <v>31</v>
      </c>
      <c r="J296">
        <v>0</v>
      </c>
      <c r="K296">
        <v>461</v>
      </c>
    </row>
    <row r="297" spans="1:11" x14ac:dyDescent="0.25">
      <c r="A297" s="1">
        <v>39258</v>
      </c>
      <c r="B297" t="s">
        <v>55</v>
      </c>
      <c r="C297">
        <v>16.07</v>
      </c>
      <c r="D297">
        <v>16.18</v>
      </c>
      <c r="E297">
        <v>16.07</v>
      </c>
      <c r="F297">
        <v>16.149999999999999</v>
      </c>
      <c r="G297">
        <v>16.16</v>
      </c>
      <c r="H297">
        <v>0.12</v>
      </c>
      <c r="I297">
        <v>614</v>
      </c>
      <c r="J297">
        <v>0</v>
      </c>
      <c r="K297">
        <v>995</v>
      </c>
    </row>
    <row r="298" spans="1:11" x14ac:dyDescent="0.25">
      <c r="A298" s="1">
        <v>39259</v>
      </c>
      <c r="B298" t="s">
        <v>55</v>
      </c>
      <c r="C298">
        <v>16.18</v>
      </c>
      <c r="D298">
        <v>16.5</v>
      </c>
      <c r="E298">
        <v>16.18</v>
      </c>
      <c r="F298">
        <v>16.5</v>
      </c>
      <c r="G298">
        <v>16.46</v>
      </c>
      <c r="H298">
        <v>0.3</v>
      </c>
      <c r="I298">
        <v>39</v>
      </c>
      <c r="J298">
        <v>0</v>
      </c>
      <c r="K298">
        <v>1024</v>
      </c>
    </row>
    <row r="299" spans="1:11" x14ac:dyDescent="0.25">
      <c r="A299" s="1">
        <v>39260</v>
      </c>
      <c r="B299" t="s">
        <v>55</v>
      </c>
      <c r="C299">
        <v>16.52</v>
      </c>
      <c r="D299">
        <v>16.52</v>
      </c>
      <c r="E299">
        <v>16.07</v>
      </c>
      <c r="F299">
        <v>16.07</v>
      </c>
      <c r="G299">
        <v>16.12</v>
      </c>
      <c r="H299">
        <v>-0.34</v>
      </c>
      <c r="I299">
        <v>18</v>
      </c>
      <c r="J299">
        <v>0</v>
      </c>
      <c r="K299">
        <v>1036</v>
      </c>
    </row>
    <row r="300" spans="1:11" x14ac:dyDescent="0.25">
      <c r="A300" s="1">
        <v>39261</v>
      </c>
      <c r="B300" t="s">
        <v>55</v>
      </c>
      <c r="C300">
        <v>16.05</v>
      </c>
      <c r="D300">
        <v>16.05</v>
      </c>
      <c r="E300">
        <v>16.05</v>
      </c>
      <c r="F300">
        <v>16.05</v>
      </c>
      <c r="G300">
        <v>16.079999999999998</v>
      </c>
      <c r="H300">
        <v>-0.04</v>
      </c>
      <c r="I300">
        <v>2</v>
      </c>
      <c r="J300">
        <v>0</v>
      </c>
      <c r="K300">
        <v>1019</v>
      </c>
    </row>
    <row r="301" spans="1:11" x14ac:dyDescent="0.25">
      <c r="A301" s="1">
        <v>39262</v>
      </c>
      <c r="B301" t="s">
        <v>55</v>
      </c>
      <c r="C301">
        <v>16</v>
      </c>
      <c r="D301">
        <v>16.36</v>
      </c>
      <c r="E301">
        <v>15.98</v>
      </c>
      <c r="F301">
        <v>16.36</v>
      </c>
      <c r="G301">
        <v>16.350000000000001</v>
      </c>
      <c r="H301">
        <v>0.27</v>
      </c>
      <c r="I301">
        <v>46</v>
      </c>
      <c r="J301">
        <v>0</v>
      </c>
      <c r="K301">
        <v>1026</v>
      </c>
    </row>
    <row r="302" spans="1:11" x14ac:dyDescent="0.25">
      <c r="A302" s="1">
        <v>39265</v>
      </c>
      <c r="B302" t="s">
        <v>55</v>
      </c>
      <c r="C302" s="17">
        <f t="shared" ref="C302:F303" si="25">$G302</f>
        <v>16.239999999999998</v>
      </c>
      <c r="D302" s="17">
        <f t="shared" si="25"/>
        <v>16.239999999999998</v>
      </c>
      <c r="E302" s="17">
        <f t="shared" si="25"/>
        <v>16.239999999999998</v>
      </c>
      <c r="F302" s="17">
        <f t="shared" si="25"/>
        <v>16.239999999999998</v>
      </c>
      <c r="G302">
        <v>16.239999999999998</v>
      </c>
      <c r="H302">
        <v>-0.11</v>
      </c>
      <c r="I302">
        <v>0</v>
      </c>
      <c r="J302">
        <v>0</v>
      </c>
      <c r="K302">
        <v>1026</v>
      </c>
    </row>
    <row r="303" spans="1:11" x14ac:dyDescent="0.25">
      <c r="A303" s="1">
        <v>39266</v>
      </c>
      <c r="B303" t="s">
        <v>55</v>
      </c>
      <c r="C303" s="17">
        <f t="shared" si="25"/>
        <v>16.260000000000002</v>
      </c>
      <c r="D303" s="17">
        <f t="shared" si="25"/>
        <v>16.260000000000002</v>
      </c>
      <c r="E303" s="17">
        <f t="shared" si="25"/>
        <v>16.260000000000002</v>
      </c>
      <c r="F303" s="17">
        <f t="shared" si="25"/>
        <v>16.260000000000002</v>
      </c>
      <c r="G303">
        <v>16.260000000000002</v>
      </c>
      <c r="H303">
        <v>0.02</v>
      </c>
      <c r="I303">
        <v>0</v>
      </c>
      <c r="J303">
        <v>0</v>
      </c>
      <c r="K303">
        <v>1026</v>
      </c>
    </row>
    <row r="304" spans="1:11" x14ac:dyDescent="0.25">
      <c r="A304" s="1">
        <v>39268</v>
      </c>
      <c r="B304" t="s">
        <v>55</v>
      </c>
      <c r="C304">
        <v>16.350000000000001</v>
      </c>
      <c r="D304">
        <v>16.350000000000001</v>
      </c>
      <c r="E304">
        <v>16.350000000000001</v>
      </c>
      <c r="F304">
        <v>16.350000000000001</v>
      </c>
      <c r="G304">
        <v>16.329999999999998</v>
      </c>
      <c r="H304">
        <v>7.0000000000000007E-2</v>
      </c>
      <c r="I304">
        <v>15</v>
      </c>
      <c r="J304">
        <v>0</v>
      </c>
      <c r="K304">
        <v>1041</v>
      </c>
    </row>
    <row r="305" spans="1:11" x14ac:dyDescent="0.25">
      <c r="A305" s="1">
        <v>39269</v>
      </c>
      <c r="B305" t="s">
        <v>55</v>
      </c>
      <c r="C305">
        <v>16.36</v>
      </c>
      <c r="D305">
        <v>16.36</v>
      </c>
      <c r="E305">
        <v>16.36</v>
      </c>
      <c r="F305">
        <v>16.36</v>
      </c>
      <c r="G305">
        <v>16.28</v>
      </c>
      <c r="H305">
        <v>-0.05</v>
      </c>
      <c r="I305">
        <v>1</v>
      </c>
      <c r="J305">
        <v>0</v>
      </c>
      <c r="K305">
        <v>1026</v>
      </c>
    </row>
    <row r="306" spans="1:11" x14ac:dyDescent="0.25">
      <c r="A306" s="1">
        <v>39272</v>
      </c>
      <c r="B306" t="s">
        <v>55</v>
      </c>
      <c r="C306">
        <v>16.38</v>
      </c>
      <c r="D306">
        <v>16.46</v>
      </c>
      <c r="E306">
        <v>16.350000000000001</v>
      </c>
      <c r="F306">
        <v>16.41</v>
      </c>
      <c r="G306">
        <v>16.45</v>
      </c>
      <c r="H306">
        <v>0.17</v>
      </c>
      <c r="I306">
        <v>438</v>
      </c>
      <c r="J306">
        <v>0</v>
      </c>
      <c r="K306">
        <v>1347</v>
      </c>
    </row>
    <row r="307" spans="1:11" x14ac:dyDescent="0.25">
      <c r="A307" s="1">
        <v>39273</v>
      </c>
      <c r="B307" t="s">
        <v>55</v>
      </c>
      <c r="C307">
        <v>16.559999999999999</v>
      </c>
      <c r="D307">
        <v>16.73</v>
      </c>
      <c r="E307">
        <v>16.510000000000002</v>
      </c>
      <c r="F307">
        <v>16.73</v>
      </c>
      <c r="G307">
        <v>16.7</v>
      </c>
      <c r="H307">
        <v>0.25</v>
      </c>
      <c r="I307">
        <v>19</v>
      </c>
      <c r="J307">
        <v>0</v>
      </c>
      <c r="K307">
        <v>1338</v>
      </c>
    </row>
    <row r="308" spans="1:11" x14ac:dyDescent="0.25">
      <c r="A308" s="1">
        <v>39274</v>
      </c>
      <c r="B308" t="s">
        <v>55</v>
      </c>
      <c r="C308">
        <v>16.73</v>
      </c>
      <c r="D308">
        <v>16.87</v>
      </c>
      <c r="E308">
        <v>16.7</v>
      </c>
      <c r="F308">
        <v>16.87</v>
      </c>
      <c r="G308">
        <v>16.850000000000001</v>
      </c>
      <c r="H308">
        <v>0.15</v>
      </c>
      <c r="I308">
        <v>42</v>
      </c>
      <c r="J308">
        <v>0</v>
      </c>
      <c r="K308">
        <v>1370</v>
      </c>
    </row>
    <row r="309" spans="1:11" x14ac:dyDescent="0.25">
      <c r="A309" s="1">
        <v>39275</v>
      </c>
      <c r="B309" t="s">
        <v>55</v>
      </c>
      <c r="C309">
        <v>16.78</v>
      </c>
      <c r="D309">
        <v>16.78</v>
      </c>
      <c r="E309">
        <v>16.78</v>
      </c>
      <c r="F309">
        <v>16.78</v>
      </c>
      <c r="G309">
        <v>16.809999999999999</v>
      </c>
      <c r="H309">
        <v>-0.04</v>
      </c>
      <c r="I309">
        <v>1</v>
      </c>
      <c r="J309">
        <v>0</v>
      </c>
      <c r="K309">
        <v>1370</v>
      </c>
    </row>
    <row r="310" spans="1:11" x14ac:dyDescent="0.25">
      <c r="A310" s="1">
        <v>39276</v>
      </c>
      <c r="B310" t="s">
        <v>55</v>
      </c>
      <c r="C310">
        <v>16.46</v>
      </c>
      <c r="D310">
        <v>17.28</v>
      </c>
      <c r="E310">
        <v>16.46</v>
      </c>
      <c r="F310">
        <v>17.100000000000001</v>
      </c>
      <c r="G310">
        <v>17.11</v>
      </c>
      <c r="H310">
        <v>0.3</v>
      </c>
      <c r="I310">
        <v>91</v>
      </c>
      <c r="J310">
        <v>0</v>
      </c>
      <c r="K310">
        <v>1385</v>
      </c>
    </row>
    <row r="311" spans="1:11" x14ac:dyDescent="0.25">
      <c r="A311" s="1">
        <v>39279</v>
      </c>
      <c r="B311" t="s">
        <v>55</v>
      </c>
      <c r="C311">
        <v>17.21</v>
      </c>
      <c r="D311">
        <v>17.3</v>
      </c>
      <c r="E311">
        <v>17.21</v>
      </c>
      <c r="F311">
        <v>17.3</v>
      </c>
      <c r="G311">
        <v>17.239999999999998</v>
      </c>
      <c r="H311">
        <v>0.13</v>
      </c>
      <c r="I311">
        <v>34</v>
      </c>
      <c r="J311">
        <v>0</v>
      </c>
      <c r="K311">
        <v>1394</v>
      </c>
    </row>
    <row r="312" spans="1:11" x14ac:dyDescent="0.25">
      <c r="A312" s="1">
        <v>39280</v>
      </c>
      <c r="B312" t="s">
        <v>55</v>
      </c>
      <c r="C312">
        <v>17.399999999999999</v>
      </c>
      <c r="D312">
        <v>17.5</v>
      </c>
      <c r="E312">
        <v>17.329999999999998</v>
      </c>
      <c r="F312">
        <v>17.5</v>
      </c>
      <c r="G312">
        <v>17.5</v>
      </c>
      <c r="H312">
        <v>0.26</v>
      </c>
      <c r="I312">
        <v>75</v>
      </c>
      <c r="J312">
        <v>0</v>
      </c>
      <c r="K312">
        <v>1456</v>
      </c>
    </row>
    <row r="313" spans="1:11" x14ac:dyDescent="0.25">
      <c r="A313" s="1">
        <v>39281</v>
      </c>
      <c r="B313" t="s">
        <v>55</v>
      </c>
      <c r="C313">
        <v>17.52</v>
      </c>
      <c r="D313">
        <v>18.100000000000001</v>
      </c>
      <c r="E313">
        <v>17.52</v>
      </c>
      <c r="F313">
        <v>17.850000000000001</v>
      </c>
      <c r="G313">
        <v>17.809999999999999</v>
      </c>
      <c r="H313">
        <v>0.31</v>
      </c>
      <c r="I313">
        <v>193</v>
      </c>
      <c r="J313">
        <v>0</v>
      </c>
      <c r="K313">
        <v>1515</v>
      </c>
    </row>
    <row r="314" spans="1:11" x14ac:dyDescent="0.25">
      <c r="A314" s="1">
        <v>39282</v>
      </c>
      <c r="B314" t="s">
        <v>55</v>
      </c>
      <c r="C314">
        <v>17.8</v>
      </c>
      <c r="D314">
        <v>18.02</v>
      </c>
      <c r="E314">
        <v>17.7</v>
      </c>
      <c r="F314">
        <v>18.02</v>
      </c>
      <c r="G314">
        <v>17.95</v>
      </c>
      <c r="H314">
        <v>0.14000000000000001</v>
      </c>
      <c r="I314">
        <v>119</v>
      </c>
      <c r="J314">
        <v>0</v>
      </c>
      <c r="K314">
        <v>1573</v>
      </c>
    </row>
    <row r="315" spans="1:11" x14ac:dyDescent="0.25">
      <c r="A315" s="1">
        <v>39283</v>
      </c>
      <c r="B315" t="s">
        <v>55</v>
      </c>
      <c r="C315">
        <v>18.079999999999998</v>
      </c>
      <c r="D315">
        <v>18.48</v>
      </c>
      <c r="E315">
        <v>18</v>
      </c>
      <c r="F315">
        <v>18.420000000000002</v>
      </c>
      <c r="G315">
        <v>18.43</v>
      </c>
      <c r="H315">
        <v>0.48</v>
      </c>
      <c r="I315">
        <v>95</v>
      </c>
      <c r="J315">
        <v>0</v>
      </c>
      <c r="K315">
        <v>1616</v>
      </c>
    </row>
    <row r="316" spans="1:11" x14ac:dyDescent="0.25">
      <c r="A316" s="1">
        <v>39286</v>
      </c>
      <c r="B316" t="s">
        <v>55</v>
      </c>
      <c r="C316">
        <v>18.399999999999999</v>
      </c>
      <c r="D316">
        <v>18.399999999999999</v>
      </c>
      <c r="E316">
        <v>18.12</v>
      </c>
      <c r="F316">
        <v>18.12</v>
      </c>
      <c r="G316">
        <v>18.18</v>
      </c>
      <c r="H316">
        <v>-0.25</v>
      </c>
      <c r="I316">
        <v>56</v>
      </c>
      <c r="J316">
        <v>0</v>
      </c>
      <c r="K316">
        <v>1721</v>
      </c>
    </row>
    <row r="317" spans="1:11" x14ac:dyDescent="0.25">
      <c r="A317" s="1">
        <v>39287</v>
      </c>
      <c r="B317" t="s">
        <v>55</v>
      </c>
      <c r="C317">
        <v>18.39</v>
      </c>
      <c r="D317">
        <v>19.75</v>
      </c>
      <c r="E317">
        <v>18.39</v>
      </c>
      <c r="F317">
        <v>19</v>
      </c>
      <c r="G317">
        <v>19.010000000000002</v>
      </c>
      <c r="H317">
        <v>0.83</v>
      </c>
      <c r="I317">
        <v>310</v>
      </c>
      <c r="J317">
        <v>0</v>
      </c>
      <c r="K317">
        <v>1953</v>
      </c>
    </row>
    <row r="318" spans="1:11" x14ac:dyDescent="0.25">
      <c r="A318" s="1">
        <v>39288</v>
      </c>
      <c r="B318" t="s">
        <v>55</v>
      </c>
      <c r="C318">
        <v>19.04</v>
      </c>
      <c r="D318">
        <v>19.11</v>
      </c>
      <c r="E318">
        <v>18.95</v>
      </c>
      <c r="F318">
        <v>18.95</v>
      </c>
      <c r="G318">
        <v>18.920000000000002</v>
      </c>
      <c r="H318">
        <v>-0.09</v>
      </c>
      <c r="I318">
        <v>93</v>
      </c>
      <c r="J318">
        <v>0</v>
      </c>
      <c r="K318">
        <v>1943</v>
      </c>
    </row>
    <row r="319" spans="1:11" x14ac:dyDescent="0.25">
      <c r="A319" s="1">
        <v>39289</v>
      </c>
      <c r="B319" t="s">
        <v>55</v>
      </c>
      <c r="C319">
        <v>19.239999999999998</v>
      </c>
      <c r="D319">
        <v>20.260000000000002</v>
      </c>
      <c r="E319">
        <v>19.239999999999998</v>
      </c>
      <c r="F319">
        <v>20.260000000000002</v>
      </c>
      <c r="G319">
        <v>20.11</v>
      </c>
      <c r="H319">
        <v>1.19</v>
      </c>
      <c r="I319">
        <v>263</v>
      </c>
      <c r="J319">
        <v>0</v>
      </c>
      <c r="K319">
        <v>2174</v>
      </c>
    </row>
    <row r="320" spans="1:11" x14ac:dyDescent="0.25">
      <c r="A320" s="1">
        <v>39290</v>
      </c>
      <c r="B320" t="s">
        <v>55</v>
      </c>
      <c r="C320">
        <v>19.87</v>
      </c>
      <c r="D320">
        <v>19.87</v>
      </c>
      <c r="E320">
        <v>19.100000000000001</v>
      </c>
      <c r="F320">
        <v>19.579999999999998</v>
      </c>
      <c r="G320">
        <v>19.73</v>
      </c>
      <c r="H320">
        <v>-0.38</v>
      </c>
      <c r="I320">
        <v>300</v>
      </c>
      <c r="J320">
        <v>0</v>
      </c>
      <c r="K320">
        <v>2311</v>
      </c>
    </row>
    <row r="321" spans="1:11" x14ac:dyDescent="0.25">
      <c r="A321" s="1">
        <v>39293</v>
      </c>
      <c r="B321" t="s">
        <v>55</v>
      </c>
      <c r="C321">
        <v>19.75</v>
      </c>
      <c r="D321">
        <v>19.75</v>
      </c>
      <c r="E321">
        <v>19.29</v>
      </c>
      <c r="F321">
        <v>19.29</v>
      </c>
      <c r="G321">
        <v>19.29</v>
      </c>
      <c r="H321">
        <v>-0.44</v>
      </c>
      <c r="I321">
        <v>73</v>
      </c>
      <c r="J321">
        <v>0</v>
      </c>
      <c r="K321">
        <v>2246</v>
      </c>
    </row>
    <row r="322" spans="1:11" x14ac:dyDescent="0.25">
      <c r="A322" s="1">
        <v>39294</v>
      </c>
      <c r="B322" t="s">
        <v>55</v>
      </c>
      <c r="C322">
        <v>19.149999999999999</v>
      </c>
      <c r="D322">
        <v>21</v>
      </c>
      <c r="E322">
        <v>19.149999999999999</v>
      </c>
      <c r="F322">
        <v>21</v>
      </c>
      <c r="G322">
        <v>20.76</v>
      </c>
      <c r="H322">
        <v>1.47</v>
      </c>
      <c r="I322">
        <v>347</v>
      </c>
      <c r="J322">
        <v>0</v>
      </c>
      <c r="K322">
        <v>2271</v>
      </c>
    </row>
    <row r="323" spans="1:11" x14ac:dyDescent="0.25">
      <c r="A323" s="1">
        <v>39295</v>
      </c>
      <c r="B323" t="s">
        <v>55</v>
      </c>
      <c r="C323">
        <v>20.8</v>
      </c>
      <c r="D323">
        <v>21.6</v>
      </c>
      <c r="E323">
        <v>20.65</v>
      </c>
      <c r="F323">
        <v>21.6</v>
      </c>
      <c r="G323">
        <v>21.01</v>
      </c>
      <c r="H323">
        <v>0.25</v>
      </c>
      <c r="I323">
        <v>207</v>
      </c>
      <c r="J323">
        <v>0</v>
      </c>
      <c r="K323">
        <v>2324</v>
      </c>
    </row>
    <row r="324" spans="1:11" x14ac:dyDescent="0.25">
      <c r="A324" s="1">
        <v>39296</v>
      </c>
      <c r="B324" t="s">
        <v>55</v>
      </c>
      <c r="C324">
        <v>20.6</v>
      </c>
      <c r="D324">
        <v>20.65</v>
      </c>
      <c r="E324">
        <v>20.38</v>
      </c>
      <c r="F324">
        <v>20.6</v>
      </c>
      <c r="G324">
        <v>20.329999999999998</v>
      </c>
      <c r="H324">
        <v>-0.68</v>
      </c>
      <c r="I324">
        <v>62</v>
      </c>
      <c r="J324">
        <v>0</v>
      </c>
      <c r="K324">
        <v>2315</v>
      </c>
    </row>
    <row r="325" spans="1:11" x14ac:dyDescent="0.25">
      <c r="A325" s="1">
        <v>39297</v>
      </c>
      <c r="B325" t="s">
        <v>55</v>
      </c>
      <c r="C325">
        <v>21.2</v>
      </c>
      <c r="D325">
        <v>21.5</v>
      </c>
      <c r="E325">
        <v>21.2</v>
      </c>
      <c r="F325">
        <v>21.5</v>
      </c>
      <c r="G325">
        <v>21.65</v>
      </c>
      <c r="H325">
        <v>1.32</v>
      </c>
      <c r="I325">
        <v>11</v>
      </c>
      <c r="J325">
        <v>0</v>
      </c>
      <c r="K325">
        <v>2242</v>
      </c>
    </row>
    <row r="326" spans="1:11" x14ac:dyDescent="0.25">
      <c r="A326" s="1">
        <v>39300</v>
      </c>
      <c r="B326" t="s">
        <v>55</v>
      </c>
      <c r="C326">
        <v>21.41</v>
      </c>
      <c r="D326">
        <v>21.95</v>
      </c>
      <c r="E326">
        <v>21.4</v>
      </c>
      <c r="F326">
        <v>21.4</v>
      </c>
      <c r="G326">
        <v>21.28</v>
      </c>
      <c r="H326">
        <v>-0.37</v>
      </c>
      <c r="I326">
        <v>84</v>
      </c>
      <c r="J326">
        <v>0</v>
      </c>
      <c r="K326">
        <v>2272</v>
      </c>
    </row>
    <row r="327" spans="1:11" x14ac:dyDescent="0.25">
      <c r="A327" s="1">
        <v>39301</v>
      </c>
      <c r="B327" t="s">
        <v>55</v>
      </c>
      <c r="C327">
        <v>21.11</v>
      </c>
      <c r="D327">
        <v>21.48</v>
      </c>
      <c r="E327">
        <v>20.36</v>
      </c>
      <c r="F327">
        <v>20.36</v>
      </c>
      <c r="G327">
        <v>20.41</v>
      </c>
      <c r="H327">
        <v>-0.87</v>
      </c>
      <c r="I327">
        <v>30</v>
      </c>
      <c r="J327">
        <v>0</v>
      </c>
      <c r="K327">
        <v>2269</v>
      </c>
    </row>
    <row r="328" spans="1:11" x14ac:dyDescent="0.25">
      <c r="A328" s="1">
        <v>39302</v>
      </c>
      <c r="B328" t="s">
        <v>55</v>
      </c>
      <c r="C328">
        <v>19.78</v>
      </c>
      <c r="D328">
        <v>19.920000000000002</v>
      </c>
      <c r="E328">
        <v>19.670000000000002</v>
      </c>
      <c r="F328">
        <v>19.899999999999999</v>
      </c>
      <c r="G328">
        <v>20.079999999999998</v>
      </c>
      <c r="H328">
        <v>-0.33</v>
      </c>
      <c r="I328">
        <v>129</v>
      </c>
      <c r="J328">
        <v>0</v>
      </c>
      <c r="K328">
        <v>2322</v>
      </c>
    </row>
    <row r="329" spans="1:11" x14ac:dyDescent="0.25">
      <c r="A329" s="1">
        <v>39303</v>
      </c>
      <c r="B329" t="s">
        <v>55</v>
      </c>
      <c r="C329">
        <v>21.23</v>
      </c>
      <c r="D329">
        <v>22.16</v>
      </c>
      <c r="E329">
        <v>21</v>
      </c>
      <c r="F329">
        <v>22.06</v>
      </c>
      <c r="G329">
        <v>22.27</v>
      </c>
      <c r="H329">
        <v>2.19</v>
      </c>
      <c r="I329">
        <v>79</v>
      </c>
      <c r="J329">
        <v>0</v>
      </c>
      <c r="K329">
        <v>2216</v>
      </c>
    </row>
    <row r="330" spans="1:11" x14ac:dyDescent="0.25">
      <c r="A330" s="1">
        <v>39304</v>
      </c>
      <c r="B330" t="s">
        <v>55</v>
      </c>
      <c r="C330">
        <v>23</v>
      </c>
      <c r="D330">
        <v>23.63</v>
      </c>
      <c r="E330">
        <v>22.62</v>
      </c>
      <c r="F330">
        <v>23</v>
      </c>
      <c r="G330">
        <v>22.89</v>
      </c>
      <c r="H330">
        <v>0.62</v>
      </c>
      <c r="I330">
        <v>89</v>
      </c>
      <c r="J330">
        <v>0</v>
      </c>
      <c r="K330">
        <v>2219</v>
      </c>
    </row>
    <row r="331" spans="1:11" x14ac:dyDescent="0.25">
      <c r="A331" s="1">
        <v>39307</v>
      </c>
      <c r="B331" t="s">
        <v>55</v>
      </c>
      <c r="C331">
        <v>21.79</v>
      </c>
      <c r="D331">
        <v>22</v>
      </c>
      <c r="E331">
        <v>21.79</v>
      </c>
      <c r="F331">
        <v>21.8</v>
      </c>
      <c r="G331">
        <v>21.72</v>
      </c>
      <c r="H331">
        <v>-1.17</v>
      </c>
      <c r="I331">
        <v>48</v>
      </c>
      <c r="J331">
        <v>0</v>
      </c>
      <c r="K331">
        <v>2222</v>
      </c>
    </row>
    <row r="332" spans="1:11" x14ac:dyDescent="0.25">
      <c r="A332" s="1">
        <v>39308</v>
      </c>
      <c r="B332" t="s">
        <v>55</v>
      </c>
      <c r="C332">
        <v>21.75</v>
      </c>
      <c r="D332">
        <v>22.53</v>
      </c>
      <c r="E332">
        <v>21.75</v>
      </c>
      <c r="F332">
        <v>22.29</v>
      </c>
      <c r="G332">
        <v>22.25</v>
      </c>
      <c r="H332">
        <v>0.53</v>
      </c>
      <c r="I332">
        <v>62</v>
      </c>
      <c r="J332">
        <v>0</v>
      </c>
      <c r="K332">
        <v>2209</v>
      </c>
    </row>
    <row r="333" spans="1:11" x14ac:dyDescent="0.25">
      <c r="A333" s="1">
        <v>39309</v>
      </c>
      <c r="B333" t="s">
        <v>55</v>
      </c>
      <c r="C333">
        <v>22.15</v>
      </c>
      <c r="D333">
        <v>22.62</v>
      </c>
      <c r="E333">
        <v>21.76</v>
      </c>
      <c r="F333">
        <v>22.62</v>
      </c>
      <c r="G333">
        <v>22.36</v>
      </c>
      <c r="H333">
        <v>0.11</v>
      </c>
      <c r="I333">
        <v>100</v>
      </c>
      <c r="J333">
        <v>0</v>
      </c>
      <c r="K333">
        <v>2214</v>
      </c>
    </row>
    <row r="334" spans="1:11" x14ac:dyDescent="0.25">
      <c r="A334" s="1">
        <v>39310</v>
      </c>
      <c r="B334" t="s">
        <v>55</v>
      </c>
      <c r="C334">
        <v>22.9</v>
      </c>
      <c r="D334">
        <v>23.49</v>
      </c>
      <c r="E334">
        <v>22.26</v>
      </c>
      <c r="F334">
        <v>22.7</v>
      </c>
      <c r="G334">
        <v>22.45</v>
      </c>
      <c r="H334">
        <v>0.09</v>
      </c>
      <c r="I334">
        <v>95</v>
      </c>
      <c r="J334">
        <v>0</v>
      </c>
      <c r="K334">
        <v>2166</v>
      </c>
    </row>
    <row r="335" spans="1:11" x14ac:dyDescent="0.25">
      <c r="A335" s="1">
        <v>39311</v>
      </c>
      <c r="B335" t="s">
        <v>55</v>
      </c>
      <c r="C335">
        <v>22</v>
      </c>
      <c r="D335">
        <v>22.76</v>
      </c>
      <c r="E335">
        <v>22</v>
      </c>
      <c r="F335">
        <v>22.25</v>
      </c>
      <c r="G335">
        <v>22.66</v>
      </c>
      <c r="H335">
        <v>0.21</v>
      </c>
      <c r="I335">
        <v>148</v>
      </c>
      <c r="J335">
        <v>0</v>
      </c>
      <c r="K335">
        <v>2222</v>
      </c>
    </row>
    <row r="336" spans="1:11" x14ac:dyDescent="0.25">
      <c r="A336" s="1">
        <v>39314</v>
      </c>
      <c r="B336" t="s">
        <v>55</v>
      </c>
      <c r="C336">
        <v>22.11</v>
      </c>
      <c r="D336">
        <v>22.2</v>
      </c>
      <c r="E336">
        <v>21.79</v>
      </c>
      <c r="F336">
        <v>21.79</v>
      </c>
      <c r="G336">
        <v>22.05</v>
      </c>
      <c r="H336">
        <v>-0.61</v>
      </c>
      <c r="I336">
        <v>60</v>
      </c>
      <c r="J336">
        <v>0</v>
      </c>
      <c r="K336">
        <v>2135</v>
      </c>
    </row>
    <row r="337" spans="1:11" x14ac:dyDescent="0.25">
      <c r="A337" s="1">
        <v>39315</v>
      </c>
      <c r="B337" t="s">
        <v>55</v>
      </c>
      <c r="C337">
        <v>22</v>
      </c>
      <c r="D337">
        <v>22</v>
      </c>
      <c r="E337">
        <v>21.7</v>
      </c>
      <c r="F337">
        <v>21.7</v>
      </c>
      <c r="G337">
        <v>21.8</v>
      </c>
      <c r="H337">
        <v>-0.25</v>
      </c>
      <c r="I337">
        <v>11</v>
      </c>
      <c r="J337">
        <v>0</v>
      </c>
      <c r="K337">
        <v>2097</v>
      </c>
    </row>
    <row r="338" spans="1:11" x14ac:dyDescent="0.25">
      <c r="A338" s="1">
        <v>39316</v>
      </c>
      <c r="B338" t="s">
        <v>55</v>
      </c>
      <c r="C338">
        <v>21.7</v>
      </c>
      <c r="D338">
        <v>21.7</v>
      </c>
      <c r="E338">
        <v>21.2</v>
      </c>
      <c r="F338">
        <v>21.2</v>
      </c>
      <c r="G338">
        <v>21.03</v>
      </c>
      <c r="H338">
        <v>-0.77</v>
      </c>
      <c r="I338">
        <v>16</v>
      </c>
      <c r="J338">
        <v>0</v>
      </c>
      <c r="K338">
        <v>2079</v>
      </c>
    </row>
    <row r="339" spans="1:11" x14ac:dyDescent="0.25">
      <c r="A339" s="1">
        <v>39317</v>
      </c>
      <c r="B339" t="s">
        <v>55</v>
      </c>
      <c r="C339">
        <v>21.13</v>
      </c>
      <c r="D339">
        <v>21.2</v>
      </c>
      <c r="E339">
        <v>21</v>
      </c>
      <c r="F339">
        <v>21.2</v>
      </c>
      <c r="G339">
        <v>21.13</v>
      </c>
      <c r="H339">
        <v>0.1</v>
      </c>
      <c r="I339">
        <v>19</v>
      </c>
      <c r="J339">
        <v>0</v>
      </c>
      <c r="K339">
        <v>2077</v>
      </c>
    </row>
    <row r="340" spans="1:11" x14ac:dyDescent="0.25">
      <c r="A340" s="1">
        <v>39318</v>
      </c>
      <c r="B340" t="s">
        <v>55</v>
      </c>
      <c r="C340">
        <v>21.09</v>
      </c>
      <c r="D340">
        <v>21.09</v>
      </c>
      <c r="E340">
        <v>20.39</v>
      </c>
      <c r="F340">
        <v>20.39</v>
      </c>
      <c r="G340">
        <v>20.57</v>
      </c>
      <c r="H340">
        <v>-0.56000000000000005</v>
      </c>
      <c r="I340">
        <v>206</v>
      </c>
      <c r="J340">
        <v>91</v>
      </c>
      <c r="K340">
        <v>2184</v>
      </c>
    </row>
    <row r="341" spans="1:11" x14ac:dyDescent="0.25">
      <c r="A341" s="1">
        <v>39321</v>
      </c>
      <c r="B341" t="s">
        <v>55</v>
      </c>
      <c r="C341">
        <v>20.7</v>
      </c>
      <c r="D341">
        <v>20.7</v>
      </c>
      <c r="E341">
        <v>20.7</v>
      </c>
      <c r="F341">
        <v>20.7</v>
      </c>
      <c r="G341">
        <v>20.83</v>
      </c>
      <c r="H341">
        <v>0.26</v>
      </c>
      <c r="I341">
        <v>100</v>
      </c>
      <c r="J341">
        <v>0</v>
      </c>
      <c r="K341">
        <v>2088</v>
      </c>
    </row>
    <row r="342" spans="1:11" x14ac:dyDescent="0.25">
      <c r="A342" s="1">
        <v>39322</v>
      </c>
      <c r="B342" t="s">
        <v>55</v>
      </c>
      <c r="C342">
        <v>20.83</v>
      </c>
      <c r="D342">
        <v>21.46</v>
      </c>
      <c r="E342">
        <v>20.83</v>
      </c>
      <c r="F342">
        <v>21.45</v>
      </c>
      <c r="G342">
        <v>21.53</v>
      </c>
      <c r="H342">
        <v>0.7</v>
      </c>
      <c r="I342">
        <v>19</v>
      </c>
      <c r="J342">
        <v>0</v>
      </c>
      <c r="K342">
        <v>2105</v>
      </c>
    </row>
    <row r="343" spans="1:11" x14ac:dyDescent="0.25">
      <c r="A343" s="1">
        <v>39323</v>
      </c>
      <c r="B343" t="s">
        <v>55</v>
      </c>
      <c r="C343">
        <v>21.4</v>
      </c>
      <c r="D343">
        <v>21.4</v>
      </c>
      <c r="E343">
        <v>21.4</v>
      </c>
      <c r="F343">
        <v>21.4</v>
      </c>
      <c r="G343">
        <v>21.39</v>
      </c>
      <c r="H343">
        <v>-0.14000000000000001</v>
      </c>
      <c r="I343">
        <v>9</v>
      </c>
      <c r="J343">
        <v>0</v>
      </c>
      <c r="K343">
        <v>2114</v>
      </c>
    </row>
    <row r="344" spans="1:11" x14ac:dyDescent="0.25">
      <c r="A344" s="1">
        <v>39324</v>
      </c>
      <c r="B344" t="s">
        <v>55</v>
      </c>
      <c r="C344">
        <v>21.5</v>
      </c>
      <c r="D344">
        <v>21.5</v>
      </c>
      <c r="E344">
        <v>21.5</v>
      </c>
      <c r="F344">
        <v>21.5</v>
      </c>
      <c r="G344">
        <v>21.61</v>
      </c>
      <c r="H344">
        <v>0.22</v>
      </c>
      <c r="I344">
        <v>2</v>
      </c>
      <c r="J344">
        <v>0</v>
      </c>
      <c r="K344">
        <v>2106</v>
      </c>
    </row>
    <row r="345" spans="1:11" x14ac:dyDescent="0.25">
      <c r="A345" s="1">
        <v>39325</v>
      </c>
      <c r="B345" t="s">
        <v>55</v>
      </c>
      <c r="C345">
        <v>21.3</v>
      </c>
      <c r="D345">
        <v>21.5</v>
      </c>
      <c r="E345">
        <v>21.3</v>
      </c>
      <c r="F345">
        <v>21.5</v>
      </c>
      <c r="G345">
        <v>21.49</v>
      </c>
      <c r="H345">
        <v>-0.12</v>
      </c>
      <c r="I345">
        <v>13</v>
      </c>
      <c r="J345">
        <v>0</v>
      </c>
      <c r="K345">
        <v>2119</v>
      </c>
    </row>
    <row r="346" spans="1:11" x14ac:dyDescent="0.25">
      <c r="A346" s="1">
        <v>39329</v>
      </c>
      <c r="B346" t="s">
        <v>55</v>
      </c>
      <c r="C346">
        <v>21.2</v>
      </c>
      <c r="D346">
        <v>21.2</v>
      </c>
      <c r="E346">
        <v>20.74</v>
      </c>
      <c r="F346">
        <v>21</v>
      </c>
      <c r="G346">
        <v>21.02</v>
      </c>
      <c r="H346">
        <v>-0.47</v>
      </c>
      <c r="I346">
        <v>42</v>
      </c>
      <c r="J346">
        <v>0</v>
      </c>
      <c r="K346">
        <v>2161</v>
      </c>
    </row>
    <row r="347" spans="1:11" x14ac:dyDescent="0.25">
      <c r="A347" s="1">
        <v>39330</v>
      </c>
      <c r="B347" t="s">
        <v>55</v>
      </c>
      <c r="C347">
        <v>21.43</v>
      </c>
      <c r="D347">
        <v>21.43</v>
      </c>
      <c r="E347">
        <v>21.35</v>
      </c>
      <c r="F347">
        <v>21.35</v>
      </c>
      <c r="G347">
        <v>21.21</v>
      </c>
      <c r="H347">
        <v>0.19</v>
      </c>
      <c r="I347">
        <v>30</v>
      </c>
      <c r="J347">
        <v>0</v>
      </c>
      <c r="K347">
        <v>2178</v>
      </c>
    </row>
    <row r="348" spans="1:11" x14ac:dyDescent="0.25">
      <c r="A348" s="1">
        <v>39331</v>
      </c>
      <c r="B348" t="s">
        <v>55</v>
      </c>
      <c r="C348" s="17">
        <f t="shared" ref="C348:F349" si="26">$G348</f>
        <v>21.23</v>
      </c>
      <c r="D348" s="17">
        <f t="shared" si="26"/>
        <v>21.23</v>
      </c>
      <c r="E348" s="17">
        <f t="shared" si="26"/>
        <v>21.23</v>
      </c>
      <c r="F348" s="17">
        <f t="shared" si="26"/>
        <v>21.23</v>
      </c>
      <c r="G348">
        <v>21.23</v>
      </c>
      <c r="H348">
        <v>0.02</v>
      </c>
      <c r="I348">
        <v>0</v>
      </c>
      <c r="J348">
        <v>0</v>
      </c>
      <c r="K348">
        <v>2178</v>
      </c>
    </row>
    <row r="349" spans="1:11" x14ac:dyDescent="0.25">
      <c r="A349" s="1">
        <v>39332</v>
      </c>
      <c r="B349" t="s">
        <v>55</v>
      </c>
      <c r="C349" s="17">
        <f t="shared" si="26"/>
        <v>21.59</v>
      </c>
      <c r="D349" s="17">
        <f t="shared" si="26"/>
        <v>21.59</v>
      </c>
      <c r="E349" s="17">
        <f t="shared" si="26"/>
        <v>21.59</v>
      </c>
      <c r="F349" s="17">
        <f t="shared" si="26"/>
        <v>21.59</v>
      </c>
      <c r="G349">
        <v>21.59</v>
      </c>
      <c r="H349">
        <v>0.36</v>
      </c>
      <c r="I349">
        <v>0</v>
      </c>
      <c r="J349">
        <v>0</v>
      </c>
      <c r="K349">
        <v>2178</v>
      </c>
    </row>
    <row r="350" spans="1:11" x14ac:dyDescent="0.25">
      <c r="A350" s="1">
        <v>39335</v>
      </c>
      <c r="B350" t="s">
        <v>55</v>
      </c>
      <c r="C350">
        <v>21.77</v>
      </c>
      <c r="D350">
        <v>22.12</v>
      </c>
      <c r="E350">
        <v>21.77</v>
      </c>
      <c r="F350">
        <v>21.8</v>
      </c>
      <c r="G350">
        <v>21.8</v>
      </c>
      <c r="H350">
        <v>0.21</v>
      </c>
      <c r="I350">
        <v>99</v>
      </c>
      <c r="J350">
        <v>0</v>
      </c>
      <c r="K350">
        <v>2263</v>
      </c>
    </row>
    <row r="351" spans="1:11" x14ac:dyDescent="0.25">
      <c r="A351" s="1">
        <v>39336</v>
      </c>
      <c r="B351" t="s">
        <v>55</v>
      </c>
      <c r="C351">
        <v>21.8</v>
      </c>
      <c r="D351">
        <v>21.88</v>
      </c>
      <c r="E351">
        <v>21.52</v>
      </c>
      <c r="F351">
        <v>21.52</v>
      </c>
      <c r="G351">
        <v>21.5</v>
      </c>
      <c r="H351">
        <v>-0.3</v>
      </c>
      <c r="I351">
        <v>45</v>
      </c>
      <c r="J351">
        <v>0</v>
      </c>
      <c r="K351">
        <v>2261</v>
      </c>
    </row>
    <row r="352" spans="1:11" x14ac:dyDescent="0.25">
      <c r="A352" s="1">
        <v>39337</v>
      </c>
      <c r="B352" t="s">
        <v>55</v>
      </c>
      <c r="C352">
        <v>21.6</v>
      </c>
      <c r="D352">
        <v>21.6</v>
      </c>
      <c r="E352">
        <v>21.6</v>
      </c>
      <c r="F352">
        <v>21.6</v>
      </c>
      <c r="G352">
        <v>21.6</v>
      </c>
      <c r="H352">
        <v>0.1</v>
      </c>
      <c r="I352">
        <v>5</v>
      </c>
      <c r="J352">
        <v>0</v>
      </c>
      <c r="K352">
        <v>2258</v>
      </c>
    </row>
    <row r="353" spans="1:11" x14ac:dyDescent="0.25">
      <c r="A353" s="1">
        <v>39338</v>
      </c>
      <c r="B353" t="s">
        <v>55</v>
      </c>
      <c r="C353">
        <v>21.45</v>
      </c>
      <c r="D353">
        <v>21.45</v>
      </c>
      <c r="E353">
        <v>21.4</v>
      </c>
      <c r="F353">
        <v>21.4</v>
      </c>
      <c r="G353">
        <v>21.4</v>
      </c>
      <c r="H353">
        <v>-0.2</v>
      </c>
      <c r="I353">
        <v>15</v>
      </c>
      <c r="J353">
        <v>0</v>
      </c>
      <c r="K353">
        <v>2273</v>
      </c>
    </row>
    <row r="354" spans="1:11" x14ac:dyDescent="0.25">
      <c r="A354" s="1">
        <v>39339</v>
      </c>
      <c r="B354" t="s">
        <v>55</v>
      </c>
      <c r="C354">
        <v>21.5</v>
      </c>
      <c r="D354">
        <v>21.5</v>
      </c>
      <c r="E354">
        <v>21.5</v>
      </c>
      <c r="F354">
        <v>21.5</v>
      </c>
      <c r="G354">
        <v>21.44</v>
      </c>
      <c r="H354">
        <v>0.04</v>
      </c>
      <c r="I354">
        <v>46</v>
      </c>
      <c r="J354">
        <v>0</v>
      </c>
      <c r="K354">
        <v>2210</v>
      </c>
    </row>
    <row r="355" spans="1:11" x14ac:dyDescent="0.25">
      <c r="A355" s="1">
        <v>39342</v>
      </c>
      <c r="B355" t="s">
        <v>55</v>
      </c>
      <c r="C355">
        <v>21.53</v>
      </c>
      <c r="D355">
        <v>21.64</v>
      </c>
      <c r="E355">
        <v>21.53</v>
      </c>
      <c r="F355">
        <v>21.64</v>
      </c>
      <c r="G355">
        <v>21.6</v>
      </c>
      <c r="H355">
        <v>0.16</v>
      </c>
      <c r="I355">
        <v>30</v>
      </c>
      <c r="J355">
        <v>0</v>
      </c>
      <c r="K355">
        <v>2230</v>
      </c>
    </row>
    <row r="356" spans="1:11" x14ac:dyDescent="0.25">
      <c r="A356" s="1">
        <v>39343</v>
      </c>
      <c r="B356" t="s">
        <v>55</v>
      </c>
      <c r="C356">
        <v>21.5</v>
      </c>
      <c r="D356">
        <v>21.55</v>
      </c>
      <c r="E356">
        <v>20.59</v>
      </c>
      <c r="F356">
        <v>20.7</v>
      </c>
      <c r="G356">
        <v>20.85</v>
      </c>
      <c r="H356">
        <v>-0.75</v>
      </c>
      <c r="I356">
        <v>111</v>
      </c>
      <c r="J356">
        <v>0</v>
      </c>
      <c r="K356">
        <v>2300</v>
      </c>
    </row>
    <row r="357" spans="1:11" x14ac:dyDescent="0.25">
      <c r="A357" s="1">
        <v>39344</v>
      </c>
      <c r="B357" t="s">
        <v>55</v>
      </c>
      <c r="C357">
        <v>20.7</v>
      </c>
      <c r="D357">
        <v>20.7</v>
      </c>
      <c r="E357">
        <v>20.03</v>
      </c>
      <c r="F357">
        <v>20.2</v>
      </c>
      <c r="G357">
        <v>20.21</v>
      </c>
      <c r="H357">
        <v>-0.64</v>
      </c>
      <c r="I357">
        <v>667</v>
      </c>
      <c r="J357">
        <v>0</v>
      </c>
      <c r="K357">
        <v>2825</v>
      </c>
    </row>
    <row r="358" spans="1:11" x14ac:dyDescent="0.25">
      <c r="A358" s="1">
        <v>39345</v>
      </c>
      <c r="B358" t="s">
        <v>55</v>
      </c>
      <c r="C358">
        <v>20.149999999999999</v>
      </c>
      <c r="D358">
        <v>20.149999999999999</v>
      </c>
      <c r="E358">
        <v>20.14</v>
      </c>
      <c r="F358">
        <v>20.14</v>
      </c>
      <c r="G358">
        <v>20.239999999999998</v>
      </c>
      <c r="H358">
        <v>0.03</v>
      </c>
      <c r="I358">
        <v>240</v>
      </c>
      <c r="J358">
        <v>0</v>
      </c>
      <c r="K358">
        <v>3001</v>
      </c>
    </row>
    <row r="359" spans="1:11" x14ac:dyDescent="0.25">
      <c r="A359" s="1">
        <v>39346</v>
      </c>
      <c r="B359" t="s">
        <v>55</v>
      </c>
      <c r="C359">
        <v>20.27</v>
      </c>
      <c r="D359">
        <v>20.28</v>
      </c>
      <c r="E359">
        <v>19.55</v>
      </c>
      <c r="F359">
        <v>19.670000000000002</v>
      </c>
      <c r="G359">
        <v>19.61</v>
      </c>
      <c r="H359">
        <v>-0.63</v>
      </c>
      <c r="I359">
        <v>354</v>
      </c>
      <c r="J359">
        <v>0</v>
      </c>
      <c r="K359">
        <v>3257</v>
      </c>
    </row>
    <row r="360" spans="1:11" x14ac:dyDescent="0.25">
      <c r="A360" s="1">
        <v>39349</v>
      </c>
      <c r="B360" t="s">
        <v>55</v>
      </c>
      <c r="C360">
        <v>19.41</v>
      </c>
      <c r="D360">
        <v>19.53</v>
      </c>
      <c r="E360">
        <v>19.329999999999998</v>
      </c>
      <c r="F360">
        <v>19.53</v>
      </c>
      <c r="G360">
        <v>19.559999999999999</v>
      </c>
      <c r="H360">
        <v>-0.05</v>
      </c>
      <c r="I360">
        <v>429</v>
      </c>
      <c r="J360">
        <v>0</v>
      </c>
      <c r="K360">
        <v>3302</v>
      </c>
    </row>
    <row r="361" spans="1:11" x14ac:dyDescent="0.25">
      <c r="A361" s="1">
        <v>39350</v>
      </c>
      <c r="B361" t="s">
        <v>55</v>
      </c>
      <c r="C361">
        <v>19.690000000000001</v>
      </c>
      <c r="D361">
        <v>19.760000000000002</v>
      </c>
      <c r="E361">
        <v>19.53</v>
      </c>
      <c r="F361">
        <v>19.53</v>
      </c>
      <c r="G361">
        <v>19.53</v>
      </c>
      <c r="H361">
        <v>-0.03</v>
      </c>
      <c r="I361">
        <v>115</v>
      </c>
      <c r="J361">
        <v>0</v>
      </c>
      <c r="K361">
        <v>3272</v>
      </c>
    </row>
    <row r="362" spans="1:11" x14ac:dyDescent="0.25">
      <c r="A362" s="1">
        <v>39351</v>
      </c>
      <c r="B362" t="s">
        <v>55</v>
      </c>
      <c r="C362">
        <v>19.46</v>
      </c>
      <c r="D362">
        <v>19.46</v>
      </c>
      <c r="E362">
        <v>19.2</v>
      </c>
      <c r="F362">
        <v>19.2</v>
      </c>
      <c r="G362">
        <v>19.329999999999998</v>
      </c>
      <c r="H362">
        <v>-0.2</v>
      </c>
      <c r="I362">
        <v>148</v>
      </c>
      <c r="J362">
        <v>0</v>
      </c>
      <c r="K362">
        <v>3341</v>
      </c>
    </row>
    <row r="363" spans="1:11" x14ac:dyDescent="0.25">
      <c r="A363" s="1">
        <v>39352</v>
      </c>
      <c r="B363" t="s">
        <v>55</v>
      </c>
      <c r="C363">
        <v>19.190000000000001</v>
      </c>
      <c r="D363">
        <v>19.2</v>
      </c>
      <c r="E363">
        <v>19.09</v>
      </c>
      <c r="F363">
        <v>19.09</v>
      </c>
      <c r="G363">
        <v>19.170000000000002</v>
      </c>
      <c r="H363">
        <v>-0.16</v>
      </c>
      <c r="I363">
        <v>215</v>
      </c>
      <c r="J363">
        <v>0</v>
      </c>
      <c r="K363">
        <v>3509</v>
      </c>
    </row>
    <row r="364" spans="1:11" x14ac:dyDescent="0.25">
      <c r="A364" s="1">
        <v>39353</v>
      </c>
      <c r="B364" t="s">
        <v>55</v>
      </c>
      <c r="C364">
        <v>19.2</v>
      </c>
      <c r="D364">
        <v>19.559999999999999</v>
      </c>
      <c r="E364">
        <v>19.2</v>
      </c>
      <c r="F364">
        <v>19.559999999999999</v>
      </c>
      <c r="G364">
        <v>19.46</v>
      </c>
      <c r="H364">
        <v>0.28999999999999998</v>
      </c>
      <c r="I364">
        <v>233</v>
      </c>
      <c r="J364">
        <v>0</v>
      </c>
      <c r="K364">
        <v>3563</v>
      </c>
    </row>
    <row r="365" spans="1:11" x14ac:dyDescent="0.25">
      <c r="A365" s="1">
        <v>39356</v>
      </c>
      <c r="B365" t="s">
        <v>55</v>
      </c>
      <c r="C365">
        <v>19.399999999999999</v>
      </c>
      <c r="D365">
        <v>19.440000000000001</v>
      </c>
      <c r="E365">
        <v>19.2</v>
      </c>
      <c r="F365">
        <v>19.420000000000002</v>
      </c>
      <c r="G365">
        <v>19.440000000000001</v>
      </c>
      <c r="H365">
        <v>-0.02</v>
      </c>
      <c r="I365">
        <v>308</v>
      </c>
      <c r="J365">
        <v>0</v>
      </c>
      <c r="K365">
        <v>3637</v>
      </c>
    </row>
    <row r="366" spans="1:11" x14ac:dyDescent="0.25">
      <c r="A366" s="1">
        <v>39357</v>
      </c>
      <c r="B366" t="s">
        <v>55</v>
      </c>
      <c r="C366">
        <v>19.64</v>
      </c>
      <c r="D366">
        <v>19.64</v>
      </c>
      <c r="E366">
        <v>19.55</v>
      </c>
      <c r="F366">
        <v>19.55</v>
      </c>
      <c r="G366">
        <v>19.54</v>
      </c>
      <c r="H366">
        <v>0.1</v>
      </c>
      <c r="I366">
        <v>54</v>
      </c>
      <c r="J366">
        <v>0</v>
      </c>
      <c r="K366">
        <v>3675</v>
      </c>
    </row>
    <row r="367" spans="1:11" x14ac:dyDescent="0.25">
      <c r="A367" s="1">
        <v>39358</v>
      </c>
      <c r="B367" t="s">
        <v>55</v>
      </c>
      <c r="C367">
        <v>19.71</v>
      </c>
      <c r="D367">
        <v>19.91</v>
      </c>
      <c r="E367">
        <v>19.71</v>
      </c>
      <c r="F367">
        <v>19.899999999999999</v>
      </c>
      <c r="G367">
        <v>19.899999999999999</v>
      </c>
      <c r="H367">
        <v>0.36</v>
      </c>
      <c r="I367">
        <v>29</v>
      </c>
      <c r="J367">
        <v>0</v>
      </c>
      <c r="K367">
        <v>3699</v>
      </c>
    </row>
    <row r="368" spans="1:11" x14ac:dyDescent="0.25">
      <c r="A368" s="1">
        <v>39359</v>
      </c>
      <c r="B368" t="s">
        <v>55</v>
      </c>
      <c r="C368">
        <v>19.829999999999998</v>
      </c>
      <c r="D368">
        <v>19.84</v>
      </c>
      <c r="E368">
        <v>19.829999999999998</v>
      </c>
      <c r="F368">
        <v>19.84</v>
      </c>
      <c r="G368">
        <v>19.86</v>
      </c>
      <c r="H368">
        <v>-0.04</v>
      </c>
      <c r="I368">
        <v>45</v>
      </c>
      <c r="J368">
        <v>0</v>
      </c>
      <c r="K368">
        <v>3697</v>
      </c>
    </row>
    <row r="369" spans="1:11" x14ac:dyDescent="0.25">
      <c r="A369" s="1">
        <v>39360</v>
      </c>
      <c r="B369" t="s">
        <v>55</v>
      </c>
      <c r="C369">
        <v>19.5</v>
      </c>
      <c r="D369">
        <v>19.53</v>
      </c>
      <c r="E369">
        <v>19.440000000000001</v>
      </c>
      <c r="F369">
        <v>19.440000000000001</v>
      </c>
      <c r="G369">
        <v>19.38</v>
      </c>
      <c r="H369">
        <v>-0.48</v>
      </c>
      <c r="I369">
        <v>20</v>
      </c>
      <c r="J369">
        <v>0</v>
      </c>
      <c r="K369">
        <v>3717</v>
      </c>
    </row>
    <row r="370" spans="1:11" x14ac:dyDescent="0.25">
      <c r="A370" s="1">
        <v>39363</v>
      </c>
      <c r="B370" t="s">
        <v>55</v>
      </c>
      <c r="C370" s="17">
        <f>$G370</f>
        <v>19.55</v>
      </c>
      <c r="D370" s="17">
        <f>$G370</f>
        <v>19.55</v>
      </c>
      <c r="E370" s="17">
        <f>$G370</f>
        <v>19.55</v>
      </c>
      <c r="F370" s="17">
        <f>$G370</f>
        <v>19.55</v>
      </c>
      <c r="G370">
        <v>19.55</v>
      </c>
      <c r="H370">
        <v>0.17</v>
      </c>
      <c r="I370">
        <v>0</v>
      </c>
      <c r="J370">
        <v>0</v>
      </c>
      <c r="K370">
        <v>3717</v>
      </c>
    </row>
    <row r="371" spans="1:11" x14ac:dyDescent="0.25">
      <c r="A371" s="1">
        <v>39364</v>
      </c>
      <c r="B371" t="s">
        <v>55</v>
      </c>
      <c r="C371">
        <v>19.399999999999999</v>
      </c>
      <c r="D371">
        <v>19.399999999999999</v>
      </c>
      <c r="E371">
        <v>19.100000000000001</v>
      </c>
      <c r="F371">
        <v>19.100000000000001</v>
      </c>
      <c r="G371">
        <v>19.190000000000001</v>
      </c>
      <c r="H371">
        <v>-0.36</v>
      </c>
      <c r="I371">
        <v>28</v>
      </c>
      <c r="J371">
        <v>0</v>
      </c>
      <c r="K371">
        <v>3726</v>
      </c>
    </row>
    <row r="372" spans="1:11" x14ac:dyDescent="0.25">
      <c r="A372" s="1">
        <v>39365</v>
      </c>
      <c r="B372" t="s">
        <v>55</v>
      </c>
      <c r="C372">
        <v>19.3</v>
      </c>
      <c r="D372">
        <v>19.53</v>
      </c>
      <c r="E372">
        <v>19.3</v>
      </c>
      <c r="F372">
        <v>19.399999999999999</v>
      </c>
      <c r="G372">
        <v>19.45</v>
      </c>
      <c r="H372">
        <v>0.26</v>
      </c>
      <c r="I372">
        <v>54</v>
      </c>
      <c r="J372">
        <v>0</v>
      </c>
      <c r="K372">
        <v>3752</v>
      </c>
    </row>
    <row r="373" spans="1:11" x14ac:dyDescent="0.25">
      <c r="A373" s="1">
        <v>39366</v>
      </c>
      <c r="B373" t="s">
        <v>55</v>
      </c>
      <c r="C373">
        <v>19.399999999999999</v>
      </c>
      <c r="D373">
        <v>20</v>
      </c>
      <c r="E373">
        <v>19.23</v>
      </c>
      <c r="F373">
        <v>20</v>
      </c>
      <c r="G373">
        <v>19.829999999999998</v>
      </c>
      <c r="H373">
        <v>0.38</v>
      </c>
      <c r="I373">
        <v>274</v>
      </c>
      <c r="J373">
        <v>0</v>
      </c>
      <c r="K373">
        <v>3680</v>
      </c>
    </row>
    <row r="374" spans="1:11" x14ac:dyDescent="0.25">
      <c r="A374" s="1">
        <v>39367</v>
      </c>
      <c r="B374" t="s">
        <v>55</v>
      </c>
      <c r="C374">
        <v>19.7</v>
      </c>
      <c r="D374">
        <v>19.760000000000002</v>
      </c>
      <c r="E374">
        <v>19.649999999999999</v>
      </c>
      <c r="F374">
        <v>19.760000000000002</v>
      </c>
      <c r="G374">
        <v>19.84</v>
      </c>
      <c r="H374">
        <v>0.01</v>
      </c>
      <c r="I374">
        <v>17</v>
      </c>
      <c r="J374">
        <v>0</v>
      </c>
      <c r="K374">
        <v>3665</v>
      </c>
    </row>
    <row r="375" spans="1:11" x14ac:dyDescent="0.25">
      <c r="A375" s="1">
        <v>39370</v>
      </c>
      <c r="B375" t="s">
        <v>55</v>
      </c>
      <c r="C375">
        <v>20</v>
      </c>
      <c r="D375">
        <v>20.58</v>
      </c>
      <c r="E375">
        <v>20</v>
      </c>
      <c r="F375">
        <v>20.55</v>
      </c>
      <c r="G375">
        <v>20.55</v>
      </c>
      <c r="H375">
        <v>0.71</v>
      </c>
      <c r="I375">
        <v>56</v>
      </c>
      <c r="J375">
        <v>0</v>
      </c>
      <c r="K375">
        <v>3710</v>
      </c>
    </row>
    <row r="376" spans="1:11" x14ac:dyDescent="0.25">
      <c r="A376" s="1">
        <v>39371</v>
      </c>
      <c r="B376" t="s">
        <v>55</v>
      </c>
      <c r="C376">
        <v>20.81</v>
      </c>
      <c r="D376">
        <v>21.18</v>
      </c>
      <c r="E376">
        <v>20.75</v>
      </c>
      <c r="F376">
        <v>21.04</v>
      </c>
      <c r="G376">
        <v>21.09</v>
      </c>
      <c r="H376">
        <v>0.54</v>
      </c>
      <c r="I376">
        <v>196</v>
      </c>
      <c r="J376">
        <v>0</v>
      </c>
      <c r="K376">
        <v>3787</v>
      </c>
    </row>
    <row r="377" spans="1:11" x14ac:dyDescent="0.25">
      <c r="A377" s="1">
        <v>39372</v>
      </c>
      <c r="B377" t="s">
        <v>55</v>
      </c>
      <c r="C377">
        <v>20.98</v>
      </c>
      <c r="D377">
        <v>21.21</v>
      </c>
      <c r="E377">
        <v>20.75</v>
      </c>
      <c r="F377">
        <v>21.2</v>
      </c>
      <c r="G377">
        <v>21.23</v>
      </c>
      <c r="H377">
        <v>0.14000000000000001</v>
      </c>
      <c r="I377">
        <v>70</v>
      </c>
      <c r="J377">
        <v>0</v>
      </c>
      <c r="K377">
        <v>3833</v>
      </c>
    </row>
    <row r="378" spans="1:11" x14ac:dyDescent="0.25">
      <c r="A378" s="1">
        <v>39373</v>
      </c>
      <c r="B378" t="s">
        <v>55</v>
      </c>
      <c r="C378">
        <v>21.07</v>
      </c>
      <c r="D378">
        <v>21.1</v>
      </c>
      <c r="E378">
        <v>21.01</v>
      </c>
      <c r="F378">
        <v>21.03</v>
      </c>
      <c r="G378">
        <v>21.1</v>
      </c>
      <c r="H378">
        <v>-0.13</v>
      </c>
      <c r="I378">
        <v>497</v>
      </c>
      <c r="J378">
        <v>0</v>
      </c>
      <c r="K378">
        <v>4287</v>
      </c>
    </row>
    <row r="379" spans="1:11" x14ac:dyDescent="0.25">
      <c r="A379" s="1">
        <v>39374</v>
      </c>
      <c r="B379" t="s">
        <v>55</v>
      </c>
      <c r="C379">
        <v>21.23</v>
      </c>
      <c r="D379">
        <v>21.78</v>
      </c>
      <c r="E379">
        <v>21.23</v>
      </c>
      <c r="F379">
        <v>21.78</v>
      </c>
      <c r="G379">
        <v>21.74</v>
      </c>
      <c r="H379">
        <v>0.64</v>
      </c>
      <c r="I379">
        <v>30</v>
      </c>
      <c r="J379">
        <v>0</v>
      </c>
      <c r="K379">
        <v>4199</v>
      </c>
    </row>
    <row r="380" spans="1:11" x14ac:dyDescent="0.25">
      <c r="A380" s="1">
        <v>39377</v>
      </c>
      <c r="B380" t="s">
        <v>55</v>
      </c>
      <c r="C380">
        <v>22</v>
      </c>
      <c r="D380">
        <v>22.08</v>
      </c>
      <c r="E380">
        <v>21.8</v>
      </c>
      <c r="F380">
        <v>21.8</v>
      </c>
      <c r="G380">
        <v>21.76</v>
      </c>
      <c r="H380">
        <v>0.02</v>
      </c>
      <c r="I380">
        <v>35</v>
      </c>
      <c r="J380">
        <v>0</v>
      </c>
      <c r="K380">
        <v>4209</v>
      </c>
    </row>
    <row r="381" spans="1:11" x14ac:dyDescent="0.25">
      <c r="A381" s="1">
        <v>39378</v>
      </c>
      <c r="B381" t="s">
        <v>55</v>
      </c>
      <c r="C381">
        <v>21.5</v>
      </c>
      <c r="D381">
        <v>21.5</v>
      </c>
      <c r="E381">
        <v>21.39</v>
      </c>
      <c r="F381">
        <v>21.39</v>
      </c>
      <c r="G381">
        <v>21.49</v>
      </c>
      <c r="H381">
        <v>-0.27</v>
      </c>
      <c r="I381">
        <v>17</v>
      </c>
      <c r="J381">
        <v>0</v>
      </c>
      <c r="K381">
        <v>4201</v>
      </c>
    </row>
    <row r="382" spans="1:11" x14ac:dyDescent="0.25">
      <c r="A382" s="1">
        <v>39379</v>
      </c>
      <c r="B382" t="s">
        <v>55</v>
      </c>
      <c r="C382">
        <v>21.89</v>
      </c>
      <c r="D382">
        <v>21.89</v>
      </c>
      <c r="E382">
        <v>21.7</v>
      </c>
      <c r="F382">
        <v>21.7</v>
      </c>
      <c r="G382">
        <v>21.57</v>
      </c>
      <c r="H382">
        <v>0.08</v>
      </c>
      <c r="I382">
        <v>13</v>
      </c>
      <c r="J382">
        <v>0</v>
      </c>
      <c r="K382">
        <v>4198</v>
      </c>
    </row>
    <row r="383" spans="1:11" x14ac:dyDescent="0.25">
      <c r="A383" s="1">
        <v>39380</v>
      </c>
      <c r="B383" t="s">
        <v>55</v>
      </c>
      <c r="C383">
        <v>21.66</v>
      </c>
      <c r="D383">
        <v>21.77</v>
      </c>
      <c r="E383">
        <v>21.66</v>
      </c>
      <c r="F383">
        <v>21.77</v>
      </c>
      <c r="G383">
        <v>21.63</v>
      </c>
      <c r="H383">
        <v>0.06</v>
      </c>
      <c r="I383">
        <v>20</v>
      </c>
      <c r="J383">
        <v>0</v>
      </c>
      <c r="K383">
        <v>4198</v>
      </c>
    </row>
    <row r="384" spans="1:11" x14ac:dyDescent="0.25">
      <c r="A384" s="1">
        <v>39381</v>
      </c>
      <c r="B384" t="s">
        <v>55</v>
      </c>
      <c r="C384">
        <v>21.15</v>
      </c>
      <c r="D384">
        <v>21.4</v>
      </c>
      <c r="E384">
        <v>21.15</v>
      </c>
      <c r="F384">
        <v>21.22</v>
      </c>
      <c r="G384">
        <v>21.23</v>
      </c>
      <c r="H384">
        <v>-0.4</v>
      </c>
      <c r="I384">
        <v>127</v>
      </c>
      <c r="J384">
        <v>0</v>
      </c>
      <c r="K384">
        <v>4173</v>
      </c>
    </row>
    <row r="385" spans="1:11" x14ac:dyDescent="0.25">
      <c r="A385" s="1">
        <v>39384</v>
      </c>
      <c r="B385" t="s">
        <v>55</v>
      </c>
      <c r="C385">
        <v>21.32</v>
      </c>
      <c r="D385">
        <v>21.32</v>
      </c>
      <c r="E385">
        <v>21.25</v>
      </c>
      <c r="F385">
        <v>21.25</v>
      </c>
      <c r="G385">
        <v>21.22</v>
      </c>
      <c r="H385">
        <v>-0.01</v>
      </c>
      <c r="I385">
        <v>6</v>
      </c>
      <c r="J385">
        <v>0</v>
      </c>
      <c r="K385">
        <v>4167</v>
      </c>
    </row>
    <row r="386" spans="1:11" x14ac:dyDescent="0.25">
      <c r="A386" s="1">
        <v>39385</v>
      </c>
      <c r="B386" t="s">
        <v>55</v>
      </c>
      <c r="C386">
        <v>21.45</v>
      </c>
      <c r="D386">
        <v>21.5</v>
      </c>
      <c r="E386">
        <v>21.45</v>
      </c>
      <c r="F386">
        <v>21.5</v>
      </c>
      <c r="G386">
        <v>21.69</v>
      </c>
      <c r="H386">
        <v>0.47</v>
      </c>
      <c r="I386">
        <v>12</v>
      </c>
      <c r="J386">
        <v>0</v>
      </c>
      <c r="K386">
        <v>4157</v>
      </c>
    </row>
    <row r="387" spans="1:11" x14ac:dyDescent="0.25">
      <c r="A387" s="1">
        <v>39386</v>
      </c>
      <c r="B387" t="s">
        <v>55</v>
      </c>
      <c r="C387">
        <v>21.12</v>
      </c>
      <c r="D387">
        <v>21.12</v>
      </c>
      <c r="E387">
        <v>20.86</v>
      </c>
      <c r="F387">
        <v>20.86</v>
      </c>
      <c r="G387">
        <v>21.01</v>
      </c>
      <c r="H387">
        <v>-0.68</v>
      </c>
      <c r="I387">
        <v>6</v>
      </c>
      <c r="J387">
        <v>0</v>
      </c>
      <c r="K387">
        <v>4162</v>
      </c>
    </row>
    <row r="388" spans="1:11" x14ac:dyDescent="0.25">
      <c r="A388" s="1">
        <v>39387</v>
      </c>
      <c r="B388" t="s">
        <v>55</v>
      </c>
      <c r="C388">
        <v>21.44</v>
      </c>
      <c r="D388">
        <v>22.07</v>
      </c>
      <c r="E388">
        <v>21.44</v>
      </c>
      <c r="F388">
        <v>22.06</v>
      </c>
      <c r="G388">
        <v>22.2</v>
      </c>
      <c r="H388">
        <v>1.19</v>
      </c>
      <c r="I388">
        <v>77</v>
      </c>
      <c r="J388">
        <v>0</v>
      </c>
      <c r="K388">
        <v>4197</v>
      </c>
    </row>
    <row r="389" spans="1:11" x14ac:dyDescent="0.25">
      <c r="A389" s="1">
        <v>39388</v>
      </c>
      <c r="B389" t="s">
        <v>55</v>
      </c>
      <c r="C389">
        <v>22.51</v>
      </c>
      <c r="D389">
        <v>23.2</v>
      </c>
      <c r="E389">
        <v>22.51</v>
      </c>
      <c r="F389">
        <v>23.05</v>
      </c>
      <c r="G389">
        <v>22.86</v>
      </c>
      <c r="H389">
        <v>0.66</v>
      </c>
      <c r="I389">
        <v>275</v>
      </c>
      <c r="J389">
        <v>0</v>
      </c>
      <c r="K389">
        <v>4444</v>
      </c>
    </row>
    <row r="390" spans="1:11" x14ac:dyDescent="0.25">
      <c r="A390" s="1">
        <v>39391</v>
      </c>
      <c r="B390" t="s">
        <v>55</v>
      </c>
      <c r="C390">
        <v>23.3</v>
      </c>
      <c r="D390">
        <v>23.77</v>
      </c>
      <c r="E390">
        <v>23.3</v>
      </c>
      <c r="F390">
        <v>23.64</v>
      </c>
      <c r="G390">
        <v>23.61</v>
      </c>
      <c r="H390">
        <v>0.75</v>
      </c>
      <c r="I390">
        <v>155</v>
      </c>
      <c r="J390">
        <v>0</v>
      </c>
      <c r="K390">
        <v>4568</v>
      </c>
    </row>
    <row r="391" spans="1:11" x14ac:dyDescent="0.25">
      <c r="A391" s="1">
        <v>39392</v>
      </c>
      <c r="B391" t="s">
        <v>55</v>
      </c>
      <c r="C391">
        <v>23.15</v>
      </c>
      <c r="D391">
        <v>23.6</v>
      </c>
      <c r="E391">
        <v>23</v>
      </c>
      <c r="F391">
        <v>23</v>
      </c>
      <c r="G391">
        <v>23.15</v>
      </c>
      <c r="H391">
        <v>-0.46</v>
      </c>
      <c r="I391">
        <v>295</v>
      </c>
      <c r="J391">
        <v>0</v>
      </c>
      <c r="K391">
        <v>4812</v>
      </c>
    </row>
    <row r="392" spans="1:11" x14ac:dyDescent="0.25">
      <c r="A392" s="1">
        <v>39393</v>
      </c>
      <c r="B392" t="s">
        <v>55</v>
      </c>
      <c r="C392">
        <v>23.75</v>
      </c>
      <c r="D392">
        <v>24.8</v>
      </c>
      <c r="E392">
        <v>23.75</v>
      </c>
      <c r="F392">
        <v>24.8</v>
      </c>
      <c r="G392">
        <v>24.75</v>
      </c>
      <c r="H392">
        <v>1.6</v>
      </c>
      <c r="I392">
        <v>114</v>
      </c>
      <c r="J392">
        <v>0</v>
      </c>
      <c r="K392">
        <v>4857</v>
      </c>
    </row>
    <row r="393" spans="1:11" x14ac:dyDescent="0.25">
      <c r="A393" s="1">
        <v>39394</v>
      </c>
      <c r="B393" t="s">
        <v>55</v>
      </c>
      <c r="C393">
        <v>24.36</v>
      </c>
      <c r="D393">
        <v>25.22</v>
      </c>
      <c r="E393">
        <v>24.16</v>
      </c>
      <c r="F393">
        <v>24.35</v>
      </c>
      <c r="G393">
        <v>24.32</v>
      </c>
      <c r="H393">
        <v>-0.43</v>
      </c>
      <c r="I393">
        <v>131</v>
      </c>
      <c r="J393">
        <v>0</v>
      </c>
      <c r="K393">
        <v>4875</v>
      </c>
    </row>
    <row r="394" spans="1:11" x14ac:dyDescent="0.25">
      <c r="A394" s="1">
        <v>39395</v>
      </c>
      <c r="B394" t="s">
        <v>55</v>
      </c>
      <c r="C394">
        <v>24.62</v>
      </c>
      <c r="D394">
        <v>24.78</v>
      </c>
      <c r="E394">
        <v>24.49</v>
      </c>
      <c r="F394">
        <v>24.51</v>
      </c>
      <c r="G394">
        <v>24.68</v>
      </c>
      <c r="H394">
        <v>0.36</v>
      </c>
      <c r="I394">
        <v>172</v>
      </c>
      <c r="J394">
        <v>0</v>
      </c>
      <c r="K394">
        <v>4982</v>
      </c>
    </row>
    <row r="395" spans="1:11" x14ac:dyDescent="0.25">
      <c r="A395" s="1">
        <v>39398</v>
      </c>
      <c r="B395" t="s">
        <v>55</v>
      </c>
      <c r="C395">
        <v>24.41</v>
      </c>
      <c r="D395">
        <v>24.6</v>
      </c>
      <c r="E395">
        <v>24.4</v>
      </c>
      <c r="F395">
        <v>24.6</v>
      </c>
      <c r="G395">
        <v>24.76</v>
      </c>
      <c r="H395">
        <v>0.08</v>
      </c>
      <c r="I395">
        <v>33</v>
      </c>
      <c r="J395">
        <v>0</v>
      </c>
      <c r="K395">
        <v>4876</v>
      </c>
    </row>
    <row r="396" spans="1:11" x14ac:dyDescent="0.25">
      <c r="A396" s="1">
        <v>39399</v>
      </c>
      <c r="B396" t="s">
        <v>55</v>
      </c>
      <c r="C396">
        <v>24.45</v>
      </c>
      <c r="D396">
        <v>24.48</v>
      </c>
      <c r="E396">
        <v>24</v>
      </c>
      <c r="F396">
        <v>24</v>
      </c>
      <c r="G396">
        <v>24.21</v>
      </c>
      <c r="H396">
        <v>-0.55000000000000004</v>
      </c>
      <c r="I396">
        <v>30</v>
      </c>
      <c r="J396">
        <v>0</v>
      </c>
      <c r="K396">
        <v>4869</v>
      </c>
    </row>
    <row r="397" spans="1:11" x14ac:dyDescent="0.25">
      <c r="A397" s="1">
        <v>39400</v>
      </c>
      <c r="B397" t="s">
        <v>55</v>
      </c>
      <c r="C397">
        <v>23.76</v>
      </c>
      <c r="D397">
        <v>24.18</v>
      </c>
      <c r="E397">
        <v>23.62</v>
      </c>
      <c r="F397">
        <v>24.18</v>
      </c>
      <c r="G397">
        <v>24.03</v>
      </c>
      <c r="H397">
        <v>-0.18</v>
      </c>
      <c r="I397">
        <v>47</v>
      </c>
      <c r="J397">
        <v>0</v>
      </c>
      <c r="K397">
        <v>4890</v>
      </c>
    </row>
    <row r="398" spans="1:11" x14ac:dyDescent="0.25">
      <c r="A398" s="1">
        <v>39401</v>
      </c>
      <c r="B398" t="s">
        <v>55</v>
      </c>
      <c r="C398">
        <v>24.09</v>
      </c>
      <c r="D398">
        <v>24.79</v>
      </c>
      <c r="E398">
        <v>24.09</v>
      </c>
      <c r="F398">
        <v>24.79</v>
      </c>
      <c r="G398">
        <v>24.72</v>
      </c>
      <c r="H398">
        <v>0.69</v>
      </c>
      <c r="I398">
        <v>53</v>
      </c>
      <c r="J398">
        <v>0</v>
      </c>
      <c r="K398">
        <v>4910</v>
      </c>
    </row>
    <row r="399" spans="1:11" x14ac:dyDescent="0.25">
      <c r="A399" s="1">
        <v>39402</v>
      </c>
      <c r="B399" t="s">
        <v>55</v>
      </c>
      <c r="C399">
        <v>25.01</v>
      </c>
      <c r="D399">
        <v>25.39</v>
      </c>
      <c r="E399">
        <v>25.01</v>
      </c>
      <c r="F399">
        <v>25.1</v>
      </c>
      <c r="G399">
        <v>25.05</v>
      </c>
      <c r="H399">
        <v>0.33</v>
      </c>
      <c r="I399">
        <v>171</v>
      </c>
      <c r="J399">
        <v>0</v>
      </c>
      <c r="K399">
        <v>5039</v>
      </c>
    </row>
    <row r="400" spans="1:11" x14ac:dyDescent="0.25">
      <c r="A400" s="1">
        <v>39405</v>
      </c>
      <c r="B400" t="s">
        <v>55</v>
      </c>
      <c r="C400">
        <v>25</v>
      </c>
      <c r="D400">
        <v>25.79</v>
      </c>
      <c r="E400">
        <v>24.95</v>
      </c>
      <c r="F400">
        <v>25.75</v>
      </c>
      <c r="G400">
        <v>25.76</v>
      </c>
      <c r="H400">
        <v>0.71</v>
      </c>
      <c r="I400">
        <v>181</v>
      </c>
      <c r="J400">
        <v>0</v>
      </c>
      <c r="K400">
        <v>5000</v>
      </c>
    </row>
    <row r="401" spans="1:11" x14ac:dyDescent="0.25">
      <c r="A401" s="1">
        <v>39406</v>
      </c>
      <c r="B401" t="s">
        <v>55</v>
      </c>
      <c r="C401">
        <v>25.7</v>
      </c>
      <c r="D401">
        <v>25.97</v>
      </c>
      <c r="E401">
        <v>25.35</v>
      </c>
      <c r="F401">
        <v>25.93</v>
      </c>
      <c r="G401">
        <v>25.83</v>
      </c>
      <c r="H401">
        <v>7.0000000000000007E-2</v>
      </c>
      <c r="I401">
        <v>335</v>
      </c>
      <c r="J401">
        <v>0</v>
      </c>
      <c r="K401">
        <v>5067</v>
      </c>
    </row>
    <row r="402" spans="1:11" x14ac:dyDescent="0.25">
      <c r="A402" s="1">
        <v>39407</v>
      </c>
      <c r="B402" t="s">
        <v>55</v>
      </c>
      <c r="C402">
        <v>25.85</v>
      </c>
      <c r="D402">
        <v>26.31</v>
      </c>
      <c r="E402">
        <v>25.85</v>
      </c>
      <c r="F402">
        <v>26.26</v>
      </c>
      <c r="G402">
        <v>26.17</v>
      </c>
      <c r="H402">
        <v>0.34</v>
      </c>
      <c r="I402">
        <v>264</v>
      </c>
      <c r="J402">
        <v>0</v>
      </c>
      <c r="K402">
        <v>5051</v>
      </c>
    </row>
    <row r="403" spans="1:11" x14ac:dyDescent="0.25">
      <c r="A403" s="1">
        <v>39409</v>
      </c>
      <c r="B403" t="s">
        <v>55</v>
      </c>
      <c r="C403">
        <v>25.74</v>
      </c>
      <c r="D403">
        <v>25.76</v>
      </c>
      <c r="E403">
        <v>25.48</v>
      </c>
      <c r="F403">
        <v>25.51</v>
      </c>
      <c r="G403">
        <v>25.73</v>
      </c>
      <c r="H403">
        <v>-0.44</v>
      </c>
      <c r="I403">
        <v>103</v>
      </c>
      <c r="J403">
        <v>0</v>
      </c>
      <c r="K403">
        <v>5071</v>
      </c>
    </row>
    <row r="404" spans="1:11" x14ac:dyDescent="0.25">
      <c r="A404" s="1">
        <v>39412</v>
      </c>
      <c r="B404" t="s">
        <v>55</v>
      </c>
      <c r="C404">
        <v>25.38</v>
      </c>
      <c r="D404">
        <v>25.9</v>
      </c>
      <c r="E404">
        <v>25.35</v>
      </c>
      <c r="F404">
        <v>25.9</v>
      </c>
      <c r="G404">
        <v>25.84</v>
      </c>
      <c r="H404">
        <v>0.11</v>
      </c>
      <c r="I404">
        <v>84</v>
      </c>
      <c r="J404">
        <v>0</v>
      </c>
      <c r="K404">
        <v>4969</v>
      </c>
    </row>
    <row r="405" spans="1:11" x14ac:dyDescent="0.25">
      <c r="A405" s="1">
        <v>39413</v>
      </c>
      <c r="B405" t="s">
        <v>55</v>
      </c>
      <c r="C405">
        <v>25.69</v>
      </c>
      <c r="D405">
        <v>25.85</v>
      </c>
      <c r="E405">
        <v>25.17</v>
      </c>
      <c r="F405">
        <v>25.65</v>
      </c>
      <c r="G405">
        <v>25.52</v>
      </c>
      <c r="H405">
        <v>-0.32</v>
      </c>
      <c r="I405">
        <v>546</v>
      </c>
      <c r="J405">
        <v>0</v>
      </c>
      <c r="K405">
        <v>4497</v>
      </c>
    </row>
    <row r="406" spans="1:11" x14ac:dyDescent="0.25">
      <c r="A406" s="1">
        <v>39414</v>
      </c>
      <c r="B406" t="s">
        <v>55</v>
      </c>
      <c r="C406">
        <v>24.82</v>
      </c>
      <c r="D406">
        <v>24.82</v>
      </c>
      <c r="E406">
        <v>24.28</v>
      </c>
      <c r="F406">
        <v>24.28</v>
      </c>
      <c r="G406">
        <v>24.22</v>
      </c>
      <c r="H406">
        <v>-1.3</v>
      </c>
      <c r="I406">
        <v>29</v>
      </c>
      <c r="J406">
        <v>0</v>
      </c>
      <c r="K406">
        <v>4501</v>
      </c>
    </row>
    <row r="407" spans="1:11" x14ac:dyDescent="0.25">
      <c r="A407" s="1">
        <v>39415</v>
      </c>
      <c r="B407" t="s">
        <v>55</v>
      </c>
      <c r="C407">
        <v>24.21</v>
      </c>
      <c r="D407">
        <v>24.39</v>
      </c>
      <c r="E407">
        <v>24</v>
      </c>
      <c r="F407">
        <v>24.39</v>
      </c>
      <c r="G407">
        <v>24.33</v>
      </c>
      <c r="H407">
        <v>0.11</v>
      </c>
      <c r="I407">
        <v>69</v>
      </c>
      <c r="J407">
        <v>0</v>
      </c>
      <c r="K407">
        <v>4538</v>
      </c>
    </row>
    <row r="408" spans="1:11" x14ac:dyDescent="0.25">
      <c r="A408" s="1">
        <v>39416</v>
      </c>
      <c r="B408" t="s">
        <v>55</v>
      </c>
      <c r="C408">
        <v>23.76</v>
      </c>
      <c r="D408">
        <v>24.23</v>
      </c>
      <c r="E408">
        <v>23.76</v>
      </c>
      <c r="F408">
        <v>23.82</v>
      </c>
      <c r="G408">
        <v>23.94</v>
      </c>
      <c r="H408">
        <v>-0.39</v>
      </c>
      <c r="I408">
        <v>182</v>
      </c>
      <c r="J408">
        <v>0</v>
      </c>
      <c r="K408">
        <v>4673</v>
      </c>
    </row>
    <row r="409" spans="1:11" x14ac:dyDescent="0.25">
      <c r="A409" s="1">
        <v>39419</v>
      </c>
      <c r="B409" t="s">
        <v>55</v>
      </c>
      <c r="C409">
        <v>23.8</v>
      </c>
      <c r="D409">
        <v>23.91</v>
      </c>
      <c r="E409">
        <v>23.78</v>
      </c>
      <c r="F409">
        <v>23.78</v>
      </c>
      <c r="G409">
        <v>23.91</v>
      </c>
      <c r="H409">
        <v>-0.03</v>
      </c>
      <c r="I409">
        <v>44</v>
      </c>
      <c r="J409">
        <v>0</v>
      </c>
      <c r="K409">
        <v>4667</v>
      </c>
    </row>
    <row r="410" spans="1:11" x14ac:dyDescent="0.25">
      <c r="A410" s="1">
        <v>39420</v>
      </c>
      <c r="B410" t="s">
        <v>55</v>
      </c>
      <c r="C410">
        <v>24.2</v>
      </c>
      <c r="D410">
        <v>24.69</v>
      </c>
      <c r="E410">
        <v>24.11</v>
      </c>
      <c r="F410">
        <v>24.69</v>
      </c>
      <c r="G410">
        <v>24.6</v>
      </c>
      <c r="H410">
        <v>0.69</v>
      </c>
      <c r="I410">
        <v>359</v>
      </c>
      <c r="J410">
        <v>0</v>
      </c>
      <c r="K410">
        <v>4732</v>
      </c>
    </row>
    <row r="411" spans="1:11" x14ac:dyDescent="0.25">
      <c r="A411" s="1">
        <v>39421</v>
      </c>
      <c r="B411" t="s">
        <v>55</v>
      </c>
      <c r="C411">
        <v>24.27</v>
      </c>
      <c r="D411">
        <v>24.29</v>
      </c>
      <c r="E411">
        <v>23.61</v>
      </c>
      <c r="F411">
        <v>23.69</v>
      </c>
      <c r="G411">
        <v>23.78</v>
      </c>
      <c r="H411">
        <v>-0.82</v>
      </c>
      <c r="I411">
        <v>273</v>
      </c>
      <c r="J411">
        <v>0</v>
      </c>
      <c r="K411">
        <v>4943</v>
      </c>
    </row>
    <row r="412" spans="1:11" x14ac:dyDescent="0.25">
      <c r="A412" s="1">
        <v>39422</v>
      </c>
      <c r="B412" t="s">
        <v>55</v>
      </c>
      <c r="C412">
        <v>23.84</v>
      </c>
      <c r="D412">
        <v>23.84</v>
      </c>
      <c r="E412">
        <v>23</v>
      </c>
      <c r="F412">
        <v>23</v>
      </c>
      <c r="G412">
        <v>23</v>
      </c>
      <c r="H412">
        <v>-0.78</v>
      </c>
      <c r="I412">
        <v>123</v>
      </c>
      <c r="J412">
        <v>0</v>
      </c>
      <c r="K412">
        <v>4889</v>
      </c>
    </row>
    <row r="413" spans="1:11" x14ac:dyDescent="0.25">
      <c r="A413" s="1">
        <v>39423</v>
      </c>
      <c r="B413" t="s">
        <v>55</v>
      </c>
      <c r="C413">
        <v>22.74</v>
      </c>
      <c r="D413">
        <v>23.24</v>
      </c>
      <c r="E413">
        <v>22.61</v>
      </c>
      <c r="F413">
        <v>23</v>
      </c>
      <c r="G413">
        <v>23.1</v>
      </c>
      <c r="H413">
        <v>0.1</v>
      </c>
      <c r="I413">
        <v>425</v>
      </c>
      <c r="J413">
        <v>0</v>
      </c>
      <c r="K413">
        <v>5049</v>
      </c>
    </row>
    <row r="414" spans="1:11" x14ac:dyDescent="0.25">
      <c r="A414" s="1">
        <v>39426</v>
      </c>
      <c r="B414" t="s">
        <v>55</v>
      </c>
      <c r="C414">
        <v>23.17</v>
      </c>
      <c r="D414">
        <v>23.17</v>
      </c>
      <c r="E414">
        <v>22.56</v>
      </c>
      <c r="F414">
        <v>22.76</v>
      </c>
      <c r="G414">
        <v>22.85</v>
      </c>
      <c r="H414">
        <v>-0.25</v>
      </c>
      <c r="I414">
        <v>53</v>
      </c>
      <c r="J414">
        <v>0</v>
      </c>
      <c r="K414">
        <v>5011</v>
      </c>
    </row>
    <row r="415" spans="1:11" x14ac:dyDescent="0.25">
      <c r="A415" s="1">
        <v>39427</v>
      </c>
      <c r="B415" t="s">
        <v>55</v>
      </c>
      <c r="C415">
        <v>22.9</v>
      </c>
      <c r="D415">
        <v>23.4</v>
      </c>
      <c r="E415">
        <v>22.9</v>
      </c>
      <c r="F415">
        <v>23.3</v>
      </c>
      <c r="G415">
        <v>23.52</v>
      </c>
      <c r="H415">
        <v>0.67</v>
      </c>
      <c r="I415">
        <v>1331</v>
      </c>
      <c r="J415">
        <v>0</v>
      </c>
      <c r="K415">
        <v>5372</v>
      </c>
    </row>
    <row r="416" spans="1:11" x14ac:dyDescent="0.25">
      <c r="A416" s="1">
        <v>39428</v>
      </c>
      <c r="B416" t="s">
        <v>55</v>
      </c>
      <c r="C416">
        <v>22.7</v>
      </c>
      <c r="D416">
        <v>23.35</v>
      </c>
      <c r="E416">
        <v>22.7</v>
      </c>
      <c r="F416">
        <v>23.11</v>
      </c>
      <c r="G416">
        <v>23.06</v>
      </c>
      <c r="H416">
        <v>-0.46</v>
      </c>
      <c r="I416">
        <v>80</v>
      </c>
      <c r="J416">
        <v>0</v>
      </c>
      <c r="K416">
        <v>5415</v>
      </c>
    </row>
    <row r="417" spans="1:11" x14ac:dyDescent="0.25">
      <c r="A417" s="1">
        <v>39429</v>
      </c>
      <c r="B417" t="s">
        <v>55</v>
      </c>
      <c r="C417">
        <v>23.5</v>
      </c>
      <c r="D417">
        <v>23.82</v>
      </c>
      <c r="E417">
        <v>23.29</v>
      </c>
      <c r="F417">
        <v>23.5</v>
      </c>
      <c r="G417">
        <v>23.51</v>
      </c>
      <c r="H417">
        <v>0.45</v>
      </c>
      <c r="I417">
        <v>81</v>
      </c>
      <c r="J417">
        <v>0</v>
      </c>
      <c r="K417">
        <v>5381</v>
      </c>
    </row>
    <row r="418" spans="1:11" x14ac:dyDescent="0.25">
      <c r="A418" s="1">
        <v>39430</v>
      </c>
      <c r="B418" t="s">
        <v>55</v>
      </c>
      <c r="C418">
        <v>24</v>
      </c>
      <c r="D418">
        <v>24.33</v>
      </c>
      <c r="E418">
        <v>23.62</v>
      </c>
      <c r="F418">
        <v>23.62</v>
      </c>
      <c r="G418">
        <v>23.75</v>
      </c>
      <c r="H418">
        <v>0.24</v>
      </c>
      <c r="I418">
        <v>54</v>
      </c>
      <c r="J418">
        <v>0</v>
      </c>
      <c r="K418">
        <v>5422</v>
      </c>
    </row>
    <row r="419" spans="1:11" x14ac:dyDescent="0.25">
      <c r="A419" s="1">
        <v>39433</v>
      </c>
      <c r="B419" t="s">
        <v>55</v>
      </c>
      <c r="C419">
        <v>24.3</v>
      </c>
      <c r="D419">
        <v>25.09</v>
      </c>
      <c r="E419">
        <v>24.3</v>
      </c>
      <c r="F419">
        <v>24.88</v>
      </c>
      <c r="G419">
        <v>24.76</v>
      </c>
      <c r="H419">
        <v>1.01</v>
      </c>
      <c r="I419">
        <v>2639</v>
      </c>
      <c r="J419">
        <v>0</v>
      </c>
      <c r="K419">
        <v>6865</v>
      </c>
    </row>
    <row r="420" spans="1:11" x14ac:dyDescent="0.25">
      <c r="A420" s="1">
        <v>39434</v>
      </c>
      <c r="B420" t="s">
        <v>55</v>
      </c>
      <c r="C420">
        <v>24.42</v>
      </c>
      <c r="D420">
        <v>24.95</v>
      </c>
      <c r="E420">
        <v>24.13</v>
      </c>
      <c r="F420">
        <v>24.13</v>
      </c>
      <c r="G420">
        <v>24.3</v>
      </c>
      <c r="H420">
        <v>-0.46</v>
      </c>
      <c r="I420">
        <v>1184</v>
      </c>
      <c r="J420">
        <v>0</v>
      </c>
      <c r="K420">
        <v>7819</v>
      </c>
    </row>
    <row r="421" spans="1:11" x14ac:dyDescent="0.25">
      <c r="A421" s="1">
        <v>39435</v>
      </c>
      <c r="B421" t="s">
        <v>55</v>
      </c>
      <c r="C421">
        <v>24.19</v>
      </c>
      <c r="D421">
        <v>24.31</v>
      </c>
      <c r="E421">
        <v>24.02</v>
      </c>
      <c r="F421">
        <v>24.02</v>
      </c>
      <c r="G421">
        <v>24.13</v>
      </c>
      <c r="H421">
        <v>-0.17</v>
      </c>
      <c r="I421">
        <v>106</v>
      </c>
      <c r="J421">
        <v>0</v>
      </c>
      <c r="K421">
        <v>7782</v>
      </c>
    </row>
    <row r="422" spans="1:11" x14ac:dyDescent="0.25">
      <c r="A422" s="1">
        <v>39436</v>
      </c>
      <c r="B422" t="s">
        <v>55</v>
      </c>
      <c r="C422">
        <v>23.55</v>
      </c>
      <c r="D422">
        <v>24.15</v>
      </c>
      <c r="E422">
        <v>23.54</v>
      </c>
      <c r="F422">
        <v>23.86</v>
      </c>
      <c r="G422">
        <v>23.85</v>
      </c>
      <c r="H422">
        <v>-0.28000000000000003</v>
      </c>
      <c r="I422">
        <v>45</v>
      </c>
      <c r="J422">
        <v>0</v>
      </c>
      <c r="K422">
        <v>7823</v>
      </c>
    </row>
    <row r="423" spans="1:11" x14ac:dyDescent="0.25">
      <c r="A423" s="1">
        <v>39437</v>
      </c>
      <c r="B423" t="s">
        <v>55</v>
      </c>
      <c r="C423">
        <v>23.65</v>
      </c>
      <c r="D423">
        <v>23.65</v>
      </c>
      <c r="E423">
        <v>22</v>
      </c>
      <c r="F423">
        <v>23.4</v>
      </c>
      <c r="G423">
        <v>23.16</v>
      </c>
      <c r="H423">
        <v>-0.69</v>
      </c>
      <c r="I423">
        <v>344</v>
      </c>
      <c r="J423">
        <v>0</v>
      </c>
      <c r="K423">
        <v>7927</v>
      </c>
    </row>
    <row r="424" spans="1:11" x14ac:dyDescent="0.25">
      <c r="A424" s="1">
        <v>39440</v>
      </c>
      <c r="B424" t="s">
        <v>55</v>
      </c>
      <c r="C424">
        <v>23</v>
      </c>
      <c r="D424">
        <v>23.02</v>
      </c>
      <c r="E424">
        <v>22.91</v>
      </c>
      <c r="F424">
        <v>22.91</v>
      </c>
      <c r="G424">
        <v>22.98</v>
      </c>
      <c r="H424">
        <v>-0.18</v>
      </c>
      <c r="I424">
        <v>7</v>
      </c>
      <c r="J424">
        <v>0</v>
      </c>
      <c r="K424">
        <v>7915</v>
      </c>
    </row>
    <row r="425" spans="1:11" x14ac:dyDescent="0.25">
      <c r="A425" s="1">
        <v>39442</v>
      </c>
      <c r="B425" t="s">
        <v>55</v>
      </c>
      <c r="C425">
        <v>22.8</v>
      </c>
      <c r="D425">
        <v>23.15</v>
      </c>
      <c r="E425">
        <v>22.74</v>
      </c>
      <c r="F425">
        <v>22.74</v>
      </c>
      <c r="G425">
        <v>22.92</v>
      </c>
      <c r="H425">
        <v>-0.06</v>
      </c>
      <c r="I425">
        <v>4</v>
      </c>
      <c r="J425">
        <v>0</v>
      </c>
      <c r="K425">
        <v>7918</v>
      </c>
    </row>
    <row r="426" spans="1:11" x14ac:dyDescent="0.25">
      <c r="A426" s="1">
        <v>39443</v>
      </c>
      <c r="B426" t="s">
        <v>55</v>
      </c>
      <c r="C426">
        <v>23.03</v>
      </c>
      <c r="D426">
        <v>23.41</v>
      </c>
      <c r="E426">
        <v>22.96</v>
      </c>
      <c r="F426">
        <v>23.41</v>
      </c>
      <c r="G426">
        <v>23.37</v>
      </c>
      <c r="H426">
        <v>0.45</v>
      </c>
      <c r="I426">
        <v>18</v>
      </c>
      <c r="J426">
        <v>0</v>
      </c>
      <c r="K426">
        <v>7909</v>
      </c>
    </row>
    <row r="427" spans="1:11" x14ac:dyDescent="0.25">
      <c r="A427" s="1">
        <v>39444</v>
      </c>
      <c r="B427" t="s">
        <v>55</v>
      </c>
      <c r="C427">
        <v>23.2</v>
      </c>
      <c r="D427">
        <v>23.2</v>
      </c>
      <c r="E427">
        <v>23.2</v>
      </c>
      <c r="F427">
        <v>23.2</v>
      </c>
      <c r="G427">
        <v>23.33</v>
      </c>
      <c r="H427">
        <v>-0.04</v>
      </c>
      <c r="I427">
        <v>1</v>
      </c>
      <c r="J427">
        <v>0</v>
      </c>
      <c r="K427">
        <v>7877</v>
      </c>
    </row>
    <row r="428" spans="1:11" x14ac:dyDescent="0.25">
      <c r="A428" s="1">
        <v>39447</v>
      </c>
      <c r="B428" t="s">
        <v>55</v>
      </c>
      <c r="C428">
        <v>23.79</v>
      </c>
      <c r="D428">
        <v>24</v>
      </c>
      <c r="E428">
        <v>23.74</v>
      </c>
      <c r="F428">
        <v>23.82</v>
      </c>
      <c r="G428">
        <v>23.84</v>
      </c>
      <c r="H428">
        <v>0.51</v>
      </c>
      <c r="I428">
        <v>41</v>
      </c>
      <c r="J428">
        <v>0</v>
      </c>
      <c r="K428">
        <v>7896</v>
      </c>
    </row>
    <row r="429" spans="1:11" x14ac:dyDescent="0.25">
      <c r="A429" s="1">
        <v>39449</v>
      </c>
      <c r="B429" t="s">
        <v>55</v>
      </c>
      <c r="C429">
        <v>23.9</v>
      </c>
      <c r="D429">
        <v>24.49</v>
      </c>
      <c r="E429">
        <v>23.8</v>
      </c>
      <c r="F429">
        <v>24.28</v>
      </c>
      <c r="G429">
        <v>24.23</v>
      </c>
      <c r="H429">
        <v>0.39</v>
      </c>
      <c r="I429">
        <v>76</v>
      </c>
      <c r="J429">
        <v>0</v>
      </c>
      <c r="K429">
        <v>7887</v>
      </c>
    </row>
    <row r="430" spans="1:11" x14ac:dyDescent="0.25">
      <c r="A430" s="1">
        <v>39450</v>
      </c>
      <c r="B430" t="s">
        <v>55</v>
      </c>
      <c r="C430">
        <v>24.2</v>
      </c>
      <c r="D430">
        <v>24.5</v>
      </c>
      <c r="E430">
        <v>24.11</v>
      </c>
      <c r="F430">
        <v>24.2</v>
      </c>
      <c r="G430">
        <v>24.21</v>
      </c>
      <c r="H430">
        <v>-0.02</v>
      </c>
      <c r="I430">
        <v>74</v>
      </c>
      <c r="J430">
        <v>0</v>
      </c>
      <c r="K430">
        <v>7869</v>
      </c>
    </row>
    <row r="431" spans="1:11" x14ac:dyDescent="0.25">
      <c r="A431" s="1">
        <v>39451</v>
      </c>
      <c r="B431" t="s">
        <v>55</v>
      </c>
      <c r="C431">
        <v>24.69</v>
      </c>
      <c r="D431">
        <v>25.07</v>
      </c>
      <c r="E431">
        <v>24.6</v>
      </c>
      <c r="F431">
        <v>24.6</v>
      </c>
      <c r="G431">
        <v>24.65</v>
      </c>
      <c r="H431">
        <v>0.44</v>
      </c>
      <c r="I431">
        <v>82</v>
      </c>
      <c r="J431">
        <v>0</v>
      </c>
      <c r="K431">
        <v>7868</v>
      </c>
    </row>
    <row r="432" spans="1:11" x14ac:dyDescent="0.25">
      <c r="A432" s="1">
        <v>39454</v>
      </c>
      <c r="B432" t="s">
        <v>55</v>
      </c>
      <c r="C432">
        <v>24.5</v>
      </c>
      <c r="D432">
        <v>24.8</v>
      </c>
      <c r="E432">
        <v>24.1</v>
      </c>
      <c r="F432">
        <v>24.1</v>
      </c>
      <c r="G432">
        <v>24.37</v>
      </c>
      <c r="H432">
        <v>-0.28000000000000003</v>
      </c>
      <c r="I432">
        <v>190</v>
      </c>
      <c r="J432">
        <v>0</v>
      </c>
      <c r="K432">
        <v>7924</v>
      </c>
    </row>
    <row r="433" spans="1:11" x14ac:dyDescent="0.25">
      <c r="A433" s="1">
        <v>39455</v>
      </c>
      <c r="B433" t="s">
        <v>55</v>
      </c>
      <c r="C433">
        <v>24.09</v>
      </c>
      <c r="D433">
        <v>25.3</v>
      </c>
      <c r="E433">
        <v>23.98</v>
      </c>
      <c r="F433">
        <v>25.05</v>
      </c>
      <c r="G433">
        <v>25.17</v>
      </c>
      <c r="H433">
        <v>0.8</v>
      </c>
      <c r="I433">
        <v>1952</v>
      </c>
      <c r="J433">
        <v>0</v>
      </c>
      <c r="K433">
        <v>9310</v>
      </c>
    </row>
    <row r="434" spans="1:11" x14ac:dyDescent="0.25">
      <c r="A434" s="1">
        <v>39456</v>
      </c>
      <c r="B434" t="s">
        <v>55</v>
      </c>
      <c r="C434">
        <v>24.65</v>
      </c>
      <c r="D434">
        <v>25.75</v>
      </c>
      <c r="E434">
        <v>19</v>
      </c>
      <c r="F434">
        <v>24.86</v>
      </c>
      <c r="G434">
        <v>24.66</v>
      </c>
      <c r="H434">
        <v>-0.51</v>
      </c>
      <c r="I434">
        <v>210</v>
      </c>
      <c r="J434">
        <v>0</v>
      </c>
      <c r="K434">
        <v>9037</v>
      </c>
    </row>
    <row r="435" spans="1:11" x14ac:dyDescent="0.25">
      <c r="A435" s="1">
        <v>39457</v>
      </c>
      <c r="B435" t="s">
        <v>55</v>
      </c>
      <c r="C435">
        <v>25</v>
      </c>
      <c r="D435">
        <v>25</v>
      </c>
      <c r="E435">
        <v>23.76</v>
      </c>
      <c r="F435">
        <v>24.4</v>
      </c>
      <c r="G435">
        <v>24.27</v>
      </c>
      <c r="H435">
        <v>-0.39</v>
      </c>
      <c r="I435">
        <v>113</v>
      </c>
      <c r="J435">
        <v>0</v>
      </c>
      <c r="K435">
        <v>9006</v>
      </c>
    </row>
    <row r="436" spans="1:11" x14ac:dyDescent="0.25">
      <c r="A436" s="1">
        <v>39458</v>
      </c>
      <c r="B436" t="s">
        <v>55</v>
      </c>
      <c r="C436">
        <v>24.7</v>
      </c>
      <c r="D436">
        <v>25.78</v>
      </c>
      <c r="E436">
        <v>24.65</v>
      </c>
      <c r="F436">
        <v>25.57</v>
      </c>
      <c r="G436">
        <v>25.5</v>
      </c>
      <c r="H436">
        <v>1.23</v>
      </c>
      <c r="I436">
        <v>162</v>
      </c>
      <c r="J436">
        <v>0</v>
      </c>
      <c r="K436">
        <v>9050</v>
      </c>
    </row>
    <row r="437" spans="1:11" x14ac:dyDescent="0.25">
      <c r="A437" s="1">
        <v>39461</v>
      </c>
      <c r="B437" t="s">
        <v>55</v>
      </c>
      <c r="C437">
        <v>25.1</v>
      </c>
      <c r="D437">
        <v>25.38</v>
      </c>
      <c r="E437">
        <v>24.78</v>
      </c>
      <c r="F437">
        <v>24.95</v>
      </c>
      <c r="G437">
        <v>24.89</v>
      </c>
      <c r="H437">
        <v>-0.61</v>
      </c>
      <c r="I437">
        <v>143</v>
      </c>
      <c r="J437">
        <v>0</v>
      </c>
      <c r="K437">
        <v>9005</v>
      </c>
    </row>
    <row r="438" spans="1:11" x14ac:dyDescent="0.25">
      <c r="A438" s="1">
        <v>39462</v>
      </c>
      <c r="B438" t="s">
        <v>55</v>
      </c>
      <c r="C438">
        <v>25.04</v>
      </c>
      <c r="D438">
        <v>25.5</v>
      </c>
      <c r="E438">
        <v>24.9</v>
      </c>
      <c r="F438">
        <v>24.95</v>
      </c>
      <c r="G438">
        <v>24.91</v>
      </c>
      <c r="H438">
        <v>0.02</v>
      </c>
      <c r="I438">
        <v>263</v>
      </c>
      <c r="J438">
        <v>0</v>
      </c>
      <c r="K438">
        <v>9162</v>
      </c>
    </row>
    <row r="439" spans="1:11" x14ac:dyDescent="0.25">
      <c r="A439" s="1">
        <v>39463</v>
      </c>
      <c r="B439" t="s">
        <v>55</v>
      </c>
      <c r="C439">
        <v>25.2</v>
      </c>
      <c r="D439">
        <v>25.25</v>
      </c>
      <c r="E439">
        <v>24.3</v>
      </c>
      <c r="F439">
        <v>24.99</v>
      </c>
      <c r="G439">
        <v>24.94</v>
      </c>
      <c r="H439">
        <v>0.03</v>
      </c>
      <c r="I439">
        <v>467</v>
      </c>
      <c r="J439">
        <v>50</v>
      </c>
      <c r="K439">
        <v>9465</v>
      </c>
    </row>
    <row r="440" spans="1:11" x14ac:dyDescent="0.25">
      <c r="A440" s="1">
        <v>39464</v>
      </c>
      <c r="B440" t="s">
        <v>55</v>
      </c>
      <c r="C440">
        <v>24.21</v>
      </c>
      <c r="D440">
        <v>26.5</v>
      </c>
      <c r="E440">
        <v>24.2</v>
      </c>
      <c r="F440">
        <v>26.5</v>
      </c>
      <c r="G440">
        <v>26.36</v>
      </c>
      <c r="H440">
        <v>1.42</v>
      </c>
      <c r="I440">
        <v>525</v>
      </c>
      <c r="J440">
        <v>0</v>
      </c>
      <c r="K440">
        <v>9639</v>
      </c>
    </row>
    <row r="441" spans="1:11" x14ac:dyDescent="0.25">
      <c r="A441" s="1">
        <v>39465</v>
      </c>
      <c r="B441" t="s">
        <v>55</v>
      </c>
      <c r="C441">
        <v>25.95</v>
      </c>
      <c r="D441">
        <v>26.75</v>
      </c>
      <c r="E441">
        <v>25.35</v>
      </c>
      <c r="F441">
        <v>26.2</v>
      </c>
      <c r="G441">
        <v>26.19</v>
      </c>
      <c r="H441">
        <v>-0.17</v>
      </c>
      <c r="I441">
        <v>307</v>
      </c>
      <c r="J441">
        <v>0</v>
      </c>
      <c r="K441">
        <v>9707</v>
      </c>
    </row>
    <row r="442" spans="1:11" x14ac:dyDescent="0.25">
      <c r="A442" s="1">
        <v>39469</v>
      </c>
      <c r="B442" t="s">
        <v>55</v>
      </c>
      <c r="C442">
        <v>28</v>
      </c>
      <c r="D442">
        <v>28</v>
      </c>
      <c r="E442">
        <v>25.36</v>
      </c>
      <c r="F442">
        <v>25.75</v>
      </c>
      <c r="G442">
        <v>25.77</v>
      </c>
      <c r="H442">
        <v>-0.42</v>
      </c>
      <c r="I442">
        <v>383</v>
      </c>
      <c r="J442">
        <v>0</v>
      </c>
      <c r="K442">
        <v>9446</v>
      </c>
    </row>
    <row r="443" spans="1:11" x14ac:dyDescent="0.25">
      <c r="A443" s="1">
        <v>39470</v>
      </c>
      <c r="B443" t="s">
        <v>55</v>
      </c>
      <c r="C443">
        <v>27</v>
      </c>
      <c r="D443">
        <v>27.4</v>
      </c>
      <c r="E443">
        <v>25</v>
      </c>
      <c r="F443">
        <v>25</v>
      </c>
      <c r="G443">
        <v>24.98</v>
      </c>
      <c r="H443">
        <v>-0.79</v>
      </c>
      <c r="I443">
        <v>297</v>
      </c>
      <c r="J443">
        <v>0</v>
      </c>
      <c r="K443">
        <v>9467</v>
      </c>
    </row>
    <row r="444" spans="1:11" x14ac:dyDescent="0.25">
      <c r="A444" s="1">
        <v>39471</v>
      </c>
      <c r="B444" t="s">
        <v>55</v>
      </c>
      <c r="C444">
        <v>24.8</v>
      </c>
      <c r="D444">
        <v>25.55</v>
      </c>
      <c r="E444">
        <v>24.53</v>
      </c>
      <c r="F444">
        <v>25.3</v>
      </c>
      <c r="G444">
        <v>25.2</v>
      </c>
      <c r="H444">
        <v>0.22</v>
      </c>
      <c r="I444">
        <v>747</v>
      </c>
      <c r="J444">
        <v>0</v>
      </c>
      <c r="K444">
        <v>9808</v>
      </c>
    </row>
    <row r="445" spans="1:11" x14ac:dyDescent="0.25">
      <c r="A445" s="1">
        <v>39472</v>
      </c>
      <c r="B445" t="s">
        <v>55</v>
      </c>
      <c r="C445">
        <v>24.8</v>
      </c>
      <c r="D445">
        <v>25.86</v>
      </c>
      <c r="E445">
        <v>24.8</v>
      </c>
      <c r="F445">
        <v>25.59</v>
      </c>
      <c r="G445">
        <v>25.63</v>
      </c>
      <c r="H445">
        <v>0.43</v>
      </c>
      <c r="I445">
        <v>126</v>
      </c>
      <c r="J445">
        <v>0</v>
      </c>
      <c r="K445">
        <v>9232</v>
      </c>
    </row>
    <row r="446" spans="1:11" x14ac:dyDescent="0.25">
      <c r="A446" s="1">
        <v>39475</v>
      </c>
      <c r="B446" t="s">
        <v>55</v>
      </c>
      <c r="C446">
        <v>26</v>
      </c>
      <c r="D446">
        <v>26</v>
      </c>
      <c r="E446">
        <v>25.03</v>
      </c>
      <c r="F446">
        <v>25.05</v>
      </c>
      <c r="G446">
        <v>25.13</v>
      </c>
      <c r="H446">
        <v>-0.5</v>
      </c>
      <c r="I446">
        <v>106</v>
      </c>
      <c r="J446">
        <v>0</v>
      </c>
      <c r="K446">
        <v>9058</v>
      </c>
    </row>
    <row r="447" spans="1:11" x14ac:dyDescent="0.25">
      <c r="A447" s="1">
        <v>39476</v>
      </c>
      <c r="B447" t="s">
        <v>55</v>
      </c>
      <c r="C447">
        <v>25.1</v>
      </c>
      <c r="D447">
        <v>25.24</v>
      </c>
      <c r="E447">
        <v>24.63</v>
      </c>
      <c r="F447">
        <v>24.93</v>
      </c>
      <c r="G447">
        <v>25.11</v>
      </c>
      <c r="H447">
        <v>-0.02</v>
      </c>
      <c r="I447">
        <v>98</v>
      </c>
      <c r="J447">
        <v>0</v>
      </c>
      <c r="K447">
        <v>9043</v>
      </c>
    </row>
    <row r="448" spans="1:11" x14ac:dyDescent="0.25">
      <c r="A448" s="1">
        <v>39477</v>
      </c>
      <c r="B448" t="s">
        <v>55</v>
      </c>
      <c r="C448">
        <v>25.03</v>
      </c>
      <c r="D448">
        <v>25.25</v>
      </c>
      <c r="E448">
        <v>24.2</v>
      </c>
      <c r="F448">
        <v>25.2</v>
      </c>
      <c r="G448">
        <v>25.27</v>
      </c>
      <c r="H448">
        <v>0.16</v>
      </c>
      <c r="I448">
        <v>117</v>
      </c>
      <c r="J448">
        <v>0</v>
      </c>
      <c r="K448">
        <v>8999</v>
      </c>
    </row>
    <row r="449" spans="1:11" x14ac:dyDescent="0.25">
      <c r="A449" s="1">
        <v>39478</v>
      </c>
      <c r="B449" t="s">
        <v>55</v>
      </c>
      <c r="C449">
        <v>25.53</v>
      </c>
      <c r="D449">
        <v>25.53</v>
      </c>
      <c r="E449">
        <v>24.1</v>
      </c>
      <c r="F449">
        <v>24.1</v>
      </c>
      <c r="G449">
        <v>24.78</v>
      </c>
      <c r="H449">
        <v>-0.49</v>
      </c>
      <c r="I449">
        <v>217</v>
      </c>
      <c r="J449">
        <v>0</v>
      </c>
      <c r="K449">
        <v>9113</v>
      </c>
    </row>
    <row r="450" spans="1:11" x14ac:dyDescent="0.25">
      <c r="A450" s="1">
        <v>39479</v>
      </c>
      <c r="B450" t="s">
        <v>55</v>
      </c>
      <c r="C450">
        <v>24.4</v>
      </c>
      <c r="D450">
        <v>24.67</v>
      </c>
      <c r="E450">
        <v>24.1</v>
      </c>
      <c r="F450">
        <v>24.15</v>
      </c>
      <c r="G450">
        <v>24.24</v>
      </c>
      <c r="H450">
        <v>-0.54</v>
      </c>
      <c r="I450">
        <v>92</v>
      </c>
      <c r="J450">
        <v>0</v>
      </c>
      <c r="K450">
        <v>9158</v>
      </c>
    </row>
    <row r="451" spans="1:11" x14ac:dyDescent="0.25">
      <c r="A451" s="1">
        <v>39482</v>
      </c>
      <c r="B451" t="s">
        <v>55</v>
      </c>
      <c r="C451">
        <v>24.4</v>
      </c>
      <c r="D451">
        <v>24.5</v>
      </c>
      <c r="E451">
        <v>24.17</v>
      </c>
      <c r="F451">
        <v>24.5</v>
      </c>
      <c r="G451">
        <v>24.51</v>
      </c>
      <c r="H451">
        <v>0.27</v>
      </c>
      <c r="I451">
        <v>423</v>
      </c>
      <c r="J451">
        <v>0</v>
      </c>
      <c r="K451">
        <v>9393</v>
      </c>
    </row>
    <row r="452" spans="1:11" x14ac:dyDescent="0.25">
      <c r="A452" s="1">
        <v>39483</v>
      </c>
      <c r="B452" t="s">
        <v>55</v>
      </c>
      <c r="C452">
        <v>25.1</v>
      </c>
      <c r="D452">
        <v>26.04</v>
      </c>
      <c r="E452">
        <v>25.05</v>
      </c>
      <c r="F452">
        <v>25.85</v>
      </c>
      <c r="G452">
        <v>25.92</v>
      </c>
      <c r="H452">
        <v>1.41</v>
      </c>
      <c r="I452">
        <v>198</v>
      </c>
      <c r="J452">
        <v>0</v>
      </c>
      <c r="K452">
        <v>9488</v>
      </c>
    </row>
    <row r="453" spans="1:11" x14ac:dyDescent="0.25">
      <c r="A453" s="1">
        <v>39484</v>
      </c>
      <c r="B453" t="s">
        <v>55</v>
      </c>
      <c r="C453">
        <v>26.14</v>
      </c>
      <c r="D453">
        <v>26.89</v>
      </c>
      <c r="E453">
        <v>25.5</v>
      </c>
      <c r="F453">
        <v>26.69</v>
      </c>
      <c r="G453">
        <v>26.53</v>
      </c>
      <c r="H453">
        <v>0.61</v>
      </c>
      <c r="I453">
        <v>110</v>
      </c>
      <c r="J453">
        <v>0</v>
      </c>
      <c r="K453">
        <v>9495</v>
      </c>
    </row>
    <row r="454" spans="1:11" x14ac:dyDescent="0.25">
      <c r="A454" s="1">
        <v>39485</v>
      </c>
      <c r="B454" t="s">
        <v>55</v>
      </c>
      <c r="C454">
        <v>26.8</v>
      </c>
      <c r="D454">
        <v>26.98</v>
      </c>
      <c r="E454">
        <v>25.91</v>
      </c>
      <c r="F454">
        <v>26.1</v>
      </c>
      <c r="G454">
        <v>26.01</v>
      </c>
      <c r="H454">
        <v>-0.52</v>
      </c>
      <c r="I454">
        <v>886</v>
      </c>
      <c r="J454">
        <v>0</v>
      </c>
      <c r="K454">
        <v>9835</v>
      </c>
    </row>
    <row r="455" spans="1:11" x14ac:dyDescent="0.25">
      <c r="A455" s="1">
        <v>39486</v>
      </c>
      <c r="B455" t="s">
        <v>55</v>
      </c>
      <c r="C455">
        <v>26.8</v>
      </c>
      <c r="D455">
        <v>26.87</v>
      </c>
      <c r="E455">
        <v>26.07</v>
      </c>
      <c r="F455">
        <v>26.55</v>
      </c>
      <c r="G455">
        <v>26.88</v>
      </c>
      <c r="H455">
        <v>0.87</v>
      </c>
      <c r="I455">
        <v>81</v>
      </c>
      <c r="J455">
        <v>45</v>
      </c>
      <c r="K455">
        <v>9642</v>
      </c>
    </row>
    <row r="456" spans="1:11" x14ac:dyDescent="0.25">
      <c r="A456" s="1">
        <v>39489</v>
      </c>
      <c r="B456" t="s">
        <v>55</v>
      </c>
      <c r="C456">
        <v>26.97</v>
      </c>
      <c r="D456">
        <v>27.14</v>
      </c>
      <c r="E456">
        <v>26.06</v>
      </c>
      <c r="F456">
        <v>26.19</v>
      </c>
      <c r="G456">
        <v>26.22</v>
      </c>
      <c r="H456">
        <v>-0.66</v>
      </c>
      <c r="I456">
        <v>151</v>
      </c>
      <c r="J456">
        <v>0</v>
      </c>
      <c r="K456">
        <v>9725</v>
      </c>
    </row>
    <row r="457" spans="1:11" x14ac:dyDescent="0.25">
      <c r="A457" s="1">
        <v>39490</v>
      </c>
      <c r="B457" t="s">
        <v>55</v>
      </c>
      <c r="C457">
        <v>25.92</v>
      </c>
      <c r="D457">
        <v>26.35</v>
      </c>
      <c r="E457">
        <v>25.45</v>
      </c>
      <c r="F457">
        <v>25.8</v>
      </c>
      <c r="G457">
        <v>25.9</v>
      </c>
      <c r="H457">
        <v>-0.32</v>
      </c>
      <c r="I457">
        <v>209</v>
      </c>
      <c r="J457">
        <v>0</v>
      </c>
      <c r="K457">
        <v>9835</v>
      </c>
    </row>
    <row r="458" spans="1:11" x14ac:dyDescent="0.25">
      <c r="A458" s="1">
        <v>39491</v>
      </c>
      <c r="B458" t="s">
        <v>55</v>
      </c>
      <c r="C458">
        <v>25.63</v>
      </c>
      <c r="D458">
        <v>25.89</v>
      </c>
      <c r="E458">
        <v>25.05</v>
      </c>
      <c r="F458">
        <v>25.25</v>
      </c>
      <c r="G458">
        <v>25.33</v>
      </c>
      <c r="H458">
        <v>-0.56999999999999995</v>
      </c>
      <c r="I458">
        <v>515</v>
      </c>
      <c r="J458">
        <v>0</v>
      </c>
      <c r="K458">
        <v>9808</v>
      </c>
    </row>
    <row r="459" spans="1:11" x14ac:dyDescent="0.25">
      <c r="A459" s="1">
        <v>39492</v>
      </c>
      <c r="B459" t="s">
        <v>55</v>
      </c>
      <c r="C459">
        <v>25.25</v>
      </c>
      <c r="D459">
        <v>25.95</v>
      </c>
      <c r="E459">
        <v>25.25</v>
      </c>
      <c r="F459">
        <v>25.8</v>
      </c>
      <c r="G459">
        <v>25.75</v>
      </c>
      <c r="H459">
        <v>0.42</v>
      </c>
      <c r="I459">
        <v>228</v>
      </c>
      <c r="J459">
        <v>0</v>
      </c>
      <c r="K459">
        <v>9883</v>
      </c>
    </row>
    <row r="460" spans="1:11" x14ac:dyDescent="0.25">
      <c r="A460" s="1">
        <v>39493</v>
      </c>
      <c r="B460" t="s">
        <v>55</v>
      </c>
      <c r="C460">
        <v>25.92</v>
      </c>
      <c r="D460">
        <v>26.5</v>
      </c>
      <c r="E460">
        <v>25.6</v>
      </c>
      <c r="F460">
        <v>25.6</v>
      </c>
      <c r="G460">
        <v>25.5</v>
      </c>
      <c r="H460">
        <v>-0.25</v>
      </c>
      <c r="I460">
        <v>205</v>
      </c>
      <c r="J460">
        <v>0</v>
      </c>
      <c r="K460">
        <v>9947</v>
      </c>
    </row>
    <row r="461" spans="1:11" x14ac:dyDescent="0.25">
      <c r="A461" s="1">
        <v>39497</v>
      </c>
      <c r="B461" t="s">
        <v>55</v>
      </c>
      <c r="C461">
        <v>24.8</v>
      </c>
      <c r="D461">
        <v>25.5</v>
      </c>
      <c r="E461">
        <v>24.8</v>
      </c>
      <c r="F461">
        <v>25.22</v>
      </c>
      <c r="G461">
        <v>25.31</v>
      </c>
      <c r="H461">
        <v>-0.19</v>
      </c>
      <c r="I461">
        <v>125</v>
      </c>
      <c r="J461">
        <v>0</v>
      </c>
      <c r="K461">
        <v>9973</v>
      </c>
    </row>
    <row r="462" spans="1:11" x14ac:dyDescent="0.25">
      <c r="A462" s="1">
        <v>39498</v>
      </c>
      <c r="B462" t="s">
        <v>55</v>
      </c>
      <c r="C462">
        <v>25.72</v>
      </c>
      <c r="D462">
        <v>26.14</v>
      </c>
      <c r="E462">
        <v>25.24</v>
      </c>
      <c r="F462">
        <v>25.24</v>
      </c>
      <c r="G462">
        <v>25.18</v>
      </c>
      <c r="H462">
        <v>-0.13</v>
      </c>
      <c r="I462">
        <v>417</v>
      </c>
      <c r="J462">
        <v>0</v>
      </c>
      <c r="K462">
        <v>9995</v>
      </c>
    </row>
    <row r="463" spans="1:11" x14ac:dyDescent="0.25">
      <c r="A463" s="1">
        <v>39499</v>
      </c>
      <c r="B463" t="s">
        <v>55</v>
      </c>
      <c r="C463">
        <v>25.08</v>
      </c>
      <c r="D463">
        <v>25.29</v>
      </c>
      <c r="E463">
        <v>24.77</v>
      </c>
      <c r="F463">
        <v>24.98</v>
      </c>
      <c r="G463">
        <v>24.93</v>
      </c>
      <c r="H463">
        <v>-0.25</v>
      </c>
      <c r="I463">
        <v>476</v>
      </c>
      <c r="J463">
        <v>0</v>
      </c>
      <c r="K463">
        <v>10055</v>
      </c>
    </row>
    <row r="464" spans="1:11" x14ac:dyDescent="0.25">
      <c r="A464" s="1">
        <v>39500</v>
      </c>
      <c r="B464" t="s">
        <v>55</v>
      </c>
      <c r="C464">
        <v>25.42</v>
      </c>
      <c r="D464">
        <v>25.76</v>
      </c>
      <c r="E464">
        <v>24.67</v>
      </c>
      <c r="F464">
        <v>24.7</v>
      </c>
      <c r="G464">
        <v>24.66</v>
      </c>
      <c r="H464">
        <v>-0.27</v>
      </c>
      <c r="I464">
        <v>479</v>
      </c>
      <c r="J464">
        <v>0</v>
      </c>
      <c r="K464">
        <v>10302</v>
      </c>
    </row>
    <row r="465" spans="1:11" x14ac:dyDescent="0.25">
      <c r="A465" s="1">
        <v>39503</v>
      </c>
      <c r="B465" t="s">
        <v>55</v>
      </c>
      <c r="C465">
        <v>24.81</v>
      </c>
      <c r="D465">
        <v>25.1</v>
      </c>
      <c r="E465">
        <v>24.15</v>
      </c>
      <c r="F465">
        <v>24.27</v>
      </c>
      <c r="G465">
        <v>24.24</v>
      </c>
      <c r="H465">
        <v>-0.42</v>
      </c>
      <c r="I465">
        <v>215</v>
      </c>
      <c r="J465">
        <v>0</v>
      </c>
      <c r="K465">
        <v>10319</v>
      </c>
    </row>
    <row r="466" spans="1:11" x14ac:dyDescent="0.25">
      <c r="A466" s="1">
        <v>39504</v>
      </c>
      <c r="B466" t="s">
        <v>55</v>
      </c>
      <c r="C466">
        <v>24.45</v>
      </c>
      <c r="D466">
        <v>24.55</v>
      </c>
      <c r="E466">
        <v>23.67</v>
      </c>
      <c r="F466">
        <v>24.14</v>
      </c>
      <c r="G466">
        <v>24.15</v>
      </c>
      <c r="H466">
        <v>-0.09</v>
      </c>
      <c r="I466">
        <v>474</v>
      </c>
      <c r="J466">
        <v>0</v>
      </c>
      <c r="K466">
        <v>10551</v>
      </c>
    </row>
    <row r="467" spans="1:11" x14ac:dyDescent="0.25">
      <c r="A467" s="1">
        <v>39505</v>
      </c>
      <c r="B467" t="s">
        <v>55</v>
      </c>
      <c r="C467">
        <v>24.46</v>
      </c>
      <c r="D467">
        <v>24.6</v>
      </c>
      <c r="E467">
        <v>24.11</v>
      </c>
      <c r="F467">
        <v>24.45</v>
      </c>
      <c r="G467">
        <v>24.46</v>
      </c>
      <c r="H467">
        <v>0.31</v>
      </c>
      <c r="I467">
        <v>543</v>
      </c>
      <c r="J467">
        <v>0</v>
      </c>
      <c r="K467">
        <v>10621</v>
      </c>
    </row>
    <row r="468" spans="1:11" x14ac:dyDescent="0.25">
      <c r="A468" s="1">
        <v>39506</v>
      </c>
      <c r="B468" t="s">
        <v>55</v>
      </c>
      <c r="C468">
        <v>24.51</v>
      </c>
      <c r="D468">
        <v>25.01</v>
      </c>
      <c r="E468">
        <v>24.48</v>
      </c>
      <c r="F468">
        <v>24.8</v>
      </c>
      <c r="G468">
        <v>24.91</v>
      </c>
      <c r="H468">
        <v>0.45</v>
      </c>
      <c r="I468">
        <v>397</v>
      </c>
      <c r="J468">
        <v>0</v>
      </c>
      <c r="K468">
        <v>10733</v>
      </c>
    </row>
    <row r="469" spans="1:11" x14ac:dyDescent="0.25">
      <c r="A469" s="1">
        <v>39507</v>
      </c>
      <c r="B469" t="s">
        <v>55</v>
      </c>
      <c r="C469">
        <v>25.33</v>
      </c>
      <c r="D469">
        <v>26.7</v>
      </c>
      <c r="E469">
        <v>25.03</v>
      </c>
      <c r="F469">
        <v>26.37</v>
      </c>
      <c r="G469">
        <v>26.31</v>
      </c>
      <c r="H469">
        <v>1.4</v>
      </c>
      <c r="I469">
        <v>245</v>
      </c>
      <c r="J469">
        <v>0</v>
      </c>
      <c r="K469">
        <v>10742</v>
      </c>
    </row>
    <row r="470" spans="1:11" x14ac:dyDescent="0.25">
      <c r="A470" s="1">
        <v>39510</v>
      </c>
      <c r="B470" t="s">
        <v>55</v>
      </c>
      <c r="C470">
        <v>26.31</v>
      </c>
      <c r="D470">
        <v>26.56</v>
      </c>
      <c r="E470">
        <v>26.09</v>
      </c>
      <c r="F470">
        <v>26.1</v>
      </c>
      <c r="G470">
        <v>26.11</v>
      </c>
      <c r="H470">
        <v>-0.2</v>
      </c>
      <c r="I470">
        <v>401</v>
      </c>
      <c r="J470">
        <v>0</v>
      </c>
      <c r="K470">
        <v>10925</v>
      </c>
    </row>
    <row r="471" spans="1:11" x14ac:dyDescent="0.25">
      <c r="A471" s="1">
        <v>39511</v>
      </c>
      <c r="B471" t="s">
        <v>55</v>
      </c>
      <c r="C471">
        <v>26.6</v>
      </c>
      <c r="D471">
        <v>26.65</v>
      </c>
      <c r="E471">
        <v>25.6</v>
      </c>
      <c r="F471">
        <v>25.7</v>
      </c>
      <c r="G471">
        <v>25.71</v>
      </c>
      <c r="H471">
        <v>-0.4</v>
      </c>
      <c r="I471">
        <v>192</v>
      </c>
      <c r="J471">
        <v>0</v>
      </c>
      <c r="K471">
        <v>10842</v>
      </c>
    </row>
    <row r="472" spans="1:11" x14ac:dyDescent="0.25">
      <c r="A472" s="1">
        <v>39512</v>
      </c>
      <c r="B472" t="s">
        <v>55</v>
      </c>
      <c r="C472">
        <v>25.7</v>
      </c>
      <c r="D472">
        <v>25.7</v>
      </c>
      <c r="E472">
        <v>24.84</v>
      </c>
      <c r="F472">
        <v>25.11</v>
      </c>
      <c r="G472">
        <v>25.1</v>
      </c>
      <c r="H472">
        <v>-0.61</v>
      </c>
      <c r="I472">
        <v>427</v>
      </c>
      <c r="J472">
        <v>0</v>
      </c>
      <c r="K472">
        <v>10847</v>
      </c>
    </row>
    <row r="473" spans="1:11" x14ac:dyDescent="0.25">
      <c r="A473" s="1">
        <v>39513</v>
      </c>
      <c r="B473" t="s">
        <v>55</v>
      </c>
      <c r="C473">
        <v>25.45</v>
      </c>
      <c r="D473">
        <v>26.5</v>
      </c>
      <c r="E473">
        <v>25.4</v>
      </c>
      <c r="F473">
        <v>26.5</v>
      </c>
      <c r="G473">
        <v>26.5</v>
      </c>
      <c r="H473">
        <v>1.4</v>
      </c>
      <c r="I473">
        <v>142</v>
      </c>
      <c r="J473">
        <v>0</v>
      </c>
      <c r="K473">
        <v>10836</v>
      </c>
    </row>
    <row r="474" spans="1:11" x14ac:dyDescent="0.25">
      <c r="A474" s="1">
        <v>39514</v>
      </c>
      <c r="B474" t="s">
        <v>55</v>
      </c>
      <c r="C474">
        <v>26.75</v>
      </c>
      <c r="D474">
        <v>27.15</v>
      </c>
      <c r="E474">
        <v>25.81</v>
      </c>
      <c r="F474">
        <v>26.5</v>
      </c>
      <c r="G474">
        <v>26.41</v>
      </c>
      <c r="H474">
        <v>-0.09</v>
      </c>
      <c r="I474">
        <v>492</v>
      </c>
      <c r="J474">
        <v>0</v>
      </c>
      <c r="K474">
        <v>10929</v>
      </c>
    </row>
    <row r="475" spans="1:11" x14ac:dyDescent="0.25">
      <c r="A475" s="1">
        <v>39517</v>
      </c>
      <c r="B475" t="s">
        <v>55</v>
      </c>
      <c r="C475">
        <v>26.65</v>
      </c>
      <c r="D475">
        <v>27.35</v>
      </c>
      <c r="E475">
        <v>26.5</v>
      </c>
      <c r="F475">
        <v>26.95</v>
      </c>
      <c r="G475">
        <v>26.99</v>
      </c>
      <c r="H475">
        <v>0.57999999999999996</v>
      </c>
      <c r="I475">
        <v>1158</v>
      </c>
      <c r="J475">
        <v>0</v>
      </c>
      <c r="K475">
        <v>11931</v>
      </c>
    </row>
    <row r="476" spans="1:11" x14ac:dyDescent="0.25">
      <c r="A476" s="1">
        <v>39518</v>
      </c>
      <c r="B476" t="s">
        <v>55</v>
      </c>
      <c r="C476">
        <v>26.19</v>
      </c>
      <c r="D476">
        <v>26.78</v>
      </c>
      <c r="E476">
        <v>25.45</v>
      </c>
      <c r="F476">
        <v>25.49</v>
      </c>
      <c r="G476">
        <v>25.48</v>
      </c>
      <c r="H476">
        <v>-1.51</v>
      </c>
      <c r="I476">
        <v>567</v>
      </c>
      <c r="J476">
        <v>0</v>
      </c>
      <c r="K476">
        <v>12191</v>
      </c>
    </row>
    <row r="477" spans="1:11" x14ac:dyDescent="0.25">
      <c r="A477" s="1">
        <v>39519</v>
      </c>
      <c r="B477" t="s">
        <v>55</v>
      </c>
      <c r="C477">
        <v>25.34</v>
      </c>
      <c r="D477">
        <v>26.64</v>
      </c>
      <c r="E477">
        <v>25.2</v>
      </c>
      <c r="F477">
        <v>26.4</v>
      </c>
      <c r="G477">
        <v>26.51</v>
      </c>
      <c r="H477">
        <v>1.03</v>
      </c>
      <c r="I477">
        <v>455</v>
      </c>
      <c r="J477">
        <v>0</v>
      </c>
      <c r="K477">
        <v>11801</v>
      </c>
    </row>
    <row r="478" spans="1:11" x14ac:dyDescent="0.25">
      <c r="A478" s="1">
        <v>39520</v>
      </c>
      <c r="B478" t="s">
        <v>55</v>
      </c>
      <c r="C478">
        <v>27.08</v>
      </c>
      <c r="D478">
        <v>27.46</v>
      </c>
      <c r="E478">
        <v>26.25</v>
      </c>
      <c r="F478">
        <v>26.36</v>
      </c>
      <c r="G478">
        <v>26.44</v>
      </c>
      <c r="H478">
        <v>-7.0000000000000007E-2</v>
      </c>
      <c r="I478">
        <v>376</v>
      </c>
      <c r="J478">
        <v>0</v>
      </c>
      <c r="K478">
        <v>11643</v>
      </c>
    </row>
    <row r="479" spans="1:11" x14ac:dyDescent="0.25">
      <c r="A479" s="1">
        <v>39521</v>
      </c>
      <c r="B479" t="s">
        <v>55</v>
      </c>
      <c r="C479">
        <v>26.31</v>
      </c>
      <c r="D479">
        <v>28.09</v>
      </c>
      <c r="E479">
        <v>26.31</v>
      </c>
      <c r="F479">
        <v>27.5</v>
      </c>
      <c r="G479">
        <v>27.45</v>
      </c>
      <c r="H479">
        <v>1.01</v>
      </c>
      <c r="I479">
        <v>449</v>
      </c>
      <c r="J479">
        <v>0</v>
      </c>
      <c r="K479">
        <v>11643</v>
      </c>
    </row>
    <row r="480" spans="1:11" x14ac:dyDescent="0.25">
      <c r="A480" s="1">
        <v>39524</v>
      </c>
      <c r="B480" t="s">
        <v>55</v>
      </c>
      <c r="C480">
        <v>29</v>
      </c>
      <c r="D480">
        <v>29.05</v>
      </c>
      <c r="E480">
        <v>27</v>
      </c>
      <c r="F480">
        <v>27.31</v>
      </c>
      <c r="G480">
        <v>27.37</v>
      </c>
      <c r="H480">
        <v>-0.08</v>
      </c>
      <c r="I480">
        <v>348</v>
      </c>
      <c r="J480">
        <v>0</v>
      </c>
      <c r="K480">
        <v>11779</v>
      </c>
    </row>
    <row r="481" spans="1:11" x14ac:dyDescent="0.25">
      <c r="A481" s="1">
        <v>39525</v>
      </c>
      <c r="B481" t="s">
        <v>55</v>
      </c>
      <c r="C481">
        <v>26.7</v>
      </c>
      <c r="D481">
        <v>26.8</v>
      </c>
      <c r="E481">
        <v>25.3</v>
      </c>
      <c r="F481">
        <v>25.3</v>
      </c>
      <c r="G481">
        <v>25.33</v>
      </c>
      <c r="H481">
        <v>-2.04</v>
      </c>
      <c r="I481">
        <v>574</v>
      </c>
      <c r="J481">
        <v>0</v>
      </c>
      <c r="K481">
        <v>11753</v>
      </c>
    </row>
    <row r="482" spans="1:11" x14ac:dyDescent="0.25">
      <c r="A482" s="1">
        <v>39526</v>
      </c>
      <c r="B482" t="s">
        <v>55</v>
      </c>
      <c r="C482">
        <v>25.23</v>
      </c>
      <c r="D482">
        <v>26.55</v>
      </c>
      <c r="E482">
        <v>25.23</v>
      </c>
      <c r="F482">
        <v>26.41</v>
      </c>
      <c r="G482">
        <v>26.53</v>
      </c>
      <c r="H482">
        <v>1.2</v>
      </c>
      <c r="I482">
        <v>450</v>
      </c>
      <c r="J482">
        <v>0</v>
      </c>
      <c r="K482">
        <v>11844</v>
      </c>
    </row>
    <row r="483" spans="1:11" x14ac:dyDescent="0.25">
      <c r="A483" s="1">
        <v>39527</v>
      </c>
      <c r="B483" t="s">
        <v>55</v>
      </c>
      <c r="C483">
        <v>26.43</v>
      </c>
      <c r="D483">
        <v>26.53</v>
      </c>
      <c r="E483">
        <v>25.95</v>
      </c>
      <c r="F483">
        <v>26.16</v>
      </c>
      <c r="G483">
        <v>26.08</v>
      </c>
      <c r="H483">
        <v>-0.45</v>
      </c>
      <c r="I483">
        <v>264</v>
      </c>
      <c r="J483">
        <v>0</v>
      </c>
      <c r="K483">
        <v>11767</v>
      </c>
    </row>
    <row r="484" spans="1:11" x14ac:dyDescent="0.25">
      <c r="A484" s="1">
        <v>39531</v>
      </c>
      <c r="B484" t="s">
        <v>55</v>
      </c>
      <c r="C484">
        <v>25.5</v>
      </c>
      <c r="D484">
        <v>25.75</v>
      </c>
      <c r="E484">
        <v>25.12</v>
      </c>
      <c r="F484">
        <v>25.71</v>
      </c>
      <c r="G484">
        <v>25.71</v>
      </c>
      <c r="H484">
        <v>-0.37</v>
      </c>
      <c r="I484">
        <v>216</v>
      </c>
      <c r="J484">
        <v>0</v>
      </c>
      <c r="K484">
        <v>11750</v>
      </c>
    </row>
    <row r="485" spans="1:11" x14ac:dyDescent="0.25">
      <c r="A485" s="1">
        <v>39532</v>
      </c>
      <c r="B485" t="s">
        <v>55</v>
      </c>
      <c r="C485">
        <v>25.52</v>
      </c>
      <c r="D485">
        <v>26.08</v>
      </c>
      <c r="E485">
        <v>25.14</v>
      </c>
      <c r="F485">
        <v>25.8</v>
      </c>
      <c r="G485">
        <v>25.87</v>
      </c>
      <c r="H485">
        <v>0.16</v>
      </c>
      <c r="I485">
        <v>1674</v>
      </c>
      <c r="J485">
        <v>0</v>
      </c>
      <c r="K485">
        <v>12733</v>
      </c>
    </row>
    <row r="486" spans="1:11" x14ac:dyDescent="0.25">
      <c r="A486" s="1">
        <v>39533</v>
      </c>
      <c r="B486" t="s">
        <v>55</v>
      </c>
      <c r="C486">
        <v>26.1</v>
      </c>
      <c r="D486">
        <v>26.4</v>
      </c>
      <c r="E486">
        <v>25.91</v>
      </c>
      <c r="F486">
        <v>26.33</v>
      </c>
      <c r="G486">
        <v>26.32</v>
      </c>
      <c r="H486">
        <v>0.45</v>
      </c>
      <c r="I486">
        <v>286</v>
      </c>
      <c r="J486">
        <v>0</v>
      </c>
      <c r="K486">
        <v>12771</v>
      </c>
    </row>
    <row r="487" spans="1:11" x14ac:dyDescent="0.25">
      <c r="A487" s="1">
        <v>39534</v>
      </c>
      <c r="B487" t="s">
        <v>55</v>
      </c>
      <c r="C487">
        <v>25.96</v>
      </c>
      <c r="D487">
        <v>26.68</v>
      </c>
      <c r="E487">
        <v>25.74</v>
      </c>
      <c r="F487">
        <v>26.5</v>
      </c>
      <c r="G487">
        <v>26.46</v>
      </c>
      <c r="H487">
        <v>0.14000000000000001</v>
      </c>
      <c r="I487">
        <v>866</v>
      </c>
      <c r="J487">
        <v>0</v>
      </c>
      <c r="K487">
        <v>12941</v>
      </c>
    </row>
    <row r="488" spans="1:11" x14ac:dyDescent="0.25">
      <c r="A488" s="1">
        <v>39535</v>
      </c>
      <c r="B488" t="s">
        <v>55</v>
      </c>
      <c r="C488">
        <v>26.01</v>
      </c>
      <c r="D488">
        <v>26.69</v>
      </c>
      <c r="E488">
        <v>26.01</v>
      </c>
      <c r="F488">
        <v>26.53</v>
      </c>
      <c r="G488">
        <v>26.59</v>
      </c>
      <c r="H488">
        <v>0.13</v>
      </c>
      <c r="I488">
        <v>635</v>
      </c>
      <c r="J488">
        <v>0</v>
      </c>
      <c r="K488">
        <v>12939</v>
      </c>
    </row>
    <row r="489" spans="1:11" x14ac:dyDescent="0.25">
      <c r="A489" s="1">
        <v>39538</v>
      </c>
      <c r="B489" t="s">
        <v>55</v>
      </c>
      <c r="C489">
        <v>26.1</v>
      </c>
      <c r="D489">
        <v>26.47</v>
      </c>
      <c r="E489">
        <v>26</v>
      </c>
      <c r="F489">
        <v>26.25</v>
      </c>
      <c r="G489">
        <v>26.3</v>
      </c>
      <c r="H489">
        <v>-0.28999999999999998</v>
      </c>
      <c r="I489">
        <v>363</v>
      </c>
      <c r="J489">
        <v>0</v>
      </c>
      <c r="K489">
        <v>12954</v>
      </c>
    </row>
    <row r="490" spans="1:11" x14ac:dyDescent="0.25">
      <c r="A490" s="1">
        <v>39539</v>
      </c>
      <c r="B490" t="s">
        <v>55</v>
      </c>
      <c r="C490">
        <v>25.7</v>
      </c>
      <c r="D490">
        <v>25.7</v>
      </c>
      <c r="E490">
        <v>24.46</v>
      </c>
      <c r="F490">
        <v>24.8</v>
      </c>
      <c r="G490">
        <v>24.85</v>
      </c>
      <c r="H490">
        <v>-1.45</v>
      </c>
      <c r="I490">
        <v>2637</v>
      </c>
      <c r="J490">
        <v>0</v>
      </c>
      <c r="K490">
        <v>13442</v>
      </c>
    </row>
    <row r="491" spans="1:11" x14ac:dyDescent="0.25">
      <c r="A491" s="1">
        <v>39540</v>
      </c>
      <c r="B491" t="s">
        <v>55</v>
      </c>
      <c r="C491">
        <v>24.8</v>
      </c>
      <c r="D491">
        <v>26.27</v>
      </c>
      <c r="E491">
        <v>24.42</v>
      </c>
      <c r="F491">
        <v>24.96</v>
      </c>
      <c r="G491">
        <v>25.03</v>
      </c>
      <c r="H491">
        <v>0.18</v>
      </c>
      <c r="I491">
        <v>1749</v>
      </c>
      <c r="J491">
        <v>0</v>
      </c>
      <c r="K491">
        <v>14151</v>
      </c>
    </row>
    <row r="492" spans="1:11" x14ac:dyDescent="0.25">
      <c r="A492" s="1">
        <v>39541</v>
      </c>
      <c r="B492" t="s">
        <v>55</v>
      </c>
      <c r="C492">
        <v>25.29</v>
      </c>
      <c r="D492">
        <v>25.6</v>
      </c>
      <c r="E492">
        <v>24.96</v>
      </c>
      <c r="F492">
        <v>25</v>
      </c>
      <c r="G492">
        <v>24.94</v>
      </c>
      <c r="H492">
        <v>-0.09</v>
      </c>
      <c r="I492">
        <v>731</v>
      </c>
      <c r="J492">
        <v>0</v>
      </c>
      <c r="K492">
        <v>14863</v>
      </c>
    </row>
    <row r="493" spans="1:11" x14ac:dyDescent="0.25">
      <c r="A493" s="1">
        <v>39542</v>
      </c>
      <c r="B493" t="s">
        <v>55</v>
      </c>
      <c r="C493">
        <v>25.25</v>
      </c>
      <c r="D493">
        <v>25.44</v>
      </c>
      <c r="E493">
        <v>24.75</v>
      </c>
      <c r="F493">
        <v>25</v>
      </c>
      <c r="G493">
        <v>24.95</v>
      </c>
      <c r="H493">
        <v>0.01</v>
      </c>
      <c r="I493">
        <v>633</v>
      </c>
      <c r="J493">
        <v>0</v>
      </c>
      <c r="K493">
        <v>14580</v>
      </c>
    </row>
    <row r="494" spans="1:11" x14ac:dyDescent="0.25">
      <c r="A494" s="1">
        <v>39545</v>
      </c>
      <c r="B494" t="s">
        <v>55</v>
      </c>
      <c r="C494">
        <v>24.52</v>
      </c>
      <c r="D494">
        <v>24.8</v>
      </c>
      <c r="E494">
        <v>23.6</v>
      </c>
      <c r="F494">
        <v>24.23</v>
      </c>
      <c r="G494">
        <v>24.26</v>
      </c>
      <c r="H494">
        <v>-0.69</v>
      </c>
      <c r="I494">
        <v>1501</v>
      </c>
      <c r="J494">
        <v>110</v>
      </c>
      <c r="K494">
        <v>15314</v>
      </c>
    </row>
    <row r="495" spans="1:11" x14ac:dyDescent="0.25">
      <c r="A495" s="1">
        <v>39546</v>
      </c>
      <c r="B495" t="s">
        <v>55</v>
      </c>
      <c r="C495">
        <v>24.55</v>
      </c>
      <c r="D495">
        <v>24.55</v>
      </c>
      <c r="E495">
        <v>23.95</v>
      </c>
      <c r="F495">
        <v>24.13</v>
      </c>
      <c r="G495">
        <v>24.07</v>
      </c>
      <c r="H495">
        <v>-0.19</v>
      </c>
      <c r="I495">
        <v>507</v>
      </c>
      <c r="J495">
        <v>0</v>
      </c>
      <c r="K495">
        <v>15275</v>
      </c>
    </row>
    <row r="496" spans="1:11" x14ac:dyDescent="0.25">
      <c r="A496" s="1">
        <v>39547</v>
      </c>
      <c r="B496" t="s">
        <v>55</v>
      </c>
      <c r="C496">
        <v>24.1</v>
      </c>
      <c r="D496">
        <v>24.85</v>
      </c>
      <c r="E496">
        <v>24</v>
      </c>
      <c r="F496">
        <v>24.62</v>
      </c>
      <c r="G496">
        <v>24.66</v>
      </c>
      <c r="H496">
        <v>0.59</v>
      </c>
      <c r="I496">
        <v>2660</v>
      </c>
      <c r="J496">
        <v>0</v>
      </c>
      <c r="K496">
        <v>17001</v>
      </c>
    </row>
    <row r="497" spans="1:11" x14ac:dyDescent="0.25">
      <c r="A497" s="1">
        <v>39548</v>
      </c>
      <c r="B497" t="s">
        <v>55</v>
      </c>
      <c r="C497">
        <v>24.66</v>
      </c>
      <c r="D497">
        <v>24.9</v>
      </c>
      <c r="E497">
        <v>24.1</v>
      </c>
      <c r="F497">
        <v>24.3</v>
      </c>
      <c r="G497">
        <v>24.33</v>
      </c>
      <c r="H497">
        <v>-0.33</v>
      </c>
      <c r="I497">
        <v>958</v>
      </c>
      <c r="J497">
        <v>0</v>
      </c>
      <c r="K497">
        <v>17279</v>
      </c>
    </row>
    <row r="498" spans="1:11" x14ac:dyDescent="0.25">
      <c r="A498" s="1">
        <v>39549</v>
      </c>
      <c r="B498" t="s">
        <v>55</v>
      </c>
      <c r="C498">
        <v>24.69</v>
      </c>
      <c r="D498">
        <v>25.06</v>
      </c>
      <c r="E498">
        <v>24.51</v>
      </c>
      <c r="F498">
        <v>24.91</v>
      </c>
      <c r="G498">
        <v>24.98</v>
      </c>
      <c r="H498">
        <v>0.65</v>
      </c>
      <c r="I498">
        <v>1028</v>
      </c>
      <c r="J498">
        <v>0</v>
      </c>
      <c r="K498">
        <v>17519</v>
      </c>
    </row>
    <row r="499" spans="1:11" x14ac:dyDescent="0.25">
      <c r="A499" s="1">
        <v>39552</v>
      </c>
      <c r="B499" t="s">
        <v>55</v>
      </c>
      <c r="C499">
        <v>25.13</v>
      </c>
      <c r="D499">
        <v>25.13</v>
      </c>
      <c r="E499">
        <v>24.59</v>
      </c>
      <c r="F499">
        <v>24.9</v>
      </c>
      <c r="G499">
        <v>24.88</v>
      </c>
      <c r="H499">
        <v>-0.1</v>
      </c>
      <c r="I499">
        <v>1388</v>
      </c>
      <c r="J499">
        <v>0</v>
      </c>
      <c r="K499">
        <v>17848</v>
      </c>
    </row>
    <row r="500" spans="1:11" x14ac:dyDescent="0.25">
      <c r="A500" s="1">
        <v>39553</v>
      </c>
      <c r="B500" t="s">
        <v>55</v>
      </c>
      <c r="C500">
        <v>24.78</v>
      </c>
      <c r="D500">
        <v>25.06</v>
      </c>
      <c r="E500">
        <v>24.23</v>
      </c>
      <c r="F500">
        <v>24.46</v>
      </c>
      <c r="G500">
        <v>24.41</v>
      </c>
      <c r="H500">
        <v>-0.47</v>
      </c>
      <c r="I500">
        <v>3270</v>
      </c>
      <c r="J500">
        <v>0</v>
      </c>
      <c r="K500">
        <v>20550</v>
      </c>
    </row>
    <row r="501" spans="1:11" x14ac:dyDescent="0.25">
      <c r="A501" s="1">
        <v>39554</v>
      </c>
      <c r="B501" t="s">
        <v>55</v>
      </c>
      <c r="C501">
        <v>24</v>
      </c>
      <c r="D501">
        <v>24.5</v>
      </c>
      <c r="E501">
        <v>22.75</v>
      </c>
      <c r="F501">
        <v>22.95</v>
      </c>
      <c r="G501">
        <v>22.96</v>
      </c>
      <c r="H501">
        <v>-1.45</v>
      </c>
      <c r="I501">
        <v>2060</v>
      </c>
      <c r="J501">
        <v>0</v>
      </c>
      <c r="K501">
        <v>21193</v>
      </c>
    </row>
    <row r="502" spans="1:11" x14ac:dyDescent="0.25">
      <c r="A502" s="1">
        <v>39555</v>
      </c>
      <c r="B502" t="s">
        <v>55</v>
      </c>
      <c r="C502">
        <v>23</v>
      </c>
      <c r="D502">
        <v>23.35</v>
      </c>
      <c r="E502">
        <v>22.92</v>
      </c>
      <c r="F502">
        <v>23.02</v>
      </c>
      <c r="G502">
        <v>23.03</v>
      </c>
      <c r="H502">
        <v>7.0000000000000007E-2</v>
      </c>
      <c r="I502">
        <v>933</v>
      </c>
      <c r="J502">
        <v>0</v>
      </c>
      <c r="K502">
        <v>21769</v>
      </c>
    </row>
    <row r="503" spans="1:11" x14ac:dyDescent="0.25">
      <c r="A503" s="1">
        <v>39556</v>
      </c>
      <c r="B503" t="s">
        <v>55</v>
      </c>
      <c r="C503">
        <v>22.65</v>
      </c>
      <c r="D503">
        <v>22.65</v>
      </c>
      <c r="E503">
        <v>21.89</v>
      </c>
      <c r="F503">
        <v>22.17</v>
      </c>
      <c r="G503">
        <v>22.2</v>
      </c>
      <c r="H503">
        <v>-0.83</v>
      </c>
      <c r="I503">
        <v>2150</v>
      </c>
      <c r="J503">
        <v>0</v>
      </c>
      <c r="K503">
        <v>22427</v>
      </c>
    </row>
    <row r="504" spans="1:11" x14ac:dyDescent="0.25">
      <c r="A504" s="1">
        <v>39559</v>
      </c>
      <c r="B504" t="s">
        <v>55</v>
      </c>
      <c r="C504">
        <v>22.03</v>
      </c>
      <c r="D504">
        <v>22.11</v>
      </c>
      <c r="E504">
        <v>21.68</v>
      </c>
      <c r="F504">
        <v>21.86</v>
      </c>
      <c r="G504">
        <v>21.92</v>
      </c>
      <c r="H504">
        <v>-0.28000000000000003</v>
      </c>
      <c r="I504">
        <v>1448</v>
      </c>
      <c r="J504">
        <v>0</v>
      </c>
      <c r="K504">
        <v>22694</v>
      </c>
    </row>
    <row r="505" spans="1:11" x14ac:dyDescent="0.25">
      <c r="A505" s="1">
        <v>39560</v>
      </c>
      <c r="B505" t="s">
        <v>55</v>
      </c>
      <c r="C505">
        <v>22</v>
      </c>
      <c r="D505">
        <v>22.56</v>
      </c>
      <c r="E505">
        <v>21.91</v>
      </c>
      <c r="F505">
        <v>22.13</v>
      </c>
      <c r="G505">
        <v>22.1</v>
      </c>
      <c r="H505">
        <v>0.18</v>
      </c>
      <c r="I505">
        <v>1148</v>
      </c>
      <c r="J505">
        <v>0</v>
      </c>
      <c r="K505">
        <v>22645</v>
      </c>
    </row>
    <row r="506" spans="1:11" x14ac:dyDescent="0.25">
      <c r="A506" s="1">
        <v>39561</v>
      </c>
      <c r="B506" t="s">
        <v>55</v>
      </c>
      <c r="C506">
        <v>22.11</v>
      </c>
      <c r="D506">
        <v>22.5</v>
      </c>
      <c r="E506">
        <v>21.7</v>
      </c>
      <c r="F506">
        <v>21.85</v>
      </c>
      <c r="G506">
        <v>21.86</v>
      </c>
      <c r="H506">
        <v>-0.24</v>
      </c>
      <c r="I506">
        <v>1585</v>
      </c>
      <c r="J506">
        <v>0</v>
      </c>
      <c r="K506">
        <v>23461</v>
      </c>
    </row>
    <row r="507" spans="1:11" x14ac:dyDescent="0.25">
      <c r="A507" s="1">
        <v>39562</v>
      </c>
      <c r="B507" t="s">
        <v>55</v>
      </c>
      <c r="C507">
        <v>21.67</v>
      </c>
      <c r="D507">
        <v>22.31</v>
      </c>
      <c r="E507">
        <v>20.94</v>
      </c>
      <c r="F507">
        <v>21.23</v>
      </c>
      <c r="G507">
        <v>21.23</v>
      </c>
      <c r="H507">
        <v>-0.63</v>
      </c>
      <c r="I507">
        <v>1294</v>
      </c>
      <c r="J507">
        <v>0</v>
      </c>
      <c r="K507">
        <v>23845</v>
      </c>
    </row>
    <row r="508" spans="1:11" x14ac:dyDescent="0.25">
      <c r="A508" s="1">
        <v>39563</v>
      </c>
      <c r="B508" t="s">
        <v>55</v>
      </c>
      <c r="C508">
        <v>21.2</v>
      </c>
      <c r="D508">
        <v>21.5</v>
      </c>
      <c r="E508">
        <v>20.69</v>
      </c>
      <c r="F508">
        <v>20.73</v>
      </c>
      <c r="G508">
        <v>20.69</v>
      </c>
      <c r="H508">
        <v>-0.54</v>
      </c>
      <c r="I508">
        <v>1092</v>
      </c>
      <c r="J508">
        <v>0</v>
      </c>
      <c r="K508">
        <v>24270</v>
      </c>
    </row>
    <row r="509" spans="1:11" x14ac:dyDescent="0.25">
      <c r="A509" s="1">
        <v>39566</v>
      </c>
      <c r="B509" t="s">
        <v>55</v>
      </c>
      <c r="C509">
        <v>20.64</v>
      </c>
      <c r="D509">
        <v>20.91</v>
      </c>
      <c r="E509">
        <v>20.3</v>
      </c>
      <c r="F509">
        <v>20.53</v>
      </c>
      <c r="G509">
        <v>20.54</v>
      </c>
      <c r="H509">
        <v>-0.15</v>
      </c>
      <c r="I509">
        <v>1720</v>
      </c>
      <c r="J509">
        <v>0</v>
      </c>
      <c r="K509">
        <v>24925</v>
      </c>
    </row>
    <row r="510" spans="1:11" x14ac:dyDescent="0.25">
      <c r="A510" s="1">
        <v>39567</v>
      </c>
      <c r="B510" t="s">
        <v>55</v>
      </c>
      <c r="C510">
        <v>21.12</v>
      </c>
      <c r="D510">
        <v>21.12</v>
      </c>
      <c r="E510">
        <v>20.41</v>
      </c>
      <c r="F510">
        <v>20.8</v>
      </c>
      <c r="G510">
        <v>20.81</v>
      </c>
      <c r="H510">
        <v>0.27</v>
      </c>
      <c r="I510">
        <v>1344</v>
      </c>
      <c r="J510">
        <v>0</v>
      </c>
      <c r="K510">
        <v>24609</v>
      </c>
    </row>
    <row r="511" spans="1:11" x14ac:dyDescent="0.25">
      <c r="A511" s="1">
        <v>39568</v>
      </c>
      <c r="B511" t="s">
        <v>55</v>
      </c>
      <c r="C511">
        <v>20.79</v>
      </c>
      <c r="D511">
        <v>21.38</v>
      </c>
      <c r="E511">
        <v>20.5</v>
      </c>
      <c r="F511">
        <v>21.22</v>
      </c>
      <c r="G511">
        <v>21.24</v>
      </c>
      <c r="H511">
        <v>0.43</v>
      </c>
      <c r="I511">
        <v>2771</v>
      </c>
      <c r="J511">
        <v>0</v>
      </c>
      <c r="K511">
        <v>25975</v>
      </c>
    </row>
    <row r="512" spans="1:11" x14ac:dyDescent="0.25">
      <c r="A512" s="1">
        <v>39569</v>
      </c>
      <c r="B512" t="s">
        <v>55</v>
      </c>
      <c r="C512">
        <v>21.37</v>
      </c>
      <c r="D512">
        <v>21.45</v>
      </c>
      <c r="E512">
        <v>19.8</v>
      </c>
      <c r="F512">
        <v>19.98</v>
      </c>
      <c r="G512">
        <v>19.86</v>
      </c>
      <c r="H512">
        <v>-1.38</v>
      </c>
      <c r="I512">
        <v>1617</v>
      </c>
      <c r="J512">
        <v>0</v>
      </c>
      <c r="K512">
        <v>26427</v>
      </c>
    </row>
    <row r="513" spans="1:11" x14ac:dyDescent="0.25">
      <c r="A513" s="1">
        <v>39570</v>
      </c>
      <c r="B513" t="s">
        <v>55</v>
      </c>
      <c r="C513">
        <v>19.5</v>
      </c>
      <c r="D513">
        <v>19.899999999999999</v>
      </c>
      <c r="E513">
        <v>18.93</v>
      </c>
      <c r="F513">
        <v>19.649999999999999</v>
      </c>
      <c r="G513">
        <v>19.66</v>
      </c>
      <c r="H513">
        <v>-0.2</v>
      </c>
      <c r="I513">
        <v>1940</v>
      </c>
      <c r="J513">
        <v>0</v>
      </c>
      <c r="K513">
        <v>26607</v>
      </c>
    </row>
    <row r="514" spans="1:11" x14ac:dyDescent="0.25">
      <c r="A514" s="1">
        <v>39573</v>
      </c>
      <c r="B514" t="s">
        <v>55</v>
      </c>
      <c r="C514">
        <v>19.649999999999999</v>
      </c>
      <c r="D514">
        <v>20.010000000000002</v>
      </c>
      <c r="E514">
        <v>19.5</v>
      </c>
      <c r="F514">
        <v>19.7</v>
      </c>
      <c r="G514">
        <v>19.690000000000001</v>
      </c>
      <c r="H514">
        <v>0.03</v>
      </c>
      <c r="I514">
        <v>1373</v>
      </c>
      <c r="J514">
        <v>0</v>
      </c>
      <c r="K514">
        <v>26586</v>
      </c>
    </row>
    <row r="515" spans="1:11" x14ac:dyDescent="0.25">
      <c r="A515" s="1">
        <v>39574</v>
      </c>
      <c r="B515" t="s">
        <v>55</v>
      </c>
      <c r="C515">
        <v>20.09</v>
      </c>
      <c r="D515">
        <v>20.190000000000001</v>
      </c>
      <c r="E515">
        <v>18.7</v>
      </c>
      <c r="F515">
        <v>18.760000000000002</v>
      </c>
      <c r="G515">
        <v>18.82</v>
      </c>
      <c r="H515">
        <v>-0.87</v>
      </c>
      <c r="I515">
        <v>1731</v>
      </c>
      <c r="J515">
        <v>0</v>
      </c>
      <c r="K515">
        <v>27166</v>
      </c>
    </row>
    <row r="516" spans="1:11" x14ac:dyDescent="0.25">
      <c r="A516" s="1">
        <v>39575</v>
      </c>
      <c r="B516" t="s">
        <v>55</v>
      </c>
      <c r="C516">
        <v>19.04</v>
      </c>
      <c r="D516">
        <v>20.09</v>
      </c>
      <c r="E516">
        <v>18.95</v>
      </c>
      <c r="F516">
        <v>19.649999999999999</v>
      </c>
      <c r="G516">
        <v>19.7</v>
      </c>
      <c r="H516">
        <v>0.88</v>
      </c>
      <c r="I516">
        <v>2803</v>
      </c>
      <c r="J516">
        <v>0</v>
      </c>
      <c r="K516">
        <v>27901</v>
      </c>
    </row>
    <row r="517" spans="1:11" x14ac:dyDescent="0.25">
      <c r="A517" s="1">
        <v>39576</v>
      </c>
      <c r="B517" t="s">
        <v>55</v>
      </c>
      <c r="C517">
        <v>19.649999999999999</v>
      </c>
      <c r="D517">
        <v>19.8</v>
      </c>
      <c r="E517">
        <v>19.38</v>
      </c>
      <c r="F517">
        <v>19.649999999999999</v>
      </c>
      <c r="G517">
        <v>19.670000000000002</v>
      </c>
      <c r="H517">
        <v>-0.03</v>
      </c>
      <c r="I517">
        <v>3154</v>
      </c>
      <c r="J517">
        <v>0</v>
      </c>
      <c r="K517">
        <v>27448</v>
      </c>
    </row>
    <row r="518" spans="1:11" x14ac:dyDescent="0.25">
      <c r="A518" s="1">
        <v>39577</v>
      </c>
      <c r="B518" t="s">
        <v>55</v>
      </c>
      <c r="C518">
        <v>19.8</v>
      </c>
      <c r="D518">
        <v>20.190000000000001</v>
      </c>
      <c r="E518">
        <v>19.7</v>
      </c>
      <c r="F518">
        <v>19.8</v>
      </c>
      <c r="G518">
        <v>19.84</v>
      </c>
      <c r="H518">
        <v>0.17</v>
      </c>
      <c r="I518">
        <v>1637</v>
      </c>
      <c r="J518">
        <v>0</v>
      </c>
      <c r="K518">
        <v>28094</v>
      </c>
    </row>
    <row r="519" spans="1:11" x14ac:dyDescent="0.25">
      <c r="A519" s="1">
        <v>39580</v>
      </c>
      <c r="B519" t="s">
        <v>55</v>
      </c>
      <c r="C519">
        <v>19.510000000000002</v>
      </c>
      <c r="D519">
        <v>19.86</v>
      </c>
      <c r="E519">
        <v>18.809999999999999</v>
      </c>
      <c r="F519">
        <v>18.93</v>
      </c>
      <c r="G519">
        <v>18.940000000000001</v>
      </c>
      <c r="H519">
        <v>-0.9</v>
      </c>
      <c r="I519">
        <v>3742</v>
      </c>
      <c r="J519">
        <v>0</v>
      </c>
      <c r="K519">
        <v>28662</v>
      </c>
    </row>
    <row r="520" spans="1:11" x14ac:dyDescent="0.25">
      <c r="A520" s="1">
        <v>39581</v>
      </c>
      <c r="B520" t="s">
        <v>55</v>
      </c>
      <c r="C520">
        <v>18.64</v>
      </c>
      <c r="D520">
        <v>19.12</v>
      </c>
      <c r="E520">
        <v>18.5</v>
      </c>
      <c r="F520">
        <v>18.7</v>
      </c>
      <c r="G520">
        <v>18.7</v>
      </c>
      <c r="H520">
        <v>-0.24</v>
      </c>
      <c r="I520">
        <v>2026</v>
      </c>
      <c r="J520">
        <v>0</v>
      </c>
      <c r="K520">
        <v>28394</v>
      </c>
    </row>
    <row r="521" spans="1:11" x14ac:dyDescent="0.25">
      <c r="A521" s="1">
        <v>39582</v>
      </c>
      <c r="B521" t="s">
        <v>55</v>
      </c>
      <c r="C521">
        <v>18.59</v>
      </c>
      <c r="D521">
        <v>20.100000000000001</v>
      </c>
      <c r="E521">
        <v>17.7</v>
      </c>
      <c r="F521">
        <v>18.32</v>
      </c>
      <c r="G521">
        <v>18.3</v>
      </c>
      <c r="H521">
        <v>-0.4</v>
      </c>
      <c r="I521">
        <v>2999</v>
      </c>
      <c r="J521">
        <v>0</v>
      </c>
      <c r="K521">
        <v>27200</v>
      </c>
    </row>
    <row r="522" spans="1:11" x14ac:dyDescent="0.25">
      <c r="A522" s="1">
        <v>39583</v>
      </c>
      <c r="B522" t="s">
        <v>55</v>
      </c>
      <c r="C522">
        <v>18.3</v>
      </c>
      <c r="D522">
        <v>18.3</v>
      </c>
      <c r="E522">
        <v>17.309999999999999</v>
      </c>
      <c r="F522">
        <v>17.420000000000002</v>
      </c>
      <c r="G522">
        <v>17.43</v>
      </c>
      <c r="H522">
        <v>-0.87</v>
      </c>
      <c r="I522">
        <v>3913</v>
      </c>
      <c r="J522">
        <v>0</v>
      </c>
      <c r="K522">
        <v>26860</v>
      </c>
    </row>
    <row r="523" spans="1:11" x14ac:dyDescent="0.25">
      <c r="A523" s="1">
        <v>39584</v>
      </c>
      <c r="B523" t="s">
        <v>55</v>
      </c>
      <c r="C523">
        <v>17</v>
      </c>
      <c r="D523">
        <v>18.5</v>
      </c>
      <c r="E523">
        <v>16.8</v>
      </c>
      <c r="F523">
        <v>17.16</v>
      </c>
      <c r="G523">
        <v>17.149999999999999</v>
      </c>
      <c r="H523">
        <v>-0.28000000000000003</v>
      </c>
      <c r="I523">
        <v>4456</v>
      </c>
      <c r="J523">
        <v>0</v>
      </c>
      <c r="K523">
        <v>25651</v>
      </c>
    </row>
    <row r="524" spans="1:11" x14ac:dyDescent="0.25">
      <c r="A524" s="1">
        <v>39587</v>
      </c>
      <c r="B524" t="s">
        <v>55</v>
      </c>
      <c r="C524">
        <v>17.079999999999998</v>
      </c>
      <c r="D524">
        <v>17.25</v>
      </c>
      <c r="E524">
        <v>16.100000000000001</v>
      </c>
      <c r="F524">
        <v>16.64</v>
      </c>
      <c r="G524">
        <v>16.64</v>
      </c>
      <c r="H524">
        <v>-0.51</v>
      </c>
      <c r="I524">
        <v>4453</v>
      </c>
      <c r="J524">
        <v>0</v>
      </c>
      <c r="K524">
        <v>22224</v>
      </c>
    </row>
    <row r="525" spans="1:11" x14ac:dyDescent="0.25">
      <c r="A525" s="1">
        <v>39588</v>
      </c>
      <c r="B525" t="s">
        <v>55</v>
      </c>
      <c r="C525">
        <v>16.8</v>
      </c>
      <c r="D525">
        <v>17.899999999999999</v>
      </c>
      <c r="E525" s="17">
        <v>16.8</v>
      </c>
      <c r="F525">
        <v>17.43</v>
      </c>
      <c r="G525">
        <v>17.37</v>
      </c>
      <c r="H525">
        <v>0.73</v>
      </c>
      <c r="I525">
        <v>5372</v>
      </c>
      <c r="J525">
        <v>0</v>
      </c>
      <c r="K525">
        <v>21349</v>
      </c>
    </row>
    <row r="526" spans="1:11" x14ac:dyDescent="0.25">
      <c r="A526" s="1">
        <v>39589</v>
      </c>
      <c r="B526" t="s">
        <v>55</v>
      </c>
      <c r="C526">
        <v>0</v>
      </c>
      <c r="D526">
        <v>0</v>
      </c>
      <c r="E526">
        <v>0</v>
      </c>
      <c r="F526">
        <v>0</v>
      </c>
      <c r="G526">
        <v>17.16</v>
      </c>
      <c r="H526">
        <v>-0.21</v>
      </c>
      <c r="I526">
        <v>0</v>
      </c>
      <c r="J526">
        <v>0</v>
      </c>
      <c r="K526">
        <v>15441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  <legacy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300-000000000000}">
  <sheetPr codeName="Sheet72"/>
  <dimension ref="A1:K253"/>
  <sheetViews>
    <sheetView topLeftCell="A217" workbookViewId="0">
      <selection activeCell="C133" sqref="C133:F13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253</v>
      </c>
      <c r="B2" t="s">
        <v>56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254</v>
      </c>
      <c r="B3" t="s">
        <v>56</v>
      </c>
      <c r="C3">
        <v>15.83</v>
      </c>
      <c r="D3">
        <v>15.93</v>
      </c>
      <c r="E3">
        <v>15.83</v>
      </c>
      <c r="F3">
        <v>15.93</v>
      </c>
      <c r="G3">
        <v>15.81</v>
      </c>
      <c r="H3">
        <v>15.81</v>
      </c>
      <c r="I3">
        <v>30</v>
      </c>
      <c r="J3">
        <v>0</v>
      </c>
      <c r="K3">
        <v>30</v>
      </c>
    </row>
    <row r="4" spans="1:11" x14ac:dyDescent="0.25">
      <c r="A4" s="1">
        <v>39255</v>
      </c>
      <c r="B4" t="s">
        <v>56</v>
      </c>
      <c r="C4">
        <v>16.03</v>
      </c>
      <c r="D4">
        <v>16.14</v>
      </c>
      <c r="E4">
        <v>16.03</v>
      </c>
      <c r="F4">
        <v>16.14</v>
      </c>
      <c r="G4">
        <v>16.05</v>
      </c>
      <c r="H4">
        <v>0.24</v>
      </c>
      <c r="I4">
        <v>13</v>
      </c>
      <c r="J4">
        <v>0</v>
      </c>
      <c r="K4">
        <v>43</v>
      </c>
    </row>
    <row r="5" spans="1:11" x14ac:dyDescent="0.25">
      <c r="A5" s="1">
        <v>39258</v>
      </c>
      <c r="B5" t="s">
        <v>56</v>
      </c>
      <c r="C5">
        <v>16.09</v>
      </c>
      <c r="D5">
        <v>16.09</v>
      </c>
      <c r="E5">
        <v>16.09</v>
      </c>
      <c r="F5">
        <v>16.09</v>
      </c>
      <c r="G5">
        <v>16.07</v>
      </c>
      <c r="H5">
        <v>0.02</v>
      </c>
      <c r="I5">
        <v>3</v>
      </c>
      <c r="J5">
        <v>0</v>
      </c>
      <c r="K5">
        <v>46</v>
      </c>
    </row>
    <row r="6" spans="1:11" x14ac:dyDescent="0.25">
      <c r="A6" s="1">
        <v>39259</v>
      </c>
      <c r="B6" t="s">
        <v>56</v>
      </c>
      <c r="C6">
        <v>16.36</v>
      </c>
      <c r="D6">
        <v>16.36</v>
      </c>
      <c r="E6">
        <v>16.36</v>
      </c>
      <c r="F6">
        <v>16.36</v>
      </c>
      <c r="G6">
        <v>16.38</v>
      </c>
      <c r="H6">
        <v>0.31</v>
      </c>
      <c r="I6">
        <v>1</v>
      </c>
      <c r="J6">
        <v>0</v>
      </c>
      <c r="K6">
        <v>47</v>
      </c>
    </row>
    <row r="7" spans="1:11" x14ac:dyDescent="0.25">
      <c r="A7" s="1">
        <v>39260</v>
      </c>
      <c r="B7" t="s">
        <v>56</v>
      </c>
      <c r="C7">
        <v>16.22</v>
      </c>
      <c r="D7">
        <v>16.22</v>
      </c>
      <c r="E7">
        <v>16.22</v>
      </c>
      <c r="F7">
        <v>16.22</v>
      </c>
      <c r="G7">
        <v>16.149999999999999</v>
      </c>
      <c r="H7">
        <v>-0.23</v>
      </c>
      <c r="I7">
        <v>1</v>
      </c>
      <c r="J7">
        <v>0</v>
      </c>
      <c r="K7">
        <v>48</v>
      </c>
    </row>
    <row r="8" spans="1:11" x14ac:dyDescent="0.25">
      <c r="A8" s="1">
        <v>39261</v>
      </c>
      <c r="B8" t="s">
        <v>56</v>
      </c>
      <c r="C8" s="17">
        <f>$G8</f>
        <v>16.100000000000001</v>
      </c>
      <c r="D8" s="17">
        <f>$G8</f>
        <v>16.100000000000001</v>
      </c>
      <c r="E8" s="17">
        <f>$G8</f>
        <v>16.100000000000001</v>
      </c>
      <c r="F8" s="17">
        <f>$G8</f>
        <v>16.100000000000001</v>
      </c>
      <c r="G8">
        <v>16.100000000000001</v>
      </c>
      <c r="H8">
        <v>-0.05</v>
      </c>
      <c r="I8">
        <v>0</v>
      </c>
      <c r="J8">
        <v>0</v>
      </c>
      <c r="K8">
        <v>46</v>
      </c>
    </row>
    <row r="9" spans="1:11" x14ac:dyDescent="0.25">
      <c r="A9" s="1">
        <v>39262</v>
      </c>
      <c r="B9" t="s">
        <v>56</v>
      </c>
      <c r="C9">
        <v>16.309999999999999</v>
      </c>
      <c r="D9">
        <v>16.39</v>
      </c>
      <c r="E9">
        <v>16.309999999999999</v>
      </c>
      <c r="F9">
        <v>16.39</v>
      </c>
      <c r="G9">
        <v>16.37</v>
      </c>
      <c r="H9">
        <v>0.27</v>
      </c>
      <c r="I9">
        <v>14</v>
      </c>
      <c r="J9">
        <v>0</v>
      </c>
      <c r="K9">
        <v>58</v>
      </c>
    </row>
    <row r="10" spans="1:11" x14ac:dyDescent="0.25">
      <c r="A10" s="1">
        <v>39265</v>
      </c>
      <c r="B10" t="s">
        <v>56</v>
      </c>
      <c r="C10" s="17">
        <f>$G10</f>
        <v>16.260000000000002</v>
      </c>
      <c r="D10" s="17">
        <f>$G10</f>
        <v>16.260000000000002</v>
      </c>
      <c r="E10" s="17">
        <f>$G10</f>
        <v>16.260000000000002</v>
      </c>
      <c r="F10" s="17">
        <f>$G10</f>
        <v>16.260000000000002</v>
      </c>
      <c r="G10">
        <v>16.260000000000002</v>
      </c>
      <c r="H10">
        <v>-0.11</v>
      </c>
      <c r="I10">
        <v>0</v>
      </c>
      <c r="J10">
        <v>0</v>
      </c>
      <c r="K10">
        <v>58</v>
      </c>
    </row>
    <row r="11" spans="1:11" x14ac:dyDescent="0.25">
      <c r="A11" s="1">
        <v>39266</v>
      </c>
      <c r="B11" t="s">
        <v>56</v>
      </c>
      <c r="C11">
        <v>16.2</v>
      </c>
      <c r="D11">
        <v>16.2</v>
      </c>
      <c r="E11">
        <v>16.2</v>
      </c>
      <c r="F11">
        <v>16.2</v>
      </c>
      <c r="G11">
        <v>16.28</v>
      </c>
      <c r="H11">
        <v>0.02</v>
      </c>
      <c r="I11">
        <v>15</v>
      </c>
      <c r="J11">
        <v>0</v>
      </c>
      <c r="K11">
        <v>73</v>
      </c>
    </row>
    <row r="12" spans="1:11" x14ac:dyDescent="0.25">
      <c r="A12" s="1">
        <v>39268</v>
      </c>
      <c r="B12" t="s">
        <v>56</v>
      </c>
      <c r="C12" s="17">
        <f t="shared" ref="C12:F14" si="0">$G12</f>
        <v>16.37</v>
      </c>
      <c r="D12" s="17">
        <f t="shared" si="0"/>
        <v>16.37</v>
      </c>
      <c r="E12" s="17">
        <f t="shared" si="0"/>
        <v>16.37</v>
      </c>
      <c r="F12" s="17">
        <f t="shared" si="0"/>
        <v>16.37</v>
      </c>
      <c r="G12">
        <v>16.37</v>
      </c>
      <c r="H12">
        <v>0.09</v>
      </c>
      <c r="I12">
        <v>0</v>
      </c>
      <c r="J12">
        <v>0</v>
      </c>
      <c r="K12">
        <v>73</v>
      </c>
    </row>
    <row r="13" spans="1:11" x14ac:dyDescent="0.25">
      <c r="A13" s="1">
        <v>39269</v>
      </c>
      <c r="B13" t="s">
        <v>56</v>
      </c>
      <c r="C13" s="17">
        <f t="shared" si="0"/>
        <v>16.36</v>
      </c>
      <c r="D13" s="17">
        <f t="shared" si="0"/>
        <v>16.36</v>
      </c>
      <c r="E13" s="17">
        <f t="shared" si="0"/>
        <v>16.36</v>
      </c>
      <c r="F13" s="17">
        <f t="shared" si="0"/>
        <v>16.36</v>
      </c>
      <c r="G13">
        <v>16.36</v>
      </c>
      <c r="H13">
        <v>-0.01</v>
      </c>
      <c r="I13">
        <v>0</v>
      </c>
      <c r="J13">
        <v>0</v>
      </c>
      <c r="K13">
        <v>73</v>
      </c>
    </row>
    <row r="14" spans="1:11" x14ac:dyDescent="0.25">
      <c r="A14" s="1">
        <v>39272</v>
      </c>
      <c r="B14" t="s">
        <v>56</v>
      </c>
      <c r="C14" s="17">
        <f t="shared" si="0"/>
        <v>16.440000000000001</v>
      </c>
      <c r="D14" s="17">
        <f t="shared" si="0"/>
        <v>16.440000000000001</v>
      </c>
      <c r="E14" s="17">
        <f t="shared" si="0"/>
        <v>16.440000000000001</v>
      </c>
      <c r="F14" s="17">
        <f t="shared" si="0"/>
        <v>16.440000000000001</v>
      </c>
      <c r="G14">
        <v>16.440000000000001</v>
      </c>
      <c r="H14">
        <v>0.08</v>
      </c>
      <c r="I14">
        <v>0</v>
      </c>
      <c r="J14">
        <v>0</v>
      </c>
      <c r="K14">
        <v>73</v>
      </c>
    </row>
    <row r="15" spans="1:11" x14ac:dyDescent="0.25">
      <c r="A15" s="1">
        <v>39273</v>
      </c>
      <c r="B15" t="s">
        <v>56</v>
      </c>
      <c r="C15">
        <v>16.59</v>
      </c>
      <c r="D15">
        <v>16.739999999999998</v>
      </c>
      <c r="E15">
        <v>16.59</v>
      </c>
      <c r="F15">
        <v>16.739999999999998</v>
      </c>
      <c r="G15">
        <v>16.71</v>
      </c>
      <c r="H15">
        <v>0.27</v>
      </c>
      <c r="I15">
        <v>40</v>
      </c>
      <c r="J15">
        <v>0</v>
      </c>
      <c r="K15">
        <v>100</v>
      </c>
    </row>
    <row r="16" spans="1:11" x14ac:dyDescent="0.25">
      <c r="A16" s="1">
        <v>39274</v>
      </c>
      <c r="B16" t="s">
        <v>56</v>
      </c>
      <c r="C16">
        <v>16.84</v>
      </c>
      <c r="D16">
        <v>16.850000000000001</v>
      </c>
      <c r="E16">
        <v>16.8</v>
      </c>
      <c r="F16">
        <v>16.850000000000001</v>
      </c>
      <c r="G16">
        <v>16.809999999999999</v>
      </c>
      <c r="H16">
        <v>0.1</v>
      </c>
      <c r="I16">
        <v>15</v>
      </c>
      <c r="J16">
        <v>0</v>
      </c>
      <c r="K16">
        <v>115</v>
      </c>
    </row>
    <row r="17" spans="1:11" x14ac:dyDescent="0.25">
      <c r="A17" s="1">
        <v>39275</v>
      </c>
      <c r="B17" t="s">
        <v>56</v>
      </c>
      <c r="C17" s="17">
        <f>$G17</f>
        <v>16.77</v>
      </c>
      <c r="D17" s="17">
        <f>$G17</f>
        <v>16.77</v>
      </c>
      <c r="E17" s="17">
        <f>$G17</f>
        <v>16.77</v>
      </c>
      <c r="F17" s="17">
        <f>$G17</f>
        <v>16.77</v>
      </c>
      <c r="G17">
        <v>16.77</v>
      </c>
      <c r="H17">
        <v>-0.04</v>
      </c>
      <c r="I17">
        <v>0</v>
      </c>
      <c r="J17">
        <v>0</v>
      </c>
      <c r="K17">
        <v>115</v>
      </c>
    </row>
    <row r="18" spans="1:11" x14ac:dyDescent="0.25">
      <c r="A18" s="1">
        <v>39276</v>
      </c>
      <c r="B18" t="s">
        <v>56</v>
      </c>
      <c r="C18">
        <v>16.89</v>
      </c>
      <c r="D18">
        <v>17.399999999999999</v>
      </c>
      <c r="E18">
        <v>16.89</v>
      </c>
      <c r="F18">
        <v>17.399999999999999</v>
      </c>
      <c r="G18">
        <v>17.170000000000002</v>
      </c>
      <c r="H18">
        <v>0.4</v>
      </c>
      <c r="I18">
        <v>79</v>
      </c>
      <c r="J18">
        <v>0</v>
      </c>
      <c r="K18">
        <v>194</v>
      </c>
    </row>
    <row r="19" spans="1:11" x14ac:dyDescent="0.25">
      <c r="A19" s="1">
        <v>39279</v>
      </c>
      <c r="B19" t="s">
        <v>56</v>
      </c>
      <c r="C19">
        <v>17.29</v>
      </c>
      <c r="D19">
        <v>17.329999999999998</v>
      </c>
      <c r="E19">
        <v>17.29</v>
      </c>
      <c r="F19">
        <v>17.329999999999998</v>
      </c>
      <c r="G19">
        <v>17.34</v>
      </c>
      <c r="H19">
        <v>0.17</v>
      </c>
      <c r="I19">
        <v>30</v>
      </c>
      <c r="J19">
        <v>0</v>
      </c>
      <c r="K19">
        <v>214</v>
      </c>
    </row>
    <row r="20" spans="1:11" x14ac:dyDescent="0.25">
      <c r="A20" s="1">
        <v>39280</v>
      </c>
      <c r="B20" t="s">
        <v>56</v>
      </c>
      <c r="C20">
        <v>17.440000000000001</v>
      </c>
      <c r="D20">
        <v>17.63</v>
      </c>
      <c r="E20">
        <v>17.440000000000001</v>
      </c>
      <c r="F20">
        <v>17.63</v>
      </c>
      <c r="G20">
        <v>17.59</v>
      </c>
      <c r="H20">
        <v>0.25</v>
      </c>
      <c r="I20">
        <v>75</v>
      </c>
      <c r="J20">
        <v>0</v>
      </c>
      <c r="K20">
        <v>252</v>
      </c>
    </row>
    <row r="21" spans="1:11" x14ac:dyDescent="0.25">
      <c r="A21" s="1">
        <v>39281</v>
      </c>
      <c r="B21" t="s">
        <v>56</v>
      </c>
      <c r="C21">
        <v>17.7</v>
      </c>
      <c r="D21">
        <v>18.170000000000002</v>
      </c>
      <c r="E21">
        <v>17.7</v>
      </c>
      <c r="F21">
        <v>18.05</v>
      </c>
      <c r="G21">
        <v>17.97</v>
      </c>
      <c r="H21">
        <v>0.38</v>
      </c>
      <c r="I21">
        <v>95</v>
      </c>
      <c r="J21">
        <v>0</v>
      </c>
      <c r="K21">
        <v>347</v>
      </c>
    </row>
    <row r="22" spans="1:11" x14ac:dyDescent="0.25">
      <c r="A22" s="1">
        <v>39282</v>
      </c>
      <c r="B22" t="s">
        <v>56</v>
      </c>
      <c r="C22">
        <v>17.940000000000001</v>
      </c>
      <c r="D22">
        <v>18.11</v>
      </c>
      <c r="E22">
        <v>17.84</v>
      </c>
      <c r="F22">
        <v>18.11</v>
      </c>
      <c r="G22">
        <v>18.07</v>
      </c>
      <c r="H22">
        <v>0.1</v>
      </c>
      <c r="I22">
        <v>80</v>
      </c>
      <c r="J22">
        <v>0</v>
      </c>
      <c r="K22">
        <v>412</v>
      </c>
    </row>
    <row r="23" spans="1:11" x14ac:dyDescent="0.25">
      <c r="A23" s="1">
        <v>39283</v>
      </c>
      <c r="B23" t="s">
        <v>56</v>
      </c>
      <c r="C23">
        <v>18.350000000000001</v>
      </c>
      <c r="D23">
        <v>18.59</v>
      </c>
      <c r="E23">
        <v>18.350000000000001</v>
      </c>
      <c r="F23">
        <v>18.59</v>
      </c>
      <c r="G23">
        <v>18.57</v>
      </c>
      <c r="H23">
        <v>0.5</v>
      </c>
      <c r="I23">
        <v>85</v>
      </c>
      <c r="J23">
        <v>0</v>
      </c>
      <c r="K23">
        <v>477</v>
      </c>
    </row>
    <row r="24" spans="1:11" x14ac:dyDescent="0.25">
      <c r="A24" s="1">
        <v>39286</v>
      </c>
      <c r="B24" t="s">
        <v>56</v>
      </c>
      <c r="C24">
        <v>18.399999999999999</v>
      </c>
      <c r="D24">
        <v>18.399999999999999</v>
      </c>
      <c r="E24">
        <v>18.399999999999999</v>
      </c>
      <c r="F24">
        <v>18.399999999999999</v>
      </c>
      <c r="G24">
        <v>18.43</v>
      </c>
      <c r="H24">
        <v>-0.14000000000000001</v>
      </c>
      <c r="I24">
        <v>3</v>
      </c>
      <c r="J24">
        <v>0</v>
      </c>
      <c r="K24">
        <v>467</v>
      </c>
    </row>
    <row r="25" spans="1:11" x14ac:dyDescent="0.25">
      <c r="A25" s="1">
        <v>39287</v>
      </c>
      <c r="B25" t="s">
        <v>56</v>
      </c>
      <c r="C25">
        <v>18.57</v>
      </c>
      <c r="D25">
        <v>19.96</v>
      </c>
      <c r="E25">
        <v>18.57</v>
      </c>
      <c r="F25">
        <v>19.260000000000002</v>
      </c>
      <c r="G25">
        <v>19.309999999999999</v>
      </c>
      <c r="H25">
        <v>0.88</v>
      </c>
      <c r="I25">
        <v>270</v>
      </c>
      <c r="J25">
        <v>0</v>
      </c>
      <c r="K25">
        <v>727</v>
      </c>
    </row>
    <row r="26" spans="1:11" x14ac:dyDescent="0.25">
      <c r="A26" s="1">
        <v>39288</v>
      </c>
      <c r="B26" t="s">
        <v>56</v>
      </c>
      <c r="C26" s="17">
        <f>$G26</f>
        <v>19.02</v>
      </c>
      <c r="D26" s="17">
        <f>$G26</f>
        <v>19.02</v>
      </c>
      <c r="E26" s="17">
        <f>$G26</f>
        <v>19.02</v>
      </c>
      <c r="F26" s="17">
        <f>$G26</f>
        <v>19.02</v>
      </c>
      <c r="G26">
        <v>19.02</v>
      </c>
      <c r="H26">
        <v>-0.28999999999999998</v>
      </c>
      <c r="I26">
        <v>0</v>
      </c>
      <c r="J26">
        <v>0</v>
      </c>
      <c r="K26">
        <v>697</v>
      </c>
    </row>
    <row r="27" spans="1:11" x14ac:dyDescent="0.25">
      <c r="A27" s="1">
        <v>39289</v>
      </c>
      <c r="B27" t="s">
        <v>56</v>
      </c>
      <c r="C27">
        <v>19.25</v>
      </c>
      <c r="D27">
        <v>20.32</v>
      </c>
      <c r="E27">
        <v>19.25</v>
      </c>
      <c r="F27">
        <v>20.32</v>
      </c>
      <c r="G27">
        <v>20.190000000000001</v>
      </c>
      <c r="H27">
        <v>1.17</v>
      </c>
      <c r="I27">
        <v>250</v>
      </c>
      <c r="J27">
        <v>0</v>
      </c>
      <c r="K27">
        <v>932</v>
      </c>
    </row>
    <row r="28" spans="1:11" x14ac:dyDescent="0.25">
      <c r="A28" s="1">
        <v>39290</v>
      </c>
      <c r="B28" t="s">
        <v>56</v>
      </c>
      <c r="C28">
        <v>19.97</v>
      </c>
      <c r="D28">
        <v>19.97</v>
      </c>
      <c r="E28">
        <v>19.14</v>
      </c>
      <c r="F28">
        <v>19.559999999999999</v>
      </c>
      <c r="G28">
        <v>19.600000000000001</v>
      </c>
      <c r="H28">
        <v>-0.59</v>
      </c>
      <c r="I28">
        <v>415</v>
      </c>
      <c r="J28">
        <v>0</v>
      </c>
      <c r="K28">
        <v>1183</v>
      </c>
    </row>
    <row r="29" spans="1:11" x14ac:dyDescent="0.25">
      <c r="A29" s="1">
        <v>39293</v>
      </c>
      <c r="B29" t="s">
        <v>56</v>
      </c>
      <c r="C29">
        <v>19.559999999999999</v>
      </c>
      <c r="D29">
        <v>19.559999999999999</v>
      </c>
      <c r="E29">
        <v>19.559999999999999</v>
      </c>
      <c r="F29">
        <v>19.559999999999999</v>
      </c>
      <c r="G29">
        <v>19.29</v>
      </c>
      <c r="H29">
        <v>-0.31</v>
      </c>
      <c r="I29">
        <v>1</v>
      </c>
      <c r="J29">
        <v>0</v>
      </c>
      <c r="K29">
        <v>1063</v>
      </c>
    </row>
    <row r="30" spans="1:11" x14ac:dyDescent="0.25">
      <c r="A30" s="1">
        <v>39294</v>
      </c>
      <c r="B30" t="s">
        <v>56</v>
      </c>
      <c r="C30">
        <v>19.25</v>
      </c>
      <c r="D30">
        <v>21.5</v>
      </c>
      <c r="E30">
        <v>19.25</v>
      </c>
      <c r="F30">
        <v>21.5</v>
      </c>
      <c r="G30">
        <v>20.6</v>
      </c>
      <c r="H30">
        <v>1.31</v>
      </c>
      <c r="I30">
        <v>65</v>
      </c>
      <c r="J30">
        <v>0</v>
      </c>
      <c r="K30">
        <v>1102</v>
      </c>
    </row>
    <row r="31" spans="1:11" x14ac:dyDescent="0.25">
      <c r="A31" s="1">
        <v>39295</v>
      </c>
      <c r="B31" t="s">
        <v>56</v>
      </c>
      <c r="C31">
        <v>20.85</v>
      </c>
      <c r="D31">
        <v>21.2</v>
      </c>
      <c r="E31">
        <v>20.6</v>
      </c>
      <c r="F31">
        <v>21.2</v>
      </c>
      <c r="G31">
        <v>20.69</v>
      </c>
      <c r="H31">
        <v>0.09</v>
      </c>
      <c r="I31">
        <v>106</v>
      </c>
      <c r="J31">
        <v>0</v>
      </c>
      <c r="K31">
        <v>1172</v>
      </c>
    </row>
    <row r="32" spans="1:11" x14ac:dyDescent="0.25">
      <c r="A32" s="1">
        <v>39296</v>
      </c>
      <c r="B32" t="s">
        <v>56</v>
      </c>
      <c r="C32">
        <v>20.38</v>
      </c>
      <c r="D32">
        <v>20.65</v>
      </c>
      <c r="E32">
        <v>19.82</v>
      </c>
      <c r="F32">
        <v>19.82</v>
      </c>
      <c r="G32">
        <v>20.41</v>
      </c>
      <c r="H32">
        <v>-0.28000000000000003</v>
      </c>
      <c r="I32">
        <v>37</v>
      </c>
      <c r="J32">
        <v>0</v>
      </c>
      <c r="K32">
        <v>1193</v>
      </c>
    </row>
    <row r="33" spans="1:11" x14ac:dyDescent="0.25">
      <c r="A33" s="1">
        <v>39297</v>
      </c>
      <c r="B33" t="s">
        <v>56</v>
      </c>
      <c r="C33">
        <v>20.97</v>
      </c>
      <c r="D33">
        <v>20.97</v>
      </c>
      <c r="E33">
        <v>20.97</v>
      </c>
      <c r="F33">
        <v>20.97</v>
      </c>
      <c r="G33">
        <v>21.45</v>
      </c>
      <c r="H33">
        <v>1.04</v>
      </c>
      <c r="I33">
        <v>5</v>
      </c>
      <c r="J33">
        <v>0</v>
      </c>
      <c r="K33">
        <v>1170</v>
      </c>
    </row>
    <row r="34" spans="1:11" x14ac:dyDescent="0.25">
      <c r="A34" s="1">
        <v>39300</v>
      </c>
      <c r="B34" t="s">
        <v>56</v>
      </c>
      <c r="C34">
        <v>22.27</v>
      </c>
      <c r="D34">
        <v>22.27</v>
      </c>
      <c r="E34">
        <v>21</v>
      </c>
      <c r="F34">
        <v>21.4</v>
      </c>
      <c r="G34">
        <v>21.2</v>
      </c>
      <c r="H34">
        <v>-0.25</v>
      </c>
      <c r="I34">
        <v>34</v>
      </c>
      <c r="J34">
        <v>0</v>
      </c>
      <c r="K34">
        <v>1202</v>
      </c>
    </row>
    <row r="35" spans="1:11" x14ac:dyDescent="0.25">
      <c r="A35" s="1">
        <v>39301</v>
      </c>
      <c r="B35" t="s">
        <v>56</v>
      </c>
      <c r="C35">
        <v>21.51</v>
      </c>
      <c r="D35">
        <v>21.51</v>
      </c>
      <c r="E35">
        <v>20.38</v>
      </c>
      <c r="F35">
        <v>20.38</v>
      </c>
      <c r="G35">
        <v>20.47</v>
      </c>
      <c r="H35">
        <v>-0.73</v>
      </c>
      <c r="I35">
        <v>286</v>
      </c>
      <c r="J35">
        <v>0</v>
      </c>
      <c r="K35">
        <v>1433</v>
      </c>
    </row>
    <row r="36" spans="1:11" x14ac:dyDescent="0.25">
      <c r="A36" s="1">
        <v>39302</v>
      </c>
      <c r="B36" t="s">
        <v>56</v>
      </c>
      <c r="C36">
        <v>20.18</v>
      </c>
      <c r="D36">
        <v>20.18</v>
      </c>
      <c r="E36">
        <v>19.8</v>
      </c>
      <c r="F36">
        <v>20</v>
      </c>
      <c r="G36">
        <v>20.100000000000001</v>
      </c>
      <c r="H36">
        <v>-0.37</v>
      </c>
      <c r="I36">
        <v>147</v>
      </c>
      <c r="J36">
        <v>0</v>
      </c>
      <c r="K36">
        <v>1375</v>
      </c>
    </row>
    <row r="37" spans="1:11" x14ac:dyDescent="0.25">
      <c r="A37" s="1">
        <v>39303</v>
      </c>
      <c r="B37" t="s">
        <v>56</v>
      </c>
      <c r="C37">
        <v>21.58</v>
      </c>
      <c r="D37">
        <v>22.01</v>
      </c>
      <c r="E37">
        <v>21.58</v>
      </c>
      <c r="F37">
        <v>22.01</v>
      </c>
      <c r="G37">
        <v>22.33</v>
      </c>
      <c r="H37">
        <v>2.23</v>
      </c>
      <c r="I37">
        <v>35</v>
      </c>
      <c r="J37">
        <v>0</v>
      </c>
      <c r="K37">
        <v>1328</v>
      </c>
    </row>
    <row r="38" spans="1:11" x14ac:dyDescent="0.25">
      <c r="A38" s="1">
        <v>39304</v>
      </c>
      <c r="B38" t="s">
        <v>56</v>
      </c>
      <c r="C38" s="17">
        <f>$G38</f>
        <v>22.9</v>
      </c>
      <c r="D38" s="17">
        <f>$G38</f>
        <v>22.9</v>
      </c>
      <c r="E38" s="17">
        <f>$G38</f>
        <v>22.9</v>
      </c>
      <c r="F38" s="17">
        <f>$G38</f>
        <v>22.9</v>
      </c>
      <c r="G38">
        <v>22.9</v>
      </c>
      <c r="H38">
        <v>0.56999999999999995</v>
      </c>
      <c r="I38">
        <v>0</v>
      </c>
      <c r="J38">
        <v>0</v>
      </c>
      <c r="K38">
        <v>1318</v>
      </c>
    </row>
    <row r="39" spans="1:11" x14ac:dyDescent="0.25">
      <c r="A39" s="1">
        <v>39307</v>
      </c>
      <c r="B39" t="s">
        <v>56</v>
      </c>
      <c r="C39">
        <v>21.95</v>
      </c>
      <c r="D39">
        <v>21.95</v>
      </c>
      <c r="E39">
        <v>21.95</v>
      </c>
      <c r="F39">
        <v>21.95</v>
      </c>
      <c r="G39">
        <v>22.03</v>
      </c>
      <c r="H39">
        <v>-0.87</v>
      </c>
      <c r="I39">
        <v>1</v>
      </c>
      <c r="J39">
        <v>0</v>
      </c>
      <c r="K39">
        <v>1279</v>
      </c>
    </row>
    <row r="40" spans="1:11" x14ac:dyDescent="0.25">
      <c r="A40" s="1">
        <v>39308</v>
      </c>
      <c r="B40" t="s">
        <v>56</v>
      </c>
      <c r="C40" s="17">
        <f t="shared" ref="C40:F41" si="1">$G40</f>
        <v>22.37</v>
      </c>
      <c r="D40" s="17">
        <f t="shared" si="1"/>
        <v>22.37</v>
      </c>
      <c r="E40" s="17">
        <f t="shared" si="1"/>
        <v>22.37</v>
      </c>
      <c r="F40" s="17">
        <f t="shared" si="1"/>
        <v>22.37</v>
      </c>
      <c r="G40">
        <v>22.37</v>
      </c>
      <c r="H40">
        <v>0.34</v>
      </c>
      <c r="I40">
        <v>0</v>
      </c>
      <c r="J40">
        <v>0</v>
      </c>
      <c r="K40">
        <v>1278</v>
      </c>
    </row>
    <row r="41" spans="1:11" x14ac:dyDescent="0.25">
      <c r="A41" s="1">
        <v>39309</v>
      </c>
      <c r="B41" t="s">
        <v>56</v>
      </c>
      <c r="C41" s="17">
        <f t="shared" si="1"/>
        <v>22.48</v>
      </c>
      <c r="D41" s="17">
        <f t="shared" si="1"/>
        <v>22.48</v>
      </c>
      <c r="E41" s="17">
        <f t="shared" si="1"/>
        <v>22.48</v>
      </c>
      <c r="F41" s="17">
        <f t="shared" si="1"/>
        <v>22.48</v>
      </c>
      <c r="G41">
        <v>22.48</v>
      </c>
      <c r="H41">
        <v>0.11</v>
      </c>
      <c r="I41">
        <v>0</v>
      </c>
      <c r="J41">
        <v>0</v>
      </c>
      <c r="K41">
        <v>1278</v>
      </c>
    </row>
    <row r="42" spans="1:11" x14ac:dyDescent="0.25">
      <c r="A42" s="1">
        <v>39310</v>
      </c>
      <c r="B42" t="s">
        <v>56</v>
      </c>
      <c r="C42">
        <v>23.25</v>
      </c>
      <c r="D42">
        <v>23.25</v>
      </c>
      <c r="E42">
        <v>22.76</v>
      </c>
      <c r="F42">
        <v>22.76</v>
      </c>
      <c r="G42">
        <v>22.43</v>
      </c>
      <c r="H42">
        <v>-0.05</v>
      </c>
      <c r="I42">
        <v>125</v>
      </c>
      <c r="J42">
        <v>0</v>
      </c>
      <c r="K42">
        <v>1394</v>
      </c>
    </row>
    <row r="43" spans="1:11" x14ac:dyDescent="0.25">
      <c r="A43" s="1">
        <v>39311</v>
      </c>
      <c r="B43" t="s">
        <v>56</v>
      </c>
      <c r="C43" s="17">
        <f>$G43</f>
        <v>22.71</v>
      </c>
      <c r="D43" s="17">
        <f>$G43</f>
        <v>22.71</v>
      </c>
      <c r="E43" s="17">
        <f>$G43</f>
        <v>22.71</v>
      </c>
      <c r="F43" s="17">
        <f>$G43</f>
        <v>22.71</v>
      </c>
      <c r="G43">
        <v>22.71</v>
      </c>
      <c r="H43">
        <v>0.28000000000000003</v>
      </c>
      <c r="I43">
        <v>0</v>
      </c>
      <c r="J43">
        <v>0</v>
      </c>
      <c r="K43">
        <v>1369</v>
      </c>
    </row>
    <row r="44" spans="1:11" x14ac:dyDescent="0.25">
      <c r="A44" s="1">
        <v>39314</v>
      </c>
      <c r="B44" t="s">
        <v>56</v>
      </c>
      <c r="C44">
        <v>22</v>
      </c>
      <c r="D44">
        <v>22</v>
      </c>
      <c r="E44">
        <v>22</v>
      </c>
      <c r="F44">
        <v>22</v>
      </c>
      <c r="G44">
        <v>22.15</v>
      </c>
      <c r="H44">
        <v>-0.56000000000000005</v>
      </c>
      <c r="I44">
        <v>100</v>
      </c>
      <c r="J44">
        <v>0</v>
      </c>
      <c r="K44">
        <v>1469</v>
      </c>
    </row>
    <row r="45" spans="1:11" x14ac:dyDescent="0.25">
      <c r="A45" s="1">
        <v>39315</v>
      </c>
      <c r="B45" t="s">
        <v>56</v>
      </c>
      <c r="C45" s="17">
        <f>$G45</f>
        <v>22.04</v>
      </c>
      <c r="D45" s="17">
        <f>$G45</f>
        <v>22.04</v>
      </c>
      <c r="E45" s="17">
        <f>$G45</f>
        <v>22.04</v>
      </c>
      <c r="F45" s="17">
        <f>$G45</f>
        <v>22.04</v>
      </c>
      <c r="G45">
        <v>22.04</v>
      </c>
      <c r="H45">
        <v>-0.11</v>
      </c>
      <c r="I45">
        <v>0</v>
      </c>
      <c r="J45">
        <v>0</v>
      </c>
      <c r="K45">
        <v>1369</v>
      </c>
    </row>
    <row r="46" spans="1:11" x14ac:dyDescent="0.25">
      <c r="A46" s="1">
        <v>39316</v>
      </c>
      <c r="B46" t="s">
        <v>56</v>
      </c>
      <c r="C46">
        <v>21.43</v>
      </c>
      <c r="D46">
        <v>21.43</v>
      </c>
      <c r="E46">
        <v>21.15</v>
      </c>
      <c r="F46">
        <v>21.15</v>
      </c>
      <c r="G46">
        <v>21.09</v>
      </c>
      <c r="H46">
        <v>-0.95</v>
      </c>
      <c r="I46">
        <v>110</v>
      </c>
      <c r="J46">
        <v>0</v>
      </c>
      <c r="K46">
        <v>1479</v>
      </c>
    </row>
    <row r="47" spans="1:11" x14ac:dyDescent="0.25">
      <c r="A47" s="1">
        <v>39317</v>
      </c>
      <c r="B47" t="s">
        <v>56</v>
      </c>
      <c r="C47">
        <v>21.15</v>
      </c>
      <c r="D47">
        <v>21.4</v>
      </c>
      <c r="E47">
        <v>21.15</v>
      </c>
      <c r="F47">
        <v>21.4</v>
      </c>
      <c r="G47">
        <v>21.24</v>
      </c>
      <c r="H47">
        <v>0.15</v>
      </c>
      <c r="I47">
        <v>70</v>
      </c>
      <c r="J47">
        <v>0</v>
      </c>
      <c r="K47">
        <v>1445</v>
      </c>
    </row>
    <row r="48" spans="1:11" x14ac:dyDescent="0.25">
      <c r="A48" s="1">
        <v>39318</v>
      </c>
      <c r="B48" t="s">
        <v>56</v>
      </c>
      <c r="C48">
        <v>20.89</v>
      </c>
      <c r="D48">
        <v>21.03</v>
      </c>
      <c r="E48">
        <v>20.41</v>
      </c>
      <c r="F48">
        <v>20.41</v>
      </c>
      <c r="G48">
        <v>20.6</v>
      </c>
      <c r="H48">
        <v>-0.64</v>
      </c>
      <c r="I48">
        <v>137</v>
      </c>
      <c r="J48">
        <v>0</v>
      </c>
      <c r="K48">
        <v>1562</v>
      </c>
    </row>
    <row r="49" spans="1:11" x14ac:dyDescent="0.25">
      <c r="A49" s="1">
        <v>39321</v>
      </c>
      <c r="B49" t="s">
        <v>56</v>
      </c>
      <c r="C49">
        <v>20.94</v>
      </c>
      <c r="D49">
        <v>21.1</v>
      </c>
      <c r="E49">
        <v>20.94</v>
      </c>
      <c r="F49">
        <v>21.1</v>
      </c>
      <c r="G49">
        <v>20.85</v>
      </c>
      <c r="H49">
        <v>0.25</v>
      </c>
      <c r="I49">
        <v>100</v>
      </c>
      <c r="J49">
        <v>0</v>
      </c>
      <c r="K49">
        <v>1576</v>
      </c>
    </row>
    <row r="50" spans="1:11" x14ac:dyDescent="0.25">
      <c r="A50" s="1">
        <v>39322</v>
      </c>
      <c r="B50" t="s">
        <v>56</v>
      </c>
      <c r="C50">
        <v>21</v>
      </c>
      <c r="D50">
        <v>21.5</v>
      </c>
      <c r="E50">
        <v>21</v>
      </c>
      <c r="F50">
        <v>21.5</v>
      </c>
      <c r="G50">
        <v>21.52</v>
      </c>
      <c r="H50">
        <v>0.67</v>
      </c>
      <c r="I50">
        <v>22</v>
      </c>
      <c r="J50">
        <v>0</v>
      </c>
      <c r="K50">
        <v>1596</v>
      </c>
    </row>
    <row r="51" spans="1:11" x14ac:dyDescent="0.25">
      <c r="A51" s="1">
        <v>39323</v>
      </c>
      <c r="B51" t="s">
        <v>56</v>
      </c>
      <c r="C51">
        <v>21.5</v>
      </c>
      <c r="D51">
        <v>21.5</v>
      </c>
      <c r="E51">
        <v>21.36</v>
      </c>
      <c r="F51">
        <v>21.36</v>
      </c>
      <c r="G51">
        <v>21.34</v>
      </c>
      <c r="H51">
        <v>-0.18</v>
      </c>
      <c r="I51">
        <v>31</v>
      </c>
      <c r="J51">
        <v>0</v>
      </c>
      <c r="K51">
        <v>1626</v>
      </c>
    </row>
    <row r="52" spans="1:11" x14ac:dyDescent="0.25">
      <c r="A52" s="1">
        <v>39324</v>
      </c>
      <c r="B52" t="s">
        <v>56</v>
      </c>
      <c r="C52" s="17">
        <f>$G52</f>
        <v>21.64</v>
      </c>
      <c r="D52" s="17">
        <f>$G52</f>
        <v>21.64</v>
      </c>
      <c r="E52" s="17">
        <f>$G52</f>
        <v>21.64</v>
      </c>
      <c r="F52" s="17">
        <f>$G52</f>
        <v>21.64</v>
      </c>
      <c r="G52">
        <v>21.64</v>
      </c>
      <c r="H52">
        <v>0.3</v>
      </c>
      <c r="I52">
        <v>0</v>
      </c>
      <c r="J52">
        <v>0</v>
      </c>
      <c r="K52">
        <v>1597</v>
      </c>
    </row>
    <row r="53" spans="1:11" x14ac:dyDescent="0.25">
      <c r="A53" s="1">
        <v>39325</v>
      </c>
      <c r="B53" t="s">
        <v>56</v>
      </c>
      <c r="C53">
        <v>21.58</v>
      </c>
      <c r="D53">
        <v>21.6</v>
      </c>
      <c r="E53">
        <v>21.58</v>
      </c>
      <c r="F53">
        <v>21.6</v>
      </c>
      <c r="G53">
        <v>21.7</v>
      </c>
      <c r="H53">
        <v>0.06</v>
      </c>
      <c r="I53">
        <v>14</v>
      </c>
      <c r="J53">
        <v>0</v>
      </c>
      <c r="K53">
        <v>1597</v>
      </c>
    </row>
    <row r="54" spans="1:11" x14ac:dyDescent="0.25">
      <c r="A54" s="1">
        <v>39329</v>
      </c>
      <c r="B54" t="s">
        <v>56</v>
      </c>
      <c r="C54">
        <v>21.22</v>
      </c>
      <c r="D54">
        <v>21.22</v>
      </c>
      <c r="E54">
        <v>21.11</v>
      </c>
      <c r="F54">
        <v>21.11</v>
      </c>
      <c r="G54">
        <v>21.07</v>
      </c>
      <c r="H54">
        <v>-0.63</v>
      </c>
      <c r="I54">
        <v>50</v>
      </c>
      <c r="J54">
        <v>0</v>
      </c>
      <c r="K54">
        <v>1607</v>
      </c>
    </row>
    <row r="55" spans="1:11" x14ac:dyDescent="0.25">
      <c r="A55" s="1">
        <v>39330</v>
      </c>
      <c r="B55" t="s">
        <v>56</v>
      </c>
      <c r="C55" s="17">
        <f t="shared" ref="C55:F57" si="2">$G55</f>
        <v>21.78</v>
      </c>
      <c r="D55" s="17">
        <f t="shared" si="2"/>
        <v>21.78</v>
      </c>
      <c r="E55" s="17">
        <f t="shared" si="2"/>
        <v>21.78</v>
      </c>
      <c r="F55" s="17">
        <f t="shared" si="2"/>
        <v>21.78</v>
      </c>
      <c r="G55">
        <v>21.78</v>
      </c>
      <c r="H55">
        <v>0.71</v>
      </c>
      <c r="I55">
        <v>0</v>
      </c>
      <c r="J55">
        <v>0</v>
      </c>
      <c r="K55">
        <v>1597</v>
      </c>
    </row>
    <row r="56" spans="1:11" x14ac:dyDescent="0.25">
      <c r="A56" s="1">
        <v>39331</v>
      </c>
      <c r="B56" t="s">
        <v>56</v>
      </c>
      <c r="C56" s="17">
        <f t="shared" si="2"/>
        <v>21.31</v>
      </c>
      <c r="D56" s="17">
        <f t="shared" si="2"/>
        <v>21.31</v>
      </c>
      <c r="E56" s="17">
        <f t="shared" si="2"/>
        <v>21.31</v>
      </c>
      <c r="F56" s="17">
        <f t="shared" si="2"/>
        <v>21.31</v>
      </c>
      <c r="G56">
        <v>21.31</v>
      </c>
      <c r="H56">
        <v>-0.47</v>
      </c>
      <c r="I56">
        <v>0</v>
      </c>
      <c r="J56">
        <v>0</v>
      </c>
      <c r="K56">
        <v>1597</v>
      </c>
    </row>
    <row r="57" spans="1:11" x14ac:dyDescent="0.25">
      <c r="A57" s="1">
        <v>39332</v>
      </c>
      <c r="B57" t="s">
        <v>56</v>
      </c>
      <c r="C57" s="17">
        <f t="shared" si="2"/>
        <v>21.59</v>
      </c>
      <c r="D57" s="17">
        <f t="shared" si="2"/>
        <v>21.59</v>
      </c>
      <c r="E57" s="17">
        <f t="shared" si="2"/>
        <v>21.59</v>
      </c>
      <c r="F57" s="17">
        <f t="shared" si="2"/>
        <v>21.59</v>
      </c>
      <c r="G57">
        <v>21.59</v>
      </c>
      <c r="H57">
        <v>0.28000000000000003</v>
      </c>
      <c r="I57">
        <v>0</v>
      </c>
      <c r="J57">
        <v>0</v>
      </c>
      <c r="K57">
        <v>1597</v>
      </c>
    </row>
    <row r="58" spans="1:11" x14ac:dyDescent="0.25">
      <c r="A58" s="1">
        <v>39335</v>
      </c>
      <c r="B58" t="s">
        <v>56</v>
      </c>
      <c r="C58">
        <v>21.77</v>
      </c>
      <c r="D58">
        <v>21.94</v>
      </c>
      <c r="E58">
        <v>21.77</v>
      </c>
      <c r="F58">
        <v>21.8</v>
      </c>
      <c r="G58">
        <v>21.81</v>
      </c>
      <c r="H58">
        <v>0.22</v>
      </c>
      <c r="I58">
        <v>43</v>
      </c>
      <c r="J58">
        <v>0</v>
      </c>
      <c r="K58">
        <v>1630</v>
      </c>
    </row>
    <row r="59" spans="1:11" x14ac:dyDescent="0.25">
      <c r="A59" s="1">
        <v>39336</v>
      </c>
      <c r="B59" t="s">
        <v>56</v>
      </c>
      <c r="C59">
        <v>21.88</v>
      </c>
      <c r="D59">
        <v>21.88</v>
      </c>
      <c r="E59">
        <v>21.5</v>
      </c>
      <c r="F59">
        <v>21.5</v>
      </c>
      <c r="G59">
        <v>21.41</v>
      </c>
      <c r="H59">
        <v>-0.4</v>
      </c>
      <c r="I59">
        <v>90</v>
      </c>
      <c r="J59">
        <v>0</v>
      </c>
      <c r="K59">
        <v>1697</v>
      </c>
    </row>
    <row r="60" spans="1:11" x14ac:dyDescent="0.25">
      <c r="A60" s="1">
        <v>39337</v>
      </c>
      <c r="B60" t="s">
        <v>56</v>
      </c>
      <c r="C60">
        <v>21.41</v>
      </c>
      <c r="D60">
        <v>21.41</v>
      </c>
      <c r="E60">
        <v>21.41</v>
      </c>
      <c r="F60">
        <v>21.41</v>
      </c>
      <c r="G60">
        <v>21.59</v>
      </c>
      <c r="H60">
        <v>0.18</v>
      </c>
      <c r="I60">
        <v>50</v>
      </c>
      <c r="J60">
        <v>0</v>
      </c>
      <c r="K60">
        <v>1637</v>
      </c>
    </row>
    <row r="61" spans="1:11" x14ac:dyDescent="0.25">
      <c r="A61" s="1">
        <v>39338</v>
      </c>
      <c r="B61" t="s">
        <v>56</v>
      </c>
      <c r="C61">
        <v>21.36</v>
      </c>
      <c r="D61">
        <v>21.36</v>
      </c>
      <c r="E61">
        <v>21.15</v>
      </c>
      <c r="F61">
        <v>21.15</v>
      </c>
      <c r="G61">
        <v>21.36</v>
      </c>
      <c r="H61">
        <v>-0.23</v>
      </c>
      <c r="I61">
        <v>90</v>
      </c>
      <c r="J61">
        <v>0</v>
      </c>
      <c r="K61">
        <v>1667</v>
      </c>
    </row>
    <row r="62" spans="1:11" x14ac:dyDescent="0.25">
      <c r="A62" s="1">
        <v>39339</v>
      </c>
      <c r="B62" t="s">
        <v>56</v>
      </c>
      <c r="C62">
        <v>21.53</v>
      </c>
      <c r="D62">
        <v>21.53</v>
      </c>
      <c r="E62">
        <v>21.25</v>
      </c>
      <c r="F62">
        <v>21.25</v>
      </c>
      <c r="G62">
        <v>21.35</v>
      </c>
      <c r="H62">
        <v>-0.01</v>
      </c>
      <c r="I62">
        <v>69</v>
      </c>
      <c r="J62">
        <v>0</v>
      </c>
      <c r="K62">
        <v>1728</v>
      </c>
    </row>
    <row r="63" spans="1:11" x14ac:dyDescent="0.25">
      <c r="A63" s="1">
        <v>39342</v>
      </c>
      <c r="B63" t="s">
        <v>56</v>
      </c>
      <c r="C63">
        <v>21.43</v>
      </c>
      <c r="D63">
        <v>21.56</v>
      </c>
      <c r="E63">
        <v>21.33</v>
      </c>
      <c r="F63">
        <v>21.56</v>
      </c>
      <c r="G63">
        <v>21.47</v>
      </c>
      <c r="H63">
        <v>0.12</v>
      </c>
      <c r="I63">
        <v>70</v>
      </c>
      <c r="J63">
        <v>0</v>
      </c>
      <c r="K63">
        <v>1750</v>
      </c>
    </row>
    <row r="64" spans="1:11" x14ac:dyDescent="0.25">
      <c r="A64" s="1">
        <v>39343</v>
      </c>
      <c r="B64" t="s">
        <v>56</v>
      </c>
      <c r="C64">
        <v>21.7</v>
      </c>
      <c r="D64">
        <v>21.7</v>
      </c>
      <c r="E64">
        <v>20.54</v>
      </c>
      <c r="F64">
        <v>20.54</v>
      </c>
      <c r="G64">
        <v>20.67</v>
      </c>
      <c r="H64">
        <v>-0.8</v>
      </c>
      <c r="I64">
        <v>58</v>
      </c>
      <c r="J64">
        <v>0</v>
      </c>
      <c r="K64">
        <v>1758</v>
      </c>
    </row>
    <row r="65" spans="1:11" x14ac:dyDescent="0.25">
      <c r="A65" s="1">
        <v>39344</v>
      </c>
      <c r="B65" t="s">
        <v>56</v>
      </c>
      <c r="C65">
        <v>20.67</v>
      </c>
      <c r="D65">
        <v>20.67</v>
      </c>
      <c r="E65">
        <v>20</v>
      </c>
      <c r="F65">
        <v>20.2</v>
      </c>
      <c r="G65">
        <v>20.14</v>
      </c>
      <c r="H65">
        <v>-0.53</v>
      </c>
      <c r="I65">
        <v>685</v>
      </c>
      <c r="J65">
        <v>0</v>
      </c>
      <c r="K65">
        <v>2293</v>
      </c>
    </row>
    <row r="66" spans="1:11" x14ac:dyDescent="0.25">
      <c r="A66" s="1">
        <v>39345</v>
      </c>
      <c r="B66" t="s">
        <v>56</v>
      </c>
      <c r="C66">
        <v>20.16</v>
      </c>
      <c r="D66">
        <v>20.2</v>
      </c>
      <c r="E66">
        <v>20.13</v>
      </c>
      <c r="F66">
        <v>20.2</v>
      </c>
      <c r="G66">
        <v>20.2</v>
      </c>
      <c r="H66">
        <v>0.06</v>
      </c>
      <c r="I66">
        <v>303</v>
      </c>
      <c r="J66">
        <v>0</v>
      </c>
      <c r="K66">
        <v>2537</v>
      </c>
    </row>
    <row r="67" spans="1:11" x14ac:dyDescent="0.25">
      <c r="A67" s="1">
        <v>39346</v>
      </c>
      <c r="B67" t="s">
        <v>56</v>
      </c>
      <c r="C67">
        <v>20.25</v>
      </c>
      <c r="D67">
        <v>20.3</v>
      </c>
      <c r="E67">
        <v>19.600000000000001</v>
      </c>
      <c r="F67">
        <v>19.66</v>
      </c>
      <c r="G67">
        <v>19.579999999999998</v>
      </c>
      <c r="H67">
        <v>-0.62</v>
      </c>
      <c r="I67">
        <v>272</v>
      </c>
      <c r="J67">
        <v>0</v>
      </c>
      <c r="K67">
        <v>2774</v>
      </c>
    </row>
    <row r="68" spans="1:11" x14ac:dyDescent="0.25">
      <c r="A68" s="1">
        <v>39349</v>
      </c>
      <c r="B68" t="s">
        <v>56</v>
      </c>
      <c r="C68">
        <v>19.5</v>
      </c>
      <c r="D68">
        <v>19.559999999999999</v>
      </c>
      <c r="E68">
        <v>19.5</v>
      </c>
      <c r="F68">
        <v>19.559999999999999</v>
      </c>
      <c r="G68">
        <v>19.489999999999998</v>
      </c>
      <c r="H68">
        <v>-0.09</v>
      </c>
      <c r="I68">
        <v>366</v>
      </c>
      <c r="J68">
        <v>0</v>
      </c>
      <c r="K68">
        <v>2914</v>
      </c>
    </row>
    <row r="69" spans="1:11" x14ac:dyDescent="0.25">
      <c r="A69" s="1">
        <v>39350</v>
      </c>
      <c r="B69" t="s">
        <v>56</v>
      </c>
      <c r="C69">
        <v>19.75</v>
      </c>
      <c r="D69">
        <v>19.75</v>
      </c>
      <c r="E69">
        <v>19.5</v>
      </c>
      <c r="F69">
        <v>19.52</v>
      </c>
      <c r="G69">
        <v>19.47</v>
      </c>
      <c r="H69">
        <v>-0.02</v>
      </c>
      <c r="I69">
        <v>338</v>
      </c>
      <c r="J69">
        <v>0</v>
      </c>
      <c r="K69">
        <v>3066</v>
      </c>
    </row>
    <row r="70" spans="1:11" x14ac:dyDescent="0.25">
      <c r="A70" s="1">
        <v>39351</v>
      </c>
      <c r="B70" t="s">
        <v>56</v>
      </c>
      <c r="C70">
        <v>19.350000000000001</v>
      </c>
      <c r="D70">
        <v>19.350000000000001</v>
      </c>
      <c r="E70">
        <v>19.170000000000002</v>
      </c>
      <c r="F70">
        <v>19.170000000000002</v>
      </c>
      <c r="G70">
        <v>19.3</v>
      </c>
      <c r="H70">
        <v>-0.17</v>
      </c>
      <c r="I70">
        <v>120</v>
      </c>
      <c r="J70">
        <v>0</v>
      </c>
      <c r="K70">
        <v>3165</v>
      </c>
    </row>
    <row r="71" spans="1:11" x14ac:dyDescent="0.25">
      <c r="A71" s="1">
        <v>39352</v>
      </c>
      <c r="B71" t="s">
        <v>56</v>
      </c>
      <c r="C71">
        <v>19.25</v>
      </c>
      <c r="D71">
        <v>19.3</v>
      </c>
      <c r="E71">
        <v>19.21</v>
      </c>
      <c r="F71">
        <v>19.25</v>
      </c>
      <c r="G71">
        <v>19.28</v>
      </c>
      <c r="H71">
        <v>-0.02</v>
      </c>
      <c r="I71">
        <v>93</v>
      </c>
      <c r="J71">
        <v>0</v>
      </c>
      <c r="K71">
        <v>3196</v>
      </c>
    </row>
    <row r="72" spans="1:11" x14ac:dyDescent="0.25">
      <c r="A72" s="1">
        <v>39353</v>
      </c>
      <c r="B72" t="s">
        <v>56</v>
      </c>
      <c r="C72">
        <v>19.350000000000001</v>
      </c>
      <c r="D72">
        <v>19.62</v>
      </c>
      <c r="E72">
        <v>19.350000000000001</v>
      </c>
      <c r="F72">
        <v>19.600000000000001</v>
      </c>
      <c r="G72">
        <v>19.5</v>
      </c>
      <c r="H72">
        <v>0.22</v>
      </c>
      <c r="I72">
        <v>140</v>
      </c>
      <c r="J72">
        <v>0</v>
      </c>
      <c r="K72">
        <v>3261</v>
      </c>
    </row>
    <row r="73" spans="1:11" x14ac:dyDescent="0.25">
      <c r="A73" s="1">
        <v>39356</v>
      </c>
      <c r="B73" t="s">
        <v>56</v>
      </c>
      <c r="C73">
        <v>19.3</v>
      </c>
      <c r="D73">
        <v>19.45</v>
      </c>
      <c r="E73">
        <v>19.21</v>
      </c>
      <c r="F73">
        <v>19.399999999999999</v>
      </c>
      <c r="G73">
        <v>19.46</v>
      </c>
      <c r="H73">
        <v>-0.04</v>
      </c>
      <c r="I73">
        <v>356</v>
      </c>
      <c r="J73">
        <v>0</v>
      </c>
      <c r="K73">
        <v>3406</v>
      </c>
    </row>
    <row r="74" spans="1:11" x14ac:dyDescent="0.25">
      <c r="A74" s="1">
        <v>39357</v>
      </c>
      <c r="B74" t="s">
        <v>56</v>
      </c>
      <c r="C74">
        <v>19.649999999999999</v>
      </c>
      <c r="D74">
        <v>19.649999999999999</v>
      </c>
      <c r="E74">
        <v>19.649999999999999</v>
      </c>
      <c r="F74">
        <v>19.649999999999999</v>
      </c>
      <c r="G74">
        <v>19.559999999999999</v>
      </c>
      <c r="H74">
        <v>0.1</v>
      </c>
      <c r="I74">
        <v>40</v>
      </c>
      <c r="J74">
        <v>0</v>
      </c>
      <c r="K74">
        <v>3395</v>
      </c>
    </row>
    <row r="75" spans="1:11" x14ac:dyDescent="0.25">
      <c r="A75" s="1">
        <v>39358</v>
      </c>
      <c r="B75" t="s">
        <v>56</v>
      </c>
      <c r="C75">
        <v>19.71</v>
      </c>
      <c r="D75">
        <v>19.8</v>
      </c>
      <c r="E75">
        <v>19.71</v>
      </c>
      <c r="F75">
        <v>19.8</v>
      </c>
      <c r="G75">
        <v>19.8</v>
      </c>
      <c r="H75">
        <v>0.24</v>
      </c>
      <c r="I75">
        <v>12</v>
      </c>
      <c r="J75">
        <v>0</v>
      </c>
      <c r="K75">
        <v>3402</v>
      </c>
    </row>
    <row r="76" spans="1:11" x14ac:dyDescent="0.25">
      <c r="A76" s="1">
        <v>39359</v>
      </c>
      <c r="B76" t="s">
        <v>56</v>
      </c>
      <c r="C76">
        <v>19.96</v>
      </c>
      <c r="D76">
        <v>19.96</v>
      </c>
      <c r="E76">
        <v>19.96</v>
      </c>
      <c r="F76">
        <v>19.96</v>
      </c>
      <c r="G76">
        <v>19.88</v>
      </c>
      <c r="H76">
        <v>0.08</v>
      </c>
      <c r="I76">
        <v>5</v>
      </c>
      <c r="J76">
        <v>0</v>
      </c>
      <c r="K76">
        <v>3407</v>
      </c>
    </row>
    <row r="77" spans="1:11" x14ac:dyDescent="0.25">
      <c r="A77" s="1">
        <v>39360</v>
      </c>
      <c r="B77" t="s">
        <v>56</v>
      </c>
      <c r="C77">
        <v>19.45</v>
      </c>
      <c r="D77">
        <v>19.45</v>
      </c>
      <c r="E77">
        <v>19.45</v>
      </c>
      <c r="F77">
        <v>19.45</v>
      </c>
      <c r="G77">
        <v>19.48</v>
      </c>
      <c r="H77">
        <v>-0.4</v>
      </c>
      <c r="I77">
        <v>11</v>
      </c>
      <c r="J77">
        <v>0</v>
      </c>
      <c r="K77">
        <v>3408</v>
      </c>
    </row>
    <row r="78" spans="1:11" x14ac:dyDescent="0.25">
      <c r="A78" s="1">
        <v>39363</v>
      </c>
      <c r="B78" t="s">
        <v>56</v>
      </c>
      <c r="C78">
        <v>19.55</v>
      </c>
      <c r="D78">
        <v>19.55</v>
      </c>
      <c r="E78">
        <v>19.55</v>
      </c>
      <c r="F78">
        <v>19.55</v>
      </c>
      <c r="G78">
        <v>19.52</v>
      </c>
      <c r="H78">
        <v>0.04</v>
      </c>
      <c r="I78">
        <v>10</v>
      </c>
      <c r="J78">
        <v>0</v>
      </c>
      <c r="K78">
        <v>3418</v>
      </c>
    </row>
    <row r="79" spans="1:11" x14ac:dyDescent="0.25">
      <c r="A79" s="1">
        <v>39364</v>
      </c>
      <c r="B79" t="s">
        <v>56</v>
      </c>
      <c r="C79">
        <v>19.22</v>
      </c>
      <c r="D79">
        <v>19.22</v>
      </c>
      <c r="E79">
        <v>19.100000000000001</v>
      </c>
      <c r="F79">
        <v>19.100000000000001</v>
      </c>
      <c r="G79">
        <v>19.23</v>
      </c>
      <c r="H79">
        <v>-0.28999999999999998</v>
      </c>
      <c r="I79">
        <v>100</v>
      </c>
      <c r="J79">
        <v>0</v>
      </c>
      <c r="K79">
        <v>3485</v>
      </c>
    </row>
    <row r="80" spans="1:11" x14ac:dyDescent="0.25">
      <c r="A80" s="1">
        <v>39365</v>
      </c>
      <c r="B80" t="s">
        <v>56</v>
      </c>
      <c r="C80">
        <v>19.37</v>
      </c>
      <c r="D80">
        <v>19.87</v>
      </c>
      <c r="E80">
        <v>19.37</v>
      </c>
      <c r="F80">
        <v>19.559999999999999</v>
      </c>
      <c r="G80">
        <v>19.61</v>
      </c>
      <c r="H80">
        <v>0.38</v>
      </c>
      <c r="I80">
        <v>172</v>
      </c>
      <c r="J80">
        <v>0</v>
      </c>
      <c r="K80">
        <v>3446</v>
      </c>
    </row>
    <row r="81" spans="1:11" x14ac:dyDescent="0.25">
      <c r="A81" s="1">
        <v>39366</v>
      </c>
      <c r="B81" t="s">
        <v>56</v>
      </c>
      <c r="C81">
        <v>19.309999999999999</v>
      </c>
      <c r="D81">
        <v>19.649999999999999</v>
      </c>
      <c r="E81">
        <v>19.23</v>
      </c>
      <c r="F81">
        <v>19.649999999999999</v>
      </c>
      <c r="G81">
        <v>19.84</v>
      </c>
      <c r="H81">
        <v>0.23</v>
      </c>
      <c r="I81">
        <v>77</v>
      </c>
      <c r="J81">
        <v>0</v>
      </c>
      <c r="K81">
        <v>3402</v>
      </c>
    </row>
    <row r="82" spans="1:11" x14ac:dyDescent="0.25">
      <c r="A82" s="1">
        <v>39367</v>
      </c>
      <c r="B82" t="s">
        <v>56</v>
      </c>
      <c r="C82">
        <v>19.63</v>
      </c>
      <c r="D82">
        <v>19.63</v>
      </c>
      <c r="E82">
        <v>19.63</v>
      </c>
      <c r="F82">
        <v>19.63</v>
      </c>
      <c r="G82">
        <v>19.88</v>
      </c>
      <c r="H82">
        <v>0.04</v>
      </c>
      <c r="I82">
        <v>1</v>
      </c>
      <c r="J82">
        <v>0</v>
      </c>
      <c r="K82">
        <v>3383</v>
      </c>
    </row>
    <row r="83" spans="1:11" x14ac:dyDescent="0.25">
      <c r="A83" s="1">
        <v>39370</v>
      </c>
      <c r="B83" t="s">
        <v>56</v>
      </c>
      <c r="C83">
        <v>20.190000000000001</v>
      </c>
      <c r="D83">
        <v>20.6</v>
      </c>
      <c r="E83">
        <v>20.190000000000001</v>
      </c>
      <c r="F83">
        <v>20.6</v>
      </c>
      <c r="G83">
        <v>20.55</v>
      </c>
      <c r="H83">
        <v>0.67</v>
      </c>
      <c r="I83">
        <v>31</v>
      </c>
      <c r="J83">
        <v>0</v>
      </c>
      <c r="K83">
        <v>3414</v>
      </c>
    </row>
    <row r="84" spans="1:11" x14ac:dyDescent="0.25">
      <c r="A84" s="1">
        <v>39371</v>
      </c>
      <c r="B84" t="s">
        <v>56</v>
      </c>
      <c r="C84">
        <v>21.03</v>
      </c>
      <c r="D84">
        <v>21.17</v>
      </c>
      <c r="E84">
        <v>21.03</v>
      </c>
      <c r="F84">
        <v>21.09</v>
      </c>
      <c r="G84">
        <v>21.04</v>
      </c>
      <c r="H84">
        <v>0.49</v>
      </c>
      <c r="I84">
        <v>140</v>
      </c>
      <c r="J84">
        <v>0</v>
      </c>
      <c r="K84">
        <v>3503</v>
      </c>
    </row>
    <row r="85" spans="1:11" x14ac:dyDescent="0.25">
      <c r="A85" s="1">
        <v>39372</v>
      </c>
      <c r="B85" t="s">
        <v>56</v>
      </c>
      <c r="C85" s="17">
        <f t="shared" ref="C85:F86" si="3">$G85</f>
        <v>21.28</v>
      </c>
      <c r="D85" s="17">
        <f t="shared" si="3"/>
        <v>21.28</v>
      </c>
      <c r="E85" s="17">
        <f t="shared" si="3"/>
        <v>21.28</v>
      </c>
      <c r="F85" s="17">
        <f t="shared" si="3"/>
        <v>21.28</v>
      </c>
      <c r="G85">
        <v>21.28</v>
      </c>
      <c r="H85">
        <v>0.24</v>
      </c>
      <c r="I85">
        <v>0</v>
      </c>
      <c r="J85">
        <v>0</v>
      </c>
      <c r="K85">
        <v>3503</v>
      </c>
    </row>
    <row r="86" spans="1:11" x14ac:dyDescent="0.25">
      <c r="A86" s="1">
        <v>39373</v>
      </c>
      <c r="B86" t="s">
        <v>56</v>
      </c>
      <c r="C86" s="17">
        <f t="shared" si="3"/>
        <v>21.16</v>
      </c>
      <c r="D86" s="17">
        <f t="shared" si="3"/>
        <v>21.16</v>
      </c>
      <c r="E86" s="17">
        <f t="shared" si="3"/>
        <v>21.16</v>
      </c>
      <c r="F86" s="17">
        <f t="shared" si="3"/>
        <v>21.16</v>
      </c>
      <c r="G86">
        <v>21.16</v>
      </c>
      <c r="H86">
        <v>-0.12</v>
      </c>
      <c r="I86">
        <v>0</v>
      </c>
      <c r="J86">
        <v>0</v>
      </c>
      <c r="K86">
        <v>3503</v>
      </c>
    </row>
    <row r="87" spans="1:11" x14ac:dyDescent="0.25">
      <c r="A87" s="1">
        <v>39374</v>
      </c>
      <c r="B87" t="s">
        <v>56</v>
      </c>
      <c r="C87">
        <v>21.5</v>
      </c>
      <c r="D87">
        <v>21.5</v>
      </c>
      <c r="E87">
        <v>21.5</v>
      </c>
      <c r="F87">
        <v>21.5</v>
      </c>
      <c r="G87">
        <v>21.82</v>
      </c>
      <c r="H87">
        <v>0.66</v>
      </c>
      <c r="I87">
        <v>3</v>
      </c>
      <c r="J87">
        <v>0</v>
      </c>
      <c r="K87">
        <v>3506</v>
      </c>
    </row>
    <row r="88" spans="1:11" x14ac:dyDescent="0.25">
      <c r="A88" s="1">
        <v>39377</v>
      </c>
      <c r="B88" t="s">
        <v>56</v>
      </c>
      <c r="C88">
        <v>22</v>
      </c>
      <c r="D88">
        <v>22.08</v>
      </c>
      <c r="E88">
        <v>21.8</v>
      </c>
      <c r="F88">
        <v>21.8</v>
      </c>
      <c r="G88">
        <v>21.73</v>
      </c>
      <c r="H88">
        <v>-0.09</v>
      </c>
      <c r="I88">
        <v>99</v>
      </c>
      <c r="J88">
        <v>0</v>
      </c>
      <c r="K88">
        <v>3539</v>
      </c>
    </row>
    <row r="89" spans="1:11" x14ac:dyDescent="0.25">
      <c r="A89" s="1">
        <v>39378</v>
      </c>
      <c r="B89" t="s">
        <v>56</v>
      </c>
      <c r="C89" s="17">
        <f>$G89</f>
        <v>21.41</v>
      </c>
      <c r="D89" s="17">
        <f>$G89</f>
        <v>21.41</v>
      </c>
      <c r="E89" s="17">
        <f>$G89</f>
        <v>21.41</v>
      </c>
      <c r="F89" s="17">
        <f>$G89</f>
        <v>21.41</v>
      </c>
      <c r="G89">
        <v>21.41</v>
      </c>
      <c r="H89">
        <v>-0.32</v>
      </c>
      <c r="I89">
        <v>0</v>
      </c>
      <c r="J89">
        <v>0</v>
      </c>
      <c r="K89">
        <v>3503</v>
      </c>
    </row>
    <row r="90" spans="1:11" x14ac:dyDescent="0.25">
      <c r="A90" s="1">
        <v>39379</v>
      </c>
      <c r="B90" t="s">
        <v>56</v>
      </c>
      <c r="C90">
        <v>21.92</v>
      </c>
      <c r="D90">
        <v>21.92</v>
      </c>
      <c r="E90">
        <v>21.92</v>
      </c>
      <c r="F90">
        <v>21.92</v>
      </c>
      <c r="G90">
        <v>21.61</v>
      </c>
      <c r="H90">
        <v>0.2</v>
      </c>
      <c r="I90">
        <v>10</v>
      </c>
      <c r="J90">
        <v>0</v>
      </c>
      <c r="K90">
        <v>3503</v>
      </c>
    </row>
    <row r="91" spans="1:11" x14ac:dyDescent="0.25">
      <c r="A91" s="1">
        <v>39380</v>
      </c>
      <c r="B91" t="s">
        <v>56</v>
      </c>
      <c r="C91">
        <v>21.66</v>
      </c>
      <c r="D91">
        <v>21.77</v>
      </c>
      <c r="E91">
        <v>21.66</v>
      </c>
      <c r="F91">
        <v>21.77</v>
      </c>
      <c r="G91">
        <v>21.64</v>
      </c>
      <c r="H91">
        <v>0.03</v>
      </c>
      <c r="I91">
        <v>20</v>
      </c>
      <c r="J91">
        <v>0</v>
      </c>
      <c r="K91">
        <v>3503</v>
      </c>
    </row>
    <row r="92" spans="1:11" x14ac:dyDescent="0.25">
      <c r="A92" s="1">
        <v>39381</v>
      </c>
      <c r="B92" t="s">
        <v>56</v>
      </c>
      <c r="C92" s="17">
        <f t="shared" ref="C92:F93" si="4">$G92</f>
        <v>21.33</v>
      </c>
      <c r="D92" s="17">
        <f t="shared" si="4"/>
        <v>21.33</v>
      </c>
      <c r="E92" s="17">
        <f t="shared" si="4"/>
        <v>21.33</v>
      </c>
      <c r="F92" s="17">
        <f t="shared" si="4"/>
        <v>21.33</v>
      </c>
      <c r="G92">
        <v>21.33</v>
      </c>
      <c r="H92">
        <v>-0.31</v>
      </c>
      <c r="I92">
        <v>0</v>
      </c>
      <c r="J92">
        <v>0</v>
      </c>
      <c r="K92">
        <v>3503</v>
      </c>
    </row>
    <row r="93" spans="1:11" x14ac:dyDescent="0.25">
      <c r="A93" s="1">
        <v>39384</v>
      </c>
      <c r="B93" t="s">
        <v>56</v>
      </c>
      <c r="C93" s="17">
        <f t="shared" si="4"/>
        <v>21.27</v>
      </c>
      <c r="D93" s="17">
        <f t="shared" si="4"/>
        <v>21.27</v>
      </c>
      <c r="E93" s="17">
        <f t="shared" si="4"/>
        <v>21.27</v>
      </c>
      <c r="F93" s="17">
        <f t="shared" si="4"/>
        <v>21.27</v>
      </c>
      <c r="G93">
        <v>21.27</v>
      </c>
      <c r="H93">
        <v>-0.06</v>
      </c>
      <c r="I93">
        <v>0</v>
      </c>
      <c r="J93">
        <v>0</v>
      </c>
      <c r="K93">
        <v>3503</v>
      </c>
    </row>
    <row r="94" spans="1:11" x14ac:dyDescent="0.25">
      <c r="A94" s="1">
        <v>39385</v>
      </c>
      <c r="B94" t="s">
        <v>56</v>
      </c>
      <c r="C94">
        <v>21.54</v>
      </c>
      <c r="D94">
        <v>21.55</v>
      </c>
      <c r="E94">
        <v>21.54</v>
      </c>
      <c r="F94">
        <v>21.55</v>
      </c>
      <c r="G94">
        <v>21.75</v>
      </c>
      <c r="H94">
        <v>0.48</v>
      </c>
      <c r="I94">
        <v>6</v>
      </c>
      <c r="J94">
        <v>0</v>
      </c>
      <c r="K94">
        <v>3504</v>
      </c>
    </row>
    <row r="95" spans="1:11" x14ac:dyDescent="0.25">
      <c r="A95" s="1">
        <v>39386</v>
      </c>
      <c r="B95" t="s">
        <v>56</v>
      </c>
      <c r="C95">
        <v>21.14</v>
      </c>
      <c r="D95">
        <v>21.14</v>
      </c>
      <c r="E95">
        <v>20.9</v>
      </c>
      <c r="F95">
        <v>20.9</v>
      </c>
      <c r="G95">
        <v>21.03</v>
      </c>
      <c r="H95">
        <v>-0.72</v>
      </c>
      <c r="I95">
        <v>6</v>
      </c>
      <c r="J95">
        <v>0</v>
      </c>
      <c r="K95">
        <v>3504</v>
      </c>
    </row>
    <row r="96" spans="1:11" x14ac:dyDescent="0.25">
      <c r="A96" s="1">
        <v>39387</v>
      </c>
      <c r="B96" t="s">
        <v>56</v>
      </c>
      <c r="C96">
        <v>21.81</v>
      </c>
      <c r="D96">
        <v>22.09</v>
      </c>
      <c r="E96">
        <v>21.81</v>
      </c>
      <c r="F96">
        <v>22</v>
      </c>
      <c r="G96">
        <v>21.94</v>
      </c>
      <c r="H96">
        <v>0.91</v>
      </c>
      <c r="I96">
        <v>60</v>
      </c>
      <c r="J96">
        <v>0</v>
      </c>
      <c r="K96">
        <v>3543</v>
      </c>
    </row>
    <row r="97" spans="1:11" x14ac:dyDescent="0.25">
      <c r="A97" s="1">
        <v>39388</v>
      </c>
      <c r="B97" t="s">
        <v>56</v>
      </c>
      <c r="C97">
        <v>22.35</v>
      </c>
      <c r="D97">
        <v>23.2</v>
      </c>
      <c r="E97">
        <v>22.35</v>
      </c>
      <c r="F97">
        <v>23.05</v>
      </c>
      <c r="G97">
        <v>23.11</v>
      </c>
      <c r="H97">
        <v>1.17</v>
      </c>
      <c r="I97">
        <v>102</v>
      </c>
      <c r="J97">
        <v>0</v>
      </c>
      <c r="K97">
        <v>3615</v>
      </c>
    </row>
    <row r="98" spans="1:11" x14ac:dyDescent="0.25">
      <c r="A98" s="1">
        <v>39391</v>
      </c>
      <c r="B98" t="s">
        <v>56</v>
      </c>
      <c r="C98">
        <v>23.1</v>
      </c>
      <c r="D98">
        <v>23.65</v>
      </c>
      <c r="E98">
        <v>23.1</v>
      </c>
      <c r="F98">
        <v>23.65</v>
      </c>
      <c r="G98">
        <v>23.64</v>
      </c>
      <c r="H98">
        <v>0.53</v>
      </c>
      <c r="I98">
        <v>101</v>
      </c>
      <c r="J98">
        <v>0</v>
      </c>
      <c r="K98">
        <v>3703</v>
      </c>
    </row>
    <row r="99" spans="1:11" x14ac:dyDescent="0.25">
      <c r="A99" s="1">
        <v>39392</v>
      </c>
      <c r="B99" t="s">
        <v>56</v>
      </c>
      <c r="C99">
        <v>23.3</v>
      </c>
      <c r="D99">
        <v>23.3</v>
      </c>
      <c r="E99">
        <v>23.05</v>
      </c>
      <c r="F99">
        <v>23.05</v>
      </c>
      <c r="G99">
        <v>23.23</v>
      </c>
      <c r="H99">
        <v>-0.41</v>
      </c>
      <c r="I99">
        <v>57</v>
      </c>
      <c r="J99">
        <v>0</v>
      </c>
      <c r="K99">
        <v>3746</v>
      </c>
    </row>
    <row r="100" spans="1:11" x14ac:dyDescent="0.25">
      <c r="A100" s="1">
        <v>39393</v>
      </c>
      <c r="B100" t="s">
        <v>56</v>
      </c>
      <c r="C100">
        <v>23.81</v>
      </c>
      <c r="D100">
        <v>24.78</v>
      </c>
      <c r="E100">
        <v>23.81</v>
      </c>
      <c r="F100">
        <v>24.75</v>
      </c>
      <c r="G100">
        <v>24.73</v>
      </c>
      <c r="H100">
        <v>1.5</v>
      </c>
      <c r="I100">
        <v>30</v>
      </c>
      <c r="J100">
        <v>0</v>
      </c>
      <c r="K100">
        <v>3772</v>
      </c>
    </row>
    <row r="101" spans="1:11" x14ac:dyDescent="0.25">
      <c r="A101" s="1">
        <v>39394</v>
      </c>
      <c r="B101" t="s">
        <v>56</v>
      </c>
      <c r="C101">
        <v>24.71</v>
      </c>
      <c r="D101">
        <v>24.9</v>
      </c>
      <c r="E101">
        <v>23.9</v>
      </c>
      <c r="F101">
        <v>24.18</v>
      </c>
      <c r="G101">
        <v>24.19</v>
      </c>
      <c r="H101">
        <v>-0.54</v>
      </c>
      <c r="I101">
        <v>226</v>
      </c>
      <c r="J101">
        <v>0</v>
      </c>
      <c r="K101">
        <v>3935</v>
      </c>
    </row>
    <row r="102" spans="1:11" x14ac:dyDescent="0.25">
      <c r="A102" s="1">
        <v>39395</v>
      </c>
      <c r="B102" t="s">
        <v>56</v>
      </c>
      <c r="C102">
        <v>24.22</v>
      </c>
      <c r="D102">
        <v>24.43</v>
      </c>
      <c r="E102">
        <v>23.99</v>
      </c>
      <c r="F102">
        <v>23.99</v>
      </c>
      <c r="G102">
        <v>24.46</v>
      </c>
      <c r="H102">
        <v>0.27</v>
      </c>
      <c r="I102">
        <v>27</v>
      </c>
      <c r="J102">
        <v>0</v>
      </c>
      <c r="K102">
        <v>3937</v>
      </c>
    </row>
    <row r="103" spans="1:11" x14ac:dyDescent="0.25">
      <c r="A103" s="1">
        <v>39398</v>
      </c>
      <c r="B103" t="s">
        <v>56</v>
      </c>
      <c r="C103">
        <v>24.4</v>
      </c>
      <c r="D103">
        <v>24.53</v>
      </c>
      <c r="E103">
        <v>24.17</v>
      </c>
      <c r="F103">
        <v>24.53</v>
      </c>
      <c r="G103">
        <v>24.51</v>
      </c>
      <c r="H103">
        <v>0.05</v>
      </c>
      <c r="I103">
        <v>235</v>
      </c>
      <c r="J103">
        <v>0</v>
      </c>
      <c r="K103">
        <v>3992</v>
      </c>
    </row>
    <row r="104" spans="1:11" x14ac:dyDescent="0.25">
      <c r="A104" s="1">
        <v>39399</v>
      </c>
      <c r="B104" t="s">
        <v>56</v>
      </c>
      <c r="C104">
        <v>24.1</v>
      </c>
      <c r="D104">
        <v>24.1</v>
      </c>
      <c r="E104">
        <v>23.75</v>
      </c>
      <c r="F104">
        <v>23.9</v>
      </c>
      <c r="G104">
        <v>23.93</v>
      </c>
      <c r="H104">
        <v>-0.57999999999999996</v>
      </c>
      <c r="I104">
        <v>21</v>
      </c>
      <c r="J104">
        <v>0</v>
      </c>
      <c r="K104">
        <v>3981</v>
      </c>
    </row>
    <row r="105" spans="1:11" x14ac:dyDescent="0.25">
      <c r="A105" s="1">
        <v>39400</v>
      </c>
      <c r="B105" t="s">
        <v>56</v>
      </c>
      <c r="C105">
        <v>23.68</v>
      </c>
      <c r="D105">
        <v>23.9</v>
      </c>
      <c r="E105">
        <v>23.53</v>
      </c>
      <c r="F105">
        <v>23.9</v>
      </c>
      <c r="G105">
        <v>23.95</v>
      </c>
      <c r="H105">
        <v>0.02</v>
      </c>
      <c r="I105">
        <v>15</v>
      </c>
      <c r="J105">
        <v>0</v>
      </c>
      <c r="K105">
        <v>3967</v>
      </c>
    </row>
    <row r="106" spans="1:11" x14ac:dyDescent="0.25">
      <c r="A106" s="1">
        <v>39401</v>
      </c>
      <c r="B106" t="s">
        <v>56</v>
      </c>
      <c r="C106">
        <v>24.3</v>
      </c>
      <c r="D106">
        <v>24.4</v>
      </c>
      <c r="E106">
        <v>24.3</v>
      </c>
      <c r="F106">
        <v>24.4</v>
      </c>
      <c r="G106">
        <v>24.3</v>
      </c>
      <c r="H106">
        <v>0.35</v>
      </c>
      <c r="I106">
        <v>40</v>
      </c>
      <c r="J106">
        <v>0</v>
      </c>
      <c r="K106">
        <v>3989</v>
      </c>
    </row>
    <row r="107" spans="1:11" x14ac:dyDescent="0.25">
      <c r="A107" s="1">
        <v>39402</v>
      </c>
      <c r="B107" t="s">
        <v>56</v>
      </c>
      <c r="C107">
        <v>24.89</v>
      </c>
      <c r="D107">
        <v>24.89</v>
      </c>
      <c r="E107">
        <v>24.72</v>
      </c>
      <c r="F107">
        <v>24.82</v>
      </c>
      <c r="G107">
        <v>24.73</v>
      </c>
      <c r="H107">
        <v>0.43</v>
      </c>
      <c r="I107">
        <v>10</v>
      </c>
      <c r="J107">
        <v>0</v>
      </c>
      <c r="K107">
        <v>3986</v>
      </c>
    </row>
    <row r="108" spans="1:11" x14ac:dyDescent="0.25">
      <c r="A108" s="1">
        <v>39405</v>
      </c>
      <c r="B108" t="s">
        <v>56</v>
      </c>
      <c r="C108">
        <v>25.23</v>
      </c>
      <c r="D108">
        <v>25.28</v>
      </c>
      <c r="E108">
        <v>25.23</v>
      </c>
      <c r="F108">
        <v>25.28</v>
      </c>
      <c r="G108">
        <v>25.27</v>
      </c>
      <c r="H108">
        <v>0.54</v>
      </c>
      <c r="I108">
        <v>11</v>
      </c>
      <c r="J108">
        <v>0</v>
      </c>
      <c r="K108">
        <v>3997</v>
      </c>
    </row>
    <row r="109" spans="1:11" x14ac:dyDescent="0.25">
      <c r="A109" s="1">
        <v>39406</v>
      </c>
      <c r="B109" t="s">
        <v>56</v>
      </c>
      <c r="C109">
        <v>25.3</v>
      </c>
      <c r="D109">
        <v>25.57</v>
      </c>
      <c r="E109">
        <v>25.09</v>
      </c>
      <c r="F109">
        <v>25.57</v>
      </c>
      <c r="G109">
        <v>25.47</v>
      </c>
      <c r="H109">
        <v>0.2</v>
      </c>
      <c r="I109">
        <v>72</v>
      </c>
      <c r="J109">
        <v>0</v>
      </c>
      <c r="K109">
        <v>4068</v>
      </c>
    </row>
    <row r="110" spans="1:11" x14ac:dyDescent="0.25">
      <c r="A110" s="1">
        <v>39407</v>
      </c>
      <c r="B110" t="s">
        <v>56</v>
      </c>
      <c r="C110">
        <v>25.8</v>
      </c>
      <c r="D110">
        <v>26.08</v>
      </c>
      <c r="E110">
        <v>25.61</v>
      </c>
      <c r="F110">
        <v>26.08</v>
      </c>
      <c r="G110">
        <v>25.95</v>
      </c>
      <c r="H110">
        <v>0.48</v>
      </c>
      <c r="I110">
        <v>169</v>
      </c>
      <c r="J110">
        <v>0</v>
      </c>
      <c r="K110">
        <v>4100</v>
      </c>
    </row>
    <row r="111" spans="1:11" x14ac:dyDescent="0.25">
      <c r="A111" s="1">
        <v>39409</v>
      </c>
      <c r="B111" t="s">
        <v>56</v>
      </c>
      <c r="C111">
        <v>25.46</v>
      </c>
      <c r="D111">
        <v>25.46</v>
      </c>
      <c r="E111">
        <v>25.36</v>
      </c>
      <c r="F111">
        <v>25.43</v>
      </c>
      <c r="G111">
        <v>25.62</v>
      </c>
      <c r="H111">
        <v>-0.33</v>
      </c>
      <c r="I111">
        <v>7</v>
      </c>
      <c r="J111">
        <v>0</v>
      </c>
      <c r="K111">
        <v>4087</v>
      </c>
    </row>
    <row r="112" spans="1:11" x14ac:dyDescent="0.25">
      <c r="A112" s="1">
        <v>39412</v>
      </c>
      <c r="B112" t="s">
        <v>56</v>
      </c>
      <c r="C112">
        <v>25.36</v>
      </c>
      <c r="D112">
        <v>25.39</v>
      </c>
      <c r="E112">
        <v>25.29</v>
      </c>
      <c r="F112">
        <v>25.39</v>
      </c>
      <c r="G112">
        <v>25.71</v>
      </c>
      <c r="H112">
        <v>0.09</v>
      </c>
      <c r="I112">
        <v>13</v>
      </c>
      <c r="J112">
        <v>0</v>
      </c>
      <c r="K112">
        <v>4081</v>
      </c>
    </row>
    <row r="113" spans="1:11" x14ac:dyDescent="0.25">
      <c r="A113" s="1">
        <v>39413</v>
      </c>
      <c r="B113" t="s">
        <v>56</v>
      </c>
      <c r="C113">
        <v>25.5</v>
      </c>
      <c r="D113">
        <v>25.5</v>
      </c>
      <c r="E113">
        <v>25.2</v>
      </c>
      <c r="F113">
        <v>25.34</v>
      </c>
      <c r="G113">
        <v>25.32</v>
      </c>
      <c r="H113">
        <v>-0.39</v>
      </c>
      <c r="I113">
        <v>39</v>
      </c>
      <c r="J113">
        <v>0</v>
      </c>
      <c r="K113">
        <v>4080</v>
      </c>
    </row>
    <row r="114" spans="1:11" x14ac:dyDescent="0.25">
      <c r="A114" s="1">
        <v>39414</v>
      </c>
      <c r="B114" t="s">
        <v>56</v>
      </c>
      <c r="C114">
        <v>24.7</v>
      </c>
      <c r="D114">
        <v>24.7</v>
      </c>
      <c r="E114">
        <v>24.02</v>
      </c>
      <c r="F114">
        <v>24.02</v>
      </c>
      <c r="G114">
        <v>24.11</v>
      </c>
      <c r="H114">
        <v>-1.21</v>
      </c>
      <c r="I114">
        <v>25</v>
      </c>
      <c r="J114">
        <v>0</v>
      </c>
      <c r="K114">
        <v>4062</v>
      </c>
    </row>
    <row r="115" spans="1:11" x14ac:dyDescent="0.25">
      <c r="A115" s="1">
        <v>39415</v>
      </c>
      <c r="B115" t="s">
        <v>56</v>
      </c>
      <c r="C115">
        <v>24.01</v>
      </c>
      <c r="D115">
        <v>24.04</v>
      </c>
      <c r="E115">
        <v>23.69</v>
      </c>
      <c r="F115">
        <v>24.04</v>
      </c>
      <c r="G115">
        <v>24.01</v>
      </c>
      <c r="H115">
        <v>-0.1</v>
      </c>
      <c r="I115">
        <v>318</v>
      </c>
      <c r="J115">
        <v>0</v>
      </c>
      <c r="K115">
        <v>3792</v>
      </c>
    </row>
    <row r="116" spans="1:11" x14ac:dyDescent="0.25">
      <c r="A116" s="1">
        <v>39416</v>
      </c>
      <c r="B116" t="s">
        <v>56</v>
      </c>
      <c r="C116">
        <v>23.56</v>
      </c>
      <c r="D116">
        <v>24.04</v>
      </c>
      <c r="E116">
        <v>23.31</v>
      </c>
      <c r="F116">
        <v>23.67</v>
      </c>
      <c r="G116">
        <v>23.82</v>
      </c>
      <c r="H116">
        <v>-0.19</v>
      </c>
      <c r="I116">
        <v>69</v>
      </c>
      <c r="J116">
        <v>0</v>
      </c>
      <c r="K116">
        <v>3839</v>
      </c>
    </row>
    <row r="117" spans="1:11" x14ac:dyDescent="0.25">
      <c r="A117" s="1">
        <v>39419</v>
      </c>
      <c r="B117" t="s">
        <v>56</v>
      </c>
      <c r="C117">
        <v>23.65</v>
      </c>
      <c r="D117">
        <v>23.67</v>
      </c>
      <c r="E117">
        <v>23.65</v>
      </c>
      <c r="F117">
        <v>23.66</v>
      </c>
      <c r="G117">
        <v>23.77</v>
      </c>
      <c r="H117">
        <v>-0.05</v>
      </c>
      <c r="I117">
        <v>288</v>
      </c>
      <c r="J117">
        <v>0</v>
      </c>
      <c r="K117">
        <v>3805</v>
      </c>
    </row>
    <row r="118" spans="1:11" x14ac:dyDescent="0.25">
      <c r="A118" s="1">
        <v>39420</v>
      </c>
      <c r="B118" t="s">
        <v>56</v>
      </c>
      <c r="C118" s="17">
        <f>$G118</f>
        <v>24.02</v>
      </c>
      <c r="D118" s="17">
        <f>$G118</f>
        <v>24.02</v>
      </c>
      <c r="E118" s="17">
        <f>$G118</f>
        <v>24.02</v>
      </c>
      <c r="F118" s="17">
        <f>$G118</f>
        <v>24.02</v>
      </c>
      <c r="G118">
        <v>24.02</v>
      </c>
      <c r="H118">
        <v>0.25</v>
      </c>
      <c r="I118">
        <v>0</v>
      </c>
      <c r="J118">
        <v>0</v>
      </c>
      <c r="K118">
        <v>3529</v>
      </c>
    </row>
    <row r="119" spans="1:11" x14ac:dyDescent="0.25">
      <c r="A119" s="1">
        <v>39421</v>
      </c>
      <c r="B119" t="s">
        <v>56</v>
      </c>
      <c r="C119">
        <v>24.02</v>
      </c>
      <c r="D119">
        <v>24.02</v>
      </c>
      <c r="E119">
        <v>23.56</v>
      </c>
      <c r="F119">
        <v>23.58</v>
      </c>
      <c r="G119">
        <v>23.66</v>
      </c>
      <c r="H119">
        <v>-0.36</v>
      </c>
      <c r="I119">
        <v>174</v>
      </c>
      <c r="J119">
        <v>0</v>
      </c>
      <c r="K119">
        <v>3683</v>
      </c>
    </row>
    <row r="120" spans="1:11" x14ac:dyDescent="0.25">
      <c r="A120" s="1">
        <v>39422</v>
      </c>
      <c r="B120" t="s">
        <v>56</v>
      </c>
      <c r="C120">
        <v>23.74</v>
      </c>
      <c r="D120">
        <v>23.74</v>
      </c>
      <c r="E120">
        <v>22.95</v>
      </c>
      <c r="F120">
        <v>22.95</v>
      </c>
      <c r="G120">
        <v>22.94</v>
      </c>
      <c r="H120">
        <v>-0.72</v>
      </c>
      <c r="I120">
        <v>64</v>
      </c>
      <c r="J120">
        <v>0</v>
      </c>
      <c r="K120">
        <v>3678</v>
      </c>
    </row>
    <row r="121" spans="1:11" x14ac:dyDescent="0.25">
      <c r="A121" s="1">
        <v>39423</v>
      </c>
      <c r="B121" t="s">
        <v>56</v>
      </c>
      <c r="C121">
        <v>22.7</v>
      </c>
      <c r="D121">
        <v>23</v>
      </c>
      <c r="E121">
        <v>22.57</v>
      </c>
      <c r="F121">
        <v>23</v>
      </c>
      <c r="G121">
        <v>23.03</v>
      </c>
      <c r="H121">
        <v>0.09</v>
      </c>
      <c r="I121">
        <v>296</v>
      </c>
      <c r="J121">
        <v>0</v>
      </c>
      <c r="K121">
        <v>3841</v>
      </c>
    </row>
    <row r="122" spans="1:11" x14ac:dyDescent="0.25">
      <c r="A122" s="1">
        <v>39426</v>
      </c>
      <c r="B122" t="s">
        <v>56</v>
      </c>
      <c r="C122">
        <v>22.77</v>
      </c>
      <c r="D122">
        <v>22.9</v>
      </c>
      <c r="E122">
        <v>22.32</v>
      </c>
      <c r="F122">
        <v>22.62</v>
      </c>
      <c r="G122">
        <v>22.67</v>
      </c>
      <c r="H122">
        <v>-0.36</v>
      </c>
      <c r="I122">
        <v>207</v>
      </c>
      <c r="J122">
        <v>0</v>
      </c>
      <c r="K122">
        <v>4008</v>
      </c>
    </row>
    <row r="123" spans="1:11" x14ac:dyDescent="0.25">
      <c r="A123" s="1">
        <v>39427</v>
      </c>
      <c r="B123" t="s">
        <v>56</v>
      </c>
      <c r="C123">
        <v>22.57</v>
      </c>
      <c r="D123">
        <v>23.35</v>
      </c>
      <c r="E123">
        <v>22.43</v>
      </c>
      <c r="F123">
        <v>23.35</v>
      </c>
      <c r="G123">
        <v>23.37</v>
      </c>
      <c r="H123">
        <v>0.7</v>
      </c>
      <c r="I123">
        <v>248</v>
      </c>
      <c r="J123">
        <v>0</v>
      </c>
      <c r="K123">
        <v>4049</v>
      </c>
    </row>
    <row r="124" spans="1:11" x14ac:dyDescent="0.25">
      <c r="A124" s="1">
        <v>39428</v>
      </c>
      <c r="B124" t="s">
        <v>56</v>
      </c>
      <c r="C124" s="17">
        <f t="shared" ref="C124:F125" si="5">$G124</f>
        <v>22.85</v>
      </c>
      <c r="D124" s="17">
        <f t="shared" si="5"/>
        <v>22.85</v>
      </c>
      <c r="E124" s="17">
        <f t="shared" si="5"/>
        <v>22.85</v>
      </c>
      <c r="F124" s="17">
        <f t="shared" si="5"/>
        <v>22.85</v>
      </c>
      <c r="G124">
        <v>22.85</v>
      </c>
      <c r="H124">
        <v>-0.52</v>
      </c>
      <c r="I124">
        <v>0</v>
      </c>
      <c r="J124">
        <v>0</v>
      </c>
      <c r="K124">
        <v>3994</v>
      </c>
    </row>
    <row r="125" spans="1:11" x14ac:dyDescent="0.25">
      <c r="A125" s="1">
        <v>39429</v>
      </c>
      <c r="B125" t="s">
        <v>56</v>
      </c>
      <c r="C125" s="17">
        <f t="shared" si="5"/>
        <v>23.29</v>
      </c>
      <c r="D125" s="17">
        <f t="shared" si="5"/>
        <v>23.29</v>
      </c>
      <c r="E125" s="17">
        <f t="shared" si="5"/>
        <v>23.29</v>
      </c>
      <c r="F125" s="17">
        <f t="shared" si="5"/>
        <v>23.29</v>
      </c>
      <c r="G125">
        <v>23.29</v>
      </c>
      <c r="H125">
        <v>0.44</v>
      </c>
      <c r="I125">
        <v>0</v>
      </c>
      <c r="J125">
        <v>0</v>
      </c>
      <c r="K125">
        <v>3822</v>
      </c>
    </row>
    <row r="126" spans="1:11" x14ac:dyDescent="0.25">
      <c r="A126" s="1">
        <v>39430</v>
      </c>
      <c r="B126" t="s">
        <v>56</v>
      </c>
      <c r="C126">
        <v>23.98</v>
      </c>
      <c r="D126">
        <v>23.98</v>
      </c>
      <c r="E126">
        <v>23.98</v>
      </c>
      <c r="F126">
        <v>23.98</v>
      </c>
      <c r="G126">
        <v>23.8</v>
      </c>
      <c r="H126">
        <v>0.51</v>
      </c>
      <c r="I126">
        <v>6</v>
      </c>
      <c r="J126">
        <v>0</v>
      </c>
      <c r="K126">
        <v>3822</v>
      </c>
    </row>
    <row r="127" spans="1:11" x14ac:dyDescent="0.25">
      <c r="A127" s="1">
        <v>39433</v>
      </c>
      <c r="B127" t="s">
        <v>56</v>
      </c>
      <c r="C127">
        <v>24.19</v>
      </c>
      <c r="D127">
        <v>24.59</v>
      </c>
      <c r="E127">
        <v>24.18</v>
      </c>
      <c r="F127">
        <v>24.59</v>
      </c>
      <c r="G127">
        <v>24.62</v>
      </c>
      <c r="H127">
        <v>0.82</v>
      </c>
      <c r="I127">
        <v>68</v>
      </c>
      <c r="J127">
        <v>0</v>
      </c>
      <c r="K127">
        <v>3855</v>
      </c>
    </row>
    <row r="128" spans="1:11" x14ac:dyDescent="0.25">
      <c r="A128" s="1">
        <v>39434</v>
      </c>
      <c r="B128" t="s">
        <v>56</v>
      </c>
      <c r="C128">
        <v>24.16</v>
      </c>
      <c r="D128">
        <v>24.25</v>
      </c>
      <c r="E128">
        <v>23.96</v>
      </c>
      <c r="F128">
        <v>23.96</v>
      </c>
      <c r="G128">
        <v>24.02</v>
      </c>
      <c r="H128">
        <v>-0.6</v>
      </c>
      <c r="I128">
        <v>280</v>
      </c>
      <c r="J128">
        <v>0</v>
      </c>
      <c r="K128">
        <v>4115</v>
      </c>
    </row>
    <row r="129" spans="1:11" x14ac:dyDescent="0.25">
      <c r="A129" s="1">
        <v>39435</v>
      </c>
      <c r="B129" t="s">
        <v>56</v>
      </c>
      <c r="C129">
        <v>24.1</v>
      </c>
      <c r="D129">
        <v>24.43</v>
      </c>
      <c r="E129">
        <v>23.92</v>
      </c>
      <c r="F129">
        <v>24.3</v>
      </c>
      <c r="G129">
        <v>24.06</v>
      </c>
      <c r="H129">
        <v>0.04</v>
      </c>
      <c r="I129">
        <v>1402</v>
      </c>
      <c r="J129">
        <v>0</v>
      </c>
      <c r="K129">
        <v>5342</v>
      </c>
    </row>
    <row r="130" spans="1:11" x14ac:dyDescent="0.25">
      <c r="A130" s="1">
        <v>39436</v>
      </c>
      <c r="B130" t="s">
        <v>56</v>
      </c>
      <c r="C130">
        <v>24.05</v>
      </c>
      <c r="D130">
        <v>24.05</v>
      </c>
      <c r="E130">
        <v>23.75</v>
      </c>
      <c r="F130">
        <v>23.75</v>
      </c>
      <c r="G130">
        <v>23.74</v>
      </c>
      <c r="H130">
        <v>-0.32</v>
      </c>
      <c r="I130">
        <v>26</v>
      </c>
      <c r="J130">
        <v>0</v>
      </c>
      <c r="K130">
        <v>5357</v>
      </c>
    </row>
    <row r="131" spans="1:11" x14ac:dyDescent="0.25">
      <c r="A131" s="1">
        <v>39437</v>
      </c>
      <c r="B131" t="s">
        <v>56</v>
      </c>
      <c r="C131">
        <v>23.03</v>
      </c>
      <c r="D131">
        <v>23.2</v>
      </c>
      <c r="E131">
        <v>23.01</v>
      </c>
      <c r="F131">
        <v>23.2</v>
      </c>
      <c r="G131">
        <v>23.09</v>
      </c>
      <c r="H131">
        <v>-0.65</v>
      </c>
      <c r="I131">
        <v>37</v>
      </c>
      <c r="J131">
        <v>0</v>
      </c>
      <c r="K131">
        <v>5389</v>
      </c>
    </row>
    <row r="132" spans="1:11" x14ac:dyDescent="0.25">
      <c r="A132" s="1">
        <v>39440</v>
      </c>
      <c r="B132" t="s">
        <v>56</v>
      </c>
      <c r="C132">
        <v>22.93</v>
      </c>
      <c r="D132">
        <v>22.93</v>
      </c>
      <c r="E132">
        <v>22.93</v>
      </c>
      <c r="F132">
        <v>22.93</v>
      </c>
      <c r="G132">
        <v>22.98</v>
      </c>
      <c r="H132">
        <v>-0.11</v>
      </c>
      <c r="I132">
        <v>1</v>
      </c>
      <c r="J132">
        <v>0</v>
      </c>
      <c r="K132">
        <v>5343</v>
      </c>
    </row>
    <row r="133" spans="1:11" x14ac:dyDescent="0.25">
      <c r="A133" s="1">
        <v>39442</v>
      </c>
      <c r="B133" t="s">
        <v>56</v>
      </c>
      <c r="C133" s="17">
        <f t="shared" ref="C133:F136" si="6">$G133</f>
        <v>22.89</v>
      </c>
      <c r="D133" s="17">
        <f t="shared" si="6"/>
        <v>22.89</v>
      </c>
      <c r="E133" s="17">
        <f t="shared" si="6"/>
        <v>22.89</v>
      </c>
      <c r="F133" s="17">
        <f t="shared" si="6"/>
        <v>22.89</v>
      </c>
      <c r="G133">
        <v>22.89</v>
      </c>
      <c r="H133">
        <v>-0.09</v>
      </c>
      <c r="I133">
        <v>0</v>
      </c>
      <c r="J133">
        <v>0</v>
      </c>
      <c r="K133">
        <v>5452</v>
      </c>
    </row>
    <row r="134" spans="1:11" x14ac:dyDescent="0.25">
      <c r="A134" s="1">
        <v>39443</v>
      </c>
      <c r="B134" t="s">
        <v>56</v>
      </c>
      <c r="C134" s="17">
        <f t="shared" si="6"/>
        <v>23.28</v>
      </c>
      <c r="D134" s="17">
        <f t="shared" si="6"/>
        <v>23.28</v>
      </c>
      <c r="E134" s="17">
        <f t="shared" si="6"/>
        <v>23.28</v>
      </c>
      <c r="F134" s="17">
        <f t="shared" si="6"/>
        <v>23.28</v>
      </c>
      <c r="G134">
        <v>23.28</v>
      </c>
      <c r="H134">
        <v>0.39</v>
      </c>
      <c r="I134">
        <v>0</v>
      </c>
      <c r="J134">
        <v>0</v>
      </c>
      <c r="K134">
        <v>5452</v>
      </c>
    </row>
    <row r="135" spans="1:11" x14ac:dyDescent="0.25">
      <c r="A135" s="1">
        <v>39444</v>
      </c>
      <c r="B135" t="s">
        <v>56</v>
      </c>
      <c r="C135" s="17">
        <f t="shared" si="6"/>
        <v>23.29</v>
      </c>
      <c r="D135" s="17">
        <f t="shared" si="6"/>
        <v>23.29</v>
      </c>
      <c r="E135" s="17">
        <f t="shared" si="6"/>
        <v>23.29</v>
      </c>
      <c r="F135" s="17">
        <f t="shared" si="6"/>
        <v>23.29</v>
      </c>
      <c r="G135">
        <v>23.29</v>
      </c>
      <c r="H135">
        <v>0.01</v>
      </c>
      <c r="I135">
        <v>0</v>
      </c>
      <c r="J135">
        <v>0</v>
      </c>
      <c r="K135">
        <v>5422</v>
      </c>
    </row>
    <row r="136" spans="1:11" x14ac:dyDescent="0.25">
      <c r="A136" s="1">
        <v>39447</v>
      </c>
      <c r="B136" t="s">
        <v>56</v>
      </c>
      <c r="C136" s="17">
        <f t="shared" si="6"/>
        <v>23.86</v>
      </c>
      <c r="D136" s="17">
        <f t="shared" si="6"/>
        <v>23.86</v>
      </c>
      <c r="E136" s="17">
        <f t="shared" si="6"/>
        <v>23.86</v>
      </c>
      <c r="F136" s="17">
        <f t="shared" si="6"/>
        <v>23.86</v>
      </c>
      <c r="G136">
        <v>23.86</v>
      </c>
      <c r="H136">
        <v>0.56999999999999995</v>
      </c>
      <c r="I136">
        <v>0</v>
      </c>
      <c r="J136">
        <v>0</v>
      </c>
      <c r="K136">
        <v>5422</v>
      </c>
    </row>
    <row r="137" spans="1:11" x14ac:dyDescent="0.25">
      <c r="A137" s="1">
        <v>39449</v>
      </c>
      <c r="B137" t="s">
        <v>56</v>
      </c>
      <c r="C137">
        <v>23.8</v>
      </c>
      <c r="D137">
        <v>24.14</v>
      </c>
      <c r="E137">
        <v>23.8</v>
      </c>
      <c r="F137">
        <v>24.02</v>
      </c>
      <c r="G137">
        <v>23.97</v>
      </c>
      <c r="H137">
        <v>0.11</v>
      </c>
      <c r="I137">
        <v>130</v>
      </c>
      <c r="J137">
        <v>0</v>
      </c>
      <c r="K137">
        <v>5427</v>
      </c>
    </row>
    <row r="138" spans="1:11" x14ac:dyDescent="0.25">
      <c r="A138" s="1">
        <v>39450</v>
      </c>
      <c r="B138" t="s">
        <v>56</v>
      </c>
      <c r="C138">
        <v>24.2</v>
      </c>
      <c r="D138">
        <v>24.29</v>
      </c>
      <c r="E138">
        <v>23.9</v>
      </c>
      <c r="F138">
        <v>23.91</v>
      </c>
      <c r="G138">
        <v>24.04</v>
      </c>
      <c r="H138">
        <v>7.0000000000000007E-2</v>
      </c>
      <c r="I138">
        <v>31</v>
      </c>
      <c r="J138">
        <v>0</v>
      </c>
      <c r="K138">
        <v>5334</v>
      </c>
    </row>
    <row r="139" spans="1:11" x14ac:dyDescent="0.25">
      <c r="A139" s="1">
        <v>39451</v>
      </c>
      <c r="B139" t="s">
        <v>56</v>
      </c>
      <c r="C139">
        <v>24.62</v>
      </c>
      <c r="D139">
        <v>24.64</v>
      </c>
      <c r="E139">
        <v>24.48</v>
      </c>
      <c r="F139">
        <v>24.62</v>
      </c>
      <c r="G139">
        <v>24.57</v>
      </c>
      <c r="H139">
        <v>0.53</v>
      </c>
      <c r="I139">
        <v>20</v>
      </c>
      <c r="J139">
        <v>0</v>
      </c>
      <c r="K139">
        <v>5345</v>
      </c>
    </row>
    <row r="140" spans="1:11" x14ac:dyDescent="0.25">
      <c r="A140" s="1">
        <v>39454</v>
      </c>
      <c r="B140" t="s">
        <v>56</v>
      </c>
      <c r="C140">
        <v>24.4</v>
      </c>
      <c r="D140">
        <v>24.5</v>
      </c>
      <c r="E140">
        <v>24.2</v>
      </c>
      <c r="F140">
        <v>24.2</v>
      </c>
      <c r="G140">
        <v>24.28</v>
      </c>
      <c r="H140">
        <v>-0.28999999999999998</v>
      </c>
      <c r="I140">
        <v>45</v>
      </c>
      <c r="J140">
        <v>0</v>
      </c>
      <c r="K140">
        <v>5386</v>
      </c>
    </row>
    <row r="141" spans="1:11" x14ac:dyDescent="0.25">
      <c r="A141" s="1">
        <v>39455</v>
      </c>
      <c r="B141" t="s">
        <v>56</v>
      </c>
      <c r="C141">
        <v>23.9</v>
      </c>
      <c r="D141">
        <v>25</v>
      </c>
      <c r="E141">
        <v>23.89</v>
      </c>
      <c r="F141">
        <v>25</v>
      </c>
      <c r="G141">
        <v>25.07</v>
      </c>
      <c r="H141">
        <v>0.79</v>
      </c>
      <c r="I141">
        <v>154</v>
      </c>
      <c r="J141">
        <v>0</v>
      </c>
      <c r="K141">
        <v>5354</v>
      </c>
    </row>
    <row r="142" spans="1:11" x14ac:dyDescent="0.25">
      <c r="A142" s="1">
        <v>39456</v>
      </c>
      <c r="B142" t="s">
        <v>56</v>
      </c>
      <c r="C142">
        <v>25.26</v>
      </c>
      <c r="D142">
        <v>25.68</v>
      </c>
      <c r="E142">
        <v>24.75</v>
      </c>
      <c r="F142">
        <v>24.75</v>
      </c>
      <c r="G142">
        <v>24.49</v>
      </c>
      <c r="H142">
        <v>-0.57999999999999996</v>
      </c>
      <c r="I142">
        <v>203</v>
      </c>
      <c r="J142">
        <v>0</v>
      </c>
      <c r="K142">
        <v>5304</v>
      </c>
    </row>
    <row r="143" spans="1:11" x14ac:dyDescent="0.25">
      <c r="A143" s="1">
        <v>39457</v>
      </c>
      <c r="B143" t="s">
        <v>56</v>
      </c>
      <c r="C143">
        <v>24.8</v>
      </c>
      <c r="D143">
        <v>24.8</v>
      </c>
      <c r="E143">
        <v>24</v>
      </c>
      <c r="F143">
        <v>24.28</v>
      </c>
      <c r="G143">
        <v>24.15</v>
      </c>
      <c r="H143">
        <v>-0.34</v>
      </c>
      <c r="I143">
        <v>13</v>
      </c>
      <c r="J143">
        <v>0</v>
      </c>
      <c r="K143">
        <v>5288</v>
      </c>
    </row>
    <row r="144" spans="1:11" x14ac:dyDescent="0.25">
      <c r="A144" s="1">
        <v>39458</v>
      </c>
      <c r="B144" t="s">
        <v>56</v>
      </c>
      <c r="C144">
        <v>24.89</v>
      </c>
      <c r="D144">
        <v>25.5</v>
      </c>
      <c r="E144">
        <v>24.79</v>
      </c>
      <c r="F144">
        <v>25.5</v>
      </c>
      <c r="G144">
        <v>25.5</v>
      </c>
      <c r="H144">
        <v>1.35</v>
      </c>
      <c r="I144">
        <v>216</v>
      </c>
      <c r="J144">
        <v>0</v>
      </c>
      <c r="K144">
        <v>5415</v>
      </c>
    </row>
    <row r="145" spans="1:11" x14ac:dyDescent="0.25">
      <c r="A145" s="1">
        <v>39461</v>
      </c>
      <c r="B145" t="s">
        <v>56</v>
      </c>
      <c r="C145">
        <v>25</v>
      </c>
      <c r="D145">
        <v>25.08</v>
      </c>
      <c r="E145">
        <v>24.55</v>
      </c>
      <c r="F145">
        <v>25.08</v>
      </c>
      <c r="G145">
        <v>24.9</v>
      </c>
      <c r="H145">
        <v>-0.6</v>
      </c>
      <c r="I145">
        <v>17</v>
      </c>
      <c r="J145">
        <v>0</v>
      </c>
      <c r="K145">
        <v>5301</v>
      </c>
    </row>
    <row r="146" spans="1:11" x14ac:dyDescent="0.25">
      <c r="A146" s="1">
        <v>39462</v>
      </c>
      <c r="B146" t="s">
        <v>56</v>
      </c>
      <c r="C146">
        <v>25.17</v>
      </c>
      <c r="D146">
        <v>25.24</v>
      </c>
      <c r="E146">
        <v>24.24</v>
      </c>
      <c r="F146">
        <v>24.75</v>
      </c>
      <c r="G146">
        <v>24.5</v>
      </c>
      <c r="H146">
        <v>-0.4</v>
      </c>
      <c r="I146">
        <v>90</v>
      </c>
      <c r="J146">
        <v>0</v>
      </c>
      <c r="K146">
        <v>5283</v>
      </c>
    </row>
    <row r="147" spans="1:11" x14ac:dyDescent="0.25">
      <c r="A147" s="1">
        <v>39463</v>
      </c>
      <c r="B147" t="s">
        <v>56</v>
      </c>
      <c r="C147">
        <v>25.1</v>
      </c>
      <c r="D147">
        <v>25.1</v>
      </c>
      <c r="E147">
        <v>23.81</v>
      </c>
      <c r="F147">
        <v>24.6</v>
      </c>
      <c r="G147">
        <v>24.5</v>
      </c>
      <c r="H147">
        <v>0</v>
      </c>
      <c r="I147">
        <v>46</v>
      </c>
      <c r="J147">
        <v>0</v>
      </c>
      <c r="K147">
        <v>5277</v>
      </c>
    </row>
    <row r="148" spans="1:11" x14ac:dyDescent="0.25">
      <c r="A148" s="1">
        <v>39464</v>
      </c>
      <c r="B148" t="s">
        <v>56</v>
      </c>
      <c r="C148">
        <v>24.27</v>
      </c>
      <c r="D148">
        <v>26.41</v>
      </c>
      <c r="E148">
        <v>24.27</v>
      </c>
      <c r="F148">
        <v>26.41</v>
      </c>
      <c r="G148">
        <v>26.25</v>
      </c>
      <c r="H148">
        <v>1.75</v>
      </c>
      <c r="I148">
        <v>229</v>
      </c>
      <c r="J148">
        <v>0</v>
      </c>
      <c r="K148">
        <v>5440</v>
      </c>
    </row>
    <row r="149" spans="1:11" x14ac:dyDescent="0.25">
      <c r="A149" s="1">
        <v>39465</v>
      </c>
      <c r="B149" t="s">
        <v>56</v>
      </c>
      <c r="C149">
        <v>25.86</v>
      </c>
      <c r="D149">
        <v>26.59</v>
      </c>
      <c r="E149">
        <v>25.7</v>
      </c>
      <c r="F149">
        <v>25.88</v>
      </c>
      <c r="G149">
        <v>26.01</v>
      </c>
      <c r="H149">
        <v>-0.24</v>
      </c>
      <c r="I149">
        <v>67</v>
      </c>
      <c r="J149">
        <v>0</v>
      </c>
      <c r="K149">
        <v>5457</v>
      </c>
    </row>
    <row r="150" spans="1:11" x14ac:dyDescent="0.25">
      <c r="A150" s="1">
        <v>39469</v>
      </c>
      <c r="B150" t="s">
        <v>56</v>
      </c>
      <c r="C150">
        <v>26.5</v>
      </c>
      <c r="D150">
        <v>26.5</v>
      </c>
      <c r="E150">
        <v>25.23</v>
      </c>
      <c r="F150">
        <v>25.58</v>
      </c>
      <c r="G150">
        <v>25.7</v>
      </c>
      <c r="H150">
        <v>-0.31</v>
      </c>
      <c r="I150">
        <v>385</v>
      </c>
      <c r="J150">
        <v>0</v>
      </c>
      <c r="K150">
        <v>5598</v>
      </c>
    </row>
    <row r="151" spans="1:11" x14ac:dyDescent="0.25">
      <c r="A151" s="1">
        <v>39470</v>
      </c>
      <c r="B151" t="s">
        <v>56</v>
      </c>
      <c r="C151">
        <v>27.28</v>
      </c>
      <c r="D151">
        <v>27.45</v>
      </c>
      <c r="E151">
        <v>25</v>
      </c>
      <c r="F151">
        <v>25.02</v>
      </c>
      <c r="G151">
        <v>25</v>
      </c>
      <c r="H151">
        <v>-0.7</v>
      </c>
      <c r="I151">
        <v>205</v>
      </c>
      <c r="J151">
        <v>0</v>
      </c>
      <c r="K151">
        <v>5496</v>
      </c>
    </row>
    <row r="152" spans="1:11" x14ac:dyDescent="0.25">
      <c r="A152" s="1">
        <v>39471</v>
      </c>
      <c r="B152" t="s">
        <v>56</v>
      </c>
      <c r="C152">
        <v>26.18</v>
      </c>
      <c r="D152">
        <v>26.19</v>
      </c>
      <c r="E152">
        <v>24.91</v>
      </c>
      <c r="F152">
        <v>24.95</v>
      </c>
      <c r="G152">
        <v>24.98</v>
      </c>
      <c r="H152">
        <v>-0.02</v>
      </c>
      <c r="I152">
        <v>44</v>
      </c>
      <c r="J152">
        <v>0</v>
      </c>
      <c r="K152">
        <v>5388</v>
      </c>
    </row>
    <row r="153" spans="1:11" x14ac:dyDescent="0.25">
      <c r="A153" s="1">
        <v>39472</v>
      </c>
      <c r="B153" t="s">
        <v>56</v>
      </c>
      <c r="C153">
        <v>25.45</v>
      </c>
      <c r="D153">
        <v>25.45</v>
      </c>
      <c r="E153">
        <v>25</v>
      </c>
      <c r="F153">
        <v>25</v>
      </c>
      <c r="G153">
        <v>25.38</v>
      </c>
      <c r="H153">
        <v>0.4</v>
      </c>
      <c r="I153">
        <v>104</v>
      </c>
      <c r="J153">
        <v>0</v>
      </c>
      <c r="K153">
        <v>5250</v>
      </c>
    </row>
    <row r="154" spans="1:11" x14ac:dyDescent="0.25">
      <c r="A154" s="1">
        <v>39475</v>
      </c>
      <c r="B154" t="s">
        <v>56</v>
      </c>
      <c r="C154">
        <v>25.8</v>
      </c>
      <c r="D154">
        <v>25.8</v>
      </c>
      <c r="E154">
        <v>25.2</v>
      </c>
      <c r="F154">
        <v>25.2</v>
      </c>
      <c r="G154">
        <v>25.02</v>
      </c>
      <c r="H154">
        <v>-0.36</v>
      </c>
      <c r="I154">
        <v>11</v>
      </c>
      <c r="J154">
        <v>0</v>
      </c>
      <c r="K154">
        <v>5256</v>
      </c>
    </row>
    <row r="155" spans="1:11" x14ac:dyDescent="0.25">
      <c r="A155" s="1">
        <v>39476</v>
      </c>
      <c r="B155" t="s">
        <v>56</v>
      </c>
      <c r="C155">
        <v>24.65</v>
      </c>
      <c r="D155">
        <v>24.95</v>
      </c>
      <c r="E155">
        <v>24.65</v>
      </c>
      <c r="F155">
        <v>24.95</v>
      </c>
      <c r="G155">
        <v>24.79</v>
      </c>
      <c r="H155">
        <v>-0.23</v>
      </c>
      <c r="I155">
        <v>2</v>
      </c>
      <c r="J155">
        <v>0</v>
      </c>
      <c r="K155">
        <v>5348</v>
      </c>
    </row>
    <row r="156" spans="1:11" x14ac:dyDescent="0.25">
      <c r="A156" s="1">
        <v>39477</v>
      </c>
      <c r="B156" t="s">
        <v>56</v>
      </c>
      <c r="C156">
        <v>24.73</v>
      </c>
      <c r="D156">
        <v>24.73</v>
      </c>
      <c r="E156">
        <v>24.2</v>
      </c>
      <c r="F156">
        <v>24.61</v>
      </c>
      <c r="G156">
        <v>25.08</v>
      </c>
      <c r="H156">
        <v>0.28999999999999998</v>
      </c>
      <c r="I156">
        <v>50</v>
      </c>
      <c r="J156">
        <v>0</v>
      </c>
      <c r="K156">
        <v>5347</v>
      </c>
    </row>
    <row r="157" spans="1:11" x14ac:dyDescent="0.25">
      <c r="A157" s="1">
        <v>39478</v>
      </c>
      <c r="B157" t="s">
        <v>56</v>
      </c>
      <c r="C157">
        <v>24.9</v>
      </c>
      <c r="D157">
        <v>24.9</v>
      </c>
      <c r="E157">
        <v>24.27</v>
      </c>
      <c r="F157">
        <v>24.52</v>
      </c>
      <c r="G157">
        <v>24.52</v>
      </c>
      <c r="H157">
        <v>-0.56000000000000005</v>
      </c>
      <c r="I157">
        <v>53</v>
      </c>
      <c r="J157">
        <v>0</v>
      </c>
      <c r="K157">
        <v>5389</v>
      </c>
    </row>
    <row r="158" spans="1:11" x14ac:dyDescent="0.25">
      <c r="A158" s="1">
        <v>39479</v>
      </c>
      <c r="B158" t="s">
        <v>56</v>
      </c>
      <c r="C158">
        <v>24</v>
      </c>
      <c r="D158">
        <v>24.02</v>
      </c>
      <c r="E158">
        <v>23.82</v>
      </c>
      <c r="F158">
        <v>23.82</v>
      </c>
      <c r="G158">
        <v>23.91</v>
      </c>
      <c r="H158">
        <v>-0.61</v>
      </c>
      <c r="I158">
        <v>35</v>
      </c>
      <c r="J158">
        <v>0</v>
      </c>
      <c r="K158">
        <v>5405</v>
      </c>
    </row>
    <row r="159" spans="1:11" x14ac:dyDescent="0.25">
      <c r="A159" s="1">
        <v>39482</v>
      </c>
      <c r="B159" t="s">
        <v>56</v>
      </c>
      <c r="C159">
        <v>24.03</v>
      </c>
      <c r="D159">
        <v>24.29</v>
      </c>
      <c r="E159">
        <v>23.9</v>
      </c>
      <c r="F159">
        <v>24.29</v>
      </c>
      <c r="G159">
        <v>24.2</v>
      </c>
      <c r="H159">
        <v>0.28999999999999998</v>
      </c>
      <c r="I159">
        <v>275</v>
      </c>
      <c r="J159">
        <v>0</v>
      </c>
      <c r="K159">
        <v>5407</v>
      </c>
    </row>
    <row r="160" spans="1:11" x14ac:dyDescent="0.25">
      <c r="A160" s="1">
        <v>39483</v>
      </c>
      <c r="B160" t="s">
        <v>56</v>
      </c>
      <c r="C160">
        <v>24.87</v>
      </c>
      <c r="D160">
        <v>25.5</v>
      </c>
      <c r="E160">
        <v>24.87</v>
      </c>
      <c r="F160">
        <v>25.38</v>
      </c>
      <c r="G160">
        <v>25.33</v>
      </c>
      <c r="H160">
        <v>1.1299999999999999</v>
      </c>
      <c r="I160">
        <v>13</v>
      </c>
      <c r="J160">
        <v>0</v>
      </c>
      <c r="K160">
        <v>5389</v>
      </c>
    </row>
    <row r="161" spans="1:11" x14ac:dyDescent="0.25">
      <c r="A161" s="1">
        <v>39484</v>
      </c>
      <c r="B161" t="s">
        <v>56</v>
      </c>
      <c r="C161">
        <v>25.5</v>
      </c>
      <c r="D161">
        <v>26.42</v>
      </c>
      <c r="E161">
        <v>25.48</v>
      </c>
      <c r="F161">
        <v>25.7</v>
      </c>
      <c r="G161">
        <v>25.85</v>
      </c>
      <c r="H161">
        <v>0.52</v>
      </c>
      <c r="I161">
        <v>7</v>
      </c>
      <c r="J161">
        <v>0</v>
      </c>
      <c r="K161">
        <v>5383</v>
      </c>
    </row>
    <row r="162" spans="1:11" x14ac:dyDescent="0.25">
      <c r="A162" s="1">
        <v>39485</v>
      </c>
      <c r="B162" t="s">
        <v>56</v>
      </c>
      <c r="C162">
        <v>26.75</v>
      </c>
      <c r="D162">
        <v>26.95</v>
      </c>
      <c r="E162">
        <v>25.6</v>
      </c>
      <c r="F162">
        <v>25.6</v>
      </c>
      <c r="G162">
        <v>25.75</v>
      </c>
      <c r="H162">
        <v>-0.1</v>
      </c>
      <c r="I162">
        <v>34</v>
      </c>
      <c r="J162">
        <v>0</v>
      </c>
      <c r="K162">
        <v>5395</v>
      </c>
    </row>
    <row r="163" spans="1:11" x14ac:dyDescent="0.25">
      <c r="A163" s="1">
        <v>39486</v>
      </c>
      <c r="B163" t="s">
        <v>56</v>
      </c>
      <c r="C163">
        <v>26.5</v>
      </c>
      <c r="D163">
        <v>26.5</v>
      </c>
      <c r="E163">
        <v>26</v>
      </c>
      <c r="F163">
        <v>26.45</v>
      </c>
      <c r="G163">
        <v>26.25</v>
      </c>
      <c r="H163">
        <v>0.5</v>
      </c>
      <c r="I163">
        <v>20</v>
      </c>
      <c r="J163">
        <v>0</v>
      </c>
      <c r="K163">
        <v>5383</v>
      </c>
    </row>
    <row r="164" spans="1:11" x14ac:dyDescent="0.25">
      <c r="A164" s="1">
        <v>39489</v>
      </c>
      <c r="B164" t="s">
        <v>56</v>
      </c>
      <c r="C164">
        <v>26.61</v>
      </c>
      <c r="D164">
        <v>26.61</v>
      </c>
      <c r="E164">
        <v>25.95</v>
      </c>
      <c r="F164">
        <v>26.15</v>
      </c>
      <c r="G164">
        <v>26.07</v>
      </c>
      <c r="H164">
        <v>-0.18</v>
      </c>
      <c r="I164">
        <v>29</v>
      </c>
      <c r="J164">
        <v>0</v>
      </c>
      <c r="K164">
        <v>5385</v>
      </c>
    </row>
    <row r="165" spans="1:11" x14ac:dyDescent="0.25">
      <c r="A165" s="1">
        <v>39490</v>
      </c>
      <c r="B165" t="s">
        <v>56</v>
      </c>
      <c r="C165">
        <v>25.85</v>
      </c>
      <c r="D165">
        <v>26.32</v>
      </c>
      <c r="E165">
        <v>25.12</v>
      </c>
      <c r="F165">
        <v>25.5</v>
      </c>
      <c r="G165">
        <v>25.47</v>
      </c>
      <c r="H165">
        <v>-0.6</v>
      </c>
      <c r="I165">
        <v>68</v>
      </c>
      <c r="J165">
        <v>0</v>
      </c>
      <c r="K165">
        <v>5429</v>
      </c>
    </row>
    <row r="166" spans="1:11" x14ac:dyDescent="0.25">
      <c r="A166" s="1">
        <v>39491</v>
      </c>
      <c r="B166" t="s">
        <v>56</v>
      </c>
      <c r="C166">
        <v>25.3</v>
      </c>
      <c r="D166">
        <v>25.5</v>
      </c>
      <c r="E166">
        <v>24.98</v>
      </c>
      <c r="F166">
        <v>24.98</v>
      </c>
      <c r="G166">
        <v>25.18</v>
      </c>
      <c r="H166">
        <v>-0.28999999999999998</v>
      </c>
      <c r="I166">
        <v>141</v>
      </c>
      <c r="J166">
        <v>0</v>
      </c>
      <c r="K166">
        <v>5535</v>
      </c>
    </row>
    <row r="167" spans="1:11" x14ac:dyDescent="0.25">
      <c r="A167" s="1">
        <v>39492</v>
      </c>
      <c r="B167" t="s">
        <v>56</v>
      </c>
      <c r="C167">
        <v>25.15</v>
      </c>
      <c r="D167">
        <v>25.43</v>
      </c>
      <c r="E167">
        <v>25.15</v>
      </c>
      <c r="F167">
        <v>25.36</v>
      </c>
      <c r="G167">
        <v>25.44</v>
      </c>
      <c r="H167">
        <v>0.26</v>
      </c>
      <c r="I167">
        <v>29</v>
      </c>
      <c r="J167">
        <v>0</v>
      </c>
      <c r="K167">
        <v>5538</v>
      </c>
    </row>
    <row r="168" spans="1:11" x14ac:dyDescent="0.25">
      <c r="A168" s="1">
        <v>39493</v>
      </c>
      <c r="B168" t="s">
        <v>56</v>
      </c>
      <c r="C168">
        <v>26.2</v>
      </c>
      <c r="D168">
        <v>26.2</v>
      </c>
      <c r="E168">
        <v>24.76</v>
      </c>
      <c r="F168">
        <v>24.86</v>
      </c>
      <c r="G168">
        <v>25.36</v>
      </c>
      <c r="H168">
        <v>-0.08</v>
      </c>
      <c r="I168">
        <v>259</v>
      </c>
      <c r="J168">
        <v>0</v>
      </c>
      <c r="K168">
        <v>5715</v>
      </c>
    </row>
    <row r="169" spans="1:11" x14ac:dyDescent="0.25">
      <c r="A169" s="1">
        <v>39497</v>
      </c>
      <c r="B169" t="s">
        <v>56</v>
      </c>
      <c r="C169">
        <v>24.64</v>
      </c>
      <c r="D169">
        <v>25.18</v>
      </c>
      <c r="E169">
        <v>24.64</v>
      </c>
      <c r="F169">
        <v>24.97</v>
      </c>
      <c r="G169">
        <v>24.96</v>
      </c>
      <c r="H169">
        <v>-0.4</v>
      </c>
      <c r="I169">
        <v>62</v>
      </c>
      <c r="J169">
        <v>0</v>
      </c>
      <c r="K169">
        <v>5677</v>
      </c>
    </row>
    <row r="170" spans="1:11" x14ac:dyDescent="0.25">
      <c r="A170" s="1">
        <v>39498</v>
      </c>
      <c r="B170" t="s">
        <v>56</v>
      </c>
      <c r="C170">
        <v>25.23</v>
      </c>
      <c r="D170">
        <v>25.97</v>
      </c>
      <c r="E170">
        <v>24.92</v>
      </c>
      <c r="F170">
        <v>24.92</v>
      </c>
      <c r="G170">
        <v>24.88</v>
      </c>
      <c r="H170">
        <v>-0.08</v>
      </c>
      <c r="I170">
        <v>123</v>
      </c>
      <c r="J170">
        <v>0</v>
      </c>
      <c r="K170">
        <v>5775</v>
      </c>
    </row>
    <row r="171" spans="1:11" x14ac:dyDescent="0.25">
      <c r="A171" s="1">
        <v>39499</v>
      </c>
      <c r="B171" t="s">
        <v>56</v>
      </c>
      <c r="C171">
        <v>24.61</v>
      </c>
      <c r="D171">
        <v>25</v>
      </c>
      <c r="E171">
        <v>24.5</v>
      </c>
      <c r="F171">
        <v>24.98</v>
      </c>
      <c r="G171">
        <v>24.88</v>
      </c>
      <c r="H171">
        <v>0</v>
      </c>
      <c r="I171">
        <v>265</v>
      </c>
      <c r="J171">
        <v>0</v>
      </c>
      <c r="K171">
        <v>5733</v>
      </c>
    </row>
    <row r="172" spans="1:11" x14ac:dyDescent="0.25">
      <c r="A172" s="1">
        <v>39500</v>
      </c>
      <c r="B172" t="s">
        <v>56</v>
      </c>
      <c r="C172">
        <v>25.3</v>
      </c>
      <c r="D172">
        <v>25.35</v>
      </c>
      <c r="E172">
        <v>24.48</v>
      </c>
      <c r="F172">
        <v>24.48</v>
      </c>
      <c r="G172">
        <v>24.62</v>
      </c>
      <c r="H172">
        <v>-0.26</v>
      </c>
      <c r="I172">
        <v>141</v>
      </c>
      <c r="J172">
        <v>0</v>
      </c>
      <c r="K172">
        <v>5777</v>
      </c>
    </row>
    <row r="173" spans="1:11" x14ac:dyDescent="0.25">
      <c r="A173" s="1">
        <v>39503</v>
      </c>
      <c r="B173" t="s">
        <v>56</v>
      </c>
      <c r="C173">
        <v>24.65</v>
      </c>
      <c r="D173">
        <v>24.75</v>
      </c>
      <c r="E173">
        <v>24.15</v>
      </c>
      <c r="F173">
        <v>24.19</v>
      </c>
      <c r="G173">
        <v>24.15</v>
      </c>
      <c r="H173">
        <v>-0.47</v>
      </c>
      <c r="I173">
        <v>100</v>
      </c>
      <c r="J173">
        <v>0</v>
      </c>
      <c r="K173">
        <v>5801</v>
      </c>
    </row>
    <row r="174" spans="1:11" x14ac:dyDescent="0.25">
      <c r="A174" s="1">
        <v>39504</v>
      </c>
      <c r="B174" t="s">
        <v>56</v>
      </c>
      <c r="C174">
        <v>24.45</v>
      </c>
      <c r="D174">
        <v>24.45</v>
      </c>
      <c r="E174">
        <v>23.62</v>
      </c>
      <c r="F174">
        <v>24.03</v>
      </c>
      <c r="G174">
        <v>24.07</v>
      </c>
      <c r="H174">
        <v>-0.08</v>
      </c>
      <c r="I174">
        <v>61</v>
      </c>
      <c r="J174">
        <v>0</v>
      </c>
      <c r="K174">
        <v>5846</v>
      </c>
    </row>
    <row r="175" spans="1:11" x14ac:dyDescent="0.25">
      <c r="A175" s="1">
        <v>39505</v>
      </c>
      <c r="B175" t="s">
        <v>56</v>
      </c>
      <c r="C175">
        <v>24.35</v>
      </c>
      <c r="D175">
        <v>24.4</v>
      </c>
      <c r="E175">
        <v>24</v>
      </c>
      <c r="F175">
        <v>24.17</v>
      </c>
      <c r="G175">
        <v>24.15</v>
      </c>
      <c r="H175">
        <v>0.08</v>
      </c>
      <c r="I175">
        <v>251</v>
      </c>
      <c r="J175">
        <v>0</v>
      </c>
      <c r="K175">
        <v>5977</v>
      </c>
    </row>
    <row r="176" spans="1:11" x14ac:dyDescent="0.25">
      <c r="A176" s="1">
        <v>39506</v>
      </c>
      <c r="B176" t="s">
        <v>56</v>
      </c>
      <c r="C176">
        <v>24.4</v>
      </c>
      <c r="D176">
        <v>24.7</v>
      </c>
      <c r="E176">
        <v>24.2</v>
      </c>
      <c r="F176">
        <v>24.65</v>
      </c>
      <c r="G176">
        <v>24.75</v>
      </c>
      <c r="H176">
        <v>0.6</v>
      </c>
      <c r="I176">
        <v>25</v>
      </c>
      <c r="J176">
        <v>0</v>
      </c>
      <c r="K176">
        <v>5844</v>
      </c>
    </row>
    <row r="177" spans="1:11" x14ac:dyDescent="0.25">
      <c r="A177" s="1">
        <v>39507</v>
      </c>
      <c r="B177" t="s">
        <v>56</v>
      </c>
      <c r="C177">
        <v>25.1</v>
      </c>
      <c r="D177">
        <v>26.14</v>
      </c>
      <c r="E177">
        <v>25</v>
      </c>
      <c r="F177">
        <v>25.85</v>
      </c>
      <c r="G177">
        <v>25.85</v>
      </c>
      <c r="H177">
        <v>1.1000000000000001</v>
      </c>
      <c r="I177">
        <v>273</v>
      </c>
      <c r="J177">
        <v>0</v>
      </c>
      <c r="K177">
        <v>5960</v>
      </c>
    </row>
    <row r="178" spans="1:11" x14ac:dyDescent="0.25">
      <c r="A178" s="1">
        <v>39510</v>
      </c>
      <c r="B178" t="s">
        <v>56</v>
      </c>
      <c r="C178">
        <v>26.15</v>
      </c>
      <c r="D178">
        <v>26.15</v>
      </c>
      <c r="E178">
        <v>25.63</v>
      </c>
      <c r="F178">
        <v>25.7</v>
      </c>
      <c r="G178">
        <v>25.69</v>
      </c>
      <c r="H178">
        <v>-0.16</v>
      </c>
      <c r="I178">
        <v>249</v>
      </c>
      <c r="J178">
        <v>0</v>
      </c>
      <c r="K178">
        <v>6117</v>
      </c>
    </row>
    <row r="179" spans="1:11" x14ac:dyDescent="0.25">
      <c r="A179" s="1">
        <v>39511</v>
      </c>
      <c r="B179" t="s">
        <v>56</v>
      </c>
      <c r="C179">
        <v>26.22</v>
      </c>
      <c r="D179">
        <v>26.3</v>
      </c>
      <c r="E179">
        <v>25.5</v>
      </c>
      <c r="F179">
        <v>25.59</v>
      </c>
      <c r="G179">
        <v>25.5</v>
      </c>
      <c r="H179">
        <v>-0.19</v>
      </c>
      <c r="I179">
        <v>174</v>
      </c>
      <c r="J179">
        <v>3</v>
      </c>
      <c r="K179">
        <v>6143</v>
      </c>
    </row>
    <row r="180" spans="1:11" x14ac:dyDescent="0.25">
      <c r="A180" s="1">
        <v>39512</v>
      </c>
      <c r="B180" t="s">
        <v>56</v>
      </c>
      <c r="C180">
        <v>25.35</v>
      </c>
      <c r="D180">
        <v>25.48</v>
      </c>
      <c r="E180">
        <v>24.19</v>
      </c>
      <c r="F180">
        <v>24.9</v>
      </c>
      <c r="G180">
        <v>24.85</v>
      </c>
      <c r="H180">
        <v>-0.65</v>
      </c>
      <c r="I180">
        <v>164</v>
      </c>
      <c r="J180">
        <v>0</v>
      </c>
      <c r="K180">
        <v>6267</v>
      </c>
    </row>
    <row r="181" spans="1:11" x14ac:dyDescent="0.25">
      <c r="A181" s="1">
        <v>39513</v>
      </c>
      <c r="B181" t="s">
        <v>56</v>
      </c>
      <c r="C181">
        <v>25.39</v>
      </c>
      <c r="D181">
        <v>26.1</v>
      </c>
      <c r="E181">
        <v>25.06</v>
      </c>
      <c r="F181">
        <v>25.9</v>
      </c>
      <c r="G181">
        <v>26.23</v>
      </c>
      <c r="H181">
        <v>1.38</v>
      </c>
      <c r="I181">
        <v>19</v>
      </c>
      <c r="J181">
        <v>0</v>
      </c>
      <c r="K181">
        <v>6260</v>
      </c>
    </row>
    <row r="182" spans="1:11" x14ac:dyDescent="0.25">
      <c r="A182" s="1">
        <v>39514</v>
      </c>
      <c r="B182" t="s">
        <v>56</v>
      </c>
      <c r="C182">
        <v>26.51</v>
      </c>
      <c r="D182">
        <v>26.51</v>
      </c>
      <c r="E182">
        <v>25.65</v>
      </c>
      <c r="F182">
        <v>26.01</v>
      </c>
      <c r="G182">
        <v>25.94</v>
      </c>
      <c r="H182">
        <v>-0.28999999999999998</v>
      </c>
      <c r="I182">
        <v>165</v>
      </c>
      <c r="J182">
        <v>0</v>
      </c>
      <c r="K182">
        <v>6362</v>
      </c>
    </row>
    <row r="183" spans="1:11" x14ac:dyDescent="0.25">
      <c r="A183" s="1">
        <v>39517</v>
      </c>
      <c r="B183" t="s">
        <v>56</v>
      </c>
      <c r="C183">
        <v>25.99</v>
      </c>
      <c r="D183">
        <v>26.53</v>
      </c>
      <c r="E183">
        <v>25.91</v>
      </c>
      <c r="F183">
        <v>26.53</v>
      </c>
      <c r="G183">
        <v>26.56</v>
      </c>
      <c r="H183">
        <v>0.62</v>
      </c>
      <c r="I183">
        <v>51</v>
      </c>
      <c r="J183">
        <v>0</v>
      </c>
      <c r="K183">
        <v>6350</v>
      </c>
    </row>
    <row r="184" spans="1:11" x14ac:dyDescent="0.25">
      <c r="A184" s="1">
        <v>39518</v>
      </c>
      <c r="B184" t="s">
        <v>56</v>
      </c>
      <c r="C184">
        <v>25.6</v>
      </c>
      <c r="D184">
        <v>26.37</v>
      </c>
      <c r="E184">
        <v>25.21</v>
      </c>
      <c r="F184">
        <v>25.21</v>
      </c>
      <c r="G184">
        <v>25.28</v>
      </c>
      <c r="H184">
        <v>-1.28</v>
      </c>
      <c r="I184">
        <v>556</v>
      </c>
      <c r="J184">
        <v>0</v>
      </c>
      <c r="K184">
        <v>6864</v>
      </c>
    </row>
    <row r="185" spans="1:11" x14ac:dyDescent="0.25">
      <c r="A185" s="1">
        <v>39519</v>
      </c>
      <c r="B185" t="s">
        <v>56</v>
      </c>
      <c r="C185">
        <v>25.41</v>
      </c>
      <c r="D185">
        <v>26.19</v>
      </c>
      <c r="E185">
        <v>25.22</v>
      </c>
      <c r="F185">
        <v>26</v>
      </c>
      <c r="G185">
        <v>26.01</v>
      </c>
      <c r="H185">
        <v>0.73</v>
      </c>
      <c r="I185">
        <v>146</v>
      </c>
      <c r="J185">
        <v>0</v>
      </c>
      <c r="K185">
        <v>6803</v>
      </c>
    </row>
    <row r="186" spans="1:11" x14ac:dyDescent="0.25">
      <c r="A186" s="1">
        <v>39520</v>
      </c>
      <c r="B186" t="s">
        <v>56</v>
      </c>
      <c r="C186">
        <v>26.58</v>
      </c>
      <c r="D186">
        <v>27</v>
      </c>
      <c r="E186">
        <v>25.9</v>
      </c>
      <c r="F186">
        <v>26.1</v>
      </c>
      <c r="G186">
        <v>26.17</v>
      </c>
      <c r="H186">
        <v>0.16</v>
      </c>
      <c r="I186">
        <v>109</v>
      </c>
      <c r="J186">
        <v>0</v>
      </c>
      <c r="K186">
        <v>6839</v>
      </c>
    </row>
    <row r="187" spans="1:11" x14ac:dyDescent="0.25">
      <c r="A187" s="1">
        <v>39521</v>
      </c>
      <c r="B187" t="s">
        <v>56</v>
      </c>
      <c r="C187">
        <v>26.08</v>
      </c>
      <c r="D187">
        <v>27.87</v>
      </c>
      <c r="E187">
        <v>26.08</v>
      </c>
      <c r="F187">
        <v>27.08</v>
      </c>
      <c r="G187">
        <v>27.24</v>
      </c>
      <c r="H187">
        <v>1.07</v>
      </c>
      <c r="I187">
        <v>83</v>
      </c>
      <c r="J187">
        <v>0</v>
      </c>
      <c r="K187">
        <v>6767</v>
      </c>
    </row>
    <row r="188" spans="1:11" x14ac:dyDescent="0.25">
      <c r="A188" s="1">
        <v>39524</v>
      </c>
      <c r="B188" t="s">
        <v>56</v>
      </c>
      <c r="C188">
        <v>28.51</v>
      </c>
      <c r="D188">
        <v>28.51</v>
      </c>
      <c r="E188">
        <v>26.74</v>
      </c>
      <c r="F188">
        <v>27</v>
      </c>
      <c r="G188">
        <v>27.1</v>
      </c>
      <c r="H188">
        <v>-0.14000000000000001</v>
      </c>
      <c r="I188">
        <v>387</v>
      </c>
      <c r="J188">
        <v>0</v>
      </c>
      <c r="K188">
        <v>7097</v>
      </c>
    </row>
    <row r="189" spans="1:11" x14ac:dyDescent="0.25">
      <c r="A189" s="1">
        <v>39525</v>
      </c>
      <c r="B189" t="s">
        <v>56</v>
      </c>
      <c r="C189">
        <v>26.15</v>
      </c>
      <c r="D189">
        <v>26.49</v>
      </c>
      <c r="E189">
        <v>24.37</v>
      </c>
      <c r="F189">
        <v>25.25</v>
      </c>
      <c r="G189">
        <v>25.13</v>
      </c>
      <c r="H189">
        <v>-1.97</v>
      </c>
      <c r="I189">
        <v>140</v>
      </c>
      <c r="J189">
        <v>0</v>
      </c>
      <c r="K189">
        <v>6895</v>
      </c>
    </row>
    <row r="190" spans="1:11" x14ac:dyDescent="0.25">
      <c r="A190" s="1">
        <v>39526</v>
      </c>
      <c r="B190" t="s">
        <v>56</v>
      </c>
      <c r="C190">
        <v>25.47</v>
      </c>
      <c r="D190">
        <v>26.15</v>
      </c>
      <c r="E190">
        <v>25.4</v>
      </c>
      <c r="F190">
        <v>26.15</v>
      </c>
      <c r="G190">
        <v>26.21</v>
      </c>
      <c r="H190">
        <v>1.08</v>
      </c>
      <c r="I190">
        <v>140</v>
      </c>
      <c r="J190">
        <v>0</v>
      </c>
      <c r="K190">
        <v>6806</v>
      </c>
    </row>
    <row r="191" spans="1:11" x14ac:dyDescent="0.25">
      <c r="A191" s="1">
        <v>39527</v>
      </c>
      <c r="B191" t="s">
        <v>56</v>
      </c>
      <c r="C191">
        <v>26.21</v>
      </c>
      <c r="D191">
        <v>26.31</v>
      </c>
      <c r="E191">
        <v>25.61</v>
      </c>
      <c r="F191">
        <v>25.75</v>
      </c>
      <c r="G191">
        <v>25.86</v>
      </c>
      <c r="H191">
        <v>-0.35</v>
      </c>
      <c r="I191">
        <v>57</v>
      </c>
      <c r="J191">
        <v>0</v>
      </c>
      <c r="K191">
        <v>6792</v>
      </c>
    </row>
    <row r="192" spans="1:11" x14ac:dyDescent="0.25">
      <c r="A192" s="1">
        <v>39531</v>
      </c>
      <c r="B192" t="s">
        <v>56</v>
      </c>
      <c r="C192">
        <v>25.25</v>
      </c>
      <c r="D192">
        <v>25.38</v>
      </c>
      <c r="E192">
        <v>25</v>
      </c>
      <c r="F192">
        <v>25.21</v>
      </c>
      <c r="G192">
        <v>25.41</v>
      </c>
      <c r="H192">
        <v>-0.45</v>
      </c>
      <c r="I192">
        <v>65</v>
      </c>
      <c r="J192">
        <v>0</v>
      </c>
      <c r="K192">
        <v>6843</v>
      </c>
    </row>
    <row r="193" spans="1:11" x14ac:dyDescent="0.25">
      <c r="A193" s="1">
        <v>39532</v>
      </c>
      <c r="B193" t="s">
        <v>56</v>
      </c>
      <c r="C193">
        <v>25.74</v>
      </c>
      <c r="D193">
        <v>25.74</v>
      </c>
      <c r="E193">
        <v>25.35</v>
      </c>
      <c r="F193">
        <v>25.56</v>
      </c>
      <c r="G193">
        <v>25.62</v>
      </c>
      <c r="H193">
        <v>0.21</v>
      </c>
      <c r="I193">
        <v>369</v>
      </c>
      <c r="J193">
        <v>0</v>
      </c>
      <c r="K193">
        <v>6797</v>
      </c>
    </row>
    <row r="194" spans="1:11" x14ac:dyDescent="0.25">
      <c r="A194" s="1">
        <v>39533</v>
      </c>
      <c r="B194" t="s">
        <v>56</v>
      </c>
      <c r="C194">
        <v>26.03</v>
      </c>
      <c r="D194">
        <v>26.04</v>
      </c>
      <c r="E194">
        <v>25.86</v>
      </c>
      <c r="F194">
        <v>26</v>
      </c>
      <c r="G194">
        <v>26.15</v>
      </c>
      <c r="H194">
        <v>0.53</v>
      </c>
      <c r="I194">
        <v>39</v>
      </c>
      <c r="J194">
        <v>0</v>
      </c>
      <c r="K194">
        <v>6751</v>
      </c>
    </row>
    <row r="195" spans="1:11" x14ac:dyDescent="0.25">
      <c r="A195" s="1">
        <v>39534</v>
      </c>
      <c r="B195" t="s">
        <v>56</v>
      </c>
      <c r="C195">
        <v>25.78</v>
      </c>
      <c r="D195">
        <v>26.49</v>
      </c>
      <c r="E195">
        <v>25.74</v>
      </c>
      <c r="F195">
        <v>26.3</v>
      </c>
      <c r="G195">
        <v>26.22</v>
      </c>
      <c r="H195">
        <v>7.0000000000000007E-2</v>
      </c>
      <c r="I195">
        <v>383</v>
      </c>
      <c r="J195">
        <v>0</v>
      </c>
      <c r="K195">
        <v>6654</v>
      </c>
    </row>
    <row r="196" spans="1:11" x14ac:dyDescent="0.25">
      <c r="A196" s="1">
        <v>39535</v>
      </c>
      <c r="B196" t="s">
        <v>56</v>
      </c>
      <c r="C196">
        <v>26.2</v>
      </c>
      <c r="D196">
        <v>26.3</v>
      </c>
      <c r="E196">
        <v>26.05</v>
      </c>
      <c r="F196">
        <v>26.24</v>
      </c>
      <c r="G196">
        <v>26.16</v>
      </c>
      <c r="H196">
        <v>-0.06</v>
      </c>
      <c r="I196">
        <v>202</v>
      </c>
      <c r="J196">
        <v>0</v>
      </c>
      <c r="K196">
        <v>6820</v>
      </c>
    </row>
    <row r="197" spans="1:11" x14ac:dyDescent="0.25">
      <c r="A197" s="1">
        <v>39538</v>
      </c>
      <c r="B197" t="s">
        <v>56</v>
      </c>
      <c r="C197">
        <v>26.2</v>
      </c>
      <c r="D197">
        <v>26.2</v>
      </c>
      <c r="E197">
        <v>25.75</v>
      </c>
      <c r="F197">
        <v>25.98</v>
      </c>
      <c r="G197">
        <v>25.92</v>
      </c>
      <c r="H197">
        <v>-0.24</v>
      </c>
      <c r="I197">
        <v>262</v>
      </c>
      <c r="J197">
        <v>0</v>
      </c>
      <c r="K197">
        <v>6969</v>
      </c>
    </row>
    <row r="198" spans="1:11" x14ac:dyDescent="0.25">
      <c r="A198" s="1">
        <v>39539</v>
      </c>
      <c r="B198" t="s">
        <v>56</v>
      </c>
      <c r="C198">
        <v>25.3</v>
      </c>
      <c r="D198">
        <v>25.51</v>
      </c>
      <c r="E198">
        <v>24.3</v>
      </c>
      <c r="F198">
        <v>24.62</v>
      </c>
      <c r="G198">
        <v>24.59</v>
      </c>
      <c r="H198">
        <v>-1.33</v>
      </c>
      <c r="I198">
        <v>715</v>
      </c>
      <c r="J198">
        <v>0</v>
      </c>
      <c r="K198">
        <v>7546</v>
      </c>
    </row>
    <row r="199" spans="1:11" x14ac:dyDescent="0.25">
      <c r="A199" s="1">
        <v>39540</v>
      </c>
      <c r="B199" t="s">
        <v>56</v>
      </c>
      <c r="C199">
        <v>24.6</v>
      </c>
      <c r="D199">
        <v>25.04</v>
      </c>
      <c r="E199">
        <v>24.35</v>
      </c>
      <c r="F199">
        <v>24.47</v>
      </c>
      <c r="G199">
        <v>24.55</v>
      </c>
      <c r="H199">
        <v>-0.04</v>
      </c>
      <c r="I199">
        <v>405</v>
      </c>
      <c r="J199">
        <v>0</v>
      </c>
      <c r="K199">
        <v>7804</v>
      </c>
    </row>
    <row r="200" spans="1:11" x14ac:dyDescent="0.25">
      <c r="A200" s="1">
        <v>39541</v>
      </c>
      <c r="B200" t="s">
        <v>56</v>
      </c>
      <c r="C200">
        <v>24.93</v>
      </c>
      <c r="D200">
        <v>25</v>
      </c>
      <c r="E200">
        <v>24.57</v>
      </c>
      <c r="F200">
        <v>24.6</v>
      </c>
      <c r="G200">
        <v>24.65</v>
      </c>
      <c r="H200">
        <v>0.1</v>
      </c>
      <c r="I200">
        <v>422</v>
      </c>
      <c r="J200">
        <v>0</v>
      </c>
      <c r="K200">
        <v>8041</v>
      </c>
    </row>
    <row r="201" spans="1:11" x14ac:dyDescent="0.25">
      <c r="A201" s="1">
        <v>39542</v>
      </c>
      <c r="B201" t="s">
        <v>56</v>
      </c>
      <c r="C201">
        <v>24.9</v>
      </c>
      <c r="D201">
        <v>25.02</v>
      </c>
      <c r="E201">
        <v>24.4</v>
      </c>
      <c r="F201">
        <v>24.72</v>
      </c>
      <c r="G201">
        <v>24.72</v>
      </c>
      <c r="H201">
        <v>7.0000000000000007E-2</v>
      </c>
      <c r="I201">
        <v>437</v>
      </c>
      <c r="J201">
        <v>0</v>
      </c>
      <c r="K201">
        <v>8394</v>
      </c>
    </row>
    <row r="202" spans="1:11" x14ac:dyDescent="0.25">
      <c r="A202" s="1">
        <v>39545</v>
      </c>
      <c r="B202" t="s">
        <v>56</v>
      </c>
      <c r="C202">
        <v>24.5</v>
      </c>
      <c r="D202">
        <v>24.5</v>
      </c>
      <c r="E202">
        <v>23.45</v>
      </c>
      <c r="F202">
        <v>24.17</v>
      </c>
      <c r="G202">
        <v>24.12</v>
      </c>
      <c r="H202">
        <v>-0.6</v>
      </c>
      <c r="I202">
        <v>795</v>
      </c>
      <c r="J202">
        <v>0</v>
      </c>
      <c r="K202">
        <v>8835</v>
      </c>
    </row>
    <row r="203" spans="1:11" x14ac:dyDescent="0.25">
      <c r="A203" s="1">
        <v>39546</v>
      </c>
      <c r="B203" t="s">
        <v>56</v>
      </c>
      <c r="C203">
        <v>24.19</v>
      </c>
      <c r="D203">
        <v>24.3</v>
      </c>
      <c r="E203">
        <v>23.81</v>
      </c>
      <c r="F203">
        <v>23.95</v>
      </c>
      <c r="G203">
        <v>23.91</v>
      </c>
      <c r="H203">
        <v>-0.21</v>
      </c>
      <c r="I203">
        <v>468</v>
      </c>
      <c r="J203">
        <v>150</v>
      </c>
      <c r="K203">
        <v>9066</v>
      </c>
    </row>
    <row r="204" spans="1:11" x14ac:dyDescent="0.25">
      <c r="A204" s="1">
        <v>39547</v>
      </c>
      <c r="B204" t="s">
        <v>56</v>
      </c>
      <c r="C204">
        <v>24</v>
      </c>
      <c r="D204">
        <v>24.65</v>
      </c>
      <c r="E204">
        <v>23.9</v>
      </c>
      <c r="F204">
        <v>24.5</v>
      </c>
      <c r="G204">
        <v>24.48</v>
      </c>
      <c r="H204">
        <v>0.56999999999999995</v>
      </c>
      <c r="I204">
        <v>412</v>
      </c>
      <c r="J204">
        <v>0</v>
      </c>
      <c r="K204">
        <v>8974</v>
      </c>
    </row>
    <row r="205" spans="1:11" x14ac:dyDescent="0.25">
      <c r="A205" s="1">
        <v>39548</v>
      </c>
      <c r="B205" t="s">
        <v>56</v>
      </c>
      <c r="C205">
        <v>24.55</v>
      </c>
      <c r="D205">
        <v>24.72</v>
      </c>
      <c r="E205">
        <v>24</v>
      </c>
      <c r="F205">
        <v>24.11</v>
      </c>
      <c r="G205">
        <v>24.15</v>
      </c>
      <c r="H205">
        <v>-0.33</v>
      </c>
      <c r="I205">
        <v>308</v>
      </c>
      <c r="J205">
        <v>0</v>
      </c>
      <c r="K205">
        <v>9198</v>
      </c>
    </row>
    <row r="206" spans="1:11" x14ac:dyDescent="0.25">
      <c r="A206" s="1">
        <v>39549</v>
      </c>
      <c r="B206" t="s">
        <v>56</v>
      </c>
      <c r="C206">
        <v>24.6</v>
      </c>
      <c r="D206">
        <v>25.05</v>
      </c>
      <c r="E206">
        <v>24.51</v>
      </c>
      <c r="F206">
        <v>25</v>
      </c>
      <c r="G206">
        <v>25.1</v>
      </c>
      <c r="H206">
        <v>0.95</v>
      </c>
      <c r="I206">
        <v>433</v>
      </c>
      <c r="J206">
        <v>0</v>
      </c>
      <c r="K206">
        <v>9204</v>
      </c>
    </row>
    <row r="207" spans="1:11" x14ac:dyDescent="0.25">
      <c r="A207" s="1">
        <v>39552</v>
      </c>
      <c r="B207" t="s">
        <v>56</v>
      </c>
      <c r="C207">
        <v>25</v>
      </c>
      <c r="D207">
        <v>25.1</v>
      </c>
      <c r="E207">
        <v>24.7</v>
      </c>
      <c r="F207">
        <v>24.79</v>
      </c>
      <c r="G207">
        <v>24.83</v>
      </c>
      <c r="H207">
        <v>-0.27</v>
      </c>
      <c r="I207">
        <v>414</v>
      </c>
      <c r="J207">
        <v>0</v>
      </c>
      <c r="K207">
        <v>9333</v>
      </c>
    </row>
    <row r="208" spans="1:11" x14ac:dyDescent="0.25">
      <c r="A208" s="1">
        <v>39553</v>
      </c>
      <c r="B208" t="s">
        <v>56</v>
      </c>
      <c r="C208">
        <v>24.7</v>
      </c>
      <c r="D208">
        <v>25.05</v>
      </c>
      <c r="E208">
        <v>24.4</v>
      </c>
      <c r="F208">
        <v>24.5</v>
      </c>
      <c r="G208">
        <v>24.54</v>
      </c>
      <c r="H208">
        <v>-0.28999999999999998</v>
      </c>
      <c r="I208">
        <v>239</v>
      </c>
      <c r="J208">
        <v>0</v>
      </c>
      <c r="K208">
        <v>9480</v>
      </c>
    </row>
    <row r="209" spans="1:11" x14ac:dyDescent="0.25">
      <c r="A209" s="1">
        <v>39554</v>
      </c>
      <c r="B209" t="s">
        <v>56</v>
      </c>
      <c r="C209">
        <v>24.49</v>
      </c>
      <c r="D209">
        <v>24.49</v>
      </c>
      <c r="E209">
        <v>23.1</v>
      </c>
      <c r="F209">
        <v>23.25</v>
      </c>
      <c r="G209">
        <v>23.23</v>
      </c>
      <c r="H209">
        <v>-1.31</v>
      </c>
      <c r="I209">
        <v>1258</v>
      </c>
      <c r="J209">
        <v>0</v>
      </c>
      <c r="K209">
        <v>10381</v>
      </c>
    </row>
    <row r="210" spans="1:11" x14ac:dyDescent="0.25">
      <c r="A210" s="1">
        <v>39555</v>
      </c>
      <c r="B210" t="s">
        <v>56</v>
      </c>
      <c r="C210">
        <v>23.26</v>
      </c>
      <c r="D210">
        <v>23.84</v>
      </c>
      <c r="E210">
        <v>23.26</v>
      </c>
      <c r="F210">
        <v>23.5</v>
      </c>
      <c r="G210">
        <v>23.55</v>
      </c>
      <c r="H210">
        <v>0.32</v>
      </c>
      <c r="I210">
        <v>557</v>
      </c>
      <c r="J210">
        <v>0</v>
      </c>
      <c r="K210">
        <v>10101</v>
      </c>
    </row>
    <row r="211" spans="1:11" x14ac:dyDescent="0.25">
      <c r="A211" s="1">
        <v>39556</v>
      </c>
      <c r="B211" t="s">
        <v>56</v>
      </c>
      <c r="C211">
        <v>23.39</v>
      </c>
      <c r="D211">
        <v>23.39</v>
      </c>
      <c r="E211">
        <v>22.65</v>
      </c>
      <c r="F211">
        <v>22.75</v>
      </c>
      <c r="G211">
        <v>22.84</v>
      </c>
      <c r="H211">
        <v>-0.71</v>
      </c>
      <c r="I211">
        <v>761</v>
      </c>
      <c r="J211">
        <v>0</v>
      </c>
      <c r="K211">
        <v>10276</v>
      </c>
    </row>
    <row r="212" spans="1:11" x14ac:dyDescent="0.25">
      <c r="A212" s="1">
        <v>39559</v>
      </c>
      <c r="B212" t="s">
        <v>56</v>
      </c>
      <c r="C212">
        <v>22.9</v>
      </c>
      <c r="D212">
        <v>23.29</v>
      </c>
      <c r="E212">
        <v>22.38</v>
      </c>
      <c r="F212">
        <v>22.4</v>
      </c>
      <c r="G212">
        <v>22.43</v>
      </c>
      <c r="H212">
        <v>-0.41</v>
      </c>
      <c r="I212">
        <v>304</v>
      </c>
      <c r="J212">
        <v>0</v>
      </c>
      <c r="K212">
        <v>10300</v>
      </c>
    </row>
    <row r="213" spans="1:11" x14ac:dyDescent="0.25">
      <c r="A213" s="1">
        <v>39560</v>
      </c>
      <c r="B213" t="s">
        <v>56</v>
      </c>
      <c r="C213">
        <v>22.57</v>
      </c>
      <c r="D213">
        <v>23.07</v>
      </c>
      <c r="E213">
        <v>22.57</v>
      </c>
      <c r="F213">
        <v>22.65</v>
      </c>
      <c r="G213">
        <v>22.62</v>
      </c>
      <c r="H213">
        <v>0.19</v>
      </c>
      <c r="I213">
        <v>275</v>
      </c>
      <c r="J213">
        <v>0</v>
      </c>
      <c r="K213">
        <v>10262</v>
      </c>
    </row>
    <row r="214" spans="1:11" x14ac:dyDescent="0.25">
      <c r="A214" s="1">
        <v>39561</v>
      </c>
      <c r="B214" t="s">
        <v>56</v>
      </c>
      <c r="C214">
        <v>22.7</v>
      </c>
      <c r="D214">
        <v>22.87</v>
      </c>
      <c r="E214">
        <v>22.17</v>
      </c>
      <c r="F214">
        <v>22.41</v>
      </c>
      <c r="G214">
        <v>22.41</v>
      </c>
      <c r="H214">
        <v>-0.21</v>
      </c>
      <c r="I214">
        <v>573</v>
      </c>
      <c r="J214">
        <v>0</v>
      </c>
      <c r="K214">
        <v>10348</v>
      </c>
    </row>
    <row r="215" spans="1:11" x14ac:dyDescent="0.25">
      <c r="A215" s="1">
        <v>39562</v>
      </c>
      <c r="B215" t="s">
        <v>56</v>
      </c>
      <c r="C215">
        <v>22.2</v>
      </c>
      <c r="D215">
        <v>22.69</v>
      </c>
      <c r="E215">
        <v>21.75</v>
      </c>
      <c r="F215">
        <v>22.1</v>
      </c>
      <c r="G215">
        <v>22.05</v>
      </c>
      <c r="H215">
        <v>-0.36</v>
      </c>
      <c r="I215">
        <v>935</v>
      </c>
      <c r="J215">
        <v>0</v>
      </c>
      <c r="K215">
        <v>10696</v>
      </c>
    </row>
    <row r="216" spans="1:11" x14ac:dyDescent="0.25">
      <c r="A216" s="1">
        <v>39563</v>
      </c>
      <c r="B216" t="s">
        <v>56</v>
      </c>
      <c r="C216">
        <v>21.66</v>
      </c>
      <c r="D216">
        <v>21.97</v>
      </c>
      <c r="E216">
        <v>21.5</v>
      </c>
      <c r="F216">
        <v>21.51</v>
      </c>
      <c r="G216">
        <v>21.52</v>
      </c>
      <c r="H216">
        <v>-0.53</v>
      </c>
      <c r="I216">
        <v>798</v>
      </c>
      <c r="J216">
        <v>0</v>
      </c>
      <c r="K216">
        <v>11099</v>
      </c>
    </row>
    <row r="217" spans="1:11" x14ac:dyDescent="0.25">
      <c r="A217" s="1">
        <v>39566</v>
      </c>
      <c r="B217" t="s">
        <v>56</v>
      </c>
      <c r="C217">
        <v>21.32</v>
      </c>
      <c r="D217">
        <v>21.53</v>
      </c>
      <c r="E217">
        <v>21.16</v>
      </c>
      <c r="F217">
        <v>21.38</v>
      </c>
      <c r="G217">
        <v>21.33</v>
      </c>
      <c r="H217">
        <v>-0.19</v>
      </c>
      <c r="I217">
        <v>422</v>
      </c>
      <c r="J217">
        <v>0</v>
      </c>
      <c r="K217">
        <v>11117</v>
      </c>
    </row>
    <row r="218" spans="1:11" x14ac:dyDescent="0.25">
      <c r="A218" s="1">
        <v>39567</v>
      </c>
      <c r="B218" t="s">
        <v>56</v>
      </c>
      <c r="C218">
        <v>21.4</v>
      </c>
      <c r="D218">
        <v>21.65</v>
      </c>
      <c r="E218">
        <v>21.25</v>
      </c>
      <c r="F218">
        <v>21.57</v>
      </c>
      <c r="G218">
        <v>21.59</v>
      </c>
      <c r="H218">
        <v>0.26</v>
      </c>
      <c r="I218">
        <v>945</v>
      </c>
      <c r="J218">
        <v>0</v>
      </c>
      <c r="K218">
        <v>11751</v>
      </c>
    </row>
    <row r="219" spans="1:11" x14ac:dyDescent="0.25">
      <c r="A219" s="1">
        <v>39568</v>
      </c>
      <c r="B219" t="s">
        <v>56</v>
      </c>
      <c r="C219">
        <v>21.55</v>
      </c>
      <c r="D219">
        <v>22.1</v>
      </c>
      <c r="E219">
        <v>21.17</v>
      </c>
      <c r="F219">
        <v>22.1</v>
      </c>
      <c r="G219">
        <v>22.14</v>
      </c>
      <c r="H219">
        <v>0.55000000000000004</v>
      </c>
      <c r="I219">
        <v>914</v>
      </c>
      <c r="J219">
        <v>0</v>
      </c>
      <c r="K219">
        <v>12188</v>
      </c>
    </row>
    <row r="220" spans="1:11" x14ac:dyDescent="0.25">
      <c r="A220" s="1">
        <v>39569</v>
      </c>
      <c r="B220" t="s">
        <v>56</v>
      </c>
      <c r="C220">
        <v>22.11</v>
      </c>
      <c r="D220">
        <v>22.11</v>
      </c>
      <c r="E220">
        <v>20.9</v>
      </c>
      <c r="F220">
        <v>20.9</v>
      </c>
      <c r="G220">
        <v>20.95</v>
      </c>
      <c r="H220">
        <v>-1.19</v>
      </c>
      <c r="I220">
        <v>454</v>
      </c>
      <c r="J220">
        <v>0</v>
      </c>
      <c r="K220">
        <v>11837</v>
      </c>
    </row>
    <row r="221" spans="1:11" x14ac:dyDescent="0.25">
      <c r="A221" s="1">
        <v>39570</v>
      </c>
      <c r="B221" t="s">
        <v>56</v>
      </c>
      <c r="C221">
        <v>20.6</v>
      </c>
      <c r="D221">
        <v>20.84</v>
      </c>
      <c r="E221">
        <v>20.309999999999999</v>
      </c>
      <c r="F221">
        <v>20.6</v>
      </c>
      <c r="G221">
        <v>20.63</v>
      </c>
      <c r="H221">
        <v>-0.32</v>
      </c>
      <c r="I221">
        <v>1291</v>
      </c>
      <c r="J221">
        <v>0</v>
      </c>
      <c r="K221">
        <v>12276</v>
      </c>
    </row>
    <row r="222" spans="1:11" x14ac:dyDescent="0.25">
      <c r="A222" s="1">
        <v>39573</v>
      </c>
      <c r="B222" t="s">
        <v>56</v>
      </c>
      <c r="C222">
        <v>20.8</v>
      </c>
      <c r="D222">
        <v>21.14</v>
      </c>
      <c r="E222">
        <v>20.54</v>
      </c>
      <c r="F222">
        <v>20.97</v>
      </c>
      <c r="G222">
        <v>20.99</v>
      </c>
      <c r="H222">
        <v>0.36</v>
      </c>
      <c r="I222">
        <v>530</v>
      </c>
      <c r="J222">
        <v>0</v>
      </c>
      <c r="K222">
        <v>12000</v>
      </c>
    </row>
    <row r="223" spans="1:11" x14ac:dyDescent="0.25">
      <c r="A223" s="1">
        <v>39574</v>
      </c>
      <c r="B223" t="s">
        <v>56</v>
      </c>
      <c r="C223">
        <v>21.3</v>
      </c>
      <c r="D223">
        <v>21.35</v>
      </c>
      <c r="E223">
        <v>20.2</v>
      </c>
      <c r="F223">
        <v>20.2</v>
      </c>
      <c r="G223">
        <v>20.260000000000002</v>
      </c>
      <c r="H223">
        <v>-0.73</v>
      </c>
      <c r="I223">
        <v>927</v>
      </c>
      <c r="J223">
        <v>0</v>
      </c>
      <c r="K223">
        <v>11728</v>
      </c>
    </row>
    <row r="224" spans="1:11" x14ac:dyDescent="0.25">
      <c r="A224" s="1">
        <v>39575</v>
      </c>
      <c r="B224" t="s">
        <v>56</v>
      </c>
      <c r="C224">
        <v>20.149999999999999</v>
      </c>
      <c r="D224">
        <v>21.41</v>
      </c>
      <c r="E224">
        <v>20.04</v>
      </c>
      <c r="F224">
        <v>21.15</v>
      </c>
      <c r="G224">
        <v>21.21</v>
      </c>
      <c r="H224">
        <v>0.95</v>
      </c>
      <c r="I224">
        <v>1514</v>
      </c>
      <c r="J224">
        <v>0</v>
      </c>
      <c r="K224">
        <v>12250</v>
      </c>
    </row>
    <row r="225" spans="1:11" x14ac:dyDescent="0.25">
      <c r="A225" s="1">
        <v>39576</v>
      </c>
      <c r="B225" t="s">
        <v>56</v>
      </c>
      <c r="C225">
        <v>21.3</v>
      </c>
      <c r="D225">
        <v>21.35</v>
      </c>
      <c r="E225">
        <v>20.91</v>
      </c>
      <c r="F225">
        <v>21.22</v>
      </c>
      <c r="G225">
        <v>21.25</v>
      </c>
      <c r="H225">
        <v>0.04</v>
      </c>
      <c r="I225">
        <v>1764</v>
      </c>
      <c r="J225">
        <v>0</v>
      </c>
      <c r="K225">
        <v>12765</v>
      </c>
    </row>
    <row r="226" spans="1:11" x14ac:dyDescent="0.25">
      <c r="A226" s="1">
        <v>39577</v>
      </c>
      <c r="B226" t="s">
        <v>56</v>
      </c>
      <c r="C226">
        <v>21.52</v>
      </c>
      <c r="D226">
        <v>21.73</v>
      </c>
      <c r="E226">
        <v>21.25</v>
      </c>
      <c r="F226">
        <v>21.42</v>
      </c>
      <c r="G226">
        <v>21.45</v>
      </c>
      <c r="H226">
        <v>0.2</v>
      </c>
      <c r="I226">
        <v>513</v>
      </c>
      <c r="J226">
        <v>75</v>
      </c>
      <c r="K226">
        <v>12778</v>
      </c>
    </row>
    <row r="227" spans="1:11" x14ac:dyDescent="0.25">
      <c r="A227" s="1">
        <v>39580</v>
      </c>
      <c r="B227" t="s">
        <v>56</v>
      </c>
      <c r="C227">
        <v>21.4</v>
      </c>
      <c r="D227">
        <v>21.45</v>
      </c>
      <c r="E227">
        <v>20.76</v>
      </c>
      <c r="F227">
        <v>20.78</v>
      </c>
      <c r="G227">
        <v>20.82</v>
      </c>
      <c r="H227">
        <v>-0.63</v>
      </c>
      <c r="I227">
        <v>1660</v>
      </c>
      <c r="J227">
        <v>0</v>
      </c>
      <c r="K227">
        <v>13519</v>
      </c>
    </row>
    <row r="228" spans="1:11" x14ac:dyDescent="0.25">
      <c r="A228" s="1">
        <v>39581</v>
      </c>
      <c r="B228" t="s">
        <v>56</v>
      </c>
      <c r="C228">
        <v>20.6</v>
      </c>
      <c r="D228">
        <v>21.89</v>
      </c>
      <c r="E228">
        <v>20.52</v>
      </c>
      <c r="F228">
        <v>20.8</v>
      </c>
      <c r="G228">
        <v>20.78</v>
      </c>
      <c r="H228">
        <v>-0.04</v>
      </c>
      <c r="I228">
        <v>902</v>
      </c>
      <c r="J228">
        <v>0</v>
      </c>
      <c r="K228">
        <v>13520</v>
      </c>
    </row>
    <row r="229" spans="1:11" x14ac:dyDescent="0.25">
      <c r="A229" s="1">
        <v>39582</v>
      </c>
      <c r="B229" t="s">
        <v>56</v>
      </c>
      <c r="C229">
        <v>20.65</v>
      </c>
      <c r="D229">
        <v>20.78</v>
      </c>
      <c r="E229">
        <v>19.899999999999999</v>
      </c>
      <c r="F229">
        <v>20.329999999999998</v>
      </c>
      <c r="G229">
        <v>20.32</v>
      </c>
      <c r="H229">
        <v>-0.46</v>
      </c>
      <c r="I229">
        <v>1321</v>
      </c>
      <c r="J229">
        <v>0</v>
      </c>
      <c r="K229">
        <v>14180</v>
      </c>
    </row>
    <row r="230" spans="1:11" x14ac:dyDescent="0.25">
      <c r="A230" s="1">
        <v>39583</v>
      </c>
      <c r="B230" t="s">
        <v>56</v>
      </c>
      <c r="C230">
        <v>20.29</v>
      </c>
      <c r="D230">
        <v>20.66</v>
      </c>
      <c r="E230">
        <v>19.829999999999998</v>
      </c>
      <c r="F230">
        <v>19.88</v>
      </c>
      <c r="G230">
        <v>19.88</v>
      </c>
      <c r="H230">
        <v>-0.44</v>
      </c>
      <c r="I230">
        <v>1811</v>
      </c>
      <c r="J230">
        <v>0</v>
      </c>
      <c r="K230">
        <v>15278</v>
      </c>
    </row>
    <row r="231" spans="1:11" x14ac:dyDescent="0.25">
      <c r="A231" s="1">
        <v>39584</v>
      </c>
      <c r="B231" t="s">
        <v>56</v>
      </c>
      <c r="C231">
        <v>19.88</v>
      </c>
      <c r="D231">
        <v>20.77</v>
      </c>
      <c r="E231">
        <v>19.809999999999999</v>
      </c>
      <c r="F231">
        <v>20.16</v>
      </c>
      <c r="G231">
        <v>20.14</v>
      </c>
      <c r="H231">
        <v>0.26</v>
      </c>
      <c r="I231">
        <v>4419</v>
      </c>
      <c r="J231">
        <v>0</v>
      </c>
      <c r="K231">
        <v>18442</v>
      </c>
    </row>
    <row r="232" spans="1:11" x14ac:dyDescent="0.25">
      <c r="A232" s="1">
        <v>39587</v>
      </c>
      <c r="B232" t="s">
        <v>56</v>
      </c>
      <c r="C232">
        <v>20.2</v>
      </c>
      <c r="D232">
        <v>20.28</v>
      </c>
      <c r="E232">
        <v>19.399999999999999</v>
      </c>
      <c r="F232">
        <v>19.760000000000002</v>
      </c>
      <c r="G232">
        <v>19.760000000000002</v>
      </c>
      <c r="H232">
        <v>-0.38</v>
      </c>
      <c r="I232">
        <v>4049</v>
      </c>
      <c r="J232">
        <v>0</v>
      </c>
      <c r="K232">
        <v>21043</v>
      </c>
    </row>
    <row r="233" spans="1:11" x14ac:dyDescent="0.25">
      <c r="A233" s="1">
        <v>39588</v>
      </c>
      <c r="B233" t="s">
        <v>56</v>
      </c>
      <c r="C233">
        <v>20.18</v>
      </c>
      <c r="D233">
        <v>21.2</v>
      </c>
      <c r="E233">
        <v>20.18</v>
      </c>
      <c r="F233">
        <v>20.83</v>
      </c>
      <c r="G233">
        <v>20.82</v>
      </c>
      <c r="H233">
        <v>1.06</v>
      </c>
      <c r="I233">
        <v>4667</v>
      </c>
      <c r="J233">
        <v>0</v>
      </c>
      <c r="K233">
        <v>24705</v>
      </c>
    </row>
    <row r="234" spans="1:11" x14ac:dyDescent="0.25">
      <c r="A234" s="1">
        <v>39589</v>
      </c>
      <c r="B234" t="s">
        <v>56</v>
      </c>
      <c r="C234">
        <v>20.61</v>
      </c>
      <c r="D234">
        <v>22.24</v>
      </c>
      <c r="E234">
        <v>20.399999999999999</v>
      </c>
      <c r="F234">
        <v>22.15</v>
      </c>
      <c r="G234">
        <v>22.14</v>
      </c>
      <c r="H234">
        <v>1.32</v>
      </c>
      <c r="I234">
        <v>3372</v>
      </c>
      <c r="J234">
        <v>0</v>
      </c>
      <c r="K234">
        <v>23712</v>
      </c>
    </row>
    <row r="235" spans="1:11" x14ac:dyDescent="0.25">
      <c r="A235" s="1">
        <v>39590</v>
      </c>
      <c r="B235" t="s">
        <v>56</v>
      </c>
      <c r="C235">
        <v>22.1</v>
      </c>
      <c r="D235">
        <v>22.1</v>
      </c>
      <c r="E235">
        <v>21.44</v>
      </c>
      <c r="F235">
        <v>21.71</v>
      </c>
      <c r="G235">
        <v>21.72</v>
      </c>
      <c r="H235">
        <v>-0.42</v>
      </c>
      <c r="I235">
        <v>1688</v>
      </c>
      <c r="J235">
        <v>0</v>
      </c>
      <c r="K235">
        <v>24948</v>
      </c>
    </row>
    <row r="236" spans="1:11" x14ac:dyDescent="0.25">
      <c r="A236" s="1">
        <v>39591</v>
      </c>
      <c r="B236" t="s">
        <v>56</v>
      </c>
      <c r="C236">
        <v>21.8</v>
      </c>
      <c r="D236">
        <v>22.86</v>
      </c>
      <c r="E236">
        <v>21.8</v>
      </c>
      <c r="F236">
        <v>22.25</v>
      </c>
      <c r="G236">
        <v>22.23</v>
      </c>
      <c r="H236">
        <v>0.51</v>
      </c>
      <c r="I236">
        <v>1447</v>
      </c>
      <c r="J236">
        <v>0</v>
      </c>
      <c r="K236">
        <v>24630</v>
      </c>
    </row>
    <row r="237" spans="1:11" x14ac:dyDescent="0.25">
      <c r="A237" s="1">
        <v>39595</v>
      </c>
      <c r="B237" t="s">
        <v>56</v>
      </c>
      <c r="C237">
        <v>21.92</v>
      </c>
      <c r="D237">
        <v>22.08</v>
      </c>
      <c r="E237">
        <v>21.45</v>
      </c>
      <c r="F237">
        <v>21.55</v>
      </c>
      <c r="G237">
        <v>21.49</v>
      </c>
      <c r="H237">
        <v>-0.74</v>
      </c>
      <c r="I237">
        <v>1223</v>
      </c>
      <c r="J237">
        <v>0</v>
      </c>
      <c r="K237">
        <v>24070</v>
      </c>
    </row>
    <row r="238" spans="1:11" x14ac:dyDescent="0.25">
      <c r="A238" s="1">
        <v>39596</v>
      </c>
      <c r="B238" t="s">
        <v>56</v>
      </c>
      <c r="C238">
        <v>21.47</v>
      </c>
      <c r="D238">
        <v>21.6</v>
      </c>
      <c r="E238">
        <v>21.14</v>
      </c>
      <c r="F238">
        <v>21.34</v>
      </c>
      <c r="G238">
        <v>21.33</v>
      </c>
      <c r="H238">
        <v>-0.16</v>
      </c>
      <c r="I238">
        <v>685</v>
      </c>
      <c r="J238">
        <v>0</v>
      </c>
      <c r="K238">
        <v>23190</v>
      </c>
    </row>
    <row r="239" spans="1:11" x14ac:dyDescent="0.25">
      <c r="A239" s="1">
        <v>39597</v>
      </c>
      <c r="B239" t="s">
        <v>56</v>
      </c>
      <c r="C239">
        <v>21.34</v>
      </c>
      <c r="D239">
        <v>21.34</v>
      </c>
      <c r="E239">
        <v>19.82</v>
      </c>
      <c r="F239">
        <v>19.95</v>
      </c>
      <c r="G239">
        <v>19.97</v>
      </c>
      <c r="H239">
        <v>-1.36</v>
      </c>
      <c r="I239">
        <v>1618</v>
      </c>
      <c r="J239">
        <v>0</v>
      </c>
      <c r="K239">
        <v>23333</v>
      </c>
    </row>
    <row r="240" spans="1:11" x14ac:dyDescent="0.25">
      <c r="A240" s="1">
        <v>39598</v>
      </c>
      <c r="B240" t="s">
        <v>56</v>
      </c>
      <c r="C240">
        <v>19.97</v>
      </c>
      <c r="D240">
        <v>19.97</v>
      </c>
      <c r="E240">
        <v>18.940000000000001</v>
      </c>
      <c r="F240">
        <v>19.399999999999999</v>
      </c>
      <c r="G240">
        <v>19.38</v>
      </c>
      <c r="H240">
        <v>-0.59</v>
      </c>
      <c r="I240">
        <v>1402</v>
      </c>
      <c r="J240">
        <v>0</v>
      </c>
      <c r="K240">
        <v>24396</v>
      </c>
    </row>
    <row r="241" spans="1:11" x14ac:dyDescent="0.25">
      <c r="A241" s="1">
        <v>39601</v>
      </c>
      <c r="B241" t="s">
        <v>56</v>
      </c>
      <c r="C241">
        <v>19.7</v>
      </c>
      <c r="D241">
        <v>21.29</v>
      </c>
      <c r="E241">
        <v>19.62</v>
      </c>
      <c r="F241">
        <v>20.62</v>
      </c>
      <c r="G241">
        <v>20.64</v>
      </c>
      <c r="H241">
        <v>1.26</v>
      </c>
      <c r="I241">
        <v>1286</v>
      </c>
      <c r="J241">
        <v>0</v>
      </c>
      <c r="K241">
        <v>23842</v>
      </c>
    </row>
    <row r="242" spans="1:11" x14ac:dyDescent="0.25">
      <c r="A242" s="1">
        <v>39602</v>
      </c>
      <c r="B242" t="s">
        <v>56</v>
      </c>
      <c r="C242">
        <v>20.55</v>
      </c>
      <c r="D242">
        <v>21.55</v>
      </c>
      <c r="E242">
        <v>19.899999999999999</v>
      </c>
      <c r="F242">
        <v>21.08</v>
      </c>
      <c r="G242">
        <v>21.07</v>
      </c>
      <c r="H242">
        <v>0.43</v>
      </c>
      <c r="I242">
        <v>2298</v>
      </c>
      <c r="J242">
        <v>0</v>
      </c>
      <c r="K242">
        <v>24502</v>
      </c>
    </row>
    <row r="243" spans="1:11" x14ac:dyDescent="0.25">
      <c r="A243" s="1">
        <v>39603</v>
      </c>
      <c r="B243" t="s">
        <v>56</v>
      </c>
      <c r="C243">
        <v>21.25</v>
      </c>
      <c r="D243">
        <v>21.67</v>
      </c>
      <c r="E243">
        <v>20.399999999999999</v>
      </c>
      <c r="F243">
        <v>21.34</v>
      </c>
      <c r="G243">
        <v>21.3</v>
      </c>
      <c r="H243">
        <v>0.23</v>
      </c>
      <c r="I243">
        <v>1771</v>
      </c>
      <c r="J243">
        <v>0</v>
      </c>
      <c r="K243">
        <v>24438</v>
      </c>
    </row>
    <row r="244" spans="1:11" x14ac:dyDescent="0.25">
      <c r="A244" s="1">
        <v>39604</v>
      </c>
      <c r="B244" t="s">
        <v>56</v>
      </c>
      <c r="C244">
        <v>21.15</v>
      </c>
      <c r="D244">
        <v>21.15</v>
      </c>
      <c r="E244">
        <v>19.86</v>
      </c>
      <c r="F244">
        <v>19.86</v>
      </c>
      <c r="G244">
        <v>19.91</v>
      </c>
      <c r="H244">
        <v>-1.39</v>
      </c>
      <c r="I244">
        <v>1987</v>
      </c>
      <c r="J244">
        <v>12</v>
      </c>
      <c r="K244">
        <v>23828</v>
      </c>
    </row>
    <row r="245" spans="1:11" x14ac:dyDescent="0.25">
      <c r="A245" s="1">
        <v>39605</v>
      </c>
      <c r="B245" t="s">
        <v>56</v>
      </c>
      <c r="C245">
        <v>20.6</v>
      </c>
      <c r="D245">
        <v>23.37</v>
      </c>
      <c r="E245">
        <v>20.5</v>
      </c>
      <c r="F245">
        <v>23.1</v>
      </c>
      <c r="G245">
        <v>22.98</v>
      </c>
      <c r="H245">
        <v>3.07</v>
      </c>
      <c r="I245">
        <v>4057</v>
      </c>
      <c r="J245">
        <v>0</v>
      </c>
      <c r="K245">
        <v>22741</v>
      </c>
    </row>
    <row r="246" spans="1:11" x14ac:dyDescent="0.25">
      <c r="A246" s="1">
        <v>39608</v>
      </c>
      <c r="B246" t="s">
        <v>56</v>
      </c>
      <c r="C246">
        <v>22.5</v>
      </c>
      <c r="D246">
        <v>23.47</v>
      </c>
      <c r="E246">
        <v>21.84</v>
      </c>
      <c r="F246">
        <v>22.7</v>
      </c>
      <c r="G246">
        <v>22.7</v>
      </c>
      <c r="H246">
        <v>-0.28000000000000003</v>
      </c>
      <c r="I246">
        <v>4341</v>
      </c>
      <c r="J246">
        <v>0</v>
      </c>
      <c r="K246">
        <v>22609</v>
      </c>
    </row>
    <row r="247" spans="1:11" x14ac:dyDescent="0.25">
      <c r="A247" s="1">
        <v>39609</v>
      </c>
      <c r="B247" t="s">
        <v>56</v>
      </c>
      <c r="C247">
        <v>23.5</v>
      </c>
      <c r="D247">
        <v>23.58</v>
      </c>
      <c r="E247">
        <v>22.5</v>
      </c>
      <c r="F247">
        <v>22.7</v>
      </c>
      <c r="G247">
        <v>22.72</v>
      </c>
      <c r="H247">
        <v>0.02</v>
      </c>
      <c r="I247">
        <v>2038</v>
      </c>
      <c r="J247">
        <v>0</v>
      </c>
      <c r="K247">
        <v>20413</v>
      </c>
    </row>
    <row r="248" spans="1:11" x14ac:dyDescent="0.25">
      <c r="A248" s="1">
        <v>39610</v>
      </c>
      <c r="B248" t="s">
        <v>56</v>
      </c>
      <c r="C248">
        <v>22.85</v>
      </c>
      <c r="D248">
        <v>23.9</v>
      </c>
      <c r="E248">
        <v>22.65</v>
      </c>
      <c r="F248">
        <v>23.79</v>
      </c>
      <c r="G248">
        <v>23.75</v>
      </c>
      <c r="H248">
        <v>1.03</v>
      </c>
      <c r="I248">
        <v>2556</v>
      </c>
      <c r="J248">
        <v>0</v>
      </c>
      <c r="K248">
        <v>19820</v>
      </c>
    </row>
    <row r="249" spans="1:11" x14ac:dyDescent="0.25">
      <c r="A249" s="1">
        <v>39611</v>
      </c>
      <c r="B249" t="s">
        <v>56</v>
      </c>
      <c r="C249">
        <v>23.3</v>
      </c>
      <c r="D249">
        <v>23.9</v>
      </c>
      <c r="E249">
        <v>22.3</v>
      </c>
      <c r="F249">
        <v>22.8</v>
      </c>
      <c r="G249">
        <v>22.85</v>
      </c>
      <c r="H249">
        <v>-0.9</v>
      </c>
      <c r="I249">
        <v>2588</v>
      </c>
      <c r="J249">
        <v>0</v>
      </c>
      <c r="K249">
        <v>19124</v>
      </c>
    </row>
    <row r="250" spans="1:11" x14ac:dyDescent="0.25">
      <c r="A250" s="1">
        <v>39612</v>
      </c>
      <c r="B250" t="s">
        <v>56</v>
      </c>
      <c r="C250">
        <v>22.6</v>
      </c>
      <c r="D250">
        <v>22.76</v>
      </c>
      <c r="E250">
        <v>21.5</v>
      </c>
      <c r="F250">
        <v>21.65</v>
      </c>
      <c r="G250">
        <v>21.62</v>
      </c>
      <c r="H250">
        <v>-1.23</v>
      </c>
      <c r="I250">
        <v>3218</v>
      </c>
      <c r="J250">
        <v>0</v>
      </c>
      <c r="K250">
        <v>16760</v>
      </c>
    </row>
    <row r="251" spans="1:11" x14ac:dyDescent="0.25">
      <c r="A251" s="1">
        <v>39615</v>
      </c>
      <c r="B251" t="s">
        <v>56</v>
      </c>
      <c r="C251">
        <v>21.74</v>
      </c>
      <c r="D251">
        <v>21.95</v>
      </c>
      <c r="E251">
        <v>20.7</v>
      </c>
      <c r="F251">
        <v>20.91</v>
      </c>
      <c r="G251">
        <v>20.86</v>
      </c>
      <c r="H251">
        <v>-0.76</v>
      </c>
      <c r="I251">
        <v>2147</v>
      </c>
      <c r="J251">
        <v>0</v>
      </c>
      <c r="K251">
        <v>16514</v>
      </c>
    </row>
    <row r="252" spans="1:11" x14ac:dyDescent="0.25">
      <c r="A252" s="1">
        <v>39616</v>
      </c>
      <c r="B252" t="s">
        <v>56</v>
      </c>
      <c r="C252">
        <v>20.350000000000001</v>
      </c>
      <c r="D252">
        <v>21.06</v>
      </c>
      <c r="E252">
        <v>19.920000000000002</v>
      </c>
      <c r="F252">
        <v>21</v>
      </c>
      <c r="G252">
        <v>21.05</v>
      </c>
      <c r="H252">
        <v>0.19</v>
      </c>
      <c r="I252">
        <v>3307</v>
      </c>
      <c r="J252">
        <v>0</v>
      </c>
      <c r="K252">
        <v>15369</v>
      </c>
    </row>
    <row r="253" spans="1:11" x14ac:dyDescent="0.25">
      <c r="A253" s="1">
        <v>39617</v>
      </c>
      <c r="B253" t="s">
        <v>56</v>
      </c>
      <c r="C253">
        <v>0</v>
      </c>
      <c r="D253">
        <v>0</v>
      </c>
      <c r="E253">
        <v>0</v>
      </c>
      <c r="F253">
        <v>0</v>
      </c>
      <c r="G253">
        <v>21.54</v>
      </c>
      <c r="H253">
        <v>0.49</v>
      </c>
      <c r="I253">
        <v>0</v>
      </c>
      <c r="J253">
        <v>0</v>
      </c>
      <c r="K253">
        <v>10598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400-000000000000}">
  <sheetPr codeName="Sheet73"/>
  <dimension ref="A1:K143"/>
  <sheetViews>
    <sheetView topLeftCell="A106" workbookViewId="0">
      <selection activeCell="C54" sqref="C54:F54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437</v>
      </c>
      <c r="B2" t="s">
        <v>57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440</v>
      </c>
      <c r="B3" t="s">
        <v>57</v>
      </c>
      <c r="C3" s="17">
        <f t="shared" ref="C3:F6" si="0">$G3</f>
        <v>22.99</v>
      </c>
      <c r="D3" s="17">
        <f t="shared" si="0"/>
        <v>22.99</v>
      </c>
      <c r="E3" s="17">
        <f t="shared" si="0"/>
        <v>22.99</v>
      </c>
      <c r="F3" s="17">
        <f t="shared" si="0"/>
        <v>22.99</v>
      </c>
      <c r="G3">
        <v>22.99</v>
      </c>
      <c r="H3">
        <v>22.99</v>
      </c>
      <c r="I3">
        <v>0</v>
      </c>
      <c r="J3">
        <v>0</v>
      </c>
      <c r="K3">
        <v>0</v>
      </c>
    </row>
    <row r="4" spans="1:11" x14ac:dyDescent="0.25">
      <c r="A4" s="1">
        <v>39442</v>
      </c>
      <c r="B4" t="s">
        <v>57</v>
      </c>
      <c r="C4" s="17">
        <f t="shared" si="0"/>
        <v>22.99</v>
      </c>
      <c r="D4" s="17">
        <f t="shared" si="0"/>
        <v>22.99</v>
      </c>
      <c r="E4" s="17">
        <f t="shared" si="0"/>
        <v>22.99</v>
      </c>
      <c r="F4" s="17">
        <f t="shared" si="0"/>
        <v>22.99</v>
      </c>
      <c r="G4">
        <v>22.99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39443</v>
      </c>
      <c r="B5" t="s">
        <v>57</v>
      </c>
      <c r="C5" s="17">
        <f t="shared" si="0"/>
        <v>23.29</v>
      </c>
      <c r="D5" s="17">
        <f t="shared" si="0"/>
        <v>23.29</v>
      </c>
      <c r="E5" s="17">
        <f t="shared" si="0"/>
        <v>23.29</v>
      </c>
      <c r="F5" s="17">
        <f t="shared" si="0"/>
        <v>23.29</v>
      </c>
      <c r="G5">
        <v>23.29</v>
      </c>
      <c r="H5">
        <v>0.3</v>
      </c>
      <c r="I5">
        <v>0</v>
      </c>
      <c r="J5">
        <v>0</v>
      </c>
      <c r="K5">
        <v>0</v>
      </c>
    </row>
    <row r="6" spans="1:11" x14ac:dyDescent="0.25">
      <c r="A6" s="1">
        <v>39444</v>
      </c>
      <c r="B6" t="s">
        <v>57</v>
      </c>
      <c r="C6" s="17">
        <f t="shared" si="0"/>
        <v>23.3</v>
      </c>
      <c r="D6" s="17">
        <f t="shared" si="0"/>
        <v>23.3</v>
      </c>
      <c r="E6" s="17">
        <f t="shared" si="0"/>
        <v>23.3</v>
      </c>
      <c r="F6" s="17">
        <f t="shared" si="0"/>
        <v>23.3</v>
      </c>
      <c r="G6">
        <v>23.3</v>
      </c>
      <c r="H6">
        <v>0.01</v>
      </c>
      <c r="I6">
        <v>0</v>
      </c>
      <c r="J6">
        <v>0</v>
      </c>
      <c r="K6">
        <v>0</v>
      </c>
    </row>
    <row r="7" spans="1:11" x14ac:dyDescent="0.25">
      <c r="A7" s="1">
        <v>39447</v>
      </c>
      <c r="B7" t="s">
        <v>57</v>
      </c>
      <c r="C7">
        <v>24.25</v>
      </c>
      <c r="D7">
        <v>24.25</v>
      </c>
      <c r="E7">
        <v>24.25</v>
      </c>
      <c r="F7">
        <v>24.25</v>
      </c>
      <c r="G7">
        <v>23.88</v>
      </c>
      <c r="H7">
        <v>0.57999999999999996</v>
      </c>
      <c r="I7">
        <v>1</v>
      </c>
      <c r="J7">
        <v>0</v>
      </c>
      <c r="K7">
        <v>1</v>
      </c>
    </row>
    <row r="8" spans="1:11" x14ac:dyDescent="0.25">
      <c r="A8" s="1">
        <v>39449</v>
      </c>
      <c r="B8" t="s">
        <v>57</v>
      </c>
      <c r="C8" s="17">
        <f>$G8</f>
        <v>23.9</v>
      </c>
      <c r="D8" s="17">
        <f>$G8</f>
        <v>23.9</v>
      </c>
      <c r="E8" s="17">
        <f>$G8</f>
        <v>23.9</v>
      </c>
      <c r="F8" s="17">
        <f>$G8</f>
        <v>23.9</v>
      </c>
      <c r="G8">
        <v>23.9</v>
      </c>
      <c r="H8">
        <v>0.02</v>
      </c>
      <c r="I8">
        <v>0</v>
      </c>
      <c r="J8">
        <v>0</v>
      </c>
      <c r="K8">
        <v>1</v>
      </c>
    </row>
    <row r="9" spans="1:11" x14ac:dyDescent="0.25">
      <c r="A9" s="1">
        <v>39450</v>
      </c>
      <c r="B9" t="s">
        <v>57</v>
      </c>
      <c r="C9">
        <v>24.1</v>
      </c>
      <c r="D9">
        <v>24.2</v>
      </c>
      <c r="E9">
        <v>24</v>
      </c>
      <c r="F9">
        <v>24.1</v>
      </c>
      <c r="G9">
        <v>23.83</v>
      </c>
      <c r="H9">
        <v>-7.0000000000000007E-2</v>
      </c>
      <c r="I9">
        <v>27</v>
      </c>
      <c r="J9">
        <v>0</v>
      </c>
      <c r="K9">
        <v>28</v>
      </c>
    </row>
    <row r="10" spans="1:11" x14ac:dyDescent="0.25">
      <c r="A10" s="1">
        <v>39451</v>
      </c>
      <c r="B10" t="s">
        <v>57</v>
      </c>
      <c r="C10">
        <v>24.45</v>
      </c>
      <c r="D10">
        <v>24.45</v>
      </c>
      <c r="E10">
        <v>24.44</v>
      </c>
      <c r="F10">
        <v>24.44</v>
      </c>
      <c r="G10">
        <v>24.53</v>
      </c>
      <c r="H10">
        <v>0.7</v>
      </c>
      <c r="I10">
        <v>3</v>
      </c>
      <c r="J10">
        <v>0</v>
      </c>
      <c r="K10">
        <v>31</v>
      </c>
    </row>
    <row r="11" spans="1:11" x14ac:dyDescent="0.25">
      <c r="A11" s="1">
        <v>39454</v>
      </c>
      <c r="B11" t="s">
        <v>57</v>
      </c>
      <c r="C11">
        <v>24.69</v>
      </c>
      <c r="D11">
        <v>24.7</v>
      </c>
      <c r="E11">
        <v>24.2</v>
      </c>
      <c r="F11">
        <v>24.2</v>
      </c>
      <c r="G11">
        <v>24.13</v>
      </c>
      <c r="H11">
        <v>-0.4</v>
      </c>
      <c r="I11">
        <v>17</v>
      </c>
      <c r="J11">
        <v>0</v>
      </c>
      <c r="K11">
        <v>47</v>
      </c>
    </row>
    <row r="12" spans="1:11" x14ac:dyDescent="0.25">
      <c r="A12" s="1">
        <v>39455</v>
      </c>
      <c r="B12" t="s">
        <v>57</v>
      </c>
      <c r="C12">
        <v>24.18</v>
      </c>
      <c r="D12">
        <v>24.7</v>
      </c>
      <c r="E12">
        <v>24.18</v>
      </c>
      <c r="F12">
        <v>24.7</v>
      </c>
      <c r="G12">
        <v>24.86</v>
      </c>
      <c r="H12">
        <v>0.73</v>
      </c>
      <c r="I12">
        <v>30</v>
      </c>
      <c r="J12">
        <v>0</v>
      </c>
      <c r="K12">
        <v>77</v>
      </c>
    </row>
    <row r="13" spans="1:11" x14ac:dyDescent="0.25">
      <c r="A13" s="1">
        <v>39456</v>
      </c>
      <c r="B13" t="s">
        <v>57</v>
      </c>
      <c r="C13">
        <v>25.79</v>
      </c>
      <c r="D13">
        <v>25.79</v>
      </c>
      <c r="E13">
        <v>24.55</v>
      </c>
      <c r="F13">
        <v>24.55</v>
      </c>
      <c r="G13">
        <v>24.39</v>
      </c>
      <c r="H13">
        <v>-0.47</v>
      </c>
      <c r="I13">
        <v>105</v>
      </c>
      <c r="J13">
        <v>0</v>
      </c>
      <c r="K13">
        <v>115</v>
      </c>
    </row>
    <row r="14" spans="1:11" x14ac:dyDescent="0.25">
      <c r="A14" s="1">
        <v>39457</v>
      </c>
      <c r="B14" t="s">
        <v>57</v>
      </c>
      <c r="C14">
        <v>24.7</v>
      </c>
      <c r="D14">
        <v>24.7</v>
      </c>
      <c r="E14">
        <v>24</v>
      </c>
      <c r="F14">
        <v>24.2</v>
      </c>
      <c r="G14">
        <v>23.88</v>
      </c>
      <c r="H14">
        <v>-0.51</v>
      </c>
      <c r="I14">
        <v>7</v>
      </c>
      <c r="J14">
        <v>0</v>
      </c>
      <c r="K14">
        <v>121</v>
      </c>
    </row>
    <row r="15" spans="1:11" x14ac:dyDescent="0.25">
      <c r="A15" s="1">
        <v>39458</v>
      </c>
      <c r="B15" t="s">
        <v>57</v>
      </c>
      <c r="C15">
        <v>24.99</v>
      </c>
      <c r="D15">
        <v>25.54</v>
      </c>
      <c r="E15">
        <v>24.85</v>
      </c>
      <c r="F15">
        <v>25.3</v>
      </c>
      <c r="G15">
        <v>25.25</v>
      </c>
      <c r="H15">
        <v>1.37</v>
      </c>
      <c r="I15">
        <v>115</v>
      </c>
      <c r="J15">
        <v>0</v>
      </c>
      <c r="K15">
        <v>216</v>
      </c>
    </row>
    <row r="16" spans="1:11" x14ac:dyDescent="0.25">
      <c r="A16" s="1">
        <v>39461</v>
      </c>
      <c r="B16" t="s">
        <v>57</v>
      </c>
      <c r="C16">
        <v>25.05</v>
      </c>
      <c r="D16">
        <v>25.05</v>
      </c>
      <c r="E16">
        <v>24.34</v>
      </c>
      <c r="F16">
        <v>24.9</v>
      </c>
      <c r="G16">
        <v>24.77</v>
      </c>
      <c r="H16">
        <v>-0.48</v>
      </c>
      <c r="I16">
        <v>19</v>
      </c>
      <c r="J16">
        <v>0</v>
      </c>
      <c r="K16">
        <v>229</v>
      </c>
    </row>
    <row r="17" spans="1:11" x14ac:dyDescent="0.25">
      <c r="A17" s="1">
        <v>39462</v>
      </c>
      <c r="B17" t="s">
        <v>57</v>
      </c>
      <c r="C17">
        <v>25.2</v>
      </c>
      <c r="D17">
        <v>25.25</v>
      </c>
      <c r="E17">
        <v>24.5</v>
      </c>
      <c r="F17">
        <v>24.5</v>
      </c>
      <c r="G17">
        <v>24.71</v>
      </c>
      <c r="H17">
        <v>-0.06</v>
      </c>
      <c r="I17">
        <v>133</v>
      </c>
      <c r="J17">
        <v>0</v>
      </c>
      <c r="K17">
        <v>322</v>
      </c>
    </row>
    <row r="18" spans="1:11" x14ac:dyDescent="0.25">
      <c r="A18" s="1">
        <v>39463</v>
      </c>
      <c r="B18" t="s">
        <v>57</v>
      </c>
      <c r="C18">
        <v>25.1</v>
      </c>
      <c r="D18">
        <v>25.1</v>
      </c>
      <c r="E18">
        <v>24.41</v>
      </c>
      <c r="F18">
        <v>24.49</v>
      </c>
      <c r="G18">
        <v>24.42</v>
      </c>
      <c r="H18">
        <v>-0.28999999999999998</v>
      </c>
      <c r="I18">
        <v>109</v>
      </c>
      <c r="J18">
        <v>0</v>
      </c>
      <c r="K18">
        <v>416</v>
      </c>
    </row>
    <row r="19" spans="1:11" x14ac:dyDescent="0.25">
      <c r="A19" s="1">
        <v>39464</v>
      </c>
      <c r="B19" t="s">
        <v>57</v>
      </c>
      <c r="C19">
        <v>24.42</v>
      </c>
      <c r="D19">
        <v>26.21</v>
      </c>
      <c r="E19">
        <v>24.42</v>
      </c>
      <c r="F19">
        <v>26.1</v>
      </c>
      <c r="G19">
        <v>26.2</v>
      </c>
      <c r="H19">
        <v>1.78</v>
      </c>
      <c r="I19">
        <v>145</v>
      </c>
      <c r="J19">
        <v>0</v>
      </c>
      <c r="K19">
        <v>559</v>
      </c>
    </row>
    <row r="20" spans="1:11" x14ac:dyDescent="0.25">
      <c r="A20" s="1">
        <v>39465</v>
      </c>
      <c r="B20" t="s">
        <v>57</v>
      </c>
      <c r="C20">
        <v>25.99</v>
      </c>
      <c r="D20">
        <v>26.2</v>
      </c>
      <c r="E20">
        <v>25.99</v>
      </c>
      <c r="F20">
        <v>26.2</v>
      </c>
      <c r="G20">
        <v>25.88</v>
      </c>
      <c r="H20">
        <v>-0.32</v>
      </c>
      <c r="I20">
        <v>50</v>
      </c>
      <c r="J20">
        <v>0</v>
      </c>
      <c r="K20">
        <v>604</v>
      </c>
    </row>
    <row r="21" spans="1:11" x14ac:dyDescent="0.25">
      <c r="A21" s="1">
        <v>39469</v>
      </c>
      <c r="B21" t="s">
        <v>57</v>
      </c>
      <c r="C21">
        <v>25.6</v>
      </c>
      <c r="D21">
        <v>26.34</v>
      </c>
      <c r="E21">
        <v>25.6</v>
      </c>
      <c r="F21">
        <v>25.85</v>
      </c>
      <c r="G21">
        <v>25.71</v>
      </c>
      <c r="H21">
        <v>-0.17</v>
      </c>
      <c r="I21">
        <v>88</v>
      </c>
      <c r="J21">
        <v>0</v>
      </c>
      <c r="K21">
        <v>680</v>
      </c>
    </row>
    <row r="22" spans="1:11" x14ac:dyDescent="0.25">
      <c r="A22" s="1">
        <v>39470</v>
      </c>
      <c r="B22" t="s">
        <v>57</v>
      </c>
      <c r="C22">
        <v>27.25</v>
      </c>
      <c r="D22">
        <v>27.5</v>
      </c>
      <c r="E22">
        <v>24.86</v>
      </c>
      <c r="F22">
        <v>24.86</v>
      </c>
      <c r="G22">
        <v>24.85</v>
      </c>
      <c r="H22">
        <v>-0.86</v>
      </c>
      <c r="I22">
        <v>86</v>
      </c>
      <c r="J22">
        <v>0</v>
      </c>
      <c r="K22">
        <v>738</v>
      </c>
    </row>
    <row r="23" spans="1:11" x14ac:dyDescent="0.25">
      <c r="A23" s="1">
        <v>39471</v>
      </c>
      <c r="B23" t="s">
        <v>57</v>
      </c>
      <c r="C23">
        <v>25.5</v>
      </c>
      <c r="D23">
        <v>25.5</v>
      </c>
      <c r="E23">
        <v>24.62</v>
      </c>
      <c r="F23">
        <v>24.62</v>
      </c>
      <c r="G23">
        <v>25</v>
      </c>
      <c r="H23">
        <v>0.15</v>
      </c>
      <c r="I23">
        <v>16</v>
      </c>
      <c r="J23">
        <v>0</v>
      </c>
      <c r="K23">
        <v>752</v>
      </c>
    </row>
    <row r="24" spans="1:11" x14ac:dyDescent="0.25">
      <c r="A24" s="1">
        <v>39472</v>
      </c>
      <c r="B24" t="s">
        <v>57</v>
      </c>
      <c r="C24">
        <v>25.25</v>
      </c>
      <c r="D24">
        <v>25.25</v>
      </c>
      <c r="E24">
        <v>25.25</v>
      </c>
      <c r="F24">
        <v>25.25</v>
      </c>
      <c r="G24">
        <v>25.2</v>
      </c>
      <c r="H24">
        <v>0.2</v>
      </c>
      <c r="I24">
        <v>1</v>
      </c>
      <c r="J24">
        <v>0</v>
      </c>
      <c r="K24">
        <v>752</v>
      </c>
    </row>
    <row r="25" spans="1:11" x14ac:dyDescent="0.25">
      <c r="A25" s="1">
        <v>39475</v>
      </c>
      <c r="B25" t="s">
        <v>57</v>
      </c>
      <c r="C25">
        <v>25.4</v>
      </c>
      <c r="D25">
        <v>25.4</v>
      </c>
      <c r="E25">
        <v>24.8</v>
      </c>
      <c r="F25">
        <v>24.8</v>
      </c>
      <c r="G25">
        <v>24.95</v>
      </c>
      <c r="H25">
        <v>-0.25</v>
      </c>
      <c r="I25">
        <v>15</v>
      </c>
      <c r="J25">
        <v>0</v>
      </c>
      <c r="K25">
        <v>758</v>
      </c>
    </row>
    <row r="26" spans="1:11" x14ac:dyDescent="0.25">
      <c r="A26" s="1">
        <v>39476</v>
      </c>
      <c r="B26" t="s">
        <v>57</v>
      </c>
      <c r="C26" s="17">
        <f>$G26</f>
        <v>24.82</v>
      </c>
      <c r="D26" s="17">
        <f>$G26</f>
        <v>24.82</v>
      </c>
      <c r="E26" s="17">
        <f>$G26</f>
        <v>24.82</v>
      </c>
      <c r="F26" s="17">
        <f>$G26</f>
        <v>24.82</v>
      </c>
      <c r="G26">
        <v>24.82</v>
      </c>
      <c r="H26">
        <v>-0.13</v>
      </c>
      <c r="I26">
        <v>0</v>
      </c>
      <c r="J26">
        <v>0</v>
      </c>
      <c r="K26">
        <v>758</v>
      </c>
    </row>
    <row r="27" spans="1:11" x14ac:dyDescent="0.25">
      <c r="A27" s="1">
        <v>39477</v>
      </c>
      <c r="B27" t="s">
        <v>57</v>
      </c>
      <c r="C27">
        <v>24.49</v>
      </c>
      <c r="D27">
        <v>24.5</v>
      </c>
      <c r="E27">
        <v>24.49</v>
      </c>
      <c r="F27">
        <v>24.5</v>
      </c>
      <c r="G27">
        <v>25.09</v>
      </c>
      <c r="H27">
        <v>0.27</v>
      </c>
      <c r="I27">
        <v>2</v>
      </c>
      <c r="J27">
        <v>0</v>
      </c>
      <c r="K27">
        <v>757</v>
      </c>
    </row>
    <row r="28" spans="1:11" x14ac:dyDescent="0.25">
      <c r="A28" s="1">
        <v>39478</v>
      </c>
      <c r="B28" t="s">
        <v>57</v>
      </c>
      <c r="C28">
        <v>24.61</v>
      </c>
      <c r="D28">
        <v>24.61</v>
      </c>
      <c r="E28">
        <v>24.11</v>
      </c>
      <c r="F28">
        <v>24.11</v>
      </c>
      <c r="G28">
        <v>24.56</v>
      </c>
      <c r="H28">
        <v>-0.53</v>
      </c>
      <c r="I28">
        <v>56</v>
      </c>
      <c r="J28">
        <v>0</v>
      </c>
      <c r="K28">
        <v>759</v>
      </c>
    </row>
    <row r="29" spans="1:11" x14ac:dyDescent="0.25">
      <c r="A29" s="1">
        <v>39479</v>
      </c>
      <c r="B29" t="s">
        <v>57</v>
      </c>
      <c r="C29">
        <v>24</v>
      </c>
      <c r="D29">
        <v>24</v>
      </c>
      <c r="E29">
        <v>23.81</v>
      </c>
      <c r="F29">
        <v>23.81</v>
      </c>
      <c r="G29">
        <v>22.6</v>
      </c>
      <c r="H29">
        <v>-1.96</v>
      </c>
      <c r="I29">
        <v>10</v>
      </c>
      <c r="J29">
        <v>0</v>
      </c>
      <c r="K29">
        <v>763</v>
      </c>
    </row>
    <row r="30" spans="1:11" x14ac:dyDescent="0.25">
      <c r="A30" s="1">
        <v>39482</v>
      </c>
      <c r="B30" t="s">
        <v>57</v>
      </c>
      <c r="C30">
        <v>24.1</v>
      </c>
      <c r="D30">
        <v>24.35</v>
      </c>
      <c r="E30">
        <v>23.75</v>
      </c>
      <c r="F30">
        <v>24.07</v>
      </c>
      <c r="G30">
        <v>23.96</v>
      </c>
      <c r="H30">
        <v>1.36</v>
      </c>
      <c r="I30">
        <v>10</v>
      </c>
      <c r="J30">
        <v>0</v>
      </c>
      <c r="K30">
        <v>758</v>
      </c>
    </row>
    <row r="31" spans="1:11" x14ac:dyDescent="0.25">
      <c r="A31" s="1">
        <v>39483</v>
      </c>
      <c r="B31" t="s">
        <v>57</v>
      </c>
      <c r="C31">
        <v>25.32</v>
      </c>
      <c r="D31">
        <v>25.32</v>
      </c>
      <c r="E31">
        <v>25.25</v>
      </c>
      <c r="F31">
        <v>25.25</v>
      </c>
      <c r="G31">
        <v>25.05</v>
      </c>
      <c r="H31">
        <v>1.0900000000000001</v>
      </c>
      <c r="I31">
        <v>2</v>
      </c>
      <c r="J31">
        <v>0</v>
      </c>
      <c r="K31">
        <v>759</v>
      </c>
    </row>
    <row r="32" spans="1:11" x14ac:dyDescent="0.25">
      <c r="A32" s="1">
        <v>39484</v>
      </c>
      <c r="B32" t="s">
        <v>57</v>
      </c>
      <c r="C32">
        <v>25.07</v>
      </c>
      <c r="D32">
        <v>25.51</v>
      </c>
      <c r="E32">
        <v>24.97</v>
      </c>
      <c r="F32">
        <v>25.51</v>
      </c>
      <c r="G32">
        <v>25.69</v>
      </c>
      <c r="H32">
        <v>0.64</v>
      </c>
      <c r="I32">
        <v>52</v>
      </c>
      <c r="J32">
        <v>0</v>
      </c>
      <c r="K32">
        <v>757</v>
      </c>
    </row>
    <row r="33" spans="1:11" x14ac:dyDescent="0.25">
      <c r="A33" s="1">
        <v>39485</v>
      </c>
      <c r="B33" t="s">
        <v>57</v>
      </c>
      <c r="C33">
        <v>26.4</v>
      </c>
      <c r="D33">
        <v>26.4</v>
      </c>
      <c r="E33">
        <v>25.45</v>
      </c>
      <c r="F33">
        <v>25.45</v>
      </c>
      <c r="G33">
        <v>25.46</v>
      </c>
      <c r="H33">
        <v>-0.23</v>
      </c>
      <c r="I33">
        <v>15</v>
      </c>
      <c r="J33">
        <v>0</v>
      </c>
      <c r="K33">
        <v>767</v>
      </c>
    </row>
    <row r="34" spans="1:11" x14ac:dyDescent="0.25">
      <c r="A34" s="1">
        <v>39486</v>
      </c>
      <c r="B34" t="s">
        <v>57</v>
      </c>
      <c r="C34">
        <v>26.5</v>
      </c>
      <c r="D34">
        <v>26.5</v>
      </c>
      <c r="E34">
        <v>25.79</v>
      </c>
      <c r="F34">
        <v>25.95</v>
      </c>
      <c r="G34">
        <v>25.96</v>
      </c>
      <c r="H34">
        <v>0.5</v>
      </c>
      <c r="I34">
        <v>12</v>
      </c>
      <c r="J34">
        <v>0</v>
      </c>
      <c r="K34">
        <v>776</v>
      </c>
    </row>
    <row r="35" spans="1:11" x14ac:dyDescent="0.25">
      <c r="A35" s="1">
        <v>39489</v>
      </c>
      <c r="B35" t="s">
        <v>57</v>
      </c>
      <c r="C35">
        <v>26.5</v>
      </c>
      <c r="D35">
        <v>26.55</v>
      </c>
      <c r="E35">
        <v>25.8</v>
      </c>
      <c r="F35">
        <v>25.85</v>
      </c>
      <c r="G35">
        <v>25.87</v>
      </c>
      <c r="H35">
        <v>-0.09</v>
      </c>
      <c r="I35">
        <v>10</v>
      </c>
      <c r="J35">
        <v>0</v>
      </c>
      <c r="K35">
        <v>782</v>
      </c>
    </row>
    <row r="36" spans="1:11" x14ac:dyDescent="0.25">
      <c r="A36" s="1">
        <v>39490</v>
      </c>
      <c r="B36" t="s">
        <v>57</v>
      </c>
      <c r="C36">
        <v>25.39</v>
      </c>
      <c r="D36">
        <v>25.39</v>
      </c>
      <c r="E36">
        <v>25.06</v>
      </c>
      <c r="F36">
        <v>25.06</v>
      </c>
      <c r="G36">
        <v>25.6</v>
      </c>
      <c r="H36">
        <v>-0.27</v>
      </c>
      <c r="I36">
        <v>4</v>
      </c>
      <c r="J36">
        <v>0</v>
      </c>
      <c r="K36">
        <v>785</v>
      </c>
    </row>
    <row r="37" spans="1:11" x14ac:dyDescent="0.25">
      <c r="A37" s="1">
        <v>39491</v>
      </c>
      <c r="B37" t="s">
        <v>57</v>
      </c>
      <c r="C37">
        <v>25.26</v>
      </c>
      <c r="D37">
        <v>25.86</v>
      </c>
      <c r="E37">
        <v>24.94</v>
      </c>
      <c r="F37">
        <v>25.86</v>
      </c>
      <c r="G37">
        <v>25.06</v>
      </c>
      <c r="H37">
        <v>-0.54</v>
      </c>
      <c r="I37">
        <v>74</v>
      </c>
      <c r="J37">
        <v>0</v>
      </c>
      <c r="K37">
        <v>791</v>
      </c>
    </row>
    <row r="38" spans="1:11" x14ac:dyDescent="0.25">
      <c r="A38" s="1">
        <v>39492</v>
      </c>
      <c r="B38" t="s">
        <v>57</v>
      </c>
      <c r="C38">
        <v>25.4</v>
      </c>
      <c r="D38">
        <v>25.4</v>
      </c>
      <c r="E38">
        <v>25.1</v>
      </c>
      <c r="F38">
        <v>25.1</v>
      </c>
      <c r="G38">
        <v>25.21</v>
      </c>
      <c r="H38">
        <v>0.15</v>
      </c>
      <c r="I38">
        <v>47</v>
      </c>
      <c r="J38">
        <v>0</v>
      </c>
      <c r="K38">
        <v>830</v>
      </c>
    </row>
    <row r="39" spans="1:11" x14ac:dyDescent="0.25">
      <c r="A39" s="1">
        <v>39493</v>
      </c>
      <c r="B39" t="s">
        <v>57</v>
      </c>
      <c r="C39">
        <v>26.1</v>
      </c>
      <c r="D39">
        <v>26.15</v>
      </c>
      <c r="E39">
        <v>24.55</v>
      </c>
      <c r="F39">
        <v>24.55</v>
      </c>
      <c r="G39">
        <v>25.17</v>
      </c>
      <c r="H39">
        <v>-0.04</v>
      </c>
      <c r="I39">
        <v>53</v>
      </c>
      <c r="J39">
        <v>0</v>
      </c>
      <c r="K39">
        <v>847</v>
      </c>
    </row>
    <row r="40" spans="1:11" x14ac:dyDescent="0.25">
      <c r="A40" s="1">
        <v>39497</v>
      </c>
      <c r="B40" t="s">
        <v>57</v>
      </c>
      <c r="C40">
        <v>24.79</v>
      </c>
      <c r="D40">
        <v>24.8</v>
      </c>
      <c r="E40">
        <v>24.79</v>
      </c>
      <c r="F40">
        <v>24.8</v>
      </c>
      <c r="G40">
        <v>24.78</v>
      </c>
      <c r="H40">
        <v>-0.39</v>
      </c>
      <c r="I40">
        <v>5</v>
      </c>
      <c r="J40">
        <v>0</v>
      </c>
      <c r="K40">
        <v>850</v>
      </c>
    </row>
    <row r="41" spans="1:11" x14ac:dyDescent="0.25">
      <c r="A41" s="1">
        <v>39498</v>
      </c>
      <c r="B41" t="s">
        <v>57</v>
      </c>
      <c r="C41">
        <v>25.4</v>
      </c>
      <c r="D41">
        <v>25.4</v>
      </c>
      <c r="E41">
        <v>24.7</v>
      </c>
      <c r="F41">
        <v>25.02</v>
      </c>
      <c r="G41">
        <v>24.84</v>
      </c>
      <c r="H41">
        <v>0.06</v>
      </c>
      <c r="I41">
        <v>65</v>
      </c>
      <c r="J41">
        <v>0</v>
      </c>
      <c r="K41">
        <v>810</v>
      </c>
    </row>
    <row r="42" spans="1:11" x14ac:dyDescent="0.25">
      <c r="A42" s="1">
        <v>39499</v>
      </c>
      <c r="B42" t="s">
        <v>57</v>
      </c>
      <c r="C42">
        <v>24.83</v>
      </c>
      <c r="D42">
        <v>24.88</v>
      </c>
      <c r="E42">
        <v>24.83</v>
      </c>
      <c r="F42">
        <v>24.84</v>
      </c>
      <c r="G42">
        <v>24.69</v>
      </c>
      <c r="H42">
        <v>-0.15</v>
      </c>
      <c r="I42">
        <v>18</v>
      </c>
      <c r="J42">
        <v>0</v>
      </c>
      <c r="K42">
        <v>817</v>
      </c>
    </row>
    <row r="43" spans="1:11" x14ac:dyDescent="0.25">
      <c r="A43" s="1">
        <v>39500</v>
      </c>
      <c r="B43" t="s">
        <v>57</v>
      </c>
      <c r="C43">
        <v>25</v>
      </c>
      <c r="D43">
        <v>25.23</v>
      </c>
      <c r="E43">
        <v>24.75</v>
      </c>
      <c r="F43">
        <v>24.9</v>
      </c>
      <c r="G43">
        <v>24.77</v>
      </c>
      <c r="H43">
        <v>0.08</v>
      </c>
      <c r="I43">
        <v>154</v>
      </c>
      <c r="J43">
        <v>0</v>
      </c>
      <c r="K43">
        <v>938</v>
      </c>
    </row>
    <row r="44" spans="1:11" x14ac:dyDescent="0.25">
      <c r="A44" s="1">
        <v>39503</v>
      </c>
      <c r="B44" t="s">
        <v>57</v>
      </c>
      <c r="C44">
        <v>24.51</v>
      </c>
      <c r="D44">
        <v>24.51</v>
      </c>
      <c r="E44">
        <v>24.39</v>
      </c>
      <c r="F44">
        <v>24.39</v>
      </c>
      <c r="G44">
        <v>24.14</v>
      </c>
      <c r="H44">
        <v>-0.63</v>
      </c>
      <c r="I44">
        <v>7</v>
      </c>
      <c r="J44">
        <v>0</v>
      </c>
      <c r="K44">
        <v>915</v>
      </c>
    </row>
    <row r="45" spans="1:11" x14ac:dyDescent="0.25">
      <c r="A45" s="1">
        <v>39504</v>
      </c>
      <c r="B45" t="s">
        <v>57</v>
      </c>
      <c r="C45">
        <v>24.2</v>
      </c>
      <c r="D45">
        <v>24.2</v>
      </c>
      <c r="E45">
        <v>24</v>
      </c>
      <c r="F45">
        <v>24</v>
      </c>
      <c r="G45">
        <v>24</v>
      </c>
      <c r="H45">
        <v>-0.14000000000000001</v>
      </c>
      <c r="I45">
        <v>6</v>
      </c>
      <c r="J45">
        <v>0</v>
      </c>
      <c r="K45">
        <v>918</v>
      </c>
    </row>
    <row r="46" spans="1:11" x14ac:dyDescent="0.25">
      <c r="A46" s="1">
        <v>39505</v>
      </c>
      <c r="B46" t="s">
        <v>57</v>
      </c>
      <c r="C46">
        <v>24.25</v>
      </c>
      <c r="D46">
        <v>24.25</v>
      </c>
      <c r="E46">
        <v>23.7</v>
      </c>
      <c r="F46">
        <v>23.88</v>
      </c>
      <c r="G46">
        <v>23.93</v>
      </c>
      <c r="H46">
        <v>-7.0000000000000007E-2</v>
      </c>
      <c r="I46">
        <v>202</v>
      </c>
      <c r="J46">
        <v>0</v>
      </c>
      <c r="K46">
        <v>900</v>
      </c>
    </row>
    <row r="47" spans="1:11" x14ac:dyDescent="0.25">
      <c r="A47" s="1">
        <v>39506</v>
      </c>
      <c r="B47" t="s">
        <v>57</v>
      </c>
      <c r="C47">
        <v>24.21</v>
      </c>
      <c r="D47">
        <v>24.55</v>
      </c>
      <c r="E47">
        <v>24.21</v>
      </c>
      <c r="F47">
        <v>24.55</v>
      </c>
      <c r="G47">
        <v>24.69</v>
      </c>
      <c r="H47">
        <v>0.76</v>
      </c>
      <c r="I47">
        <v>6</v>
      </c>
      <c r="J47">
        <v>0</v>
      </c>
      <c r="K47">
        <v>967</v>
      </c>
    </row>
    <row r="48" spans="1:11" x14ac:dyDescent="0.25">
      <c r="A48" s="1">
        <v>39507</v>
      </c>
      <c r="B48" t="s">
        <v>57</v>
      </c>
      <c r="C48">
        <v>25.31</v>
      </c>
      <c r="D48">
        <v>25.31</v>
      </c>
      <c r="E48">
        <v>25.31</v>
      </c>
      <c r="F48">
        <v>25.31</v>
      </c>
      <c r="G48">
        <v>25.57</v>
      </c>
      <c r="H48">
        <v>0.88</v>
      </c>
      <c r="I48">
        <v>1</v>
      </c>
      <c r="J48">
        <v>0</v>
      </c>
      <c r="K48">
        <v>966</v>
      </c>
    </row>
    <row r="49" spans="1:11" x14ac:dyDescent="0.25">
      <c r="A49" s="1">
        <v>39510</v>
      </c>
      <c r="B49" t="s">
        <v>57</v>
      </c>
      <c r="C49">
        <v>26.28</v>
      </c>
      <c r="D49">
        <v>26.64</v>
      </c>
      <c r="E49">
        <v>25.4</v>
      </c>
      <c r="F49">
        <v>25.65</v>
      </c>
      <c r="G49">
        <v>25.64</v>
      </c>
      <c r="H49">
        <v>7.0000000000000007E-2</v>
      </c>
      <c r="I49">
        <v>74</v>
      </c>
      <c r="J49">
        <v>0</v>
      </c>
      <c r="K49">
        <v>1017</v>
      </c>
    </row>
    <row r="50" spans="1:11" x14ac:dyDescent="0.25">
      <c r="A50" s="1">
        <v>39511</v>
      </c>
      <c r="B50" t="s">
        <v>57</v>
      </c>
      <c r="C50">
        <v>26.35</v>
      </c>
      <c r="D50">
        <v>26.35</v>
      </c>
      <c r="E50">
        <v>25.4</v>
      </c>
      <c r="F50">
        <v>25.45</v>
      </c>
      <c r="G50">
        <v>25.65</v>
      </c>
      <c r="H50">
        <v>0.01</v>
      </c>
      <c r="I50">
        <v>26</v>
      </c>
      <c r="J50">
        <v>0</v>
      </c>
      <c r="K50">
        <v>1031</v>
      </c>
    </row>
    <row r="51" spans="1:11" x14ac:dyDescent="0.25">
      <c r="A51" s="1">
        <v>39512</v>
      </c>
      <c r="B51" t="s">
        <v>57</v>
      </c>
      <c r="C51">
        <v>25.4</v>
      </c>
      <c r="D51">
        <v>25.4</v>
      </c>
      <c r="E51">
        <v>24.95</v>
      </c>
      <c r="F51">
        <v>25.05</v>
      </c>
      <c r="G51">
        <v>24.86</v>
      </c>
      <c r="H51">
        <v>-0.79</v>
      </c>
      <c r="I51">
        <v>120</v>
      </c>
      <c r="J51">
        <v>0</v>
      </c>
      <c r="K51">
        <v>1146</v>
      </c>
    </row>
    <row r="52" spans="1:11" x14ac:dyDescent="0.25">
      <c r="A52" s="1">
        <v>39513</v>
      </c>
      <c r="B52" t="s">
        <v>57</v>
      </c>
      <c r="C52">
        <v>25.22</v>
      </c>
      <c r="D52">
        <v>26.39</v>
      </c>
      <c r="E52">
        <v>25.05</v>
      </c>
      <c r="F52">
        <v>26.39</v>
      </c>
      <c r="G52">
        <v>25.85</v>
      </c>
      <c r="H52">
        <v>0.99</v>
      </c>
      <c r="I52">
        <v>6</v>
      </c>
      <c r="J52">
        <v>0</v>
      </c>
      <c r="K52">
        <v>1146</v>
      </c>
    </row>
    <row r="53" spans="1:11" x14ac:dyDescent="0.25">
      <c r="A53" s="1">
        <v>39514</v>
      </c>
      <c r="B53" t="s">
        <v>57</v>
      </c>
      <c r="C53">
        <v>26.35</v>
      </c>
      <c r="D53">
        <v>26.35</v>
      </c>
      <c r="E53">
        <v>25.75</v>
      </c>
      <c r="F53">
        <v>25.95</v>
      </c>
      <c r="G53">
        <v>25.91</v>
      </c>
      <c r="H53">
        <v>0.06</v>
      </c>
      <c r="I53">
        <v>26</v>
      </c>
      <c r="J53">
        <v>0</v>
      </c>
      <c r="K53">
        <v>1171</v>
      </c>
    </row>
    <row r="54" spans="1:11" x14ac:dyDescent="0.25">
      <c r="A54" s="1">
        <v>39517</v>
      </c>
      <c r="B54" t="s">
        <v>57</v>
      </c>
      <c r="C54" s="17">
        <f>$G54</f>
        <v>26.42</v>
      </c>
      <c r="D54" s="17">
        <f>$G54</f>
        <v>26.42</v>
      </c>
      <c r="E54" s="17">
        <f>$G54</f>
        <v>26.42</v>
      </c>
      <c r="F54" s="17">
        <f>$G54</f>
        <v>26.42</v>
      </c>
      <c r="G54">
        <v>26.42</v>
      </c>
      <c r="H54">
        <v>0.51</v>
      </c>
      <c r="I54">
        <v>0</v>
      </c>
      <c r="J54">
        <v>0</v>
      </c>
      <c r="K54">
        <v>1171</v>
      </c>
    </row>
    <row r="55" spans="1:11" x14ac:dyDescent="0.25">
      <c r="A55" s="1">
        <v>39518</v>
      </c>
      <c r="B55" t="s">
        <v>57</v>
      </c>
      <c r="C55">
        <v>25.65</v>
      </c>
      <c r="D55">
        <v>25.85</v>
      </c>
      <c r="E55">
        <v>25.01</v>
      </c>
      <c r="F55">
        <v>25.01</v>
      </c>
      <c r="G55">
        <v>25.21</v>
      </c>
      <c r="H55">
        <v>-1.21</v>
      </c>
      <c r="I55">
        <v>8</v>
      </c>
      <c r="J55">
        <v>0</v>
      </c>
      <c r="K55">
        <v>1178</v>
      </c>
    </row>
    <row r="56" spans="1:11" x14ac:dyDescent="0.25">
      <c r="A56" s="1">
        <v>39519</v>
      </c>
      <c r="B56" t="s">
        <v>57</v>
      </c>
      <c r="C56">
        <v>25.3</v>
      </c>
      <c r="D56">
        <v>25.85</v>
      </c>
      <c r="E56">
        <v>25.23</v>
      </c>
      <c r="F56">
        <v>25.85</v>
      </c>
      <c r="G56">
        <v>25.71</v>
      </c>
      <c r="H56">
        <v>0.5</v>
      </c>
      <c r="I56">
        <v>239</v>
      </c>
      <c r="J56">
        <v>0</v>
      </c>
      <c r="K56">
        <v>1163</v>
      </c>
    </row>
    <row r="57" spans="1:11" x14ac:dyDescent="0.25">
      <c r="A57" s="1">
        <v>39520</v>
      </c>
      <c r="B57" t="s">
        <v>57</v>
      </c>
      <c r="C57">
        <v>26.98</v>
      </c>
      <c r="D57">
        <v>27</v>
      </c>
      <c r="E57">
        <v>26.15</v>
      </c>
      <c r="F57">
        <v>26.25</v>
      </c>
      <c r="G57">
        <v>26.13</v>
      </c>
      <c r="H57">
        <v>0.42</v>
      </c>
      <c r="I57">
        <v>28</v>
      </c>
      <c r="J57">
        <v>0</v>
      </c>
      <c r="K57">
        <v>1200</v>
      </c>
    </row>
    <row r="58" spans="1:11" x14ac:dyDescent="0.25">
      <c r="A58" s="1">
        <v>39521</v>
      </c>
      <c r="B58" t="s">
        <v>57</v>
      </c>
      <c r="C58">
        <v>27.92</v>
      </c>
      <c r="D58">
        <v>27.93</v>
      </c>
      <c r="E58">
        <v>26.98</v>
      </c>
      <c r="F58">
        <v>26.98</v>
      </c>
      <c r="G58">
        <v>26.96</v>
      </c>
      <c r="H58">
        <v>0.83</v>
      </c>
      <c r="I58">
        <v>6</v>
      </c>
      <c r="J58">
        <v>0</v>
      </c>
      <c r="K58">
        <v>1204</v>
      </c>
    </row>
    <row r="59" spans="1:11" x14ac:dyDescent="0.25">
      <c r="A59" s="1">
        <v>39524</v>
      </c>
      <c r="B59" t="s">
        <v>57</v>
      </c>
      <c r="C59">
        <v>27.52</v>
      </c>
      <c r="D59">
        <v>27.52</v>
      </c>
      <c r="E59">
        <v>27</v>
      </c>
      <c r="F59">
        <v>27</v>
      </c>
      <c r="G59">
        <v>27.12</v>
      </c>
      <c r="H59">
        <v>0.16</v>
      </c>
      <c r="I59">
        <v>2</v>
      </c>
      <c r="J59">
        <v>0</v>
      </c>
      <c r="K59">
        <v>1205</v>
      </c>
    </row>
    <row r="60" spans="1:11" x14ac:dyDescent="0.25">
      <c r="A60" s="1">
        <v>39525</v>
      </c>
      <c r="B60" t="s">
        <v>57</v>
      </c>
      <c r="C60">
        <v>25.85</v>
      </c>
      <c r="D60">
        <v>25.85</v>
      </c>
      <c r="E60">
        <v>25.52</v>
      </c>
      <c r="F60">
        <v>25.52</v>
      </c>
      <c r="G60">
        <v>25.33</v>
      </c>
      <c r="H60">
        <v>-1.79</v>
      </c>
      <c r="I60">
        <v>10</v>
      </c>
      <c r="J60">
        <v>0</v>
      </c>
      <c r="K60">
        <v>1208</v>
      </c>
    </row>
    <row r="61" spans="1:11" x14ac:dyDescent="0.25">
      <c r="A61" s="1">
        <v>39526</v>
      </c>
      <c r="B61" t="s">
        <v>57</v>
      </c>
      <c r="C61">
        <v>25.35</v>
      </c>
      <c r="D61">
        <v>25.7</v>
      </c>
      <c r="E61">
        <v>25.35</v>
      </c>
      <c r="F61">
        <v>25.7</v>
      </c>
      <c r="G61">
        <v>26.2</v>
      </c>
      <c r="H61">
        <v>0.87</v>
      </c>
      <c r="I61">
        <v>2</v>
      </c>
      <c r="J61">
        <v>0</v>
      </c>
      <c r="K61">
        <v>1208</v>
      </c>
    </row>
    <row r="62" spans="1:11" x14ac:dyDescent="0.25">
      <c r="A62" s="1">
        <v>39527</v>
      </c>
      <c r="B62" t="s">
        <v>57</v>
      </c>
      <c r="C62">
        <v>25.87</v>
      </c>
      <c r="D62">
        <v>26.11</v>
      </c>
      <c r="E62">
        <v>25.75</v>
      </c>
      <c r="F62">
        <v>25.75</v>
      </c>
      <c r="G62">
        <v>25.8</v>
      </c>
      <c r="H62">
        <v>-0.4</v>
      </c>
      <c r="I62">
        <v>7</v>
      </c>
      <c r="J62">
        <v>0</v>
      </c>
      <c r="K62">
        <v>1208</v>
      </c>
    </row>
    <row r="63" spans="1:11" x14ac:dyDescent="0.25">
      <c r="A63" s="1">
        <v>39531</v>
      </c>
      <c r="B63" t="s">
        <v>57</v>
      </c>
      <c r="C63">
        <v>25.15</v>
      </c>
      <c r="D63">
        <v>25.2</v>
      </c>
      <c r="E63">
        <v>25.15</v>
      </c>
      <c r="F63">
        <v>25.2</v>
      </c>
      <c r="G63">
        <v>25.6</v>
      </c>
      <c r="H63">
        <v>-0.2</v>
      </c>
      <c r="I63">
        <v>2</v>
      </c>
      <c r="J63">
        <v>0</v>
      </c>
      <c r="K63">
        <v>1210</v>
      </c>
    </row>
    <row r="64" spans="1:11" x14ac:dyDescent="0.25">
      <c r="A64" s="1">
        <v>39532</v>
      </c>
      <c r="B64" t="s">
        <v>57</v>
      </c>
      <c r="C64">
        <v>25.47</v>
      </c>
      <c r="D64">
        <v>25.68</v>
      </c>
      <c r="E64">
        <v>25.35</v>
      </c>
      <c r="F64">
        <v>25.51</v>
      </c>
      <c r="G64">
        <v>25.56</v>
      </c>
      <c r="H64">
        <v>-0.04</v>
      </c>
      <c r="I64">
        <v>84</v>
      </c>
      <c r="J64">
        <v>0</v>
      </c>
      <c r="K64">
        <v>1219</v>
      </c>
    </row>
    <row r="65" spans="1:11" x14ac:dyDescent="0.25">
      <c r="A65" s="1">
        <v>39533</v>
      </c>
      <c r="B65" t="s">
        <v>57</v>
      </c>
      <c r="C65">
        <v>25.75</v>
      </c>
      <c r="D65">
        <v>26.01</v>
      </c>
      <c r="E65">
        <v>25.75</v>
      </c>
      <c r="F65">
        <v>25.95</v>
      </c>
      <c r="G65">
        <v>26.14</v>
      </c>
      <c r="H65">
        <v>0.57999999999999996</v>
      </c>
      <c r="I65">
        <v>142</v>
      </c>
      <c r="J65">
        <v>0</v>
      </c>
      <c r="K65">
        <v>1267</v>
      </c>
    </row>
    <row r="66" spans="1:11" x14ac:dyDescent="0.25">
      <c r="A66" s="1">
        <v>39534</v>
      </c>
      <c r="B66" t="s">
        <v>57</v>
      </c>
      <c r="C66">
        <v>25.84</v>
      </c>
      <c r="D66">
        <v>26.25</v>
      </c>
      <c r="E66">
        <v>25.8</v>
      </c>
      <c r="F66">
        <v>26.19</v>
      </c>
      <c r="G66">
        <v>26.05</v>
      </c>
      <c r="H66">
        <v>-0.09</v>
      </c>
      <c r="I66">
        <v>144</v>
      </c>
      <c r="J66">
        <v>0</v>
      </c>
      <c r="K66">
        <v>1271</v>
      </c>
    </row>
    <row r="67" spans="1:11" x14ac:dyDescent="0.25">
      <c r="A67" s="1">
        <v>39535</v>
      </c>
      <c r="B67" t="s">
        <v>57</v>
      </c>
      <c r="C67">
        <v>26.06</v>
      </c>
      <c r="D67">
        <v>26.28</v>
      </c>
      <c r="E67">
        <v>26.06</v>
      </c>
      <c r="F67">
        <v>26.1</v>
      </c>
      <c r="G67">
        <v>26.24</v>
      </c>
      <c r="H67">
        <v>0.19</v>
      </c>
      <c r="I67">
        <v>12</v>
      </c>
      <c r="J67">
        <v>0</v>
      </c>
      <c r="K67">
        <v>1281</v>
      </c>
    </row>
    <row r="68" spans="1:11" x14ac:dyDescent="0.25">
      <c r="A68" s="1">
        <v>39538</v>
      </c>
      <c r="B68" t="s">
        <v>57</v>
      </c>
      <c r="C68">
        <v>25.91</v>
      </c>
      <c r="D68">
        <v>26.1</v>
      </c>
      <c r="E68">
        <v>25.88</v>
      </c>
      <c r="F68">
        <v>25.88</v>
      </c>
      <c r="G68">
        <v>25.78</v>
      </c>
      <c r="H68">
        <v>-0.46</v>
      </c>
      <c r="I68">
        <v>45</v>
      </c>
      <c r="J68">
        <v>0</v>
      </c>
      <c r="K68">
        <v>1316</v>
      </c>
    </row>
    <row r="69" spans="1:11" x14ac:dyDescent="0.25">
      <c r="A69" s="1">
        <v>39539</v>
      </c>
      <c r="B69" t="s">
        <v>57</v>
      </c>
      <c r="C69">
        <v>24.94</v>
      </c>
      <c r="D69">
        <v>25.1</v>
      </c>
      <c r="E69">
        <v>24.57</v>
      </c>
      <c r="F69">
        <v>24.64</v>
      </c>
      <c r="G69">
        <v>24.58</v>
      </c>
      <c r="H69">
        <v>-1.2</v>
      </c>
      <c r="I69">
        <v>238</v>
      </c>
      <c r="J69">
        <v>0</v>
      </c>
      <c r="K69">
        <v>1411</v>
      </c>
    </row>
    <row r="70" spans="1:11" x14ac:dyDescent="0.25">
      <c r="A70" s="1">
        <v>39540</v>
      </c>
      <c r="B70" t="s">
        <v>57</v>
      </c>
      <c r="C70">
        <v>24.75</v>
      </c>
      <c r="D70">
        <v>25.07</v>
      </c>
      <c r="E70">
        <v>24.37</v>
      </c>
      <c r="F70">
        <v>24.75</v>
      </c>
      <c r="G70">
        <v>24.74</v>
      </c>
      <c r="H70">
        <v>0.16</v>
      </c>
      <c r="I70">
        <v>280</v>
      </c>
      <c r="J70">
        <v>0</v>
      </c>
      <c r="K70">
        <v>1427</v>
      </c>
    </row>
    <row r="71" spans="1:11" x14ac:dyDescent="0.25">
      <c r="A71" s="1">
        <v>39541</v>
      </c>
      <c r="B71" t="s">
        <v>57</v>
      </c>
      <c r="C71">
        <v>24.9</v>
      </c>
      <c r="D71">
        <v>24.98</v>
      </c>
      <c r="E71">
        <v>24.6</v>
      </c>
      <c r="F71">
        <v>24.6</v>
      </c>
      <c r="G71">
        <v>24.54</v>
      </c>
      <c r="H71">
        <v>-0.2</v>
      </c>
      <c r="I71">
        <v>48</v>
      </c>
      <c r="J71">
        <v>0</v>
      </c>
      <c r="K71">
        <v>1451</v>
      </c>
    </row>
    <row r="72" spans="1:11" x14ac:dyDescent="0.25">
      <c r="A72" s="1">
        <v>39542</v>
      </c>
      <c r="B72" t="s">
        <v>57</v>
      </c>
      <c r="C72">
        <v>24.85</v>
      </c>
      <c r="D72">
        <v>25</v>
      </c>
      <c r="E72">
        <v>24.4</v>
      </c>
      <c r="F72">
        <v>24.41</v>
      </c>
      <c r="G72">
        <v>24.68</v>
      </c>
      <c r="H72">
        <v>0.14000000000000001</v>
      </c>
      <c r="I72">
        <v>75</v>
      </c>
      <c r="J72">
        <v>0</v>
      </c>
      <c r="K72">
        <v>1483</v>
      </c>
    </row>
    <row r="73" spans="1:11" x14ac:dyDescent="0.25">
      <c r="A73" s="1">
        <v>39545</v>
      </c>
      <c r="B73" t="s">
        <v>57</v>
      </c>
      <c r="C73">
        <v>24.5</v>
      </c>
      <c r="D73">
        <v>24.5</v>
      </c>
      <c r="E73">
        <v>23.97</v>
      </c>
      <c r="F73">
        <v>23.97</v>
      </c>
      <c r="G73">
        <v>24.2</v>
      </c>
      <c r="H73">
        <v>-0.48</v>
      </c>
      <c r="I73">
        <v>21</v>
      </c>
      <c r="J73">
        <v>0</v>
      </c>
      <c r="K73">
        <v>1498</v>
      </c>
    </row>
    <row r="74" spans="1:11" x14ac:dyDescent="0.25">
      <c r="A74" s="1">
        <v>39546</v>
      </c>
      <c r="B74" t="s">
        <v>57</v>
      </c>
      <c r="C74">
        <v>24.11</v>
      </c>
      <c r="D74">
        <v>24.16</v>
      </c>
      <c r="E74">
        <v>23.9</v>
      </c>
      <c r="F74">
        <v>24.16</v>
      </c>
      <c r="G74">
        <v>24.01</v>
      </c>
      <c r="H74">
        <v>-0.19</v>
      </c>
      <c r="I74">
        <v>74</v>
      </c>
      <c r="J74">
        <v>0</v>
      </c>
      <c r="K74">
        <v>1535</v>
      </c>
    </row>
    <row r="75" spans="1:11" x14ac:dyDescent="0.25">
      <c r="A75" s="1">
        <v>39547</v>
      </c>
      <c r="B75" t="s">
        <v>57</v>
      </c>
      <c r="C75">
        <v>24.19</v>
      </c>
      <c r="D75">
        <v>24.87</v>
      </c>
      <c r="E75">
        <v>24.19</v>
      </c>
      <c r="F75">
        <v>24.61</v>
      </c>
      <c r="G75">
        <v>24.59</v>
      </c>
      <c r="H75">
        <v>0.57999999999999996</v>
      </c>
      <c r="I75">
        <v>34</v>
      </c>
      <c r="J75">
        <v>0</v>
      </c>
      <c r="K75">
        <v>1580</v>
      </c>
    </row>
    <row r="76" spans="1:11" x14ac:dyDescent="0.25">
      <c r="A76" s="1">
        <v>39548</v>
      </c>
      <c r="B76" t="s">
        <v>57</v>
      </c>
      <c r="C76">
        <v>24.65</v>
      </c>
      <c r="D76">
        <v>24.65</v>
      </c>
      <c r="E76">
        <v>24</v>
      </c>
      <c r="F76">
        <v>24</v>
      </c>
      <c r="G76">
        <v>24.15</v>
      </c>
      <c r="H76">
        <v>-0.44</v>
      </c>
      <c r="I76">
        <v>83</v>
      </c>
      <c r="J76">
        <v>0</v>
      </c>
      <c r="K76">
        <v>1604</v>
      </c>
    </row>
    <row r="77" spans="1:11" x14ac:dyDescent="0.25">
      <c r="A77" s="1">
        <v>39549</v>
      </c>
      <c r="B77" t="s">
        <v>57</v>
      </c>
      <c r="C77">
        <v>24.45</v>
      </c>
      <c r="D77">
        <v>25.6</v>
      </c>
      <c r="E77">
        <v>24.35</v>
      </c>
      <c r="F77">
        <v>25.1</v>
      </c>
      <c r="G77">
        <v>25.14</v>
      </c>
      <c r="H77">
        <v>0.99</v>
      </c>
      <c r="I77">
        <v>471</v>
      </c>
      <c r="J77">
        <v>0</v>
      </c>
      <c r="K77">
        <v>2033</v>
      </c>
    </row>
    <row r="78" spans="1:11" x14ac:dyDescent="0.25">
      <c r="A78" s="1">
        <v>39552</v>
      </c>
      <c r="B78" t="s">
        <v>57</v>
      </c>
      <c r="C78">
        <v>24.77</v>
      </c>
      <c r="D78">
        <v>24.95</v>
      </c>
      <c r="E78">
        <v>24.75</v>
      </c>
      <c r="F78">
        <v>24.94</v>
      </c>
      <c r="G78">
        <v>24.99</v>
      </c>
      <c r="H78">
        <v>-0.15</v>
      </c>
      <c r="I78">
        <v>112</v>
      </c>
      <c r="J78">
        <v>0</v>
      </c>
      <c r="K78">
        <v>2140</v>
      </c>
    </row>
    <row r="79" spans="1:11" x14ac:dyDescent="0.25">
      <c r="A79" s="1">
        <v>39553</v>
      </c>
      <c r="B79" t="s">
        <v>57</v>
      </c>
      <c r="C79">
        <v>24.94</v>
      </c>
      <c r="D79">
        <v>24.95</v>
      </c>
      <c r="E79">
        <v>24.51</v>
      </c>
      <c r="F79">
        <v>24.6</v>
      </c>
      <c r="G79">
        <v>24.59</v>
      </c>
      <c r="H79">
        <v>-0.4</v>
      </c>
      <c r="I79">
        <v>17</v>
      </c>
      <c r="J79">
        <v>0</v>
      </c>
      <c r="K79">
        <v>2147</v>
      </c>
    </row>
    <row r="80" spans="1:11" x14ac:dyDescent="0.25">
      <c r="A80" s="1">
        <v>39554</v>
      </c>
      <c r="B80" t="s">
        <v>57</v>
      </c>
      <c r="C80">
        <v>24</v>
      </c>
      <c r="D80">
        <v>24</v>
      </c>
      <c r="E80">
        <v>23.4</v>
      </c>
      <c r="F80">
        <v>23.52</v>
      </c>
      <c r="G80">
        <v>23.5</v>
      </c>
      <c r="H80">
        <v>-1.0900000000000001</v>
      </c>
      <c r="I80">
        <v>194</v>
      </c>
      <c r="J80">
        <v>0</v>
      </c>
      <c r="K80">
        <v>2314</v>
      </c>
    </row>
    <row r="81" spans="1:11" x14ac:dyDescent="0.25">
      <c r="A81" s="1">
        <v>39555</v>
      </c>
      <c r="B81" t="s">
        <v>57</v>
      </c>
      <c r="C81">
        <v>23.6</v>
      </c>
      <c r="D81">
        <v>23.89</v>
      </c>
      <c r="E81">
        <v>23.45</v>
      </c>
      <c r="F81">
        <v>23.54</v>
      </c>
      <c r="G81">
        <v>23.61</v>
      </c>
      <c r="H81">
        <v>0.11</v>
      </c>
      <c r="I81">
        <v>130</v>
      </c>
      <c r="J81">
        <v>0</v>
      </c>
      <c r="K81">
        <v>2320</v>
      </c>
    </row>
    <row r="82" spans="1:11" x14ac:dyDescent="0.25">
      <c r="A82" s="1">
        <v>39556</v>
      </c>
      <c r="B82" t="s">
        <v>57</v>
      </c>
      <c r="C82">
        <v>23.28</v>
      </c>
      <c r="D82">
        <v>23.28</v>
      </c>
      <c r="E82">
        <v>23.01</v>
      </c>
      <c r="F82">
        <v>23.2</v>
      </c>
      <c r="G82">
        <v>23.14</v>
      </c>
      <c r="H82">
        <v>-0.47</v>
      </c>
      <c r="I82">
        <v>55</v>
      </c>
      <c r="J82">
        <v>0</v>
      </c>
      <c r="K82">
        <v>2340</v>
      </c>
    </row>
    <row r="83" spans="1:11" x14ac:dyDescent="0.25">
      <c r="A83" s="1">
        <v>39559</v>
      </c>
      <c r="B83" t="s">
        <v>57</v>
      </c>
      <c r="C83">
        <v>23.05</v>
      </c>
      <c r="D83">
        <v>23.05</v>
      </c>
      <c r="E83">
        <v>22.76</v>
      </c>
      <c r="F83">
        <v>22.83</v>
      </c>
      <c r="G83">
        <v>22.81</v>
      </c>
      <c r="H83">
        <v>-0.33</v>
      </c>
      <c r="I83">
        <v>54</v>
      </c>
      <c r="J83">
        <v>0</v>
      </c>
      <c r="K83">
        <v>2346</v>
      </c>
    </row>
    <row r="84" spans="1:11" x14ac:dyDescent="0.25">
      <c r="A84" s="1">
        <v>39560</v>
      </c>
      <c r="B84" t="s">
        <v>57</v>
      </c>
      <c r="C84">
        <v>22.99</v>
      </c>
      <c r="D84">
        <v>23.36</v>
      </c>
      <c r="E84">
        <v>22.99</v>
      </c>
      <c r="F84">
        <v>23.3</v>
      </c>
      <c r="G84">
        <v>23.15</v>
      </c>
      <c r="H84">
        <v>0.34</v>
      </c>
      <c r="I84">
        <v>192</v>
      </c>
      <c r="J84">
        <v>0</v>
      </c>
      <c r="K84">
        <v>2470</v>
      </c>
    </row>
    <row r="85" spans="1:11" x14ac:dyDescent="0.25">
      <c r="A85" s="1">
        <v>39561</v>
      </c>
      <c r="B85" t="s">
        <v>57</v>
      </c>
      <c r="C85">
        <v>23.3</v>
      </c>
      <c r="D85">
        <v>23.5</v>
      </c>
      <c r="E85">
        <v>22.9</v>
      </c>
      <c r="F85">
        <v>23.2</v>
      </c>
      <c r="G85">
        <v>23.16</v>
      </c>
      <c r="H85">
        <v>0.01</v>
      </c>
      <c r="I85">
        <v>326</v>
      </c>
      <c r="J85">
        <v>0</v>
      </c>
      <c r="K85">
        <v>2760</v>
      </c>
    </row>
    <row r="86" spans="1:11" x14ac:dyDescent="0.25">
      <c r="A86" s="1">
        <v>39562</v>
      </c>
      <c r="B86" t="s">
        <v>57</v>
      </c>
      <c r="C86">
        <v>22.99</v>
      </c>
      <c r="D86">
        <v>23.35</v>
      </c>
      <c r="E86">
        <v>22.59</v>
      </c>
      <c r="F86">
        <v>22.93</v>
      </c>
      <c r="G86">
        <v>22.85</v>
      </c>
      <c r="H86">
        <v>-0.31</v>
      </c>
      <c r="I86">
        <v>780</v>
      </c>
      <c r="J86">
        <v>0</v>
      </c>
      <c r="K86">
        <v>3254</v>
      </c>
    </row>
    <row r="87" spans="1:11" x14ac:dyDescent="0.25">
      <c r="A87" s="1">
        <v>39563</v>
      </c>
      <c r="B87" t="s">
        <v>57</v>
      </c>
      <c r="C87">
        <v>22.77</v>
      </c>
      <c r="D87">
        <v>22.77</v>
      </c>
      <c r="E87">
        <v>22.2</v>
      </c>
      <c r="F87">
        <v>22.35</v>
      </c>
      <c r="G87">
        <v>22.33</v>
      </c>
      <c r="H87">
        <v>-0.52</v>
      </c>
      <c r="I87">
        <v>72</v>
      </c>
      <c r="J87">
        <v>0</v>
      </c>
      <c r="K87">
        <v>3214</v>
      </c>
    </row>
    <row r="88" spans="1:11" x14ac:dyDescent="0.25">
      <c r="A88" s="1">
        <v>39566</v>
      </c>
      <c r="B88" t="s">
        <v>57</v>
      </c>
      <c r="C88">
        <v>21.93</v>
      </c>
      <c r="D88">
        <v>22.17</v>
      </c>
      <c r="E88">
        <v>21.83</v>
      </c>
      <c r="F88">
        <v>22.16</v>
      </c>
      <c r="G88">
        <v>22.05</v>
      </c>
      <c r="H88">
        <v>-0.28000000000000003</v>
      </c>
      <c r="I88">
        <v>880</v>
      </c>
      <c r="J88">
        <v>0</v>
      </c>
      <c r="K88">
        <v>3578</v>
      </c>
    </row>
    <row r="89" spans="1:11" x14ac:dyDescent="0.25">
      <c r="A89" s="1">
        <v>39567</v>
      </c>
      <c r="B89" t="s">
        <v>57</v>
      </c>
      <c r="C89">
        <v>22.05</v>
      </c>
      <c r="D89">
        <v>22.34</v>
      </c>
      <c r="E89">
        <v>22.05</v>
      </c>
      <c r="F89">
        <v>22.31</v>
      </c>
      <c r="G89">
        <v>22.3</v>
      </c>
      <c r="H89">
        <v>0.25</v>
      </c>
      <c r="I89">
        <v>320</v>
      </c>
      <c r="J89">
        <v>0</v>
      </c>
      <c r="K89">
        <v>3852</v>
      </c>
    </row>
    <row r="90" spans="1:11" x14ac:dyDescent="0.25">
      <c r="A90" s="1">
        <v>39568</v>
      </c>
      <c r="B90" t="s">
        <v>57</v>
      </c>
      <c r="C90">
        <v>22.05</v>
      </c>
      <c r="D90">
        <v>22.65</v>
      </c>
      <c r="E90">
        <v>21.93</v>
      </c>
      <c r="F90">
        <v>22.57</v>
      </c>
      <c r="G90">
        <v>22.49</v>
      </c>
      <c r="H90">
        <v>0.19</v>
      </c>
      <c r="I90">
        <v>762</v>
      </c>
      <c r="J90">
        <v>56</v>
      </c>
      <c r="K90">
        <v>4405</v>
      </c>
    </row>
    <row r="91" spans="1:11" x14ac:dyDescent="0.25">
      <c r="A91" s="1">
        <v>39569</v>
      </c>
      <c r="B91" t="s">
        <v>57</v>
      </c>
      <c r="C91">
        <v>22.35</v>
      </c>
      <c r="D91">
        <v>22.35</v>
      </c>
      <c r="E91">
        <v>21.59</v>
      </c>
      <c r="F91">
        <v>21.59</v>
      </c>
      <c r="G91">
        <v>21.6</v>
      </c>
      <c r="H91">
        <v>-0.89</v>
      </c>
      <c r="I91">
        <v>220</v>
      </c>
      <c r="J91">
        <v>0</v>
      </c>
      <c r="K91">
        <v>4553</v>
      </c>
    </row>
    <row r="92" spans="1:11" x14ac:dyDescent="0.25">
      <c r="A92" s="1">
        <v>39570</v>
      </c>
      <c r="B92" t="s">
        <v>57</v>
      </c>
      <c r="C92">
        <v>21.26</v>
      </c>
      <c r="D92">
        <v>21.6</v>
      </c>
      <c r="E92">
        <v>21.25</v>
      </c>
      <c r="F92">
        <v>21.4</v>
      </c>
      <c r="G92">
        <v>21.42</v>
      </c>
      <c r="H92">
        <v>-0.18</v>
      </c>
      <c r="I92">
        <v>721</v>
      </c>
      <c r="J92">
        <v>0</v>
      </c>
      <c r="K92">
        <v>5200</v>
      </c>
    </row>
    <row r="93" spans="1:11" x14ac:dyDescent="0.25">
      <c r="A93" s="1">
        <v>39573</v>
      </c>
      <c r="B93" t="s">
        <v>57</v>
      </c>
      <c r="C93">
        <v>21.65</v>
      </c>
      <c r="D93">
        <v>21.94</v>
      </c>
      <c r="E93">
        <v>21.4</v>
      </c>
      <c r="F93">
        <v>21.66</v>
      </c>
      <c r="G93">
        <v>21.69</v>
      </c>
      <c r="H93">
        <v>0.27</v>
      </c>
      <c r="I93">
        <v>289</v>
      </c>
      <c r="J93">
        <v>0</v>
      </c>
      <c r="K93">
        <v>5287</v>
      </c>
    </row>
    <row r="94" spans="1:11" x14ac:dyDescent="0.25">
      <c r="A94" s="1">
        <v>39574</v>
      </c>
      <c r="B94" t="s">
        <v>57</v>
      </c>
      <c r="C94">
        <v>22.02</v>
      </c>
      <c r="D94">
        <v>22.02</v>
      </c>
      <c r="E94">
        <v>21.16</v>
      </c>
      <c r="F94">
        <v>21.2</v>
      </c>
      <c r="G94">
        <v>21.16</v>
      </c>
      <c r="H94">
        <v>-0.53</v>
      </c>
      <c r="I94">
        <v>561</v>
      </c>
      <c r="J94">
        <v>0</v>
      </c>
      <c r="K94">
        <v>5480</v>
      </c>
    </row>
    <row r="95" spans="1:11" x14ac:dyDescent="0.25">
      <c r="A95" s="1">
        <v>39575</v>
      </c>
      <c r="B95" t="s">
        <v>57</v>
      </c>
      <c r="C95">
        <v>21.27</v>
      </c>
      <c r="D95">
        <v>22.22</v>
      </c>
      <c r="E95">
        <v>21.27</v>
      </c>
      <c r="F95">
        <v>22.1</v>
      </c>
      <c r="G95">
        <v>22.07</v>
      </c>
      <c r="H95">
        <v>0.91</v>
      </c>
      <c r="I95">
        <v>367</v>
      </c>
      <c r="J95">
        <v>0</v>
      </c>
      <c r="K95">
        <v>5700</v>
      </c>
    </row>
    <row r="96" spans="1:11" x14ac:dyDescent="0.25">
      <c r="A96" s="1">
        <v>39576</v>
      </c>
      <c r="B96" t="s">
        <v>57</v>
      </c>
      <c r="C96">
        <v>22.11</v>
      </c>
      <c r="D96">
        <v>22.25</v>
      </c>
      <c r="E96">
        <v>21.81</v>
      </c>
      <c r="F96">
        <v>22.16</v>
      </c>
      <c r="G96">
        <v>22.18</v>
      </c>
      <c r="H96">
        <v>0.11</v>
      </c>
      <c r="I96">
        <v>379</v>
      </c>
      <c r="J96">
        <v>0</v>
      </c>
      <c r="K96">
        <v>5933</v>
      </c>
    </row>
    <row r="97" spans="1:11" x14ac:dyDescent="0.25">
      <c r="A97" s="1">
        <v>39577</v>
      </c>
      <c r="B97" t="s">
        <v>57</v>
      </c>
      <c r="C97">
        <v>22.5</v>
      </c>
      <c r="D97">
        <v>22.61</v>
      </c>
      <c r="E97">
        <v>22.2</v>
      </c>
      <c r="F97">
        <v>22.27</v>
      </c>
      <c r="G97">
        <v>22.27</v>
      </c>
      <c r="H97">
        <v>0.09</v>
      </c>
      <c r="I97">
        <v>122</v>
      </c>
      <c r="J97">
        <v>0</v>
      </c>
      <c r="K97">
        <v>5986</v>
      </c>
    </row>
    <row r="98" spans="1:11" x14ac:dyDescent="0.25">
      <c r="A98" s="1">
        <v>39580</v>
      </c>
      <c r="B98" t="s">
        <v>57</v>
      </c>
      <c r="C98">
        <v>22.3</v>
      </c>
      <c r="D98">
        <v>22.42</v>
      </c>
      <c r="E98">
        <v>21.8</v>
      </c>
      <c r="F98">
        <v>21.85</v>
      </c>
      <c r="G98">
        <v>21.87</v>
      </c>
      <c r="H98">
        <v>-0.4</v>
      </c>
      <c r="I98">
        <v>1364</v>
      </c>
      <c r="J98">
        <v>0</v>
      </c>
      <c r="K98">
        <v>7064</v>
      </c>
    </row>
    <row r="99" spans="1:11" x14ac:dyDescent="0.25">
      <c r="A99" s="1">
        <v>39581</v>
      </c>
      <c r="B99" t="s">
        <v>57</v>
      </c>
      <c r="C99">
        <v>21.8</v>
      </c>
      <c r="D99">
        <v>22.11</v>
      </c>
      <c r="E99">
        <v>21.72</v>
      </c>
      <c r="F99">
        <v>21.87</v>
      </c>
      <c r="G99">
        <v>21.88</v>
      </c>
      <c r="H99">
        <v>0.01</v>
      </c>
      <c r="I99">
        <v>767</v>
      </c>
      <c r="J99">
        <v>0</v>
      </c>
      <c r="K99">
        <v>7436</v>
      </c>
    </row>
    <row r="100" spans="1:11" x14ac:dyDescent="0.25">
      <c r="A100" s="1">
        <v>39582</v>
      </c>
      <c r="B100" t="s">
        <v>57</v>
      </c>
      <c r="C100">
        <v>21.88</v>
      </c>
      <c r="D100">
        <v>21.88</v>
      </c>
      <c r="E100">
        <v>21.25</v>
      </c>
      <c r="F100">
        <v>21.55</v>
      </c>
      <c r="G100">
        <v>21.53</v>
      </c>
      <c r="H100">
        <v>-0.35</v>
      </c>
      <c r="I100">
        <v>423</v>
      </c>
      <c r="J100">
        <v>0</v>
      </c>
      <c r="K100">
        <v>7488</v>
      </c>
    </row>
    <row r="101" spans="1:11" x14ac:dyDescent="0.25">
      <c r="A101" s="1">
        <v>39583</v>
      </c>
      <c r="B101" t="s">
        <v>57</v>
      </c>
      <c r="C101">
        <v>21.6</v>
      </c>
      <c r="D101">
        <v>21.64</v>
      </c>
      <c r="E101">
        <v>21.08</v>
      </c>
      <c r="F101">
        <v>21.22</v>
      </c>
      <c r="G101">
        <v>21.25</v>
      </c>
      <c r="H101">
        <v>-0.28000000000000003</v>
      </c>
      <c r="I101">
        <v>345</v>
      </c>
      <c r="J101">
        <v>0</v>
      </c>
      <c r="K101">
        <v>7700</v>
      </c>
    </row>
    <row r="102" spans="1:11" x14ac:dyDescent="0.25">
      <c r="A102" s="1">
        <v>39584</v>
      </c>
      <c r="B102" t="s">
        <v>57</v>
      </c>
      <c r="C102">
        <v>21.01</v>
      </c>
      <c r="D102">
        <v>22.16</v>
      </c>
      <c r="E102">
        <v>21</v>
      </c>
      <c r="F102">
        <v>21.5</v>
      </c>
      <c r="G102">
        <v>21.5</v>
      </c>
      <c r="H102">
        <v>0.25</v>
      </c>
      <c r="I102">
        <v>633</v>
      </c>
      <c r="J102">
        <v>0</v>
      </c>
      <c r="K102">
        <v>8062</v>
      </c>
    </row>
    <row r="103" spans="1:11" x14ac:dyDescent="0.25">
      <c r="A103" s="1">
        <v>39587</v>
      </c>
      <c r="B103" t="s">
        <v>57</v>
      </c>
      <c r="C103">
        <v>21.58</v>
      </c>
      <c r="D103">
        <v>21.76</v>
      </c>
      <c r="E103">
        <v>21.18</v>
      </c>
      <c r="F103">
        <v>21.44</v>
      </c>
      <c r="G103">
        <v>21.58</v>
      </c>
      <c r="H103">
        <v>0.08</v>
      </c>
      <c r="I103">
        <v>429</v>
      </c>
      <c r="J103">
        <v>0</v>
      </c>
      <c r="K103">
        <v>8197</v>
      </c>
    </row>
    <row r="104" spans="1:11" x14ac:dyDescent="0.25">
      <c r="A104" s="1">
        <v>39588</v>
      </c>
      <c r="B104" t="s">
        <v>57</v>
      </c>
      <c r="C104">
        <v>21.91</v>
      </c>
      <c r="D104">
        <v>22.67</v>
      </c>
      <c r="E104">
        <v>21.85</v>
      </c>
      <c r="F104">
        <v>22.37</v>
      </c>
      <c r="G104">
        <v>22.35</v>
      </c>
      <c r="H104">
        <v>0.77</v>
      </c>
      <c r="I104">
        <v>263</v>
      </c>
      <c r="J104">
        <v>0</v>
      </c>
      <c r="K104">
        <v>8140</v>
      </c>
    </row>
    <row r="105" spans="1:11" x14ac:dyDescent="0.25">
      <c r="A105" s="1">
        <v>39589</v>
      </c>
      <c r="B105" t="s">
        <v>57</v>
      </c>
      <c r="C105">
        <v>21.95</v>
      </c>
      <c r="D105">
        <v>23.78</v>
      </c>
      <c r="E105">
        <v>21.95</v>
      </c>
      <c r="F105">
        <v>23.58</v>
      </c>
      <c r="G105">
        <v>23.58</v>
      </c>
      <c r="H105">
        <v>1.23</v>
      </c>
      <c r="I105">
        <v>798</v>
      </c>
      <c r="J105">
        <v>0</v>
      </c>
      <c r="K105">
        <v>8276</v>
      </c>
    </row>
    <row r="106" spans="1:11" x14ac:dyDescent="0.25">
      <c r="A106" s="1">
        <v>39590</v>
      </c>
      <c r="B106" t="s">
        <v>57</v>
      </c>
      <c r="C106">
        <v>23.52</v>
      </c>
      <c r="D106">
        <v>23.79</v>
      </c>
      <c r="E106">
        <v>23.31</v>
      </c>
      <c r="F106">
        <v>23.59</v>
      </c>
      <c r="G106">
        <v>23.56</v>
      </c>
      <c r="H106">
        <v>-0.02</v>
      </c>
      <c r="I106">
        <v>668</v>
      </c>
      <c r="J106">
        <v>0</v>
      </c>
      <c r="K106">
        <v>8682</v>
      </c>
    </row>
    <row r="107" spans="1:11" x14ac:dyDescent="0.25">
      <c r="A107" s="1">
        <v>39591</v>
      </c>
      <c r="B107" t="s">
        <v>57</v>
      </c>
      <c r="C107">
        <v>23.81</v>
      </c>
      <c r="D107">
        <v>24.35</v>
      </c>
      <c r="E107">
        <v>23.65</v>
      </c>
      <c r="F107">
        <v>24.02</v>
      </c>
      <c r="G107">
        <v>24.04</v>
      </c>
      <c r="H107">
        <v>0.48</v>
      </c>
      <c r="I107">
        <v>437</v>
      </c>
      <c r="J107">
        <v>0</v>
      </c>
      <c r="K107">
        <v>8586</v>
      </c>
    </row>
    <row r="108" spans="1:11" x14ac:dyDescent="0.25">
      <c r="A108" s="1">
        <v>39595</v>
      </c>
      <c r="B108" t="s">
        <v>57</v>
      </c>
      <c r="C108">
        <v>23.81</v>
      </c>
      <c r="D108">
        <v>24.11</v>
      </c>
      <c r="E108">
        <v>23.55</v>
      </c>
      <c r="F108">
        <v>23.71</v>
      </c>
      <c r="G108">
        <v>23.7</v>
      </c>
      <c r="H108">
        <v>-0.34</v>
      </c>
      <c r="I108">
        <v>407</v>
      </c>
      <c r="J108">
        <v>0</v>
      </c>
      <c r="K108">
        <v>8583</v>
      </c>
    </row>
    <row r="109" spans="1:11" x14ac:dyDescent="0.25">
      <c r="A109" s="1">
        <v>39596</v>
      </c>
      <c r="B109" t="s">
        <v>57</v>
      </c>
      <c r="C109">
        <v>23.6</v>
      </c>
      <c r="D109">
        <v>23.87</v>
      </c>
      <c r="E109">
        <v>23.2</v>
      </c>
      <c r="F109">
        <v>23.27</v>
      </c>
      <c r="G109">
        <v>23.25</v>
      </c>
      <c r="H109">
        <v>-0.45</v>
      </c>
      <c r="I109">
        <v>316</v>
      </c>
      <c r="J109">
        <v>0</v>
      </c>
      <c r="K109">
        <v>8657</v>
      </c>
    </row>
    <row r="110" spans="1:11" x14ac:dyDescent="0.25">
      <c r="A110" s="1">
        <v>39597</v>
      </c>
      <c r="B110" t="s">
        <v>57</v>
      </c>
      <c r="C110">
        <v>23.45</v>
      </c>
      <c r="D110">
        <v>23.45</v>
      </c>
      <c r="E110">
        <v>22.07</v>
      </c>
      <c r="F110">
        <v>22.08</v>
      </c>
      <c r="G110">
        <v>22.07</v>
      </c>
      <c r="H110">
        <v>-1.18</v>
      </c>
      <c r="I110">
        <v>771</v>
      </c>
      <c r="J110">
        <v>0</v>
      </c>
      <c r="K110">
        <v>8813</v>
      </c>
    </row>
    <row r="111" spans="1:11" x14ac:dyDescent="0.25">
      <c r="A111" s="1">
        <v>39598</v>
      </c>
      <c r="B111" t="s">
        <v>57</v>
      </c>
      <c r="C111">
        <v>22.13</v>
      </c>
      <c r="D111">
        <v>22.23</v>
      </c>
      <c r="E111">
        <v>21</v>
      </c>
      <c r="F111">
        <v>21.74</v>
      </c>
      <c r="G111">
        <v>21.77</v>
      </c>
      <c r="H111">
        <v>-0.3</v>
      </c>
      <c r="I111">
        <v>750</v>
      </c>
      <c r="J111">
        <v>0</v>
      </c>
      <c r="K111">
        <v>9095</v>
      </c>
    </row>
    <row r="112" spans="1:11" x14ac:dyDescent="0.25">
      <c r="A112" s="1">
        <v>39601</v>
      </c>
      <c r="B112" t="s">
        <v>57</v>
      </c>
      <c r="C112">
        <v>21.86</v>
      </c>
      <c r="D112">
        <v>23.15</v>
      </c>
      <c r="E112">
        <v>21.86</v>
      </c>
      <c r="F112">
        <v>22.76</v>
      </c>
      <c r="G112">
        <v>22.8</v>
      </c>
      <c r="H112">
        <v>1.03</v>
      </c>
      <c r="I112">
        <v>510</v>
      </c>
      <c r="J112">
        <v>0</v>
      </c>
      <c r="K112">
        <v>9094</v>
      </c>
    </row>
    <row r="113" spans="1:11" x14ac:dyDescent="0.25">
      <c r="A113" s="1">
        <v>39602</v>
      </c>
      <c r="B113" t="s">
        <v>57</v>
      </c>
      <c r="C113">
        <v>22.65</v>
      </c>
      <c r="D113">
        <v>23.35</v>
      </c>
      <c r="E113">
        <v>22.12</v>
      </c>
      <c r="F113">
        <v>23.15</v>
      </c>
      <c r="G113">
        <v>23.18</v>
      </c>
      <c r="H113">
        <v>0.38</v>
      </c>
      <c r="I113">
        <v>520</v>
      </c>
      <c r="J113">
        <v>0</v>
      </c>
      <c r="K113">
        <v>9164</v>
      </c>
    </row>
    <row r="114" spans="1:11" x14ac:dyDescent="0.25">
      <c r="A114" s="1">
        <v>39603</v>
      </c>
      <c r="B114" t="s">
        <v>57</v>
      </c>
      <c r="C114">
        <v>23.49</v>
      </c>
      <c r="D114">
        <v>23.5</v>
      </c>
      <c r="E114">
        <v>22.53</v>
      </c>
      <c r="F114">
        <v>23.06</v>
      </c>
      <c r="G114">
        <v>23.09</v>
      </c>
      <c r="H114">
        <v>-0.09</v>
      </c>
      <c r="I114">
        <v>1175</v>
      </c>
      <c r="J114">
        <v>0</v>
      </c>
      <c r="K114">
        <v>9808</v>
      </c>
    </row>
    <row r="115" spans="1:11" x14ac:dyDescent="0.25">
      <c r="A115" s="1">
        <v>39604</v>
      </c>
      <c r="B115" t="s">
        <v>57</v>
      </c>
      <c r="C115">
        <v>22.74</v>
      </c>
      <c r="D115">
        <v>22.79</v>
      </c>
      <c r="E115">
        <v>22.05</v>
      </c>
      <c r="F115">
        <v>22.05</v>
      </c>
      <c r="G115">
        <v>22.13</v>
      </c>
      <c r="H115">
        <v>-0.96</v>
      </c>
      <c r="I115">
        <v>1678</v>
      </c>
      <c r="J115">
        <v>0</v>
      </c>
      <c r="K115">
        <v>10652</v>
      </c>
    </row>
    <row r="116" spans="1:11" x14ac:dyDescent="0.25">
      <c r="A116" s="1">
        <v>39605</v>
      </c>
      <c r="B116" t="s">
        <v>57</v>
      </c>
      <c r="C116">
        <v>22.69</v>
      </c>
      <c r="D116">
        <v>24.15</v>
      </c>
      <c r="E116">
        <v>22.52</v>
      </c>
      <c r="F116">
        <v>23.9</v>
      </c>
      <c r="G116">
        <v>23.94</v>
      </c>
      <c r="H116">
        <v>1.81</v>
      </c>
      <c r="I116">
        <v>2234</v>
      </c>
      <c r="J116">
        <v>0</v>
      </c>
      <c r="K116">
        <v>12143</v>
      </c>
    </row>
    <row r="117" spans="1:11" x14ac:dyDescent="0.25">
      <c r="A117" s="1">
        <v>39608</v>
      </c>
      <c r="B117" t="s">
        <v>57</v>
      </c>
      <c r="C117">
        <v>23.69</v>
      </c>
      <c r="D117">
        <v>23.98</v>
      </c>
      <c r="E117">
        <v>22.95</v>
      </c>
      <c r="F117">
        <v>23.41</v>
      </c>
      <c r="G117">
        <v>23.43</v>
      </c>
      <c r="H117">
        <v>-0.51</v>
      </c>
      <c r="I117">
        <v>1532</v>
      </c>
      <c r="J117">
        <v>0</v>
      </c>
      <c r="K117">
        <v>12460</v>
      </c>
    </row>
    <row r="118" spans="1:11" x14ac:dyDescent="0.25">
      <c r="A118" s="1">
        <v>39609</v>
      </c>
      <c r="B118" t="s">
        <v>57</v>
      </c>
      <c r="C118">
        <v>23.88</v>
      </c>
      <c r="D118">
        <v>23.95</v>
      </c>
      <c r="E118">
        <v>23.1</v>
      </c>
      <c r="F118">
        <v>23.5</v>
      </c>
      <c r="G118">
        <v>23.47</v>
      </c>
      <c r="H118">
        <v>0.04</v>
      </c>
      <c r="I118">
        <v>979</v>
      </c>
      <c r="J118">
        <v>0</v>
      </c>
      <c r="K118">
        <v>12205</v>
      </c>
    </row>
    <row r="119" spans="1:11" x14ac:dyDescent="0.25">
      <c r="A119" s="1">
        <v>39610</v>
      </c>
      <c r="B119" t="s">
        <v>57</v>
      </c>
      <c r="C119">
        <v>23.52</v>
      </c>
      <c r="D119">
        <v>24.1</v>
      </c>
      <c r="E119">
        <v>23.52</v>
      </c>
      <c r="F119">
        <v>24</v>
      </c>
      <c r="G119">
        <v>24.05</v>
      </c>
      <c r="H119">
        <v>0.57999999999999996</v>
      </c>
      <c r="I119">
        <v>865</v>
      </c>
      <c r="J119">
        <v>0</v>
      </c>
      <c r="K119">
        <v>12351</v>
      </c>
    </row>
    <row r="120" spans="1:11" x14ac:dyDescent="0.25">
      <c r="A120" s="1">
        <v>39611</v>
      </c>
      <c r="B120" t="s">
        <v>57</v>
      </c>
      <c r="C120">
        <v>23.6</v>
      </c>
      <c r="D120">
        <v>24.12</v>
      </c>
      <c r="E120">
        <v>23.3</v>
      </c>
      <c r="F120">
        <v>23.95</v>
      </c>
      <c r="G120">
        <v>23.88</v>
      </c>
      <c r="H120">
        <v>-0.17</v>
      </c>
      <c r="I120">
        <v>1781</v>
      </c>
      <c r="J120">
        <v>0</v>
      </c>
      <c r="K120">
        <v>12951</v>
      </c>
    </row>
    <row r="121" spans="1:11" x14ac:dyDescent="0.25">
      <c r="A121" s="1">
        <v>39612</v>
      </c>
      <c r="B121" t="s">
        <v>57</v>
      </c>
      <c r="C121">
        <v>23.42</v>
      </c>
      <c r="D121">
        <v>23.79</v>
      </c>
      <c r="E121">
        <v>22.97</v>
      </c>
      <c r="F121">
        <v>23.03</v>
      </c>
      <c r="G121">
        <v>23</v>
      </c>
      <c r="H121">
        <v>-0.88</v>
      </c>
      <c r="I121">
        <v>1960</v>
      </c>
      <c r="J121">
        <v>0</v>
      </c>
      <c r="K121">
        <v>13690</v>
      </c>
    </row>
    <row r="122" spans="1:11" x14ac:dyDescent="0.25">
      <c r="A122" s="1">
        <v>39615</v>
      </c>
      <c r="B122" t="s">
        <v>57</v>
      </c>
      <c r="C122">
        <v>23.26</v>
      </c>
      <c r="D122">
        <v>23.4</v>
      </c>
      <c r="E122">
        <v>22.44</v>
      </c>
      <c r="F122">
        <v>22.51</v>
      </c>
      <c r="G122">
        <v>22.74</v>
      </c>
      <c r="H122">
        <v>-0.26</v>
      </c>
      <c r="I122">
        <v>1583</v>
      </c>
      <c r="J122">
        <v>0</v>
      </c>
      <c r="K122">
        <v>14466</v>
      </c>
    </row>
    <row r="123" spans="1:11" x14ac:dyDescent="0.25">
      <c r="A123" s="1">
        <v>39616</v>
      </c>
      <c r="B123" t="s">
        <v>57</v>
      </c>
      <c r="C123">
        <v>22.4</v>
      </c>
      <c r="D123">
        <v>22.83</v>
      </c>
      <c r="E123">
        <v>22.22</v>
      </c>
      <c r="F123">
        <v>22.69</v>
      </c>
      <c r="G123">
        <v>22.68</v>
      </c>
      <c r="H123">
        <v>-0.06</v>
      </c>
      <c r="I123">
        <v>1925</v>
      </c>
      <c r="J123">
        <v>0</v>
      </c>
      <c r="K123">
        <v>15850</v>
      </c>
    </row>
    <row r="124" spans="1:11" x14ac:dyDescent="0.25">
      <c r="A124" s="1">
        <v>39617</v>
      </c>
      <c r="B124" t="s">
        <v>57</v>
      </c>
      <c r="C124">
        <v>22.95</v>
      </c>
      <c r="D124">
        <v>23.59</v>
      </c>
      <c r="E124">
        <v>22.76</v>
      </c>
      <c r="F124">
        <v>23.34</v>
      </c>
      <c r="G124">
        <v>23.35</v>
      </c>
      <c r="H124">
        <v>0.67</v>
      </c>
      <c r="I124">
        <v>1063</v>
      </c>
      <c r="J124">
        <v>0</v>
      </c>
      <c r="K124">
        <v>15487</v>
      </c>
    </row>
    <row r="125" spans="1:11" x14ac:dyDescent="0.25">
      <c r="A125" s="1">
        <v>39618</v>
      </c>
      <c r="B125" t="s">
        <v>57</v>
      </c>
      <c r="C125">
        <v>23.2</v>
      </c>
      <c r="D125">
        <v>23.8</v>
      </c>
      <c r="E125">
        <v>22.74</v>
      </c>
      <c r="F125">
        <v>22.99</v>
      </c>
      <c r="G125">
        <v>22.93</v>
      </c>
      <c r="H125">
        <v>-0.42</v>
      </c>
      <c r="I125">
        <v>1276</v>
      </c>
      <c r="J125">
        <v>0</v>
      </c>
      <c r="K125">
        <v>15550</v>
      </c>
    </row>
    <row r="126" spans="1:11" x14ac:dyDescent="0.25">
      <c r="A126" s="1">
        <v>39619</v>
      </c>
      <c r="B126" t="s">
        <v>57</v>
      </c>
      <c r="C126">
        <v>23.15</v>
      </c>
      <c r="D126">
        <v>24.24</v>
      </c>
      <c r="E126">
        <v>23.15</v>
      </c>
      <c r="F126">
        <v>23.43</v>
      </c>
      <c r="G126">
        <v>23.51</v>
      </c>
      <c r="H126">
        <v>0.57999999999999996</v>
      </c>
      <c r="I126">
        <v>2242</v>
      </c>
      <c r="J126">
        <v>0</v>
      </c>
      <c r="K126">
        <v>15999</v>
      </c>
    </row>
    <row r="127" spans="1:11" x14ac:dyDescent="0.25">
      <c r="A127" s="1">
        <v>39622</v>
      </c>
      <c r="B127" t="s">
        <v>57</v>
      </c>
      <c r="C127">
        <v>23</v>
      </c>
      <c r="D127">
        <v>23.86</v>
      </c>
      <c r="E127">
        <v>22.5</v>
      </c>
      <c r="F127">
        <v>23.51</v>
      </c>
      <c r="G127">
        <v>23.51</v>
      </c>
      <c r="H127">
        <v>0</v>
      </c>
      <c r="I127">
        <v>1107</v>
      </c>
      <c r="J127">
        <v>0</v>
      </c>
      <c r="K127">
        <v>15577</v>
      </c>
    </row>
    <row r="128" spans="1:11" x14ac:dyDescent="0.25">
      <c r="A128" s="1">
        <v>39623</v>
      </c>
      <c r="B128" t="s">
        <v>57</v>
      </c>
      <c r="C128">
        <v>23.61</v>
      </c>
      <c r="D128">
        <v>24.18</v>
      </c>
      <c r="E128">
        <v>23.17</v>
      </c>
      <c r="F128">
        <v>23.58</v>
      </c>
      <c r="G128">
        <v>23.63</v>
      </c>
      <c r="H128">
        <v>0.12</v>
      </c>
      <c r="I128">
        <v>935</v>
      </c>
      <c r="J128">
        <v>0</v>
      </c>
      <c r="K128">
        <v>15733</v>
      </c>
    </row>
    <row r="129" spans="1:11" x14ac:dyDescent="0.25">
      <c r="A129" s="1">
        <v>39624</v>
      </c>
      <c r="B129" t="s">
        <v>57</v>
      </c>
      <c r="C129">
        <v>23.43</v>
      </c>
      <c r="D129">
        <v>23.43</v>
      </c>
      <c r="E129">
        <v>22.02</v>
      </c>
      <c r="F129">
        <v>22.65</v>
      </c>
      <c r="G129">
        <v>22.61</v>
      </c>
      <c r="H129">
        <v>-1.02</v>
      </c>
      <c r="I129">
        <v>1113</v>
      </c>
      <c r="J129">
        <v>0</v>
      </c>
      <c r="K129">
        <v>16505</v>
      </c>
    </row>
    <row r="130" spans="1:11" x14ac:dyDescent="0.25">
      <c r="A130" s="1">
        <v>39625</v>
      </c>
      <c r="B130" t="s">
        <v>57</v>
      </c>
      <c r="C130">
        <v>23.4</v>
      </c>
      <c r="D130">
        <v>24.72</v>
      </c>
      <c r="E130">
        <v>23.37</v>
      </c>
      <c r="F130">
        <v>24.71</v>
      </c>
      <c r="G130">
        <v>24.72</v>
      </c>
      <c r="H130">
        <v>2.11</v>
      </c>
      <c r="I130">
        <v>2923</v>
      </c>
      <c r="J130">
        <v>0</v>
      </c>
      <c r="K130">
        <v>16395</v>
      </c>
    </row>
    <row r="131" spans="1:11" x14ac:dyDescent="0.25">
      <c r="A131" s="1">
        <v>39626</v>
      </c>
      <c r="B131" t="s">
        <v>57</v>
      </c>
      <c r="C131">
        <v>24.55</v>
      </c>
      <c r="D131">
        <v>25.15</v>
      </c>
      <c r="E131">
        <v>23.51</v>
      </c>
      <c r="F131">
        <v>24.53</v>
      </c>
      <c r="G131">
        <v>24.55</v>
      </c>
      <c r="H131">
        <v>-0.17</v>
      </c>
      <c r="I131">
        <v>2401</v>
      </c>
      <c r="J131">
        <v>0</v>
      </c>
      <c r="K131">
        <v>15725</v>
      </c>
    </row>
    <row r="132" spans="1:11" x14ac:dyDescent="0.25">
      <c r="A132" s="1">
        <v>39629</v>
      </c>
      <c r="B132" t="s">
        <v>57</v>
      </c>
      <c r="C132">
        <v>24.55</v>
      </c>
      <c r="D132">
        <v>24.61</v>
      </c>
      <c r="E132">
        <v>23.84</v>
      </c>
      <c r="F132">
        <v>24.17</v>
      </c>
      <c r="G132">
        <v>24.19</v>
      </c>
      <c r="H132">
        <v>-0.36</v>
      </c>
      <c r="I132">
        <v>2321</v>
      </c>
      <c r="J132">
        <v>0</v>
      </c>
      <c r="K132">
        <v>16420</v>
      </c>
    </row>
    <row r="133" spans="1:11" x14ac:dyDescent="0.25">
      <c r="A133" s="1">
        <v>39630</v>
      </c>
      <c r="B133" t="s">
        <v>57</v>
      </c>
      <c r="C133">
        <v>24.9</v>
      </c>
      <c r="D133">
        <v>25.4</v>
      </c>
      <c r="E133">
        <v>24.15</v>
      </c>
      <c r="F133">
        <v>24.2</v>
      </c>
      <c r="G133">
        <v>24.19</v>
      </c>
      <c r="H133">
        <v>0</v>
      </c>
      <c r="I133">
        <v>3209</v>
      </c>
      <c r="J133">
        <v>28</v>
      </c>
      <c r="K133">
        <v>15777</v>
      </c>
    </row>
    <row r="134" spans="1:11" x14ac:dyDescent="0.25">
      <c r="A134" s="1">
        <v>39631</v>
      </c>
      <c r="B134" t="s">
        <v>57</v>
      </c>
      <c r="C134">
        <v>24</v>
      </c>
      <c r="D134">
        <v>25.6</v>
      </c>
      <c r="E134">
        <v>23.54</v>
      </c>
      <c r="F134">
        <v>25.57</v>
      </c>
      <c r="G134">
        <v>25.53</v>
      </c>
      <c r="H134">
        <v>1.34</v>
      </c>
      <c r="I134">
        <v>2269</v>
      </c>
      <c r="J134">
        <v>0</v>
      </c>
      <c r="K134">
        <v>16559</v>
      </c>
    </row>
    <row r="135" spans="1:11" x14ac:dyDescent="0.25">
      <c r="A135" s="1">
        <v>39632</v>
      </c>
      <c r="B135" t="s">
        <v>57</v>
      </c>
      <c r="C135">
        <v>25.45</v>
      </c>
      <c r="D135">
        <v>26.13</v>
      </c>
      <c r="E135">
        <v>25.07</v>
      </c>
      <c r="F135">
        <v>25.37</v>
      </c>
      <c r="G135">
        <v>25.39</v>
      </c>
      <c r="H135">
        <v>-0.14000000000000001</v>
      </c>
      <c r="I135">
        <v>1100</v>
      </c>
      <c r="J135">
        <v>0</v>
      </c>
      <c r="K135">
        <v>14634</v>
      </c>
    </row>
    <row r="136" spans="1:11" x14ac:dyDescent="0.25">
      <c r="A136" s="1">
        <v>39636</v>
      </c>
      <c r="B136" t="s">
        <v>57</v>
      </c>
      <c r="C136">
        <v>25.37</v>
      </c>
      <c r="D136">
        <v>26.94</v>
      </c>
      <c r="E136">
        <v>24.65</v>
      </c>
      <c r="F136">
        <v>25.8</v>
      </c>
      <c r="G136">
        <v>25.85</v>
      </c>
      <c r="H136">
        <v>0.46</v>
      </c>
      <c r="I136">
        <v>1918</v>
      </c>
      <c r="J136">
        <v>0</v>
      </c>
      <c r="K136">
        <v>14811</v>
      </c>
    </row>
    <row r="137" spans="1:11" x14ac:dyDescent="0.25">
      <c r="A137" s="1">
        <v>39637</v>
      </c>
      <c r="B137" t="s">
        <v>57</v>
      </c>
      <c r="C137">
        <v>25.8</v>
      </c>
      <c r="D137">
        <v>26.2</v>
      </c>
      <c r="E137">
        <v>23.8</v>
      </c>
      <c r="F137">
        <v>23.97</v>
      </c>
      <c r="G137">
        <v>23.96</v>
      </c>
      <c r="H137">
        <v>-1.89</v>
      </c>
      <c r="I137">
        <v>1922</v>
      </c>
      <c r="J137">
        <v>0</v>
      </c>
      <c r="K137">
        <v>14248</v>
      </c>
    </row>
    <row r="138" spans="1:11" x14ac:dyDescent="0.25">
      <c r="A138" s="1">
        <v>39638</v>
      </c>
      <c r="B138" t="s">
        <v>57</v>
      </c>
      <c r="C138">
        <v>23.5</v>
      </c>
      <c r="D138">
        <v>25.49</v>
      </c>
      <c r="E138">
        <v>23.4</v>
      </c>
      <c r="F138">
        <v>25.45</v>
      </c>
      <c r="G138">
        <v>25.47</v>
      </c>
      <c r="H138">
        <v>1.51</v>
      </c>
      <c r="I138">
        <v>1248</v>
      </c>
      <c r="J138">
        <v>0</v>
      </c>
      <c r="K138">
        <v>13885</v>
      </c>
    </row>
    <row r="139" spans="1:11" x14ac:dyDescent="0.25">
      <c r="A139" s="1">
        <v>39639</v>
      </c>
      <c r="B139" t="s">
        <v>57</v>
      </c>
      <c r="C139">
        <v>25.5</v>
      </c>
      <c r="D139">
        <v>26.42</v>
      </c>
      <c r="E139">
        <v>25</v>
      </c>
      <c r="F139">
        <v>25.6</v>
      </c>
      <c r="G139">
        <v>25.61</v>
      </c>
      <c r="H139">
        <v>0.14000000000000001</v>
      </c>
      <c r="I139">
        <v>2650</v>
      </c>
      <c r="J139">
        <v>0</v>
      </c>
      <c r="K139">
        <v>14427</v>
      </c>
    </row>
    <row r="140" spans="1:11" x14ac:dyDescent="0.25">
      <c r="A140" s="1">
        <v>39640</v>
      </c>
      <c r="B140" t="s">
        <v>57</v>
      </c>
      <c r="C140">
        <v>26.4</v>
      </c>
      <c r="D140">
        <v>28.79</v>
      </c>
      <c r="E140">
        <v>25.73</v>
      </c>
      <c r="F140">
        <v>27.23</v>
      </c>
      <c r="G140">
        <v>27.15</v>
      </c>
      <c r="H140">
        <v>1.54</v>
      </c>
      <c r="I140">
        <v>4970</v>
      </c>
      <c r="J140">
        <v>0</v>
      </c>
      <c r="K140">
        <v>15632</v>
      </c>
    </row>
    <row r="141" spans="1:11" x14ac:dyDescent="0.25">
      <c r="A141" s="1">
        <v>39643</v>
      </c>
      <c r="B141" t="s">
        <v>57</v>
      </c>
      <c r="C141">
        <v>25.75</v>
      </c>
      <c r="D141">
        <v>28.5</v>
      </c>
      <c r="E141">
        <v>25.75</v>
      </c>
      <c r="F141">
        <v>28.1</v>
      </c>
      <c r="G141">
        <v>28.03</v>
      </c>
      <c r="H141">
        <v>0.88</v>
      </c>
      <c r="I141">
        <v>3240</v>
      </c>
      <c r="J141">
        <v>0</v>
      </c>
      <c r="K141">
        <v>15694</v>
      </c>
    </row>
    <row r="142" spans="1:11" x14ac:dyDescent="0.25">
      <c r="A142" s="1">
        <v>39644</v>
      </c>
      <c r="B142" t="s">
        <v>57</v>
      </c>
      <c r="C142">
        <v>28.45</v>
      </c>
      <c r="D142">
        <v>30.5</v>
      </c>
      <c r="E142">
        <v>27.2</v>
      </c>
      <c r="F142">
        <v>28.3</v>
      </c>
      <c r="G142">
        <v>28.43</v>
      </c>
      <c r="H142">
        <v>0.4</v>
      </c>
      <c r="I142">
        <v>4678</v>
      </c>
      <c r="J142">
        <v>0</v>
      </c>
      <c r="K142">
        <v>15339</v>
      </c>
    </row>
    <row r="143" spans="1:11" x14ac:dyDescent="0.25">
      <c r="A143" s="1">
        <v>39645</v>
      </c>
      <c r="B143" t="s">
        <v>57</v>
      </c>
      <c r="C143">
        <v>0</v>
      </c>
      <c r="D143">
        <v>0</v>
      </c>
      <c r="E143">
        <v>0</v>
      </c>
      <c r="F143">
        <v>0</v>
      </c>
      <c r="G143">
        <v>28.4</v>
      </c>
      <c r="H143">
        <v>-0.03</v>
      </c>
      <c r="I143">
        <v>0</v>
      </c>
      <c r="J143">
        <v>0</v>
      </c>
      <c r="K143">
        <v>13659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500-000000000000}">
  <sheetPr codeName="Sheet74"/>
  <dimension ref="A1:K253"/>
  <sheetViews>
    <sheetView topLeftCell="A220" workbookViewId="0">
      <selection activeCell="C90" sqref="C90:F90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316</v>
      </c>
      <c r="B2" t="s">
        <v>58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317</v>
      </c>
      <c r="B3" t="s">
        <v>58</v>
      </c>
      <c r="C3">
        <v>21.32</v>
      </c>
      <c r="D3">
        <v>21.32</v>
      </c>
      <c r="E3">
        <v>21.27</v>
      </c>
      <c r="F3">
        <v>21.27</v>
      </c>
      <c r="G3">
        <v>21.29</v>
      </c>
      <c r="H3">
        <v>21.29</v>
      </c>
      <c r="I3">
        <v>20</v>
      </c>
      <c r="J3">
        <v>0</v>
      </c>
      <c r="K3">
        <v>20</v>
      </c>
    </row>
    <row r="4" spans="1:11" x14ac:dyDescent="0.25">
      <c r="A4" s="1">
        <v>39318</v>
      </c>
      <c r="B4" t="s">
        <v>58</v>
      </c>
      <c r="C4">
        <v>20.92</v>
      </c>
      <c r="D4">
        <v>20.92</v>
      </c>
      <c r="E4">
        <v>20.87</v>
      </c>
      <c r="F4">
        <v>20.87</v>
      </c>
      <c r="G4">
        <v>20.65</v>
      </c>
      <c r="H4">
        <v>-0.64</v>
      </c>
      <c r="I4">
        <v>20</v>
      </c>
      <c r="J4">
        <v>0</v>
      </c>
      <c r="K4">
        <v>40</v>
      </c>
    </row>
    <row r="5" spans="1:11" x14ac:dyDescent="0.25">
      <c r="A5" s="1">
        <v>39321</v>
      </c>
      <c r="B5" t="s">
        <v>58</v>
      </c>
      <c r="C5" s="17">
        <f t="shared" ref="C5:F6" si="0">$G5</f>
        <v>20.87</v>
      </c>
      <c r="D5" s="17">
        <f t="shared" si="0"/>
        <v>20.87</v>
      </c>
      <c r="E5" s="17">
        <f t="shared" si="0"/>
        <v>20.87</v>
      </c>
      <c r="F5" s="17">
        <f t="shared" si="0"/>
        <v>20.87</v>
      </c>
      <c r="G5">
        <v>20.87</v>
      </c>
      <c r="H5">
        <v>0.22</v>
      </c>
      <c r="I5">
        <v>0</v>
      </c>
      <c r="J5">
        <v>0</v>
      </c>
      <c r="K5">
        <v>40</v>
      </c>
    </row>
    <row r="6" spans="1:11" x14ac:dyDescent="0.25">
      <c r="A6" s="1">
        <v>39322</v>
      </c>
      <c r="B6" t="s">
        <v>58</v>
      </c>
      <c r="C6" s="17">
        <f t="shared" si="0"/>
        <v>21.3</v>
      </c>
      <c r="D6" s="17">
        <f t="shared" si="0"/>
        <v>21.3</v>
      </c>
      <c r="E6" s="17">
        <f t="shared" si="0"/>
        <v>21.3</v>
      </c>
      <c r="F6" s="17">
        <f t="shared" si="0"/>
        <v>21.3</v>
      </c>
      <c r="G6">
        <v>21.3</v>
      </c>
      <c r="H6">
        <v>0.43</v>
      </c>
      <c r="I6">
        <v>0</v>
      </c>
      <c r="J6">
        <v>0</v>
      </c>
      <c r="K6">
        <v>40</v>
      </c>
    </row>
    <row r="7" spans="1:11" x14ac:dyDescent="0.25">
      <c r="A7" s="1">
        <v>39323</v>
      </c>
      <c r="B7" t="s">
        <v>58</v>
      </c>
      <c r="C7">
        <v>21.5</v>
      </c>
      <c r="D7">
        <v>21.5</v>
      </c>
      <c r="E7">
        <v>21.5</v>
      </c>
      <c r="F7">
        <v>21.5</v>
      </c>
      <c r="G7">
        <v>21.45</v>
      </c>
      <c r="H7">
        <v>0.15</v>
      </c>
      <c r="I7">
        <v>10</v>
      </c>
      <c r="J7">
        <v>0</v>
      </c>
      <c r="K7">
        <v>50</v>
      </c>
    </row>
    <row r="8" spans="1:11" x14ac:dyDescent="0.25">
      <c r="A8" s="1">
        <v>39324</v>
      </c>
      <c r="B8" t="s">
        <v>58</v>
      </c>
      <c r="C8" s="17">
        <f t="shared" ref="C8:F9" si="1">$G8</f>
        <v>21.61</v>
      </c>
      <c r="D8" s="17">
        <f t="shared" si="1"/>
        <v>21.61</v>
      </c>
      <c r="E8" s="17">
        <f t="shared" si="1"/>
        <v>21.61</v>
      </c>
      <c r="F8" s="17">
        <f t="shared" si="1"/>
        <v>21.61</v>
      </c>
      <c r="G8">
        <v>21.61</v>
      </c>
      <c r="H8">
        <v>0.16</v>
      </c>
      <c r="I8">
        <v>0</v>
      </c>
      <c r="J8">
        <v>0</v>
      </c>
      <c r="K8">
        <v>50</v>
      </c>
    </row>
    <row r="9" spans="1:11" x14ac:dyDescent="0.25">
      <c r="A9" s="1">
        <v>39325</v>
      </c>
      <c r="B9" t="s">
        <v>58</v>
      </c>
      <c r="C9" s="17">
        <f t="shared" si="1"/>
        <v>21.55</v>
      </c>
      <c r="D9" s="17">
        <f t="shared" si="1"/>
        <v>21.55</v>
      </c>
      <c r="E9" s="17">
        <f t="shared" si="1"/>
        <v>21.55</v>
      </c>
      <c r="F9" s="17">
        <f t="shared" si="1"/>
        <v>21.55</v>
      </c>
      <c r="G9">
        <v>21.55</v>
      </c>
      <c r="H9">
        <v>-0.06</v>
      </c>
      <c r="I9">
        <v>0</v>
      </c>
      <c r="J9">
        <v>0</v>
      </c>
      <c r="K9">
        <v>50</v>
      </c>
    </row>
    <row r="10" spans="1:11" x14ac:dyDescent="0.25">
      <c r="A10" s="1">
        <v>39329</v>
      </c>
      <c r="B10" t="s">
        <v>58</v>
      </c>
      <c r="C10">
        <v>21.1</v>
      </c>
      <c r="D10">
        <v>21.1</v>
      </c>
      <c r="E10">
        <v>21.1</v>
      </c>
      <c r="F10">
        <v>21.1</v>
      </c>
      <c r="G10">
        <v>21.08</v>
      </c>
      <c r="H10">
        <v>-0.47</v>
      </c>
      <c r="I10">
        <v>10</v>
      </c>
      <c r="J10">
        <v>0</v>
      </c>
      <c r="K10">
        <v>60</v>
      </c>
    </row>
    <row r="11" spans="1:11" x14ac:dyDescent="0.25">
      <c r="A11" s="1">
        <v>39330</v>
      </c>
      <c r="B11" t="s">
        <v>58</v>
      </c>
      <c r="C11" s="17">
        <f>$G11</f>
        <v>21.62</v>
      </c>
      <c r="D11" s="17">
        <f>$G11</f>
        <v>21.62</v>
      </c>
      <c r="E11" s="17">
        <f>$G11</f>
        <v>21.62</v>
      </c>
      <c r="F11" s="17">
        <f>$G11</f>
        <v>21.62</v>
      </c>
      <c r="G11">
        <v>21.62</v>
      </c>
      <c r="H11">
        <v>0.54</v>
      </c>
      <c r="I11">
        <v>0</v>
      </c>
      <c r="J11">
        <v>0</v>
      </c>
      <c r="K11">
        <v>60</v>
      </c>
    </row>
    <row r="12" spans="1:11" x14ac:dyDescent="0.25">
      <c r="A12" s="1">
        <v>39331</v>
      </c>
      <c r="B12" t="s">
        <v>58</v>
      </c>
      <c r="C12">
        <v>21.23</v>
      </c>
      <c r="D12">
        <v>21.23</v>
      </c>
      <c r="E12">
        <v>21.19</v>
      </c>
      <c r="F12">
        <v>21.19</v>
      </c>
      <c r="G12">
        <v>21.43</v>
      </c>
      <c r="H12">
        <v>-0.19</v>
      </c>
      <c r="I12">
        <v>20</v>
      </c>
      <c r="J12">
        <v>0</v>
      </c>
      <c r="K12">
        <v>80</v>
      </c>
    </row>
    <row r="13" spans="1:11" x14ac:dyDescent="0.25">
      <c r="A13" s="1">
        <v>39332</v>
      </c>
      <c r="B13" t="s">
        <v>58</v>
      </c>
      <c r="C13" s="17">
        <f t="shared" ref="C13:F15" si="2">$G13</f>
        <v>21.64</v>
      </c>
      <c r="D13" s="17">
        <f t="shared" si="2"/>
        <v>21.64</v>
      </c>
      <c r="E13" s="17">
        <f t="shared" si="2"/>
        <v>21.64</v>
      </c>
      <c r="F13" s="17">
        <f t="shared" si="2"/>
        <v>21.64</v>
      </c>
      <c r="G13">
        <v>21.64</v>
      </c>
      <c r="H13">
        <v>0.21</v>
      </c>
      <c r="I13">
        <v>0</v>
      </c>
      <c r="J13">
        <v>0</v>
      </c>
      <c r="K13">
        <v>80</v>
      </c>
    </row>
    <row r="14" spans="1:11" x14ac:dyDescent="0.25">
      <c r="A14" s="1">
        <v>39335</v>
      </c>
      <c r="B14" t="s">
        <v>58</v>
      </c>
      <c r="C14" s="17">
        <f t="shared" si="2"/>
        <v>21.8</v>
      </c>
      <c r="D14" s="17">
        <f t="shared" si="2"/>
        <v>21.8</v>
      </c>
      <c r="E14" s="17">
        <f t="shared" si="2"/>
        <v>21.8</v>
      </c>
      <c r="F14" s="17">
        <f t="shared" si="2"/>
        <v>21.8</v>
      </c>
      <c r="G14">
        <v>21.8</v>
      </c>
      <c r="H14">
        <v>0.16</v>
      </c>
      <c r="I14">
        <v>0</v>
      </c>
      <c r="J14">
        <v>0</v>
      </c>
      <c r="K14">
        <v>80</v>
      </c>
    </row>
    <row r="15" spans="1:11" x14ac:dyDescent="0.25">
      <c r="A15" s="1">
        <v>39336</v>
      </c>
      <c r="B15" t="s">
        <v>58</v>
      </c>
      <c r="C15" s="17">
        <f t="shared" si="2"/>
        <v>21.46</v>
      </c>
      <c r="D15" s="17">
        <f t="shared" si="2"/>
        <v>21.46</v>
      </c>
      <c r="E15" s="17">
        <f t="shared" si="2"/>
        <v>21.46</v>
      </c>
      <c r="F15" s="17">
        <f t="shared" si="2"/>
        <v>21.46</v>
      </c>
      <c r="G15">
        <v>21.46</v>
      </c>
      <c r="H15">
        <v>-0.34</v>
      </c>
      <c r="I15">
        <v>0</v>
      </c>
      <c r="J15">
        <v>0</v>
      </c>
      <c r="K15">
        <v>80</v>
      </c>
    </row>
    <row r="16" spans="1:11" x14ac:dyDescent="0.25">
      <c r="A16" s="1">
        <v>39337</v>
      </c>
      <c r="B16" t="s">
        <v>58</v>
      </c>
      <c r="C16">
        <v>21.35</v>
      </c>
      <c r="D16">
        <v>21.35</v>
      </c>
      <c r="E16">
        <v>21.35</v>
      </c>
      <c r="F16">
        <v>21.35</v>
      </c>
      <c r="G16">
        <v>21.55</v>
      </c>
      <c r="H16">
        <v>0.09</v>
      </c>
      <c r="I16">
        <v>20</v>
      </c>
      <c r="J16">
        <v>0</v>
      </c>
      <c r="K16">
        <v>100</v>
      </c>
    </row>
    <row r="17" spans="1:11" x14ac:dyDescent="0.25">
      <c r="A17" s="1">
        <v>39338</v>
      </c>
      <c r="B17" t="s">
        <v>58</v>
      </c>
      <c r="C17">
        <v>21.36</v>
      </c>
      <c r="D17">
        <v>21.45</v>
      </c>
      <c r="E17">
        <v>21.29</v>
      </c>
      <c r="F17">
        <v>21.45</v>
      </c>
      <c r="G17">
        <v>21.36</v>
      </c>
      <c r="H17">
        <v>-0.19</v>
      </c>
      <c r="I17">
        <v>21</v>
      </c>
      <c r="J17">
        <v>0</v>
      </c>
      <c r="K17">
        <v>101</v>
      </c>
    </row>
    <row r="18" spans="1:11" x14ac:dyDescent="0.25">
      <c r="A18" s="1">
        <v>39339</v>
      </c>
      <c r="B18" t="s">
        <v>58</v>
      </c>
      <c r="C18" s="17">
        <f>$G18</f>
        <v>21.36</v>
      </c>
      <c r="D18" s="17">
        <f>$G18</f>
        <v>21.36</v>
      </c>
      <c r="E18" s="17">
        <f>$G18</f>
        <v>21.36</v>
      </c>
      <c r="F18" s="17">
        <f>$G18</f>
        <v>21.36</v>
      </c>
      <c r="G18">
        <v>21.36</v>
      </c>
      <c r="H18">
        <v>0</v>
      </c>
      <c r="I18">
        <v>0</v>
      </c>
      <c r="J18">
        <v>0</v>
      </c>
      <c r="K18">
        <v>101</v>
      </c>
    </row>
    <row r="19" spans="1:11" x14ac:dyDescent="0.25">
      <c r="A19" s="1">
        <v>39342</v>
      </c>
      <c r="B19" t="s">
        <v>58</v>
      </c>
      <c r="C19">
        <v>21.47</v>
      </c>
      <c r="D19">
        <v>21.52</v>
      </c>
      <c r="E19">
        <v>21.36</v>
      </c>
      <c r="F19">
        <v>21.36</v>
      </c>
      <c r="G19">
        <v>21.47</v>
      </c>
      <c r="H19">
        <v>0.11</v>
      </c>
      <c r="I19">
        <v>12</v>
      </c>
      <c r="J19">
        <v>0</v>
      </c>
      <c r="K19">
        <v>113</v>
      </c>
    </row>
    <row r="20" spans="1:11" x14ac:dyDescent="0.25">
      <c r="A20" s="1">
        <v>39343</v>
      </c>
      <c r="B20" t="s">
        <v>58</v>
      </c>
      <c r="C20">
        <v>21.3</v>
      </c>
      <c r="D20">
        <v>21.3</v>
      </c>
      <c r="E20">
        <v>20.86</v>
      </c>
      <c r="F20">
        <v>20.86</v>
      </c>
      <c r="G20">
        <v>20.75</v>
      </c>
      <c r="H20">
        <v>-0.72</v>
      </c>
      <c r="I20">
        <v>2</v>
      </c>
      <c r="J20">
        <v>0</v>
      </c>
      <c r="K20">
        <v>103</v>
      </c>
    </row>
    <row r="21" spans="1:11" x14ac:dyDescent="0.25">
      <c r="A21" s="1">
        <v>39344</v>
      </c>
      <c r="B21" t="s">
        <v>58</v>
      </c>
      <c r="C21">
        <v>20.6</v>
      </c>
      <c r="D21">
        <v>20.66</v>
      </c>
      <c r="E21">
        <v>20</v>
      </c>
      <c r="F21">
        <v>20.2</v>
      </c>
      <c r="G21">
        <v>20.13</v>
      </c>
      <c r="H21">
        <v>-0.62</v>
      </c>
      <c r="I21">
        <v>766</v>
      </c>
      <c r="J21">
        <v>0</v>
      </c>
      <c r="K21">
        <v>838</v>
      </c>
    </row>
    <row r="22" spans="1:11" x14ac:dyDescent="0.25">
      <c r="A22" s="1">
        <v>39345</v>
      </c>
      <c r="B22" t="s">
        <v>58</v>
      </c>
      <c r="C22">
        <v>20.2</v>
      </c>
      <c r="D22">
        <v>20.22</v>
      </c>
      <c r="E22">
        <v>20.149999999999999</v>
      </c>
      <c r="F22">
        <v>20.2</v>
      </c>
      <c r="G22">
        <v>20.18</v>
      </c>
      <c r="H22">
        <v>0.05</v>
      </c>
      <c r="I22">
        <v>363</v>
      </c>
      <c r="J22">
        <v>0</v>
      </c>
      <c r="K22">
        <v>1142</v>
      </c>
    </row>
    <row r="23" spans="1:11" x14ac:dyDescent="0.25">
      <c r="A23" s="1">
        <v>39346</v>
      </c>
      <c r="B23" t="s">
        <v>58</v>
      </c>
      <c r="C23">
        <v>20.149999999999999</v>
      </c>
      <c r="D23">
        <v>20.149999999999999</v>
      </c>
      <c r="E23">
        <v>19.579999999999998</v>
      </c>
      <c r="F23">
        <v>19.579999999999998</v>
      </c>
      <c r="G23">
        <v>19.62</v>
      </c>
      <c r="H23">
        <v>-0.56000000000000005</v>
      </c>
      <c r="I23">
        <v>229</v>
      </c>
      <c r="J23">
        <v>0</v>
      </c>
      <c r="K23">
        <v>1342</v>
      </c>
    </row>
    <row r="24" spans="1:11" x14ac:dyDescent="0.25">
      <c r="A24" s="1">
        <v>39349</v>
      </c>
      <c r="B24" t="s">
        <v>58</v>
      </c>
      <c r="C24">
        <v>19.52</v>
      </c>
      <c r="D24">
        <v>19.579999999999998</v>
      </c>
      <c r="E24">
        <v>19.420000000000002</v>
      </c>
      <c r="F24">
        <v>19.579999999999998</v>
      </c>
      <c r="G24">
        <v>19.510000000000002</v>
      </c>
      <c r="H24">
        <v>-0.11</v>
      </c>
      <c r="I24">
        <v>493</v>
      </c>
      <c r="J24">
        <v>0</v>
      </c>
      <c r="K24">
        <v>1639</v>
      </c>
    </row>
    <row r="25" spans="1:11" x14ac:dyDescent="0.25">
      <c r="A25" s="1">
        <v>39350</v>
      </c>
      <c r="B25" t="s">
        <v>58</v>
      </c>
      <c r="C25">
        <v>19.75</v>
      </c>
      <c r="D25">
        <v>19.75</v>
      </c>
      <c r="E25">
        <v>19.5</v>
      </c>
      <c r="F25">
        <v>19.55</v>
      </c>
      <c r="G25">
        <v>19.54</v>
      </c>
      <c r="H25">
        <v>0.03</v>
      </c>
      <c r="I25">
        <v>129</v>
      </c>
      <c r="J25">
        <v>0</v>
      </c>
      <c r="K25">
        <v>1602</v>
      </c>
    </row>
    <row r="26" spans="1:11" x14ac:dyDescent="0.25">
      <c r="A26" s="1">
        <v>39351</v>
      </c>
      <c r="B26" t="s">
        <v>58</v>
      </c>
      <c r="C26">
        <v>19.45</v>
      </c>
      <c r="D26">
        <v>19.45</v>
      </c>
      <c r="E26">
        <v>19.25</v>
      </c>
      <c r="F26">
        <v>19.25</v>
      </c>
      <c r="G26">
        <v>19.34</v>
      </c>
      <c r="H26">
        <v>-0.2</v>
      </c>
      <c r="I26">
        <v>125</v>
      </c>
      <c r="J26">
        <v>0</v>
      </c>
      <c r="K26">
        <v>1713</v>
      </c>
    </row>
    <row r="27" spans="1:11" x14ac:dyDescent="0.25">
      <c r="A27" s="1">
        <v>39352</v>
      </c>
      <c r="B27" t="s">
        <v>58</v>
      </c>
      <c r="C27">
        <v>19.3</v>
      </c>
      <c r="D27">
        <v>19.3</v>
      </c>
      <c r="E27">
        <v>19.3</v>
      </c>
      <c r="F27">
        <v>19.3</v>
      </c>
      <c r="G27">
        <v>19.27</v>
      </c>
      <c r="H27">
        <v>-7.0000000000000007E-2</v>
      </c>
      <c r="I27">
        <v>30</v>
      </c>
      <c r="J27">
        <v>0</v>
      </c>
      <c r="K27">
        <v>1688</v>
      </c>
    </row>
    <row r="28" spans="1:11" x14ac:dyDescent="0.25">
      <c r="A28" s="1">
        <v>39353</v>
      </c>
      <c r="B28" t="s">
        <v>58</v>
      </c>
      <c r="C28">
        <v>19.399999999999999</v>
      </c>
      <c r="D28">
        <v>19.59</v>
      </c>
      <c r="E28">
        <v>19.399999999999999</v>
      </c>
      <c r="F28">
        <v>19.59</v>
      </c>
      <c r="G28">
        <v>19.54</v>
      </c>
      <c r="H28">
        <v>0.27</v>
      </c>
      <c r="I28">
        <v>15</v>
      </c>
      <c r="J28">
        <v>0</v>
      </c>
      <c r="K28">
        <v>1697</v>
      </c>
    </row>
    <row r="29" spans="1:11" x14ac:dyDescent="0.25">
      <c r="A29" s="1">
        <v>39356</v>
      </c>
      <c r="B29" t="s">
        <v>58</v>
      </c>
      <c r="C29">
        <v>19.329999999999998</v>
      </c>
      <c r="D29">
        <v>19.5</v>
      </c>
      <c r="E29">
        <v>19.12</v>
      </c>
      <c r="F29">
        <v>19.5</v>
      </c>
      <c r="G29">
        <v>19.440000000000001</v>
      </c>
      <c r="H29">
        <v>-0.1</v>
      </c>
      <c r="I29">
        <v>261</v>
      </c>
      <c r="J29">
        <v>0</v>
      </c>
      <c r="K29">
        <v>1777</v>
      </c>
    </row>
    <row r="30" spans="1:11" x14ac:dyDescent="0.25">
      <c r="A30" s="1">
        <v>39357</v>
      </c>
      <c r="B30" t="s">
        <v>58</v>
      </c>
      <c r="C30">
        <v>19.649999999999999</v>
      </c>
      <c r="D30">
        <v>19.649999999999999</v>
      </c>
      <c r="E30">
        <v>19.55</v>
      </c>
      <c r="F30">
        <v>19.600000000000001</v>
      </c>
      <c r="G30">
        <v>19.55</v>
      </c>
      <c r="H30">
        <v>0.11</v>
      </c>
      <c r="I30">
        <v>60</v>
      </c>
      <c r="J30">
        <v>0</v>
      </c>
      <c r="K30">
        <v>1812</v>
      </c>
    </row>
    <row r="31" spans="1:11" x14ac:dyDescent="0.25">
      <c r="A31" s="1">
        <v>39358</v>
      </c>
      <c r="B31" t="s">
        <v>58</v>
      </c>
      <c r="C31">
        <v>19.73</v>
      </c>
      <c r="D31">
        <v>19.78</v>
      </c>
      <c r="E31">
        <v>19.73</v>
      </c>
      <c r="F31">
        <v>19.78</v>
      </c>
      <c r="G31">
        <v>19.78</v>
      </c>
      <c r="H31">
        <v>0.23</v>
      </c>
      <c r="I31">
        <v>20</v>
      </c>
      <c r="J31">
        <v>0</v>
      </c>
      <c r="K31">
        <v>1817</v>
      </c>
    </row>
    <row r="32" spans="1:11" x14ac:dyDescent="0.25">
      <c r="A32" s="1">
        <v>39359</v>
      </c>
      <c r="B32" t="s">
        <v>58</v>
      </c>
      <c r="C32">
        <v>19.8</v>
      </c>
      <c r="D32">
        <v>19.8</v>
      </c>
      <c r="E32">
        <v>19.8</v>
      </c>
      <c r="F32">
        <v>19.8</v>
      </c>
      <c r="G32">
        <v>19.91</v>
      </c>
      <c r="H32">
        <v>0.13</v>
      </c>
      <c r="I32">
        <v>2</v>
      </c>
      <c r="J32">
        <v>0</v>
      </c>
      <c r="K32">
        <v>1795</v>
      </c>
    </row>
    <row r="33" spans="1:11" x14ac:dyDescent="0.25">
      <c r="A33" s="1">
        <v>39360</v>
      </c>
      <c r="B33" t="s">
        <v>58</v>
      </c>
      <c r="C33">
        <v>19.45</v>
      </c>
      <c r="D33">
        <v>19.5</v>
      </c>
      <c r="E33">
        <v>19.45</v>
      </c>
      <c r="F33">
        <v>19.5</v>
      </c>
      <c r="G33">
        <v>19.559999999999999</v>
      </c>
      <c r="H33">
        <v>-0.35</v>
      </c>
      <c r="I33">
        <v>11</v>
      </c>
      <c r="J33">
        <v>0</v>
      </c>
      <c r="K33">
        <v>1796</v>
      </c>
    </row>
    <row r="34" spans="1:11" x14ac:dyDescent="0.25">
      <c r="A34" s="1">
        <v>39363</v>
      </c>
      <c r="B34" t="s">
        <v>58</v>
      </c>
      <c r="C34" s="17">
        <f t="shared" ref="C34:F35" si="3">$G34</f>
        <v>19.54</v>
      </c>
      <c r="D34" s="17">
        <f t="shared" si="3"/>
        <v>19.54</v>
      </c>
      <c r="E34" s="17">
        <f t="shared" si="3"/>
        <v>19.54</v>
      </c>
      <c r="F34" s="17">
        <f t="shared" si="3"/>
        <v>19.54</v>
      </c>
      <c r="G34">
        <v>19.54</v>
      </c>
      <c r="H34">
        <v>-0.02</v>
      </c>
      <c r="I34">
        <v>0</v>
      </c>
      <c r="J34">
        <v>0</v>
      </c>
      <c r="K34">
        <v>1796</v>
      </c>
    </row>
    <row r="35" spans="1:11" x14ac:dyDescent="0.25">
      <c r="A35" s="1">
        <v>39364</v>
      </c>
      <c r="B35" t="s">
        <v>58</v>
      </c>
      <c r="C35" s="17">
        <f t="shared" si="3"/>
        <v>19.34</v>
      </c>
      <c r="D35" s="17">
        <f t="shared" si="3"/>
        <v>19.34</v>
      </c>
      <c r="E35" s="17">
        <f t="shared" si="3"/>
        <v>19.34</v>
      </c>
      <c r="F35" s="17">
        <f t="shared" si="3"/>
        <v>19.34</v>
      </c>
      <c r="G35">
        <v>19.34</v>
      </c>
      <c r="H35">
        <v>-0.2</v>
      </c>
      <c r="I35">
        <v>0</v>
      </c>
      <c r="J35">
        <v>0</v>
      </c>
      <c r="K35">
        <v>1796</v>
      </c>
    </row>
    <row r="36" spans="1:11" x14ac:dyDescent="0.25">
      <c r="A36" s="1">
        <v>39365</v>
      </c>
      <c r="B36" t="s">
        <v>58</v>
      </c>
      <c r="C36">
        <v>19.57</v>
      </c>
      <c r="D36">
        <v>19.73</v>
      </c>
      <c r="E36">
        <v>19.55</v>
      </c>
      <c r="F36">
        <v>19.73</v>
      </c>
      <c r="G36">
        <v>19.600000000000001</v>
      </c>
      <c r="H36">
        <v>0.26</v>
      </c>
      <c r="I36">
        <v>21</v>
      </c>
      <c r="J36">
        <v>0</v>
      </c>
      <c r="K36">
        <v>1805</v>
      </c>
    </row>
    <row r="37" spans="1:11" x14ac:dyDescent="0.25">
      <c r="A37" s="1">
        <v>39366</v>
      </c>
      <c r="B37" t="s">
        <v>58</v>
      </c>
      <c r="C37">
        <v>19.399999999999999</v>
      </c>
      <c r="D37">
        <v>19.84</v>
      </c>
      <c r="E37">
        <v>19.399999999999999</v>
      </c>
      <c r="F37">
        <v>19.84</v>
      </c>
      <c r="G37">
        <v>19.95</v>
      </c>
      <c r="H37">
        <v>0.35</v>
      </c>
      <c r="I37">
        <v>30</v>
      </c>
      <c r="J37">
        <v>0</v>
      </c>
      <c r="K37">
        <v>1786</v>
      </c>
    </row>
    <row r="38" spans="1:11" x14ac:dyDescent="0.25">
      <c r="A38" s="1">
        <v>39367</v>
      </c>
      <c r="B38" t="s">
        <v>58</v>
      </c>
      <c r="C38" s="17">
        <f>$G38</f>
        <v>20</v>
      </c>
      <c r="D38" s="17">
        <f>$G38</f>
        <v>20</v>
      </c>
      <c r="E38" s="17">
        <f>$G38</f>
        <v>20</v>
      </c>
      <c r="F38" s="17">
        <f>$G38</f>
        <v>20</v>
      </c>
      <c r="G38">
        <v>20</v>
      </c>
      <c r="H38">
        <v>0.05</v>
      </c>
      <c r="I38">
        <v>0</v>
      </c>
      <c r="J38">
        <v>0</v>
      </c>
      <c r="K38">
        <v>1776</v>
      </c>
    </row>
    <row r="39" spans="1:11" x14ac:dyDescent="0.25">
      <c r="A39" s="1">
        <v>39370</v>
      </c>
      <c r="B39" t="s">
        <v>58</v>
      </c>
      <c r="C39">
        <v>20.21</v>
      </c>
      <c r="D39">
        <v>20.63</v>
      </c>
      <c r="E39">
        <v>20.21</v>
      </c>
      <c r="F39">
        <v>20.63</v>
      </c>
      <c r="G39">
        <v>20.54</v>
      </c>
      <c r="H39">
        <v>0.54</v>
      </c>
      <c r="I39">
        <v>45</v>
      </c>
      <c r="J39">
        <v>0</v>
      </c>
      <c r="K39">
        <v>1821</v>
      </c>
    </row>
    <row r="40" spans="1:11" x14ac:dyDescent="0.25">
      <c r="A40" s="1">
        <v>39371</v>
      </c>
      <c r="B40" t="s">
        <v>58</v>
      </c>
      <c r="C40">
        <v>20.74</v>
      </c>
      <c r="D40">
        <v>21.03</v>
      </c>
      <c r="E40">
        <v>20.74</v>
      </c>
      <c r="F40">
        <v>21.03</v>
      </c>
      <c r="G40">
        <v>21.14</v>
      </c>
      <c r="H40">
        <v>0.6</v>
      </c>
      <c r="I40">
        <v>30</v>
      </c>
      <c r="J40">
        <v>0</v>
      </c>
      <c r="K40">
        <v>1806</v>
      </c>
    </row>
    <row r="41" spans="1:11" x14ac:dyDescent="0.25">
      <c r="A41" s="1">
        <v>39372</v>
      </c>
      <c r="B41" t="s">
        <v>58</v>
      </c>
      <c r="C41" s="17">
        <f>$G41</f>
        <v>21.31</v>
      </c>
      <c r="D41" s="17">
        <f>$G41</f>
        <v>21.31</v>
      </c>
      <c r="E41" s="17">
        <f>$G41</f>
        <v>21.31</v>
      </c>
      <c r="F41" s="17">
        <f>$G41</f>
        <v>21.31</v>
      </c>
      <c r="G41">
        <v>21.31</v>
      </c>
      <c r="H41">
        <v>0.17</v>
      </c>
      <c r="I41">
        <v>0</v>
      </c>
      <c r="J41">
        <v>0</v>
      </c>
      <c r="K41">
        <v>1776</v>
      </c>
    </row>
    <row r="42" spans="1:11" x14ac:dyDescent="0.25">
      <c r="A42" s="1">
        <v>39373</v>
      </c>
      <c r="B42" t="s">
        <v>58</v>
      </c>
      <c r="C42">
        <v>21.27</v>
      </c>
      <c r="D42">
        <v>21.27</v>
      </c>
      <c r="E42">
        <v>21.27</v>
      </c>
      <c r="F42">
        <v>21.27</v>
      </c>
      <c r="G42">
        <v>21.3</v>
      </c>
      <c r="H42">
        <v>-0.01</v>
      </c>
      <c r="I42">
        <v>1</v>
      </c>
      <c r="J42">
        <v>0</v>
      </c>
      <c r="K42">
        <v>1777</v>
      </c>
    </row>
    <row r="43" spans="1:11" x14ac:dyDescent="0.25">
      <c r="A43" s="1">
        <v>39374</v>
      </c>
      <c r="B43" t="s">
        <v>58</v>
      </c>
      <c r="C43">
        <v>21.62</v>
      </c>
      <c r="D43">
        <v>22.01</v>
      </c>
      <c r="E43">
        <v>21.52</v>
      </c>
      <c r="F43">
        <v>22.01</v>
      </c>
      <c r="G43">
        <v>21.91</v>
      </c>
      <c r="H43">
        <v>0.61</v>
      </c>
      <c r="I43">
        <v>54</v>
      </c>
      <c r="J43">
        <v>0</v>
      </c>
      <c r="K43">
        <v>1791</v>
      </c>
    </row>
    <row r="44" spans="1:11" x14ac:dyDescent="0.25">
      <c r="A44" s="1">
        <v>39377</v>
      </c>
      <c r="B44" t="s">
        <v>58</v>
      </c>
      <c r="C44" s="17">
        <f t="shared" ref="C44:F46" si="4">$G44</f>
        <v>21.81</v>
      </c>
      <c r="D44" s="17">
        <f t="shared" si="4"/>
        <v>21.81</v>
      </c>
      <c r="E44" s="17">
        <f t="shared" si="4"/>
        <v>21.81</v>
      </c>
      <c r="F44" s="17">
        <f t="shared" si="4"/>
        <v>21.81</v>
      </c>
      <c r="G44">
        <v>21.81</v>
      </c>
      <c r="H44">
        <v>-0.1</v>
      </c>
      <c r="I44">
        <v>0</v>
      </c>
      <c r="J44">
        <v>0</v>
      </c>
      <c r="K44">
        <v>1782</v>
      </c>
    </row>
    <row r="45" spans="1:11" x14ac:dyDescent="0.25">
      <c r="A45" s="1">
        <v>39378</v>
      </c>
      <c r="B45" t="s">
        <v>58</v>
      </c>
      <c r="C45" s="17">
        <f t="shared" si="4"/>
        <v>21.44</v>
      </c>
      <c r="D45" s="17">
        <f t="shared" si="4"/>
        <v>21.44</v>
      </c>
      <c r="E45" s="17">
        <f t="shared" si="4"/>
        <v>21.44</v>
      </c>
      <c r="F45" s="17">
        <f t="shared" si="4"/>
        <v>21.44</v>
      </c>
      <c r="G45">
        <v>21.44</v>
      </c>
      <c r="H45">
        <v>-0.37</v>
      </c>
      <c r="I45">
        <v>0</v>
      </c>
      <c r="J45">
        <v>0</v>
      </c>
      <c r="K45">
        <v>1782</v>
      </c>
    </row>
    <row r="46" spans="1:11" x14ac:dyDescent="0.25">
      <c r="A46" s="1">
        <v>39379</v>
      </c>
      <c r="B46" t="s">
        <v>58</v>
      </c>
      <c r="C46" s="17">
        <f t="shared" si="4"/>
        <v>21.6</v>
      </c>
      <c r="D46" s="17">
        <f t="shared" si="4"/>
        <v>21.6</v>
      </c>
      <c r="E46" s="17">
        <f t="shared" si="4"/>
        <v>21.6</v>
      </c>
      <c r="F46" s="17">
        <f t="shared" si="4"/>
        <v>21.6</v>
      </c>
      <c r="G46">
        <v>21.6</v>
      </c>
      <c r="H46">
        <v>0.16</v>
      </c>
      <c r="I46">
        <v>0</v>
      </c>
      <c r="J46">
        <v>0</v>
      </c>
      <c r="K46">
        <v>1782</v>
      </c>
    </row>
    <row r="47" spans="1:11" x14ac:dyDescent="0.25">
      <c r="A47" s="1">
        <v>39380</v>
      </c>
      <c r="B47" t="s">
        <v>58</v>
      </c>
      <c r="C47">
        <v>21.68</v>
      </c>
      <c r="D47">
        <v>21.68</v>
      </c>
      <c r="E47">
        <v>21.68</v>
      </c>
      <c r="F47">
        <v>21.68</v>
      </c>
      <c r="G47">
        <v>21.69</v>
      </c>
      <c r="H47">
        <v>0.09</v>
      </c>
      <c r="I47">
        <v>10</v>
      </c>
      <c r="J47">
        <v>0</v>
      </c>
      <c r="K47">
        <v>1792</v>
      </c>
    </row>
    <row r="48" spans="1:11" x14ac:dyDescent="0.25">
      <c r="A48" s="1">
        <v>39381</v>
      </c>
      <c r="B48" t="s">
        <v>58</v>
      </c>
      <c r="C48" s="17">
        <f t="shared" ref="C48:F51" si="5">$G48</f>
        <v>21.29</v>
      </c>
      <c r="D48" s="17">
        <f t="shared" si="5"/>
        <v>21.29</v>
      </c>
      <c r="E48" s="17">
        <f t="shared" si="5"/>
        <v>21.29</v>
      </c>
      <c r="F48" s="17">
        <f t="shared" si="5"/>
        <v>21.29</v>
      </c>
      <c r="G48">
        <v>21.29</v>
      </c>
      <c r="H48">
        <v>-0.4</v>
      </c>
      <c r="I48">
        <v>0</v>
      </c>
      <c r="J48">
        <v>0</v>
      </c>
      <c r="K48">
        <v>1782</v>
      </c>
    </row>
    <row r="49" spans="1:11" x14ac:dyDescent="0.25">
      <c r="A49" s="1">
        <v>39384</v>
      </c>
      <c r="B49" t="s">
        <v>58</v>
      </c>
      <c r="C49" s="17">
        <f t="shared" si="5"/>
        <v>21.28</v>
      </c>
      <c r="D49" s="17">
        <f t="shared" si="5"/>
        <v>21.28</v>
      </c>
      <c r="E49" s="17">
        <f t="shared" si="5"/>
        <v>21.28</v>
      </c>
      <c r="F49" s="17">
        <f t="shared" si="5"/>
        <v>21.28</v>
      </c>
      <c r="G49">
        <v>21.28</v>
      </c>
      <c r="H49">
        <v>-0.01</v>
      </c>
      <c r="I49">
        <v>0</v>
      </c>
      <c r="J49">
        <v>0</v>
      </c>
      <c r="K49">
        <v>1782</v>
      </c>
    </row>
    <row r="50" spans="1:11" x14ac:dyDescent="0.25">
      <c r="A50" s="1">
        <v>39385</v>
      </c>
      <c r="B50" t="s">
        <v>58</v>
      </c>
      <c r="C50" s="17">
        <f t="shared" si="5"/>
        <v>21.8</v>
      </c>
      <c r="D50" s="17">
        <f t="shared" si="5"/>
        <v>21.8</v>
      </c>
      <c r="E50" s="17">
        <f t="shared" si="5"/>
        <v>21.8</v>
      </c>
      <c r="F50" s="17">
        <f t="shared" si="5"/>
        <v>21.8</v>
      </c>
      <c r="G50">
        <v>21.8</v>
      </c>
      <c r="H50">
        <v>0.52</v>
      </c>
      <c r="I50">
        <v>0</v>
      </c>
      <c r="J50">
        <v>0</v>
      </c>
      <c r="K50">
        <v>1782</v>
      </c>
    </row>
    <row r="51" spans="1:11" x14ac:dyDescent="0.25">
      <c r="A51" s="1">
        <v>39386</v>
      </c>
      <c r="B51" t="s">
        <v>58</v>
      </c>
      <c r="C51" s="17">
        <f t="shared" si="5"/>
        <v>21.07</v>
      </c>
      <c r="D51" s="17">
        <f t="shared" si="5"/>
        <v>21.07</v>
      </c>
      <c r="E51" s="17">
        <f t="shared" si="5"/>
        <v>21.07</v>
      </c>
      <c r="F51" s="17">
        <f t="shared" si="5"/>
        <v>21.07</v>
      </c>
      <c r="G51">
        <v>21.07</v>
      </c>
      <c r="H51">
        <v>-0.73</v>
      </c>
      <c r="I51">
        <v>0</v>
      </c>
      <c r="J51">
        <v>0</v>
      </c>
      <c r="K51">
        <v>1782</v>
      </c>
    </row>
    <row r="52" spans="1:11" x14ac:dyDescent="0.25">
      <c r="A52" s="1">
        <v>39387</v>
      </c>
      <c r="B52" t="s">
        <v>58</v>
      </c>
      <c r="C52">
        <v>22</v>
      </c>
      <c r="D52">
        <v>22.01</v>
      </c>
      <c r="E52">
        <v>22</v>
      </c>
      <c r="F52">
        <v>22.01</v>
      </c>
      <c r="G52">
        <v>22.05</v>
      </c>
      <c r="H52">
        <v>0.98</v>
      </c>
      <c r="I52">
        <v>11</v>
      </c>
      <c r="J52">
        <v>0</v>
      </c>
      <c r="K52">
        <v>1792</v>
      </c>
    </row>
    <row r="53" spans="1:11" x14ac:dyDescent="0.25">
      <c r="A53" s="1">
        <v>39388</v>
      </c>
      <c r="B53" t="s">
        <v>58</v>
      </c>
      <c r="C53">
        <v>22.33</v>
      </c>
      <c r="D53">
        <v>23.2</v>
      </c>
      <c r="E53">
        <v>22.33</v>
      </c>
      <c r="F53">
        <v>23.05</v>
      </c>
      <c r="G53">
        <v>23.12</v>
      </c>
      <c r="H53">
        <v>1.07</v>
      </c>
      <c r="I53">
        <v>93</v>
      </c>
      <c r="J53">
        <v>0</v>
      </c>
      <c r="K53">
        <v>1873</v>
      </c>
    </row>
    <row r="54" spans="1:11" x14ac:dyDescent="0.25">
      <c r="A54" s="1">
        <v>39391</v>
      </c>
      <c r="B54" t="s">
        <v>58</v>
      </c>
      <c r="C54">
        <v>23.1</v>
      </c>
      <c r="D54">
        <v>23.6</v>
      </c>
      <c r="E54">
        <v>23.1</v>
      </c>
      <c r="F54">
        <v>23.6</v>
      </c>
      <c r="G54">
        <v>23.59</v>
      </c>
      <c r="H54">
        <v>0.47</v>
      </c>
      <c r="I54">
        <v>82</v>
      </c>
      <c r="J54">
        <v>0</v>
      </c>
      <c r="K54">
        <v>1883</v>
      </c>
    </row>
    <row r="55" spans="1:11" x14ac:dyDescent="0.25">
      <c r="A55" s="1">
        <v>39392</v>
      </c>
      <c r="B55" t="s">
        <v>58</v>
      </c>
      <c r="C55">
        <v>23.3</v>
      </c>
      <c r="D55">
        <v>23.31</v>
      </c>
      <c r="E55">
        <v>23.3</v>
      </c>
      <c r="F55">
        <v>23.3</v>
      </c>
      <c r="G55">
        <v>23.32</v>
      </c>
      <c r="H55">
        <v>-0.27</v>
      </c>
      <c r="I55">
        <v>50</v>
      </c>
      <c r="J55">
        <v>0</v>
      </c>
      <c r="K55">
        <v>1888</v>
      </c>
    </row>
    <row r="56" spans="1:11" x14ac:dyDescent="0.25">
      <c r="A56" s="1">
        <v>39393</v>
      </c>
      <c r="B56" t="s">
        <v>58</v>
      </c>
      <c r="C56">
        <v>23.82</v>
      </c>
      <c r="D56">
        <v>24.75</v>
      </c>
      <c r="E56">
        <v>23.82</v>
      </c>
      <c r="F56">
        <v>24.7</v>
      </c>
      <c r="G56">
        <v>24.73</v>
      </c>
      <c r="H56">
        <v>1.41</v>
      </c>
      <c r="I56">
        <v>31</v>
      </c>
      <c r="J56">
        <v>0</v>
      </c>
      <c r="K56">
        <v>1880</v>
      </c>
    </row>
    <row r="57" spans="1:11" x14ac:dyDescent="0.25">
      <c r="A57" s="1">
        <v>39394</v>
      </c>
      <c r="B57" t="s">
        <v>58</v>
      </c>
      <c r="C57">
        <v>24.7</v>
      </c>
      <c r="D57">
        <v>24.95</v>
      </c>
      <c r="E57">
        <v>20.100000000000001</v>
      </c>
      <c r="F57">
        <v>24.16</v>
      </c>
      <c r="G57">
        <v>24.2</v>
      </c>
      <c r="H57">
        <v>-0.53</v>
      </c>
      <c r="I57">
        <v>155</v>
      </c>
      <c r="J57">
        <v>0</v>
      </c>
      <c r="K57">
        <v>1970</v>
      </c>
    </row>
    <row r="58" spans="1:11" x14ac:dyDescent="0.25">
      <c r="A58" s="1">
        <v>39395</v>
      </c>
      <c r="B58" t="s">
        <v>58</v>
      </c>
      <c r="C58">
        <v>24.24</v>
      </c>
      <c r="D58">
        <v>24.24</v>
      </c>
      <c r="E58">
        <v>24.24</v>
      </c>
      <c r="F58">
        <v>24.24</v>
      </c>
      <c r="G58">
        <v>24.45</v>
      </c>
      <c r="H58">
        <v>0.25</v>
      </c>
      <c r="I58">
        <v>25</v>
      </c>
      <c r="J58">
        <v>0</v>
      </c>
      <c r="K58">
        <v>1968</v>
      </c>
    </row>
    <row r="59" spans="1:11" x14ac:dyDescent="0.25">
      <c r="A59" s="1">
        <v>39398</v>
      </c>
      <c r="B59" t="s">
        <v>58</v>
      </c>
      <c r="C59" s="17">
        <f>$G59</f>
        <v>24.4</v>
      </c>
      <c r="D59" s="17">
        <f>$G59</f>
        <v>24.4</v>
      </c>
      <c r="E59" s="17">
        <f>$G59</f>
        <v>24.4</v>
      </c>
      <c r="F59" s="17">
        <f>$G59</f>
        <v>24.4</v>
      </c>
      <c r="G59">
        <v>24.4</v>
      </c>
      <c r="H59">
        <v>-0.05</v>
      </c>
      <c r="I59">
        <v>0</v>
      </c>
      <c r="J59">
        <v>0</v>
      </c>
      <c r="K59">
        <v>1968</v>
      </c>
    </row>
    <row r="60" spans="1:11" x14ac:dyDescent="0.25">
      <c r="A60" s="1">
        <v>39399</v>
      </c>
      <c r="B60" t="s">
        <v>58</v>
      </c>
      <c r="C60">
        <v>24.05</v>
      </c>
      <c r="D60">
        <v>24.05</v>
      </c>
      <c r="E60">
        <v>23.81</v>
      </c>
      <c r="F60">
        <v>23.81</v>
      </c>
      <c r="G60">
        <v>23.8</v>
      </c>
      <c r="H60">
        <v>-0.6</v>
      </c>
      <c r="I60">
        <v>3</v>
      </c>
      <c r="J60">
        <v>0</v>
      </c>
      <c r="K60">
        <v>1971</v>
      </c>
    </row>
    <row r="61" spans="1:11" x14ac:dyDescent="0.25">
      <c r="A61" s="1">
        <v>39400</v>
      </c>
      <c r="B61" t="s">
        <v>58</v>
      </c>
      <c r="C61">
        <v>23.9</v>
      </c>
      <c r="D61">
        <v>23.9</v>
      </c>
      <c r="E61">
        <v>23.9</v>
      </c>
      <c r="F61">
        <v>23.9</v>
      </c>
      <c r="G61">
        <v>23.93</v>
      </c>
      <c r="H61">
        <v>0.13</v>
      </c>
      <c r="I61">
        <v>10</v>
      </c>
      <c r="J61">
        <v>0</v>
      </c>
      <c r="K61">
        <v>1981</v>
      </c>
    </row>
    <row r="62" spans="1:11" x14ac:dyDescent="0.25">
      <c r="A62" s="1">
        <v>39401</v>
      </c>
      <c r="B62" t="s">
        <v>58</v>
      </c>
      <c r="C62">
        <v>24.3</v>
      </c>
      <c r="D62">
        <v>24.3</v>
      </c>
      <c r="E62">
        <v>24.3</v>
      </c>
      <c r="F62">
        <v>24.3</v>
      </c>
      <c r="G62">
        <v>24.24</v>
      </c>
      <c r="H62">
        <v>0.31</v>
      </c>
      <c r="I62">
        <v>10</v>
      </c>
      <c r="J62">
        <v>0</v>
      </c>
      <c r="K62">
        <v>1991</v>
      </c>
    </row>
    <row r="63" spans="1:11" x14ac:dyDescent="0.25">
      <c r="A63" s="1">
        <v>39402</v>
      </c>
      <c r="B63" t="s">
        <v>58</v>
      </c>
      <c r="C63" s="17">
        <f>$G63</f>
        <v>24.57</v>
      </c>
      <c r="D63" s="17">
        <f>$G63</f>
        <v>24.57</v>
      </c>
      <c r="E63" s="17">
        <f>$G63</f>
        <v>24.57</v>
      </c>
      <c r="F63" s="17">
        <f>$G63</f>
        <v>24.57</v>
      </c>
      <c r="G63">
        <v>24.57</v>
      </c>
      <c r="H63">
        <v>0.33</v>
      </c>
      <c r="I63">
        <v>0</v>
      </c>
      <c r="J63">
        <v>0</v>
      </c>
      <c r="K63">
        <v>1991</v>
      </c>
    </row>
    <row r="64" spans="1:11" x14ac:dyDescent="0.25">
      <c r="A64" s="1">
        <v>39405</v>
      </c>
      <c r="B64" t="s">
        <v>58</v>
      </c>
      <c r="C64">
        <v>24.96</v>
      </c>
      <c r="D64">
        <v>25.1</v>
      </c>
      <c r="E64">
        <v>24.71</v>
      </c>
      <c r="F64">
        <v>25.1</v>
      </c>
      <c r="G64">
        <v>25.03</v>
      </c>
      <c r="H64">
        <v>0.46</v>
      </c>
      <c r="I64">
        <v>22</v>
      </c>
      <c r="J64">
        <v>0</v>
      </c>
      <c r="K64">
        <v>2013</v>
      </c>
    </row>
    <row r="65" spans="1:11" x14ac:dyDescent="0.25">
      <c r="A65" s="1">
        <v>39406</v>
      </c>
      <c r="B65" t="s">
        <v>58</v>
      </c>
      <c r="C65">
        <v>24.65</v>
      </c>
      <c r="D65">
        <v>25.62</v>
      </c>
      <c r="E65">
        <v>24.65</v>
      </c>
      <c r="F65">
        <v>25.37</v>
      </c>
      <c r="G65">
        <v>25.35</v>
      </c>
      <c r="H65">
        <v>0.32</v>
      </c>
      <c r="I65">
        <v>200</v>
      </c>
      <c r="J65">
        <v>0</v>
      </c>
      <c r="K65">
        <v>2079</v>
      </c>
    </row>
    <row r="66" spans="1:11" x14ac:dyDescent="0.25">
      <c r="A66" s="1">
        <v>39407</v>
      </c>
      <c r="B66" t="s">
        <v>58</v>
      </c>
      <c r="C66">
        <v>25.65</v>
      </c>
      <c r="D66">
        <v>25.88</v>
      </c>
      <c r="E66">
        <v>25.5</v>
      </c>
      <c r="F66">
        <v>25.88</v>
      </c>
      <c r="G66">
        <v>25.82</v>
      </c>
      <c r="H66">
        <v>0.47</v>
      </c>
      <c r="I66">
        <v>75</v>
      </c>
      <c r="J66">
        <v>0</v>
      </c>
      <c r="K66">
        <v>2153</v>
      </c>
    </row>
    <row r="67" spans="1:11" x14ac:dyDescent="0.25">
      <c r="A67" s="1">
        <v>39409</v>
      </c>
      <c r="B67" t="s">
        <v>58</v>
      </c>
      <c r="C67">
        <v>25.65</v>
      </c>
      <c r="D67">
        <v>25.65</v>
      </c>
      <c r="E67">
        <v>25.65</v>
      </c>
      <c r="F67">
        <v>25.65</v>
      </c>
      <c r="G67">
        <v>25.46</v>
      </c>
      <c r="H67">
        <v>-0.36</v>
      </c>
      <c r="I67">
        <v>1</v>
      </c>
      <c r="J67">
        <v>0</v>
      </c>
      <c r="K67">
        <v>2153</v>
      </c>
    </row>
    <row r="68" spans="1:11" x14ac:dyDescent="0.25">
      <c r="A68" s="1">
        <v>39412</v>
      </c>
      <c r="B68" t="s">
        <v>58</v>
      </c>
      <c r="C68">
        <v>25.35</v>
      </c>
      <c r="D68">
        <v>25.35</v>
      </c>
      <c r="E68">
        <v>25.35</v>
      </c>
      <c r="F68">
        <v>25.35</v>
      </c>
      <c r="G68">
        <v>25.58</v>
      </c>
      <c r="H68">
        <v>0.12</v>
      </c>
      <c r="I68">
        <v>1</v>
      </c>
      <c r="J68">
        <v>0</v>
      </c>
      <c r="K68">
        <v>2153</v>
      </c>
    </row>
    <row r="69" spans="1:11" x14ac:dyDescent="0.25">
      <c r="A69" s="1">
        <v>39413</v>
      </c>
      <c r="B69" t="s">
        <v>58</v>
      </c>
      <c r="C69">
        <v>25.38</v>
      </c>
      <c r="D69">
        <v>25.5</v>
      </c>
      <c r="E69">
        <v>25.1</v>
      </c>
      <c r="F69">
        <v>25.1</v>
      </c>
      <c r="G69">
        <v>25.17</v>
      </c>
      <c r="H69">
        <v>-0.41</v>
      </c>
      <c r="I69">
        <v>19</v>
      </c>
      <c r="J69">
        <v>0</v>
      </c>
      <c r="K69">
        <v>2170</v>
      </c>
    </row>
    <row r="70" spans="1:11" x14ac:dyDescent="0.25">
      <c r="A70" s="1">
        <v>39414</v>
      </c>
      <c r="B70" t="s">
        <v>58</v>
      </c>
      <c r="C70">
        <v>24.2</v>
      </c>
      <c r="D70">
        <v>24.21</v>
      </c>
      <c r="E70">
        <v>23.85</v>
      </c>
      <c r="F70">
        <v>23.85</v>
      </c>
      <c r="G70">
        <v>23.9</v>
      </c>
      <c r="H70">
        <v>-1.27</v>
      </c>
      <c r="I70">
        <v>50</v>
      </c>
      <c r="J70">
        <v>0</v>
      </c>
      <c r="K70">
        <v>2208</v>
      </c>
    </row>
    <row r="71" spans="1:11" x14ac:dyDescent="0.25">
      <c r="A71" s="1">
        <v>39415</v>
      </c>
      <c r="B71" t="s">
        <v>58</v>
      </c>
      <c r="C71">
        <v>23.8</v>
      </c>
      <c r="D71">
        <v>23.96</v>
      </c>
      <c r="E71">
        <v>23.8</v>
      </c>
      <c r="F71">
        <v>23.96</v>
      </c>
      <c r="G71">
        <v>23.95</v>
      </c>
      <c r="H71">
        <v>0.05</v>
      </c>
      <c r="I71">
        <v>5</v>
      </c>
      <c r="J71">
        <v>0</v>
      </c>
      <c r="K71">
        <v>2207</v>
      </c>
    </row>
    <row r="72" spans="1:11" x14ac:dyDescent="0.25">
      <c r="A72" s="1">
        <v>39416</v>
      </c>
      <c r="B72" t="s">
        <v>58</v>
      </c>
      <c r="C72">
        <v>23.52</v>
      </c>
      <c r="D72">
        <v>24.4</v>
      </c>
      <c r="E72">
        <v>23.42</v>
      </c>
      <c r="F72">
        <v>24.4</v>
      </c>
      <c r="G72">
        <v>24.4</v>
      </c>
      <c r="H72">
        <v>0.45</v>
      </c>
      <c r="I72">
        <v>348</v>
      </c>
      <c r="J72">
        <v>0</v>
      </c>
      <c r="K72">
        <v>2395</v>
      </c>
    </row>
    <row r="73" spans="1:11" x14ac:dyDescent="0.25">
      <c r="A73" s="1">
        <v>39419</v>
      </c>
      <c r="B73" t="s">
        <v>58</v>
      </c>
      <c r="C73" s="17">
        <f>$G73</f>
        <v>23.65</v>
      </c>
      <c r="D73" s="17">
        <f>$G73</f>
        <v>23.65</v>
      </c>
      <c r="E73" s="17">
        <f>$G73</f>
        <v>23.65</v>
      </c>
      <c r="F73" s="17">
        <f>$G73</f>
        <v>23.65</v>
      </c>
      <c r="G73">
        <v>23.65</v>
      </c>
      <c r="H73">
        <v>-0.75</v>
      </c>
      <c r="I73">
        <v>0</v>
      </c>
      <c r="J73">
        <v>0</v>
      </c>
      <c r="K73">
        <v>2181</v>
      </c>
    </row>
    <row r="74" spans="1:11" x14ac:dyDescent="0.25">
      <c r="A74" s="1">
        <v>39420</v>
      </c>
      <c r="B74" t="s">
        <v>58</v>
      </c>
      <c r="C74">
        <v>23.86</v>
      </c>
      <c r="D74">
        <v>23.91</v>
      </c>
      <c r="E74">
        <v>23.7</v>
      </c>
      <c r="F74">
        <v>23.76</v>
      </c>
      <c r="G74">
        <v>23.91</v>
      </c>
      <c r="H74">
        <v>0.26</v>
      </c>
      <c r="I74">
        <v>33</v>
      </c>
      <c r="J74">
        <v>0</v>
      </c>
      <c r="K74">
        <v>2194</v>
      </c>
    </row>
    <row r="75" spans="1:11" x14ac:dyDescent="0.25">
      <c r="A75" s="1">
        <v>39421</v>
      </c>
      <c r="B75" t="s">
        <v>58</v>
      </c>
      <c r="C75">
        <v>23.53</v>
      </c>
      <c r="D75">
        <v>23.98</v>
      </c>
      <c r="E75">
        <v>23.5</v>
      </c>
      <c r="F75">
        <v>23.69</v>
      </c>
      <c r="G75">
        <v>23.73</v>
      </c>
      <c r="H75">
        <v>-0.18</v>
      </c>
      <c r="I75">
        <v>154</v>
      </c>
      <c r="J75">
        <v>0</v>
      </c>
      <c r="K75">
        <v>2322</v>
      </c>
    </row>
    <row r="76" spans="1:11" x14ac:dyDescent="0.25">
      <c r="A76" s="1">
        <v>39422</v>
      </c>
      <c r="B76" t="s">
        <v>58</v>
      </c>
      <c r="C76">
        <v>23.62</v>
      </c>
      <c r="D76">
        <v>23.62</v>
      </c>
      <c r="E76">
        <v>22.9</v>
      </c>
      <c r="F76">
        <v>22.9</v>
      </c>
      <c r="G76">
        <v>22.95</v>
      </c>
      <c r="H76">
        <v>-0.78</v>
      </c>
      <c r="I76">
        <v>62</v>
      </c>
      <c r="J76">
        <v>0</v>
      </c>
      <c r="K76">
        <v>2362</v>
      </c>
    </row>
    <row r="77" spans="1:11" x14ac:dyDescent="0.25">
      <c r="A77" s="1">
        <v>39423</v>
      </c>
      <c r="B77" t="s">
        <v>58</v>
      </c>
      <c r="C77">
        <v>22.67</v>
      </c>
      <c r="D77">
        <v>22.95</v>
      </c>
      <c r="E77">
        <v>22.61</v>
      </c>
      <c r="F77">
        <v>22.95</v>
      </c>
      <c r="G77">
        <v>23</v>
      </c>
      <c r="H77">
        <v>0.05</v>
      </c>
      <c r="I77">
        <v>266</v>
      </c>
      <c r="J77">
        <v>0</v>
      </c>
      <c r="K77">
        <v>2560</v>
      </c>
    </row>
    <row r="78" spans="1:11" x14ac:dyDescent="0.25">
      <c r="A78" s="1">
        <v>39426</v>
      </c>
      <c r="B78" t="s">
        <v>58</v>
      </c>
      <c r="C78">
        <v>22.65</v>
      </c>
      <c r="D78">
        <v>22.75</v>
      </c>
      <c r="E78">
        <v>22.65</v>
      </c>
      <c r="F78">
        <v>22.75</v>
      </c>
      <c r="G78">
        <v>22.75</v>
      </c>
      <c r="H78">
        <v>-0.25</v>
      </c>
      <c r="I78">
        <v>11</v>
      </c>
      <c r="J78">
        <v>0</v>
      </c>
      <c r="K78">
        <v>2545</v>
      </c>
    </row>
    <row r="79" spans="1:11" x14ac:dyDescent="0.25">
      <c r="A79" s="1">
        <v>39427</v>
      </c>
      <c r="B79" t="s">
        <v>58</v>
      </c>
      <c r="C79">
        <v>22.9</v>
      </c>
      <c r="D79">
        <v>23.53</v>
      </c>
      <c r="E79">
        <v>22.9</v>
      </c>
      <c r="F79">
        <v>23.53</v>
      </c>
      <c r="G79">
        <v>23.48</v>
      </c>
      <c r="H79">
        <v>0.73</v>
      </c>
      <c r="I79">
        <v>129</v>
      </c>
      <c r="J79">
        <v>0</v>
      </c>
      <c r="K79">
        <v>2537</v>
      </c>
    </row>
    <row r="80" spans="1:11" x14ac:dyDescent="0.25">
      <c r="A80" s="1">
        <v>39428</v>
      </c>
      <c r="B80" t="s">
        <v>58</v>
      </c>
      <c r="C80">
        <v>22.78</v>
      </c>
      <c r="D80">
        <v>23.1</v>
      </c>
      <c r="E80">
        <v>22.78</v>
      </c>
      <c r="F80">
        <v>23.1</v>
      </c>
      <c r="G80">
        <v>22.81</v>
      </c>
      <c r="H80">
        <v>-0.67</v>
      </c>
      <c r="I80">
        <v>21</v>
      </c>
      <c r="J80">
        <v>0</v>
      </c>
      <c r="K80">
        <v>2545</v>
      </c>
    </row>
    <row r="81" spans="1:11" x14ac:dyDescent="0.25">
      <c r="A81" s="1">
        <v>39429</v>
      </c>
      <c r="B81" t="s">
        <v>58</v>
      </c>
      <c r="C81">
        <v>23.45</v>
      </c>
      <c r="D81">
        <v>23.45</v>
      </c>
      <c r="E81">
        <v>23.45</v>
      </c>
      <c r="F81">
        <v>23.45</v>
      </c>
      <c r="G81">
        <v>23.26</v>
      </c>
      <c r="H81">
        <v>0.45</v>
      </c>
      <c r="I81">
        <v>1</v>
      </c>
      <c r="J81">
        <v>0</v>
      </c>
      <c r="K81">
        <v>2546</v>
      </c>
    </row>
    <row r="82" spans="1:11" x14ac:dyDescent="0.25">
      <c r="A82" s="1">
        <v>39430</v>
      </c>
      <c r="B82" t="s">
        <v>58</v>
      </c>
      <c r="C82">
        <v>23.55</v>
      </c>
      <c r="D82">
        <v>23.83</v>
      </c>
      <c r="E82">
        <v>23.55</v>
      </c>
      <c r="F82">
        <v>23.83</v>
      </c>
      <c r="G82">
        <v>23.68</v>
      </c>
      <c r="H82">
        <v>0.42</v>
      </c>
      <c r="I82">
        <v>7</v>
      </c>
      <c r="J82">
        <v>0</v>
      </c>
      <c r="K82">
        <v>2553</v>
      </c>
    </row>
    <row r="83" spans="1:11" x14ac:dyDescent="0.25">
      <c r="A83" s="1">
        <v>39433</v>
      </c>
      <c r="B83" t="s">
        <v>58</v>
      </c>
      <c r="C83">
        <v>24.19</v>
      </c>
      <c r="D83">
        <v>24.5</v>
      </c>
      <c r="E83">
        <v>23.85</v>
      </c>
      <c r="F83">
        <v>24.5</v>
      </c>
      <c r="G83">
        <v>24.38</v>
      </c>
      <c r="H83">
        <v>0.7</v>
      </c>
      <c r="I83">
        <v>35</v>
      </c>
      <c r="J83">
        <v>0</v>
      </c>
      <c r="K83">
        <v>2583</v>
      </c>
    </row>
    <row r="84" spans="1:11" x14ac:dyDescent="0.25">
      <c r="A84" s="1">
        <v>39434</v>
      </c>
      <c r="B84" t="s">
        <v>58</v>
      </c>
      <c r="C84">
        <v>24.51</v>
      </c>
      <c r="D84">
        <v>24.51</v>
      </c>
      <c r="E84">
        <v>23.78</v>
      </c>
      <c r="F84">
        <v>23.78</v>
      </c>
      <c r="G84">
        <v>23.81</v>
      </c>
      <c r="H84">
        <v>-0.56999999999999995</v>
      </c>
      <c r="I84">
        <v>755</v>
      </c>
      <c r="J84">
        <v>0</v>
      </c>
      <c r="K84">
        <v>3086</v>
      </c>
    </row>
    <row r="85" spans="1:11" x14ac:dyDescent="0.25">
      <c r="A85" s="1">
        <v>39435</v>
      </c>
      <c r="B85" t="s">
        <v>58</v>
      </c>
      <c r="C85">
        <v>24</v>
      </c>
      <c r="D85">
        <v>24.28</v>
      </c>
      <c r="E85">
        <v>23.75</v>
      </c>
      <c r="F85">
        <v>24</v>
      </c>
      <c r="G85">
        <v>23.89</v>
      </c>
      <c r="H85">
        <v>0.08</v>
      </c>
      <c r="I85">
        <v>804</v>
      </c>
      <c r="J85">
        <v>0</v>
      </c>
      <c r="K85">
        <v>3433</v>
      </c>
    </row>
    <row r="86" spans="1:11" x14ac:dyDescent="0.25">
      <c r="A86" s="1">
        <v>39436</v>
      </c>
      <c r="B86" t="s">
        <v>58</v>
      </c>
      <c r="C86">
        <v>23.72</v>
      </c>
      <c r="D86">
        <v>24.11</v>
      </c>
      <c r="E86">
        <v>23.42</v>
      </c>
      <c r="F86">
        <v>23.7</v>
      </c>
      <c r="G86">
        <v>23.69</v>
      </c>
      <c r="H86">
        <v>-0.2</v>
      </c>
      <c r="I86">
        <v>219</v>
      </c>
      <c r="J86">
        <v>60</v>
      </c>
      <c r="K86">
        <v>3534</v>
      </c>
    </row>
    <row r="87" spans="1:11" x14ac:dyDescent="0.25">
      <c r="A87" s="1">
        <v>39437</v>
      </c>
      <c r="B87" t="s">
        <v>58</v>
      </c>
      <c r="C87">
        <v>23.18</v>
      </c>
      <c r="D87">
        <v>23.27</v>
      </c>
      <c r="E87">
        <v>23</v>
      </c>
      <c r="F87">
        <v>23.11</v>
      </c>
      <c r="G87">
        <v>23.14</v>
      </c>
      <c r="H87">
        <v>-0.55000000000000004</v>
      </c>
      <c r="I87">
        <v>231</v>
      </c>
      <c r="J87">
        <v>0</v>
      </c>
      <c r="K87">
        <v>3611</v>
      </c>
    </row>
    <row r="88" spans="1:11" x14ac:dyDescent="0.25">
      <c r="A88" s="1">
        <v>39440</v>
      </c>
      <c r="B88" t="s">
        <v>58</v>
      </c>
      <c r="C88">
        <v>22.9</v>
      </c>
      <c r="D88">
        <v>22.9</v>
      </c>
      <c r="E88">
        <v>22.88</v>
      </c>
      <c r="F88">
        <v>22.88</v>
      </c>
      <c r="G88">
        <v>23.02</v>
      </c>
      <c r="H88">
        <v>-0.12</v>
      </c>
      <c r="I88">
        <v>70</v>
      </c>
      <c r="J88">
        <v>0</v>
      </c>
      <c r="K88">
        <v>3568</v>
      </c>
    </row>
    <row r="89" spans="1:11" x14ac:dyDescent="0.25">
      <c r="A89" s="1">
        <v>39442</v>
      </c>
      <c r="B89" t="s">
        <v>58</v>
      </c>
      <c r="C89">
        <v>23.28</v>
      </c>
      <c r="D89">
        <v>23.28</v>
      </c>
      <c r="E89">
        <v>23.28</v>
      </c>
      <c r="F89">
        <v>23.28</v>
      </c>
      <c r="G89">
        <v>23.11</v>
      </c>
      <c r="H89">
        <v>0.09</v>
      </c>
      <c r="I89">
        <v>1</v>
      </c>
      <c r="J89">
        <v>0</v>
      </c>
      <c r="K89">
        <v>3568</v>
      </c>
    </row>
    <row r="90" spans="1:11" x14ac:dyDescent="0.25">
      <c r="A90" s="1">
        <v>39443</v>
      </c>
      <c r="B90" t="s">
        <v>58</v>
      </c>
      <c r="C90" s="17">
        <f>$G90</f>
        <v>23.33</v>
      </c>
      <c r="D90" s="17">
        <f>$G90</f>
        <v>23.33</v>
      </c>
      <c r="E90" s="17">
        <f>$G90</f>
        <v>23.33</v>
      </c>
      <c r="F90" s="17">
        <f>$G90</f>
        <v>23.33</v>
      </c>
      <c r="G90">
        <v>23.33</v>
      </c>
      <c r="H90">
        <v>0.22</v>
      </c>
      <c r="I90">
        <v>0</v>
      </c>
      <c r="J90">
        <v>0</v>
      </c>
      <c r="K90">
        <v>3568</v>
      </c>
    </row>
    <row r="91" spans="1:11" x14ac:dyDescent="0.25">
      <c r="A91" s="1">
        <v>39444</v>
      </c>
      <c r="B91" t="s">
        <v>58</v>
      </c>
      <c r="C91">
        <v>23.45</v>
      </c>
      <c r="D91">
        <v>23.45</v>
      </c>
      <c r="E91">
        <v>23.45</v>
      </c>
      <c r="F91">
        <v>23.45</v>
      </c>
      <c r="G91">
        <v>23.4</v>
      </c>
      <c r="H91">
        <v>7.0000000000000007E-2</v>
      </c>
      <c r="I91">
        <v>1</v>
      </c>
      <c r="J91">
        <v>0</v>
      </c>
      <c r="K91">
        <v>3562</v>
      </c>
    </row>
    <row r="92" spans="1:11" x14ac:dyDescent="0.25">
      <c r="A92" s="1">
        <v>39447</v>
      </c>
      <c r="B92" t="s">
        <v>58</v>
      </c>
      <c r="C92">
        <v>23.75</v>
      </c>
      <c r="D92">
        <v>23.8</v>
      </c>
      <c r="E92">
        <v>23.75</v>
      </c>
      <c r="F92">
        <v>23.8</v>
      </c>
      <c r="G92">
        <v>23.77</v>
      </c>
      <c r="H92">
        <v>0.37</v>
      </c>
      <c r="I92">
        <v>5</v>
      </c>
      <c r="J92">
        <v>0</v>
      </c>
      <c r="K92">
        <v>3566</v>
      </c>
    </row>
    <row r="93" spans="1:11" x14ac:dyDescent="0.25">
      <c r="A93" s="1">
        <v>39449</v>
      </c>
      <c r="B93" t="s">
        <v>58</v>
      </c>
      <c r="C93">
        <v>23.3</v>
      </c>
      <c r="D93">
        <v>24.05</v>
      </c>
      <c r="E93">
        <v>23.3</v>
      </c>
      <c r="F93">
        <v>24.05</v>
      </c>
      <c r="G93">
        <v>23.91</v>
      </c>
      <c r="H93">
        <v>0.14000000000000001</v>
      </c>
      <c r="I93">
        <v>260</v>
      </c>
      <c r="J93">
        <v>0</v>
      </c>
      <c r="K93">
        <v>3674</v>
      </c>
    </row>
    <row r="94" spans="1:11" x14ac:dyDescent="0.25">
      <c r="A94" s="1">
        <v>39450</v>
      </c>
      <c r="B94" t="s">
        <v>58</v>
      </c>
      <c r="C94">
        <v>24</v>
      </c>
      <c r="D94">
        <v>24.2</v>
      </c>
      <c r="E94">
        <v>23.85</v>
      </c>
      <c r="F94">
        <v>23.95</v>
      </c>
      <c r="G94">
        <v>23.77</v>
      </c>
      <c r="H94">
        <v>-0.14000000000000001</v>
      </c>
      <c r="I94">
        <v>119</v>
      </c>
      <c r="J94">
        <v>0</v>
      </c>
      <c r="K94">
        <v>3629</v>
      </c>
    </row>
    <row r="95" spans="1:11" x14ac:dyDescent="0.25">
      <c r="A95" s="1">
        <v>39451</v>
      </c>
      <c r="B95" t="s">
        <v>58</v>
      </c>
      <c r="C95">
        <v>24.4</v>
      </c>
      <c r="D95">
        <v>24.4</v>
      </c>
      <c r="E95">
        <v>24.25</v>
      </c>
      <c r="F95">
        <v>24.25</v>
      </c>
      <c r="G95">
        <v>24.42</v>
      </c>
      <c r="H95">
        <v>0.65</v>
      </c>
      <c r="I95">
        <v>4</v>
      </c>
      <c r="J95">
        <v>0</v>
      </c>
      <c r="K95">
        <v>3600</v>
      </c>
    </row>
    <row r="96" spans="1:11" x14ac:dyDescent="0.25">
      <c r="A96" s="1">
        <v>39454</v>
      </c>
      <c r="B96" t="s">
        <v>58</v>
      </c>
      <c r="C96">
        <v>24.44</v>
      </c>
      <c r="D96">
        <v>24.44</v>
      </c>
      <c r="E96">
        <v>24.05</v>
      </c>
      <c r="F96">
        <v>24.05</v>
      </c>
      <c r="G96">
        <v>24.03</v>
      </c>
      <c r="H96">
        <v>-0.39</v>
      </c>
      <c r="I96">
        <v>87</v>
      </c>
      <c r="J96">
        <v>0</v>
      </c>
      <c r="K96">
        <v>3638</v>
      </c>
    </row>
    <row r="97" spans="1:11" x14ac:dyDescent="0.25">
      <c r="A97" s="1">
        <v>39455</v>
      </c>
      <c r="B97" t="s">
        <v>58</v>
      </c>
      <c r="C97">
        <v>24.6</v>
      </c>
      <c r="D97">
        <v>24.6</v>
      </c>
      <c r="E97">
        <v>24.4</v>
      </c>
      <c r="F97">
        <v>24.45</v>
      </c>
      <c r="G97">
        <v>24.88</v>
      </c>
      <c r="H97">
        <v>0.85</v>
      </c>
      <c r="I97">
        <v>18</v>
      </c>
      <c r="J97">
        <v>0</v>
      </c>
      <c r="K97">
        <v>3618</v>
      </c>
    </row>
    <row r="98" spans="1:11" x14ac:dyDescent="0.25">
      <c r="A98" s="1">
        <v>39456</v>
      </c>
      <c r="B98" t="s">
        <v>58</v>
      </c>
      <c r="C98">
        <v>25.09</v>
      </c>
      <c r="D98">
        <v>25.09</v>
      </c>
      <c r="E98">
        <v>24.2</v>
      </c>
      <c r="F98">
        <v>24.2</v>
      </c>
      <c r="G98">
        <v>24.4</v>
      </c>
      <c r="H98">
        <v>-0.48</v>
      </c>
      <c r="I98">
        <v>379</v>
      </c>
      <c r="J98">
        <v>0</v>
      </c>
      <c r="K98">
        <v>3886</v>
      </c>
    </row>
    <row r="99" spans="1:11" x14ac:dyDescent="0.25">
      <c r="A99" s="1">
        <v>39457</v>
      </c>
      <c r="B99" t="s">
        <v>58</v>
      </c>
      <c r="C99">
        <v>24.7</v>
      </c>
      <c r="D99">
        <v>24.7</v>
      </c>
      <c r="E99">
        <v>24</v>
      </c>
      <c r="F99">
        <v>24.19</v>
      </c>
      <c r="G99">
        <v>24.05</v>
      </c>
      <c r="H99">
        <v>-0.35</v>
      </c>
      <c r="I99">
        <v>51</v>
      </c>
      <c r="J99">
        <v>0</v>
      </c>
      <c r="K99">
        <v>3807</v>
      </c>
    </row>
    <row r="100" spans="1:11" x14ac:dyDescent="0.25">
      <c r="A100" s="1">
        <v>39458</v>
      </c>
      <c r="B100" t="s">
        <v>58</v>
      </c>
      <c r="C100">
        <v>24.75</v>
      </c>
      <c r="D100">
        <v>25.5</v>
      </c>
      <c r="E100">
        <v>24.71</v>
      </c>
      <c r="F100">
        <v>25.09</v>
      </c>
      <c r="G100">
        <v>25.01</v>
      </c>
      <c r="H100">
        <v>0.96</v>
      </c>
      <c r="I100">
        <v>401</v>
      </c>
      <c r="J100">
        <v>0</v>
      </c>
      <c r="K100">
        <v>4156</v>
      </c>
    </row>
    <row r="101" spans="1:11" x14ac:dyDescent="0.25">
      <c r="A101" s="1">
        <v>39461</v>
      </c>
      <c r="B101" t="s">
        <v>58</v>
      </c>
      <c r="C101">
        <v>25.1</v>
      </c>
      <c r="D101">
        <v>25.1</v>
      </c>
      <c r="E101">
        <v>24.32</v>
      </c>
      <c r="F101">
        <v>24.4</v>
      </c>
      <c r="G101">
        <v>24.52</v>
      </c>
      <c r="H101">
        <v>-0.49</v>
      </c>
      <c r="I101">
        <v>189</v>
      </c>
      <c r="J101">
        <v>0</v>
      </c>
      <c r="K101">
        <v>3939</v>
      </c>
    </row>
    <row r="102" spans="1:11" x14ac:dyDescent="0.25">
      <c r="A102" s="1">
        <v>39462</v>
      </c>
      <c r="B102" t="s">
        <v>58</v>
      </c>
      <c r="C102">
        <v>25.1</v>
      </c>
      <c r="D102">
        <v>25.1</v>
      </c>
      <c r="E102">
        <v>24.26</v>
      </c>
      <c r="F102">
        <v>24.26</v>
      </c>
      <c r="G102">
        <v>24.61</v>
      </c>
      <c r="H102">
        <v>0.09</v>
      </c>
      <c r="I102">
        <v>130</v>
      </c>
      <c r="J102">
        <v>0</v>
      </c>
      <c r="K102">
        <v>3870</v>
      </c>
    </row>
    <row r="103" spans="1:11" x14ac:dyDescent="0.25">
      <c r="A103" s="1">
        <v>39463</v>
      </c>
      <c r="B103" t="s">
        <v>58</v>
      </c>
      <c r="C103">
        <v>25.15</v>
      </c>
      <c r="D103">
        <v>25.15</v>
      </c>
      <c r="E103">
        <v>24.4</v>
      </c>
      <c r="F103">
        <v>24.5</v>
      </c>
      <c r="G103">
        <v>24.4</v>
      </c>
      <c r="H103">
        <v>-0.21</v>
      </c>
      <c r="I103">
        <v>289</v>
      </c>
      <c r="J103">
        <v>0</v>
      </c>
      <c r="K103">
        <v>3971</v>
      </c>
    </row>
    <row r="104" spans="1:11" x14ac:dyDescent="0.25">
      <c r="A104" s="1">
        <v>39464</v>
      </c>
      <c r="B104" t="s">
        <v>58</v>
      </c>
      <c r="C104">
        <v>24.2</v>
      </c>
      <c r="D104">
        <v>26.14</v>
      </c>
      <c r="E104">
        <v>23.99</v>
      </c>
      <c r="F104">
        <v>26.14</v>
      </c>
      <c r="G104">
        <v>25.99</v>
      </c>
      <c r="H104">
        <v>1.59</v>
      </c>
      <c r="I104">
        <v>466</v>
      </c>
      <c r="J104">
        <v>0</v>
      </c>
      <c r="K104">
        <v>4150</v>
      </c>
    </row>
    <row r="105" spans="1:11" x14ac:dyDescent="0.25">
      <c r="A105" s="1">
        <v>39465</v>
      </c>
      <c r="B105" t="s">
        <v>58</v>
      </c>
      <c r="C105">
        <v>25.85</v>
      </c>
      <c r="D105">
        <v>26.1</v>
      </c>
      <c r="E105">
        <v>25.5</v>
      </c>
      <c r="F105">
        <v>25.91</v>
      </c>
      <c r="G105">
        <v>25.61</v>
      </c>
      <c r="H105">
        <v>-0.38</v>
      </c>
      <c r="I105">
        <v>213</v>
      </c>
      <c r="J105">
        <v>0</v>
      </c>
      <c r="K105">
        <v>4341</v>
      </c>
    </row>
    <row r="106" spans="1:11" x14ac:dyDescent="0.25">
      <c r="A106" s="1">
        <v>39469</v>
      </c>
      <c r="B106" t="s">
        <v>58</v>
      </c>
      <c r="C106">
        <v>26.04</v>
      </c>
      <c r="D106">
        <v>26.29</v>
      </c>
      <c r="E106">
        <v>25</v>
      </c>
      <c r="F106">
        <v>25.25</v>
      </c>
      <c r="G106">
        <v>25.51</v>
      </c>
      <c r="H106">
        <v>-0.1</v>
      </c>
      <c r="I106">
        <v>695</v>
      </c>
      <c r="J106">
        <v>0</v>
      </c>
      <c r="K106">
        <v>4495</v>
      </c>
    </row>
    <row r="107" spans="1:11" x14ac:dyDescent="0.25">
      <c r="A107" s="1">
        <v>39470</v>
      </c>
      <c r="B107" t="s">
        <v>58</v>
      </c>
      <c r="C107">
        <v>26.8</v>
      </c>
      <c r="D107">
        <v>27.2</v>
      </c>
      <c r="E107">
        <v>24.5</v>
      </c>
      <c r="F107">
        <v>24.5</v>
      </c>
      <c r="G107">
        <v>24.63</v>
      </c>
      <c r="H107">
        <v>-0.88</v>
      </c>
      <c r="I107">
        <v>270</v>
      </c>
      <c r="J107">
        <v>0</v>
      </c>
      <c r="K107">
        <v>4284</v>
      </c>
    </row>
    <row r="108" spans="1:11" x14ac:dyDescent="0.25">
      <c r="A108" s="1">
        <v>39471</v>
      </c>
      <c r="B108" t="s">
        <v>58</v>
      </c>
      <c r="C108">
        <v>24.38</v>
      </c>
      <c r="D108">
        <v>25.2</v>
      </c>
      <c r="E108">
        <v>24.38</v>
      </c>
      <c r="F108">
        <v>24.6</v>
      </c>
      <c r="G108">
        <v>24.71</v>
      </c>
      <c r="H108">
        <v>0.08</v>
      </c>
      <c r="I108">
        <v>575</v>
      </c>
      <c r="J108">
        <v>0</v>
      </c>
      <c r="K108">
        <v>4679</v>
      </c>
    </row>
    <row r="109" spans="1:11" x14ac:dyDescent="0.25">
      <c r="A109" s="1">
        <v>39472</v>
      </c>
      <c r="B109" t="s">
        <v>58</v>
      </c>
      <c r="C109">
        <v>25.1</v>
      </c>
      <c r="D109">
        <v>25.1</v>
      </c>
      <c r="E109">
        <v>24.9</v>
      </c>
      <c r="F109">
        <v>24.9</v>
      </c>
      <c r="G109">
        <v>24.98</v>
      </c>
      <c r="H109">
        <v>0.27</v>
      </c>
      <c r="I109">
        <v>12</v>
      </c>
      <c r="J109">
        <v>0</v>
      </c>
      <c r="K109">
        <v>4638</v>
      </c>
    </row>
    <row r="110" spans="1:11" x14ac:dyDescent="0.25">
      <c r="A110" s="1">
        <v>39475</v>
      </c>
      <c r="B110" t="s">
        <v>58</v>
      </c>
      <c r="C110">
        <v>25.2</v>
      </c>
      <c r="D110">
        <v>25.2</v>
      </c>
      <c r="E110">
        <v>24.7</v>
      </c>
      <c r="F110">
        <v>24.7</v>
      </c>
      <c r="G110">
        <v>24.77</v>
      </c>
      <c r="H110">
        <v>-0.21</v>
      </c>
      <c r="I110">
        <v>31</v>
      </c>
      <c r="J110">
        <v>0</v>
      </c>
      <c r="K110">
        <v>4666</v>
      </c>
    </row>
    <row r="111" spans="1:11" x14ac:dyDescent="0.25">
      <c r="A111" s="1">
        <v>39476</v>
      </c>
      <c r="B111" t="s">
        <v>58</v>
      </c>
      <c r="C111">
        <v>24.6</v>
      </c>
      <c r="D111">
        <v>24.6</v>
      </c>
      <c r="E111">
        <v>24.5</v>
      </c>
      <c r="F111">
        <v>24.5</v>
      </c>
      <c r="G111">
        <v>24.67</v>
      </c>
      <c r="H111">
        <v>-0.1</v>
      </c>
      <c r="I111">
        <v>2</v>
      </c>
      <c r="J111">
        <v>0</v>
      </c>
      <c r="K111">
        <v>4651</v>
      </c>
    </row>
    <row r="112" spans="1:11" x14ac:dyDescent="0.25">
      <c r="A112" s="1">
        <v>39477</v>
      </c>
      <c r="B112" t="s">
        <v>58</v>
      </c>
      <c r="C112">
        <v>24.5</v>
      </c>
      <c r="D112">
        <v>24.5</v>
      </c>
      <c r="E112">
        <v>24.1</v>
      </c>
      <c r="F112">
        <v>24.36</v>
      </c>
      <c r="G112">
        <v>24.7</v>
      </c>
      <c r="H112">
        <v>0.03</v>
      </c>
      <c r="I112">
        <v>81</v>
      </c>
      <c r="J112">
        <v>0</v>
      </c>
      <c r="K112">
        <v>4725</v>
      </c>
    </row>
    <row r="113" spans="1:11" x14ac:dyDescent="0.25">
      <c r="A113" s="1">
        <v>39478</v>
      </c>
      <c r="B113" t="s">
        <v>58</v>
      </c>
      <c r="C113">
        <v>24.2</v>
      </c>
      <c r="D113">
        <v>24.21</v>
      </c>
      <c r="E113">
        <v>24.01</v>
      </c>
      <c r="F113">
        <v>24.2</v>
      </c>
      <c r="G113">
        <v>24.11</v>
      </c>
      <c r="H113">
        <v>-0.59</v>
      </c>
      <c r="I113">
        <v>50</v>
      </c>
      <c r="J113">
        <v>0</v>
      </c>
      <c r="K113">
        <v>4694</v>
      </c>
    </row>
    <row r="114" spans="1:11" x14ac:dyDescent="0.25">
      <c r="A114" s="1">
        <v>39479</v>
      </c>
      <c r="B114" t="s">
        <v>58</v>
      </c>
      <c r="C114">
        <v>24.09</v>
      </c>
      <c r="D114">
        <v>24.2</v>
      </c>
      <c r="E114">
        <v>23.8</v>
      </c>
      <c r="F114">
        <v>23.8</v>
      </c>
      <c r="G114">
        <v>23.97</v>
      </c>
      <c r="H114">
        <v>-0.14000000000000001</v>
      </c>
      <c r="I114">
        <v>23</v>
      </c>
      <c r="J114">
        <v>0</v>
      </c>
      <c r="K114">
        <v>4747</v>
      </c>
    </row>
    <row r="115" spans="1:11" x14ac:dyDescent="0.25">
      <c r="A115" s="1">
        <v>39482</v>
      </c>
      <c r="B115" t="s">
        <v>58</v>
      </c>
      <c r="C115">
        <v>23.8</v>
      </c>
      <c r="D115">
        <v>24.05</v>
      </c>
      <c r="E115">
        <v>23.8</v>
      </c>
      <c r="F115">
        <v>23.97</v>
      </c>
      <c r="G115">
        <v>24.01</v>
      </c>
      <c r="H115">
        <v>0.04</v>
      </c>
      <c r="I115">
        <v>30</v>
      </c>
      <c r="J115">
        <v>0</v>
      </c>
      <c r="K115">
        <v>4741</v>
      </c>
    </row>
    <row r="116" spans="1:11" x14ac:dyDescent="0.25">
      <c r="A116" s="1">
        <v>39483</v>
      </c>
      <c r="B116" t="s">
        <v>58</v>
      </c>
      <c r="C116">
        <v>24.5</v>
      </c>
      <c r="D116">
        <v>25</v>
      </c>
      <c r="E116">
        <v>24.45</v>
      </c>
      <c r="F116">
        <v>24.9</v>
      </c>
      <c r="G116">
        <v>25.07</v>
      </c>
      <c r="H116">
        <v>1.06</v>
      </c>
      <c r="I116">
        <v>679</v>
      </c>
      <c r="J116">
        <v>0</v>
      </c>
      <c r="K116">
        <v>4864</v>
      </c>
    </row>
    <row r="117" spans="1:11" x14ac:dyDescent="0.25">
      <c r="A117" s="1">
        <v>39484</v>
      </c>
      <c r="B117" t="s">
        <v>58</v>
      </c>
      <c r="C117">
        <v>24.75</v>
      </c>
      <c r="D117">
        <v>25.25</v>
      </c>
      <c r="E117">
        <v>24.5</v>
      </c>
      <c r="F117">
        <v>25.01</v>
      </c>
      <c r="G117">
        <v>25.35</v>
      </c>
      <c r="H117">
        <v>0.28000000000000003</v>
      </c>
      <c r="I117">
        <v>55</v>
      </c>
      <c r="J117">
        <v>0</v>
      </c>
      <c r="K117">
        <v>4530</v>
      </c>
    </row>
    <row r="118" spans="1:11" x14ac:dyDescent="0.25">
      <c r="A118" s="1">
        <v>39485</v>
      </c>
      <c r="B118" t="s">
        <v>58</v>
      </c>
      <c r="C118">
        <v>25.4</v>
      </c>
      <c r="D118">
        <v>25.75</v>
      </c>
      <c r="E118">
        <v>25.02</v>
      </c>
      <c r="F118">
        <v>25.02</v>
      </c>
      <c r="G118">
        <v>25.15</v>
      </c>
      <c r="H118">
        <v>-0.2</v>
      </c>
      <c r="I118">
        <v>136</v>
      </c>
      <c r="J118">
        <v>0</v>
      </c>
      <c r="K118">
        <v>4635</v>
      </c>
    </row>
    <row r="119" spans="1:11" x14ac:dyDescent="0.25">
      <c r="A119" s="1">
        <v>39486</v>
      </c>
      <c r="B119" t="s">
        <v>58</v>
      </c>
      <c r="C119">
        <v>25.7</v>
      </c>
      <c r="D119">
        <v>25.7</v>
      </c>
      <c r="E119">
        <v>25.2</v>
      </c>
      <c r="F119">
        <v>25.35</v>
      </c>
      <c r="G119">
        <v>25.6</v>
      </c>
      <c r="H119">
        <v>0.45</v>
      </c>
      <c r="I119">
        <v>342</v>
      </c>
      <c r="J119">
        <v>0</v>
      </c>
      <c r="K119">
        <v>4842</v>
      </c>
    </row>
    <row r="120" spans="1:11" x14ac:dyDescent="0.25">
      <c r="A120" s="1">
        <v>39489</v>
      </c>
      <c r="B120" t="s">
        <v>58</v>
      </c>
      <c r="C120">
        <v>25.53</v>
      </c>
      <c r="D120">
        <v>26.03</v>
      </c>
      <c r="E120">
        <v>25.39</v>
      </c>
      <c r="F120">
        <v>25.4</v>
      </c>
      <c r="G120">
        <v>25.3</v>
      </c>
      <c r="H120">
        <v>-0.3</v>
      </c>
      <c r="I120">
        <v>36</v>
      </c>
      <c r="J120">
        <v>0</v>
      </c>
      <c r="K120">
        <v>4864</v>
      </c>
    </row>
    <row r="121" spans="1:11" x14ac:dyDescent="0.25">
      <c r="A121" s="1">
        <v>39490</v>
      </c>
      <c r="B121" t="s">
        <v>58</v>
      </c>
      <c r="C121">
        <v>24.8</v>
      </c>
      <c r="D121">
        <v>25.28</v>
      </c>
      <c r="E121">
        <v>23.68</v>
      </c>
      <c r="F121">
        <v>25.28</v>
      </c>
      <c r="G121">
        <v>25.2</v>
      </c>
      <c r="H121">
        <v>-0.1</v>
      </c>
      <c r="I121">
        <v>98</v>
      </c>
      <c r="J121">
        <v>0</v>
      </c>
      <c r="K121">
        <v>4939</v>
      </c>
    </row>
    <row r="122" spans="1:11" x14ac:dyDescent="0.25">
      <c r="A122" s="1">
        <v>39491</v>
      </c>
      <c r="B122" t="s">
        <v>58</v>
      </c>
      <c r="C122">
        <v>25</v>
      </c>
      <c r="D122">
        <v>25.26</v>
      </c>
      <c r="E122">
        <v>24.79</v>
      </c>
      <c r="F122">
        <v>24.8</v>
      </c>
      <c r="G122">
        <v>24.85</v>
      </c>
      <c r="H122">
        <v>-0.35</v>
      </c>
      <c r="I122">
        <v>114</v>
      </c>
      <c r="J122">
        <v>0</v>
      </c>
      <c r="K122">
        <v>4856</v>
      </c>
    </row>
    <row r="123" spans="1:11" x14ac:dyDescent="0.25">
      <c r="A123" s="1">
        <v>39492</v>
      </c>
      <c r="B123" t="s">
        <v>58</v>
      </c>
      <c r="C123">
        <v>25.01</v>
      </c>
      <c r="D123">
        <v>25.25</v>
      </c>
      <c r="E123">
        <v>25</v>
      </c>
      <c r="F123">
        <v>25.05</v>
      </c>
      <c r="G123">
        <v>24.98</v>
      </c>
      <c r="H123">
        <v>0.13</v>
      </c>
      <c r="I123">
        <v>16</v>
      </c>
      <c r="J123">
        <v>0</v>
      </c>
      <c r="K123">
        <v>4818</v>
      </c>
    </row>
    <row r="124" spans="1:11" x14ac:dyDescent="0.25">
      <c r="A124" s="1">
        <v>39493</v>
      </c>
      <c r="B124" t="s">
        <v>58</v>
      </c>
      <c r="C124">
        <v>25.9</v>
      </c>
      <c r="D124">
        <v>25.9</v>
      </c>
      <c r="E124">
        <v>24.51</v>
      </c>
      <c r="F124">
        <v>24.51</v>
      </c>
      <c r="G124">
        <v>24.68</v>
      </c>
      <c r="H124">
        <v>-0.3</v>
      </c>
      <c r="I124">
        <v>146</v>
      </c>
      <c r="J124">
        <v>0</v>
      </c>
      <c r="K124">
        <v>4898</v>
      </c>
    </row>
    <row r="125" spans="1:11" x14ac:dyDescent="0.25">
      <c r="A125" s="1">
        <v>39497</v>
      </c>
      <c r="B125" t="s">
        <v>58</v>
      </c>
      <c r="C125">
        <v>24.4</v>
      </c>
      <c r="D125">
        <v>24.68</v>
      </c>
      <c r="E125">
        <v>24.4</v>
      </c>
      <c r="F125">
        <v>24.55</v>
      </c>
      <c r="G125">
        <v>24.57</v>
      </c>
      <c r="H125">
        <v>-0.11</v>
      </c>
      <c r="I125">
        <v>20</v>
      </c>
      <c r="J125">
        <v>0</v>
      </c>
      <c r="K125">
        <v>4914</v>
      </c>
    </row>
    <row r="126" spans="1:11" x14ac:dyDescent="0.25">
      <c r="A126" s="1">
        <v>39498</v>
      </c>
      <c r="B126" t="s">
        <v>58</v>
      </c>
      <c r="C126">
        <v>24.5</v>
      </c>
      <c r="D126">
        <v>25.1</v>
      </c>
      <c r="E126">
        <v>24.5</v>
      </c>
      <c r="F126">
        <v>24.64</v>
      </c>
      <c r="G126">
        <v>24.7</v>
      </c>
      <c r="H126">
        <v>0.13</v>
      </c>
      <c r="I126">
        <v>36</v>
      </c>
      <c r="J126">
        <v>0</v>
      </c>
      <c r="K126">
        <v>4869</v>
      </c>
    </row>
    <row r="127" spans="1:11" x14ac:dyDescent="0.25">
      <c r="A127" s="1">
        <v>39499</v>
      </c>
      <c r="B127" t="s">
        <v>58</v>
      </c>
      <c r="C127">
        <v>24.57</v>
      </c>
      <c r="D127">
        <v>24.7</v>
      </c>
      <c r="E127">
        <v>24.49</v>
      </c>
      <c r="F127">
        <v>24.7</v>
      </c>
      <c r="G127">
        <v>24.7</v>
      </c>
      <c r="H127">
        <v>0</v>
      </c>
      <c r="I127">
        <v>53</v>
      </c>
      <c r="J127">
        <v>0</v>
      </c>
      <c r="K127">
        <v>4859</v>
      </c>
    </row>
    <row r="128" spans="1:11" x14ac:dyDescent="0.25">
      <c r="A128" s="1">
        <v>39500</v>
      </c>
      <c r="B128" t="s">
        <v>58</v>
      </c>
      <c r="C128">
        <v>24.99</v>
      </c>
      <c r="D128">
        <v>25.23</v>
      </c>
      <c r="E128">
        <v>24.6</v>
      </c>
      <c r="F128">
        <v>24.6</v>
      </c>
      <c r="G128">
        <v>24.7</v>
      </c>
      <c r="H128">
        <v>0</v>
      </c>
      <c r="I128">
        <v>171</v>
      </c>
      <c r="J128">
        <v>0</v>
      </c>
      <c r="K128">
        <v>4914</v>
      </c>
    </row>
    <row r="129" spans="1:11" x14ac:dyDescent="0.25">
      <c r="A129" s="1">
        <v>39503</v>
      </c>
      <c r="B129" t="s">
        <v>58</v>
      </c>
      <c r="C129">
        <v>24.7</v>
      </c>
      <c r="D129">
        <v>24.9</v>
      </c>
      <c r="E129">
        <v>24</v>
      </c>
      <c r="F129">
        <v>24.25</v>
      </c>
      <c r="G129">
        <v>24.03</v>
      </c>
      <c r="H129">
        <v>-0.67</v>
      </c>
      <c r="I129">
        <v>736</v>
      </c>
      <c r="J129">
        <v>0</v>
      </c>
      <c r="K129">
        <v>5299</v>
      </c>
    </row>
    <row r="130" spans="1:11" x14ac:dyDescent="0.25">
      <c r="A130" s="1">
        <v>39504</v>
      </c>
      <c r="B130" t="s">
        <v>58</v>
      </c>
      <c r="C130">
        <v>24.2</v>
      </c>
      <c r="D130">
        <v>24.25</v>
      </c>
      <c r="E130">
        <v>23.52</v>
      </c>
      <c r="F130">
        <v>23.85</v>
      </c>
      <c r="G130">
        <v>23.83</v>
      </c>
      <c r="H130">
        <v>-0.2</v>
      </c>
      <c r="I130">
        <v>400</v>
      </c>
      <c r="J130">
        <v>0</v>
      </c>
      <c r="K130">
        <v>5326</v>
      </c>
    </row>
    <row r="131" spans="1:11" x14ac:dyDescent="0.25">
      <c r="A131" s="1">
        <v>39505</v>
      </c>
      <c r="B131" t="s">
        <v>58</v>
      </c>
      <c r="C131">
        <v>24.2</v>
      </c>
      <c r="D131">
        <v>24.2</v>
      </c>
      <c r="E131">
        <v>23.55</v>
      </c>
      <c r="F131">
        <v>23.7</v>
      </c>
      <c r="G131">
        <v>23.77</v>
      </c>
      <c r="H131">
        <v>-0.06</v>
      </c>
      <c r="I131">
        <v>60</v>
      </c>
      <c r="J131">
        <v>0</v>
      </c>
      <c r="K131">
        <v>5366</v>
      </c>
    </row>
    <row r="132" spans="1:11" x14ac:dyDescent="0.25">
      <c r="A132" s="1">
        <v>39506</v>
      </c>
      <c r="B132" t="s">
        <v>58</v>
      </c>
      <c r="C132">
        <v>23.85</v>
      </c>
      <c r="D132">
        <v>24.41</v>
      </c>
      <c r="E132">
        <v>23.85</v>
      </c>
      <c r="F132">
        <v>24.18</v>
      </c>
      <c r="G132">
        <v>24.43</v>
      </c>
      <c r="H132">
        <v>0.66</v>
      </c>
      <c r="I132">
        <v>158</v>
      </c>
      <c r="J132">
        <v>0</v>
      </c>
      <c r="K132">
        <v>5147</v>
      </c>
    </row>
    <row r="133" spans="1:11" x14ac:dyDescent="0.25">
      <c r="A133" s="1">
        <v>39507</v>
      </c>
      <c r="B133" t="s">
        <v>58</v>
      </c>
      <c r="C133">
        <v>24.78</v>
      </c>
      <c r="D133">
        <v>25.45</v>
      </c>
      <c r="E133">
        <v>24.6</v>
      </c>
      <c r="F133">
        <v>25.31</v>
      </c>
      <c r="G133">
        <v>25.42</v>
      </c>
      <c r="H133">
        <v>0.99</v>
      </c>
      <c r="I133">
        <v>94</v>
      </c>
      <c r="J133">
        <v>0</v>
      </c>
      <c r="K133">
        <v>4730</v>
      </c>
    </row>
    <row r="134" spans="1:11" x14ac:dyDescent="0.25">
      <c r="A134" s="1">
        <v>39510</v>
      </c>
      <c r="B134" t="s">
        <v>58</v>
      </c>
      <c r="C134">
        <v>25.72</v>
      </c>
      <c r="D134">
        <v>25.77</v>
      </c>
      <c r="E134">
        <v>25.21</v>
      </c>
      <c r="F134">
        <v>25.4</v>
      </c>
      <c r="G134">
        <v>25.4</v>
      </c>
      <c r="H134">
        <v>-0.02</v>
      </c>
      <c r="I134">
        <v>188</v>
      </c>
      <c r="J134">
        <v>0</v>
      </c>
      <c r="K134">
        <v>4826</v>
      </c>
    </row>
    <row r="135" spans="1:11" x14ac:dyDescent="0.25">
      <c r="A135" s="1">
        <v>39511</v>
      </c>
      <c r="B135" t="s">
        <v>58</v>
      </c>
      <c r="C135">
        <v>25.85</v>
      </c>
      <c r="D135">
        <v>26.24</v>
      </c>
      <c r="E135">
        <v>24.8</v>
      </c>
      <c r="F135">
        <v>25</v>
      </c>
      <c r="G135">
        <v>25.5</v>
      </c>
      <c r="H135">
        <v>0.1</v>
      </c>
      <c r="I135">
        <v>63</v>
      </c>
      <c r="J135">
        <v>0</v>
      </c>
      <c r="K135">
        <v>5093</v>
      </c>
    </row>
    <row r="136" spans="1:11" x14ac:dyDescent="0.25">
      <c r="A136" s="1">
        <v>39512</v>
      </c>
      <c r="B136" t="s">
        <v>58</v>
      </c>
      <c r="C136">
        <v>25.15</v>
      </c>
      <c r="D136">
        <v>25.29</v>
      </c>
      <c r="E136">
        <v>24.61</v>
      </c>
      <c r="F136">
        <v>24.89</v>
      </c>
      <c r="G136">
        <v>24.76</v>
      </c>
      <c r="H136">
        <v>-0.74</v>
      </c>
      <c r="I136">
        <v>159</v>
      </c>
      <c r="J136">
        <v>0</v>
      </c>
      <c r="K136">
        <v>4936</v>
      </c>
    </row>
    <row r="137" spans="1:11" x14ac:dyDescent="0.25">
      <c r="A137" s="1">
        <v>39513</v>
      </c>
      <c r="B137" t="s">
        <v>58</v>
      </c>
      <c r="C137">
        <v>24.82</v>
      </c>
      <c r="D137">
        <v>25.6</v>
      </c>
      <c r="E137">
        <v>24.52</v>
      </c>
      <c r="F137">
        <v>25.35</v>
      </c>
      <c r="G137">
        <v>25.55</v>
      </c>
      <c r="H137">
        <v>0.79</v>
      </c>
      <c r="I137">
        <v>126</v>
      </c>
      <c r="J137">
        <v>0</v>
      </c>
      <c r="K137">
        <v>4726</v>
      </c>
    </row>
    <row r="138" spans="1:11" x14ac:dyDescent="0.25">
      <c r="A138" s="1">
        <v>39514</v>
      </c>
      <c r="B138" t="s">
        <v>58</v>
      </c>
      <c r="C138">
        <v>26</v>
      </c>
      <c r="D138">
        <v>26</v>
      </c>
      <c r="E138">
        <v>25</v>
      </c>
      <c r="F138">
        <v>25.66</v>
      </c>
      <c r="G138">
        <v>25.39</v>
      </c>
      <c r="H138">
        <v>-0.16</v>
      </c>
      <c r="I138">
        <v>852</v>
      </c>
      <c r="J138">
        <v>0</v>
      </c>
      <c r="K138">
        <v>5333</v>
      </c>
    </row>
    <row r="139" spans="1:11" x14ac:dyDescent="0.25">
      <c r="A139" s="1">
        <v>39517</v>
      </c>
      <c r="B139" t="s">
        <v>58</v>
      </c>
      <c r="C139">
        <v>25.91</v>
      </c>
      <c r="D139">
        <v>25.99</v>
      </c>
      <c r="E139">
        <v>25.7</v>
      </c>
      <c r="F139">
        <v>25.99</v>
      </c>
      <c r="G139">
        <v>25.9</v>
      </c>
      <c r="H139">
        <v>0.51</v>
      </c>
      <c r="I139">
        <v>88</v>
      </c>
      <c r="J139">
        <v>0</v>
      </c>
      <c r="K139">
        <v>5348</v>
      </c>
    </row>
    <row r="140" spans="1:11" x14ac:dyDescent="0.25">
      <c r="A140" s="1">
        <v>39518</v>
      </c>
      <c r="B140" t="s">
        <v>58</v>
      </c>
      <c r="C140">
        <v>25.55</v>
      </c>
      <c r="D140">
        <v>25.65</v>
      </c>
      <c r="E140">
        <v>25</v>
      </c>
      <c r="F140">
        <v>25</v>
      </c>
      <c r="G140">
        <v>25.08</v>
      </c>
      <c r="H140">
        <v>-0.82</v>
      </c>
      <c r="I140">
        <v>79</v>
      </c>
      <c r="J140">
        <v>0</v>
      </c>
      <c r="K140">
        <v>5346</v>
      </c>
    </row>
    <row r="141" spans="1:11" x14ac:dyDescent="0.25">
      <c r="A141" s="1">
        <v>39519</v>
      </c>
      <c r="B141" t="s">
        <v>58</v>
      </c>
      <c r="C141">
        <v>25.15</v>
      </c>
      <c r="D141">
        <v>25.35</v>
      </c>
      <c r="E141">
        <v>25.05</v>
      </c>
      <c r="F141">
        <v>25.35</v>
      </c>
      <c r="G141">
        <v>25.56</v>
      </c>
      <c r="H141">
        <v>0.48</v>
      </c>
      <c r="I141">
        <v>10</v>
      </c>
      <c r="J141">
        <v>0</v>
      </c>
      <c r="K141">
        <v>5340</v>
      </c>
    </row>
    <row r="142" spans="1:11" x14ac:dyDescent="0.25">
      <c r="A142" s="1">
        <v>39520</v>
      </c>
      <c r="B142" t="s">
        <v>58</v>
      </c>
      <c r="C142">
        <v>26.05</v>
      </c>
      <c r="D142">
        <v>26.35</v>
      </c>
      <c r="E142">
        <v>25.61</v>
      </c>
      <c r="F142">
        <v>25.75</v>
      </c>
      <c r="G142">
        <v>25.68</v>
      </c>
      <c r="H142">
        <v>0.12</v>
      </c>
      <c r="I142">
        <v>110</v>
      </c>
      <c r="J142">
        <v>0</v>
      </c>
      <c r="K142">
        <v>5434</v>
      </c>
    </row>
    <row r="143" spans="1:11" x14ac:dyDescent="0.25">
      <c r="A143" s="1">
        <v>39521</v>
      </c>
      <c r="B143" t="s">
        <v>58</v>
      </c>
      <c r="C143">
        <v>25.75</v>
      </c>
      <c r="D143">
        <v>26.89</v>
      </c>
      <c r="E143">
        <v>25.75</v>
      </c>
      <c r="F143">
        <v>26.5</v>
      </c>
      <c r="G143">
        <v>26.48</v>
      </c>
      <c r="H143">
        <v>0.8</v>
      </c>
      <c r="I143">
        <v>269</v>
      </c>
      <c r="J143">
        <v>0</v>
      </c>
      <c r="K143">
        <v>5419</v>
      </c>
    </row>
    <row r="144" spans="1:11" x14ac:dyDescent="0.25">
      <c r="A144" s="1">
        <v>39524</v>
      </c>
      <c r="B144" t="s">
        <v>58</v>
      </c>
      <c r="C144">
        <v>27.5</v>
      </c>
      <c r="D144">
        <v>27.5</v>
      </c>
      <c r="E144">
        <v>26.05</v>
      </c>
      <c r="F144">
        <v>26.4</v>
      </c>
      <c r="G144">
        <v>26.44</v>
      </c>
      <c r="H144">
        <v>-0.04</v>
      </c>
      <c r="I144">
        <v>126</v>
      </c>
      <c r="J144">
        <v>0</v>
      </c>
      <c r="K144">
        <v>5444</v>
      </c>
    </row>
    <row r="145" spans="1:11" x14ac:dyDescent="0.25">
      <c r="A145" s="1">
        <v>39525</v>
      </c>
      <c r="B145" t="s">
        <v>58</v>
      </c>
      <c r="C145">
        <v>25.8</v>
      </c>
      <c r="D145">
        <v>25.8</v>
      </c>
      <c r="E145">
        <v>25</v>
      </c>
      <c r="F145">
        <v>25.01</v>
      </c>
      <c r="G145">
        <v>25.13</v>
      </c>
      <c r="H145">
        <v>-1.31</v>
      </c>
      <c r="I145">
        <v>151</v>
      </c>
      <c r="J145">
        <v>0</v>
      </c>
      <c r="K145">
        <v>5437</v>
      </c>
    </row>
    <row r="146" spans="1:11" x14ac:dyDescent="0.25">
      <c r="A146" s="1">
        <v>39526</v>
      </c>
      <c r="B146" t="s">
        <v>58</v>
      </c>
      <c r="C146">
        <v>25.15</v>
      </c>
      <c r="D146">
        <v>25.73</v>
      </c>
      <c r="E146">
        <v>24.91</v>
      </c>
      <c r="F146">
        <v>25.6</v>
      </c>
      <c r="G146">
        <v>25.68</v>
      </c>
      <c r="H146">
        <v>0.55000000000000004</v>
      </c>
      <c r="I146">
        <v>180</v>
      </c>
      <c r="J146">
        <v>0</v>
      </c>
      <c r="K146">
        <v>5509</v>
      </c>
    </row>
    <row r="147" spans="1:11" x14ac:dyDescent="0.25">
      <c r="A147" s="1">
        <v>39527</v>
      </c>
      <c r="B147" t="s">
        <v>58</v>
      </c>
      <c r="C147">
        <v>25.5</v>
      </c>
      <c r="D147">
        <v>25.69</v>
      </c>
      <c r="E147">
        <v>25.4</v>
      </c>
      <c r="F147">
        <v>25.5</v>
      </c>
      <c r="G147">
        <v>25.52</v>
      </c>
      <c r="H147">
        <v>-0.16</v>
      </c>
      <c r="I147">
        <v>23</v>
      </c>
      <c r="J147">
        <v>0</v>
      </c>
      <c r="K147">
        <v>5499</v>
      </c>
    </row>
    <row r="148" spans="1:11" x14ac:dyDescent="0.25">
      <c r="A148" s="1">
        <v>39531</v>
      </c>
      <c r="B148" t="s">
        <v>58</v>
      </c>
      <c r="C148">
        <v>25.25</v>
      </c>
      <c r="D148">
        <v>25.25</v>
      </c>
      <c r="E148">
        <v>24.95</v>
      </c>
      <c r="F148">
        <v>25</v>
      </c>
      <c r="G148">
        <v>25.3</v>
      </c>
      <c r="H148">
        <v>-0.22</v>
      </c>
      <c r="I148">
        <v>28</v>
      </c>
      <c r="J148">
        <v>0</v>
      </c>
      <c r="K148">
        <v>5499</v>
      </c>
    </row>
    <row r="149" spans="1:11" x14ac:dyDescent="0.25">
      <c r="A149" s="1">
        <v>39532</v>
      </c>
      <c r="B149" t="s">
        <v>58</v>
      </c>
      <c r="C149">
        <v>25.05</v>
      </c>
      <c r="D149">
        <v>25.2</v>
      </c>
      <c r="E149">
        <v>24.9</v>
      </c>
      <c r="F149">
        <v>25.2</v>
      </c>
      <c r="G149">
        <v>25.2</v>
      </c>
      <c r="H149">
        <v>-0.1</v>
      </c>
      <c r="I149">
        <v>351</v>
      </c>
      <c r="J149">
        <v>0</v>
      </c>
      <c r="K149">
        <v>5542</v>
      </c>
    </row>
    <row r="150" spans="1:11" x14ac:dyDescent="0.25">
      <c r="A150" s="1">
        <v>39533</v>
      </c>
      <c r="B150" t="s">
        <v>58</v>
      </c>
      <c r="C150">
        <v>25.52</v>
      </c>
      <c r="D150">
        <v>25.7</v>
      </c>
      <c r="E150">
        <v>25.52</v>
      </c>
      <c r="F150">
        <v>25.66</v>
      </c>
      <c r="G150">
        <v>25.83</v>
      </c>
      <c r="H150">
        <v>0.63</v>
      </c>
      <c r="I150">
        <v>76</v>
      </c>
      <c r="J150">
        <v>0</v>
      </c>
      <c r="K150">
        <v>5401</v>
      </c>
    </row>
    <row r="151" spans="1:11" x14ac:dyDescent="0.25">
      <c r="A151" s="1">
        <v>39534</v>
      </c>
      <c r="B151" t="s">
        <v>58</v>
      </c>
      <c r="C151">
        <v>25.6</v>
      </c>
      <c r="D151">
        <v>25.85</v>
      </c>
      <c r="E151">
        <v>25.48</v>
      </c>
      <c r="F151">
        <v>25.61</v>
      </c>
      <c r="G151">
        <v>25.81</v>
      </c>
      <c r="H151">
        <v>-0.02</v>
      </c>
      <c r="I151">
        <v>54</v>
      </c>
      <c r="J151">
        <v>0</v>
      </c>
      <c r="K151">
        <v>5285</v>
      </c>
    </row>
    <row r="152" spans="1:11" x14ac:dyDescent="0.25">
      <c r="A152" s="1">
        <v>39535</v>
      </c>
      <c r="B152" t="s">
        <v>58</v>
      </c>
      <c r="C152">
        <v>25.61</v>
      </c>
      <c r="D152">
        <v>25.9</v>
      </c>
      <c r="E152">
        <v>25.59</v>
      </c>
      <c r="F152">
        <v>25.9</v>
      </c>
      <c r="G152">
        <v>25.76</v>
      </c>
      <c r="H152">
        <v>-0.05</v>
      </c>
      <c r="I152">
        <v>15</v>
      </c>
      <c r="J152">
        <v>0</v>
      </c>
      <c r="K152">
        <v>5258</v>
      </c>
    </row>
    <row r="153" spans="1:11" x14ac:dyDescent="0.25">
      <c r="A153" s="1">
        <v>39538</v>
      </c>
      <c r="B153" t="s">
        <v>58</v>
      </c>
      <c r="C153">
        <v>25.83</v>
      </c>
      <c r="D153">
        <v>25.83</v>
      </c>
      <c r="E153">
        <v>25.5</v>
      </c>
      <c r="F153">
        <v>25.52</v>
      </c>
      <c r="G153">
        <v>25.62</v>
      </c>
      <c r="H153">
        <v>-0.14000000000000001</v>
      </c>
      <c r="I153">
        <v>54</v>
      </c>
      <c r="J153">
        <v>0</v>
      </c>
      <c r="K153">
        <v>5292</v>
      </c>
    </row>
    <row r="154" spans="1:11" x14ac:dyDescent="0.25">
      <c r="A154" s="1">
        <v>39539</v>
      </c>
      <c r="B154" t="s">
        <v>58</v>
      </c>
      <c r="C154">
        <v>25.07</v>
      </c>
      <c r="D154">
        <v>25.15</v>
      </c>
      <c r="E154">
        <v>24.41</v>
      </c>
      <c r="F154">
        <v>24.5</v>
      </c>
      <c r="G154">
        <v>24.5</v>
      </c>
      <c r="H154">
        <v>-1.1200000000000001</v>
      </c>
      <c r="I154">
        <v>300</v>
      </c>
      <c r="J154">
        <v>0</v>
      </c>
      <c r="K154">
        <v>5247</v>
      </c>
    </row>
    <row r="155" spans="1:11" x14ac:dyDescent="0.25">
      <c r="A155" s="1">
        <v>39540</v>
      </c>
      <c r="B155" t="s">
        <v>58</v>
      </c>
      <c r="C155">
        <v>24.65</v>
      </c>
      <c r="D155">
        <v>24.7</v>
      </c>
      <c r="E155">
        <v>24.32</v>
      </c>
      <c r="F155">
        <v>24.41</v>
      </c>
      <c r="G155">
        <v>24.47</v>
      </c>
      <c r="H155">
        <v>-0.03</v>
      </c>
      <c r="I155">
        <v>169</v>
      </c>
      <c r="J155">
        <v>0</v>
      </c>
      <c r="K155">
        <v>5351</v>
      </c>
    </row>
    <row r="156" spans="1:11" x14ac:dyDescent="0.25">
      <c r="A156" s="1">
        <v>39541</v>
      </c>
      <c r="B156" t="s">
        <v>58</v>
      </c>
      <c r="C156">
        <v>24.65</v>
      </c>
      <c r="D156">
        <v>24.65</v>
      </c>
      <c r="E156">
        <v>24.26</v>
      </c>
      <c r="F156">
        <v>24.5</v>
      </c>
      <c r="G156">
        <v>24.57</v>
      </c>
      <c r="H156">
        <v>0.1</v>
      </c>
      <c r="I156">
        <v>880</v>
      </c>
      <c r="J156">
        <v>0</v>
      </c>
      <c r="K156">
        <v>5844</v>
      </c>
    </row>
    <row r="157" spans="1:11" x14ac:dyDescent="0.25">
      <c r="A157" s="1">
        <v>39542</v>
      </c>
      <c r="B157" t="s">
        <v>58</v>
      </c>
      <c r="C157">
        <v>24.69</v>
      </c>
      <c r="D157">
        <v>24.7</v>
      </c>
      <c r="E157">
        <v>24.35</v>
      </c>
      <c r="F157">
        <v>24.35</v>
      </c>
      <c r="G157">
        <v>24.68</v>
      </c>
      <c r="H157">
        <v>0.11</v>
      </c>
      <c r="I157">
        <v>27</v>
      </c>
      <c r="J157">
        <v>0</v>
      </c>
      <c r="K157">
        <v>5544</v>
      </c>
    </row>
    <row r="158" spans="1:11" x14ac:dyDescent="0.25">
      <c r="A158" s="1">
        <v>39545</v>
      </c>
      <c r="B158" t="s">
        <v>58</v>
      </c>
      <c r="C158">
        <v>24.32</v>
      </c>
      <c r="D158">
        <v>24.32</v>
      </c>
      <c r="E158">
        <v>23.65</v>
      </c>
      <c r="F158">
        <v>24.03</v>
      </c>
      <c r="G158">
        <v>23.96</v>
      </c>
      <c r="H158">
        <v>-0.72</v>
      </c>
      <c r="I158">
        <v>67</v>
      </c>
      <c r="J158">
        <v>0</v>
      </c>
      <c r="K158">
        <v>4729</v>
      </c>
    </row>
    <row r="159" spans="1:11" x14ac:dyDescent="0.25">
      <c r="A159" s="1">
        <v>39546</v>
      </c>
      <c r="B159" t="s">
        <v>58</v>
      </c>
      <c r="C159">
        <v>23.98</v>
      </c>
      <c r="D159">
        <v>24.3</v>
      </c>
      <c r="E159">
        <v>23.68</v>
      </c>
      <c r="F159">
        <v>24.1</v>
      </c>
      <c r="G159">
        <v>24.13</v>
      </c>
      <c r="H159">
        <v>0.17</v>
      </c>
      <c r="I159">
        <v>197</v>
      </c>
      <c r="J159">
        <v>0</v>
      </c>
      <c r="K159">
        <v>4826</v>
      </c>
    </row>
    <row r="160" spans="1:11" x14ac:dyDescent="0.25">
      <c r="A160" s="1">
        <v>39547</v>
      </c>
      <c r="B160" t="s">
        <v>58</v>
      </c>
      <c r="C160">
        <v>24.21</v>
      </c>
      <c r="D160">
        <v>24.71</v>
      </c>
      <c r="E160">
        <v>24.01</v>
      </c>
      <c r="F160">
        <v>24.4</v>
      </c>
      <c r="G160">
        <v>24.48</v>
      </c>
      <c r="H160">
        <v>0.35</v>
      </c>
      <c r="I160">
        <v>85</v>
      </c>
      <c r="J160">
        <v>0</v>
      </c>
      <c r="K160">
        <v>4813</v>
      </c>
    </row>
    <row r="161" spans="1:11" x14ac:dyDescent="0.25">
      <c r="A161" s="1">
        <v>39548</v>
      </c>
      <c r="B161" t="s">
        <v>58</v>
      </c>
      <c r="C161">
        <v>24.45</v>
      </c>
      <c r="D161">
        <v>24.5</v>
      </c>
      <c r="E161">
        <v>23.83</v>
      </c>
      <c r="F161">
        <v>24.1</v>
      </c>
      <c r="G161">
        <v>24.05</v>
      </c>
      <c r="H161">
        <v>-0.43</v>
      </c>
      <c r="I161">
        <v>117</v>
      </c>
      <c r="J161">
        <v>0</v>
      </c>
      <c r="K161">
        <v>4807</v>
      </c>
    </row>
    <row r="162" spans="1:11" x14ac:dyDescent="0.25">
      <c r="A162" s="1">
        <v>39549</v>
      </c>
      <c r="B162" t="s">
        <v>58</v>
      </c>
      <c r="C162">
        <v>24.41</v>
      </c>
      <c r="D162">
        <v>24.85</v>
      </c>
      <c r="E162">
        <v>24.15</v>
      </c>
      <c r="F162">
        <v>24.75</v>
      </c>
      <c r="G162">
        <v>24.72</v>
      </c>
      <c r="H162">
        <v>0.67</v>
      </c>
      <c r="I162">
        <v>227</v>
      </c>
      <c r="J162">
        <v>0</v>
      </c>
      <c r="K162">
        <v>4782</v>
      </c>
    </row>
    <row r="163" spans="1:11" x14ac:dyDescent="0.25">
      <c r="A163" s="1">
        <v>39552</v>
      </c>
      <c r="B163" t="s">
        <v>58</v>
      </c>
      <c r="C163">
        <v>24.6</v>
      </c>
      <c r="D163">
        <v>24.71</v>
      </c>
      <c r="E163">
        <v>24.6</v>
      </c>
      <c r="F163">
        <v>24.71</v>
      </c>
      <c r="G163">
        <v>24.8</v>
      </c>
      <c r="H163">
        <v>0.08</v>
      </c>
      <c r="I163">
        <v>103</v>
      </c>
      <c r="J163">
        <v>0</v>
      </c>
      <c r="K163">
        <v>4768</v>
      </c>
    </row>
    <row r="164" spans="1:11" x14ac:dyDescent="0.25">
      <c r="A164" s="1">
        <v>39553</v>
      </c>
      <c r="B164" t="s">
        <v>58</v>
      </c>
      <c r="C164">
        <v>24.79</v>
      </c>
      <c r="D164">
        <v>24.8</v>
      </c>
      <c r="E164">
        <v>24.52</v>
      </c>
      <c r="F164">
        <v>24.52</v>
      </c>
      <c r="G164">
        <v>24.54</v>
      </c>
      <c r="H164">
        <v>-0.26</v>
      </c>
      <c r="I164">
        <v>25</v>
      </c>
      <c r="J164">
        <v>0</v>
      </c>
      <c r="K164">
        <v>4762</v>
      </c>
    </row>
    <row r="165" spans="1:11" x14ac:dyDescent="0.25">
      <c r="A165" s="1">
        <v>39554</v>
      </c>
      <c r="B165" t="s">
        <v>58</v>
      </c>
      <c r="C165">
        <v>24.08</v>
      </c>
      <c r="D165">
        <v>24.08</v>
      </c>
      <c r="E165">
        <v>23.4</v>
      </c>
      <c r="F165">
        <v>23.5</v>
      </c>
      <c r="G165">
        <v>23.46</v>
      </c>
      <c r="H165">
        <v>-1.08</v>
      </c>
      <c r="I165">
        <v>834</v>
      </c>
      <c r="J165">
        <v>0</v>
      </c>
      <c r="K165">
        <v>4528</v>
      </c>
    </row>
    <row r="166" spans="1:11" x14ac:dyDescent="0.25">
      <c r="A166" s="1">
        <v>39555</v>
      </c>
      <c r="B166" t="s">
        <v>58</v>
      </c>
      <c r="C166">
        <v>23.51</v>
      </c>
      <c r="D166">
        <v>23.76</v>
      </c>
      <c r="E166">
        <v>23.31</v>
      </c>
      <c r="F166">
        <v>23.45</v>
      </c>
      <c r="G166">
        <v>23.44</v>
      </c>
      <c r="H166">
        <v>-0.02</v>
      </c>
      <c r="I166">
        <v>110</v>
      </c>
      <c r="J166">
        <v>0</v>
      </c>
      <c r="K166">
        <v>4852</v>
      </c>
    </row>
    <row r="167" spans="1:11" x14ac:dyDescent="0.25">
      <c r="A167" s="1">
        <v>39556</v>
      </c>
      <c r="B167" t="s">
        <v>58</v>
      </c>
      <c r="C167">
        <v>23.44</v>
      </c>
      <c r="D167">
        <v>23.44</v>
      </c>
      <c r="E167">
        <v>23.04</v>
      </c>
      <c r="F167">
        <v>23.2</v>
      </c>
      <c r="G167">
        <v>23.18</v>
      </c>
      <c r="H167">
        <v>-0.26</v>
      </c>
      <c r="I167">
        <v>242</v>
      </c>
      <c r="J167">
        <v>0</v>
      </c>
      <c r="K167">
        <v>4885</v>
      </c>
    </row>
    <row r="168" spans="1:11" x14ac:dyDescent="0.25">
      <c r="A168" s="1">
        <v>39559</v>
      </c>
      <c r="B168" t="s">
        <v>58</v>
      </c>
      <c r="C168">
        <v>23.1</v>
      </c>
      <c r="D168">
        <v>23.13</v>
      </c>
      <c r="E168">
        <v>22.83</v>
      </c>
      <c r="F168">
        <v>22.95</v>
      </c>
      <c r="G168">
        <v>22.92</v>
      </c>
      <c r="H168">
        <v>-0.26</v>
      </c>
      <c r="I168">
        <v>575</v>
      </c>
      <c r="J168">
        <v>0</v>
      </c>
      <c r="K168">
        <v>5224</v>
      </c>
    </row>
    <row r="169" spans="1:11" x14ac:dyDescent="0.25">
      <c r="A169" s="1">
        <v>39560</v>
      </c>
      <c r="B169" t="s">
        <v>58</v>
      </c>
      <c r="C169">
        <v>22.97</v>
      </c>
      <c r="D169">
        <v>23.74</v>
      </c>
      <c r="E169">
        <v>22.93</v>
      </c>
      <c r="F169">
        <v>23.25</v>
      </c>
      <c r="G169">
        <v>23.21</v>
      </c>
      <c r="H169">
        <v>0.28999999999999998</v>
      </c>
      <c r="I169">
        <v>318</v>
      </c>
      <c r="J169">
        <v>0</v>
      </c>
      <c r="K169">
        <v>5326</v>
      </c>
    </row>
    <row r="170" spans="1:11" x14ac:dyDescent="0.25">
      <c r="A170" s="1">
        <v>39561</v>
      </c>
      <c r="B170" t="s">
        <v>58</v>
      </c>
      <c r="C170">
        <v>23.29</v>
      </c>
      <c r="D170">
        <v>23.47</v>
      </c>
      <c r="E170">
        <v>22.97</v>
      </c>
      <c r="F170">
        <v>23.27</v>
      </c>
      <c r="G170">
        <v>23.11</v>
      </c>
      <c r="H170">
        <v>-0.1</v>
      </c>
      <c r="I170">
        <v>259</v>
      </c>
      <c r="J170">
        <v>0</v>
      </c>
      <c r="K170">
        <v>5310</v>
      </c>
    </row>
    <row r="171" spans="1:11" x14ac:dyDescent="0.25">
      <c r="A171" s="1">
        <v>39562</v>
      </c>
      <c r="B171" t="s">
        <v>58</v>
      </c>
      <c r="C171">
        <v>23.14</v>
      </c>
      <c r="D171">
        <v>23.36</v>
      </c>
      <c r="E171">
        <v>22.46</v>
      </c>
      <c r="F171">
        <v>22.84</v>
      </c>
      <c r="G171">
        <v>22.87</v>
      </c>
      <c r="H171">
        <v>-0.24</v>
      </c>
      <c r="I171">
        <v>606</v>
      </c>
      <c r="J171">
        <v>0</v>
      </c>
      <c r="K171">
        <v>5693</v>
      </c>
    </row>
    <row r="172" spans="1:11" x14ac:dyDescent="0.25">
      <c r="A172" s="1">
        <v>39563</v>
      </c>
      <c r="B172" t="s">
        <v>58</v>
      </c>
      <c r="C172">
        <v>22.84</v>
      </c>
      <c r="D172">
        <v>23.09</v>
      </c>
      <c r="E172">
        <v>22.18</v>
      </c>
      <c r="F172">
        <v>22.46</v>
      </c>
      <c r="G172">
        <v>22.4</v>
      </c>
      <c r="H172">
        <v>-0.47</v>
      </c>
      <c r="I172">
        <v>361</v>
      </c>
      <c r="J172">
        <v>0</v>
      </c>
      <c r="K172">
        <v>5947</v>
      </c>
    </row>
    <row r="173" spans="1:11" x14ac:dyDescent="0.25">
      <c r="A173" s="1">
        <v>39566</v>
      </c>
      <c r="B173" t="s">
        <v>58</v>
      </c>
      <c r="C173">
        <v>22.11</v>
      </c>
      <c r="D173">
        <v>22.27</v>
      </c>
      <c r="E173">
        <v>21.87</v>
      </c>
      <c r="F173">
        <v>22</v>
      </c>
      <c r="G173">
        <v>22.05</v>
      </c>
      <c r="H173">
        <v>-0.35</v>
      </c>
      <c r="I173">
        <v>788</v>
      </c>
      <c r="J173">
        <v>0</v>
      </c>
      <c r="K173">
        <v>5472</v>
      </c>
    </row>
    <row r="174" spans="1:11" x14ac:dyDescent="0.25">
      <c r="A174" s="1">
        <v>39567</v>
      </c>
      <c r="B174" t="s">
        <v>58</v>
      </c>
      <c r="C174">
        <v>22.31</v>
      </c>
      <c r="D174">
        <v>22.41</v>
      </c>
      <c r="E174">
        <v>22.15</v>
      </c>
      <c r="F174">
        <v>22.36</v>
      </c>
      <c r="G174">
        <v>22.38</v>
      </c>
      <c r="H174">
        <v>0.33</v>
      </c>
      <c r="I174">
        <v>508</v>
      </c>
      <c r="J174">
        <v>0</v>
      </c>
      <c r="K174">
        <v>5586</v>
      </c>
    </row>
    <row r="175" spans="1:11" x14ac:dyDescent="0.25">
      <c r="A175" s="1">
        <v>39568</v>
      </c>
      <c r="B175" t="s">
        <v>58</v>
      </c>
      <c r="C175">
        <v>22.03</v>
      </c>
      <c r="D175">
        <v>22.5</v>
      </c>
      <c r="E175">
        <v>22</v>
      </c>
      <c r="F175">
        <v>22.5</v>
      </c>
      <c r="G175">
        <v>22.45</v>
      </c>
      <c r="H175">
        <v>7.0000000000000007E-2</v>
      </c>
      <c r="I175">
        <v>447</v>
      </c>
      <c r="J175">
        <v>45</v>
      </c>
      <c r="K175">
        <v>5916</v>
      </c>
    </row>
    <row r="176" spans="1:11" x14ac:dyDescent="0.25">
      <c r="A176" s="1">
        <v>39569</v>
      </c>
      <c r="B176" t="s">
        <v>58</v>
      </c>
      <c r="C176">
        <v>22.2</v>
      </c>
      <c r="D176">
        <v>22.58</v>
      </c>
      <c r="E176">
        <v>21.42</v>
      </c>
      <c r="F176">
        <v>21.51</v>
      </c>
      <c r="G176">
        <v>21.51</v>
      </c>
      <c r="H176">
        <v>-0.94</v>
      </c>
      <c r="I176">
        <v>334</v>
      </c>
      <c r="J176">
        <v>0</v>
      </c>
      <c r="K176">
        <v>6162</v>
      </c>
    </row>
    <row r="177" spans="1:11" x14ac:dyDescent="0.25">
      <c r="A177" s="1">
        <v>39570</v>
      </c>
      <c r="B177" t="s">
        <v>58</v>
      </c>
      <c r="C177">
        <v>21.35</v>
      </c>
      <c r="D177">
        <v>21.6</v>
      </c>
      <c r="E177">
        <v>21.19</v>
      </c>
      <c r="F177">
        <v>21.43</v>
      </c>
      <c r="G177">
        <v>21.47</v>
      </c>
      <c r="H177">
        <v>-0.04</v>
      </c>
      <c r="I177">
        <v>642</v>
      </c>
      <c r="J177">
        <v>0</v>
      </c>
      <c r="K177">
        <v>6222</v>
      </c>
    </row>
    <row r="178" spans="1:11" x14ac:dyDescent="0.25">
      <c r="A178" s="1">
        <v>39573</v>
      </c>
      <c r="B178" t="s">
        <v>58</v>
      </c>
      <c r="C178">
        <v>21.42</v>
      </c>
      <c r="D178">
        <v>21.72</v>
      </c>
      <c r="E178">
        <v>21.16</v>
      </c>
      <c r="F178">
        <v>21.55</v>
      </c>
      <c r="G178">
        <v>21.6</v>
      </c>
      <c r="H178">
        <v>0.13</v>
      </c>
      <c r="I178">
        <v>255</v>
      </c>
      <c r="J178">
        <v>0</v>
      </c>
      <c r="K178">
        <v>6561</v>
      </c>
    </row>
    <row r="179" spans="1:11" x14ac:dyDescent="0.25">
      <c r="A179" s="1">
        <v>39574</v>
      </c>
      <c r="B179" t="s">
        <v>58</v>
      </c>
      <c r="C179">
        <v>21.75</v>
      </c>
      <c r="D179">
        <v>21.91</v>
      </c>
      <c r="E179">
        <v>21.26</v>
      </c>
      <c r="F179">
        <v>21.32</v>
      </c>
      <c r="G179">
        <v>21.34</v>
      </c>
      <c r="H179">
        <v>-0.26</v>
      </c>
      <c r="I179">
        <v>534</v>
      </c>
      <c r="J179">
        <v>0</v>
      </c>
      <c r="K179">
        <v>6594</v>
      </c>
    </row>
    <row r="180" spans="1:11" x14ac:dyDescent="0.25">
      <c r="A180" s="1">
        <v>39575</v>
      </c>
      <c r="B180" t="s">
        <v>58</v>
      </c>
      <c r="C180">
        <v>21.31</v>
      </c>
      <c r="D180">
        <v>22.19</v>
      </c>
      <c r="E180">
        <v>21.26</v>
      </c>
      <c r="F180">
        <v>22.1</v>
      </c>
      <c r="G180">
        <v>22.08</v>
      </c>
      <c r="H180">
        <v>0.74</v>
      </c>
      <c r="I180">
        <v>329</v>
      </c>
      <c r="J180">
        <v>0</v>
      </c>
      <c r="K180">
        <v>6822</v>
      </c>
    </row>
    <row r="181" spans="1:11" x14ac:dyDescent="0.25">
      <c r="A181" s="1">
        <v>39576</v>
      </c>
      <c r="B181" t="s">
        <v>58</v>
      </c>
      <c r="C181">
        <v>22</v>
      </c>
      <c r="D181">
        <v>22.28</v>
      </c>
      <c r="E181">
        <v>22</v>
      </c>
      <c r="F181">
        <v>22.1</v>
      </c>
      <c r="G181">
        <v>22.17</v>
      </c>
      <c r="H181">
        <v>0.09</v>
      </c>
      <c r="I181">
        <v>60</v>
      </c>
      <c r="J181">
        <v>0</v>
      </c>
      <c r="K181">
        <v>6809</v>
      </c>
    </row>
    <row r="182" spans="1:11" x14ac:dyDescent="0.25">
      <c r="A182" s="1">
        <v>39577</v>
      </c>
      <c r="B182" t="s">
        <v>58</v>
      </c>
      <c r="C182">
        <v>22.5</v>
      </c>
      <c r="D182">
        <v>22.54</v>
      </c>
      <c r="E182">
        <v>22.3</v>
      </c>
      <c r="F182">
        <v>22.32</v>
      </c>
      <c r="G182">
        <v>22.29</v>
      </c>
      <c r="H182">
        <v>0.12</v>
      </c>
      <c r="I182">
        <v>75</v>
      </c>
      <c r="J182">
        <v>0</v>
      </c>
      <c r="K182">
        <v>6704</v>
      </c>
    </row>
    <row r="183" spans="1:11" x14ac:dyDescent="0.25">
      <c r="A183" s="1">
        <v>39580</v>
      </c>
      <c r="B183" t="s">
        <v>58</v>
      </c>
      <c r="C183">
        <v>22.15</v>
      </c>
      <c r="D183">
        <v>22.4</v>
      </c>
      <c r="E183">
        <v>21.8</v>
      </c>
      <c r="F183">
        <v>21.89</v>
      </c>
      <c r="G183">
        <v>21.87</v>
      </c>
      <c r="H183">
        <v>-0.42</v>
      </c>
      <c r="I183">
        <v>710</v>
      </c>
      <c r="J183">
        <v>0</v>
      </c>
      <c r="K183">
        <v>7112</v>
      </c>
    </row>
    <row r="184" spans="1:11" x14ac:dyDescent="0.25">
      <c r="A184" s="1">
        <v>39581</v>
      </c>
      <c r="B184" t="s">
        <v>58</v>
      </c>
      <c r="C184">
        <v>21.76</v>
      </c>
      <c r="D184">
        <v>22.13</v>
      </c>
      <c r="E184">
        <v>21.76</v>
      </c>
      <c r="F184">
        <v>21.88</v>
      </c>
      <c r="G184">
        <v>21.88</v>
      </c>
      <c r="H184">
        <v>0.01</v>
      </c>
      <c r="I184">
        <v>395</v>
      </c>
      <c r="J184">
        <v>0</v>
      </c>
      <c r="K184">
        <v>7146</v>
      </c>
    </row>
    <row r="185" spans="1:11" x14ac:dyDescent="0.25">
      <c r="A185" s="1">
        <v>39582</v>
      </c>
      <c r="B185" t="s">
        <v>58</v>
      </c>
      <c r="C185">
        <v>21.75</v>
      </c>
      <c r="D185">
        <v>21.91</v>
      </c>
      <c r="E185">
        <v>19.010000000000002</v>
      </c>
      <c r="F185">
        <v>21.65</v>
      </c>
      <c r="G185">
        <v>21.68</v>
      </c>
      <c r="H185">
        <v>-0.2</v>
      </c>
      <c r="I185">
        <v>828</v>
      </c>
      <c r="J185">
        <v>0</v>
      </c>
      <c r="K185">
        <v>7617</v>
      </c>
    </row>
    <row r="186" spans="1:11" x14ac:dyDescent="0.25">
      <c r="A186" s="1">
        <v>39583</v>
      </c>
      <c r="B186" t="s">
        <v>58</v>
      </c>
      <c r="C186">
        <v>21.5</v>
      </c>
      <c r="D186">
        <v>21.86</v>
      </c>
      <c r="E186">
        <v>21.3</v>
      </c>
      <c r="F186">
        <v>21.35</v>
      </c>
      <c r="G186">
        <v>21.37</v>
      </c>
      <c r="H186">
        <v>-0.31</v>
      </c>
      <c r="I186">
        <v>1419</v>
      </c>
      <c r="J186">
        <v>0</v>
      </c>
      <c r="K186">
        <v>8164</v>
      </c>
    </row>
    <row r="187" spans="1:11" x14ac:dyDescent="0.25">
      <c r="A187" s="1">
        <v>39584</v>
      </c>
      <c r="B187" t="s">
        <v>58</v>
      </c>
      <c r="C187">
        <v>21.31</v>
      </c>
      <c r="D187">
        <v>22.25</v>
      </c>
      <c r="E187">
        <v>21.27</v>
      </c>
      <c r="F187">
        <v>21.71</v>
      </c>
      <c r="G187">
        <v>21.69</v>
      </c>
      <c r="H187">
        <v>0.32</v>
      </c>
      <c r="I187">
        <v>1392</v>
      </c>
      <c r="J187">
        <v>0</v>
      </c>
      <c r="K187">
        <v>8311</v>
      </c>
    </row>
    <row r="188" spans="1:11" x14ac:dyDescent="0.25">
      <c r="A188" s="1">
        <v>39587</v>
      </c>
      <c r="B188" t="s">
        <v>58</v>
      </c>
      <c r="C188">
        <v>21.77</v>
      </c>
      <c r="D188">
        <v>21.91</v>
      </c>
      <c r="E188">
        <v>21.5</v>
      </c>
      <c r="F188">
        <v>21.76</v>
      </c>
      <c r="G188">
        <v>21.73</v>
      </c>
      <c r="H188">
        <v>0.04</v>
      </c>
      <c r="I188">
        <v>1117</v>
      </c>
      <c r="J188">
        <v>0</v>
      </c>
      <c r="K188">
        <v>7848</v>
      </c>
    </row>
    <row r="189" spans="1:11" x14ac:dyDescent="0.25">
      <c r="A189" s="1">
        <v>39588</v>
      </c>
      <c r="B189" t="s">
        <v>58</v>
      </c>
      <c r="C189">
        <v>22.22</v>
      </c>
      <c r="D189">
        <v>22.93</v>
      </c>
      <c r="E189">
        <v>21.88</v>
      </c>
      <c r="F189">
        <v>22.7</v>
      </c>
      <c r="G189">
        <v>22.68</v>
      </c>
      <c r="H189">
        <v>0.95</v>
      </c>
      <c r="I189">
        <v>681</v>
      </c>
      <c r="J189">
        <v>0</v>
      </c>
      <c r="K189">
        <v>8200</v>
      </c>
    </row>
    <row r="190" spans="1:11" x14ac:dyDescent="0.25">
      <c r="A190" s="1">
        <v>39589</v>
      </c>
      <c r="B190" t="s">
        <v>58</v>
      </c>
      <c r="C190">
        <v>22.4</v>
      </c>
      <c r="D190">
        <v>24.1</v>
      </c>
      <c r="E190">
        <v>22.4</v>
      </c>
      <c r="F190">
        <v>23.95</v>
      </c>
      <c r="G190">
        <v>23.84</v>
      </c>
      <c r="H190">
        <v>1.1599999999999999</v>
      </c>
      <c r="I190">
        <v>428</v>
      </c>
      <c r="J190">
        <v>0</v>
      </c>
      <c r="K190">
        <v>8224</v>
      </c>
    </row>
    <row r="191" spans="1:11" x14ac:dyDescent="0.25">
      <c r="A191" s="1">
        <v>39590</v>
      </c>
      <c r="B191" t="s">
        <v>58</v>
      </c>
      <c r="C191">
        <v>23.8</v>
      </c>
      <c r="D191">
        <v>24.17</v>
      </c>
      <c r="E191">
        <v>23.55</v>
      </c>
      <c r="F191">
        <v>23.72</v>
      </c>
      <c r="G191">
        <v>23.72</v>
      </c>
      <c r="H191">
        <v>-0.12</v>
      </c>
      <c r="I191">
        <v>638</v>
      </c>
      <c r="J191">
        <v>0</v>
      </c>
      <c r="K191">
        <v>8164</v>
      </c>
    </row>
    <row r="192" spans="1:11" x14ac:dyDescent="0.25">
      <c r="A192" s="1">
        <v>39591</v>
      </c>
      <c r="B192" t="s">
        <v>58</v>
      </c>
      <c r="C192">
        <v>23.81</v>
      </c>
      <c r="D192">
        <v>24.39</v>
      </c>
      <c r="E192">
        <v>23.77</v>
      </c>
      <c r="F192">
        <v>24.19</v>
      </c>
      <c r="G192">
        <v>24.18</v>
      </c>
      <c r="H192">
        <v>0.46</v>
      </c>
      <c r="I192">
        <v>202</v>
      </c>
      <c r="J192">
        <v>0</v>
      </c>
      <c r="K192">
        <v>8202</v>
      </c>
    </row>
    <row r="193" spans="1:11" x14ac:dyDescent="0.25">
      <c r="A193" s="1">
        <v>39595</v>
      </c>
      <c r="B193" t="s">
        <v>58</v>
      </c>
      <c r="C193">
        <v>24</v>
      </c>
      <c r="D193">
        <v>24.22</v>
      </c>
      <c r="E193">
        <v>23.8</v>
      </c>
      <c r="F193">
        <v>23.8</v>
      </c>
      <c r="G193">
        <v>23.83</v>
      </c>
      <c r="H193">
        <v>-0.35</v>
      </c>
      <c r="I193">
        <v>109</v>
      </c>
      <c r="J193">
        <v>0</v>
      </c>
      <c r="K193">
        <v>8180</v>
      </c>
    </row>
    <row r="194" spans="1:11" x14ac:dyDescent="0.25">
      <c r="A194" s="1">
        <v>39596</v>
      </c>
      <c r="B194" t="s">
        <v>58</v>
      </c>
      <c r="C194">
        <v>23.83</v>
      </c>
      <c r="D194">
        <v>24.04</v>
      </c>
      <c r="E194">
        <v>23.4</v>
      </c>
      <c r="F194">
        <v>23.45</v>
      </c>
      <c r="G194">
        <v>23.55</v>
      </c>
      <c r="H194">
        <v>-0.28000000000000003</v>
      </c>
      <c r="I194">
        <v>161</v>
      </c>
      <c r="J194">
        <v>0</v>
      </c>
      <c r="K194">
        <v>8174</v>
      </c>
    </row>
    <row r="195" spans="1:11" x14ac:dyDescent="0.25">
      <c r="A195" s="1">
        <v>39597</v>
      </c>
      <c r="B195" t="s">
        <v>58</v>
      </c>
      <c r="C195">
        <v>23.72</v>
      </c>
      <c r="D195">
        <v>23.75</v>
      </c>
      <c r="E195">
        <v>22.6</v>
      </c>
      <c r="F195">
        <v>22.6</v>
      </c>
      <c r="G195">
        <v>22.66</v>
      </c>
      <c r="H195">
        <v>-0.89</v>
      </c>
      <c r="I195">
        <v>313</v>
      </c>
      <c r="J195">
        <v>0</v>
      </c>
      <c r="K195">
        <v>7928</v>
      </c>
    </row>
    <row r="196" spans="1:11" x14ac:dyDescent="0.25">
      <c r="A196" s="1">
        <v>39598</v>
      </c>
      <c r="B196" t="s">
        <v>58</v>
      </c>
      <c r="C196">
        <v>22.76</v>
      </c>
      <c r="D196">
        <v>22.82</v>
      </c>
      <c r="E196">
        <v>22.44</v>
      </c>
      <c r="F196">
        <v>22.67</v>
      </c>
      <c r="G196">
        <v>22.63</v>
      </c>
      <c r="H196">
        <v>-0.03</v>
      </c>
      <c r="I196">
        <v>230</v>
      </c>
      <c r="J196">
        <v>0</v>
      </c>
      <c r="K196">
        <v>7855</v>
      </c>
    </row>
    <row r="197" spans="1:11" x14ac:dyDescent="0.25">
      <c r="A197" s="1">
        <v>39601</v>
      </c>
      <c r="B197" t="s">
        <v>58</v>
      </c>
      <c r="C197">
        <v>22.6</v>
      </c>
      <c r="D197">
        <v>23.58</v>
      </c>
      <c r="E197">
        <v>22.6</v>
      </c>
      <c r="F197">
        <v>23.42</v>
      </c>
      <c r="G197">
        <v>23.25</v>
      </c>
      <c r="H197">
        <v>0.62</v>
      </c>
      <c r="I197">
        <v>269</v>
      </c>
      <c r="J197">
        <v>0</v>
      </c>
      <c r="K197">
        <v>7920</v>
      </c>
    </row>
    <row r="198" spans="1:11" x14ac:dyDescent="0.25">
      <c r="A198" s="1">
        <v>39602</v>
      </c>
      <c r="B198" t="s">
        <v>58</v>
      </c>
      <c r="C198">
        <v>23.21</v>
      </c>
      <c r="D198">
        <v>23.79</v>
      </c>
      <c r="E198">
        <v>22.75</v>
      </c>
      <c r="F198">
        <v>23.6</v>
      </c>
      <c r="G198">
        <v>23.6</v>
      </c>
      <c r="H198">
        <v>0.35</v>
      </c>
      <c r="I198">
        <v>165</v>
      </c>
      <c r="J198">
        <v>0</v>
      </c>
      <c r="K198">
        <v>7915</v>
      </c>
    </row>
    <row r="199" spans="1:11" x14ac:dyDescent="0.25">
      <c r="A199" s="1">
        <v>39603</v>
      </c>
      <c r="B199" t="s">
        <v>58</v>
      </c>
      <c r="C199">
        <v>23.8</v>
      </c>
      <c r="D199">
        <v>23.85</v>
      </c>
      <c r="E199">
        <v>22.82</v>
      </c>
      <c r="F199">
        <v>23.42</v>
      </c>
      <c r="G199">
        <v>23.44</v>
      </c>
      <c r="H199">
        <v>-0.16</v>
      </c>
      <c r="I199">
        <v>535</v>
      </c>
      <c r="J199">
        <v>0</v>
      </c>
      <c r="K199">
        <v>8236</v>
      </c>
    </row>
    <row r="200" spans="1:11" x14ac:dyDescent="0.25">
      <c r="A200" s="1">
        <v>39604</v>
      </c>
      <c r="B200" t="s">
        <v>58</v>
      </c>
      <c r="C200">
        <v>23.1</v>
      </c>
      <c r="D200">
        <v>23.19</v>
      </c>
      <c r="E200">
        <v>22.8</v>
      </c>
      <c r="F200">
        <v>23</v>
      </c>
      <c r="G200">
        <v>23.01</v>
      </c>
      <c r="H200">
        <v>-0.43</v>
      </c>
      <c r="I200">
        <v>562</v>
      </c>
      <c r="J200">
        <v>10</v>
      </c>
      <c r="K200">
        <v>8240</v>
      </c>
    </row>
    <row r="201" spans="1:11" x14ac:dyDescent="0.25">
      <c r="A201" s="1">
        <v>39605</v>
      </c>
      <c r="B201" t="s">
        <v>58</v>
      </c>
      <c r="C201">
        <v>23.04</v>
      </c>
      <c r="D201">
        <v>24.41</v>
      </c>
      <c r="E201">
        <v>23.04</v>
      </c>
      <c r="F201">
        <v>24.14</v>
      </c>
      <c r="G201">
        <v>24.18</v>
      </c>
      <c r="H201">
        <v>1.17</v>
      </c>
      <c r="I201">
        <v>513</v>
      </c>
      <c r="J201">
        <v>0</v>
      </c>
      <c r="K201">
        <v>8054</v>
      </c>
    </row>
    <row r="202" spans="1:11" x14ac:dyDescent="0.25">
      <c r="A202" s="1">
        <v>39608</v>
      </c>
      <c r="B202" t="s">
        <v>58</v>
      </c>
      <c r="C202">
        <v>23.89</v>
      </c>
      <c r="D202">
        <v>24.5</v>
      </c>
      <c r="E202">
        <v>23.54</v>
      </c>
      <c r="F202">
        <v>24.04</v>
      </c>
      <c r="G202">
        <v>24.03</v>
      </c>
      <c r="H202">
        <v>-0.15</v>
      </c>
      <c r="I202">
        <v>317</v>
      </c>
      <c r="J202">
        <v>0</v>
      </c>
      <c r="K202">
        <v>8083</v>
      </c>
    </row>
    <row r="203" spans="1:11" x14ac:dyDescent="0.25">
      <c r="A203" s="1">
        <v>39609</v>
      </c>
      <c r="B203" t="s">
        <v>58</v>
      </c>
      <c r="C203">
        <v>24.35</v>
      </c>
      <c r="D203">
        <v>24.39</v>
      </c>
      <c r="E203">
        <v>23.45</v>
      </c>
      <c r="F203">
        <v>23.88</v>
      </c>
      <c r="G203">
        <v>23.81</v>
      </c>
      <c r="H203">
        <v>-0.22</v>
      </c>
      <c r="I203">
        <v>541</v>
      </c>
      <c r="J203">
        <v>0</v>
      </c>
      <c r="K203">
        <v>7860</v>
      </c>
    </row>
    <row r="204" spans="1:11" x14ac:dyDescent="0.25">
      <c r="A204" s="1">
        <v>39610</v>
      </c>
      <c r="B204" t="s">
        <v>58</v>
      </c>
      <c r="C204">
        <v>23.87</v>
      </c>
      <c r="D204">
        <v>24.35</v>
      </c>
      <c r="E204">
        <v>23.87</v>
      </c>
      <c r="F204">
        <v>24.23</v>
      </c>
      <c r="G204">
        <v>24.27</v>
      </c>
      <c r="H204">
        <v>0.46</v>
      </c>
      <c r="I204">
        <v>193</v>
      </c>
      <c r="J204">
        <v>0</v>
      </c>
      <c r="K204">
        <v>7896</v>
      </c>
    </row>
    <row r="205" spans="1:11" x14ac:dyDescent="0.25">
      <c r="A205" s="1">
        <v>39611</v>
      </c>
      <c r="B205" t="s">
        <v>58</v>
      </c>
      <c r="C205">
        <v>23.72</v>
      </c>
      <c r="D205">
        <v>24.1</v>
      </c>
      <c r="E205">
        <v>23.55</v>
      </c>
      <c r="F205">
        <v>24.1</v>
      </c>
      <c r="G205">
        <v>23.97</v>
      </c>
      <c r="H205">
        <v>-0.3</v>
      </c>
      <c r="I205">
        <v>212</v>
      </c>
      <c r="J205">
        <v>0</v>
      </c>
      <c r="K205">
        <v>7998</v>
      </c>
    </row>
    <row r="206" spans="1:11" x14ac:dyDescent="0.25">
      <c r="A206" s="1">
        <v>39612</v>
      </c>
      <c r="B206" t="s">
        <v>58</v>
      </c>
      <c r="C206">
        <v>23.65</v>
      </c>
      <c r="D206">
        <v>23.8</v>
      </c>
      <c r="E206">
        <v>23.2</v>
      </c>
      <c r="F206">
        <v>23.25</v>
      </c>
      <c r="G206">
        <v>23.2</v>
      </c>
      <c r="H206">
        <v>-0.77</v>
      </c>
      <c r="I206">
        <v>312</v>
      </c>
      <c r="J206">
        <v>0</v>
      </c>
      <c r="K206">
        <v>8086</v>
      </c>
    </row>
    <row r="207" spans="1:11" x14ac:dyDescent="0.25">
      <c r="A207" s="1">
        <v>39615</v>
      </c>
      <c r="B207" t="s">
        <v>58</v>
      </c>
      <c r="C207">
        <v>23.45</v>
      </c>
      <c r="D207">
        <v>23.52</v>
      </c>
      <c r="E207">
        <v>22.68</v>
      </c>
      <c r="F207">
        <v>22.85</v>
      </c>
      <c r="G207">
        <v>22.89</v>
      </c>
      <c r="H207">
        <v>-0.31</v>
      </c>
      <c r="I207">
        <v>479</v>
      </c>
      <c r="J207">
        <v>0</v>
      </c>
      <c r="K207">
        <v>8181</v>
      </c>
    </row>
    <row r="208" spans="1:11" x14ac:dyDescent="0.25">
      <c r="A208" s="1">
        <v>39616</v>
      </c>
      <c r="B208" t="s">
        <v>58</v>
      </c>
      <c r="C208">
        <v>22.74</v>
      </c>
      <c r="D208">
        <v>23.05</v>
      </c>
      <c r="E208">
        <v>22.45</v>
      </c>
      <c r="F208">
        <v>22.8</v>
      </c>
      <c r="G208">
        <v>22.86</v>
      </c>
      <c r="H208">
        <v>-0.03</v>
      </c>
      <c r="I208">
        <v>982</v>
      </c>
      <c r="J208">
        <v>0</v>
      </c>
      <c r="K208">
        <v>8945</v>
      </c>
    </row>
    <row r="209" spans="1:11" x14ac:dyDescent="0.25">
      <c r="A209" s="1">
        <v>39617</v>
      </c>
      <c r="B209" t="s">
        <v>58</v>
      </c>
      <c r="C209">
        <v>23.19</v>
      </c>
      <c r="D209">
        <v>23.6</v>
      </c>
      <c r="E209">
        <v>22.53</v>
      </c>
      <c r="F209">
        <v>23.35</v>
      </c>
      <c r="G209">
        <v>23.37</v>
      </c>
      <c r="H209">
        <v>0.51</v>
      </c>
      <c r="I209">
        <v>796</v>
      </c>
      <c r="J209">
        <v>0</v>
      </c>
      <c r="K209">
        <v>8935</v>
      </c>
    </row>
    <row r="210" spans="1:11" x14ac:dyDescent="0.25">
      <c r="A210" s="1">
        <v>39618</v>
      </c>
      <c r="B210" t="s">
        <v>58</v>
      </c>
      <c r="C210">
        <v>23.37</v>
      </c>
      <c r="D210">
        <v>23.75</v>
      </c>
      <c r="E210">
        <v>22.76</v>
      </c>
      <c r="F210">
        <v>23.2</v>
      </c>
      <c r="G210">
        <v>23.17</v>
      </c>
      <c r="H210">
        <v>-0.2</v>
      </c>
      <c r="I210">
        <v>340</v>
      </c>
      <c r="J210">
        <v>0</v>
      </c>
      <c r="K210">
        <v>8963</v>
      </c>
    </row>
    <row r="211" spans="1:11" x14ac:dyDescent="0.25">
      <c r="A211" s="1">
        <v>39619</v>
      </c>
      <c r="B211" t="s">
        <v>58</v>
      </c>
      <c r="C211">
        <v>23.38</v>
      </c>
      <c r="D211">
        <v>24.06</v>
      </c>
      <c r="E211">
        <v>23.27</v>
      </c>
      <c r="F211">
        <v>23.49</v>
      </c>
      <c r="G211">
        <v>23.43</v>
      </c>
      <c r="H211">
        <v>0.26</v>
      </c>
      <c r="I211">
        <v>1357</v>
      </c>
      <c r="J211">
        <v>0</v>
      </c>
      <c r="K211">
        <v>9434</v>
      </c>
    </row>
    <row r="212" spans="1:11" x14ac:dyDescent="0.25">
      <c r="A212" s="1">
        <v>39622</v>
      </c>
      <c r="B212" t="s">
        <v>58</v>
      </c>
      <c r="C212">
        <v>23</v>
      </c>
      <c r="D212">
        <v>23.89</v>
      </c>
      <c r="E212">
        <v>22.89</v>
      </c>
      <c r="F212">
        <v>23.5</v>
      </c>
      <c r="G212">
        <v>23.49</v>
      </c>
      <c r="H212">
        <v>0.06</v>
      </c>
      <c r="I212">
        <v>693</v>
      </c>
      <c r="J212">
        <v>0</v>
      </c>
      <c r="K212">
        <v>9021</v>
      </c>
    </row>
    <row r="213" spans="1:11" x14ac:dyDescent="0.25">
      <c r="A213" s="1">
        <v>39623</v>
      </c>
      <c r="B213" t="s">
        <v>58</v>
      </c>
      <c r="C213">
        <v>23.73</v>
      </c>
      <c r="D213">
        <v>24.15</v>
      </c>
      <c r="E213">
        <v>23.31</v>
      </c>
      <c r="F213">
        <v>23.7</v>
      </c>
      <c r="G213">
        <v>23.7</v>
      </c>
      <c r="H213">
        <v>0.21</v>
      </c>
      <c r="I213">
        <v>848</v>
      </c>
      <c r="J213">
        <v>0</v>
      </c>
      <c r="K213">
        <v>9009</v>
      </c>
    </row>
    <row r="214" spans="1:11" x14ac:dyDescent="0.25">
      <c r="A214" s="1">
        <v>39624</v>
      </c>
      <c r="B214" t="s">
        <v>58</v>
      </c>
      <c r="C214">
        <v>23.49</v>
      </c>
      <c r="D214">
        <v>23.49</v>
      </c>
      <c r="E214">
        <v>22.4</v>
      </c>
      <c r="F214">
        <v>22.73</v>
      </c>
      <c r="G214">
        <v>22.75</v>
      </c>
      <c r="H214">
        <v>-0.95</v>
      </c>
      <c r="I214">
        <v>676</v>
      </c>
      <c r="J214">
        <v>0</v>
      </c>
      <c r="K214">
        <v>9240</v>
      </c>
    </row>
    <row r="215" spans="1:11" x14ac:dyDescent="0.25">
      <c r="A215" s="1">
        <v>39625</v>
      </c>
      <c r="B215" t="s">
        <v>58</v>
      </c>
      <c r="C215">
        <v>23.25</v>
      </c>
      <c r="D215">
        <v>24.34</v>
      </c>
      <c r="E215">
        <v>23.2</v>
      </c>
      <c r="F215">
        <v>24.29</v>
      </c>
      <c r="G215">
        <v>24.25</v>
      </c>
      <c r="H215">
        <v>1.5</v>
      </c>
      <c r="I215">
        <v>760</v>
      </c>
      <c r="J215">
        <v>0</v>
      </c>
      <c r="K215">
        <v>9252</v>
      </c>
    </row>
    <row r="216" spans="1:11" x14ac:dyDescent="0.25">
      <c r="A216" s="1">
        <v>39626</v>
      </c>
      <c r="B216" t="s">
        <v>58</v>
      </c>
      <c r="C216">
        <v>24.11</v>
      </c>
      <c r="D216">
        <v>24.89</v>
      </c>
      <c r="E216">
        <v>24.01</v>
      </c>
      <c r="F216">
        <v>24.2</v>
      </c>
      <c r="G216">
        <v>24.18</v>
      </c>
      <c r="H216">
        <v>-7.0000000000000007E-2</v>
      </c>
      <c r="I216">
        <v>1697</v>
      </c>
      <c r="J216">
        <v>0</v>
      </c>
      <c r="K216">
        <v>9289</v>
      </c>
    </row>
    <row r="217" spans="1:11" x14ac:dyDescent="0.25">
      <c r="A217" s="1">
        <v>39629</v>
      </c>
      <c r="B217" t="s">
        <v>58</v>
      </c>
      <c r="C217">
        <v>24.12</v>
      </c>
      <c r="D217">
        <v>24.29</v>
      </c>
      <c r="E217">
        <v>23.71</v>
      </c>
      <c r="F217">
        <v>23.92</v>
      </c>
      <c r="G217">
        <v>23.93</v>
      </c>
      <c r="H217">
        <v>-0.25</v>
      </c>
      <c r="I217">
        <v>1174</v>
      </c>
      <c r="J217">
        <v>0</v>
      </c>
      <c r="K217">
        <v>9758</v>
      </c>
    </row>
    <row r="218" spans="1:11" x14ac:dyDescent="0.25">
      <c r="A218" s="1">
        <v>39630</v>
      </c>
      <c r="B218" t="s">
        <v>58</v>
      </c>
      <c r="C218">
        <v>24.72</v>
      </c>
      <c r="D218">
        <v>24.85</v>
      </c>
      <c r="E218">
        <v>23.77</v>
      </c>
      <c r="F218">
        <v>23.8</v>
      </c>
      <c r="G218">
        <v>23.8</v>
      </c>
      <c r="H218">
        <v>-0.13</v>
      </c>
      <c r="I218">
        <v>1668</v>
      </c>
      <c r="J218">
        <v>0</v>
      </c>
      <c r="K218">
        <v>10029</v>
      </c>
    </row>
    <row r="219" spans="1:11" x14ac:dyDescent="0.25">
      <c r="A219" s="1">
        <v>39631</v>
      </c>
      <c r="B219" t="s">
        <v>58</v>
      </c>
      <c r="C219">
        <v>23.8</v>
      </c>
      <c r="D219">
        <v>24.99</v>
      </c>
      <c r="E219">
        <v>23.67</v>
      </c>
      <c r="F219">
        <v>24.97</v>
      </c>
      <c r="G219">
        <v>24.95</v>
      </c>
      <c r="H219">
        <v>1.1499999999999999</v>
      </c>
      <c r="I219">
        <v>551</v>
      </c>
      <c r="J219">
        <v>0</v>
      </c>
      <c r="K219">
        <v>10321</v>
      </c>
    </row>
    <row r="220" spans="1:11" x14ac:dyDescent="0.25">
      <c r="A220" s="1">
        <v>39632</v>
      </c>
      <c r="B220" t="s">
        <v>58</v>
      </c>
      <c r="C220">
        <v>24.8</v>
      </c>
      <c r="D220">
        <v>25.25</v>
      </c>
      <c r="E220">
        <v>24.49</v>
      </c>
      <c r="F220">
        <v>24.63</v>
      </c>
      <c r="G220">
        <v>24.69</v>
      </c>
      <c r="H220">
        <v>-0.26</v>
      </c>
      <c r="I220">
        <v>310</v>
      </c>
      <c r="J220">
        <v>0</v>
      </c>
      <c r="K220">
        <v>10189</v>
      </c>
    </row>
    <row r="221" spans="1:11" x14ac:dyDescent="0.25">
      <c r="A221" s="1">
        <v>39636</v>
      </c>
      <c r="B221" t="s">
        <v>58</v>
      </c>
      <c r="C221">
        <v>24.3</v>
      </c>
      <c r="D221">
        <v>25.3</v>
      </c>
      <c r="E221">
        <v>24.19</v>
      </c>
      <c r="F221">
        <v>24.75</v>
      </c>
      <c r="G221">
        <v>24.78</v>
      </c>
      <c r="H221">
        <v>0.09</v>
      </c>
      <c r="I221">
        <v>781</v>
      </c>
      <c r="J221">
        <v>0</v>
      </c>
      <c r="K221">
        <v>10313</v>
      </c>
    </row>
    <row r="222" spans="1:11" x14ac:dyDescent="0.25">
      <c r="A222" s="1">
        <v>39637</v>
      </c>
      <c r="B222" t="s">
        <v>58</v>
      </c>
      <c r="C222">
        <v>24.9</v>
      </c>
      <c r="D222">
        <v>25.18</v>
      </c>
      <c r="E222">
        <v>23.46</v>
      </c>
      <c r="F222">
        <v>23.5</v>
      </c>
      <c r="G222">
        <v>23.54</v>
      </c>
      <c r="H222">
        <v>-1.24</v>
      </c>
      <c r="I222">
        <v>958</v>
      </c>
      <c r="J222">
        <v>0</v>
      </c>
      <c r="K222">
        <v>10477</v>
      </c>
    </row>
    <row r="223" spans="1:11" x14ac:dyDescent="0.25">
      <c r="A223" s="1">
        <v>39638</v>
      </c>
      <c r="B223" t="s">
        <v>58</v>
      </c>
      <c r="C223">
        <v>23.37</v>
      </c>
      <c r="D223">
        <v>24.68</v>
      </c>
      <c r="E223">
        <v>23.24</v>
      </c>
      <c r="F223">
        <v>24.68</v>
      </c>
      <c r="G223">
        <v>24.69</v>
      </c>
      <c r="H223">
        <v>1.1499999999999999</v>
      </c>
      <c r="I223">
        <v>633</v>
      </c>
      <c r="J223">
        <v>0</v>
      </c>
      <c r="K223">
        <v>10182</v>
      </c>
    </row>
    <row r="224" spans="1:11" x14ac:dyDescent="0.25">
      <c r="A224" s="1">
        <v>39639</v>
      </c>
      <c r="B224" t="s">
        <v>58</v>
      </c>
      <c r="C224">
        <v>24.51</v>
      </c>
      <c r="D224">
        <v>25.2</v>
      </c>
      <c r="E224">
        <v>24.51</v>
      </c>
      <c r="F224">
        <v>24.9</v>
      </c>
      <c r="G224">
        <v>24.86</v>
      </c>
      <c r="H224">
        <v>0.17</v>
      </c>
      <c r="I224">
        <v>1243</v>
      </c>
      <c r="J224">
        <v>0</v>
      </c>
      <c r="K224">
        <v>10348</v>
      </c>
    </row>
    <row r="225" spans="1:11" x14ac:dyDescent="0.25">
      <c r="A225" s="1">
        <v>39640</v>
      </c>
      <c r="B225" t="s">
        <v>58</v>
      </c>
      <c r="C225">
        <v>25.28</v>
      </c>
      <c r="D225">
        <v>26.49</v>
      </c>
      <c r="E225">
        <v>24.75</v>
      </c>
      <c r="F225">
        <v>25.27</v>
      </c>
      <c r="G225">
        <v>25.25</v>
      </c>
      <c r="H225">
        <v>0.39</v>
      </c>
      <c r="I225">
        <v>2547</v>
      </c>
      <c r="J225">
        <v>330</v>
      </c>
      <c r="K225">
        <v>11132</v>
      </c>
    </row>
    <row r="226" spans="1:11" x14ac:dyDescent="0.25">
      <c r="A226" s="1">
        <v>39643</v>
      </c>
      <c r="B226" t="s">
        <v>58</v>
      </c>
      <c r="C226">
        <v>24.75</v>
      </c>
      <c r="D226">
        <v>25.96</v>
      </c>
      <c r="E226">
        <v>24.75</v>
      </c>
      <c r="F226">
        <v>25.87</v>
      </c>
      <c r="G226">
        <v>25.89</v>
      </c>
      <c r="H226">
        <v>0.64</v>
      </c>
      <c r="I226">
        <v>2328</v>
      </c>
      <c r="J226">
        <v>33</v>
      </c>
      <c r="K226">
        <v>10871</v>
      </c>
    </row>
    <row r="227" spans="1:11" x14ac:dyDescent="0.25">
      <c r="A227" s="1">
        <v>39644</v>
      </c>
      <c r="B227" t="s">
        <v>58</v>
      </c>
      <c r="C227">
        <v>26.05</v>
      </c>
      <c r="D227">
        <v>27.07</v>
      </c>
      <c r="E227">
        <v>25.43</v>
      </c>
      <c r="F227">
        <v>26.2</v>
      </c>
      <c r="G227">
        <v>26.12</v>
      </c>
      <c r="H227">
        <v>0.23</v>
      </c>
      <c r="I227">
        <v>4095</v>
      </c>
      <c r="J227">
        <v>72</v>
      </c>
      <c r="K227">
        <v>12316</v>
      </c>
    </row>
    <row r="228" spans="1:11" x14ac:dyDescent="0.25">
      <c r="A228" s="1">
        <v>39645</v>
      </c>
      <c r="B228" t="s">
        <v>58</v>
      </c>
      <c r="C228">
        <v>25.3</v>
      </c>
      <c r="D228">
        <v>26.57</v>
      </c>
      <c r="E228">
        <v>24.45</v>
      </c>
      <c r="F228">
        <v>24.61</v>
      </c>
      <c r="G228">
        <v>24.72</v>
      </c>
      <c r="H228">
        <v>-1.4</v>
      </c>
      <c r="I228">
        <v>1568</v>
      </c>
      <c r="J228">
        <v>0</v>
      </c>
      <c r="K228">
        <v>12375</v>
      </c>
    </row>
    <row r="229" spans="1:11" x14ac:dyDescent="0.25">
      <c r="A229" s="1">
        <v>39646</v>
      </c>
      <c r="B229" t="s">
        <v>58</v>
      </c>
      <c r="C229">
        <v>24.4</v>
      </c>
      <c r="D229">
        <v>24.49</v>
      </c>
      <c r="E229">
        <v>23.6</v>
      </c>
      <c r="F229">
        <v>24.23</v>
      </c>
      <c r="G229">
        <v>24.25</v>
      </c>
      <c r="H229">
        <v>-0.47</v>
      </c>
      <c r="I229">
        <v>2074</v>
      </c>
      <c r="J229">
        <v>0</v>
      </c>
      <c r="K229">
        <v>12856</v>
      </c>
    </row>
    <row r="230" spans="1:11" x14ac:dyDescent="0.25">
      <c r="A230" s="1">
        <v>39647</v>
      </c>
      <c r="B230" t="s">
        <v>58</v>
      </c>
      <c r="C230">
        <v>24.02</v>
      </c>
      <c r="D230">
        <v>25.14</v>
      </c>
      <c r="E230">
        <v>23.9</v>
      </c>
      <c r="F230">
        <v>24.07</v>
      </c>
      <c r="G230">
        <v>24.05</v>
      </c>
      <c r="H230">
        <v>-0.2</v>
      </c>
      <c r="I230">
        <v>651</v>
      </c>
      <c r="J230">
        <v>0</v>
      </c>
      <c r="K230">
        <v>12849</v>
      </c>
    </row>
    <row r="231" spans="1:11" x14ac:dyDescent="0.25">
      <c r="A231" s="1">
        <v>39650</v>
      </c>
      <c r="B231" t="s">
        <v>58</v>
      </c>
      <c r="C231">
        <v>23.85</v>
      </c>
      <c r="D231">
        <v>23.9</v>
      </c>
      <c r="E231">
        <v>23.39</v>
      </c>
      <c r="F231">
        <v>23.39</v>
      </c>
      <c r="G231">
        <v>23.4</v>
      </c>
      <c r="H231">
        <v>-0.65</v>
      </c>
      <c r="I231">
        <v>974</v>
      </c>
      <c r="J231">
        <v>0</v>
      </c>
      <c r="K231">
        <v>13034</v>
      </c>
    </row>
    <row r="232" spans="1:11" x14ac:dyDescent="0.25">
      <c r="A232" s="1">
        <v>39651</v>
      </c>
      <c r="B232" t="s">
        <v>58</v>
      </c>
      <c r="C232">
        <v>23.62</v>
      </c>
      <c r="D232">
        <v>24</v>
      </c>
      <c r="E232">
        <v>22.28</v>
      </c>
      <c r="F232">
        <v>22.44</v>
      </c>
      <c r="G232">
        <v>22.47</v>
      </c>
      <c r="H232">
        <v>-0.93</v>
      </c>
      <c r="I232">
        <v>1403</v>
      </c>
      <c r="J232">
        <v>0</v>
      </c>
      <c r="K232">
        <v>12927</v>
      </c>
    </row>
    <row r="233" spans="1:11" x14ac:dyDescent="0.25">
      <c r="A233" s="1">
        <v>39652</v>
      </c>
      <c r="B233" t="s">
        <v>58</v>
      </c>
      <c r="C233">
        <v>22.11</v>
      </c>
      <c r="D233">
        <v>22.82</v>
      </c>
      <c r="E233">
        <v>21.82</v>
      </c>
      <c r="F233">
        <v>22.45</v>
      </c>
      <c r="G233">
        <v>22.43</v>
      </c>
      <c r="H233">
        <v>-0.04</v>
      </c>
      <c r="I233">
        <v>1562</v>
      </c>
      <c r="J233">
        <v>0</v>
      </c>
      <c r="K233">
        <v>13299</v>
      </c>
    </row>
    <row r="234" spans="1:11" x14ac:dyDescent="0.25">
      <c r="A234" s="1">
        <v>39653</v>
      </c>
      <c r="B234" t="s">
        <v>58</v>
      </c>
      <c r="C234">
        <v>22.54</v>
      </c>
      <c r="D234">
        <v>23.66</v>
      </c>
      <c r="E234">
        <v>22.33</v>
      </c>
      <c r="F234">
        <v>23.6</v>
      </c>
      <c r="G234">
        <v>23.55</v>
      </c>
      <c r="H234">
        <v>1.1200000000000001</v>
      </c>
      <c r="I234">
        <v>1018</v>
      </c>
      <c r="J234">
        <v>0</v>
      </c>
      <c r="K234">
        <v>13677</v>
      </c>
    </row>
    <row r="235" spans="1:11" x14ac:dyDescent="0.25">
      <c r="A235" s="1">
        <v>39654</v>
      </c>
      <c r="B235" t="s">
        <v>58</v>
      </c>
      <c r="C235">
        <v>23.49</v>
      </c>
      <c r="D235">
        <v>23.7</v>
      </c>
      <c r="E235">
        <v>23.03</v>
      </c>
      <c r="F235">
        <v>23.42</v>
      </c>
      <c r="G235">
        <v>23.45</v>
      </c>
      <c r="H235">
        <v>-0.1</v>
      </c>
      <c r="I235">
        <v>701</v>
      </c>
      <c r="J235">
        <v>0</v>
      </c>
      <c r="K235">
        <v>13588</v>
      </c>
    </row>
    <row r="236" spans="1:11" x14ac:dyDescent="0.25">
      <c r="A236" s="1">
        <v>39657</v>
      </c>
      <c r="B236" t="s">
        <v>58</v>
      </c>
      <c r="C236">
        <v>23.47</v>
      </c>
      <c r="D236">
        <v>24.36</v>
      </c>
      <c r="E236">
        <v>23.07</v>
      </c>
      <c r="F236">
        <v>24.22</v>
      </c>
      <c r="G236">
        <v>24.25</v>
      </c>
      <c r="H236">
        <v>0.8</v>
      </c>
      <c r="I236">
        <v>711</v>
      </c>
      <c r="J236">
        <v>0</v>
      </c>
      <c r="K236">
        <v>13696</v>
      </c>
    </row>
    <row r="237" spans="1:11" x14ac:dyDescent="0.25">
      <c r="A237" s="1">
        <v>39658</v>
      </c>
      <c r="B237" t="s">
        <v>58</v>
      </c>
      <c r="C237">
        <v>24.2</v>
      </c>
      <c r="D237">
        <v>24.2</v>
      </c>
      <c r="E237">
        <v>22.61</v>
      </c>
      <c r="F237">
        <v>22.66</v>
      </c>
      <c r="G237">
        <v>22.68</v>
      </c>
      <c r="H237">
        <v>-1.57</v>
      </c>
      <c r="I237">
        <v>1174</v>
      </c>
      <c r="J237">
        <v>0</v>
      </c>
      <c r="K237">
        <v>14123</v>
      </c>
    </row>
    <row r="238" spans="1:11" x14ac:dyDescent="0.25">
      <c r="A238" s="1">
        <v>39659</v>
      </c>
      <c r="B238" t="s">
        <v>58</v>
      </c>
      <c r="C238">
        <v>22.45</v>
      </c>
      <c r="D238">
        <v>22.45</v>
      </c>
      <c r="E238">
        <v>21.38</v>
      </c>
      <c r="F238">
        <v>21.55</v>
      </c>
      <c r="G238">
        <v>21.57</v>
      </c>
      <c r="H238">
        <v>-1.1100000000000001</v>
      </c>
      <c r="I238">
        <v>1949</v>
      </c>
      <c r="J238">
        <v>0</v>
      </c>
      <c r="K238">
        <v>14858</v>
      </c>
    </row>
    <row r="239" spans="1:11" x14ac:dyDescent="0.25">
      <c r="A239" s="1">
        <v>39660</v>
      </c>
      <c r="B239" t="s">
        <v>58</v>
      </c>
      <c r="C239">
        <v>21.86</v>
      </c>
      <c r="D239">
        <v>22.86</v>
      </c>
      <c r="E239">
        <v>21.75</v>
      </c>
      <c r="F239">
        <v>22.8</v>
      </c>
      <c r="G239">
        <v>22.77</v>
      </c>
      <c r="H239">
        <v>1.2</v>
      </c>
      <c r="I239">
        <v>1211</v>
      </c>
      <c r="J239">
        <v>0</v>
      </c>
      <c r="K239">
        <v>15131</v>
      </c>
    </row>
    <row r="240" spans="1:11" x14ac:dyDescent="0.25">
      <c r="A240" s="1">
        <v>39661</v>
      </c>
      <c r="B240" t="s">
        <v>58</v>
      </c>
      <c r="C240">
        <v>22.27</v>
      </c>
      <c r="D240">
        <v>23.27</v>
      </c>
      <c r="E240">
        <v>22.27</v>
      </c>
      <c r="F240">
        <v>22.96</v>
      </c>
      <c r="G240">
        <v>22.95</v>
      </c>
      <c r="H240">
        <v>0.18</v>
      </c>
      <c r="I240">
        <v>877</v>
      </c>
      <c r="J240">
        <v>0</v>
      </c>
      <c r="K240">
        <v>15329</v>
      </c>
    </row>
    <row r="241" spans="1:11" x14ac:dyDescent="0.25">
      <c r="A241" s="1">
        <v>39664</v>
      </c>
      <c r="B241" t="s">
        <v>58</v>
      </c>
      <c r="C241">
        <v>22.97</v>
      </c>
      <c r="D241">
        <v>23.28</v>
      </c>
      <c r="E241">
        <v>21.92</v>
      </c>
      <c r="F241">
        <v>22.76</v>
      </c>
      <c r="G241">
        <v>22.78</v>
      </c>
      <c r="H241">
        <v>-0.17</v>
      </c>
      <c r="I241">
        <v>1612</v>
      </c>
      <c r="J241">
        <v>0</v>
      </c>
      <c r="K241">
        <v>15802</v>
      </c>
    </row>
    <row r="242" spans="1:11" x14ac:dyDescent="0.25">
      <c r="A242" s="1">
        <v>39665</v>
      </c>
      <c r="B242" t="s">
        <v>58</v>
      </c>
      <c r="C242">
        <v>22.53</v>
      </c>
      <c r="D242">
        <v>22.53</v>
      </c>
      <c r="E242">
        <v>21.37</v>
      </c>
      <c r="F242">
        <v>21.4</v>
      </c>
      <c r="G242">
        <v>21.44</v>
      </c>
      <c r="H242">
        <v>-1.34</v>
      </c>
      <c r="I242">
        <v>1877</v>
      </c>
      <c r="J242">
        <v>0</v>
      </c>
      <c r="K242">
        <v>15886</v>
      </c>
    </row>
    <row r="243" spans="1:11" x14ac:dyDescent="0.25">
      <c r="A243" s="1">
        <v>39666</v>
      </c>
      <c r="B243" t="s">
        <v>58</v>
      </c>
      <c r="C243">
        <v>21.55</v>
      </c>
      <c r="D243">
        <v>21.71</v>
      </c>
      <c r="E243">
        <v>20.41</v>
      </c>
      <c r="F243">
        <v>20.72</v>
      </c>
      <c r="G243">
        <v>20.7</v>
      </c>
      <c r="H243">
        <v>-0.74</v>
      </c>
      <c r="I243">
        <v>2365</v>
      </c>
      <c r="J243">
        <v>0</v>
      </c>
      <c r="K243">
        <v>16074</v>
      </c>
    </row>
    <row r="244" spans="1:11" x14ac:dyDescent="0.25">
      <c r="A244" s="1">
        <v>39667</v>
      </c>
      <c r="B244" t="s">
        <v>58</v>
      </c>
      <c r="C244">
        <v>21.49</v>
      </c>
      <c r="D244">
        <v>21.57</v>
      </c>
      <c r="E244">
        <v>20.5</v>
      </c>
      <c r="F244">
        <v>21.5</v>
      </c>
      <c r="G244">
        <v>21.51</v>
      </c>
      <c r="H244">
        <v>0.81</v>
      </c>
      <c r="I244">
        <v>4856</v>
      </c>
      <c r="J244">
        <v>0</v>
      </c>
      <c r="K244">
        <v>16000</v>
      </c>
    </row>
    <row r="245" spans="1:11" x14ac:dyDescent="0.25">
      <c r="A245" s="1">
        <v>39668</v>
      </c>
      <c r="B245" t="s">
        <v>58</v>
      </c>
      <c r="C245">
        <v>21.53</v>
      </c>
      <c r="D245">
        <v>21.55</v>
      </c>
      <c r="E245">
        <v>20.52</v>
      </c>
      <c r="F245">
        <v>20.99</v>
      </c>
      <c r="G245">
        <v>20.91</v>
      </c>
      <c r="H245">
        <v>-0.6</v>
      </c>
      <c r="I245">
        <v>1316</v>
      </c>
      <c r="J245">
        <v>0</v>
      </c>
      <c r="K245">
        <v>15804</v>
      </c>
    </row>
    <row r="246" spans="1:11" x14ac:dyDescent="0.25">
      <c r="A246" s="1">
        <v>39671</v>
      </c>
      <c r="B246" t="s">
        <v>58</v>
      </c>
      <c r="C246">
        <v>21.12</v>
      </c>
      <c r="D246">
        <v>21.12</v>
      </c>
      <c r="E246">
        <v>20.05</v>
      </c>
      <c r="F246">
        <v>20.3</v>
      </c>
      <c r="G246">
        <v>20.29</v>
      </c>
      <c r="H246">
        <v>-0.62</v>
      </c>
      <c r="I246">
        <v>1705</v>
      </c>
      <c r="J246">
        <v>0</v>
      </c>
      <c r="K246">
        <v>14443</v>
      </c>
    </row>
    <row r="247" spans="1:11" x14ac:dyDescent="0.25">
      <c r="A247" s="1">
        <v>39672</v>
      </c>
      <c r="B247" t="s">
        <v>58</v>
      </c>
      <c r="C247">
        <v>20.36</v>
      </c>
      <c r="D247">
        <v>21.49</v>
      </c>
      <c r="E247">
        <v>20.36</v>
      </c>
      <c r="F247">
        <v>21.22</v>
      </c>
      <c r="G247">
        <v>21.28</v>
      </c>
      <c r="H247">
        <v>0.99</v>
      </c>
      <c r="I247">
        <v>1246</v>
      </c>
      <c r="J247">
        <v>0</v>
      </c>
      <c r="K247">
        <v>14081</v>
      </c>
    </row>
    <row r="248" spans="1:11" x14ac:dyDescent="0.25">
      <c r="A248" s="1">
        <v>39673</v>
      </c>
      <c r="B248" t="s">
        <v>58</v>
      </c>
      <c r="C248">
        <v>21.7</v>
      </c>
      <c r="D248">
        <v>22.14</v>
      </c>
      <c r="E248">
        <v>21.02</v>
      </c>
      <c r="F248">
        <v>21.56</v>
      </c>
      <c r="G248">
        <v>21.5</v>
      </c>
      <c r="H248">
        <v>0.22</v>
      </c>
      <c r="I248">
        <v>1502</v>
      </c>
      <c r="J248">
        <v>0</v>
      </c>
      <c r="K248">
        <v>13718</v>
      </c>
    </row>
    <row r="249" spans="1:11" x14ac:dyDescent="0.25">
      <c r="A249" s="1">
        <v>39674</v>
      </c>
      <c r="B249" t="s">
        <v>58</v>
      </c>
      <c r="C249">
        <v>21.7</v>
      </c>
      <c r="D249">
        <v>22.04</v>
      </c>
      <c r="E249">
        <v>20.53</v>
      </c>
      <c r="F249">
        <v>20.8</v>
      </c>
      <c r="G249">
        <v>20.8</v>
      </c>
      <c r="H249">
        <v>-0.7</v>
      </c>
      <c r="I249">
        <v>1675</v>
      </c>
      <c r="J249">
        <v>0</v>
      </c>
      <c r="K249">
        <v>13498</v>
      </c>
    </row>
    <row r="250" spans="1:11" x14ac:dyDescent="0.25">
      <c r="A250" s="1">
        <v>39675</v>
      </c>
      <c r="B250" t="s">
        <v>58</v>
      </c>
      <c r="C250">
        <v>20.69</v>
      </c>
      <c r="D250">
        <v>20.81</v>
      </c>
      <c r="E250">
        <v>20.09</v>
      </c>
      <c r="F250">
        <v>20.16</v>
      </c>
      <c r="G250">
        <v>20.18</v>
      </c>
      <c r="H250">
        <v>-0.62</v>
      </c>
      <c r="I250">
        <v>3897</v>
      </c>
      <c r="J250">
        <v>0</v>
      </c>
      <c r="K250">
        <v>11675</v>
      </c>
    </row>
    <row r="251" spans="1:11" x14ac:dyDescent="0.25">
      <c r="A251" s="1">
        <v>39678</v>
      </c>
      <c r="B251" t="s">
        <v>58</v>
      </c>
      <c r="C251">
        <v>20.010000000000002</v>
      </c>
      <c r="D251">
        <v>21.1</v>
      </c>
      <c r="E251">
        <v>20.010000000000002</v>
      </c>
      <c r="F251">
        <v>20.65</v>
      </c>
      <c r="G251">
        <v>20.66</v>
      </c>
      <c r="H251">
        <v>0.48</v>
      </c>
      <c r="I251">
        <v>1684</v>
      </c>
      <c r="J251">
        <v>0</v>
      </c>
      <c r="K251">
        <v>11481</v>
      </c>
    </row>
    <row r="252" spans="1:11" x14ac:dyDescent="0.25">
      <c r="A252" s="1">
        <v>39679</v>
      </c>
      <c r="B252" t="s">
        <v>58</v>
      </c>
      <c r="C252">
        <v>21.38</v>
      </c>
      <c r="D252">
        <v>21.78</v>
      </c>
      <c r="E252">
        <v>21</v>
      </c>
      <c r="F252">
        <v>21</v>
      </c>
      <c r="G252">
        <v>21</v>
      </c>
      <c r="H252">
        <v>0.34</v>
      </c>
      <c r="I252">
        <v>1945</v>
      </c>
      <c r="J252">
        <v>0</v>
      </c>
      <c r="K252">
        <v>10479</v>
      </c>
    </row>
    <row r="253" spans="1:11" x14ac:dyDescent="0.25">
      <c r="A253" s="1">
        <v>39680</v>
      </c>
      <c r="B253" t="s">
        <v>58</v>
      </c>
      <c r="C253">
        <v>0</v>
      </c>
      <c r="D253">
        <v>0</v>
      </c>
      <c r="E253">
        <v>0</v>
      </c>
      <c r="F253">
        <v>0</v>
      </c>
      <c r="G253">
        <v>20.83</v>
      </c>
      <c r="H253">
        <v>-0.17</v>
      </c>
      <c r="I253">
        <v>0</v>
      </c>
      <c r="J253">
        <v>0</v>
      </c>
      <c r="K253">
        <v>9865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600-000000000000}">
  <sheetPr codeName="Sheet75"/>
  <dimension ref="A1:K127"/>
  <sheetViews>
    <sheetView topLeftCell="A91" workbookViewId="0">
      <selection activeCell="C20" sqref="C20:F20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527</v>
      </c>
      <c r="B2" t="s">
        <v>59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531</v>
      </c>
      <c r="B3" t="s">
        <v>59</v>
      </c>
      <c r="C3" s="17">
        <f>$G3</f>
        <v>24.71</v>
      </c>
      <c r="D3" s="17">
        <f>$G3</f>
        <v>24.71</v>
      </c>
      <c r="E3" s="17">
        <f>$G3</f>
        <v>24.71</v>
      </c>
      <c r="F3" s="17">
        <f>$G3</f>
        <v>24.71</v>
      </c>
      <c r="G3">
        <v>24.71</v>
      </c>
      <c r="H3">
        <v>24.71</v>
      </c>
      <c r="I3">
        <v>0</v>
      </c>
      <c r="J3">
        <v>0</v>
      </c>
      <c r="K3">
        <v>0</v>
      </c>
    </row>
    <row r="4" spans="1:11" x14ac:dyDescent="0.25">
      <c r="A4" s="1">
        <v>39532</v>
      </c>
      <c r="B4" t="s">
        <v>59</v>
      </c>
      <c r="C4">
        <v>24.75</v>
      </c>
      <c r="D4">
        <v>24.86</v>
      </c>
      <c r="E4">
        <v>24.65</v>
      </c>
      <c r="F4">
        <v>24.86</v>
      </c>
      <c r="G4">
        <v>25.12</v>
      </c>
      <c r="H4">
        <v>0.41</v>
      </c>
      <c r="I4">
        <v>3</v>
      </c>
      <c r="J4">
        <v>0</v>
      </c>
      <c r="K4">
        <v>3</v>
      </c>
    </row>
    <row r="5" spans="1:11" x14ac:dyDescent="0.25">
      <c r="A5" s="1">
        <v>39533</v>
      </c>
      <c r="B5" t="s">
        <v>59</v>
      </c>
      <c r="C5" s="17">
        <f t="shared" ref="C5:F6" si="0">$G5</f>
        <v>25.39</v>
      </c>
      <c r="D5" s="17">
        <f t="shared" si="0"/>
        <v>25.39</v>
      </c>
      <c r="E5" s="17">
        <f t="shared" si="0"/>
        <v>25.39</v>
      </c>
      <c r="F5" s="17">
        <f t="shared" si="0"/>
        <v>25.39</v>
      </c>
      <c r="G5">
        <v>25.39</v>
      </c>
      <c r="H5">
        <v>0.27</v>
      </c>
      <c r="I5">
        <v>0</v>
      </c>
      <c r="J5">
        <v>0</v>
      </c>
      <c r="K5">
        <v>3</v>
      </c>
    </row>
    <row r="6" spans="1:11" x14ac:dyDescent="0.25">
      <c r="A6" s="1">
        <v>39534</v>
      </c>
      <c r="B6" t="s">
        <v>59</v>
      </c>
      <c r="C6" s="17">
        <f t="shared" si="0"/>
        <v>25.35</v>
      </c>
      <c r="D6" s="17">
        <f t="shared" si="0"/>
        <v>25.35</v>
      </c>
      <c r="E6" s="17">
        <f t="shared" si="0"/>
        <v>25.35</v>
      </c>
      <c r="F6" s="17">
        <f t="shared" si="0"/>
        <v>25.35</v>
      </c>
      <c r="G6">
        <v>25.35</v>
      </c>
      <c r="H6">
        <v>-0.04</v>
      </c>
      <c r="I6">
        <v>0</v>
      </c>
      <c r="J6">
        <v>0</v>
      </c>
      <c r="K6">
        <v>3</v>
      </c>
    </row>
    <row r="7" spans="1:11" x14ac:dyDescent="0.25">
      <c r="A7" s="1">
        <v>39535</v>
      </c>
      <c r="B7" t="s">
        <v>59</v>
      </c>
      <c r="C7">
        <v>25.56</v>
      </c>
      <c r="D7">
        <v>25.56</v>
      </c>
      <c r="E7">
        <v>25.56</v>
      </c>
      <c r="F7">
        <v>25.56</v>
      </c>
      <c r="G7">
        <v>25.53</v>
      </c>
      <c r="H7">
        <v>0.18</v>
      </c>
      <c r="I7">
        <v>2</v>
      </c>
      <c r="J7">
        <v>0</v>
      </c>
      <c r="K7">
        <v>5</v>
      </c>
    </row>
    <row r="8" spans="1:11" x14ac:dyDescent="0.25">
      <c r="A8" s="1">
        <v>39538</v>
      </c>
      <c r="B8" t="s">
        <v>59</v>
      </c>
      <c r="C8">
        <v>25.34</v>
      </c>
      <c r="D8">
        <v>25.5</v>
      </c>
      <c r="E8">
        <v>25.24</v>
      </c>
      <c r="F8">
        <v>25.5</v>
      </c>
      <c r="G8">
        <v>25.53</v>
      </c>
      <c r="H8">
        <v>0</v>
      </c>
      <c r="I8">
        <v>26</v>
      </c>
      <c r="J8">
        <v>0</v>
      </c>
      <c r="K8">
        <v>30</v>
      </c>
    </row>
    <row r="9" spans="1:11" x14ac:dyDescent="0.25">
      <c r="A9" s="1">
        <v>39539</v>
      </c>
      <c r="B9" t="s">
        <v>59</v>
      </c>
      <c r="C9">
        <v>24.68</v>
      </c>
      <c r="D9">
        <v>24.68</v>
      </c>
      <c r="E9">
        <v>24.52</v>
      </c>
      <c r="F9">
        <v>24.52</v>
      </c>
      <c r="G9">
        <v>24.55</v>
      </c>
      <c r="H9">
        <v>-0.98</v>
      </c>
      <c r="I9">
        <v>17</v>
      </c>
      <c r="J9">
        <v>0</v>
      </c>
      <c r="K9">
        <v>35</v>
      </c>
    </row>
    <row r="10" spans="1:11" x14ac:dyDescent="0.25">
      <c r="A10" s="1">
        <v>39540</v>
      </c>
      <c r="B10" t="s">
        <v>59</v>
      </c>
      <c r="C10" s="17">
        <f t="shared" ref="C10:F11" si="1">$G10</f>
        <v>24.57</v>
      </c>
      <c r="D10" s="17">
        <f t="shared" si="1"/>
        <v>24.57</v>
      </c>
      <c r="E10" s="17">
        <f t="shared" si="1"/>
        <v>24.57</v>
      </c>
      <c r="F10" s="17">
        <f t="shared" si="1"/>
        <v>24.57</v>
      </c>
      <c r="G10">
        <v>24.57</v>
      </c>
      <c r="H10">
        <v>0.02</v>
      </c>
      <c r="I10">
        <v>0</v>
      </c>
      <c r="J10">
        <v>0</v>
      </c>
      <c r="K10">
        <v>35</v>
      </c>
    </row>
    <row r="11" spans="1:11" x14ac:dyDescent="0.25">
      <c r="A11" s="1">
        <v>39541</v>
      </c>
      <c r="B11" t="s">
        <v>59</v>
      </c>
      <c r="C11" s="17">
        <f t="shared" si="1"/>
        <v>24.45</v>
      </c>
      <c r="D11" s="17">
        <f t="shared" si="1"/>
        <v>24.45</v>
      </c>
      <c r="E11" s="17">
        <f t="shared" si="1"/>
        <v>24.45</v>
      </c>
      <c r="F11" s="17">
        <f t="shared" si="1"/>
        <v>24.45</v>
      </c>
      <c r="G11">
        <v>24.45</v>
      </c>
      <c r="H11">
        <v>-0.12</v>
      </c>
      <c r="I11">
        <v>0</v>
      </c>
      <c r="J11">
        <v>0</v>
      </c>
      <c r="K11">
        <v>35</v>
      </c>
    </row>
    <row r="12" spans="1:11" x14ac:dyDescent="0.25">
      <c r="A12" s="1">
        <v>39542</v>
      </c>
      <c r="B12" t="s">
        <v>59</v>
      </c>
      <c r="C12">
        <v>24.11</v>
      </c>
      <c r="D12">
        <v>24.11</v>
      </c>
      <c r="E12">
        <v>24.11</v>
      </c>
      <c r="F12">
        <v>24.11</v>
      </c>
      <c r="G12">
        <v>24</v>
      </c>
      <c r="H12">
        <v>-0.45</v>
      </c>
      <c r="I12">
        <v>1</v>
      </c>
      <c r="J12">
        <v>0</v>
      </c>
      <c r="K12">
        <v>36</v>
      </c>
    </row>
    <row r="13" spans="1:11" x14ac:dyDescent="0.25">
      <c r="A13" s="1">
        <v>39545</v>
      </c>
      <c r="B13" t="s">
        <v>59</v>
      </c>
      <c r="C13">
        <v>24.15</v>
      </c>
      <c r="D13">
        <v>24.71</v>
      </c>
      <c r="E13">
        <v>24.02</v>
      </c>
      <c r="F13">
        <v>24.71</v>
      </c>
      <c r="G13">
        <v>24.14</v>
      </c>
      <c r="H13">
        <v>0.14000000000000001</v>
      </c>
      <c r="I13">
        <v>5</v>
      </c>
      <c r="J13">
        <v>0</v>
      </c>
      <c r="K13">
        <v>35</v>
      </c>
    </row>
    <row r="14" spans="1:11" x14ac:dyDescent="0.25">
      <c r="A14" s="1">
        <v>39546</v>
      </c>
      <c r="B14" t="s">
        <v>59</v>
      </c>
      <c r="C14">
        <v>24</v>
      </c>
      <c r="D14">
        <v>24.34</v>
      </c>
      <c r="E14">
        <v>24</v>
      </c>
      <c r="F14">
        <v>24.2</v>
      </c>
      <c r="G14">
        <v>24.19</v>
      </c>
      <c r="H14">
        <v>0.05</v>
      </c>
      <c r="I14">
        <v>278</v>
      </c>
      <c r="J14">
        <v>0</v>
      </c>
      <c r="K14">
        <v>301</v>
      </c>
    </row>
    <row r="15" spans="1:11" x14ac:dyDescent="0.25">
      <c r="A15" s="1">
        <v>39547</v>
      </c>
      <c r="B15" t="s">
        <v>59</v>
      </c>
      <c r="C15">
        <v>24.39</v>
      </c>
      <c r="D15">
        <v>24.75</v>
      </c>
      <c r="E15">
        <v>24.39</v>
      </c>
      <c r="F15">
        <v>24.75</v>
      </c>
      <c r="G15">
        <v>24.71</v>
      </c>
      <c r="H15">
        <v>0.52</v>
      </c>
      <c r="I15">
        <v>81</v>
      </c>
      <c r="J15">
        <v>0</v>
      </c>
      <c r="K15">
        <v>381</v>
      </c>
    </row>
    <row r="16" spans="1:11" x14ac:dyDescent="0.25">
      <c r="A16" s="1">
        <v>39548</v>
      </c>
      <c r="B16" t="s">
        <v>59</v>
      </c>
      <c r="C16">
        <v>24.8</v>
      </c>
      <c r="D16">
        <v>24.8</v>
      </c>
      <c r="E16">
        <v>24.4</v>
      </c>
      <c r="F16">
        <v>24.4</v>
      </c>
      <c r="G16">
        <v>24.23</v>
      </c>
      <c r="H16">
        <v>-0.48</v>
      </c>
      <c r="I16">
        <v>4</v>
      </c>
      <c r="J16">
        <v>0</v>
      </c>
      <c r="K16">
        <v>385</v>
      </c>
    </row>
    <row r="17" spans="1:11" x14ac:dyDescent="0.25">
      <c r="A17" s="1">
        <v>39549</v>
      </c>
      <c r="B17" t="s">
        <v>59</v>
      </c>
      <c r="C17">
        <v>24.51</v>
      </c>
      <c r="D17">
        <v>25.2</v>
      </c>
      <c r="E17">
        <v>24.43</v>
      </c>
      <c r="F17">
        <v>25.2</v>
      </c>
      <c r="G17">
        <v>25.06</v>
      </c>
      <c r="H17">
        <v>0.83</v>
      </c>
      <c r="I17">
        <v>220</v>
      </c>
      <c r="J17">
        <v>0</v>
      </c>
      <c r="K17">
        <v>595</v>
      </c>
    </row>
    <row r="18" spans="1:11" x14ac:dyDescent="0.25">
      <c r="A18" s="1">
        <v>39552</v>
      </c>
      <c r="B18" t="s">
        <v>59</v>
      </c>
      <c r="C18">
        <v>24.9</v>
      </c>
      <c r="D18">
        <v>24.9</v>
      </c>
      <c r="E18">
        <v>24.9</v>
      </c>
      <c r="F18">
        <v>24.9</v>
      </c>
      <c r="G18">
        <v>24.74</v>
      </c>
      <c r="H18">
        <v>-0.32</v>
      </c>
      <c r="I18">
        <v>100</v>
      </c>
      <c r="J18">
        <v>0</v>
      </c>
      <c r="K18">
        <v>695</v>
      </c>
    </row>
    <row r="19" spans="1:11" x14ac:dyDescent="0.25">
      <c r="A19" s="1">
        <v>39553</v>
      </c>
      <c r="B19" t="s">
        <v>59</v>
      </c>
      <c r="C19">
        <v>24.85</v>
      </c>
      <c r="D19">
        <v>24.88</v>
      </c>
      <c r="E19">
        <v>24.62</v>
      </c>
      <c r="F19">
        <v>24.62</v>
      </c>
      <c r="G19">
        <v>24.57</v>
      </c>
      <c r="H19">
        <v>-0.17</v>
      </c>
      <c r="I19">
        <v>118</v>
      </c>
      <c r="J19">
        <v>0</v>
      </c>
      <c r="K19">
        <v>695</v>
      </c>
    </row>
    <row r="20" spans="1:11" x14ac:dyDescent="0.25">
      <c r="A20" s="1">
        <v>39554</v>
      </c>
      <c r="B20" t="s">
        <v>59</v>
      </c>
      <c r="C20" s="17">
        <f>$G20</f>
        <v>23.72</v>
      </c>
      <c r="D20" s="17">
        <f>$G20</f>
        <v>23.72</v>
      </c>
      <c r="E20" s="17">
        <f>$G20</f>
        <v>23.72</v>
      </c>
      <c r="F20" s="17">
        <f>$G20</f>
        <v>23.72</v>
      </c>
      <c r="G20">
        <v>23.72</v>
      </c>
      <c r="H20">
        <v>-0.85</v>
      </c>
      <c r="I20">
        <v>0</v>
      </c>
      <c r="J20">
        <v>0</v>
      </c>
      <c r="K20">
        <v>695</v>
      </c>
    </row>
    <row r="21" spans="1:11" x14ac:dyDescent="0.25">
      <c r="A21" s="1">
        <v>39555</v>
      </c>
      <c r="B21" t="s">
        <v>59</v>
      </c>
      <c r="C21">
        <v>23.9</v>
      </c>
      <c r="D21">
        <v>23.9</v>
      </c>
      <c r="E21">
        <v>23.7</v>
      </c>
      <c r="F21">
        <v>23.7</v>
      </c>
      <c r="G21">
        <v>23.75</v>
      </c>
      <c r="H21">
        <v>0.03</v>
      </c>
      <c r="I21">
        <v>93</v>
      </c>
      <c r="J21">
        <v>0</v>
      </c>
      <c r="K21">
        <v>786</v>
      </c>
    </row>
    <row r="22" spans="1:11" x14ac:dyDescent="0.25">
      <c r="A22" s="1">
        <v>39556</v>
      </c>
      <c r="B22" t="s">
        <v>59</v>
      </c>
      <c r="C22">
        <v>23.43</v>
      </c>
      <c r="D22">
        <v>23.73</v>
      </c>
      <c r="E22">
        <v>23.06</v>
      </c>
      <c r="F22">
        <v>23.28</v>
      </c>
      <c r="G22">
        <v>23.36</v>
      </c>
      <c r="H22">
        <v>-0.39</v>
      </c>
      <c r="I22">
        <v>257</v>
      </c>
      <c r="J22">
        <v>0</v>
      </c>
      <c r="K22">
        <v>918</v>
      </c>
    </row>
    <row r="23" spans="1:11" x14ac:dyDescent="0.25">
      <c r="A23" s="1">
        <v>39559</v>
      </c>
      <c r="B23" t="s">
        <v>59</v>
      </c>
      <c r="C23">
        <v>23.15</v>
      </c>
      <c r="D23">
        <v>23.36</v>
      </c>
      <c r="E23">
        <v>23.15</v>
      </c>
      <c r="F23">
        <v>23.3</v>
      </c>
      <c r="G23">
        <v>23.29</v>
      </c>
      <c r="H23">
        <v>-7.0000000000000007E-2</v>
      </c>
      <c r="I23">
        <v>70</v>
      </c>
      <c r="J23">
        <v>0</v>
      </c>
      <c r="K23">
        <v>968</v>
      </c>
    </row>
    <row r="24" spans="1:11" x14ac:dyDescent="0.25">
      <c r="A24" s="1">
        <v>39560</v>
      </c>
      <c r="B24" t="s">
        <v>59</v>
      </c>
      <c r="C24">
        <v>23.42</v>
      </c>
      <c r="D24">
        <v>23.77</v>
      </c>
      <c r="E24">
        <v>23.42</v>
      </c>
      <c r="F24">
        <v>23.68</v>
      </c>
      <c r="G24">
        <v>23.56</v>
      </c>
      <c r="H24">
        <v>0.27</v>
      </c>
      <c r="I24">
        <v>200</v>
      </c>
      <c r="J24">
        <v>0</v>
      </c>
      <c r="K24">
        <v>1088</v>
      </c>
    </row>
    <row r="25" spans="1:11" x14ac:dyDescent="0.25">
      <c r="A25" s="1">
        <v>39561</v>
      </c>
      <c r="B25" t="s">
        <v>59</v>
      </c>
      <c r="C25">
        <v>23.78</v>
      </c>
      <c r="D25">
        <v>23.78</v>
      </c>
      <c r="E25">
        <v>23.52</v>
      </c>
      <c r="F25">
        <v>23.6</v>
      </c>
      <c r="G25">
        <v>23.63</v>
      </c>
      <c r="H25">
        <v>7.0000000000000007E-2</v>
      </c>
      <c r="I25">
        <v>46</v>
      </c>
      <c r="J25">
        <v>0</v>
      </c>
      <c r="K25">
        <v>1122</v>
      </c>
    </row>
    <row r="26" spans="1:11" x14ac:dyDescent="0.25">
      <c r="A26" s="1">
        <v>39562</v>
      </c>
      <c r="B26" t="s">
        <v>59</v>
      </c>
      <c r="C26">
        <v>23.94</v>
      </c>
      <c r="D26">
        <v>23.94</v>
      </c>
      <c r="E26">
        <v>23.12</v>
      </c>
      <c r="F26">
        <v>23.12</v>
      </c>
      <c r="G26">
        <v>23.26</v>
      </c>
      <c r="H26">
        <v>-0.37</v>
      </c>
      <c r="I26">
        <v>64</v>
      </c>
      <c r="J26">
        <v>0</v>
      </c>
      <c r="K26">
        <v>1164</v>
      </c>
    </row>
    <row r="27" spans="1:11" x14ac:dyDescent="0.25">
      <c r="A27" s="1">
        <v>39563</v>
      </c>
      <c r="B27" t="s">
        <v>59</v>
      </c>
      <c r="C27">
        <v>23.47</v>
      </c>
      <c r="D27">
        <v>23.48</v>
      </c>
      <c r="E27">
        <v>22.5</v>
      </c>
      <c r="F27">
        <v>22.64</v>
      </c>
      <c r="G27">
        <v>22.59</v>
      </c>
      <c r="H27">
        <v>-0.67</v>
      </c>
      <c r="I27">
        <v>302</v>
      </c>
      <c r="J27">
        <v>0</v>
      </c>
      <c r="K27">
        <v>1254</v>
      </c>
    </row>
    <row r="28" spans="1:11" x14ac:dyDescent="0.25">
      <c r="A28" s="1">
        <v>39566</v>
      </c>
      <c r="B28" t="s">
        <v>59</v>
      </c>
      <c r="C28">
        <v>22.63</v>
      </c>
      <c r="D28">
        <v>22.78</v>
      </c>
      <c r="E28">
        <v>22.3</v>
      </c>
      <c r="F28">
        <v>22.64</v>
      </c>
      <c r="G28">
        <v>22.6</v>
      </c>
      <c r="H28">
        <v>0.01</v>
      </c>
      <c r="I28">
        <v>237</v>
      </c>
      <c r="J28">
        <v>0</v>
      </c>
      <c r="K28">
        <v>1414</v>
      </c>
    </row>
    <row r="29" spans="1:11" x14ac:dyDescent="0.25">
      <c r="A29" s="1">
        <v>39567</v>
      </c>
      <c r="B29" t="s">
        <v>59</v>
      </c>
      <c r="C29">
        <v>22.8</v>
      </c>
      <c r="D29">
        <v>22.84</v>
      </c>
      <c r="E29">
        <v>22.3</v>
      </c>
      <c r="F29">
        <v>22.71</v>
      </c>
      <c r="G29">
        <v>22.67</v>
      </c>
      <c r="H29">
        <v>7.0000000000000007E-2</v>
      </c>
      <c r="I29">
        <v>141</v>
      </c>
      <c r="J29">
        <v>0</v>
      </c>
      <c r="K29">
        <v>1480</v>
      </c>
    </row>
    <row r="30" spans="1:11" x14ac:dyDescent="0.25">
      <c r="A30" s="1">
        <v>39568</v>
      </c>
      <c r="B30" t="s">
        <v>59</v>
      </c>
      <c r="C30">
        <v>22.67</v>
      </c>
      <c r="D30">
        <v>22.75</v>
      </c>
      <c r="E30">
        <v>22.2</v>
      </c>
      <c r="F30">
        <v>22.59</v>
      </c>
      <c r="G30">
        <v>22.79</v>
      </c>
      <c r="H30">
        <v>0.12</v>
      </c>
      <c r="I30">
        <v>179</v>
      </c>
      <c r="J30">
        <v>0</v>
      </c>
      <c r="K30">
        <v>1590</v>
      </c>
    </row>
    <row r="31" spans="1:11" x14ac:dyDescent="0.25">
      <c r="A31" s="1">
        <v>39569</v>
      </c>
      <c r="B31" t="s">
        <v>59</v>
      </c>
      <c r="C31">
        <v>22.53</v>
      </c>
      <c r="D31">
        <v>22.53</v>
      </c>
      <c r="E31">
        <v>21.99</v>
      </c>
      <c r="F31">
        <v>22.09</v>
      </c>
      <c r="G31">
        <v>22.01</v>
      </c>
      <c r="H31">
        <v>-0.78</v>
      </c>
      <c r="I31">
        <v>202</v>
      </c>
      <c r="J31">
        <v>0</v>
      </c>
      <c r="K31">
        <v>1709</v>
      </c>
    </row>
    <row r="32" spans="1:11" x14ac:dyDescent="0.25">
      <c r="A32" s="1">
        <v>39570</v>
      </c>
      <c r="B32" t="s">
        <v>59</v>
      </c>
      <c r="C32">
        <v>21.85</v>
      </c>
      <c r="D32">
        <v>21.9</v>
      </c>
      <c r="E32">
        <v>21.5</v>
      </c>
      <c r="F32">
        <v>21.55</v>
      </c>
      <c r="G32">
        <v>21.59</v>
      </c>
      <c r="H32">
        <v>-0.42</v>
      </c>
      <c r="I32">
        <v>120</v>
      </c>
      <c r="J32">
        <v>0</v>
      </c>
      <c r="K32">
        <v>1791</v>
      </c>
    </row>
    <row r="33" spans="1:11" x14ac:dyDescent="0.25">
      <c r="A33" s="1">
        <v>39573</v>
      </c>
      <c r="B33" t="s">
        <v>59</v>
      </c>
      <c r="C33">
        <v>22.18</v>
      </c>
      <c r="D33">
        <v>22.18</v>
      </c>
      <c r="E33">
        <v>21.25</v>
      </c>
      <c r="F33">
        <v>21.95</v>
      </c>
      <c r="G33">
        <v>21.91</v>
      </c>
      <c r="H33">
        <v>0.32</v>
      </c>
      <c r="I33">
        <v>48</v>
      </c>
      <c r="J33">
        <v>0</v>
      </c>
      <c r="K33">
        <v>1817</v>
      </c>
    </row>
    <row r="34" spans="1:11" x14ac:dyDescent="0.25">
      <c r="A34" s="1">
        <v>39574</v>
      </c>
      <c r="B34" t="s">
        <v>59</v>
      </c>
      <c r="C34">
        <v>22.27</v>
      </c>
      <c r="D34">
        <v>22.27</v>
      </c>
      <c r="E34">
        <v>21.65</v>
      </c>
      <c r="F34">
        <v>21.65</v>
      </c>
      <c r="G34">
        <v>21.67</v>
      </c>
      <c r="H34">
        <v>-0.24</v>
      </c>
      <c r="I34">
        <v>143</v>
      </c>
      <c r="J34">
        <v>0</v>
      </c>
      <c r="K34">
        <v>1945</v>
      </c>
    </row>
    <row r="35" spans="1:11" x14ac:dyDescent="0.25">
      <c r="A35" s="1">
        <v>39575</v>
      </c>
      <c r="B35" t="s">
        <v>59</v>
      </c>
      <c r="C35">
        <v>21.8</v>
      </c>
      <c r="D35">
        <v>22.23</v>
      </c>
      <c r="E35">
        <v>21.8</v>
      </c>
      <c r="F35">
        <v>22.23</v>
      </c>
      <c r="G35">
        <v>22.29</v>
      </c>
      <c r="H35">
        <v>0.62</v>
      </c>
      <c r="I35">
        <v>36</v>
      </c>
      <c r="J35">
        <v>0</v>
      </c>
      <c r="K35">
        <v>1970</v>
      </c>
    </row>
    <row r="36" spans="1:11" x14ac:dyDescent="0.25">
      <c r="A36" s="1">
        <v>39576</v>
      </c>
      <c r="B36" t="s">
        <v>59</v>
      </c>
      <c r="C36">
        <v>22.3</v>
      </c>
      <c r="D36">
        <v>22.44</v>
      </c>
      <c r="E36">
        <v>22.2</v>
      </c>
      <c r="F36">
        <v>22.2</v>
      </c>
      <c r="G36">
        <v>22.34</v>
      </c>
      <c r="H36">
        <v>0.05</v>
      </c>
      <c r="I36">
        <v>760</v>
      </c>
      <c r="J36">
        <v>0</v>
      </c>
      <c r="K36">
        <v>2501</v>
      </c>
    </row>
    <row r="37" spans="1:11" x14ac:dyDescent="0.25">
      <c r="A37" s="1">
        <v>39577</v>
      </c>
      <c r="B37" t="s">
        <v>59</v>
      </c>
      <c r="C37">
        <v>22.65</v>
      </c>
      <c r="D37">
        <v>22.84</v>
      </c>
      <c r="E37">
        <v>22.41</v>
      </c>
      <c r="F37">
        <v>22.5</v>
      </c>
      <c r="G37">
        <v>22.51</v>
      </c>
      <c r="H37">
        <v>0.17</v>
      </c>
      <c r="I37">
        <v>35</v>
      </c>
      <c r="J37">
        <v>0</v>
      </c>
      <c r="K37">
        <v>2521</v>
      </c>
    </row>
    <row r="38" spans="1:11" x14ac:dyDescent="0.25">
      <c r="A38" s="1">
        <v>39580</v>
      </c>
      <c r="B38" t="s">
        <v>59</v>
      </c>
      <c r="C38">
        <v>22.61</v>
      </c>
      <c r="D38">
        <v>22.61</v>
      </c>
      <c r="E38">
        <v>21.86</v>
      </c>
      <c r="F38">
        <v>21.96</v>
      </c>
      <c r="G38">
        <v>21.95</v>
      </c>
      <c r="H38">
        <v>-0.56000000000000005</v>
      </c>
      <c r="I38">
        <v>49</v>
      </c>
      <c r="J38">
        <v>0</v>
      </c>
      <c r="K38">
        <v>2528</v>
      </c>
    </row>
    <row r="39" spans="1:11" x14ac:dyDescent="0.25">
      <c r="A39" s="1">
        <v>39581</v>
      </c>
      <c r="B39" t="s">
        <v>59</v>
      </c>
      <c r="C39">
        <v>22.15</v>
      </c>
      <c r="D39">
        <v>22.15</v>
      </c>
      <c r="E39">
        <v>22.02</v>
      </c>
      <c r="F39">
        <v>22.15</v>
      </c>
      <c r="G39">
        <v>22.08</v>
      </c>
      <c r="H39">
        <v>0.13</v>
      </c>
      <c r="I39">
        <v>41</v>
      </c>
      <c r="J39">
        <v>0</v>
      </c>
      <c r="K39">
        <v>2531</v>
      </c>
    </row>
    <row r="40" spans="1:11" x14ac:dyDescent="0.25">
      <c r="A40" s="1">
        <v>39582</v>
      </c>
      <c r="B40" t="s">
        <v>59</v>
      </c>
      <c r="C40">
        <v>21.94</v>
      </c>
      <c r="D40">
        <v>22.22</v>
      </c>
      <c r="E40">
        <v>21.75</v>
      </c>
      <c r="F40">
        <v>22.13</v>
      </c>
      <c r="G40">
        <v>22.09</v>
      </c>
      <c r="H40">
        <v>0.01</v>
      </c>
      <c r="I40">
        <v>389</v>
      </c>
      <c r="J40">
        <v>0</v>
      </c>
      <c r="K40">
        <v>2891</v>
      </c>
    </row>
    <row r="41" spans="1:11" x14ac:dyDescent="0.25">
      <c r="A41" s="1">
        <v>39583</v>
      </c>
      <c r="B41" t="s">
        <v>59</v>
      </c>
      <c r="C41">
        <v>22.23</v>
      </c>
      <c r="D41">
        <v>22.25</v>
      </c>
      <c r="E41">
        <v>21.42</v>
      </c>
      <c r="F41">
        <v>21.5</v>
      </c>
      <c r="G41">
        <v>21.56</v>
      </c>
      <c r="H41">
        <v>-0.53</v>
      </c>
      <c r="I41">
        <v>200</v>
      </c>
      <c r="J41">
        <v>0</v>
      </c>
      <c r="K41">
        <v>2943</v>
      </c>
    </row>
    <row r="42" spans="1:11" x14ac:dyDescent="0.25">
      <c r="A42" s="1">
        <v>39584</v>
      </c>
      <c r="B42" t="s">
        <v>59</v>
      </c>
      <c r="C42">
        <v>21.33</v>
      </c>
      <c r="D42">
        <v>22.42</v>
      </c>
      <c r="E42">
        <v>21.33</v>
      </c>
      <c r="F42">
        <v>21.91</v>
      </c>
      <c r="G42">
        <v>21.95</v>
      </c>
      <c r="H42">
        <v>0.39</v>
      </c>
      <c r="I42">
        <v>77</v>
      </c>
      <c r="J42">
        <v>0</v>
      </c>
      <c r="K42">
        <v>2976</v>
      </c>
    </row>
    <row r="43" spans="1:11" x14ac:dyDescent="0.25">
      <c r="A43" s="1">
        <v>39587</v>
      </c>
      <c r="B43" t="s">
        <v>59</v>
      </c>
      <c r="C43">
        <v>21.76</v>
      </c>
      <c r="D43">
        <v>22.1</v>
      </c>
      <c r="E43">
        <v>21.75</v>
      </c>
      <c r="F43">
        <v>22.07</v>
      </c>
      <c r="G43">
        <v>22</v>
      </c>
      <c r="H43">
        <v>0.05</v>
      </c>
      <c r="I43">
        <v>229</v>
      </c>
      <c r="J43">
        <v>0</v>
      </c>
      <c r="K43">
        <v>2963</v>
      </c>
    </row>
    <row r="44" spans="1:11" x14ac:dyDescent="0.25">
      <c r="A44" s="1">
        <v>39588</v>
      </c>
      <c r="B44" t="s">
        <v>59</v>
      </c>
      <c r="C44">
        <v>22.12</v>
      </c>
      <c r="D44">
        <v>22.75</v>
      </c>
      <c r="E44">
        <v>22.12</v>
      </c>
      <c r="F44">
        <v>22.66</v>
      </c>
      <c r="G44">
        <v>22.57</v>
      </c>
      <c r="H44">
        <v>0.56999999999999995</v>
      </c>
      <c r="I44">
        <v>96</v>
      </c>
      <c r="J44">
        <v>0</v>
      </c>
      <c r="K44">
        <v>2865</v>
      </c>
    </row>
    <row r="45" spans="1:11" x14ac:dyDescent="0.25">
      <c r="A45" s="1">
        <v>39589</v>
      </c>
      <c r="B45" t="s">
        <v>59</v>
      </c>
      <c r="C45">
        <v>22.51</v>
      </c>
      <c r="D45">
        <v>24.1</v>
      </c>
      <c r="E45">
        <v>22.51</v>
      </c>
      <c r="F45">
        <v>23.9</v>
      </c>
      <c r="G45">
        <v>23.76</v>
      </c>
      <c r="H45">
        <v>1.19</v>
      </c>
      <c r="I45">
        <v>581</v>
      </c>
      <c r="J45">
        <v>0</v>
      </c>
      <c r="K45">
        <v>3056</v>
      </c>
    </row>
    <row r="46" spans="1:11" x14ac:dyDescent="0.25">
      <c r="A46" s="1">
        <v>39590</v>
      </c>
      <c r="B46" t="s">
        <v>59</v>
      </c>
      <c r="C46">
        <v>23.85</v>
      </c>
      <c r="D46">
        <v>24.01</v>
      </c>
      <c r="E46">
        <v>23.56</v>
      </c>
      <c r="F46">
        <v>23.64</v>
      </c>
      <c r="G46">
        <v>23.7</v>
      </c>
      <c r="H46">
        <v>-0.06</v>
      </c>
      <c r="I46">
        <v>211</v>
      </c>
      <c r="J46">
        <v>0</v>
      </c>
      <c r="K46">
        <v>3368</v>
      </c>
    </row>
    <row r="47" spans="1:11" x14ac:dyDescent="0.25">
      <c r="A47" s="1">
        <v>39591</v>
      </c>
      <c r="B47" t="s">
        <v>59</v>
      </c>
      <c r="C47">
        <v>23.96</v>
      </c>
      <c r="D47">
        <v>24.55</v>
      </c>
      <c r="E47">
        <v>23.84</v>
      </c>
      <c r="F47">
        <v>24.23</v>
      </c>
      <c r="G47">
        <v>24.22</v>
      </c>
      <c r="H47">
        <v>0.52</v>
      </c>
      <c r="I47">
        <v>613</v>
      </c>
      <c r="J47">
        <v>0</v>
      </c>
      <c r="K47">
        <v>3446</v>
      </c>
    </row>
    <row r="48" spans="1:11" x14ac:dyDescent="0.25">
      <c r="A48" s="1">
        <v>39595</v>
      </c>
      <c r="B48" t="s">
        <v>59</v>
      </c>
      <c r="C48">
        <v>24.26</v>
      </c>
      <c r="D48">
        <v>24.26</v>
      </c>
      <c r="E48">
        <v>23.9</v>
      </c>
      <c r="F48">
        <v>23.9</v>
      </c>
      <c r="G48">
        <v>23.78</v>
      </c>
      <c r="H48">
        <v>-0.44</v>
      </c>
      <c r="I48">
        <v>20</v>
      </c>
      <c r="J48">
        <v>0</v>
      </c>
      <c r="K48">
        <v>3647</v>
      </c>
    </row>
    <row r="49" spans="1:11" x14ac:dyDescent="0.25">
      <c r="A49" s="1">
        <v>39596</v>
      </c>
      <c r="B49" t="s">
        <v>59</v>
      </c>
      <c r="C49">
        <v>23.98</v>
      </c>
      <c r="D49">
        <v>24</v>
      </c>
      <c r="E49">
        <v>23.53</v>
      </c>
      <c r="F49">
        <v>23.6</v>
      </c>
      <c r="G49">
        <v>23.59</v>
      </c>
      <c r="H49">
        <v>-0.19</v>
      </c>
      <c r="I49">
        <v>152</v>
      </c>
      <c r="J49">
        <v>0</v>
      </c>
      <c r="K49">
        <v>3788</v>
      </c>
    </row>
    <row r="50" spans="1:11" x14ac:dyDescent="0.25">
      <c r="A50" s="1">
        <v>39597</v>
      </c>
      <c r="B50" t="s">
        <v>59</v>
      </c>
      <c r="C50">
        <v>23.76</v>
      </c>
      <c r="D50">
        <v>23.82</v>
      </c>
      <c r="E50">
        <v>23.1</v>
      </c>
      <c r="F50">
        <v>23.1</v>
      </c>
      <c r="G50">
        <v>23.11</v>
      </c>
      <c r="H50">
        <v>-0.48</v>
      </c>
      <c r="I50">
        <v>40</v>
      </c>
      <c r="J50">
        <v>0</v>
      </c>
      <c r="K50">
        <v>3815</v>
      </c>
    </row>
    <row r="51" spans="1:11" x14ac:dyDescent="0.25">
      <c r="A51" s="1">
        <v>39598</v>
      </c>
      <c r="B51" t="s">
        <v>59</v>
      </c>
      <c r="C51">
        <v>23.1</v>
      </c>
      <c r="D51">
        <v>23.1</v>
      </c>
      <c r="E51">
        <v>22.9</v>
      </c>
      <c r="F51">
        <v>22.9</v>
      </c>
      <c r="G51">
        <v>22.99</v>
      </c>
      <c r="H51">
        <v>-0.12</v>
      </c>
      <c r="I51">
        <v>137</v>
      </c>
      <c r="J51">
        <v>0</v>
      </c>
      <c r="K51">
        <v>3838</v>
      </c>
    </row>
    <row r="52" spans="1:11" x14ac:dyDescent="0.25">
      <c r="A52" s="1">
        <v>39601</v>
      </c>
      <c r="B52" t="s">
        <v>59</v>
      </c>
      <c r="C52">
        <v>23.1</v>
      </c>
      <c r="D52">
        <v>23.66</v>
      </c>
      <c r="E52">
        <v>23.1</v>
      </c>
      <c r="F52">
        <v>23.51</v>
      </c>
      <c r="G52">
        <v>23.48</v>
      </c>
      <c r="H52">
        <v>0.49</v>
      </c>
      <c r="I52">
        <v>20</v>
      </c>
      <c r="J52">
        <v>0</v>
      </c>
      <c r="K52">
        <v>3846</v>
      </c>
    </row>
    <row r="53" spans="1:11" x14ac:dyDescent="0.25">
      <c r="A53" s="1">
        <v>39602</v>
      </c>
      <c r="B53" t="s">
        <v>59</v>
      </c>
      <c r="C53">
        <v>23.1</v>
      </c>
      <c r="D53">
        <v>23.8</v>
      </c>
      <c r="E53">
        <v>23.1</v>
      </c>
      <c r="F53">
        <v>23.78</v>
      </c>
      <c r="G53">
        <v>23.84</v>
      </c>
      <c r="H53">
        <v>0.36</v>
      </c>
      <c r="I53">
        <v>118</v>
      </c>
      <c r="J53">
        <v>0</v>
      </c>
      <c r="K53">
        <v>3944</v>
      </c>
    </row>
    <row r="54" spans="1:11" x14ac:dyDescent="0.25">
      <c r="A54" s="1">
        <v>39603</v>
      </c>
      <c r="B54" t="s">
        <v>59</v>
      </c>
      <c r="C54">
        <v>24.03</v>
      </c>
      <c r="D54">
        <v>24.25</v>
      </c>
      <c r="E54">
        <v>23.54</v>
      </c>
      <c r="F54">
        <v>23.98</v>
      </c>
      <c r="G54">
        <v>24.02</v>
      </c>
      <c r="H54">
        <v>0.18</v>
      </c>
      <c r="I54">
        <v>149</v>
      </c>
      <c r="J54">
        <v>0</v>
      </c>
      <c r="K54">
        <v>4015</v>
      </c>
    </row>
    <row r="55" spans="1:11" x14ac:dyDescent="0.25">
      <c r="A55" s="1">
        <v>39604</v>
      </c>
      <c r="B55" t="s">
        <v>59</v>
      </c>
      <c r="C55">
        <v>23.89</v>
      </c>
      <c r="D55">
        <v>23.97</v>
      </c>
      <c r="E55">
        <v>23.4</v>
      </c>
      <c r="F55">
        <v>23.4</v>
      </c>
      <c r="G55">
        <v>23.46</v>
      </c>
      <c r="H55">
        <v>-0.56000000000000005</v>
      </c>
      <c r="I55">
        <v>147</v>
      </c>
      <c r="J55">
        <v>7</v>
      </c>
      <c r="K55">
        <v>4062</v>
      </c>
    </row>
    <row r="56" spans="1:11" x14ac:dyDescent="0.25">
      <c r="A56" s="1">
        <v>39605</v>
      </c>
      <c r="B56" t="s">
        <v>59</v>
      </c>
      <c r="C56">
        <v>24.05</v>
      </c>
      <c r="D56">
        <v>24.84</v>
      </c>
      <c r="E56">
        <v>23.85</v>
      </c>
      <c r="F56">
        <v>24.7</v>
      </c>
      <c r="G56">
        <v>24.66</v>
      </c>
      <c r="H56">
        <v>1.2</v>
      </c>
      <c r="I56">
        <v>76</v>
      </c>
      <c r="J56">
        <v>0</v>
      </c>
      <c r="K56">
        <v>4102</v>
      </c>
    </row>
    <row r="57" spans="1:11" x14ac:dyDescent="0.25">
      <c r="A57" s="1">
        <v>39608</v>
      </c>
      <c r="B57" t="s">
        <v>59</v>
      </c>
      <c r="C57">
        <v>24.51</v>
      </c>
      <c r="D57">
        <v>24.93</v>
      </c>
      <c r="E57">
        <v>24.33</v>
      </c>
      <c r="F57">
        <v>24.6</v>
      </c>
      <c r="G57">
        <v>24.59</v>
      </c>
      <c r="H57">
        <v>-7.0000000000000007E-2</v>
      </c>
      <c r="I57">
        <v>309</v>
      </c>
      <c r="J57">
        <v>0</v>
      </c>
      <c r="K57">
        <v>4238</v>
      </c>
    </row>
    <row r="58" spans="1:11" x14ac:dyDescent="0.25">
      <c r="A58" s="1">
        <v>39609</v>
      </c>
      <c r="B58" t="s">
        <v>59</v>
      </c>
      <c r="C58">
        <v>24.92</v>
      </c>
      <c r="D58">
        <v>25.23</v>
      </c>
      <c r="E58">
        <v>24.15</v>
      </c>
      <c r="F58">
        <v>24.42</v>
      </c>
      <c r="G58">
        <v>24.36</v>
      </c>
      <c r="H58">
        <v>-0.23</v>
      </c>
      <c r="I58">
        <v>606</v>
      </c>
      <c r="J58">
        <v>0</v>
      </c>
      <c r="K58">
        <v>4447</v>
      </c>
    </row>
    <row r="59" spans="1:11" x14ac:dyDescent="0.25">
      <c r="A59" s="1">
        <v>39610</v>
      </c>
      <c r="B59" t="s">
        <v>59</v>
      </c>
      <c r="C59">
        <v>24.45</v>
      </c>
      <c r="D59">
        <v>24.85</v>
      </c>
      <c r="E59">
        <v>24.33</v>
      </c>
      <c r="F59">
        <v>24.75</v>
      </c>
      <c r="G59">
        <v>24.74</v>
      </c>
      <c r="H59">
        <v>0.38</v>
      </c>
      <c r="I59">
        <v>156</v>
      </c>
      <c r="J59">
        <v>0</v>
      </c>
      <c r="K59">
        <v>4469</v>
      </c>
    </row>
    <row r="60" spans="1:11" x14ac:dyDescent="0.25">
      <c r="A60" s="1">
        <v>39611</v>
      </c>
      <c r="B60" t="s">
        <v>59</v>
      </c>
      <c r="C60">
        <v>24.35</v>
      </c>
      <c r="D60">
        <v>24.8</v>
      </c>
      <c r="E60">
        <v>24.32</v>
      </c>
      <c r="F60">
        <v>24.71</v>
      </c>
      <c r="G60">
        <v>24.78</v>
      </c>
      <c r="H60">
        <v>0.04</v>
      </c>
      <c r="I60">
        <v>1145</v>
      </c>
      <c r="J60">
        <v>0</v>
      </c>
      <c r="K60">
        <v>5382</v>
      </c>
    </row>
    <row r="61" spans="1:11" x14ac:dyDescent="0.25">
      <c r="A61" s="1">
        <v>39612</v>
      </c>
      <c r="B61" t="s">
        <v>59</v>
      </c>
      <c r="C61">
        <v>24.43</v>
      </c>
      <c r="D61">
        <v>24.6</v>
      </c>
      <c r="E61">
        <v>23.87</v>
      </c>
      <c r="F61">
        <v>23.87</v>
      </c>
      <c r="G61">
        <v>23.89</v>
      </c>
      <c r="H61">
        <v>-0.89</v>
      </c>
      <c r="I61">
        <v>345</v>
      </c>
      <c r="J61">
        <v>0</v>
      </c>
      <c r="K61">
        <v>5624</v>
      </c>
    </row>
    <row r="62" spans="1:11" x14ac:dyDescent="0.25">
      <c r="A62" s="1">
        <v>39615</v>
      </c>
      <c r="B62" t="s">
        <v>59</v>
      </c>
      <c r="C62">
        <v>24.21</v>
      </c>
      <c r="D62">
        <v>24.21</v>
      </c>
      <c r="E62">
        <v>23.21</v>
      </c>
      <c r="F62">
        <v>23.47</v>
      </c>
      <c r="G62">
        <v>23.44</v>
      </c>
      <c r="H62">
        <v>-0.45</v>
      </c>
      <c r="I62">
        <v>213</v>
      </c>
      <c r="J62">
        <v>0</v>
      </c>
      <c r="K62">
        <v>5632</v>
      </c>
    </row>
    <row r="63" spans="1:11" x14ac:dyDescent="0.25">
      <c r="A63" s="1">
        <v>39616</v>
      </c>
      <c r="B63" t="s">
        <v>59</v>
      </c>
      <c r="C63">
        <v>23.42</v>
      </c>
      <c r="D63">
        <v>23.8</v>
      </c>
      <c r="E63">
        <v>23.09</v>
      </c>
      <c r="F63">
        <v>23.45</v>
      </c>
      <c r="G63">
        <v>23.43</v>
      </c>
      <c r="H63">
        <v>-0.01</v>
      </c>
      <c r="I63">
        <v>197</v>
      </c>
      <c r="J63">
        <v>0</v>
      </c>
      <c r="K63">
        <v>5785</v>
      </c>
    </row>
    <row r="64" spans="1:11" x14ac:dyDescent="0.25">
      <c r="A64" s="1">
        <v>39617</v>
      </c>
      <c r="B64" t="s">
        <v>59</v>
      </c>
      <c r="C64">
        <v>23.55</v>
      </c>
      <c r="D64">
        <v>23.89</v>
      </c>
      <c r="E64">
        <v>22.53</v>
      </c>
      <c r="F64">
        <v>23.68</v>
      </c>
      <c r="G64">
        <v>23.69</v>
      </c>
      <c r="H64">
        <v>0.26</v>
      </c>
      <c r="I64">
        <v>205</v>
      </c>
      <c r="J64">
        <v>0</v>
      </c>
      <c r="K64">
        <v>5605</v>
      </c>
    </row>
    <row r="65" spans="1:11" x14ac:dyDescent="0.25">
      <c r="A65" s="1">
        <v>39618</v>
      </c>
      <c r="B65" t="s">
        <v>59</v>
      </c>
      <c r="C65">
        <v>23.65</v>
      </c>
      <c r="D65">
        <v>24.29</v>
      </c>
      <c r="E65">
        <v>23.27</v>
      </c>
      <c r="F65">
        <v>23.53</v>
      </c>
      <c r="G65">
        <v>23.57</v>
      </c>
      <c r="H65">
        <v>-0.12</v>
      </c>
      <c r="I65">
        <v>215</v>
      </c>
      <c r="J65">
        <v>0</v>
      </c>
      <c r="K65">
        <v>5664</v>
      </c>
    </row>
    <row r="66" spans="1:11" x14ac:dyDescent="0.25">
      <c r="A66" s="1">
        <v>39619</v>
      </c>
      <c r="B66" t="s">
        <v>59</v>
      </c>
      <c r="C66">
        <v>23.7</v>
      </c>
      <c r="D66">
        <v>24.18</v>
      </c>
      <c r="E66">
        <v>23.5</v>
      </c>
      <c r="F66">
        <v>23.66</v>
      </c>
      <c r="G66">
        <v>23.7</v>
      </c>
      <c r="H66">
        <v>0.13</v>
      </c>
      <c r="I66">
        <v>305</v>
      </c>
      <c r="J66">
        <v>0</v>
      </c>
      <c r="K66">
        <v>5773</v>
      </c>
    </row>
    <row r="67" spans="1:11" x14ac:dyDescent="0.25">
      <c r="A67" s="1">
        <v>39622</v>
      </c>
      <c r="B67" t="s">
        <v>59</v>
      </c>
      <c r="C67">
        <v>23.75</v>
      </c>
      <c r="D67">
        <v>23.85</v>
      </c>
      <c r="E67">
        <v>23.56</v>
      </c>
      <c r="F67">
        <v>23.61</v>
      </c>
      <c r="G67">
        <v>23.59</v>
      </c>
      <c r="H67">
        <v>-0.11</v>
      </c>
      <c r="I67">
        <v>169</v>
      </c>
      <c r="J67">
        <v>0</v>
      </c>
      <c r="K67">
        <v>5729</v>
      </c>
    </row>
    <row r="68" spans="1:11" x14ac:dyDescent="0.25">
      <c r="A68" s="1">
        <v>39623</v>
      </c>
      <c r="B68" t="s">
        <v>59</v>
      </c>
      <c r="C68">
        <v>23.88</v>
      </c>
      <c r="D68">
        <v>24.05</v>
      </c>
      <c r="E68">
        <v>23.49</v>
      </c>
      <c r="F68">
        <v>23.67</v>
      </c>
      <c r="G68">
        <v>23.65</v>
      </c>
      <c r="H68">
        <v>0.06</v>
      </c>
      <c r="I68">
        <v>158</v>
      </c>
      <c r="J68">
        <v>0</v>
      </c>
      <c r="K68">
        <v>5804</v>
      </c>
    </row>
    <row r="69" spans="1:11" x14ac:dyDescent="0.25">
      <c r="A69" s="1">
        <v>39624</v>
      </c>
      <c r="B69" t="s">
        <v>59</v>
      </c>
      <c r="C69">
        <v>23.75</v>
      </c>
      <c r="D69">
        <v>23.99</v>
      </c>
      <c r="E69">
        <v>22.84</v>
      </c>
      <c r="F69">
        <v>23.09</v>
      </c>
      <c r="G69">
        <v>23.03</v>
      </c>
      <c r="H69">
        <v>-0.62</v>
      </c>
      <c r="I69">
        <v>233</v>
      </c>
      <c r="J69">
        <v>0</v>
      </c>
      <c r="K69">
        <v>5829</v>
      </c>
    </row>
    <row r="70" spans="1:11" x14ac:dyDescent="0.25">
      <c r="A70" s="1">
        <v>39625</v>
      </c>
      <c r="B70" t="s">
        <v>59</v>
      </c>
      <c r="C70">
        <v>23.54</v>
      </c>
      <c r="D70">
        <v>24.5</v>
      </c>
      <c r="E70">
        <v>23.37</v>
      </c>
      <c r="F70">
        <v>24.45</v>
      </c>
      <c r="G70">
        <v>24.41</v>
      </c>
      <c r="H70">
        <v>1.38</v>
      </c>
      <c r="I70">
        <v>354</v>
      </c>
      <c r="J70">
        <v>0</v>
      </c>
      <c r="K70">
        <v>5934</v>
      </c>
    </row>
    <row r="71" spans="1:11" x14ac:dyDescent="0.25">
      <c r="A71" s="1">
        <v>39626</v>
      </c>
      <c r="B71" t="s">
        <v>59</v>
      </c>
      <c r="C71">
        <v>24.2</v>
      </c>
      <c r="D71">
        <v>24.74</v>
      </c>
      <c r="E71">
        <v>24.12</v>
      </c>
      <c r="F71">
        <v>24.35</v>
      </c>
      <c r="G71">
        <v>24.36</v>
      </c>
      <c r="H71">
        <v>-0.05</v>
      </c>
      <c r="I71">
        <v>313</v>
      </c>
      <c r="J71">
        <v>0</v>
      </c>
      <c r="K71">
        <v>6082</v>
      </c>
    </row>
    <row r="72" spans="1:11" x14ac:dyDescent="0.25">
      <c r="A72" s="1">
        <v>39629</v>
      </c>
      <c r="B72" t="s">
        <v>59</v>
      </c>
      <c r="C72">
        <v>24.25</v>
      </c>
      <c r="D72">
        <v>24.35</v>
      </c>
      <c r="E72">
        <v>23.97</v>
      </c>
      <c r="F72">
        <v>24.08</v>
      </c>
      <c r="G72">
        <v>24.11</v>
      </c>
      <c r="H72">
        <v>-0.25</v>
      </c>
      <c r="I72">
        <v>337</v>
      </c>
      <c r="J72">
        <v>0</v>
      </c>
      <c r="K72">
        <v>6176</v>
      </c>
    </row>
    <row r="73" spans="1:11" x14ac:dyDescent="0.25">
      <c r="A73" s="1">
        <v>39630</v>
      </c>
      <c r="B73" t="s">
        <v>59</v>
      </c>
      <c r="C73">
        <v>24.66</v>
      </c>
      <c r="D73">
        <v>24.72</v>
      </c>
      <c r="E73">
        <v>23.95</v>
      </c>
      <c r="F73">
        <v>24</v>
      </c>
      <c r="G73">
        <v>24.06</v>
      </c>
      <c r="H73">
        <v>-0.05</v>
      </c>
      <c r="I73">
        <v>250</v>
      </c>
      <c r="J73">
        <v>0</v>
      </c>
      <c r="K73">
        <v>6157</v>
      </c>
    </row>
    <row r="74" spans="1:11" x14ac:dyDescent="0.25">
      <c r="A74" s="1">
        <v>39631</v>
      </c>
      <c r="B74" t="s">
        <v>59</v>
      </c>
      <c r="C74">
        <v>23.72</v>
      </c>
      <c r="D74">
        <v>24.8</v>
      </c>
      <c r="E74">
        <v>23.7</v>
      </c>
      <c r="F74">
        <v>24.74</v>
      </c>
      <c r="G74">
        <v>24.78</v>
      </c>
      <c r="H74">
        <v>0.72</v>
      </c>
      <c r="I74">
        <v>196</v>
      </c>
      <c r="J74">
        <v>0</v>
      </c>
      <c r="K74">
        <v>6250</v>
      </c>
    </row>
    <row r="75" spans="1:11" x14ac:dyDescent="0.25">
      <c r="A75" s="1">
        <v>39632</v>
      </c>
      <c r="B75" t="s">
        <v>59</v>
      </c>
      <c r="C75">
        <v>24.65</v>
      </c>
      <c r="D75">
        <v>25.06</v>
      </c>
      <c r="E75">
        <v>24.45</v>
      </c>
      <c r="F75">
        <v>24.45</v>
      </c>
      <c r="G75">
        <v>24.6</v>
      </c>
      <c r="H75">
        <v>-0.18</v>
      </c>
      <c r="I75">
        <v>187</v>
      </c>
      <c r="J75">
        <v>0</v>
      </c>
      <c r="K75">
        <v>6294</v>
      </c>
    </row>
    <row r="76" spans="1:11" x14ac:dyDescent="0.25">
      <c r="A76" s="1">
        <v>39636</v>
      </c>
      <c r="B76" t="s">
        <v>59</v>
      </c>
      <c r="C76">
        <v>24.33</v>
      </c>
      <c r="D76">
        <v>25.1</v>
      </c>
      <c r="E76">
        <v>24.01</v>
      </c>
      <c r="F76">
        <v>24.69</v>
      </c>
      <c r="G76">
        <v>24.72</v>
      </c>
      <c r="H76">
        <v>0.12</v>
      </c>
      <c r="I76">
        <v>555</v>
      </c>
      <c r="J76">
        <v>0</v>
      </c>
      <c r="K76">
        <v>6476</v>
      </c>
    </row>
    <row r="77" spans="1:11" x14ac:dyDescent="0.25">
      <c r="A77" s="1">
        <v>39637</v>
      </c>
      <c r="B77" t="s">
        <v>59</v>
      </c>
      <c r="C77">
        <v>24.41</v>
      </c>
      <c r="D77">
        <v>24.9</v>
      </c>
      <c r="E77">
        <v>23.42</v>
      </c>
      <c r="F77">
        <v>23.46</v>
      </c>
      <c r="G77">
        <v>23.52</v>
      </c>
      <c r="H77">
        <v>-1.2</v>
      </c>
      <c r="I77">
        <v>424</v>
      </c>
      <c r="J77">
        <v>0</v>
      </c>
      <c r="K77">
        <v>6547</v>
      </c>
    </row>
    <row r="78" spans="1:11" x14ac:dyDescent="0.25">
      <c r="A78" s="1">
        <v>39638</v>
      </c>
      <c r="B78" t="s">
        <v>59</v>
      </c>
      <c r="C78">
        <v>23.25</v>
      </c>
      <c r="D78">
        <v>24.58</v>
      </c>
      <c r="E78">
        <v>23.25</v>
      </c>
      <c r="F78">
        <v>24.56</v>
      </c>
      <c r="G78">
        <v>24.56</v>
      </c>
      <c r="H78">
        <v>1.04</v>
      </c>
      <c r="I78">
        <v>268</v>
      </c>
      <c r="J78">
        <v>0</v>
      </c>
      <c r="K78">
        <v>6489</v>
      </c>
    </row>
    <row r="79" spans="1:11" x14ac:dyDescent="0.25">
      <c r="A79" s="1">
        <v>39639</v>
      </c>
      <c r="B79" t="s">
        <v>59</v>
      </c>
      <c r="C79">
        <v>24.38</v>
      </c>
      <c r="D79">
        <v>25.02</v>
      </c>
      <c r="E79">
        <v>24.38</v>
      </c>
      <c r="F79">
        <v>24.67</v>
      </c>
      <c r="G79">
        <v>24.7</v>
      </c>
      <c r="H79">
        <v>0.14000000000000001</v>
      </c>
      <c r="I79">
        <v>176</v>
      </c>
      <c r="J79">
        <v>0</v>
      </c>
      <c r="K79">
        <v>6614</v>
      </c>
    </row>
    <row r="80" spans="1:11" x14ac:dyDescent="0.25">
      <c r="A80" s="1">
        <v>39640</v>
      </c>
      <c r="B80" t="s">
        <v>59</v>
      </c>
      <c r="C80">
        <v>25.08</v>
      </c>
      <c r="D80">
        <v>25.85</v>
      </c>
      <c r="E80">
        <v>24.6</v>
      </c>
      <c r="F80">
        <v>25</v>
      </c>
      <c r="G80">
        <v>24.99</v>
      </c>
      <c r="H80">
        <v>0.28999999999999998</v>
      </c>
      <c r="I80">
        <v>766</v>
      </c>
      <c r="J80">
        <v>0</v>
      </c>
      <c r="K80">
        <v>6705</v>
      </c>
    </row>
    <row r="81" spans="1:11" x14ac:dyDescent="0.25">
      <c r="A81" s="1">
        <v>39643</v>
      </c>
      <c r="B81" t="s">
        <v>59</v>
      </c>
      <c r="C81">
        <v>24.55</v>
      </c>
      <c r="D81">
        <v>25.65</v>
      </c>
      <c r="E81">
        <v>24.55</v>
      </c>
      <c r="F81">
        <v>25.51</v>
      </c>
      <c r="G81">
        <v>25.49</v>
      </c>
      <c r="H81">
        <v>0.5</v>
      </c>
      <c r="I81">
        <v>685</v>
      </c>
      <c r="J81">
        <v>0</v>
      </c>
      <c r="K81">
        <v>6602</v>
      </c>
    </row>
    <row r="82" spans="1:11" x14ac:dyDescent="0.25">
      <c r="A82" s="1">
        <v>39644</v>
      </c>
      <c r="B82" t="s">
        <v>59</v>
      </c>
      <c r="C82">
        <v>25.55</v>
      </c>
      <c r="D82">
        <v>26.5</v>
      </c>
      <c r="E82">
        <v>25.16</v>
      </c>
      <c r="F82">
        <v>26.04</v>
      </c>
      <c r="G82">
        <v>26.04</v>
      </c>
      <c r="H82">
        <v>0.55000000000000004</v>
      </c>
      <c r="I82">
        <v>2064</v>
      </c>
      <c r="J82">
        <v>0</v>
      </c>
      <c r="K82">
        <v>7045</v>
      </c>
    </row>
    <row r="83" spans="1:11" x14ac:dyDescent="0.25">
      <c r="A83" s="1">
        <v>39645</v>
      </c>
      <c r="B83" t="s">
        <v>59</v>
      </c>
      <c r="C83">
        <v>25.59</v>
      </c>
      <c r="D83">
        <v>26.01</v>
      </c>
      <c r="E83">
        <v>24.33</v>
      </c>
      <c r="F83">
        <v>24.51</v>
      </c>
      <c r="G83">
        <v>24.48</v>
      </c>
      <c r="H83">
        <v>-1.56</v>
      </c>
      <c r="I83">
        <v>802</v>
      </c>
      <c r="J83">
        <v>0</v>
      </c>
      <c r="K83">
        <v>7379</v>
      </c>
    </row>
    <row r="84" spans="1:11" x14ac:dyDescent="0.25">
      <c r="A84" s="1">
        <v>39646</v>
      </c>
      <c r="B84" t="s">
        <v>59</v>
      </c>
      <c r="C84">
        <v>24.2</v>
      </c>
      <c r="D84">
        <v>24.38</v>
      </c>
      <c r="E84">
        <v>23.65</v>
      </c>
      <c r="F84">
        <v>23.97</v>
      </c>
      <c r="G84">
        <v>23.99</v>
      </c>
      <c r="H84">
        <v>-0.49</v>
      </c>
      <c r="I84">
        <v>661</v>
      </c>
      <c r="J84">
        <v>0</v>
      </c>
      <c r="K84">
        <v>7458</v>
      </c>
    </row>
    <row r="85" spans="1:11" x14ac:dyDescent="0.25">
      <c r="A85" s="1">
        <v>39647</v>
      </c>
      <c r="B85" t="s">
        <v>59</v>
      </c>
      <c r="C85">
        <v>23.88</v>
      </c>
      <c r="D85">
        <v>24.11</v>
      </c>
      <c r="E85">
        <v>23.76</v>
      </c>
      <c r="F85">
        <v>23.79</v>
      </c>
      <c r="G85">
        <v>23.8</v>
      </c>
      <c r="H85">
        <v>-0.19</v>
      </c>
      <c r="I85">
        <v>354</v>
      </c>
      <c r="J85">
        <v>0</v>
      </c>
      <c r="K85">
        <v>7678</v>
      </c>
    </row>
    <row r="86" spans="1:11" x14ac:dyDescent="0.25">
      <c r="A86" s="1">
        <v>39650</v>
      </c>
      <c r="B86" t="s">
        <v>59</v>
      </c>
      <c r="C86">
        <v>23.6</v>
      </c>
      <c r="D86">
        <v>23.78</v>
      </c>
      <c r="E86">
        <v>23.44</v>
      </c>
      <c r="F86">
        <v>23.45</v>
      </c>
      <c r="G86">
        <v>23.44</v>
      </c>
      <c r="H86">
        <v>-0.36</v>
      </c>
      <c r="I86">
        <v>482</v>
      </c>
      <c r="J86">
        <v>0</v>
      </c>
      <c r="K86">
        <v>7402</v>
      </c>
    </row>
    <row r="87" spans="1:11" x14ac:dyDescent="0.25">
      <c r="A87" s="1">
        <v>39651</v>
      </c>
      <c r="B87" t="s">
        <v>59</v>
      </c>
      <c r="C87">
        <v>23.65</v>
      </c>
      <c r="D87">
        <v>23.93</v>
      </c>
      <c r="E87">
        <v>22.7</v>
      </c>
      <c r="F87">
        <v>22.75</v>
      </c>
      <c r="G87">
        <v>22.74</v>
      </c>
      <c r="H87">
        <v>-0.7</v>
      </c>
      <c r="I87">
        <v>925</v>
      </c>
      <c r="J87">
        <v>0</v>
      </c>
      <c r="K87">
        <v>7900</v>
      </c>
    </row>
    <row r="88" spans="1:11" x14ac:dyDescent="0.25">
      <c r="A88" s="1">
        <v>39652</v>
      </c>
      <c r="B88" t="s">
        <v>59</v>
      </c>
      <c r="C88">
        <v>22.45</v>
      </c>
      <c r="D88">
        <v>22.93</v>
      </c>
      <c r="E88">
        <v>22.2</v>
      </c>
      <c r="F88">
        <v>22.8</v>
      </c>
      <c r="G88">
        <v>22.78</v>
      </c>
      <c r="H88">
        <v>0.04</v>
      </c>
      <c r="I88">
        <v>727</v>
      </c>
      <c r="J88">
        <v>0</v>
      </c>
      <c r="K88">
        <v>8030</v>
      </c>
    </row>
    <row r="89" spans="1:11" x14ac:dyDescent="0.25">
      <c r="A89" s="1">
        <v>39653</v>
      </c>
      <c r="B89" t="s">
        <v>59</v>
      </c>
      <c r="C89">
        <v>22.8</v>
      </c>
      <c r="D89">
        <v>23.81</v>
      </c>
      <c r="E89">
        <v>22.8</v>
      </c>
      <c r="F89">
        <v>23.75</v>
      </c>
      <c r="G89">
        <v>23.72</v>
      </c>
      <c r="H89">
        <v>0.94</v>
      </c>
      <c r="I89">
        <v>578</v>
      </c>
      <c r="J89">
        <v>0</v>
      </c>
      <c r="K89">
        <v>7888</v>
      </c>
    </row>
    <row r="90" spans="1:11" x14ac:dyDescent="0.25">
      <c r="A90" s="1">
        <v>39654</v>
      </c>
      <c r="B90" t="s">
        <v>59</v>
      </c>
      <c r="C90">
        <v>23.64</v>
      </c>
      <c r="D90">
        <v>23.75</v>
      </c>
      <c r="E90">
        <v>23.36</v>
      </c>
      <c r="F90">
        <v>23.6</v>
      </c>
      <c r="G90">
        <v>23.63</v>
      </c>
      <c r="H90">
        <v>-0.09</v>
      </c>
      <c r="I90">
        <v>406</v>
      </c>
      <c r="J90">
        <v>0</v>
      </c>
      <c r="K90">
        <v>7942</v>
      </c>
    </row>
    <row r="91" spans="1:11" x14ac:dyDescent="0.25">
      <c r="A91" s="1">
        <v>39657</v>
      </c>
      <c r="B91" t="s">
        <v>59</v>
      </c>
      <c r="C91">
        <v>23.5</v>
      </c>
      <c r="D91">
        <v>24.43</v>
      </c>
      <c r="E91">
        <v>23.47</v>
      </c>
      <c r="F91">
        <v>24.3</v>
      </c>
      <c r="G91">
        <v>24.24</v>
      </c>
      <c r="H91">
        <v>0.61</v>
      </c>
      <c r="I91">
        <v>287</v>
      </c>
      <c r="J91">
        <v>0</v>
      </c>
      <c r="K91">
        <v>7935</v>
      </c>
    </row>
    <row r="92" spans="1:11" x14ac:dyDescent="0.25">
      <c r="A92" s="1">
        <v>39658</v>
      </c>
      <c r="B92" t="s">
        <v>59</v>
      </c>
      <c r="C92">
        <v>24.02</v>
      </c>
      <c r="D92">
        <v>24.02</v>
      </c>
      <c r="E92">
        <v>22.93</v>
      </c>
      <c r="F92">
        <v>23</v>
      </c>
      <c r="G92">
        <v>22.99</v>
      </c>
      <c r="H92">
        <v>-1.25</v>
      </c>
      <c r="I92">
        <v>749</v>
      </c>
      <c r="J92">
        <v>0</v>
      </c>
      <c r="K92">
        <v>8461</v>
      </c>
    </row>
    <row r="93" spans="1:11" x14ac:dyDescent="0.25">
      <c r="A93" s="1">
        <v>39659</v>
      </c>
      <c r="B93" t="s">
        <v>59</v>
      </c>
      <c r="C93">
        <v>22.56</v>
      </c>
      <c r="D93">
        <v>22.73</v>
      </c>
      <c r="E93">
        <v>22.1</v>
      </c>
      <c r="F93">
        <v>22.1</v>
      </c>
      <c r="G93">
        <v>22.1</v>
      </c>
      <c r="H93">
        <v>-0.89</v>
      </c>
      <c r="I93">
        <v>600</v>
      </c>
      <c r="J93">
        <v>0</v>
      </c>
      <c r="K93">
        <v>8059</v>
      </c>
    </row>
    <row r="94" spans="1:11" x14ac:dyDescent="0.25">
      <c r="A94" s="1">
        <v>39660</v>
      </c>
      <c r="B94" t="s">
        <v>59</v>
      </c>
      <c r="C94">
        <v>22.5</v>
      </c>
      <c r="D94">
        <v>23</v>
      </c>
      <c r="E94">
        <v>22.15</v>
      </c>
      <c r="F94">
        <v>23</v>
      </c>
      <c r="G94">
        <v>22.94</v>
      </c>
      <c r="H94">
        <v>0.84</v>
      </c>
      <c r="I94">
        <v>515</v>
      </c>
      <c r="J94">
        <v>0</v>
      </c>
      <c r="K94">
        <v>7970</v>
      </c>
    </row>
    <row r="95" spans="1:11" x14ac:dyDescent="0.25">
      <c r="A95" s="1">
        <v>39661</v>
      </c>
      <c r="B95" t="s">
        <v>59</v>
      </c>
      <c r="C95">
        <v>22.92</v>
      </c>
      <c r="D95">
        <v>23.35</v>
      </c>
      <c r="E95">
        <v>22.84</v>
      </c>
      <c r="F95">
        <v>23.05</v>
      </c>
      <c r="G95">
        <v>23.04</v>
      </c>
      <c r="H95">
        <v>0.1</v>
      </c>
      <c r="I95">
        <v>270</v>
      </c>
      <c r="J95">
        <v>0</v>
      </c>
      <c r="K95">
        <v>8050</v>
      </c>
    </row>
    <row r="96" spans="1:11" x14ac:dyDescent="0.25">
      <c r="A96" s="1">
        <v>39664</v>
      </c>
      <c r="B96" t="s">
        <v>59</v>
      </c>
      <c r="C96">
        <v>23.02</v>
      </c>
      <c r="D96">
        <v>23.4</v>
      </c>
      <c r="E96">
        <v>22.6</v>
      </c>
      <c r="F96">
        <v>22.95</v>
      </c>
      <c r="G96">
        <v>23.01</v>
      </c>
      <c r="H96">
        <v>-0.03</v>
      </c>
      <c r="I96">
        <v>1103</v>
      </c>
      <c r="J96">
        <v>0</v>
      </c>
      <c r="K96">
        <v>8664</v>
      </c>
    </row>
    <row r="97" spans="1:11" x14ac:dyDescent="0.25">
      <c r="A97" s="1">
        <v>39665</v>
      </c>
      <c r="B97" t="s">
        <v>59</v>
      </c>
      <c r="C97">
        <v>22.84</v>
      </c>
      <c r="D97">
        <v>22.84</v>
      </c>
      <c r="E97">
        <v>22.09</v>
      </c>
      <c r="F97">
        <v>22.14</v>
      </c>
      <c r="G97">
        <v>22.12</v>
      </c>
      <c r="H97">
        <v>-0.89</v>
      </c>
      <c r="I97">
        <v>1349</v>
      </c>
      <c r="J97">
        <v>0</v>
      </c>
      <c r="K97">
        <v>9327</v>
      </c>
    </row>
    <row r="98" spans="1:11" x14ac:dyDescent="0.25">
      <c r="A98" s="1">
        <v>39666</v>
      </c>
      <c r="B98" t="s">
        <v>59</v>
      </c>
      <c r="C98">
        <v>22.27</v>
      </c>
      <c r="D98">
        <v>22.52</v>
      </c>
      <c r="E98">
        <v>21.38</v>
      </c>
      <c r="F98">
        <v>21.58</v>
      </c>
      <c r="G98">
        <v>21.58</v>
      </c>
      <c r="H98">
        <v>-0.54</v>
      </c>
      <c r="I98">
        <v>1896</v>
      </c>
      <c r="J98">
        <v>0</v>
      </c>
      <c r="K98">
        <v>10128</v>
      </c>
    </row>
    <row r="99" spans="1:11" x14ac:dyDescent="0.25">
      <c r="A99" s="1">
        <v>39667</v>
      </c>
      <c r="B99" t="s">
        <v>59</v>
      </c>
      <c r="C99">
        <v>21.64</v>
      </c>
      <c r="D99">
        <v>22.54</v>
      </c>
      <c r="E99">
        <v>21.64</v>
      </c>
      <c r="F99">
        <v>22.54</v>
      </c>
      <c r="G99">
        <v>22.52</v>
      </c>
      <c r="H99">
        <v>0.94</v>
      </c>
      <c r="I99">
        <v>2920</v>
      </c>
      <c r="J99">
        <v>0</v>
      </c>
      <c r="K99">
        <v>9738</v>
      </c>
    </row>
    <row r="100" spans="1:11" x14ac:dyDescent="0.25">
      <c r="A100" s="1">
        <v>39668</v>
      </c>
      <c r="B100" t="s">
        <v>59</v>
      </c>
      <c r="C100">
        <v>22.54</v>
      </c>
      <c r="D100">
        <v>22.55</v>
      </c>
      <c r="E100">
        <v>21.7</v>
      </c>
      <c r="F100">
        <v>21.89</v>
      </c>
      <c r="G100">
        <v>21.87</v>
      </c>
      <c r="H100">
        <v>-0.65</v>
      </c>
      <c r="I100">
        <v>1635</v>
      </c>
      <c r="J100">
        <v>0</v>
      </c>
      <c r="K100">
        <v>10922</v>
      </c>
    </row>
    <row r="101" spans="1:11" x14ac:dyDescent="0.25">
      <c r="A101" s="1">
        <v>39671</v>
      </c>
      <c r="B101" t="s">
        <v>59</v>
      </c>
      <c r="C101">
        <v>21.9</v>
      </c>
      <c r="D101">
        <v>22.23</v>
      </c>
      <c r="E101">
        <v>21.55</v>
      </c>
      <c r="F101">
        <v>21.7</v>
      </c>
      <c r="G101">
        <v>21.68</v>
      </c>
      <c r="H101">
        <v>-0.19</v>
      </c>
      <c r="I101">
        <v>1638</v>
      </c>
      <c r="J101">
        <v>0</v>
      </c>
      <c r="K101">
        <v>9178</v>
      </c>
    </row>
    <row r="102" spans="1:11" x14ac:dyDescent="0.25">
      <c r="A102" s="1">
        <v>39672</v>
      </c>
      <c r="B102" t="s">
        <v>59</v>
      </c>
      <c r="C102">
        <v>21.7</v>
      </c>
      <c r="D102">
        <v>22.71</v>
      </c>
      <c r="E102">
        <v>21.7</v>
      </c>
      <c r="F102">
        <v>22.5</v>
      </c>
      <c r="G102">
        <v>22.46</v>
      </c>
      <c r="H102">
        <v>0.78</v>
      </c>
      <c r="I102">
        <v>1004</v>
      </c>
      <c r="J102">
        <v>0</v>
      </c>
      <c r="K102">
        <v>9421</v>
      </c>
    </row>
    <row r="103" spans="1:11" x14ac:dyDescent="0.25">
      <c r="A103" s="1">
        <v>39673</v>
      </c>
      <c r="B103" t="s">
        <v>59</v>
      </c>
      <c r="C103">
        <v>22.75</v>
      </c>
      <c r="D103">
        <v>23.24</v>
      </c>
      <c r="E103">
        <v>22.6</v>
      </c>
      <c r="F103">
        <v>22.95</v>
      </c>
      <c r="G103">
        <v>22.93</v>
      </c>
      <c r="H103">
        <v>0.47</v>
      </c>
      <c r="I103">
        <v>1401</v>
      </c>
      <c r="J103">
        <v>0</v>
      </c>
      <c r="K103">
        <v>10396</v>
      </c>
    </row>
    <row r="104" spans="1:11" x14ac:dyDescent="0.25">
      <c r="A104" s="1">
        <v>39674</v>
      </c>
      <c r="B104" t="s">
        <v>59</v>
      </c>
      <c r="C104">
        <v>23.22</v>
      </c>
      <c r="D104">
        <v>23.28</v>
      </c>
      <c r="E104">
        <v>22.11</v>
      </c>
      <c r="F104">
        <v>22.16</v>
      </c>
      <c r="G104">
        <v>22.15</v>
      </c>
      <c r="H104">
        <v>-0.78</v>
      </c>
      <c r="I104">
        <v>1438</v>
      </c>
      <c r="J104">
        <v>0</v>
      </c>
      <c r="K104">
        <v>11229</v>
      </c>
    </row>
    <row r="105" spans="1:11" x14ac:dyDescent="0.25">
      <c r="A105" s="1">
        <v>39675</v>
      </c>
      <c r="B105" t="s">
        <v>59</v>
      </c>
      <c r="C105">
        <v>21.93</v>
      </c>
      <c r="D105">
        <v>22.39</v>
      </c>
      <c r="E105">
        <v>21.86</v>
      </c>
      <c r="F105">
        <v>21.9</v>
      </c>
      <c r="G105">
        <v>21.92</v>
      </c>
      <c r="H105">
        <v>-0.23</v>
      </c>
      <c r="I105">
        <v>1217</v>
      </c>
      <c r="J105">
        <v>0</v>
      </c>
      <c r="K105">
        <v>11281</v>
      </c>
    </row>
    <row r="106" spans="1:11" x14ac:dyDescent="0.25">
      <c r="A106" s="1">
        <v>39678</v>
      </c>
      <c r="B106" t="s">
        <v>59</v>
      </c>
      <c r="C106">
        <v>21.8</v>
      </c>
      <c r="D106">
        <v>22.56</v>
      </c>
      <c r="E106">
        <v>21.8</v>
      </c>
      <c r="F106">
        <v>22.28</v>
      </c>
      <c r="G106">
        <v>22.21</v>
      </c>
      <c r="H106">
        <v>0.28999999999999998</v>
      </c>
      <c r="I106">
        <v>1292</v>
      </c>
      <c r="J106">
        <v>0</v>
      </c>
      <c r="K106">
        <v>11564</v>
      </c>
    </row>
    <row r="107" spans="1:11" x14ac:dyDescent="0.25">
      <c r="A107" s="1">
        <v>39679</v>
      </c>
      <c r="B107" t="s">
        <v>59</v>
      </c>
      <c r="C107">
        <v>22.7</v>
      </c>
      <c r="D107">
        <v>23.3</v>
      </c>
      <c r="E107">
        <v>22.5</v>
      </c>
      <c r="F107">
        <v>22.95</v>
      </c>
      <c r="G107">
        <v>22.93</v>
      </c>
      <c r="H107">
        <v>0.72</v>
      </c>
      <c r="I107">
        <v>2025</v>
      </c>
      <c r="J107">
        <v>0</v>
      </c>
      <c r="K107">
        <v>12775</v>
      </c>
    </row>
    <row r="108" spans="1:11" x14ac:dyDescent="0.25">
      <c r="A108" s="1">
        <v>39680</v>
      </c>
      <c r="B108" t="s">
        <v>59</v>
      </c>
      <c r="C108">
        <v>22.7</v>
      </c>
      <c r="D108">
        <v>23.2</v>
      </c>
      <c r="E108">
        <v>22.4</v>
      </c>
      <c r="F108">
        <v>22.46</v>
      </c>
      <c r="G108">
        <v>22.45</v>
      </c>
      <c r="H108">
        <v>-0.48</v>
      </c>
      <c r="I108">
        <v>1273</v>
      </c>
      <c r="J108">
        <v>0</v>
      </c>
      <c r="K108">
        <v>13387</v>
      </c>
    </row>
    <row r="109" spans="1:11" x14ac:dyDescent="0.25">
      <c r="A109" s="1">
        <v>39681</v>
      </c>
      <c r="B109" t="s">
        <v>59</v>
      </c>
      <c r="C109">
        <v>22.75</v>
      </c>
      <c r="D109">
        <v>22.96</v>
      </c>
      <c r="E109">
        <v>22.05</v>
      </c>
      <c r="F109">
        <v>22.05</v>
      </c>
      <c r="G109">
        <v>22.19</v>
      </c>
      <c r="H109">
        <v>-0.26</v>
      </c>
      <c r="I109">
        <v>1413</v>
      </c>
      <c r="J109">
        <v>0</v>
      </c>
      <c r="K109">
        <v>14066</v>
      </c>
    </row>
    <row r="110" spans="1:11" x14ac:dyDescent="0.25">
      <c r="A110" s="1">
        <v>39682</v>
      </c>
      <c r="B110" t="s">
        <v>59</v>
      </c>
      <c r="C110">
        <v>21.97</v>
      </c>
      <c r="D110">
        <v>21.97</v>
      </c>
      <c r="E110">
        <v>21.45</v>
      </c>
      <c r="F110">
        <v>21.6</v>
      </c>
      <c r="G110">
        <v>21.59</v>
      </c>
      <c r="H110">
        <v>-0.6</v>
      </c>
      <c r="I110">
        <v>988</v>
      </c>
      <c r="J110">
        <v>0</v>
      </c>
      <c r="K110">
        <v>14624</v>
      </c>
    </row>
    <row r="111" spans="1:11" x14ac:dyDescent="0.25">
      <c r="A111" s="1">
        <v>39685</v>
      </c>
      <c r="B111" t="s">
        <v>59</v>
      </c>
      <c r="C111">
        <v>21.82</v>
      </c>
      <c r="D111">
        <v>22.85</v>
      </c>
      <c r="E111">
        <v>21.75</v>
      </c>
      <c r="F111">
        <v>22.7</v>
      </c>
      <c r="G111">
        <v>22.64</v>
      </c>
      <c r="H111">
        <v>1.05</v>
      </c>
      <c r="I111">
        <v>832</v>
      </c>
      <c r="J111">
        <v>0</v>
      </c>
      <c r="K111">
        <v>14906</v>
      </c>
    </row>
    <row r="112" spans="1:11" x14ac:dyDescent="0.25">
      <c r="A112" s="1">
        <v>39686</v>
      </c>
      <c r="B112" t="s">
        <v>59</v>
      </c>
      <c r="C112">
        <v>22.7</v>
      </c>
      <c r="D112">
        <v>22.7</v>
      </c>
      <c r="E112">
        <v>22.2</v>
      </c>
      <c r="F112">
        <v>22.42</v>
      </c>
      <c r="G112">
        <v>22.4</v>
      </c>
      <c r="H112">
        <v>-0.24</v>
      </c>
      <c r="I112">
        <v>401</v>
      </c>
      <c r="J112">
        <v>0</v>
      </c>
      <c r="K112">
        <v>14968</v>
      </c>
    </row>
    <row r="113" spans="1:11" x14ac:dyDescent="0.25">
      <c r="A113" s="1">
        <v>39687</v>
      </c>
      <c r="B113" t="s">
        <v>59</v>
      </c>
      <c r="C113">
        <v>22.4</v>
      </c>
      <c r="D113">
        <v>22.4</v>
      </c>
      <c r="E113">
        <v>21.8</v>
      </c>
      <c r="F113">
        <v>21.81</v>
      </c>
      <c r="G113">
        <v>21.8</v>
      </c>
      <c r="H113">
        <v>-0.6</v>
      </c>
      <c r="I113">
        <v>863</v>
      </c>
      <c r="J113">
        <v>0</v>
      </c>
      <c r="K113">
        <v>15204</v>
      </c>
    </row>
    <row r="114" spans="1:11" x14ac:dyDescent="0.25">
      <c r="A114" s="1">
        <v>39688</v>
      </c>
      <c r="B114" t="s">
        <v>59</v>
      </c>
      <c r="C114">
        <v>21.61</v>
      </c>
      <c r="D114">
        <v>21.68</v>
      </c>
      <c r="E114">
        <v>21.06</v>
      </c>
      <c r="F114">
        <v>21.1</v>
      </c>
      <c r="G114">
        <v>21.12</v>
      </c>
      <c r="H114">
        <v>-0.68</v>
      </c>
      <c r="I114">
        <v>1494</v>
      </c>
      <c r="J114">
        <v>0</v>
      </c>
      <c r="K114">
        <v>16154</v>
      </c>
    </row>
    <row r="115" spans="1:11" x14ac:dyDescent="0.25">
      <c r="A115" s="1">
        <v>39689</v>
      </c>
      <c r="B115" t="s">
        <v>59</v>
      </c>
      <c r="C115">
        <v>21.35</v>
      </c>
      <c r="D115">
        <v>21.87</v>
      </c>
      <c r="E115">
        <v>21.15</v>
      </c>
      <c r="F115">
        <v>21.69</v>
      </c>
      <c r="G115">
        <v>21.7</v>
      </c>
      <c r="H115">
        <v>0.57999999999999996</v>
      </c>
      <c r="I115">
        <v>1439</v>
      </c>
      <c r="J115">
        <v>0</v>
      </c>
      <c r="K115">
        <v>16748</v>
      </c>
    </row>
    <row r="116" spans="1:11" x14ac:dyDescent="0.25">
      <c r="A116" s="1">
        <v>39693</v>
      </c>
      <c r="B116" t="s">
        <v>59</v>
      </c>
      <c r="C116">
        <v>21.19</v>
      </c>
      <c r="D116">
        <v>22.54</v>
      </c>
      <c r="E116">
        <v>20.93</v>
      </c>
      <c r="F116">
        <v>22.05</v>
      </c>
      <c r="G116">
        <v>22.08</v>
      </c>
      <c r="H116">
        <v>0.38</v>
      </c>
      <c r="I116">
        <v>1244</v>
      </c>
      <c r="J116">
        <v>0</v>
      </c>
      <c r="K116">
        <v>16251</v>
      </c>
    </row>
    <row r="117" spans="1:11" x14ac:dyDescent="0.25">
      <c r="A117" s="1">
        <v>39694</v>
      </c>
      <c r="B117" t="s">
        <v>59</v>
      </c>
      <c r="C117">
        <v>22.1</v>
      </c>
      <c r="D117">
        <v>22.65</v>
      </c>
      <c r="E117">
        <v>21.64</v>
      </c>
      <c r="F117">
        <v>21.64</v>
      </c>
      <c r="G117">
        <v>21.64</v>
      </c>
      <c r="H117">
        <v>-0.44</v>
      </c>
      <c r="I117">
        <v>1947</v>
      </c>
      <c r="J117">
        <v>0</v>
      </c>
      <c r="K117">
        <v>16222</v>
      </c>
    </row>
    <row r="118" spans="1:11" x14ac:dyDescent="0.25">
      <c r="A118" s="1">
        <v>39695</v>
      </c>
      <c r="B118" t="s">
        <v>59</v>
      </c>
      <c r="C118">
        <v>22.25</v>
      </c>
      <c r="D118">
        <v>23.85</v>
      </c>
      <c r="E118">
        <v>22.2</v>
      </c>
      <c r="F118">
        <v>23.73</v>
      </c>
      <c r="G118">
        <v>23.78</v>
      </c>
      <c r="H118">
        <v>2.14</v>
      </c>
      <c r="I118">
        <v>3858</v>
      </c>
      <c r="J118">
        <v>0</v>
      </c>
      <c r="K118">
        <v>16895</v>
      </c>
    </row>
    <row r="119" spans="1:11" x14ac:dyDescent="0.25">
      <c r="A119" s="1">
        <v>39696</v>
      </c>
      <c r="B119" t="s">
        <v>59</v>
      </c>
      <c r="C119">
        <v>24.2</v>
      </c>
      <c r="D119">
        <v>24.32</v>
      </c>
      <c r="E119">
        <v>22.91</v>
      </c>
      <c r="F119">
        <v>23.07</v>
      </c>
      <c r="G119">
        <v>23.08</v>
      </c>
      <c r="H119">
        <v>-0.7</v>
      </c>
      <c r="I119">
        <v>2834</v>
      </c>
      <c r="J119">
        <v>0</v>
      </c>
      <c r="K119">
        <v>16899</v>
      </c>
    </row>
    <row r="120" spans="1:11" x14ac:dyDescent="0.25">
      <c r="A120" s="1">
        <v>39699</v>
      </c>
      <c r="B120" t="s">
        <v>59</v>
      </c>
      <c r="C120">
        <v>21.65</v>
      </c>
      <c r="D120">
        <v>22.89</v>
      </c>
      <c r="E120">
        <v>21.28</v>
      </c>
      <c r="F120">
        <v>22</v>
      </c>
      <c r="G120">
        <v>21.99</v>
      </c>
      <c r="H120">
        <v>-1.0900000000000001</v>
      </c>
      <c r="I120">
        <v>3051</v>
      </c>
      <c r="J120">
        <v>0</v>
      </c>
      <c r="K120">
        <v>14493</v>
      </c>
    </row>
    <row r="121" spans="1:11" x14ac:dyDescent="0.25">
      <c r="A121" s="1">
        <v>39700</v>
      </c>
      <c r="B121" t="s">
        <v>59</v>
      </c>
      <c r="C121">
        <v>22.04</v>
      </c>
      <c r="D121">
        <v>24.29</v>
      </c>
      <c r="E121">
        <v>21.95</v>
      </c>
      <c r="F121">
        <v>24.29</v>
      </c>
      <c r="G121">
        <v>24.22</v>
      </c>
      <c r="H121">
        <v>2.23</v>
      </c>
      <c r="I121">
        <v>1750</v>
      </c>
      <c r="J121">
        <v>0</v>
      </c>
      <c r="K121">
        <v>14104</v>
      </c>
    </row>
    <row r="122" spans="1:11" x14ac:dyDescent="0.25">
      <c r="A122" s="1">
        <v>39701</v>
      </c>
      <c r="B122" t="s">
        <v>59</v>
      </c>
      <c r="C122">
        <v>23.79</v>
      </c>
      <c r="D122">
        <v>24.57</v>
      </c>
      <c r="E122">
        <v>22.98</v>
      </c>
      <c r="F122">
        <v>23.55</v>
      </c>
      <c r="G122">
        <v>23.59</v>
      </c>
      <c r="H122">
        <v>-0.63</v>
      </c>
      <c r="I122">
        <v>3081</v>
      </c>
      <c r="J122">
        <v>0</v>
      </c>
      <c r="K122">
        <v>14744</v>
      </c>
    </row>
    <row r="123" spans="1:11" x14ac:dyDescent="0.25">
      <c r="A123" s="1">
        <v>39702</v>
      </c>
      <c r="B123" t="s">
        <v>59</v>
      </c>
      <c r="C123">
        <v>24.44</v>
      </c>
      <c r="D123">
        <v>25.13</v>
      </c>
      <c r="E123">
        <v>23.73</v>
      </c>
      <c r="F123">
        <v>23.84</v>
      </c>
      <c r="G123">
        <v>23.83</v>
      </c>
      <c r="H123">
        <v>0.24</v>
      </c>
      <c r="I123">
        <v>2751</v>
      </c>
      <c r="J123">
        <v>0</v>
      </c>
      <c r="K123">
        <v>14963</v>
      </c>
    </row>
    <row r="124" spans="1:11" x14ac:dyDescent="0.25">
      <c r="A124" s="1">
        <v>39703</v>
      </c>
      <c r="B124" t="s">
        <v>59</v>
      </c>
      <c r="C124">
        <v>24.3</v>
      </c>
      <c r="D124">
        <v>25.45</v>
      </c>
      <c r="E124">
        <v>23.3</v>
      </c>
      <c r="F124">
        <v>24.7</v>
      </c>
      <c r="G124">
        <v>24.68</v>
      </c>
      <c r="H124">
        <v>0.85</v>
      </c>
      <c r="I124">
        <v>2831</v>
      </c>
      <c r="J124">
        <v>0</v>
      </c>
      <c r="K124">
        <v>15305</v>
      </c>
    </row>
    <row r="125" spans="1:11" x14ac:dyDescent="0.25">
      <c r="A125" s="1">
        <v>39706</v>
      </c>
      <c r="B125" t="s">
        <v>59</v>
      </c>
      <c r="C125">
        <v>28.1</v>
      </c>
      <c r="D125">
        <v>31</v>
      </c>
      <c r="E125">
        <v>25.63</v>
      </c>
      <c r="F125">
        <v>28.76</v>
      </c>
      <c r="G125">
        <v>28.84</v>
      </c>
      <c r="H125">
        <v>4.16</v>
      </c>
      <c r="I125">
        <v>5791</v>
      </c>
      <c r="J125">
        <v>0</v>
      </c>
      <c r="K125">
        <v>15095</v>
      </c>
    </row>
    <row r="126" spans="1:11" x14ac:dyDescent="0.25">
      <c r="A126" s="1">
        <v>39707</v>
      </c>
      <c r="B126" t="s">
        <v>59</v>
      </c>
      <c r="C126">
        <v>29.71</v>
      </c>
      <c r="D126">
        <v>31.88</v>
      </c>
      <c r="E126">
        <v>28.11</v>
      </c>
      <c r="F126">
        <v>29.57</v>
      </c>
      <c r="G126">
        <v>29.68</v>
      </c>
      <c r="H126">
        <v>0.84</v>
      </c>
      <c r="I126">
        <v>5115</v>
      </c>
      <c r="J126">
        <v>0</v>
      </c>
      <c r="K126">
        <v>15326</v>
      </c>
    </row>
    <row r="127" spans="1:11" x14ac:dyDescent="0.25">
      <c r="A127" s="1">
        <v>39708</v>
      </c>
      <c r="B127" t="s">
        <v>59</v>
      </c>
      <c r="C127">
        <v>0</v>
      </c>
      <c r="D127">
        <v>0</v>
      </c>
      <c r="E127">
        <v>0</v>
      </c>
      <c r="F127">
        <v>0</v>
      </c>
      <c r="G127">
        <v>31.54</v>
      </c>
      <c r="H127">
        <v>1.86</v>
      </c>
      <c r="I127">
        <v>0</v>
      </c>
      <c r="J127">
        <v>0</v>
      </c>
      <c r="K127">
        <v>14535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700-000000000000}">
  <sheetPr codeName="Sheet76"/>
  <dimension ref="A1:K132"/>
  <sheetViews>
    <sheetView topLeftCell="A112" workbookViewId="0">
      <selection activeCell="C6" sqref="C6:F6"/>
    </sheetView>
  </sheetViews>
  <sheetFormatPr defaultRowHeight="15" x14ac:dyDescent="0.25"/>
  <cols>
    <col min="1" max="1" width="10.140625" style="4" bestFit="1" customWidth="1"/>
  </cols>
  <sheetData>
    <row r="1" spans="1:11" x14ac:dyDescent="0.25">
      <c r="A1" s="4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4">
        <v>39556</v>
      </c>
      <c r="B2" t="s">
        <v>6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4">
        <v>39559</v>
      </c>
      <c r="B3" t="s">
        <v>60</v>
      </c>
      <c r="C3" s="17">
        <f>$G3</f>
        <v>24.21</v>
      </c>
      <c r="D3" s="17">
        <f>$G3</f>
        <v>24.21</v>
      </c>
      <c r="E3" s="17">
        <f>$G3</f>
        <v>24.21</v>
      </c>
      <c r="F3" s="17">
        <f>$G3</f>
        <v>24.21</v>
      </c>
      <c r="G3">
        <v>24.21</v>
      </c>
      <c r="H3">
        <v>24.21</v>
      </c>
      <c r="I3">
        <v>0</v>
      </c>
      <c r="J3">
        <v>0</v>
      </c>
      <c r="K3">
        <v>0</v>
      </c>
    </row>
    <row r="4" spans="1:11" x14ac:dyDescent="0.25">
      <c r="A4" s="4">
        <v>39560</v>
      </c>
      <c r="B4" t="s">
        <v>60</v>
      </c>
      <c r="C4">
        <v>23.48</v>
      </c>
      <c r="D4">
        <v>23.85</v>
      </c>
      <c r="E4">
        <v>23.48</v>
      </c>
      <c r="F4">
        <v>23.74</v>
      </c>
      <c r="G4">
        <v>23.51</v>
      </c>
      <c r="H4">
        <v>-0.7</v>
      </c>
      <c r="I4">
        <v>83</v>
      </c>
      <c r="J4">
        <v>0</v>
      </c>
      <c r="K4">
        <v>74</v>
      </c>
    </row>
    <row r="5" spans="1:11" x14ac:dyDescent="0.25">
      <c r="A5" s="4">
        <v>39561</v>
      </c>
      <c r="B5" t="s">
        <v>60</v>
      </c>
      <c r="C5">
        <v>23.73</v>
      </c>
      <c r="D5">
        <v>23.91</v>
      </c>
      <c r="E5">
        <v>23.63</v>
      </c>
      <c r="F5">
        <v>23.7</v>
      </c>
      <c r="G5">
        <v>23.71</v>
      </c>
      <c r="H5">
        <v>0.2</v>
      </c>
      <c r="I5">
        <v>66</v>
      </c>
      <c r="J5">
        <v>0</v>
      </c>
      <c r="K5">
        <v>118</v>
      </c>
    </row>
    <row r="6" spans="1:11" x14ac:dyDescent="0.25">
      <c r="A6" s="4">
        <v>39562</v>
      </c>
      <c r="B6" t="s">
        <v>60</v>
      </c>
      <c r="C6" s="17">
        <f>$G6</f>
        <v>23.33</v>
      </c>
      <c r="D6" s="17">
        <f>$G6</f>
        <v>23.33</v>
      </c>
      <c r="E6" s="17">
        <f>$G6</f>
        <v>23.33</v>
      </c>
      <c r="F6" s="17">
        <f>$G6</f>
        <v>23.33</v>
      </c>
      <c r="G6">
        <v>23.33</v>
      </c>
      <c r="H6">
        <v>-0.38</v>
      </c>
      <c r="I6">
        <v>0</v>
      </c>
      <c r="J6">
        <v>0</v>
      </c>
      <c r="K6">
        <v>118</v>
      </c>
    </row>
    <row r="7" spans="1:11" x14ac:dyDescent="0.25">
      <c r="A7" s="4">
        <v>39563</v>
      </c>
      <c r="B7" t="s">
        <v>60</v>
      </c>
      <c r="C7">
        <v>22.52</v>
      </c>
      <c r="D7">
        <v>22.52</v>
      </c>
      <c r="E7">
        <v>22.52</v>
      </c>
      <c r="F7">
        <v>22.52</v>
      </c>
      <c r="G7">
        <v>22.53</v>
      </c>
      <c r="H7">
        <v>-0.8</v>
      </c>
      <c r="I7">
        <v>1</v>
      </c>
      <c r="J7">
        <v>0</v>
      </c>
      <c r="K7">
        <v>118</v>
      </c>
    </row>
    <row r="8" spans="1:11" x14ac:dyDescent="0.25">
      <c r="A8" s="4">
        <v>39566</v>
      </c>
      <c r="B8" t="s">
        <v>60</v>
      </c>
      <c r="C8">
        <v>22.71</v>
      </c>
      <c r="D8">
        <v>22.76</v>
      </c>
      <c r="E8">
        <v>22.56</v>
      </c>
      <c r="F8">
        <v>22.6</v>
      </c>
      <c r="G8">
        <v>22.65</v>
      </c>
      <c r="H8">
        <v>0.12</v>
      </c>
      <c r="I8">
        <v>150</v>
      </c>
      <c r="J8">
        <v>0</v>
      </c>
      <c r="K8">
        <v>248</v>
      </c>
    </row>
    <row r="9" spans="1:11" x14ac:dyDescent="0.25">
      <c r="A9" s="4">
        <v>39567</v>
      </c>
      <c r="B9" t="s">
        <v>60</v>
      </c>
      <c r="C9">
        <v>22.81</v>
      </c>
      <c r="D9">
        <v>22.9</v>
      </c>
      <c r="E9">
        <v>22.81</v>
      </c>
      <c r="F9">
        <v>22.9</v>
      </c>
      <c r="G9">
        <v>22.85</v>
      </c>
      <c r="H9">
        <v>0.2</v>
      </c>
      <c r="I9">
        <v>8</v>
      </c>
      <c r="J9">
        <v>0</v>
      </c>
      <c r="K9">
        <v>250</v>
      </c>
    </row>
    <row r="10" spans="1:11" x14ac:dyDescent="0.25">
      <c r="A10" s="4">
        <v>39568</v>
      </c>
      <c r="B10" t="s">
        <v>60</v>
      </c>
      <c r="C10">
        <v>22.81</v>
      </c>
      <c r="D10">
        <v>22.81</v>
      </c>
      <c r="E10">
        <v>22.55</v>
      </c>
      <c r="F10">
        <v>22.55</v>
      </c>
      <c r="G10">
        <v>22.72</v>
      </c>
      <c r="H10">
        <v>-0.13</v>
      </c>
      <c r="I10">
        <v>55</v>
      </c>
      <c r="J10">
        <v>0</v>
      </c>
      <c r="K10">
        <v>301</v>
      </c>
    </row>
    <row r="11" spans="1:11" x14ac:dyDescent="0.25">
      <c r="A11" s="4">
        <v>39569</v>
      </c>
      <c r="B11" t="s">
        <v>60</v>
      </c>
      <c r="C11">
        <v>22.6</v>
      </c>
      <c r="D11">
        <v>22.6</v>
      </c>
      <c r="E11">
        <v>22</v>
      </c>
      <c r="F11">
        <v>22</v>
      </c>
      <c r="G11">
        <v>21.14</v>
      </c>
      <c r="H11">
        <v>-1.58</v>
      </c>
      <c r="I11">
        <v>33</v>
      </c>
      <c r="J11">
        <v>0</v>
      </c>
      <c r="K11">
        <v>332</v>
      </c>
    </row>
    <row r="12" spans="1:11" x14ac:dyDescent="0.25">
      <c r="A12" s="4">
        <v>39570</v>
      </c>
      <c r="B12" t="s">
        <v>60</v>
      </c>
      <c r="C12">
        <v>19.45</v>
      </c>
      <c r="D12">
        <v>21.61</v>
      </c>
      <c r="E12">
        <v>19.45</v>
      </c>
      <c r="F12">
        <v>21.6</v>
      </c>
      <c r="G12">
        <v>21.69</v>
      </c>
      <c r="H12">
        <v>0.55000000000000004</v>
      </c>
      <c r="I12">
        <v>92</v>
      </c>
      <c r="J12">
        <v>0</v>
      </c>
      <c r="K12">
        <v>408</v>
      </c>
    </row>
    <row r="13" spans="1:11" x14ac:dyDescent="0.25">
      <c r="A13" s="4">
        <v>39573</v>
      </c>
      <c r="B13" t="s">
        <v>60</v>
      </c>
      <c r="C13">
        <v>21.71</v>
      </c>
      <c r="D13">
        <v>21.71</v>
      </c>
      <c r="E13">
        <v>21.7</v>
      </c>
      <c r="F13">
        <v>21.7</v>
      </c>
      <c r="G13">
        <v>21.89</v>
      </c>
      <c r="H13">
        <v>0.2</v>
      </c>
      <c r="I13">
        <v>21</v>
      </c>
      <c r="J13">
        <v>0</v>
      </c>
      <c r="K13">
        <v>429</v>
      </c>
    </row>
    <row r="14" spans="1:11" x14ac:dyDescent="0.25">
      <c r="A14" s="4">
        <v>39574</v>
      </c>
      <c r="B14" t="s">
        <v>60</v>
      </c>
      <c r="C14">
        <v>22</v>
      </c>
      <c r="D14">
        <v>22</v>
      </c>
      <c r="E14">
        <v>21.55</v>
      </c>
      <c r="F14">
        <v>21.55</v>
      </c>
      <c r="G14">
        <v>21.55</v>
      </c>
      <c r="H14">
        <v>-0.34</v>
      </c>
      <c r="I14">
        <v>29</v>
      </c>
      <c r="J14">
        <v>0</v>
      </c>
      <c r="K14">
        <v>452</v>
      </c>
    </row>
    <row r="15" spans="1:11" x14ac:dyDescent="0.25">
      <c r="A15" s="4">
        <v>39575</v>
      </c>
      <c r="B15" t="s">
        <v>60</v>
      </c>
      <c r="C15">
        <v>21.9</v>
      </c>
      <c r="D15">
        <v>21.9</v>
      </c>
      <c r="E15">
        <v>21.9</v>
      </c>
      <c r="F15">
        <v>21.9</v>
      </c>
      <c r="G15">
        <v>22.28</v>
      </c>
      <c r="H15">
        <v>0.73</v>
      </c>
      <c r="I15">
        <v>1</v>
      </c>
      <c r="J15">
        <v>0</v>
      </c>
      <c r="K15">
        <v>451</v>
      </c>
    </row>
    <row r="16" spans="1:11" x14ac:dyDescent="0.25">
      <c r="A16" s="4">
        <v>39576</v>
      </c>
      <c r="B16" t="s">
        <v>60</v>
      </c>
      <c r="C16">
        <v>22.3</v>
      </c>
      <c r="D16">
        <v>22.4</v>
      </c>
      <c r="E16">
        <v>22.2</v>
      </c>
      <c r="F16">
        <v>22.3</v>
      </c>
      <c r="G16">
        <v>22.34</v>
      </c>
      <c r="H16">
        <v>0.06</v>
      </c>
      <c r="I16">
        <v>166</v>
      </c>
      <c r="J16">
        <v>0</v>
      </c>
      <c r="K16">
        <v>617</v>
      </c>
    </row>
    <row r="17" spans="1:11" x14ac:dyDescent="0.25">
      <c r="A17" s="4">
        <v>39577</v>
      </c>
      <c r="B17" t="s">
        <v>60</v>
      </c>
      <c r="C17">
        <v>22.86</v>
      </c>
      <c r="D17">
        <v>22.86</v>
      </c>
      <c r="E17">
        <v>22.43</v>
      </c>
      <c r="F17">
        <v>22.61</v>
      </c>
      <c r="G17">
        <v>22.63</v>
      </c>
      <c r="H17">
        <v>0.28999999999999998</v>
      </c>
      <c r="I17">
        <v>10</v>
      </c>
      <c r="J17">
        <v>0</v>
      </c>
      <c r="K17">
        <v>624</v>
      </c>
    </row>
    <row r="18" spans="1:11" x14ac:dyDescent="0.25">
      <c r="A18" s="4">
        <v>39580</v>
      </c>
      <c r="B18" t="s">
        <v>60</v>
      </c>
      <c r="C18">
        <v>22.61</v>
      </c>
      <c r="D18">
        <v>22.61</v>
      </c>
      <c r="E18">
        <v>21.92</v>
      </c>
      <c r="F18">
        <v>21.92</v>
      </c>
      <c r="G18">
        <v>22.01</v>
      </c>
      <c r="H18">
        <v>-0.62</v>
      </c>
      <c r="I18">
        <v>8</v>
      </c>
      <c r="J18">
        <v>0</v>
      </c>
      <c r="K18">
        <v>630</v>
      </c>
    </row>
    <row r="19" spans="1:11" x14ac:dyDescent="0.25">
      <c r="A19" s="4">
        <v>39581</v>
      </c>
      <c r="B19" t="s">
        <v>60</v>
      </c>
      <c r="C19">
        <v>22.01</v>
      </c>
      <c r="D19">
        <v>22.01</v>
      </c>
      <c r="E19">
        <v>22.01</v>
      </c>
      <c r="F19">
        <v>22.01</v>
      </c>
      <c r="G19">
        <v>22.08</v>
      </c>
      <c r="H19">
        <v>7.0000000000000007E-2</v>
      </c>
      <c r="I19">
        <v>1</v>
      </c>
      <c r="J19">
        <v>0</v>
      </c>
      <c r="K19">
        <v>630</v>
      </c>
    </row>
    <row r="20" spans="1:11" x14ac:dyDescent="0.25">
      <c r="A20" s="4">
        <v>39582</v>
      </c>
      <c r="B20" t="s">
        <v>60</v>
      </c>
      <c r="C20">
        <v>21.9</v>
      </c>
      <c r="D20">
        <v>22.25</v>
      </c>
      <c r="E20">
        <v>21.8</v>
      </c>
      <c r="F20">
        <v>22.1</v>
      </c>
      <c r="G20">
        <v>22.11</v>
      </c>
      <c r="H20">
        <v>0.03</v>
      </c>
      <c r="I20">
        <v>249</v>
      </c>
      <c r="J20">
        <v>0</v>
      </c>
      <c r="K20">
        <v>868</v>
      </c>
    </row>
    <row r="21" spans="1:11" x14ac:dyDescent="0.25">
      <c r="A21" s="4">
        <v>39583</v>
      </c>
      <c r="B21" t="s">
        <v>60</v>
      </c>
      <c r="C21">
        <v>22.34</v>
      </c>
      <c r="D21">
        <v>22.41</v>
      </c>
      <c r="E21">
        <v>21.5</v>
      </c>
      <c r="F21">
        <v>21.5</v>
      </c>
      <c r="G21">
        <v>21.53</v>
      </c>
      <c r="H21">
        <v>-0.57999999999999996</v>
      </c>
      <c r="I21">
        <v>62</v>
      </c>
      <c r="J21">
        <v>0</v>
      </c>
      <c r="K21">
        <v>888</v>
      </c>
    </row>
    <row r="22" spans="1:11" x14ac:dyDescent="0.25">
      <c r="A22" s="4">
        <v>39584</v>
      </c>
      <c r="B22" t="s">
        <v>60</v>
      </c>
      <c r="C22">
        <v>21.4</v>
      </c>
      <c r="D22">
        <v>21.94</v>
      </c>
      <c r="E22">
        <v>21.23</v>
      </c>
      <c r="F22">
        <v>21.91</v>
      </c>
      <c r="G22">
        <v>22.02</v>
      </c>
      <c r="H22">
        <v>0.49</v>
      </c>
      <c r="I22">
        <v>37</v>
      </c>
      <c r="J22">
        <v>0</v>
      </c>
      <c r="K22">
        <v>888</v>
      </c>
    </row>
    <row r="23" spans="1:11" x14ac:dyDescent="0.25">
      <c r="A23" s="4">
        <v>39587</v>
      </c>
      <c r="B23" t="s">
        <v>60</v>
      </c>
      <c r="C23">
        <v>22.12</v>
      </c>
      <c r="D23">
        <v>22.8</v>
      </c>
      <c r="E23">
        <v>21.82</v>
      </c>
      <c r="F23">
        <v>22.8</v>
      </c>
      <c r="G23">
        <v>22.04</v>
      </c>
      <c r="H23">
        <v>0.02</v>
      </c>
      <c r="I23">
        <v>54</v>
      </c>
      <c r="J23">
        <v>0</v>
      </c>
      <c r="K23">
        <v>844</v>
      </c>
    </row>
    <row r="24" spans="1:11" x14ac:dyDescent="0.25">
      <c r="A24" s="4">
        <v>39588</v>
      </c>
      <c r="B24" t="s">
        <v>60</v>
      </c>
      <c r="C24">
        <v>22.31</v>
      </c>
      <c r="D24">
        <v>22.88</v>
      </c>
      <c r="E24">
        <v>22.31</v>
      </c>
      <c r="F24">
        <v>22.54</v>
      </c>
      <c r="G24">
        <v>22.58</v>
      </c>
      <c r="H24">
        <v>0.54</v>
      </c>
      <c r="I24">
        <v>10</v>
      </c>
      <c r="J24">
        <v>0</v>
      </c>
      <c r="K24">
        <v>845</v>
      </c>
    </row>
    <row r="25" spans="1:11" x14ac:dyDescent="0.25">
      <c r="A25" s="4">
        <v>39589</v>
      </c>
      <c r="B25" t="s">
        <v>60</v>
      </c>
      <c r="C25">
        <v>21.88</v>
      </c>
      <c r="D25">
        <v>24.28</v>
      </c>
      <c r="E25">
        <v>21.88</v>
      </c>
      <c r="F25">
        <v>24.28</v>
      </c>
      <c r="G25">
        <v>23.96</v>
      </c>
      <c r="H25">
        <v>1.38</v>
      </c>
      <c r="I25">
        <v>505</v>
      </c>
      <c r="J25">
        <v>0</v>
      </c>
      <c r="K25">
        <v>1298</v>
      </c>
    </row>
    <row r="26" spans="1:11" x14ac:dyDescent="0.25">
      <c r="A26" s="4">
        <v>39590</v>
      </c>
      <c r="B26" t="s">
        <v>60</v>
      </c>
      <c r="C26">
        <v>23.95</v>
      </c>
      <c r="D26">
        <v>24.03</v>
      </c>
      <c r="E26">
        <v>23.52</v>
      </c>
      <c r="F26">
        <v>23.52</v>
      </c>
      <c r="G26">
        <v>23.6</v>
      </c>
      <c r="H26">
        <v>-0.36</v>
      </c>
      <c r="I26">
        <v>189</v>
      </c>
      <c r="J26">
        <v>0</v>
      </c>
      <c r="K26">
        <v>1393</v>
      </c>
    </row>
    <row r="27" spans="1:11" x14ac:dyDescent="0.25">
      <c r="A27" s="4">
        <v>39591</v>
      </c>
      <c r="B27" t="s">
        <v>60</v>
      </c>
      <c r="C27">
        <v>23.86</v>
      </c>
      <c r="D27">
        <v>24.17</v>
      </c>
      <c r="E27">
        <v>23.86</v>
      </c>
      <c r="F27">
        <v>24.17</v>
      </c>
      <c r="G27">
        <v>24.21</v>
      </c>
      <c r="H27">
        <v>0.61</v>
      </c>
      <c r="I27">
        <v>28</v>
      </c>
      <c r="J27">
        <v>0</v>
      </c>
      <c r="K27">
        <v>1387</v>
      </c>
    </row>
    <row r="28" spans="1:11" x14ac:dyDescent="0.25">
      <c r="A28" s="4">
        <v>39595</v>
      </c>
      <c r="B28" t="s">
        <v>60</v>
      </c>
      <c r="C28">
        <v>24.23</v>
      </c>
      <c r="D28">
        <v>24.23</v>
      </c>
      <c r="E28">
        <v>23.64</v>
      </c>
      <c r="F28">
        <v>23.64</v>
      </c>
      <c r="G28">
        <v>23.68</v>
      </c>
      <c r="H28">
        <v>-0.53</v>
      </c>
      <c r="I28">
        <v>16</v>
      </c>
      <c r="J28">
        <v>0</v>
      </c>
      <c r="K28">
        <v>1390</v>
      </c>
    </row>
    <row r="29" spans="1:11" x14ac:dyDescent="0.25">
      <c r="A29" s="4">
        <v>39596</v>
      </c>
      <c r="B29" t="s">
        <v>60</v>
      </c>
      <c r="C29">
        <v>23.99</v>
      </c>
      <c r="D29">
        <v>23.99</v>
      </c>
      <c r="E29">
        <v>23.51</v>
      </c>
      <c r="F29">
        <v>23.6</v>
      </c>
      <c r="G29">
        <v>23.55</v>
      </c>
      <c r="H29">
        <v>-0.13</v>
      </c>
      <c r="I29">
        <v>45</v>
      </c>
      <c r="J29">
        <v>0</v>
      </c>
      <c r="K29">
        <v>1400</v>
      </c>
    </row>
    <row r="30" spans="1:11" x14ac:dyDescent="0.25">
      <c r="A30" s="4">
        <v>39597</v>
      </c>
      <c r="B30" t="s">
        <v>60</v>
      </c>
      <c r="C30">
        <v>23.72</v>
      </c>
      <c r="D30">
        <v>23.72</v>
      </c>
      <c r="E30">
        <v>23</v>
      </c>
      <c r="F30">
        <v>23.02</v>
      </c>
      <c r="G30">
        <v>23.1</v>
      </c>
      <c r="H30">
        <v>-0.45</v>
      </c>
      <c r="I30">
        <v>33</v>
      </c>
      <c r="J30">
        <v>0</v>
      </c>
      <c r="K30">
        <v>1421</v>
      </c>
    </row>
    <row r="31" spans="1:11" x14ac:dyDescent="0.25">
      <c r="A31" s="4">
        <v>39598</v>
      </c>
      <c r="B31" t="s">
        <v>60</v>
      </c>
      <c r="C31">
        <v>23.1</v>
      </c>
      <c r="D31">
        <v>23.1</v>
      </c>
      <c r="E31">
        <v>23</v>
      </c>
      <c r="F31">
        <v>23</v>
      </c>
      <c r="G31">
        <v>22.97</v>
      </c>
      <c r="H31">
        <v>-0.13</v>
      </c>
      <c r="I31">
        <v>18</v>
      </c>
      <c r="J31">
        <v>0</v>
      </c>
      <c r="K31">
        <v>1432</v>
      </c>
    </row>
    <row r="32" spans="1:11" x14ac:dyDescent="0.25">
      <c r="A32" s="4">
        <v>39601</v>
      </c>
      <c r="B32" t="s">
        <v>60</v>
      </c>
      <c r="C32">
        <v>23.4</v>
      </c>
      <c r="D32">
        <v>23.7</v>
      </c>
      <c r="E32">
        <v>23.4</v>
      </c>
      <c r="F32">
        <v>23.56</v>
      </c>
      <c r="G32">
        <v>23.62</v>
      </c>
      <c r="H32">
        <v>0.65</v>
      </c>
      <c r="I32">
        <v>23</v>
      </c>
      <c r="J32">
        <v>0</v>
      </c>
      <c r="K32">
        <v>1442</v>
      </c>
    </row>
    <row r="33" spans="1:11" x14ac:dyDescent="0.25">
      <c r="A33" s="4">
        <v>39602</v>
      </c>
      <c r="B33" t="s">
        <v>60</v>
      </c>
      <c r="C33">
        <v>23.56</v>
      </c>
      <c r="D33">
        <v>23.98</v>
      </c>
      <c r="E33">
        <v>23.55</v>
      </c>
      <c r="F33">
        <v>23.84</v>
      </c>
      <c r="G33">
        <v>23.86</v>
      </c>
      <c r="H33">
        <v>0.24</v>
      </c>
      <c r="I33">
        <v>62</v>
      </c>
      <c r="J33">
        <v>0</v>
      </c>
      <c r="K33">
        <v>1484</v>
      </c>
    </row>
    <row r="34" spans="1:11" x14ac:dyDescent="0.25">
      <c r="A34" s="4">
        <v>39603</v>
      </c>
      <c r="B34" t="s">
        <v>60</v>
      </c>
      <c r="C34">
        <v>24.16</v>
      </c>
      <c r="D34">
        <v>24.16</v>
      </c>
      <c r="E34">
        <v>23.63</v>
      </c>
      <c r="F34">
        <v>24.03</v>
      </c>
      <c r="G34">
        <v>23.98</v>
      </c>
      <c r="H34">
        <v>0.12</v>
      </c>
      <c r="I34">
        <v>64</v>
      </c>
      <c r="J34">
        <v>0</v>
      </c>
      <c r="K34">
        <v>1528</v>
      </c>
    </row>
    <row r="35" spans="1:11" x14ac:dyDescent="0.25">
      <c r="A35" s="4">
        <v>39604</v>
      </c>
      <c r="B35" t="s">
        <v>60</v>
      </c>
      <c r="C35">
        <v>24.02</v>
      </c>
      <c r="D35">
        <v>24.02</v>
      </c>
      <c r="E35">
        <v>23.4</v>
      </c>
      <c r="F35">
        <v>23.4</v>
      </c>
      <c r="G35">
        <v>23.37</v>
      </c>
      <c r="H35">
        <v>-0.61</v>
      </c>
      <c r="I35">
        <v>70</v>
      </c>
      <c r="J35">
        <v>0</v>
      </c>
      <c r="K35">
        <v>1586</v>
      </c>
    </row>
    <row r="36" spans="1:11" x14ac:dyDescent="0.25">
      <c r="A36" s="4">
        <v>39605</v>
      </c>
      <c r="B36" t="s">
        <v>60</v>
      </c>
      <c r="C36">
        <v>24.26</v>
      </c>
      <c r="D36">
        <v>24.48</v>
      </c>
      <c r="E36">
        <v>23.88</v>
      </c>
      <c r="F36">
        <v>24.48</v>
      </c>
      <c r="G36">
        <v>24.48</v>
      </c>
      <c r="H36">
        <v>1.1100000000000001</v>
      </c>
      <c r="I36">
        <v>42</v>
      </c>
      <c r="J36">
        <v>0</v>
      </c>
      <c r="K36">
        <v>1587</v>
      </c>
    </row>
    <row r="37" spans="1:11" x14ac:dyDescent="0.25">
      <c r="A37" s="4">
        <v>39608</v>
      </c>
      <c r="B37" t="s">
        <v>60</v>
      </c>
      <c r="C37">
        <v>24.48</v>
      </c>
      <c r="D37">
        <v>24.8</v>
      </c>
      <c r="E37">
        <v>24.48</v>
      </c>
      <c r="F37">
        <v>24.62</v>
      </c>
      <c r="G37">
        <v>24.55</v>
      </c>
      <c r="H37">
        <v>7.0000000000000007E-2</v>
      </c>
      <c r="I37">
        <v>93</v>
      </c>
      <c r="J37">
        <v>0</v>
      </c>
      <c r="K37">
        <v>1666</v>
      </c>
    </row>
    <row r="38" spans="1:11" x14ac:dyDescent="0.25">
      <c r="A38" s="4">
        <v>39609</v>
      </c>
      <c r="B38" t="s">
        <v>60</v>
      </c>
      <c r="C38">
        <v>25.03</v>
      </c>
      <c r="D38">
        <v>25.03</v>
      </c>
      <c r="E38">
        <v>24.25</v>
      </c>
      <c r="F38">
        <v>24.42</v>
      </c>
      <c r="G38">
        <v>24.42</v>
      </c>
      <c r="H38">
        <v>-0.13</v>
      </c>
      <c r="I38">
        <v>119</v>
      </c>
      <c r="J38">
        <v>0</v>
      </c>
      <c r="K38">
        <v>1750</v>
      </c>
    </row>
    <row r="39" spans="1:11" x14ac:dyDescent="0.25">
      <c r="A39" s="4">
        <v>39610</v>
      </c>
      <c r="B39" t="s">
        <v>60</v>
      </c>
      <c r="C39">
        <v>24.6</v>
      </c>
      <c r="D39">
        <v>24.75</v>
      </c>
      <c r="E39">
        <v>24.45</v>
      </c>
      <c r="F39">
        <v>24.71</v>
      </c>
      <c r="G39">
        <v>24.69</v>
      </c>
      <c r="H39">
        <v>0.27</v>
      </c>
      <c r="I39">
        <v>60</v>
      </c>
      <c r="J39">
        <v>0</v>
      </c>
      <c r="K39">
        <v>1775</v>
      </c>
    </row>
    <row r="40" spans="1:11" x14ac:dyDescent="0.25">
      <c r="A40" s="4">
        <v>39611</v>
      </c>
      <c r="B40" t="s">
        <v>60</v>
      </c>
      <c r="C40">
        <v>24.36</v>
      </c>
      <c r="D40">
        <v>24.66</v>
      </c>
      <c r="E40">
        <v>24.36</v>
      </c>
      <c r="F40">
        <v>24.66</v>
      </c>
      <c r="G40">
        <v>24.52</v>
      </c>
      <c r="H40">
        <v>-0.17</v>
      </c>
      <c r="I40">
        <v>29</v>
      </c>
      <c r="J40">
        <v>0</v>
      </c>
      <c r="K40">
        <v>1783</v>
      </c>
    </row>
    <row r="41" spans="1:11" x14ac:dyDescent="0.25">
      <c r="A41" s="4">
        <v>39612</v>
      </c>
      <c r="B41" t="s">
        <v>60</v>
      </c>
      <c r="C41">
        <v>24.46</v>
      </c>
      <c r="D41">
        <v>24.47</v>
      </c>
      <c r="E41">
        <v>23.65</v>
      </c>
      <c r="F41">
        <v>23.84</v>
      </c>
      <c r="G41">
        <v>23.78</v>
      </c>
      <c r="H41">
        <v>-0.74</v>
      </c>
      <c r="I41">
        <v>130</v>
      </c>
      <c r="J41">
        <v>0</v>
      </c>
      <c r="K41">
        <v>1838</v>
      </c>
    </row>
    <row r="42" spans="1:11" x14ac:dyDescent="0.25">
      <c r="A42" s="4">
        <v>39615</v>
      </c>
      <c r="B42" t="s">
        <v>60</v>
      </c>
      <c r="C42">
        <v>24.21</v>
      </c>
      <c r="D42">
        <v>24.21</v>
      </c>
      <c r="E42">
        <v>23.21</v>
      </c>
      <c r="F42">
        <v>23.44</v>
      </c>
      <c r="G42">
        <v>23.4</v>
      </c>
      <c r="H42">
        <v>-0.38</v>
      </c>
      <c r="I42">
        <v>169</v>
      </c>
      <c r="J42">
        <v>0</v>
      </c>
      <c r="K42">
        <v>1864</v>
      </c>
    </row>
    <row r="43" spans="1:11" x14ac:dyDescent="0.25">
      <c r="A43" s="4">
        <v>39616</v>
      </c>
      <c r="B43" t="s">
        <v>60</v>
      </c>
      <c r="C43">
        <v>23.52</v>
      </c>
      <c r="D43">
        <v>23.52</v>
      </c>
      <c r="E43">
        <v>23.18</v>
      </c>
      <c r="F43">
        <v>23.26</v>
      </c>
      <c r="G43">
        <v>23.47</v>
      </c>
      <c r="H43">
        <v>7.0000000000000007E-2</v>
      </c>
      <c r="I43">
        <v>43</v>
      </c>
      <c r="J43">
        <v>0</v>
      </c>
      <c r="K43">
        <v>1880</v>
      </c>
    </row>
    <row r="44" spans="1:11" x14ac:dyDescent="0.25">
      <c r="A44" s="4">
        <v>39617</v>
      </c>
      <c r="B44" t="s">
        <v>60</v>
      </c>
      <c r="C44">
        <v>23.85</v>
      </c>
      <c r="D44">
        <v>23.9</v>
      </c>
      <c r="E44">
        <v>23.55</v>
      </c>
      <c r="F44">
        <v>23.81</v>
      </c>
      <c r="G44">
        <v>23.85</v>
      </c>
      <c r="H44">
        <v>0.38</v>
      </c>
      <c r="I44">
        <v>166</v>
      </c>
      <c r="J44">
        <v>0</v>
      </c>
      <c r="K44">
        <v>1958</v>
      </c>
    </row>
    <row r="45" spans="1:11" x14ac:dyDescent="0.25">
      <c r="A45" s="4">
        <v>39618</v>
      </c>
      <c r="B45" t="s">
        <v>60</v>
      </c>
      <c r="C45">
        <v>23.68</v>
      </c>
      <c r="D45">
        <v>23.88</v>
      </c>
      <c r="E45">
        <v>23.45</v>
      </c>
      <c r="F45">
        <v>23.52</v>
      </c>
      <c r="G45">
        <v>23.45</v>
      </c>
      <c r="H45">
        <v>-0.4</v>
      </c>
      <c r="I45">
        <v>163</v>
      </c>
      <c r="J45">
        <v>0</v>
      </c>
      <c r="K45">
        <v>2038</v>
      </c>
    </row>
    <row r="46" spans="1:11" x14ac:dyDescent="0.25">
      <c r="A46" s="4">
        <v>39619</v>
      </c>
      <c r="B46" t="s">
        <v>60</v>
      </c>
      <c r="C46">
        <v>23.8</v>
      </c>
      <c r="D46">
        <v>24</v>
      </c>
      <c r="E46">
        <v>23.62</v>
      </c>
      <c r="F46">
        <v>23.7</v>
      </c>
      <c r="G46">
        <v>23.72</v>
      </c>
      <c r="H46">
        <v>0.27</v>
      </c>
      <c r="I46">
        <v>44</v>
      </c>
      <c r="J46">
        <v>0</v>
      </c>
      <c r="K46">
        <v>2061</v>
      </c>
    </row>
    <row r="47" spans="1:11" x14ac:dyDescent="0.25">
      <c r="A47" s="4">
        <v>39622</v>
      </c>
      <c r="B47" t="s">
        <v>60</v>
      </c>
      <c r="C47">
        <v>23.72</v>
      </c>
      <c r="D47">
        <v>23.82</v>
      </c>
      <c r="E47">
        <v>23.58</v>
      </c>
      <c r="F47">
        <v>23.58</v>
      </c>
      <c r="G47">
        <v>23.61</v>
      </c>
      <c r="H47">
        <v>-0.11</v>
      </c>
      <c r="I47">
        <v>65</v>
      </c>
      <c r="J47">
        <v>0</v>
      </c>
      <c r="K47">
        <v>2081</v>
      </c>
    </row>
    <row r="48" spans="1:11" x14ac:dyDescent="0.25">
      <c r="A48" s="4">
        <v>39623</v>
      </c>
      <c r="B48" t="s">
        <v>60</v>
      </c>
      <c r="C48">
        <v>23.96</v>
      </c>
      <c r="D48">
        <v>23.96</v>
      </c>
      <c r="E48">
        <v>23.45</v>
      </c>
      <c r="F48">
        <v>23.6</v>
      </c>
      <c r="G48">
        <v>23.54</v>
      </c>
      <c r="H48">
        <v>-7.0000000000000007E-2</v>
      </c>
      <c r="I48">
        <v>162</v>
      </c>
      <c r="J48">
        <v>0</v>
      </c>
      <c r="K48">
        <v>2147</v>
      </c>
    </row>
    <row r="49" spans="1:11" x14ac:dyDescent="0.25">
      <c r="A49" s="4">
        <v>39624</v>
      </c>
      <c r="B49" t="s">
        <v>60</v>
      </c>
      <c r="C49">
        <v>23.35</v>
      </c>
      <c r="D49">
        <v>23.41</v>
      </c>
      <c r="E49">
        <v>22.76</v>
      </c>
      <c r="F49">
        <v>22.77</v>
      </c>
      <c r="G49">
        <v>23.01</v>
      </c>
      <c r="H49">
        <v>-0.53</v>
      </c>
      <c r="I49">
        <v>157</v>
      </c>
      <c r="J49">
        <v>0</v>
      </c>
      <c r="K49">
        <v>2184</v>
      </c>
    </row>
    <row r="50" spans="1:11" x14ac:dyDescent="0.25">
      <c r="A50" s="4">
        <v>39625</v>
      </c>
      <c r="B50" t="s">
        <v>60</v>
      </c>
      <c r="C50">
        <v>23.78</v>
      </c>
      <c r="D50">
        <v>24.33</v>
      </c>
      <c r="E50">
        <v>23.72</v>
      </c>
      <c r="F50">
        <v>24.33</v>
      </c>
      <c r="G50">
        <v>24.21</v>
      </c>
      <c r="H50">
        <v>1.2</v>
      </c>
      <c r="I50">
        <v>37</v>
      </c>
      <c r="J50">
        <v>0</v>
      </c>
      <c r="K50">
        <v>2170</v>
      </c>
    </row>
    <row r="51" spans="1:11" x14ac:dyDescent="0.25">
      <c r="A51" s="4">
        <v>39626</v>
      </c>
      <c r="B51" t="s">
        <v>60</v>
      </c>
      <c r="C51">
        <v>24.08</v>
      </c>
      <c r="D51">
        <v>24.35</v>
      </c>
      <c r="E51">
        <v>24.04</v>
      </c>
      <c r="F51">
        <v>24.1</v>
      </c>
      <c r="G51">
        <v>24.18</v>
      </c>
      <c r="H51">
        <v>-0.03</v>
      </c>
      <c r="I51">
        <v>152</v>
      </c>
      <c r="J51">
        <v>0</v>
      </c>
      <c r="K51">
        <v>2236</v>
      </c>
    </row>
    <row r="52" spans="1:11" x14ac:dyDescent="0.25">
      <c r="A52" s="4">
        <v>39629</v>
      </c>
      <c r="B52" t="s">
        <v>60</v>
      </c>
      <c r="C52">
        <v>24.18</v>
      </c>
      <c r="D52">
        <v>24.18</v>
      </c>
      <c r="E52">
        <v>23.85</v>
      </c>
      <c r="F52">
        <v>24.04</v>
      </c>
      <c r="G52">
        <v>24.02</v>
      </c>
      <c r="H52">
        <v>-0.16</v>
      </c>
      <c r="I52">
        <v>139</v>
      </c>
      <c r="J52">
        <v>0</v>
      </c>
      <c r="K52">
        <v>2244</v>
      </c>
    </row>
    <row r="53" spans="1:11" x14ac:dyDescent="0.25">
      <c r="A53" s="4">
        <v>39630</v>
      </c>
      <c r="B53" t="s">
        <v>60</v>
      </c>
      <c r="C53">
        <v>24.55</v>
      </c>
      <c r="D53">
        <v>24.83</v>
      </c>
      <c r="E53">
        <v>23.81</v>
      </c>
      <c r="F53">
        <v>23.81</v>
      </c>
      <c r="G53">
        <v>23.85</v>
      </c>
      <c r="H53">
        <v>-0.17</v>
      </c>
      <c r="I53">
        <v>592</v>
      </c>
      <c r="J53">
        <v>0</v>
      </c>
      <c r="K53">
        <v>2641</v>
      </c>
    </row>
    <row r="54" spans="1:11" x14ac:dyDescent="0.25">
      <c r="A54" s="4">
        <v>39631</v>
      </c>
      <c r="B54" t="s">
        <v>60</v>
      </c>
      <c r="C54">
        <v>23.85</v>
      </c>
      <c r="D54">
        <v>24.6</v>
      </c>
      <c r="E54">
        <v>23.7</v>
      </c>
      <c r="F54">
        <v>24.55</v>
      </c>
      <c r="G54">
        <v>24.55</v>
      </c>
      <c r="H54">
        <v>0.7</v>
      </c>
      <c r="I54">
        <v>371</v>
      </c>
      <c r="J54">
        <v>0</v>
      </c>
      <c r="K54">
        <v>2834</v>
      </c>
    </row>
    <row r="55" spans="1:11" x14ac:dyDescent="0.25">
      <c r="A55" s="4">
        <v>39632</v>
      </c>
      <c r="B55" t="s">
        <v>60</v>
      </c>
      <c r="C55">
        <v>24.5</v>
      </c>
      <c r="D55">
        <v>24.82</v>
      </c>
      <c r="E55">
        <v>24.26</v>
      </c>
      <c r="F55">
        <v>24.26</v>
      </c>
      <c r="G55">
        <v>24.33</v>
      </c>
      <c r="H55">
        <v>-0.22</v>
      </c>
      <c r="I55">
        <v>65</v>
      </c>
      <c r="J55">
        <v>0</v>
      </c>
      <c r="K55">
        <v>2861</v>
      </c>
    </row>
    <row r="56" spans="1:11" x14ac:dyDescent="0.25">
      <c r="A56" s="4">
        <v>39636</v>
      </c>
      <c r="B56" t="s">
        <v>60</v>
      </c>
      <c r="C56">
        <v>24.35</v>
      </c>
      <c r="D56">
        <v>24.99</v>
      </c>
      <c r="E56">
        <v>24.03</v>
      </c>
      <c r="F56">
        <v>24.74</v>
      </c>
      <c r="G56">
        <v>24.69</v>
      </c>
      <c r="H56">
        <v>0.36</v>
      </c>
      <c r="I56">
        <v>250</v>
      </c>
      <c r="J56">
        <v>0</v>
      </c>
      <c r="K56">
        <v>3003</v>
      </c>
    </row>
    <row r="57" spans="1:11" x14ac:dyDescent="0.25">
      <c r="A57" s="4">
        <v>39637</v>
      </c>
      <c r="B57" t="s">
        <v>60</v>
      </c>
      <c r="C57">
        <v>24.2</v>
      </c>
      <c r="D57">
        <v>24.73</v>
      </c>
      <c r="E57">
        <v>23.41</v>
      </c>
      <c r="F57">
        <v>23.5</v>
      </c>
      <c r="G57">
        <v>23.44</v>
      </c>
      <c r="H57">
        <v>-1.25</v>
      </c>
      <c r="I57">
        <v>220</v>
      </c>
      <c r="J57">
        <v>0</v>
      </c>
      <c r="K57">
        <v>3089</v>
      </c>
    </row>
    <row r="58" spans="1:11" x14ac:dyDescent="0.25">
      <c r="A58" s="4">
        <v>39638</v>
      </c>
      <c r="B58" t="s">
        <v>60</v>
      </c>
      <c r="C58">
        <v>23.49</v>
      </c>
      <c r="D58">
        <v>24.59</v>
      </c>
      <c r="E58">
        <v>23.35</v>
      </c>
      <c r="F58">
        <v>24.5</v>
      </c>
      <c r="G58">
        <v>24.51</v>
      </c>
      <c r="H58">
        <v>1.07</v>
      </c>
      <c r="I58">
        <v>62</v>
      </c>
      <c r="J58">
        <v>0</v>
      </c>
      <c r="K58">
        <v>3103</v>
      </c>
    </row>
    <row r="59" spans="1:11" x14ac:dyDescent="0.25">
      <c r="A59" s="4">
        <v>39639</v>
      </c>
      <c r="B59" t="s">
        <v>60</v>
      </c>
      <c r="C59">
        <v>24.38</v>
      </c>
      <c r="D59">
        <v>24.82</v>
      </c>
      <c r="E59">
        <v>24.23</v>
      </c>
      <c r="F59">
        <v>24.51</v>
      </c>
      <c r="G59">
        <v>24.52</v>
      </c>
      <c r="H59">
        <v>0.01</v>
      </c>
      <c r="I59">
        <v>131</v>
      </c>
      <c r="J59">
        <v>0</v>
      </c>
      <c r="K59">
        <v>3123</v>
      </c>
    </row>
    <row r="60" spans="1:11" x14ac:dyDescent="0.25">
      <c r="A60" s="4">
        <v>39640</v>
      </c>
      <c r="B60" t="s">
        <v>60</v>
      </c>
      <c r="C60">
        <v>25</v>
      </c>
      <c r="D60">
        <v>25.43</v>
      </c>
      <c r="E60">
        <v>24.46</v>
      </c>
      <c r="F60">
        <v>24.81</v>
      </c>
      <c r="G60">
        <v>24.78</v>
      </c>
      <c r="H60">
        <v>0.26</v>
      </c>
      <c r="I60">
        <v>243</v>
      </c>
      <c r="J60">
        <v>0</v>
      </c>
      <c r="K60">
        <v>3210</v>
      </c>
    </row>
    <row r="61" spans="1:11" x14ac:dyDescent="0.25">
      <c r="A61" s="4">
        <v>39643</v>
      </c>
      <c r="B61" t="s">
        <v>60</v>
      </c>
      <c r="C61">
        <v>24.44</v>
      </c>
      <c r="D61">
        <v>25.09</v>
      </c>
      <c r="E61">
        <v>24.44</v>
      </c>
      <c r="F61">
        <v>25</v>
      </c>
      <c r="G61">
        <v>24.93</v>
      </c>
      <c r="H61">
        <v>0.15</v>
      </c>
      <c r="I61">
        <v>122</v>
      </c>
      <c r="J61">
        <v>0</v>
      </c>
      <c r="K61">
        <v>3227</v>
      </c>
    </row>
    <row r="62" spans="1:11" x14ac:dyDescent="0.25">
      <c r="A62" s="4">
        <v>39644</v>
      </c>
      <c r="B62" t="s">
        <v>60</v>
      </c>
      <c r="C62">
        <v>25.5</v>
      </c>
      <c r="D62">
        <v>25.69</v>
      </c>
      <c r="E62">
        <v>24.61</v>
      </c>
      <c r="F62">
        <v>25.31</v>
      </c>
      <c r="G62">
        <v>25.3</v>
      </c>
      <c r="H62">
        <v>0.37</v>
      </c>
      <c r="I62">
        <v>165</v>
      </c>
      <c r="J62">
        <v>0</v>
      </c>
      <c r="K62">
        <v>3250</v>
      </c>
    </row>
    <row r="63" spans="1:11" x14ac:dyDescent="0.25">
      <c r="A63" s="4">
        <v>39645</v>
      </c>
      <c r="B63" t="s">
        <v>60</v>
      </c>
      <c r="C63">
        <v>25.17</v>
      </c>
      <c r="D63">
        <v>25.17</v>
      </c>
      <c r="E63">
        <v>23.83</v>
      </c>
      <c r="F63">
        <v>23.98</v>
      </c>
      <c r="G63">
        <v>23.94</v>
      </c>
      <c r="H63">
        <v>-1.36</v>
      </c>
      <c r="I63">
        <v>135</v>
      </c>
      <c r="J63">
        <v>0</v>
      </c>
      <c r="K63">
        <v>3281</v>
      </c>
    </row>
    <row r="64" spans="1:11" x14ac:dyDescent="0.25">
      <c r="A64" s="4">
        <v>39646</v>
      </c>
      <c r="B64" t="s">
        <v>60</v>
      </c>
      <c r="C64">
        <v>23.82</v>
      </c>
      <c r="D64">
        <v>23.88</v>
      </c>
      <c r="E64">
        <v>23.25</v>
      </c>
      <c r="F64">
        <v>23.67</v>
      </c>
      <c r="G64">
        <v>23.7</v>
      </c>
      <c r="H64">
        <v>-0.24</v>
      </c>
      <c r="I64">
        <v>389</v>
      </c>
      <c r="J64">
        <v>0</v>
      </c>
      <c r="K64">
        <v>3325</v>
      </c>
    </row>
    <row r="65" spans="1:11" x14ac:dyDescent="0.25">
      <c r="A65" s="4">
        <v>39647</v>
      </c>
      <c r="B65" t="s">
        <v>60</v>
      </c>
      <c r="C65">
        <v>23.61</v>
      </c>
      <c r="D65">
        <v>23.88</v>
      </c>
      <c r="E65">
        <v>23.45</v>
      </c>
      <c r="F65">
        <v>23.54</v>
      </c>
      <c r="G65">
        <v>23.57</v>
      </c>
      <c r="H65">
        <v>-0.13</v>
      </c>
      <c r="I65">
        <v>105</v>
      </c>
      <c r="J65">
        <v>0</v>
      </c>
      <c r="K65">
        <v>3374</v>
      </c>
    </row>
    <row r="66" spans="1:11" x14ac:dyDescent="0.25">
      <c r="A66" s="4">
        <v>39650</v>
      </c>
      <c r="B66" t="s">
        <v>60</v>
      </c>
      <c r="C66">
        <v>23.3</v>
      </c>
      <c r="D66">
        <v>23.38</v>
      </c>
      <c r="E66">
        <v>23.26</v>
      </c>
      <c r="F66">
        <v>23.26</v>
      </c>
      <c r="G66">
        <v>23.28</v>
      </c>
      <c r="H66">
        <v>-0.28999999999999998</v>
      </c>
      <c r="I66">
        <v>43</v>
      </c>
      <c r="J66">
        <v>0</v>
      </c>
      <c r="K66">
        <v>3356</v>
      </c>
    </row>
    <row r="67" spans="1:11" x14ac:dyDescent="0.25">
      <c r="A67" s="4">
        <v>39651</v>
      </c>
      <c r="B67" t="s">
        <v>60</v>
      </c>
      <c r="C67">
        <v>23.64</v>
      </c>
      <c r="D67">
        <v>23.64</v>
      </c>
      <c r="E67">
        <v>22.68</v>
      </c>
      <c r="F67">
        <v>22.71</v>
      </c>
      <c r="G67">
        <v>22.74</v>
      </c>
      <c r="H67">
        <v>-0.54</v>
      </c>
      <c r="I67">
        <v>162</v>
      </c>
      <c r="J67">
        <v>0</v>
      </c>
      <c r="K67">
        <v>3434</v>
      </c>
    </row>
    <row r="68" spans="1:11" x14ac:dyDescent="0.25">
      <c r="A68" s="4">
        <v>39652</v>
      </c>
      <c r="B68" t="s">
        <v>60</v>
      </c>
      <c r="C68">
        <v>22.85</v>
      </c>
      <c r="D68">
        <v>23.05</v>
      </c>
      <c r="E68">
        <v>22.28</v>
      </c>
      <c r="F68">
        <v>22.86</v>
      </c>
      <c r="G68">
        <v>22.86</v>
      </c>
      <c r="H68">
        <v>0.12</v>
      </c>
      <c r="I68">
        <v>479</v>
      </c>
      <c r="J68">
        <v>0</v>
      </c>
      <c r="K68">
        <v>3736</v>
      </c>
    </row>
    <row r="69" spans="1:11" x14ac:dyDescent="0.25">
      <c r="A69" s="4">
        <v>39653</v>
      </c>
      <c r="B69" t="s">
        <v>60</v>
      </c>
      <c r="C69">
        <v>23.06</v>
      </c>
      <c r="D69">
        <v>23.9</v>
      </c>
      <c r="E69">
        <v>23.06</v>
      </c>
      <c r="F69">
        <v>23.89</v>
      </c>
      <c r="G69">
        <v>23.91</v>
      </c>
      <c r="H69">
        <v>1.05</v>
      </c>
      <c r="I69">
        <v>107</v>
      </c>
      <c r="J69">
        <v>0</v>
      </c>
      <c r="K69">
        <v>3730</v>
      </c>
    </row>
    <row r="70" spans="1:11" x14ac:dyDescent="0.25">
      <c r="A70" s="4">
        <v>39654</v>
      </c>
      <c r="B70" t="s">
        <v>60</v>
      </c>
      <c r="C70">
        <v>23.78</v>
      </c>
      <c r="D70">
        <v>23.85</v>
      </c>
      <c r="E70">
        <v>23.58</v>
      </c>
      <c r="F70">
        <v>23.75</v>
      </c>
      <c r="G70">
        <v>23.77</v>
      </c>
      <c r="H70">
        <v>-0.14000000000000001</v>
      </c>
      <c r="I70">
        <v>294</v>
      </c>
      <c r="J70">
        <v>0</v>
      </c>
      <c r="K70">
        <v>3839</v>
      </c>
    </row>
    <row r="71" spans="1:11" x14ac:dyDescent="0.25">
      <c r="A71" s="4">
        <v>39657</v>
      </c>
      <c r="B71" t="s">
        <v>60</v>
      </c>
      <c r="C71">
        <v>23.73</v>
      </c>
      <c r="D71">
        <v>24.42</v>
      </c>
      <c r="E71">
        <v>23.67</v>
      </c>
      <c r="F71">
        <v>24.32</v>
      </c>
      <c r="G71">
        <v>24.3</v>
      </c>
      <c r="H71">
        <v>0.53</v>
      </c>
      <c r="I71">
        <v>127</v>
      </c>
      <c r="J71">
        <v>0</v>
      </c>
      <c r="K71">
        <v>3903</v>
      </c>
    </row>
    <row r="72" spans="1:11" x14ac:dyDescent="0.25">
      <c r="A72" s="4">
        <v>39658</v>
      </c>
      <c r="B72" t="s">
        <v>60</v>
      </c>
      <c r="C72">
        <v>23.97</v>
      </c>
      <c r="D72">
        <v>24.08</v>
      </c>
      <c r="E72">
        <v>23.18</v>
      </c>
      <c r="F72">
        <v>23.18</v>
      </c>
      <c r="G72">
        <v>23.21</v>
      </c>
      <c r="H72">
        <v>-1.0900000000000001</v>
      </c>
      <c r="I72">
        <v>269</v>
      </c>
      <c r="J72">
        <v>0</v>
      </c>
      <c r="K72">
        <v>4110</v>
      </c>
    </row>
    <row r="73" spans="1:11" x14ac:dyDescent="0.25">
      <c r="A73" s="4">
        <v>39659</v>
      </c>
      <c r="B73" t="s">
        <v>60</v>
      </c>
      <c r="C73">
        <v>22.99</v>
      </c>
      <c r="D73">
        <v>22.99</v>
      </c>
      <c r="E73">
        <v>22.5</v>
      </c>
      <c r="F73">
        <v>22.5</v>
      </c>
      <c r="G73">
        <v>22.46</v>
      </c>
      <c r="H73">
        <v>-0.75</v>
      </c>
      <c r="I73">
        <v>331</v>
      </c>
      <c r="J73">
        <v>0</v>
      </c>
      <c r="K73">
        <v>4267</v>
      </c>
    </row>
    <row r="74" spans="1:11" x14ac:dyDescent="0.25">
      <c r="A74" s="4">
        <v>39660</v>
      </c>
      <c r="B74" t="s">
        <v>60</v>
      </c>
      <c r="C74">
        <v>22.67</v>
      </c>
      <c r="D74">
        <v>23.07</v>
      </c>
      <c r="E74">
        <v>22.55</v>
      </c>
      <c r="F74">
        <v>23</v>
      </c>
      <c r="G74">
        <v>23.02</v>
      </c>
      <c r="H74">
        <v>0.56000000000000005</v>
      </c>
      <c r="I74">
        <v>53</v>
      </c>
      <c r="J74">
        <v>0</v>
      </c>
      <c r="K74">
        <v>4162</v>
      </c>
    </row>
    <row r="75" spans="1:11" x14ac:dyDescent="0.25">
      <c r="A75" s="4">
        <v>39661</v>
      </c>
      <c r="B75" t="s">
        <v>60</v>
      </c>
      <c r="C75">
        <v>23.04</v>
      </c>
      <c r="D75">
        <v>23.36</v>
      </c>
      <c r="E75">
        <v>23.04</v>
      </c>
      <c r="F75">
        <v>23.22</v>
      </c>
      <c r="G75">
        <v>23.16</v>
      </c>
      <c r="H75">
        <v>0.14000000000000001</v>
      </c>
      <c r="I75">
        <v>94</v>
      </c>
      <c r="J75">
        <v>0</v>
      </c>
      <c r="K75">
        <v>4192</v>
      </c>
    </row>
    <row r="76" spans="1:11" x14ac:dyDescent="0.25">
      <c r="A76" s="4">
        <v>39664</v>
      </c>
      <c r="B76" t="s">
        <v>60</v>
      </c>
      <c r="C76">
        <v>23.02</v>
      </c>
      <c r="D76">
        <v>23.5</v>
      </c>
      <c r="E76">
        <v>22.68</v>
      </c>
      <c r="F76">
        <v>23.06</v>
      </c>
      <c r="G76">
        <v>23.16</v>
      </c>
      <c r="H76">
        <v>0</v>
      </c>
      <c r="I76">
        <v>232</v>
      </c>
      <c r="J76">
        <v>0</v>
      </c>
      <c r="K76">
        <v>4248</v>
      </c>
    </row>
    <row r="77" spans="1:11" x14ac:dyDescent="0.25">
      <c r="A77" s="4">
        <v>39665</v>
      </c>
      <c r="B77" t="s">
        <v>60</v>
      </c>
      <c r="C77">
        <v>22.72</v>
      </c>
      <c r="D77">
        <v>22.76</v>
      </c>
      <c r="E77">
        <v>22.41</v>
      </c>
      <c r="F77">
        <v>22.46</v>
      </c>
      <c r="G77">
        <v>22.47</v>
      </c>
      <c r="H77">
        <v>-0.69</v>
      </c>
      <c r="I77">
        <v>326</v>
      </c>
      <c r="J77">
        <v>0</v>
      </c>
      <c r="K77">
        <v>4470</v>
      </c>
    </row>
    <row r="78" spans="1:11" x14ac:dyDescent="0.25">
      <c r="A78" s="4">
        <v>39666</v>
      </c>
      <c r="B78" t="s">
        <v>60</v>
      </c>
      <c r="C78">
        <v>22.59</v>
      </c>
      <c r="D78">
        <v>22.61</v>
      </c>
      <c r="E78">
        <v>21.9</v>
      </c>
      <c r="F78">
        <v>22.27</v>
      </c>
      <c r="G78">
        <v>22.24</v>
      </c>
      <c r="H78">
        <v>-0.23</v>
      </c>
      <c r="I78">
        <v>646</v>
      </c>
      <c r="J78">
        <v>0</v>
      </c>
      <c r="K78">
        <v>4726</v>
      </c>
    </row>
    <row r="79" spans="1:11" x14ac:dyDescent="0.25">
      <c r="A79" s="4">
        <v>39667</v>
      </c>
      <c r="B79" t="s">
        <v>60</v>
      </c>
      <c r="C79">
        <v>22.8</v>
      </c>
      <c r="D79">
        <v>22.96</v>
      </c>
      <c r="E79">
        <v>22.31</v>
      </c>
      <c r="F79">
        <v>22.93</v>
      </c>
      <c r="G79">
        <v>22.94</v>
      </c>
      <c r="H79">
        <v>0.7</v>
      </c>
      <c r="I79">
        <v>297</v>
      </c>
      <c r="J79">
        <v>0</v>
      </c>
      <c r="K79">
        <v>4529</v>
      </c>
    </row>
    <row r="80" spans="1:11" x14ac:dyDescent="0.25">
      <c r="A80" s="4">
        <v>39668</v>
      </c>
      <c r="B80" t="s">
        <v>60</v>
      </c>
      <c r="C80">
        <v>22.76</v>
      </c>
      <c r="D80">
        <v>22.85</v>
      </c>
      <c r="E80">
        <v>22.32</v>
      </c>
      <c r="F80">
        <v>22.62</v>
      </c>
      <c r="G80">
        <v>22.62</v>
      </c>
      <c r="H80">
        <v>-0.32</v>
      </c>
      <c r="I80">
        <v>795</v>
      </c>
      <c r="J80">
        <v>0</v>
      </c>
      <c r="K80">
        <v>4404</v>
      </c>
    </row>
    <row r="81" spans="1:11" x14ac:dyDescent="0.25">
      <c r="A81" s="4">
        <v>39671</v>
      </c>
      <c r="B81" t="s">
        <v>60</v>
      </c>
      <c r="C81">
        <v>22.55</v>
      </c>
      <c r="D81">
        <v>22.78</v>
      </c>
      <c r="E81">
        <v>22.2</v>
      </c>
      <c r="F81">
        <v>22.57</v>
      </c>
      <c r="G81">
        <v>22.59</v>
      </c>
      <c r="H81">
        <v>-0.03</v>
      </c>
      <c r="I81">
        <v>410</v>
      </c>
      <c r="J81">
        <v>0</v>
      </c>
      <c r="K81">
        <v>4816</v>
      </c>
    </row>
    <row r="82" spans="1:11" x14ac:dyDescent="0.25">
      <c r="A82" s="4">
        <v>39672</v>
      </c>
      <c r="B82" t="s">
        <v>60</v>
      </c>
      <c r="C82">
        <v>22.62</v>
      </c>
      <c r="D82">
        <v>23.14</v>
      </c>
      <c r="E82">
        <v>22.6</v>
      </c>
      <c r="F82">
        <v>23</v>
      </c>
      <c r="G82">
        <v>22.91</v>
      </c>
      <c r="H82">
        <v>0.32</v>
      </c>
      <c r="I82">
        <v>612</v>
      </c>
      <c r="J82">
        <v>0</v>
      </c>
      <c r="K82">
        <v>4243</v>
      </c>
    </row>
    <row r="83" spans="1:11" x14ac:dyDescent="0.25">
      <c r="A83" s="4">
        <v>39673</v>
      </c>
      <c r="B83" t="s">
        <v>60</v>
      </c>
      <c r="C83">
        <v>23.05</v>
      </c>
      <c r="D83">
        <v>23.44</v>
      </c>
      <c r="E83">
        <v>22.86</v>
      </c>
      <c r="F83">
        <v>23.28</v>
      </c>
      <c r="G83">
        <v>23.26</v>
      </c>
      <c r="H83">
        <v>0.35</v>
      </c>
      <c r="I83">
        <v>400</v>
      </c>
      <c r="J83">
        <v>0</v>
      </c>
      <c r="K83">
        <v>4382</v>
      </c>
    </row>
    <row r="84" spans="1:11" x14ac:dyDescent="0.25">
      <c r="A84" s="4">
        <v>39674</v>
      </c>
      <c r="B84" t="s">
        <v>60</v>
      </c>
      <c r="C84">
        <v>23.32</v>
      </c>
      <c r="D84">
        <v>23.46</v>
      </c>
      <c r="E84">
        <v>22.54</v>
      </c>
      <c r="F84">
        <v>22.68</v>
      </c>
      <c r="G84">
        <v>22.67</v>
      </c>
      <c r="H84">
        <v>-0.59</v>
      </c>
      <c r="I84">
        <v>612</v>
      </c>
      <c r="J84">
        <v>0</v>
      </c>
      <c r="K84">
        <v>4584</v>
      </c>
    </row>
    <row r="85" spans="1:11" x14ac:dyDescent="0.25">
      <c r="A85" s="4">
        <v>39675</v>
      </c>
      <c r="B85" t="s">
        <v>60</v>
      </c>
      <c r="C85">
        <v>22.6</v>
      </c>
      <c r="D85">
        <v>22.9</v>
      </c>
      <c r="E85">
        <v>22.44</v>
      </c>
      <c r="F85">
        <v>22.7</v>
      </c>
      <c r="G85">
        <v>22.66</v>
      </c>
      <c r="H85">
        <v>-0.01</v>
      </c>
      <c r="I85">
        <v>229</v>
      </c>
      <c r="J85">
        <v>0</v>
      </c>
      <c r="K85">
        <v>4571</v>
      </c>
    </row>
    <row r="86" spans="1:11" x14ac:dyDescent="0.25">
      <c r="A86" s="4">
        <v>39678</v>
      </c>
      <c r="B86" t="s">
        <v>60</v>
      </c>
      <c r="C86">
        <v>22.79</v>
      </c>
      <c r="D86">
        <v>23.2</v>
      </c>
      <c r="E86">
        <v>22.69</v>
      </c>
      <c r="F86">
        <v>23</v>
      </c>
      <c r="G86">
        <v>22.98</v>
      </c>
      <c r="H86">
        <v>0.32</v>
      </c>
      <c r="I86">
        <v>448</v>
      </c>
      <c r="J86">
        <v>0</v>
      </c>
      <c r="K86">
        <v>4703</v>
      </c>
    </row>
    <row r="87" spans="1:11" x14ac:dyDescent="0.25">
      <c r="A87" s="4">
        <v>39679</v>
      </c>
      <c r="B87" t="s">
        <v>60</v>
      </c>
      <c r="C87">
        <v>23.25</v>
      </c>
      <c r="D87">
        <v>23.78</v>
      </c>
      <c r="E87">
        <v>23.22</v>
      </c>
      <c r="F87">
        <v>23.48</v>
      </c>
      <c r="G87">
        <v>23.56</v>
      </c>
      <c r="H87">
        <v>0.57999999999999996</v>
      </c>
      <c r="I87">
        <v>550</v>
      </c>
      <c r="J87">
        <v>0</v>
      </c>
      <c r="K87">
        <v>5040</v>
      </c>
    </row>
    <row r="88" spans="1:11" x14ac:dyDescent="0.25">
      <c r="A88" s="4">
        <v>39680</v>
      </c>
      <c r="B88" t="s">
        <v>60</v>
      </c>
      <c r="C88">
        <v>23.63</v>
      </c>
      <c r="D88">
        <v>23.66</v>
      </c>
      <c r="E88">
        <v>23.12</v>
      </c>
      <c r="F88">
        <v>23.18</v>
      </c>
      <c r="G88">
        <v>23.16</v>
      </c>
      <c r="H88">
        <v>-0.4</v>
      </c>
      <c r="I88">
        <v>758</v>
      </c>
      <c r="J88">
        <v>0</v>
      </c>
      <c r="K88">
        <v>5575</v>
      </c>
    </row>
    <row r="89" spans="1:11" x14ac:dyDescent="0.25">
      <c r="A89" s="4">
        <v>39681</v>
      </c>
      <c r="B89" t="s">
        <v>60</v>
      </c>
      <c r="C89">
        <v>23.42</v>
      </c>
      <c r="D89">
        <v>23.45</v>
      </c>
      <c r="E89">
        <v>23.07</v>
      </c>
      <c r="F89">
        <v>23.25</v>
      </c>
      <c r="G89">
        <v>23.25</v>
      </c>
      <c r="H89">
        <v>0.09</v>
      </c>
      <c r="I89">
        <v>790</v>
      </c>
      <c r="J89">
        <v>0</v>
      </c>
      <c r="K89">
        <v>6087</v>
      </c>
    </row>
    <row r="90" spans="1:11" x14ac:dyDescent="0.25">
      <c r="A90" s="4">
        <v>39682</v>
      </c>
      <c r="B90" t="s">
        <v>60</v>
      </c>
      <c r="C90">
        <v>23.12</v>
      </c>
      <c r="D90">
        <v>23.12</v>
      </c>
      <c r="E90">
        <v>22.67</v>
      </c>
      <c r="F90">
        <v>22.9</v>
      </c>
      <c r="G90">
        <v>22.92</v>
      </c>
      <c r="H90">
        <v>-0.33</v>
      </c>
      <c r="I90">
        <v>320</v>
      </c>
      <c r="J90">
        <v>0</v>
      </c>
      <c r="K90">
        <v>6031</v>
      </c>
    </row>
    <row r="91" spans="1:11" x14ac:dyDescent="0.25">
      <c r="A91" s="4">
        <v>39685</v>
      </c>
      <c r="B91" t="s">
        <v>60</v>
      </c>
      <c r="C91">
        <v>23.16</v>
      </c>
      <c r="D91">
        <v>23.51</v>
      </c>
      <c r="E91">
        <v>23.12</v>
      </c>
      <c r="F91">
        <v>23.41</v>
      </c>
      <c r="G91">
        <v>23.45</v>
      </c>
      <c r="H91">
        <v>0.53</v>
      </c>
      <c r="I91">
        <v>161</v>
      </c>
      <c r="J91">
        <v>0</v>
      </c>
      <c r="K91">
        <v>5920</v>
      </c>
    </row>
    <row r="92" spans="1:11" x14ac:dyDescent="0.25">
      <c r="A92" s="4">
        <v>39686</v>
      </c>
      <c r="B92" t="s">
        <v>60</v>
      </c>
      <c r="C92">
        <v>23.45</v>
      </c>
      <c r="D92">
        <v>23.49</v>
      </c>
      <c r="E92">
        <v>23.16</v>
      </c>
      <c r="F92">
        <v>23.23</v>
      </c>
      <c r="G92">
        <v>23.24</v>
      </c>
      <c r="H92">
        <v>-0.21</v>
      </c>
      <c r="I92">
        <v>92</v>
      </c>
      <c r="J92">
        <v>0</v>
      </c>
      <c r="K92">
        <v>5909</v>
      </c>
    </row>
    <row r="93" spans="1:11" x14ac:dyDescent="0.25">
      <c r="A93" s="4">
        <v>39687</v>
      </c>
      <c r="B93" t="s">
        <v>60</v>
      </c>
      <c r="C93">
        <v>23.25</v>
      </c>
      <c r="D93">
        <v>23.25</v>
      </c>
      <c r="E93">
        <v>22.85</v>
      </c>
      <c r="F93">
        <v>22.92</v>
      </c>
      <c r="G93">
        <v>22.94</v>
      </c>
      <c r="H93">
        <v>-0.3</v>
      </c>
      <c r="I93">
        <v>120</v>
      </c>
      <c r="J93">
        <v>0</v>
      </c>
      <c r="K93">
        <v>5940</v>
      </c>
    </row>
    <row r="94" spans="1:11" x14ac:dyDescent="0.25">
      <c r="A94" s="4">
        <v>39688</v>
      </c>
      <c r="B94" t="s">
        <v>60</v>
      </c>
      <c r="C94">
        <v>22.6</v>
      </c>
      <c r="D94">
        <v>22.83</v>
      </c>
      <c r="E94">
        <v>22.45</v>
      </c>
      <c r="F94">
        <v>22.68</v>
      </c>
      <c r="G94">
        <v>22.68</v>
      </c>
      <c r="H94">
        <v>-0.26</v>
      </c>
      <c r="I94">
        <v>447</v>
      </c>
      <c r="J94">
        <v>0</v>
      </c>
      <c r="K94">
        <v>6106</v>
      </c>
    </row>
    <row r="95" spans="1:11" x14ac:dyDescent="0.25">
      <c r="A95" s="4">
        <v>39689</v>
      </c>
      <c r="B95" t="s">
        <v>60</v>
      </c>
      <c r="C95">
        <v>22.61</v>
      </c>
      <c r="D95">
        <v>23.07</v>
      </c>
      <c r="E95">
        <v>22.61</v>
      </c>
      <c r="F95">
        <v>23</v>
      </c>
      <c r="G95">
        <v>22.99</v>
      </c>
      <c r="H95">
        <v>0.31</v>
      </c>
      <c r="I95">
        <v>88</v>
      </c>
      <c r="J95">
        <v>0</v>
      </c>
      <c r="K95">
        <v>5221</v>
      </c>
    </row>
    <row r="96" spans="1:11" x14ac:dyDescent="0.25">
      <c r="A96" s="4">
        <v>39693</v>
      </c>
      <c r="B96" t="s">
        <v>60</v>
      </c>
      <c r="C96">
        <v>22.43</v>
      </c>
      <c r="D96">
        <v>23.39</v>
      </c>
      <c r="E96">
        <v>22.43</v>
      </c>
      <c r="F96">
        <v>23.18</v>
      </c>
      <c r="G96">
        <v>23.19</v>
      </c>
      <c r="H96">
        <v>0.2</v>
      </c>
      <c r="I96">
        <v>172</v>
      </c>
      <c r="J96">
        <v>0</v>
      </c>
      <c r="K96">
        <v>5249</v>
      </c>
    </row>
    <row r="97" spans="1:11" x14ac:dyDescent="0.25">
      <c r="A97" s="4">
        <v>39694</v>
      </c>
      <c r="B97" t="s">
        <v>60</v>
      </c>
      <c r="C97">
        <v>23.2</v>
      </c>
      <c r="D97">
        <v>23.51</v>
      </c>
      <c r="E97">
        <v>23.13</v>
      </c>
      <c r="F97">
        <v>23.15</v>
      </c>
      <c r="G97">
        <v>23.1</v>
      </c>
      <c r="H97">
        <v>-0.09</v>
      </c>
      <c r="I97">
        <v>539</v>
      </c>
      <c r="J97">
        <v>0</v>
      </c>
      <c r="K97">
        <v>5534</v>
      </c>
    </row>
    <row r="98" spans="1:11" x14ac:dyDescent="0.25">
      <c r="A98" s="4">
        <v>39695</v>
      </c>
      <c r="B98" t="s">
        <v>60</v>
      </c>
      <c r="C98">
        <v>23.57</v>
      </c>
      <c r="D98">
        <v>24.57</v>
      </c>
      <c r="E98">
        <v>23.45</v>
      </c>
      <c r="F98">
        <v>24.34</v>
      </c>
      <c r="G98">
        <v>24.31</v>
      </c>
      <c r="H98">
        <v>1.21</v>
      </c>
      <c r="I98">
        <v>674</v>
      </c>
      <c r="J98">
        <v>0</v>
      </c>
      <c r="K98">
        <v>5574</v>
      </c>
    </row>
    <row r="99" spans="1:11" x14ac:dyDescent="0.25">
      <c r="A99" s="4">
        <v>39696</v>
      </c>
      <c r="B99" t="s">
        <v>60</v>
      </c>
      <c r="C99">
        <v>24.35</v>
      </c>
      <c r="D99">
        <v>24.76</v>
      </c>
      <c r="E99">
        <v>23.95</v>
      </c>
      <c r="F99">
        <v>23.96</v>
      </c>
      <c r="G99">
        <v>23.98</v>
      </c>
      <c r="H99">
        <v>-0.33</v>
      </c>
      <c r="I99">
        <v>899</v>
      </c>
      <c r="J99">
        <v>0</v>
      </c>
      <c r="K99">
        <v>5690</v>
      </c>
    </row>
    <row r="100" spans="1:11" x14ac:dyDescent="0.25">
      <c r="A100" s="4">
        <v>39699</v>
      </c>
      <c r="B100" t="s">
        <v>60</v>
      </c>
      <c r="C100">
        <v>22.56</v>
      </c>
      <c r="D100">
        <v>23.89</v>
      </c>
      <c r="E100">
        <v>22.56</v>
      </c>
      <c r="F100">
        <v>23.43</v>
      </c>
      <c r="G100">
        <v>23.39</v>
      </c>
      <c r="H100">
        <v>-0.59</v>
      </c>
      <c r="I100">
        <v>1084</v>
      </c>
      <c r="J100">
        <v>0</v>
      </c>
      <c r="K100">
        <v>5908</v>
      </c>
    </row>
    <row r="101" spans="1:11" x14ac:dyDescent="0.25">
      <c r="A101" s="4">
        <v>39700</v>
      </c>
      <c r="B101" t="s">
        <v>60</v>
      </c>
      <c r="C101">
        <v>23.5</v>
      </c>
      <c r="D101">
        <v>24.79</v>
      </c>
      <c r="E101">
        <v>23.21</v>
      </c>
      <c r="F101">
        <v>24.74</v>
      </c>
      <c r="G101">
        <v>24.71</v>
      </c>
      <c r="H101">
        <v>1.32</v>
      </c>
      <c r="I101">
        <v>764</v>
      </c>
      <c r="J101">
        <v>0</v>
      </c>
      <c r="K101">
        <v>6143</v>
      </c>
    </row>
    <row r="102" spans="1:11" x14ac:dyDescent="0.25">
      <c r="A102" s="4">
        <v>39701</v>
      </c>
      <c r="B102" t="s">
        <v>60</v>
      </c>
      <c r="C102">
        <v>24.45</v>
      </c>
      <c r="D102">
        <v>24.85</v>
      </c>
      <c r="E102">
        <v>24.1</v>
      </c>
      <c r="F102">
        <v>24.32</v>
      </c>
      <c r="G102">
        <v>24.31</v>
      </c>
      <c r="H102">
        <v>-0.4</v>
      </c>
      <c r="I102">
        <v>1750</v>
      </c>
      <c r="J102">
        <v>0</v>
      </c>
      <c r="K102">
        <v>6867</v>
      </c>
    </row>
    <row r="103" spans="1:11" x14ac:dyDescent="0.25">
      <c r="A103" s="4">
        <v>39702</v>
      </c>
      <c r="B103" t="s">
        <v>60</v>
      </c>
      <c r="C103">
        <v>24.85</v>
      </c>
      <c r="D103">
        <v>25.1</v>
      </c>
      <c r="E103">
        <v>24.25</v>
      </c>
      <c r="F103">
        <v>24.5</v>
      </c>
      <c r="G103">
        <v>24.49</v>
      </c>
      <c r="H103">
        <v>0.18</v>
      </c>
      <c r="I103">
        <v>1306</v>
      </c>
      <c r="J103">
        <v>0</v>
      </c>
      <c r="K103">
        <v>6776</v>
      </c>
    </row>
    <row r="104" spans="1:11" x14ac:dyDescent="0.25">
      <c r="A104" s="4">
        <v>39703</v>
      </c>
      <c r="B104" t="s">
        <v>60</v>
      </c>
      <c r="C104">
        <v>24.75</v>
      </c>
      <c r="D104">
        <v>25.19</v>
      </c>
      <c r="E104">
        <v>24.4</v>
      </c>
      <c r="F104">
        <v>24.6</v>
      </c>
      <c r="G104">
        <v>24.57</v>
      </c>
      <c r="H104">
        <v>0.08</v>
      </c>
      <c r="I104">
        <v>1155</v>
      </c>
      <c r="J104">
        <v>0</v>
      </c>
      <c r="K104">
        <v>7392</v>
      </c>
    </row>
    <row r="105" spans="1:11" x14ac:dyDescent="0.25">
      <c r="A105" s="4">
        <v>39706</v>
      </c>
      <c r="B105" t="s">
        <v>60</v>
      </c>
      <c r="C105">
        <v>26</v>
      </c>
      <c r="D105">
        <v>26.6</v>
      </c>
      <c r="E105">
        <v>24.39</v>
      </c>
      <c r="F105">
        <v>25.74</v>
      </c>
      <c r="G105">
        <v>25.73</v>
      </c>
      <c r="H105">
        <v>1.1599999999999999</v>
      </c>
      <c r="I105">
        <v>3957</v>
      </c>
      <c r="J105">
        <v>0</v>
      </c>
      <c r="K105">
        <v>9999</v>
      </c>
    </row>
    <row r="106" spans="1:11" x14ac:dyDescent="0.25">
      <c r="A106" s="4">
        <v>39707</v>
      </c>
      <c r="B106" t="s">
        <v>60</v>
      </c>
      <c r="C106">
        <v>25.99</v>
      </c>
      <c r="D106">
        <v>27</v>
      </c>
      <c r="E106">
        <v>24.45</v>
      </c>
      <c r="F106">
        <v>25.23</v>
      </c>
      <c r="G106">
        <v>25.17</v>
      </c>
      <c r="H106">
        <v>-0.56000000000000005</v>
      </c>
      <c r="I106">
        <v>3306</v>
      </c>
      <c r="J106">
        <v>0</v>
      </c>
      <c r="K106">
        <v>9686</v>
      </c>
    </row>
    <row r="107" spans="1:11" x14ac:dyDescent="0.25">
      <c r="A107" s="4">
        <v>39708</v>
      </c>
      <c r="B107" t="s">
        <v>60</v>
      </c>
      <c r="C107">
        <v>25.55</v>
      </c>
      <c r="D107">
        <v>27.01</v>
      </c>
      <c r="E107">
        <v>25.5</v>
      </c>
      <c r="F107">
        <v>26.6</v>
      </c>
      <c r="G107">
        <v>26.61</v>
      </c>
      <c r="H107">
        <v>1.44</v>
      </c>
      <c r="I107">
        <v>2940</v>
      </c>
      <c r="J107">
        <v>0</v>
      </c>
      <c r="K107">
        <v>10210</v>
      </c>
    </row>
    <row r="108" spans="1:11" x14ac:dyDescent="0.25">
      <c r="A108" s="4">
        <v>39709</v>
      </c>
      <c r="B108" t="s">
        <v>60</v>
      </c>
      <c r="C108">
        <v>26.44</v>
      </c>
      <c r="D108">
        <v>27.9</v>
      </c>
      <c r="E108">
        <v>25</v>
      </c>
      <c r="F108">
        <v>25.35</v>
      </c>
      <c r="G108">
        <v>25.31</v>
      </c>
      <c r="H108">
        <v>-1.3</v>
      </c>
      <c r="I108">
        <v>2956</v>
      </c>
      <c r="J108">
        <v>0</v>
      </c>
      <c r="K108">
        <v>9561</v>
      </c>
    </row>
    <row r="109" spans="1:11" x14ac:dyDescent="0.25">
      <c r="A109" s="4">
        <v>39710</v>
      </c>
      <c r="B109" t="s">
        <v>60</v>
      </c>
      <c r="C109">
        <v>23.5</v>
      </c>
      <c r="D109">
        <v>25.32</v>
      </c>
      <c r="E109">
        <v>23.5</v>
      </c>
      <c r="F109">
        <v>24.78</v>
      </c>
      <c r="G109">
        <v>24.74</v>
      </c>
      <c r="H109">
        <v>-0.56999999999999995</v>
      </c>
      <c r="I109">
        <v>1571</v>
      </c>
      <c r="J109">
        <v>0</v>
      </c>
      <c r="K109">
        <v>9443</v>
      </c>
    </row>
    <row r="110" spans="1:11" x14ac:dyDescent="0.25">
      <c r="A110" s="4">
        <v>39713</v>
      </c>
      <c r="B110" t="s">
        <v>60</v>
      </c>
      <c r="C110">
        <v>24.66</v>
      </c>
      <c r="D110">
        <v>26.85</v>
      </c>
      <c r="E110">
        <v>24.63</v>
      </c>
      <c r="F110">
        <v>26.72</v>
      </c>
      <c r="G110">
        <v>26.56</v>
      </c>
      <c r="H110">
        <v>1.82</v>
      </c>
      <c r="I110">
        <v>2247</v>
      </c>
      <c r="J110">
        <v>0</v>
      </c>
      <c r="K110">
        <v>10542</v>
      </c>
    </row>
    <row r="111" spans="1:11" x14ac:dyDescent="0.25">
      <c r="A111" s="4">
        <v>39714</v>
      </c>
      <c r="B111" t="s">
        <v>60</v>
      </c>
      <c r="C111">
        <v>26.5</v>
      </c>
      <c r="D111">
        <v>29.08</v>
      </c>
      <c r="E111">
        <v>26.32</v>
      </c>
      <c r="F111">
        <v>29</v>
      </c>
      <c r="G111">
        <v>29.02</v>
      </c>
      <c r="H111">
        <v>2.46</v>
      </c>
      <c r="I111">
        <v>3891</v>
      </c>
      <c r="J111">
        <v>0</v>
      </c>
      <c r="K111">
        <v>12097</v>
      </c>
    </row>
    <row r="112" spans="1:11" x14ac:dyDescent="0.25">
      <c r="A112" s="4">
        <v>39715</v>
      </c>
      <c r="B112" t="s">
        <v>60</v>
      </c>
      <c r="C112">
        <v>28.4</v>
      </c>
      <c r="D112">
        <v>29.26</v>
      </c>
      <c r="E112">
        <v>28.38</v>
      </c>
      <c r="F112">
        <v>28.83</v>
      </c>
      <c r="G112">
        <v>28.65</v>
      </c>
      <c r="H112">
        <v>-0.37</v>
      </c>
      <c r="I112">
        <v>2420</v>
      </c>
      <c r="J112">
        <v>50</v>
      </c>
      <c r="K112">
        <v>12569</v>
      </c>
    </row>
    <row r="113" spans="1:11" x14ac:dyDescent="0.25">
      <c r="A113" s="4">
        <v>39716</v>
      </c>
      <c r="B113" t="s">
        <v>60</v>
      </c>
      <c r="C113">
        <v>28.49</v>
      </c>
      <c r="D113">
        <v>28.49</v>
      </c>
      <c r="E113">
        <v>27.35</v>
      </c>
      <c r="F113">
        <v>27.83</v>
      </c>
      <c r="G113">
        <v>27.74</v>
      </c>
      <c r="H113">
        <v>-0.91</v>
      </c>
      <c r="I113">
        <v>1553</v>
      </c>
      <c r="J113">
        <v>0</v>
      </c>
      <c r="K113">
        <v>12846</v>
      </c>
    </row>
    <row r="114" spans="1:11" x14ac:dyDescent="0.25">
      <c r="A114" s="4">
        <v>39717</v>
      </c>
      <c r="B114" t="s">
        <v>60</v>
      </c>
      <c r="C114">
        <v>28.8</v>
      </c>
      <c r="D114">
        <v>29.12</v>
      </c>
      <c r="E114">
        <v>28.31</v>
      </c>
      <c r="F114">
        <v>28.61</v>
      </c>
      <c r="G114">
        <v>28.64</v>
      </c>
      <c r="H114">
        <v>0.9</v>
      </c>
      <c r="I114">
        <v>1518</v>
      </c>
      <c r="J114">
        <v>0</v>
      </c>
      <c r="K114">
        <v>12909</v>
      </c>
    </row>
    <row r="115" spans="1:11" x14ac:dyDescent="0.25">
      <c r="A115" s="4">
        <v>39720</v>
      </c>
      <c r="B115" t="s">
        <v>60</v>
      </c>
      <c r="C115">
        <v>29.17</v>
      </c>
      <c r="D115">
        <v>33.74</v>
      </c>
      <c r="E115">
        <v>29.17</v>
      </c>
      <c r="F115">
        <v>32.46</v>
      </c>
      <c r="G115">
        <v>32.69</v>
      </c>
      <c r="H115">
        <v>4.05</v>
      </c>
      <c r="I115">
        <v>4381</v>
      </c>
      <c r="J115">
        <v>0</v>
      </c>
      <c r="K115">
        <v>13338</v>
      </c>
    </row>
    <row r="116" spans="1:11" x14ac:dyDescent="0.25">
      <c r="A116" s="4">
        <v>39721</v>
      </c>
      <c r="B116" t="s">
        <v>60</v>
      </c>
      <c r="C116">
        <v>31.6</v>
      </c>
      <c r="D116">
        <v>31.85</v>
      </c>
      <c r="E116">
        <v>30.26</v>
      </c>
      <c r="F116">
        <v>30.8</v>
      </c>
      <c r="G116">
        <v>30.66</v>
      </c>
      <c r="H116">
        <v>-2.0299999999999998</v>
      </c>
      <c r="I116">
        <v>3020</v>
      </c>
      <c r="J116">
        <v>0</v>
      </c>
      <c r="K116">
        <v>13494</v>
      </c>
    </row>
    <row r="117" spans="1:11" x14ac:dyDescent="0.25">
      <c r="A117" s="4">
        <v>39722</v>
      </c>
      <c r="B117" t="s">
        <v>60</v>
      </c>
      <c r="C117">
        <v>30.9</v>
      </c>
      <c r="D117">
        <v>32.14</v>
      </c>
      <c r="E117">
        <v>30.8</v>
      </c>
      <c r="F117">
        <v>31.94</v>
      </c>
      <c r="G117">
        <v>31.87</v>
      </c>
      <c r="H117">
        <v>1.21</v>
      </c>
      <c r="I117">
        <v>1794</v>
      </c>
      <c r="J117">
        <v>0</v>
      </c>
      <c r="K117">
        <v>14567</v>
      </c>
    </row>
    <row r="118" spans="1:11" x14ac:dyDescent="0.25">
      <c r="A118" s="4">
        <v>39723</v>
      </c>
      <c r="B118" t="s">
        <v>60</v>
      </c>
      <c r="C118">
        <v>32.01</v>
      </c>
      <c r="D118">
        <v>34.880000000000003</v>
      </c>
      <c r="E118">
        <v>32.01</v>
      </c>
      <c r="F118">
        <v>34.049999999999997</v>
      </c>
      <c r="G118">
        <v>34.1</v>
      </c>
      <c r="H118">
        <v>2.23</v>
      </c>
      <c r="I118">
        <v>2722</v>
      </c>
      <c r="J118">
        <v>0</v>
      </c>
      <c r="K118">
        <v>14895</v>
      </c>
    </row>
    <row r="119" spans="1:11" x14ac:dyDescent="0.25">
      <c r="A119" s="4">
        <v>39724</v>
      </c>
      <c r="B119" t="s">
        <v>60</v>
      </c>
      <c r="C119">
        <v>33.9</v>
      </c>
      <c r="D119">
        <v>35.9</v>
      </c>
      <c r="E119">
        <v>32.32</v>
      </c>
      <c r="F119">
        <v>35.79</v>
      </c>
      <c r="G119">
        <v>35.67</v>
      </c>
      <c r="H119">
        <v>1.57</v>
      </c>
      <c r="I119">
        <v>1777</v>
      </c>
      <c r="J119">
        <v>0</v>
      </c>
      <c r="K119">
        <v>15100</v>
      </c>
    </row>
    <row r="120" spans="1:11" x14ac:dyDescent="0.25">
      <c r="A120" s="4">
        <v>39727</v>
      </c>
      <c r="B120" t="s">
        <v>60</v>
      </c>
      <c r="C120">
        <v>37.25</v>
      </c>
      <c r="D120">
        <v>40.54</v>
      </c>
      <c r="E120">
        <v>36.299999999999997</v>
      </c>
      <c r="F120">
        <v>37.4</v>
      </c>
      <c r="G120">
        <v>37.369999999999997</v>
      </c>
      <c r="H120">
        <v>1.7</v>
      </c>
      <c r="I120">
        <v>4106</v>
      </c>
      <c r="J120">
        <v>0</v>
      </c>
      <c r="K120">
        <v>16000</v>
      </c>
    </row>
    <row r="121" spans="1:11" x14ac:dyDescent="0.25">
      <c r="A121" s="4">
        <v>39728</v>
      </c>
      <c r="B121" t="s">
        <v>60</v>
      </c>
      <c r="C121">
        <v>36.4</v>
      </c>
      <c r="D121">
        <v>41.99</v>
      </c>
      <c r="E121">
        <v>35.85</v>
      </c>
      <c r="F121">
        <v>41.75</v>
      </c>
      <c r="G121">
        <v>41.83</v>
      </c>
      <c r="H121">
        <v>4.46</v>
      </c>
      <c r="I121">
        <v>3776</v>
      </c>
      <c r="J121">
        <v>0</v>
      </c>
      <c r="K121">
        <v>16835</v>
      </c>
    </row>
    <row r="122" spans="1:11" x14ac:dyDescent="0.25">
      <c r="A122" s="4">
        <v>39729</v>
      </c>
      <c r="B122" t="s">
        <v>60</v>
      </c>
      <c r="C122">
        <v>42.5</v>
      </c>
      <c r="D122">
        <v>45.4</v>
      </c>
      <c r="E122">
        <v>41.06</v>
      </c>
      <c r="F122">
        <v>45.39</v>
      </c>
      <c r="G122">
        <v>45.56</v>
      </c>
      <c r="H122">
        <v>3.73</v>
      </c>
      <c r="I122">
        <v>4031</v>
      </c>
      <c r="J122">
        <v>0</v>
      </c>
      <c r="K122">
        <v>17860</v>
      </c>
    </row>
    <row r="123" spans="1:11" x14ac:dyDescent="0.25">
      <c r="A123" s="4">
        <v>39730</v>
      </c>
      <c r="B123" t="s">
        <v>60</v>
      </c>
      <c r="C123">
        <v>44.8</v>
      </c>
      <c r="D123">
        <v>52.99</v>
      </c>
      <c r="E123">
        <v>42.62</v>
      </c>
      <c r="F123">
        <v>52.5</v>
      </c>
      <c r="G123">
        <v>52.3</v>
      </c>
      <c r="H123">
        <v>6.74</v>
      </c>
      <c r="I123">
        <v>3727</v>
      </c>
      <c r="J123">
        <v>0</v>
      </c>
      <c r="K123">
        <v>18709</v>
      </c>
    </row>
    <row r="124" spans="1:11" x14ac:dyDescent="0.25">
      <c r="A124" s="4">
        <v>39731</v>
      </c>
      <c r="B124" t="s">
        <v>60</v>
      </c>
      <c r="C124">
        <v>56.49</v>
      </c>
      <c r="D124">
        <v>63.43</v>
      </c>
      <c r="E124">
        <v>50.61</v>
      </c>
      <c r="F124">
        <v>57.5</v>
      </c>
      <c r="G124">
        <v>56.71</v>
      </c>
      <c r="H124">
        <v>4.41</v>
      </c>
      <c r="I124">
        <v>3774</v>
      </c>
      <c r="J124">
        <v>18</v>
      </c>
      <c r="K124">
        <v>18862</v>
      </c>
    </row>
    <row r="125" spans="1:11" x14ac:dyDescent="0.25">
      <c r="A125" s="4">
        <v>39734</v>
      </c>
      <c r="B125" t="s">
        <v>60</v>
      </c>
      <c r="C125">
        <v>53.5</v>
      </c>
      <c r="D125">
        <v>55.2</v>
      </c>
      <c r="E125">
        <v>50.5</v>
      </c>
      <c r="F125">
        <v>50.78</v>
      </c>
      <c r="G125">
        <v>50.64</v>
      </c>
      <c r="H125">
        <v>-6.07</v>
      </c>
      <c r="I125">
        <v>3347</v>
      </c>
      <c r="J125">
        <v>840</v>
      </c>
      <c r="K125">
        <v>18284</v>
      </c>
    </row>
    <row r="126" spans="1:11" x14ac:dyDescent="0.25">
      <c r="A126" s="4">
        <v>39735</v>
      </c>
      <c r="B126" t="s">
        <v>60</v>
      </c>
      <c r="C126">
        <v>47.69</v>
      </c>
      <c r="D126">
        <v>50.85</v>
      </c>
      <c r="E126">
        <v>45.64</v>
      </c>
      <c r="F126">
        <v>49.09</v>
      </c>
      <c r="G126">
        <v>49.05</v>
      </c>
      <c r="H126">
        <v>-1.59</v>
      </c>
      <c r="I126">
        <v>2363</v>
      </c>
      <c r="J126">
        <v>0</v>
      </c>
      <c r="K126">
        <v>18008</v>
      </c>
    </row>
    <row r="127" spans="1:11" x14ac:dyDescent="0.25">
      <c r="A127" s="4">
        <v>39736</v>
      </c>
      <c r="B127" t="s">
        <v>60</v>
      </c>
      <c r="C127">
        <v>51.47</v>
      </c>
      <c r="D127">
        <v>59.05</v>
      </c>
      <c r="E127">
        <v>50.73</v>
      </c>
      <c r="F127">
        <v>58.36</v>
      </c>
      <c r="G127">
        <v>58.18</v>
      </c>
      <c r="H127">
        <v>9.1300000000000008</v>
      </c>
      <c r="I127">
        <v>2185</v>
      </c>
      <c r="J127">
        <v>0</v>
      </c>
      <c r="K127">
        <v>17441</v>
      </c>
    </row>
    <row r="128" spans="1:11" x14ac:dyDescent="0.25">
      <c r="A128" s="4">
        <v>39737</v>
      </c>
      <c r="B128" t="s">
        <v>60</v>
      </c>
      <c r="C128">
        <v>58</v>
      </c>
      <c r="D128">
        <v>69.400000000000006</v>
      </c>
      <c r="E128">
        <v>57.25</v>
      </c>
      <c r="F128">
        <v>64</v>
      </c>
      <c r="G128">
        <v>63.88</v>
      </c>
      <c r="H128">
        <v>5.7</v>
      </c>
      <c r="I128">
        <v>4211</v>
      </c>
      <c r="J128">
        <v>0</v>
      </c>
      <c r="K128">
        <v>18059</v>
      </c>
    </row>
    <row r="129" spans="1:11" x14ac:dyDescent="0.25">
      <c r="A129" s="4">
        <v>39738</v>
      </c>
      <c r="B129" t="s">
        <v>60</v>
      </c>
      <c r="C129">
        <v>66.25</v>
      </c>
      <c r="D129">
        <v>68.7</v>
      </c>
      <c r="E129">
        <v>56.75</v>
      </c>
      <c r="F129">
        <v>63.77</v>
      </c>
      <c r="G129">
        <v>63.25</v>
      </c>
      <c r="H129">
        <v>-0.63</v>
      </c>
      <c r="I129">
        <v>2530</v>
      </c>
      <c r="J129">
        <v>0</v>
      </c>
      <c r="K129">
        <v>17341</v>
      </c>
    </row>
    <row r="130" spans="1:11" x14ac:dyDescent="0.25">
      <c r="A130" s="4">
        <v>39741</v>
      </c>
      <c r="B130" t="s">
        <v>60</v>
      </c>
      <c r="C130">
        <v>61</v>
      </c>
      <c r="D130">
        <v>62</v>
      </c>
      <c r="E130">
        <v>52.03</v>
      </c>
      <c r="F130">
        <v>52.35</v>
      </c>
      <c r="G130">
        <v>52.31</v>
      </c>
      <c r="H130">
        <v>-10.94</v>
      </c>
      <c r="I130">
        <v>2523</v>
      </c>
      <c r="J130">
        <v>10</v>
      </c>
      <c r="K130">
        <v>16683</v>
      </c>
    </row>
    <row r="131" spans="1:11" x14ac:dyDescent="0.25">
      <c r="A131" s="4">
        <v>39742</v>
      </c>
      <c r="B131" t="s">
        <v>60</v>
      </c>
      <c r="C131">
        <v>54.5</v>
      </c>
      <c r="D131">
        <v>55.2</v>
      </c>
      <c r="E131">
        <v>49.88</v>
      </c>
      <c r="F131">
        <v>52.99</v>
      </c>
      <c r="G131">
        <v>52.8</v>
      </c>
      <c r="H131">
        <v>0.49</v>
      </c>
      <c r="I131">
        <v>3426</v>
      </c>
      <c r="J131">
        <v>0</v>
      </c>
      <c r="K131">
        <v>17001</v>
      </c>
    </row>
    <row r="132" spans="1:11" x14ac:dyDescent="0.25">
      <c r="A132" s="4">
        <v>39743</v>
      </c>
      <c r="B132" t="s">
        <v>60</v>
      </c>
      <c r="C132">
        <v>0</v>
      </c>
      <c r="D132">
        <v>0</v>
      </c>
      <c r="E132">
        <v>0</v>
      </c>
      <c r="F132">
        <v>0</v>
      </c>
      <c r="G132">
        <v>63.04</v>
      </c>
      <c r="H132">
        <v>10.24</v>
      </c>
      <c r="I132">
        <v>0</v>
      </c>
      <c r="J132">
        <v>0</v>
      </c>
      <c r="K132">
        <v>15489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6800-000000000000}">
  <sheetPr codeName="Sheet77"/>
  <dimension ref="A1:K253"/>
  <sheetViews>
    <sheetView topLeftCell="A223" workbookViewId="0">
      <selection activeCell="C86" sqref="C86:F8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9407</v>
      </c>
      <c r="B2" t="s">
        <v>61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9409</v>
      </c>
      <c r="B3" t="s">
        <v>61</v>
      </c>
      <c r="C3" s="17">
        <f>$G3</f>
        <v>25.24</v>
      </c>
      <c r="D3" s="17">
        <f>$G3</f>
        <v>25.24</v>
      </c>
      <c r="E3" s="17">
        <f>$G3</f>
        <v>25.24</v>
      </c>
      <c r="F3" s="17">
        <f>$G3</f>
        <v>25.24</v>
      </c>
      <c r="G3">
        <v>25.24</v>
      </c>
      <c r="H3">
        <v>25.24</v>
      </c>
      <c r="I3">
        <v>0</v>
      </c>
      <c r="J3">
        <v>0</v>
      </c>
      <c r="K3">
        <v>0</v>
      </c>
    </row>
    <row r="4" spans="1:11" x14ac:dyDescent="0.25">
      <c r="A4" s="1">
        <v>39412</v>
      </c>
      <c r="B4" t="s">
        <v>61</v>
      </c>
      <c r="C4">
        <v>25.5</v>
      </c>
      <c r="D4">
        <v>25.5</v>
      </c>
      <c r="E4">
        <v>25.5</v>
      </c>
      <c r="F4">
        <v>25.5</v>
      </c>
      <c r="G4">
        <v>25.49</v>
      </c>
      <c r="H4">
        <v>0.25</v>
      </c>
      <c r="I4">
        <v>100</v>
      </c>
      <c r="J4">
        <v>0</v>
      </c>
      <c r="K4">
        <v>100</v>
      </c>
    </row>
    <row r="5" spans="1:11" x14ac:dyDescent="0.25">
      <c r="A5" s="1">
        <v>39413</v>
      </c>
      <c r="B5" t="s">
        <v>61</v>
      </c>
      <c r="C5">
        <v>25.2</v>
      </c>
      <c r="D5">
        <v>25.2</v>
      </c>
      <c r="E5">
        <v>25.03</v>
      </c>
      <c r="F5">
        <v>25.03</v>
      </c>
      <c r="G5">
        <v>24.84</v>
      </c>
      <c r="H5">
        <v>-0.65</v>
      </c>
      <c r="I5">
        <v>23</v>
      </c>
      <c r="J5">
        <v>0</v>
      </c>
      <c r="K5">
        <v>123</v>
      </c>
    </row>
    <row r="6" spans="1:11" x14ac:dyDescent="0.25">
      <c r="A6" s="1">
        <v>39414</v>
      </c>
      <c r="B6" t="s">
        <v>61</v>
      </c>
      <c r="C6">
        <v>24</v>
      </c>
      <c r="D6">
        <v>24</v>
      </c>
      <c r="E6">
        <v>23.5</v>
      </c>
      <c r="F6">
        <v>23.5</v>
      </c>
      <c r="G6">
        <v>23.5</v>
      </c>
      <c r="H6">
        <v>-1.34</v>
      </c>
      <c r="I6">
        <v>36</v>
      </c>
      <c r="J6">
        <v>0</v>
      </c>
      <c r="K6">
        <v>122</v>
      </c>
    </row>
    <row r="7" spans="1:11" x14ac:dyDescent="0.25">
      <c r="A7" s="1">
        <v>39415</v>
      </c>
      <c r="B7" t="s">
        <v>61</v>
      </c>
      <c r="C7">
        <v>23.5</v>
      </c>
      <c r="D7">
        <v>23.69</v>
      </c>
      <c r="E7">
        <v>23.5</v>
      </c>
      <c r="F7">
        <v>23.69</v>
      </c>
      <c r="G7">
        <v>23.48</v>
      </c>
      <c r="H7">
        <v>-0.02</v>
      </c>
      <c r="I7">
        <v>22</v>
      </c>
      <c r="J7">
        <v>0</v>
      </c>
      <c r="K7">
        <v>122</v>
      </c>
    </row>
    <row r="8" spans="1:11" x14ac:dyDescent="0.25">
      <c r="A8" s="1">
        <v>39416</v>
      </c>
      <c r="B8" t="s">
        <v>61</v>
      </c>
      <c r="C8">
        <v>23.4</v>
      </c>
      <c r="D8">
        <v>23.9</v>
      </c>
      <c r="E8">
        <v>23.4</v>
      </c>
      <c r="F8">
        <v>23.9</v>
      </c>
      <c r="G8">
        <v>23.7</v>
      </c>
      <c r="H8">
        <v>0.22</v>
      </c>
      <c r="I8">
        <v>90</v>
      </c>
      <c r="J8">
        <v>0</v>
      </c>
      <c r="K8">
        <v>159</v>
      </c>
    </row>
    <row r="9" spans="1:11" x14ac:dyDescent="0.25">
      <c r="A9" s="1">
        <v>39419</v>
      </c>
      <c r="B9" t="s">
        <v>61</v>
      </c>
      <c r="C9">
        <v>23.42</v>
      </c>
      <c r="D9">
        <v>23.42</v>
      </c>
      <c r="E9">
        <v>23.42</v>
      </c>
      <c r="F9">
        <v>23.42</v>
      </c>
      <c r="G9">
        <v>23.59</v>
      </c>
      <c r="H9">
        <v>-0.11</v>
      </c>
      <c r="I9">
        <v>4</v>
      </c>
      <c r="J9">
        <v>0</v>
      </c>
      <c r="K9">
        <v>70</v>
      </c>
    </row>
    <row r="10" spans="1:11" x14ac:dyDescent="0.25">
      <c r="A10" s="1">
        <v>39420</v>
      </c>
      <c r="B10" t="s">
        <v>61</v>
      </c>
      <c r="C10" s="17">
        <f t="shared" ref="C10:F12" si="0">$G10</f>
        <v>23.87</v>
      </c>
      <c r="D10" s="17">
        <f t="shared" si="0"/>
        <v>23.87</v>
      </c>
      <c r="E10" s="17">
        <f t="shared" si="0"/>
        <v>23.87</v>
      </c>
      <c r="F10" s="17">
        <f t="shared" si="0"/>
        <v>23.87</v>
      </c>
      <c r="G10">
        <v>23.87</v>
      </c>
      <c r="H10">
        <v>0.28000000000000003</v>
      </c>
      <c r="I10">
        <v>0</v>
      </c>
      <c r="J10">
        <v>0</v>
      </c>
      <c r="K10">
        <v>70</v>
      </c>
    </row>
    <row r="11" spans="1:11" x14ac:dyDescent="0.25">
      <c r="A11" s="1">
        <v>39421</v>
      </c>
      <c r="B11" t="s">
        <v>61</v>
      </c>
      <c r="C11" s="17">
        <f t="shared" si="0"/>
        <v>23.61</v>
      </c>
      <c r="D11" s="17">
        <f t="shared" si="0"/>
        <v>23.61</v>
      </c>
      <c r="E11" s="17">
        <f t="shared" si="0"/>
        <v>23.61</v>
      </c>
      <c r="F11" s="17">
        <f t="shared" si="0"/>
        <v>23.61</v>
      </c>
      <c r="G11">
        <v>23.61</v>
      </c>
      <c r="H11">
        <v>-0.26</v>
      </c>
      <c r="I11">
        <v>0</v>
      </c>
      <c r="J11">
        <v>0</v>
      </c>
      <c r="K11">
        <v>60</v>
      </c>
    </row>
    <row r="12" spans="1:11" x14ac:dyDescent="0.25">
      <c r="A12" s="1">
        <v>39422</v>
      </c>
      <c r="B12" t="s">
        <v>61</v>
      </c>
      <c r="C12" s="17">
        <f t="shared" si="0"/>
        <v>22.87</v>
      </c>
      <c r="D12" s="17">
        <f t="shared" si="0"/>
        <v>22.87</v>
      </c>
      <c r="E12" s="17">
        <f t="shared" si="0"/>
        <v>22.87</v>
      </c>
      <c r="F12" s="17">
        <f t="shared" si="0"/>
        <v>22.87</v>
      </c>
      <c r="G12">
        <v>22.87</v>
      </c>
      <c r="H12">
        <v>-0.74</v>
      </c>
      <c r="I12">
        <v>0</v>
      </c>
      <c r="J12">
        <v>0</v>
      </c>
      <c r="K12">
        <v>60</v>
      </c>
    </row>
    <row r="13" spans="1:11" x14ac:dyDescent="0.25">
      <c r="A13" s="1">
        <v>39423</v>
      </c>
      <c r="B13" t="s">
        <v>61</v>
      </c>
      <c r="C13">
        <v>22.72</v>
      </c>
      <c r="D13">
        <v>22.72</v>
      </c>
      <c r="E13">
        <v>22.72</v>
      </c>
      <c r="F13">
        <v>22.72</v>
      </c>
      <c r="G13">
        <v>22.86</v>
      </c>
      <c r="H13">
        <v>-0.01</v>
      </c>
      <c r="I13">
        <v>9</v>
      </c>
      <c r="J13">
        <v>0</v>
      </c>
      <c r="K13">
        <v>60</v>
      </c>
    </row>
    <row r="14" spans="1:11" x14ac:dyDescent="0.25">
      <c r="A14" s="1">
        <v>39426</v>
      </c>
      <c r="B14" t="s">
        <v>61</v>
      </c>
      <c r="C14">
        <v>22.7</v>
      </c>
      <c r="D14">
        <v>22.7</v>
      </c>
      <c r="E14">
        <v>22.6</v>
      </c>
      <c r="F14">
        <v>22.68</v>
      </c>
      <c r="G14">
        <v>22.72</v>
      </c>
      <c r="H14">
        <v>-0.14000000000000001</v>
      </c>
      <c r="I14">
        <v>21</v>
      </c>
      <c r="J14">
        <v>0</v>
      </c>
      <c r="K14">
        <v>67</v>
      </c>
    </row>
    <row r="15" spans="1:11" x14ac:dyDescent="0.25">
      <c r="A15" s="1">
        <v>39427</v>
      </c>
      <c r="B15" t="s">
        <v>61</v>
      </c>
      <c r="C15">
        <v>22.88</v>
      </c>
      <c r="D15">
        <v>22.9</v>
      </c>
      <c r="E15">
        <v>22.88</v>
      </c>
      <c r="F15">
        <v>22.9</v>
      </c>
      <c r="G15">
        <v>23.48</v>
      </c>
      <c r="H15">
        <v>0.76</v>
      </c>
      <c r="I15">
        <v>2</v>
      </c>
      <c r="J15">
        <v>0</v>
      </c>
      <c r="K15">
        <v>67</v>
      </c>
    </row>
    <row r="16" spans="1:11" x14ac:dyDescent="0.25">
      <c r="A16" s="1">
        <v>39428</v>
      </c>
      <c r="B16" t="s">
        <v>61</v>
      </c>
      <c r="C16" s="17">
        <f t="shared" ref="C16:F17" si="1">$G16</f>
        <v>22.75</v>
      </c>
      <c r="D16" s="17">
        <f t="shared" si="1"/>
        <v>22.75</v>
      </c>
      <c r="E16" s="17">
        <f t="shared" si="1"/>
        <v>22.75</v>
      </c>
      <c r="F16" s="17">
        <f t="shared" si="1"/>
        <v>22.75</v>
      </c>
      <c r="G16">
        <v>22.75</v>
      </c>
      <c r="H16">
        <v>-0.73</v>
      </c>
      <c r="I16">
        <v>0</v>
      </c>
      <c r="J16">
        <v>0</v>
      </c>
      <c r="K16">
        <v>67</v>
      </c>
    </row>
    <row r="17" spans="1:11" x14ac:dyDescent="0.25">
      <c r="A17" s="1">
        <v>39429</v>
      </c>
      <c r="B17" t="s">
        <v>61</v>
      </c>
      <c r="C17" s="17">
        <f t="shared" si="1"/>
        <v>23.12</v>
      </c>
      <c r="D17" s="17">
        <f t="shared" si="1"/>
        <v>23.12</v>
      </c>
      <c r="E17" s="17">
        <f t="shared" si="1"/>
        <v>23.12</v>
      </c>
      <c r="F17" s="17">
        <f t="shared" si="1"/>
        <v>23.12</v>
      </c>
      <c r="G17">
        <v>23.12</v>
      </c>
      <c r="H17">
        <v>0.37</v>
      </c>
      <c r="I17">
        <v>0</v>
      </c>
      <c r="J17">
        <v>0</v>
      </c>
      <c r="K17">
        <v>67</v>
      </c>
    </row>
    <row r="18" spans="1:11" x14ac:dyDescent="0.25">
      <c r="A18" s="1">
        <v>39430</v>
      </c>
      <c r="B18" t="s">
        <v>61</v>
      </c>
      <c r="C18">
        <v>23.38</v>
      </c>
      <c r="D18">
        <v>24.18</v>
      </c>
      <c r="E18">
        <v>23.38</v>
      </c>
      <c r="F18">
        <v>24.18</v>
      </c>
      <c r="G18">
        <v>23.7</v>
      </c>
      <c r="H18">
        <v>0.57999999999999996</v>
      </c>
      <c r="I18">
        <v>11</v>
      </c>
      <c r="J18">
        <v>0</v>
      </c>
      <c r="K18">
        <v>77</v>
      </c>
    </row>
    <row r="19" spans="1:11" x14ac:dyDescent="0.25">
      <c r="A19" s="1">
        <v>39433</v>
      </c>
      <c r="B19" t="s">
        <v>61</v>
      </c>
      <c r="C19">
        <v>23.7</v>
      </c>
      <c r="D19">
        <v>23.9</v>
      </c>
      <c r="E19">
        <v>23.46</v>
      </c>
      <c r="F19">
        <v>23.9</v>
      </c>
      <c r="G19">
        <v>24.1</v>
      </c>
      <c r="H19">
        <v>0.4</v>
      </c>
      <c r="I19">
        <v>265</v>
      </c>
      <c r="J19">
        <v>0</v>
      </c>
      <c r="K19">
        <v>328</v>
      </c>
    </row>
    <row r="20" spans="1:11" x14ac:dyDescent="0.25">
      <c r="A20" s="1">
        <v>39434</v>
      </c>
      <c r="B20" t="s">
        <v>61</v>
      </c>
      <c r="C20">
        <v>23.9</v>
      </c>
      <c r="D20">
        <v>23.92</v>
      </c>
      <c r="E20">
        <v>23.4</v>
      </c>
      <c r="F20">
        <v>23.4</v>
      </c>
      <c r="G20">
        <v>23.36</v>
      </c>
      <c r="H20">
        <v>-0.74</v>
      </c>
      <c r="I20">
        <v>97</v>
      </c>
      <c r="J20">
        <v>0</v>
      </c>
      <c r="K20">
        <v>388</v>
      </c>
    </row>
    <row r="21" spans="1:11" x14ac:dyDescent="0.25">
      <c r="A21" s="1">
        <v>39435</v>
      </c>
      <c r="B21" t="s">
        <v>61</v>
      </c>
      <c r="C21">
        <v>23.36</v>
      </c>
      <c r="D21">
        <v>23.63</v>
      </c>
      <c r="E21">
        <v>23.33</v>
      </c>
      <c r="F21">
        <v>23.59</v>
      </c>
      <c r="G21">
        <v>23.52</v>
      </c>
      <c r="H21">
        <v>0.16</v>
      </c>
      <c r="I21">
        <v>37</v>
      </c>
      <c r="J21">
        <v>0</v>
      </c>
      <c r="K21">
        <v>415</v>
      </c>
    </row>
    <row r="22" spans="1:11" x14ac:dyDescent="0.25">
      <c r="A22" s="1">
        <v>39436</v>
      </c>
      <c r="B22" t="s">
        <v>61</v>
      </c>
      <c r="C22">
        <v>23.77</v>
      </c>
      <c r="D22">
        <v>23.77</v>
      </c>
      <c r="E22">
        <v>23.52</v>
      </c>
      <c r="F22">
        <v>23.52</v>
      </c>
      <c r="G22">
        <v>23.17</v>
      </c>
      <c r="H22">
        <v>-0.35</v>
      </c>
      <c r="I22">
        <v>8</v>
      </c>
      <c r="J22">
        <v>0</v>
      </c>
      <c r="K22">
        <v>391</v>
      </c>
    </row>
    <row r="23" spans="1:11" x14ac:dyDescent="0.25">
      <c r="A23" s="1">
        <v>39437</v>
      </c>
      <c r="B23" t="s">
        <v>61</v>
      </c>
      <c r="C23">
        <v>22.8</v>
      </c>
      <c r="D23">
        <v>23.25</v>
      </c>
      <c r="E23">
        <v>22.8</v>
      </c>
      <c r="F23">
        <v>23.05</v>
      </c>
      <c r="G23">
        <v>23.08</v>
      </c>
      <c r="H23">
        <v>-0.09</v>
      </c>
      <c r="I23">
        <v>1506</v>
      </c>
      <c r="J23">
        <v>0</v>
      </c>
      <c r="K23">
        <v>1611</v>
      </c>
    </row>
    <row r="24" spans="1:11" x14ac:dyDescent="0.25">
      <c r="A24" s="1">
        <v>39440</v>
      </c>
      <c r="B24" t="s">
        <v>61</v>
      </c>
      <c r="C24">
        <v>22.95</v>
      </c>
      <c r="D24">
        <v>22.95</v>
      </c>
      <c r="E24">
        <v>22.95</v>
      </c>
      <c r="F24">
        <v>22.95</v>
      </c>
      <c r="G24">
        <v>23.07</v>
      </c>
      <c r="H24">
        <v>-0.01</v>
      </c>
      <c r="I24">
        <v>100</v>
      </c>
      <c r="J24">
        <v>0</v>
      </c>
      <c r="K24">
        <v>1657</v>
      </c>
    </row>
    <row r="25" spans="1:11" x14ac:dyDescent="0.25">
      <c r="A25" s="1">
        <v>39442</v>
      </c>
      <c r="B25" t="s">
        <v>61</v>
      </c>
      <c r="C25" s="17">
        <f t="shared" ref="C25:F28" si="2">$G25</f>
        <v>23.08</v>
      </c>
      <c r="D25" s="17">
        <f t="shared" si="2"/>
        <v>23.08</v>
      </c>
      <c r="E25" s="17">
        <f t="shared" si="2"/>
        <v>23.08</v>
      </c>
      <c r="F25" s="17">
        <f t="shared" si="2"/>
        <v>23.08</v>
      </c>
      <c r="G25">
        <v>23.08</v>
      </c>
      <c r="H25">
        <v>0.01</v>
      </c>
      <c r="I25">
        <v>0</v>
      </c>
      <c r="J25">
        <v>0</v>
      </c>
      <c r="K25">
        <v>1557</v>
      </c>
    </row>
    <row r="26" spans="1:11" x14ac:dyDescent="0.25">
      <c r="A26" s="1">
        <v>39443</v>
      </c>
      <c r="B26" t="s">
        <v>61</v>
      </c>
      <c r="C26" s="17">
        <f t="shared" si="2"/>
        <v>23.24</v>
      </c>
      <c r="D26" s="17">
        <f t="shared" si="2"/>
        <v>23.24</v>
      </c>
      <c r="E26" s="17">
        <f t="shared" si="2"/>
        <v>23.24</v>
      </c>
      <c r="F26" s="17">
        <f t="shared" si="2"/>
        <v>23.24</v>
      </c>
      <c r="G26">
        <v>23.24</v>
      </c>
      <c r="H26">
        <v>0.16</v>
      </c>
      <c r="I26">
        <v>0</v>
      </c>
      <c r="J26">
        <v>0</v>
      </c>
      <c r="K26">
        <v>1457</v>
      </c>
    </row>
    <row r="27" spans="1:11" x14ac:dyDescent="0.25">
      <c r="A27" s="1">
        <v>39444</v>
      </c>
      <c r="B27" t="s">
        <v>61</v>
      </c>
      <c r="C27" s="17">
        <f t="shared" si="2"/>
        <v>23.37</v>
      </c>
      <c r="D27" s="17">
        <f t="shared" si="2"/>
        <v>23.37</v>
      </c>
      <c r="E27" s="17">
        <f t="shared" si="2"/>
        <v>23.37</v>
      </c>
      <c r="F27" s="17">
        <f t="shared" si="2"/>
        <v>23.37</v>
      </c>
      <c r="G27">
        <v>23.37</v>
      </c>
      <c r="H27">
        <v>0.13</v>
      </c>
      <c r="I27">
        <v>0</v>
      </c>
      <c r="J27">
        <v>0</v>
      </c>
      <c r="K27">
        <v>1457</v>
      </c>
    </row>
    <row r="28" spans="1:11" x14ac:dyDescent="0.25">
      <c r="A28" s="1">
        <v>39447</v>
      </c>
      <c r="B28" t="s">
        <v>61</v>
      </c>
      <c r="C28" s="17">
        <f t="shared" si="2"/>
        <v>23.78</v>
      </c>
      <c r="D28" s="17">
        <f t="shared" si="2"/>
        <v>23.78</v>
      </c>
      <c r="E28" s="17">
        <f t="shared" si="2"/>
        <v>23.78</v>
      </c>
      <c r="F28" s="17">
        <f t="shared" si="2"/>
        <v>23.78</v>
      </c>
      <c r="G28">
        <v>23.78</v>
      </c>
      <c r="H28">
        <v>0.41</v>
      </c>
      <c r="I28">
        <v>0</v>
      </c>
      <c r="J28">
        <v>0</v>
      </c>
      <c r="K28">
        <v>1457</v>
      </c>
    </row>
    <row r="29" spans="1:11" x14ac:dyDescent="0.25">
      <c r="A29" s="1">
        <v>39449</v>
      </c>
      <c r="B29" t="s">
        <v>61</v>
      </c>
      <c r="C29">
        <v>24</v>
      </c>
      <c r="D29">
        <v>24</v>
      </c>
      <c r="E29">
        <v>24</v>
      </c>
      <c r="F29">
        <v>24</v>
      </c>
      <c r="G29">
        <v>23.9</v>
      </c>
      <c r="H29">
        <v>0.12</v>
      </c>
      <c r="I29">
        <v>27</v>
      </c>
      <c r="J29">
        <v>0</v>
      </c>
      <c r="K29">
        <v>1459</v>
      </c>
    </row>
    <row r="30" spans="1:11" x14ac:dyDescent="0.25">
      <c r="A30" s="1">
        <v>39450</v>
      </c>
      <c r="B30" t="s">
        <v>61</v>
      </c>
      <c r="C30">
        <v>23.92</v>
      </c>
      <c r="D30">
        <v>24.18</v>
      </c>
      <c r="E30">
        <v>23.9</v>
      </c>
      <c r="F30">
        <v>23.9</v>
      </c>
      <c r="G30">
        <v>23.92</v>
      </c>
      <c r="H30">
        <v>0.02</v>
      </c>
      <c r="I30">
        <v>52</v>
      </c>
      <c r="J30">
        <v>0</v>
      </c>
      <c r="K30">
        <v>1482</v>
      </c>
    </row>
    <row r="31" spans="1:11" x14ac:dyDescent="0.25">
      <c r="A31" s="1">
        <v>39451</v>
      </c>
      <c r="B31" t="s">
        <v>61</v>
      </c>
      <c r="C31">
        <v>24.15</v>
      </c>
      <c r="D31">
        <v>24.5</v>
      </c>
      <c r="E31">
        <v>24.15</v>
      </c>
      <c r="F31">
        <v>24.5</v>
      </c>
      <c r="G31">
        <v>24.35</v>
      </c>
      <c r="H31">
        <v>0.43</v>
      </c>
      <c r="I31">
        <v>50</v>
      </c>
      <c r="J31">
        <v>0</v>
      </c>
      <c r="K31">
        <v>1492</v>
      </c>
    </row>
    <row r="32" spans="1:11" x14ac:dyDescent="0.25">
      <c r="A32" s="1">
        <v>39454</v>
      </c>
      <c r="B32" t="s">
        <v>61</v>
      </c>
      <c r="C32">
        <v>24.21</v>
      </c>
      <c r="D32">
        <v>24.21</v>
      </c>
      <c r="E32">
        <v>24.05</v>
      </c>
      <c r="F32">
        <v>24.05</v>
      </c>
      <c r="G32">
        <v>23.96</v>
      </c>
      <c r="H32">
        <v>-0.39</v>
      </c>
      <c r="I32">
        <v>63</v>
      </c>
      <c r="J32">
        <v>0</v>
      </c>
      <c r="K32">
        <v>1483</v>
      </c>
    </row>
    <row r="33" spans="1:11" x14ac:dyDescent="0.25">
      <c r="A33" s="1">
        <v>39455</v>
      </c>
      <c r="B33" t="s">
        <v>61</v>
      </c>
      <c r="C33">
        <v>24.4</v>
      </c>
      <c r="D33">
        <v>24.55</v>
      </c>
      <c r="E33">
        <v>24.25</v>
      </c>
      <c r="F33">
        <v>24.55</v>
      </c>
      <c r="G33">
        <v>24.47</v>
      </c>
      <c r="H33">
        <v>0.51</v>
      </c>
      <c r="I33">
        <v>95</v>
      </c>
      <c r="J33">
        <v>0</v>
      </c>
      <c r="K33">
        <v>1501</v>
      </c>
    </row>
    <row r="34" spans="1:11" x14ac:dyDescent="0.25">
      <c r="A34" s="1">
        <v>39456</v>
      </c>
      <c r="B34" t="s">
        <v>61</v>
      </c>
      <c r="C34">
        <v>25.42</v>
      </c>
      <c r="D34">
        <v>25.42</v>
      </c>
      <c r="E34">
        <v>24.54</v>
      </c>
      <c r="F34">
        <v>24.54</v>
      </c>
      <c r="G34">
        <v>24.13</v>
      </c>
      <c r="H34">
        <v>-0.34</v>
      </c>
      <c r="I34">
        <v>385</v>
      </c>
      <c r="J34">
        <v>0</v>
      </c>
      <c r="K34">
        <v>1806</v>
      </c>
    </row>
    <row r="35" spans="1:11" x14ac:dyDescent="0.25">
      <c r="A35" s="1">
        <v>39457</v>
      </c>
      <c r="B35" t="s">
        <v>61</v>
      </c>
      <c r="C35">
        <v>24.4</v>
      </c>
      <c r="D35">
        <v>24.4</v>
      </c>
      <c r="E35">
        <v>23.75</v>
      </c>
      <c r="F35">
        <v>24</v>
      </c>
      <c r="G35">
        <v>23.91</v>
      </c>
      <c r="H35">
        <v>-0.22</v>
      </c>
      <c r="I35">
        <v>9</v>
      </c>
      <c r="J35">
        <v>0</v>
      </c>
      <c r="K35">
        <v>1746</v>
      </c>
    </row>
    <row r="36" spans="1:11" x14ac:dyDescent="0.25">
      <c r="A36" s="1">
        <v>39458</v>
      </c>
      <c r="B36" t="s">
        <v>61</v>
      </c>
      <c r="C36">
        <v>24.75</v>
      </c>
      <c r="D36">
        <v>24.85</v>
      </c>
      <c r="E36">
        <v>24.7</v>
      </c>
      <c r="F36">
        <v>24.8</v>
      </c>
      <c r="G36">
        <v>25</v>
      </c>
      <c r="H36">
        <v>1.0900000000000001</v>
      </c>
      <c r="I36">
        <v>73</v>
      </c>
      <c r="J36">
        <v>0</v>
      </c>
      <c r="K36">
        <v>1811</v>
      </c>
    </row>
    <row r="37" spans="1:11" x14ac:dyDescent="0.25">
      <c r="A37" s="1">
        <v>39461</v>
      </c>
      <c r="B37" t="s">
        <v>61</v>
      </c>
      <c r="C37">
        <v>25</v>
      </c>
      <c r="D37">
        <v>25</v>
      </c>
      <c r="E37">
        <v>24.26</v>
      </c>
      <c r="F37">
        <v>24.26</v>
      </c>
      <c r="G37">
        <v>24.36</v>
      </c>
      <c r="H37">
        <v>-0.64</v>
      </c>
      <c r="I37">
        <v>6</v>
      </c>
      <c r="J37">
        <v>0</v>
      </c>
      <c r="K37">
        <v>1808</v>
      </c>
    </row>
    <row r="38" spans="1:11" x14ac:dyDescent="0.25">
      <c r="A38" s="1">
        <v>39462</v>
      </c>
      <c r="B38" t="s">
        <v>61</v>
      </c>
      <c r="C38">
        <v>25.25</v>
      </c>
      <c r="D38">
        <v>25.25</v>
      </c>
      <c r="E38">
        <v>24.5</v>
      </c>
      <c r="F38">
        <v>24.5</v>
      </c>
      <c r="G38">
        <v>24.65</v>
      </c>
      <c r="H38">
        <v>0.28999999999999998</v>
      </c>
      <c r="I38">
        <v>74</v>
      </c>
      <c r="J38">
        <v>0</v>
      </c>
      <c r="K38">
        <v>1766</v>
      </c>
    </row>
    <row r="39" spans="1:11" x14ac:dyDescent="0.25">
      <c r="A39" s="1">
        <v>39463</v>
      </c>
      <c r="B39" t="s">
        <v>61</v>
      </c>
      <c r="C39">
        <v>25.12</v>
      </c>
      <c r="D39">
        <v>25.12</v>
      </c>
      <c r="E39">
        <v>23.51</v>
      </c>
      <c r="F39">
        <v>23.51</v>
      </c>
      <c r="G39">
        <v>24.16</v>
      </c>
      <c r="H39">
        <v>-0.49</v>
      </c>
      <c r="I39">
        <v>44</v>
      </c>
      <c r="J39">
        <v>0</v>
      </c>
      <c r="K39">
        <v>1789</v>
      </c>
    </row>
    <row r="40" spans="1:11" x14ac:dyDescent="0.25">
      <c r="A40" s="1">
        <v>39464</v>
      </c>
      <c r="B40" t="s">
        <v>61</v>
      </c>
      <c r="C40">
        <v>23.8</v>
      </c>
      <c r="D40">
        <v>25.65</v>
      </c>
      <c r="E40">
        <v>23.8</v>
      </c>
      <c r="F40">
        <v>25.5</v>
      </c>
      <c r="G40">
        <v>25.87</v>
      </c>
      <c r="H40">
        <v>1.71</v>
      </c>
      <c r="I40">
        <v>199</v>
      </c>
      <c r="J40">
        <v>0</v>
      </c>
      <c r="K40">
        <v>1855</v>
      </c>
    </row>
    <row r="41" spans="1:11" x14ac:dyDescent="0.25">
      <c r="A41" s="1">
        <v>39465</v>
      </c>
      <c r="B41" t="s">
        <v>61</v>
      </c>
      <c r="C41">
        <v>25.95</v>
      </c>
      <c r="D41">
        <v>25.95</v>
      </c>
      <c r="E41">
        <v>25.95</v>
      </c>
      <c r="F41">
        <v>25.95</v>
      </c>
      <c r="G41">
        <v>25.55</v>
      </c>
      <c r="H41">
        <v>-0.32</v>
      </c>
      <c r="I41">
        <v>1</v>
      </c>
      <c r="J41">
        <v>0</v>
      </c>
      <c r="K41">
        <v>1916</v>
      </c>
    </row>
    <row r="42" spans="1:11" x14ac:dyDescent="0.25">
      <c r="A42" s="1">
        <v>39469</v>
      </c>
      <c r="B42" t="s">
        <v>61</v>
      </c>
      <c r="C42">
        <v>25.24</v>
      </c>
      <c r="D42">
        <v>25.24</v>
      </c>
      <c r="E42">
        <v>25.24</v>
      </c>
      <c r="F42">
        <v>25.24</v>
      </c>
      <c r="G42">
        <v>25.35</v>
      </c>
      <c r="H42">
        <v>-0.2</v>
      </c>
      <c r="I42">
        <v>1</v>
      </c>
      <c r="J42">
        <v>0</v>
      </c>
      <c r="K42">
        <v>1818</v>
      </c>
    </row>
    <row r="43" spans="1:11" x14ac:dyDescent="0.25">
      <c r="A43" s="1">
        <v>39470</v>
      </c>
      <c r="B43" t="s">
        <v>61</v>
      </c>
      <c r="C43">
        <v>27.05</v>
      </c>
      <c r="D43">
        <v>27.05</v>
      </c>
      <c r="E43">
        <v>24.5</v>
      </c>
      <c r="F43">
        <v>24.5</v>
      </c>
      <c r="G43">
        <v>24.25</v>
      </c>
      <c r="H43">
        <v>-1.1000000000000001</v>
      </c>
      <c r="I43">
        <v>32</v>
      </c>
      <c r="J43">
        <v>0</v>
      </c>
      <c r="K43">
        <v>1850</v>
      </c>
    </row>
    <row r="44" spans="1:11" x14ac:dyDescent="0.25">
      <c r="A44" s="1">
        <v>39471</v>
      </c>
      <c r="B44" t="s">
        <v>61</v>
      </c>
      <c r="C44">
        <v>25</v>
      </c>
      <c r="D44">
        <v>25</v>
      </c>
      <c r="E44">
        <v>24.63</v>
      </c>
      <c r="F44">
        <v>24.63</v>
      </c>
      <c r="G44">
        <v>24.41</v>
      </c>
      <c r="H44">
        <v>0.16</v>
      </c>
      <c r="I44">
        <v>8</v>
      </c>
      <c r="J44">
        <v>0</v>
      </c>
      <c r="K44">
        <v>1854</v>
      </c>
    </row>
    <row r="45" spans="1:11" x14ac:dyDescent="0.25">
      <c r="A45" s="1">
        <v>39472</v>
      </c>
      <c r="B45" t="s">
        <v>61</v>
      </c>
      <c r="C45" s="17">
        <f>$G45</f>
        <v>24.73</v>
      </c>
      <c r="D45" s="17">
        <f>$G45</f>
        <v>24.73</v>
      </c>
      <c r="E45" s="17">
        <f>$G45</f>
        <v>24.73</v>
      </c>
      <c r="F45" s="17">
        <f>$G45</f>
        <v>24.73</v>
      </c>
      <c r="G45">
        <v>24.73</v>
      </c>
      <c r="H45">
        <v>0.32</v>
      </c>
      <c r="I45">
        <v>0</v>
      </c>
      <c r="J45">
        <v>0</v>
      </c>
      <c r="K45">
        <v>1854</v>
      </c>
    </row>
    <row r="46" spans="1:11" x14ac:dyDescent="0.25">
      <c r="A46" s="1">
        <v>39475</v>
      </c>
      <c r="B46" t="s">
        <v>61</v>
      </c>
      <c r="C46">
        <v>25</v>
      </c>
      <c r="D46">
        <v>25</v>
      </c>
      <c r="E46">
        <v>24.75</v>
      </c>
      <c r="F46">
        <v>24.75</v>
      </c>
      <c r="G46">
        <v>24.65</v>
      </c>
      <c r="H46">
        <v>-0.08</v>
      </c>
      <c r="I46">
        <v>3</v>
      </c>
      <c r="J46">
        <v>0</v>
      </c>
      <c r="K46">
        <v>1857</v>
      </c>
    </row>
    <row r="47" spans="1:11" x14ac:dyDescent="0.25">
      <c r="A47" s="1">
        <v>39476</v>
      </c>
      <c r="B47" t="s">
        <v>61</v>
      </c>
      <c r="C47" s="17">
        <f>$G47</f>
        <v>24.3</v>
      </c>
      <c r="D47" s="17">
        <f>$G47</f>
        <v>24.3</v>
      </c>
      <c r="E47" s="17">
        <f>$G47</f>
        <v>24.3</v>
      </c>
      <c r="F47" s="17">
        <f>$G47</f>
        <v>24.3</v>
      </c>
      <c r="G47">
        <v>24.3</v>
      </c>
      <c r="H47">
        <v>-0.35</v>
      </c>
      <c r="I47">
        <v>0</v>
      </c>
      <c r="J47">
        <v>0</v>
      </c>
      <c r="K47">
        <v>1857</v>
      </c>
    </row>
    <row r="48" spans="1:11" x14ac:dyDescent="0.25">
      <c r="A48" s="1">
        <v>39477</v>
      </c>
      <c r="B48" t="s">
        <v>61</v>
      </c>
      <c r="C48">
        <v>24.04</v>
      </c>
      <c r="D48">
        <v>24.2</v>
      </c>
      <c r="E48">
        <v>23.97</v>
      </c>
      <c r="F48">
        <v>24.2</v>
      </c>
      <c r="G48">
        <v>23.94</v>
      </c>
      <c r="H48">
        <v>-0.36</v>
      </c>
      <c r="I48">
        <v>39</v>
      </c>
      <c r="J48">
        <v>0</v>
      </c>
      <c r="K48">
        <v>1894</v>
      </c>
    </row>
    <row r="49" spans="1:11" x14ac:dyDescent="0.25">
      <c r="A49" s="1">
        <v>39478</v>
      </c>
      <c r="B49" t="s">
        <v>61</v>
      </c>
      <c r="C49">
        <v>24.55</v>
      </c>
      <c r="D49">
        <v>24.55</v>
      </c>
      <c r="E49">
        <v>23.9</v>
      </c>
      <c r="F49">
        <v>23.9</v>
      </c>
      <c r="G49">
        <v>23.72</v>
      </c>
      <c r="H49">
        <v>-0.22</v>
      </c>
      <c r="I49">
        <v>32</v>
      </c>
      <c r="J49">
        <v>0</v>
      </c>
      <c r="K49">
        <v>1919</v>
      </c>
    </row>
    <row r="50" spans="1:11" x14ac:dyDescent="0.25">
      <c r="A50" s="1">
        <v>39479</v>
      </c>
      <c r="B50" t="s">
        <v>61</v>
      </c>
      <c r="C50">
        <v>23.85</v>
      </c>
      <c r="D50">
        <v>23.85</v>
      </c>
      <c r="E50">
        <v>23.65</v>
      </c>
      <c r="F50">
        <v>23.65</v>
      </c>
      <c r="G50">
        <v>23.69</v>
      </c>
      <c r="H50">
        <v>-0.03</v>
      </c>
      <c r="I50">
        <v>2</v>
      </c>
      <c r="J50">
        <v>0</v>
      </c>
      <c r="K50">
        <v>1899</v>
      </c>
    </row>
    <row r="51" spans="1:11" x14ac:dyDescent="0.25">
      <c r="A51" s="1">
        <v>39482</v>
      </c>
      <c r="B51" t="s">
        <v>61</v>
      </c>
      <c r="C51">
        <v>23.77</v>
      </c>
      <c r="D51">
        <v>23.77</v>
      </c>
      <c r="E51">
        <v>23.77</v>
      </c>
      <c r="F51">
        <v>23.77</v>
      </c>
      <c r="G51">
        <v>23.97</v>
      </c>
      <c r="H51">
        <v>0.28000000000000003</v>
      </c>
      <c r="I51">
        <v>1</v>
      </c>
      <c r="J51">
        <v>0</v>
      </c>
      <c r="K51">
        <v>1899</v>
      </c>
    </row>
    <row r="52" spans="1:11" x14ac:dyDescent="0.25">
      <c r="A52" s="1">
        <v>39483</v>
      </c>
      <c r="B52" t="s">
        <v>61</v>
      </c>
      <c r="C52" s="17">
        <f t="shared" ref="C52:F53" si="3">$G52</f>
        <v>24.36</v>
      </c>
      <c r="D52" s="17">
        <f t="shared" si="3"/>
        <v>24.36</v>
      </c>
      <c r="E52" s="17">
        <f t="shared" si="3"/>
        <v>24.36</v>
      </c>
      <c r="F52" s="17">
        <f t="shared" si="3"/>
        <v>24.36</v>
      </c>
      <c r="G52">
        <v>24.36</v>
      </c>
      <c r="H52">
        <v>0.39</v>
      </c>
      <c r="I52">
        <v>0</v>
      </c>
      <c r="J52">
        <v>0</v>
      </c>
      <c r="K52">
        <v>1899</v>
      </c>
    </row>
    <row r="53" spans="1:11" x14ac:dyDescent="0.25">
      <c r="A53" s="1">
        <v>39484</v>
      </c>
      <c r="B53" t="s">
        <v>61</v>
      </c>
      <c r="C53" s="17">
        <f t="shared" si="3"/>
        <v>25.29</v>
      </c>
      <c r="D53" s="17">
        <f t="shared" si="3"/>
        <v>25.29</v>
      </c>
      <c r="E53" s="17">
        <f t="shared" si="3"/>
        <v>25.29</v>
      </c>
      <c r="F53" s="17">
        <f t="shared" si="3"/>
        <v>25.29</v>
      </c>
      <c r="G53">
        <v>25.29</v>
      </c>
      <c r="H53">
        <v>0.93</v>
      </c>
      <c r="I53">
        <v>0</v>
      </c>
      <c r="J53">
        <v>0</v>
      </c>
      <c r="K53">
        <v>1899</v>
      </c>
    </row>
    <row r="54" spans="1:11" x14ac:dyDescent="0.25">
      <c r="A54" s="1">
        <v>39485</v>
      </c>
      <c r="B54" t="s">
        <v>61</v>
      </c>
      <c r="C54">
        <v>25.25</v>
      </c>
      <c r="D54">
        <v>25.46</v>
      </c>
      <c r="E54">
        <v>25.05</v>
      </c>
      <c r="F54">
        <v>25.05</v>
      </c>
      <c r="G54">
        <v>25.03</v>
      </c>
      <c r="H54">
        <v>-0.26</v>
      </c>
      <c r="I54">
        <v>53</v>
      </c>
      <c r="J54">
        <v>0</v>
      </c>
      <c r="K54">
        <v>1852</v>
      </c>
    </row>
    <row r="55" spans="1:11" x14ac:dyDescent="0.25">
      <c r="A55" s="1">
        <v>39486</v>
      </c>
      <c r="B55" t="s">
        <v>61</v>
      </c>
      <c r="C55">
        <v>25.4</v>
      </c>
      <c r="D55">
        <v>25.4</v>
      </c>
      <c r="E55">
        <v>25.2</v>
      </c>
      <c r="F55">
        <v>25.4</v>
      </c>
      <c r="G55">
        <v>25.41</v>
      </c>
      <c r="H55">
        <v>0.38</v>
      </c>
      <c r="I55">
        <v>3</v>
      </c>
      <c r="J55">
        <v>0</v>
      </c>
      <c r="K55">
        <v>1854</v>
      </c>
    </row>
    <row r="56" spans="1:11" x14ac:dyDescent="0.25">
      <c r="A56" s="1">
        <v>39489</v>
      </c>
      <c r="B56" t="s">
        <v>61</v>
      </c>
      <c r="C56" s="17">
        <f>$G56</f>
        <v>24.85</v>
      </c>
      <c r="D56" s="17">
        <f>$G56</f>
        <v>24.85</v>
      </c>
      <c r="E56" s="17">
        <f>$G56</f>
        <v>24.85</v>
      </c>
      <c r="F56" s="17">
        <f>$G56</f>
        <v>24.85</v>
      </c>
      <c r="G56">
        <v>24.85</v>
      </c>
      <c r="H56">
        <v>-0.56000000000000005</v>
      </c>
      <c r="I56">
        <v>0</v>
      </c>
      <c r="J56">
        <v>0</v>
      </c>
      <c r="K56">
        <v>1854</v>
      </c>
    </row>
    <row r="57" spans="1:11" x14ac:dyDescent="0.25">
      <c r="A57" s="1">
        <v>39490</v>
      </c>
      <c r="B57" t="s">
        <v>61</v>
      </c>
      <c r="C57">
        <v>24.75</v>
      </c>
      <c r="D57">
        <v>24.85</v>
      </c>
      <c r="E57">
        <v>24.6</v>
      </c>
      <c r="F57">
        <v>24.6</v>
      </c>
      <c r="G57">
        <v>24.63</v>
      </c>
      <c r="H57">
        <v>-0.22</v>
      </c>
      <c r="I57">
        <v>3</v>
      </c>
      <c r="J57">
        <v>0</v>
      </c>
      <c r="K57">
        <v>1853</v>
      </c>
    </row>
    <row r="58" spans="1:11" x14ac:dyDescent="0.25">
      <c r="A58" s="1">
        <v>39491</v>
      </c>
      <c r="B58" t="s">
        <v>61</v>
      </c>
      <c r="C58">
        <v>24.65</v>
      </c>
      <c r="D58">
        <v>24.65</v>
      </c>
      <c r="E58">
        <v>24.65</v>
      </c>
      <c r="F58">
        <v>24.65</v>
      </c>
      <c r="G58">
        <v>24.52</v>
      </c>
      <c r="H58">
        <v>-0.11</v>
      </c>
      <c r="I58">
        <v>1</v>
      </c>
      <c r="J58">
        <v>0</v>
      </c>
      <c r="K58">
        <v>1853</v>
      </c>
    </row>
    <row r="59" spans="1:11" x14ac:dyDescent="0.25">
      <c r="A59" s="1">
        <v>39492</v>
      </c>
      <c r="B59" t="s">
        <v>61</v>
      </c>
      <c r="C59" s="17">
        <f>$G59</f>
        <v>24.56</v>
      </c>
      <c r="D59" s="17">
        <f>$G59</f>
        <v>24.56</v>
      </c>
      <c r="E59" s="17">
        <f>$G59</f>
        <v>24.56</v>
      </c>
      <c r="F59" s="17">
        <f>$G59</f>
        <v>24.56</v>
      </c>
      <c r="G59">
        <v>24.56</v>
      </c>
      <c r="H59">
        <v>0.04</v>
      </c>
      <c r="I59">
        <v>0</v>
      </c>
      <c r="J59">
        <v>0</v>
      </c>
      <c r="K59">
        <v>1853</v>
      </c>
    </row>
    <row r="60" spans="1:11" x14ac:dyDescent="0.25">
      <c r="A60" s="1">
        <v>39493</v>
      </c>
      <c r="B60" t="s">
        <v>61</v>
      </c>
      <c r="C60">
        <v>24.66</v>
      </c>
      <c r="D60">
        <v>24.75</v>
      </c>
      <c r="E60">
        <v>24.63</v>
      </c>
      <c r="F60">
        <v>24.75</v>
      </c>
      <c r="G60">
        <v>24.45</v>
      </c>
      <c r="H60">
        <v>-0.11</v>
      </c>
      <c r="I60">
        <v>80</v>
      </c>
      <c r="J60">
        <v>0</v>
      </c>
      <c r="K60">
        <v>1882</v>
      </c>
    </row>
    <row r="61" spans="1:11" x14ac:dyDescent="0.25">
      <c r="A61" s="1">
        <v>39497</v>
      </c>
      <c r="B61" t="s">
        <v>61</v>
      </c>
      <c r="C61">
        <v>24.29</v>
      </c>
      <c r="D61">
        <v>24.29</v>
      </c>
      <c r="E61">
        <v>24.28</v>
      </c>
      <c r="F61">
        <v>24.28</v>
      </c>
      <c r="G61">
        <v>24.26</v>
      </c>
      <c r="H61">
        <v>-0.19</v>
      </c>
      <c r="I61">
        <v>11</v>
      </c>
      <c r="J61">
        <v>0</v>
      </c>
      <c r="K61">
        <v>1893</v>
      </c>
    </row>
    <row r="62" spans="1:11" x14ac:dyDescent="0.25">
      <c r="A62" s="1">
        <v>39498</v>
      </c>
      <c r="B62" t="s">
        <v>61</v>
      </c>
      <c r="C62">
        <v>24.55</v>
      </c>
      <c r="D62">
        <v>24.55</v>
      </c>
      <c r="E62">
        <v>24.4</v>
      </c>
      <c r="F62">
        <v>24.4</v>
      </c>
      <c r="G62">
        <v>24.46</v>
      </c>
      <c r="H62">
        <v>0.2</v>
      </c>
      <c r="I62">
        <v>2</v>
      </c>
      <c r="J62">
        <v>0</v>
      </c>
      <c r="K62">
        <v>1883</v>
      </c>
    </row>
    <row r="63" spans="1:11" x14ac:dyDescent="0.25">
      <c r="A63" s="1">
        <v>39499</v>
      </c>
      <c r="B63" t="s">
        <v>61</v>
      </c>
      <c r="C63">
        <v>24.5</v>
      </c>
      <c r="D63">
        <v>24.51</v>
      </c>
      <c r="E63">
        <v>24.5</v>
      </c>
      <c r="F63">
        <v>24.51</v>
      </c>
      <c r="G63">
        <v>24.39</v>
      </c>
      <c r="H63">
        <v>-7.0000000000000007E-2</v>
      </c>
      <c r="I63">
        <v>3</v>
      </c>
      <c r="J63">
        <v>0</v>
      </c>
      <c r="K63">
        <v>1882</v>
      </c>
    </row>
    <row r="64" spans="1:11" x14ac:dyDescent="0.25">
      <c r="A64" s="1">
        <v>39500</v>
      </c>
      <c r="B64" t="s">
        <v>61</v>
      </c>
      <c r="C64">
        <v>24.5</v>
      </c>
      <c r="D64">
        <v>24.5</v>
      </c>
      <c r="E64">
        <v>24.31</v>
      </c>
      <c r="F64">
        <v>24.31</v>
      </c>
      <c r="G64">
        <v>24.33</v>
      </c>
      <c r="H64">
        <v>-0.06</v>
      </c>
      <c r="I64">
        <v>3</v>
      </c>
      <c r="J64">
        <v>0</v>
      </c>
      <c r="K64">
        <v>1884</v>
      </c>
    </row>
    <row r="65" spans="1:11" x14ac:dyDescent="0.25">
      <c r="A65" s="1">
        <v>39503</v>
      </c>
      <c r="B65" t="s">
        <v>61</v>
      </c>
      <c r="C65">
        <v>24.1</v>
      </c>
      <c r="D65">
        <v>24.35</v>
      </c>
      <c r="E65">
        <v>24</v>
      </c>
      <c r="F65">
        <v>24</v>
      </c>
      <c r="G65">
        <v>23.95</v>
      </c>
      <c r="H65">
        <v>-0.38</v>
      </c>
      <c r="I65">
        <v>15</v>
      </c>
      <c r="J65">
        <v>0</v>
      </c>
      <c r="K65">
        <v>1894</v>
      </c>
    </row>
    <row r="66" spans="1:11" x14ac:dyDescent="0.25">
      <c r="A66" s="1">
        <v>39504</v>
      </c>
      <c r="B66" t="s">
        <v>61</v>
      </c>
      <c r="C66">
        <v>23.75</v>
      </c>
      <c r="D66">
        <v>23.75</v>
      </c>
      <c r="E66">
        <v>23.4</v>
      </c>
      <c r="F66">
        <v>23.7</v>
      </c>
      <c r="G66">
        <v>23.78</v>
      </c>
      <c r="H66">
        <v>-0.17</v>
      </c>
      <c r="I66">
        <v>190</v>
      </c>
      <c r="J66">
        <v>0</v>
      </c>
      <c r="K66">
        <v>1935</v>
      </c>
    </row>
    <row r="67" spans="1:11" x14ac:dyDescent="0.25">
      <c r="A67" s="1">
        <v>39505</v>
      </c>
      <c r="B67" t="s">
        <v>61</v>
      </c>
      <c r="C67">
        <v>24</v>
      </c>
      <c r="D67">
        <v>24</v>
      </c>
      <c r="E67">
        <v>23.82</v>
      </c>
      <c r="F67">
        <v>23.82</v>
      </c>
      <c r="G67">
        <v>23.68</v>
      </c>
      <c r="H67">
        <v>-0.1</v>
      </c>
      <c r="I67">
        <v>4</v>
      </c>
      <c r="J67">
        <v>0</v>
      </c>
      <c r="K67">
        <v>1937</v>
      </c>
    </row>
    <row r="68" spans="1:11" x14ac:dyDescent="0.25">
      <c r="A68" s="1">
        <v>39506</v>
      </c>
      <c r="B68" t="s">
        <v>61</v>
      </c>
      <c r="C68">
        <v>23.96</v>
      </c>
      <c r="D68">
        <v>24.39</v>
      </c>
      <c r="E68">
        <v>23.96</v>
      </c>
      <c r="F68">
        <v>24.37</v>
      </c>
      <c r="G68">
        <v>24.27</v>
      </c>
      <c r="H68">
        <v>0.59</v>
      </c>
      <c r="I68">
        <v>154</v>
      </c>
      <c r="J68">
        <v>0</v>
      </c>
      <c r="K68">
        <v>1872</v>
      </c>
    </row>
    <row r="69" spans="1:11" x14ac:dyDescent="0.25">
      <c r="A69" s="1">
        <v>39507</v>
      </c>
      <c r="B69" t="s">
        <v>61</v>
      </c>
      <c r="C69">
        <v>25.21</v>
      </c>
      <c r="D69">
        <v>25.21</v>
      </c>
      <c r="E69">
        <v>25.21</v>
      </c>
      <c r="F69">
        <v>25.21</v>
      </c>
      <c r="G69">
        <v>24.93</v>
      </c>
      <c r="H69">
        <v>0.66</v>
      </c>
      <c r="I69">
        <v>50</v>
      </c>
      <c r="J69">
        <v>0</v>
      </c>
      <c r="K69">
        <v>1871</v>
      </c>
    </row>
    <row r="70" spans="1:11" x14ac:dyDescent="0.25">
      <c r="A70" s="1">
        <v>39510</v>
      </c>
      <c r="B70" t="s">
        <v>61</v>
      </c>
      <c r="C70">
        <v>25.2</v>
      </c>
      <c r="D70">
        <v>25.3</v>
      </c>
      <c r="E70">
        <v>25.2</v>
      </c>
      <c r="F70">
        <v>25.3</v>
      </c>
      <c r="G70">
        <v>25.15</v>
      </c>
      <c r="H70">
        <v>0.22</v>
      </c>
      <c r="I70">
        <v>3</v>
      </c>
      <c r="J70">
        <v>0</v>
      </c>
      <c r="K70">
        <v>1873</v>
      </c>
    </row>
    <row r="71" spans="1:11" x14ac:dyDescent="0.25">
      <c r="A71" s="1">
        <v>39511</v>
      </c>
      <c r="B71" t="s">
        <v>61</v>
      </c>
      <c r="C71">
        <v>25.52</v>
      </c>
      <c r="D71">
        <v>25.52</v>
      </c>
      <c r="E71">
        <v>24.7</v>
      </c>
      <c r="F71">
        <v>24.7</v>
      </c>
      <c r="G71">
        <v>24.64</v>
      </c>
      <c r="H71">
        <v>-0.51</v>
      </c>
      <c r="I71">
        <v>16</v>
      </c>
      <c r="J71">
        <v>0</v>
      </c>
      <c r="K71">
        <v>1887</v>
      </c>
    </row>
    <row r="72" spans="1:11" x14ac:dyDescent="0.25">
      <c r="A72" s="1">
        <v>39512</v>
      </c>
      <c r="B72" t="s">
        <v>61</v>
      </c>
      <c r="C72" s="17">
        <f>$G72</f>
        <v>24.15</v>
      </c>
      <c r="D72" s="17">
        <f>$G72</f>
        <v>24.15</v>
      </c>
      <c r="E72" s="17">
        <f>$G72</f>
        <v>24.15</v>
      </c>
      <c r="F72" s="17">
        <f>$G72</f>
        <v>24.15</v>
      </c>
      <c r="G72">
        <v>24.15</v>
      </c>
      <c r="H72">
        <v>-0.49</v>
      </c>
      <c r="I72">
        <v>0</v>
      </c>
      <c r="J72">
        <v>0</v>
      </c>
      <c r="K72">
        <v>1887</v>
      </c>
    </row>
    <row r="73" spans="1:11" x14ac:dyDescent="0.25">
      <c r="A73" s="1">
        <v>39513</v>
      </c>
      <c r="B73" t="s">
        <v>61</v>
      </c>
      <c r="C73">
        <v>24.66</v>
      </c>
      <c r="D73">
        <v>24.98</v>
      </c>
      <c r="E73">
        <v>24.65</v>
      </c>
      <c r="F73">
        <v>24.98</v>
      </c>
      <c r="G73">
        <v>25.05</v>
      </c>
      <c r="H73">
        <v>0.9</v>
      </c>
      <c r="I73">
        <v>14</v>
      </c>
      <c r="J73">
        <v>0</v>
      </c>
      <c r="K73">
        <v>1896</v>
      </c>
    </row>
    <row r="74" spans="1:11" x14ac:dyDescent="0.25">
      <c r="A74" s="1">
        <v>39514</v>
      </c>
      <c r="B74" t="s">
        <v>61</v>
      </c>
      <c r="C74">
        <v>25.72</v>
      </c>
      <c r="D74">
        <v>25.72</v>
      </c>
      <c r="E74">
        <v>24.75</v>
      </c>
      <c r="F74">
        <v>25.1</v>
      </c>
      <c r="G74">
        <v>25.2</v>
      </c>
      <c r="H74">
        <v>0.15</v>
      </c>
      <c r="I74">
        <v>118</v>
      </c>
      <c r="J74">
        <v>0</v>
      </c>
      <c r="K74">
        <v>1955</v>
      </c>
    </row>
    <row r="75" spans="1:11" x14ac:dyDescent="0.25">
      <c r="A75" s="1">
        <v>39517</v>
      </c>
      <c r="B75" t="s">
        <v>61</v>
      </c>
      <c r="C75">
        <v>25.92</v>
      </c>
      <c r="D75">
        <v>25.92</v>
      </c>
      <c r="E75">
        <v>25.5</v>
      </c>
      <c r="F75">
        <v>25.5</v>
      </c>
      <c r="G75">
        <v>25.45</v>
      </c>
      <c r="H75">
        <v>0.25</v>
      </c>
      <c r="I75">
        <v>77</v>
      </c>
      <c r="J75">
        <v>0</v>
      </c>
      <c r="K75">
        <v>2008</v>
      </c>
    </row>
    <row r="76" spans="1:11" x14ac:dyDescent="0.25">
      <c r="A76" s="1">
        <v>39518</v>
      </c>
      <c r="B76" t="s">
        <v>61</v>
      </c>
      <c r="C76">
        <v>25.35</v>
      </c>
      <c r="D76">
        <v>25.35</v>
      </c>
      <c r="E76">
        <v>24.8</v>
      </c>
      <c r="F76">
        <v>24.8</v>
      </c>
      <c r="G76">
        <v>24.72</v>
      </c>
      <c r="H76">
        <v>-0.73</v>
      </c>
      <c r="I76">
        <v>65</v>
      </c>
      <c r="J76">
        <v>0</v>
      </c>
      <c r="K76">
        <v>2015</v>
      </c>
    </row>
    <row r="77" spans="1:11" x14ac:dyDescent="0.25">
      <c r="A77" s="1">
        <v>39519</v>
      </c>
      <c r="B77" t="s">
        <v>61</v>
      </c>
      <c r="C77">
        <v>24.93</v>
      </c>
      <c r="D77">
        <v>25.31</v>
      </c>
      <c r="E77">
        <v>24.7</v>
      </c>
      <c r="F77">
        <v>25.2</v>
      </c>
      <c r="G77">
        <v>25.31</v>
      </c>
      <c r="H77">
        <v>0.59</v>
      </c>
      <c r="I77">
        <v>14</v>
      </c>
      <c r="J77">
        <v>0</v>
      </c>
      <c r="K77">
        <v>2024</v>
      </c>
    </row>
    <row r="78" spans="1:11" x14ac:dyDescent="0.25">
      <c r="A78" s="1">
        <v>39520</v>
      </c>
      <c r="B78" t="s">
        <v>61</v>
      </c>
      <c r="C78">
        <v>26.03</v>
      </c>
      <c r="D78">
        <v>26.05</v>
      </c>
      <c r="E78">
        <v>25.55</v>
      </c>
      <c r="F78">
        <v>25.55</v>
      </c>
      <c r="G78">
        <v>25.55</v>
      </c>
      <c r="H78">
        <v>0.24</v>
      </c>
      <c r="I78">
        <v>48</v>
      </c>
      <c r="J78">
        <v>0</v>
      </c>
      <c r="K78">
        <v>2065</v>
      </c>
    </row>
    <row r="79" spans="1:11" x14ac:dyDescent="0.25">
      <c r="A79" s="1">
        <v>39521</v>
      </c>
      <c r="B79" t="s">
        <v>61</v>
      </c>
      <c r="C79">
        <v>25.49</v>
      </c>
      <c r="D79">
        <v>26.65</v>
      </c>
      <c r="E79">
        <v>25.49</v>
      </c>
      <c r="F79">
        <v>26.35</v>
      </c>
      <c r="G79">
        <v>26.26</v>
      </c>
      <c r="H79">
        <v>0.71</v>
      </c>
      <c r="I79">
        <v>1095</v>
      </c>
      <c r="J79">
        <v>0</v>
      </c>
      <c r="K79">
        <v>2143</v>
      </c>
    </row>
    <row r="80" spans="1:11" x14ac:dyDescent="0.25">
      <c r="A80" s="1">
        <v>39524</v>
      </c>
      <c r="B80" t="s">
        <v>61</v>
      </c>
      <c r="C80">
        <v>27</v>
      </c>
      <c r="D80">
        <v>27</v>
      </c>
      <c r="E80">
        <v>25.7</v>
      </c>
      <c r="F80">
        <v>25.8</v>
      </c>
      <c r="G80">
        <v>25.85</v>
      </c>
      <c r="H80">
        <v>-0.41</v>
      </c>
      <c r="I80">
        <v>522</v>
      </c>
      <c r="J80">
        <v>0</v>
      </c>
      <c r="K80">
        <v>2171</v>
      </c>
    </row>
    <row r="81" spans="1:11" x14ac:dyDescent="0.25">
      <c r="A81" s="1">
        <v>39525</v>
      </c>
      <c r="B81" t="s">
        <v>61</v>
      </c>
      <c r="C81">
        <v>25.23</v>
      </c>
      <c r="D81">
        <v>25.4</v>
      </c>
      <c r="E81">
        <v>24.93</v>
      </c>
      <c r="F81">
        <v>24.93</v>
      </c>
      <c r="G81">
        <v>24.92</v>
      </c>
      <c r="H81">
        <v>-0.93</v>
      </c>
      <c r="I81">
        <v>292</v>
      </c>
      <c r="J81">
        <v>0</v>
      </c>
      <c r="K81">
        <v>2305</v>
      </c>
    </row>
    <row r="82" spans="1:11" x14ac:dyDescent="0.25">
      <c r="A82" s="1">
        <v>39526</v>
      </c>
      <c r="B82" t="s">
        <v>61</v>
      </c>
      <c r="C82">
        <v>25.06</v>
      </c>
      <c r="D82">
        <v>25.5</v>
      </c>
      <c r="E82">
        <v>25.06</v>
      </c>
      <c r="F82">
        <v>25.26</v>
      </c>
      <c r="G82">
        <v>25.46</v>
      </c>
      <c r="H82">
        <v>0.54</v>
      </c>
      <c r="I82">
        <v>11</v>
      </c>
      <c r="J82">
        <v>0</v>
      </c>
      <c r="K82">
        <v>2235</v>
      </c>
    </row>
    <row r="83" spans="1:11" x14ac:dyDescent="0.25">
      <c r="A83" s="1">
        <v>39527</v>
      </c>
      <c r="B83" t="s">
        <v>61</v>
      </c>
      <c r="C83">
        <v>25.4</v>
      </c>
      <c r="D83">
        <v>25.48</v>
      </c>
      <c r="E83">
        <v>25.19</v>
      </c>
      <c r="F83">
        <v>25.48</v>
      </c>
      <c r="G83">
        <v>25.27</v>
      </c>
      <c r="H83">
        <v>-0.19</v>
      </c>
      <c r="I83">
        <v>2200</v>
      </c>
      <c r="J83">
        <v>0</v>
      </c>
      <c r="K83">
        <v>4341</v>
      </c>
    </row>
    <row r="84" spans="1:11" x14ac:dyDescent="0.25">
      <c r="A84" s="1">
        <v>39531</v>
      </c>
      <c r="B84" t="s">
        <v>61</v>
      </c>
      <c r="C84">
        <v>24.8</v>
      </c>
      <c r="D84">
        <v>25</v>
      </c>
      <c r="E84">
        <v>24.75</v>
      </c>
      <c r="F84">
        <v>25</v>
      </c>
      <c r="G84">
        <v>25.15</v>
      </c>
      <c r="H84">
        <v>-0.12</v>
      </c>
      <c r="I84">
        <v>111</v>
      </c>
      <c r="J84">
        <v>0</v>
      </c>
      <c r="K84">
        <v>4451</v>
      </c>
    </row>
    <row r="85" spans="1:11" x14ac:dyDescent="0.25">
      <c r="A85" s="1">
        <v>39532</v>
      </c>
      <c r="B85" t="s">
        <v>61</v>
      </c>
      <c r="C85">
        <v>25.3</v>
      </c>
      <c r="D85">
        <v>25.3</v>
      </c>
      <c r="E85">
        <v>24.89</v>
      </c>
      <c r="F85">
        <v>24.89</v>
      </c>
      <c r="G85">
        <v>24.91</v>
      </c>
      <c r="H85">
        <v>-0.24</v>
      </c>
      <c r="I85">
        <v>146</v>
      </c>
      <c r="J85">
        <v>0</v>
      </c>
      <c r="K85">
        <v>4565</v>
      </c>
    </row>
    <row r="86" spans="1:11" x14ac:dyDescent="0.25">
      <c r="A86" s="1">
        <v>39533</v>
      </c>
      <c r="B86" t="s">
        <v>61</v>
      </c>
      <c r="C86" s="17">
        <f>$G86</f>
        <v>25.24</v>
      </c>
      <c r="D86" s="17">
        <f>$G86</f>
        <v>25.24</v>
      </c>
      <c r="E86" s="17">
        <f>$G86</f>
        <v>25.24</v>
      </c>
      <c r="F86" s="17">
        <f>$G86</f>
        <v>25.24</v>
      </c>
      <c r="G86">
        <v>25.24</v>
      </c>
      <c r="H86">
        <v>0.33</v>
      </c>
      <c r="I86">
        <v>0</v>
      </c>
      <c r="J86">
        <v>0</v>
      </c>
      <c r="K86">
        <v>4515</v>
      </c>
    </row>
    <row r="87" spans="1:11" x14ac:dyDescent="0.25">
      <c r="A87" s="1">
        <v>39534</v>
      </c>
      <c r="B87" t="s">
        <v>61</v>
      </c>
      <c r="C87">
        <v>24.96</v>
      </c>
      <c r="D87">
        <v>25.25</v>
      </c>
      <c r="E87">
        <v>24.96</v>
      </c>
      <c r="F87">
        <v>25.25</v>
      </c>
      <c r="G87">
        <v>25.16</v>
      </c>
      <c r="H87">
        <v>-0.08</v>
      </c>
      <c r="I87">
        <v>76</v>
      </c>
      <c r="J87">
        <v>0</v>
      </c>
      <c r="K87">
        <v>4519</v>
      </c>
    </row>
    <row r="88" spans="1:11" x14ac:dyDescent="0.25">
      <c r="A88" s="1">
        <v>39535</v>
      </c>
      <c r="B88" t="s">
        <v>61</v>
      </c>
      <c r="C88">
        <v>25.2</v>
      </c>
      <c r="D88">
        <v>25.25</v>
      </c>
      <c r="E88">
        <v>24.92</v>
      </c>
      <c r="F88">
        <v>25.25</v>
      </c>
      <c r="G88">
        <v>25.43</v>
      </c>
      <c r="H88">
        <v>0.27</v>
      </c>
      <c r="I88">
        <v>25</v>
      </c>
      <c r="J88">
        <v>0</v>
      </c>
      <c r="K88">
        <v>4480</v>
      </c>
    </row>
    <row r="89" spans="1:11" x14ac:dyDescent="0.25">
      <c r="A89" s="1">
        <v>39538</v>
      </c>
      <c r="B89" t="s">
        <v>61</v>
      </c>
      <c r="C89">
        <v>25.61</v>
      </c>
      <c r="D89">
        <v>25.62</v>
      </c>
      <c r="E89">
        <v>25.07</v>
      </c>
      <c r="F89">
        <v>25.07</v>
      </c>
      <c r="G89">
        <v>25.32</v>
      </c>
      <c r="H89">
        <v>-0.11</v>
      </c>
      <c r="I89">
        <v>453</v>
      </c>
      <c r="J89">
        <v>0</v>
      </c>
      <c r="K89">
        <v>4573</v>
      </c>
    </row>
    <row r="90" spans="1:11" x14ac:dyDescent="0.25">
      <c r="A90" s="1">
        <v>39539</v>
      </c>
      <c r="B90" t="s">
        <v>61</v>
      </c>
      <c r="C90">
        <v>24.7</v>
      </c>
      <c r="D90">
        <v>24.8</v>
      </c>
      <c r="E90">
        <v>24.25</v>
      </c>
      <c r="F90">
        <v>24.28</v>
      </c>
      <c r="G90">
        <v>24.32</v>
      </c>
      <c r="H90">
        <v>-1</v>
      </c>
      <c r="I90">
        <v>494</v>
      </c>
      <c r="J90">
        <v>0</v>
      </c>
      <c r="K90">
        <v>4877</v>
      </c>
    </row>
    <row r="91" spans="1:11" x14ac:dyDescent="0.25">
      <c r="A91" s="1">
        <v>39540</v>
      </c>
      <c r="B91" t="s">
        <v>61</v>
      </c>
      <c r="C91">
        <v>24.89</v>
      </c>
      <c r="D91">
        <v>24.89</v>
      </c>
      <c r="E91">
        <v>24</v>
      </c>
      <c r="F91">
        <v>24</v>
      </c>
      <c r="G91">
        <v>23.86</v>
      </c>
      <c r="H91">
        <v>-0.46</v>
      </c>
      <c r="I91">
        <v>31</v>
      </c>
      <c r="J91">
        <v>0</v>
      </c>
      <c r="K91">
        <v>4831</v>
      </c>
    </row>
    <row r="92" spans="1:11" x14ac:dyDescent="0.25">
      <c r="A92" s="1">
        <v>39541</v>
      </c>
      <c r="B92" t="s">
        <v>61</v>
      </c>
      <c r="C92">
        <v>24.45</v>
      </c>
      <c r="D92">
        <v>24.5</v>
      </c>
      <c r="E92">
        <v>24.11</v>
      </c>
      <c r="F92">
        <v>24.11</v>
      </c>
      <c r="G92">
        <v>24.2</v>
      </c>
      <c r="H92">
        <v>0.34</v>
      </c>
      <c r="I92">
        <v>8</v>
      </c>
      <c r="J92">
        <v>0</v>
      </c>
      <c r="K92">
        <v>4837</v>
      </c>
    </row>
    <row r="93" spans="1:11" x14ac:dyDescent="0.25">
      <c r="A93" s="1">
        <v>39542</v>
      </c>
      <c r="B93" t="s">
        <v>61</v>
      </c>
      <c r="C93">
        <v>24.32</v>
      </c>
      <c r="D93">
        <v>24.32</v>
      </c>
      <c r="E93">
        <v>24.18</v>
      </c>
      <c r="F93">
        <v>24.18</v>
      </c>
      <c r="G93">
        <v>24.38</v>
      </c>
      <c r="H93">
        <v>0.18</v>
      </c>
      <c r="I93">
        <v>6</v>
      </c>
      <c r="J93">
        <v>0</v>
      </c>
      <c r="K93">
        <v>4841</v>
      </c>
    </row>
    <row r="94" spans="1:11" x14ac:dyDescent="0.25">
      <c r="A94" s="1">
        <v>39545</v>
      </c>
      <c r="B94" t="s">
        <v>61</v>
      </c>
      <c r="C94">
        <v>24.21</v>
      </c>
      <c r="D94">
        <v>24.21</v>
      </c>
      <c r="E94">
        <v>23.61</v>
      </c>
      <c r="F94">
        <v>24</v>
      </c>
      <c r="G94">
        <v>23.89</v>
      </c>
      <c r="H94">
        <v>-0.49</v>
      </c>
      <c r="I94">
        <v>1429</v>
      </c>
      <c r="J94">
        <v>0</v>
      </c>
      <c r="K94">
        <v>4848</v>
      </c>
    </row>
    <row r="95" spans="1:11" x14ac:dyDescent="0.25">
      <c r="A95" s="1">
        <v>39546</v>
      </c>
      <c r="B95" t="s">
        <v>61</v>
      </c>
      <c r="C95">
        <v>24.11</v>
      </c>
      <c r="D95">
        <v>24.28</v>
      </c>
      <c r="E95">
        <v>24</v>
      </c>
      <c r="F95">
        <v>24.1</v>
      </c>
      <c r="G95">
        <v>24.1</v>
      </c>
      <c r="H95">
        <v>0.21</v>
      </c>
      <c r="I95">
        <v>280</v>
      </c>
      <c r="J95">
        <v>0</v>
      </c>
      <c r="K95">
        <v>4587</v>
      </c>
    </row>
    <row r="96" spans="1:11" x14ac:dyDescent="0.25">
      <c r="A96" s="1">
        <v>39547</v>
      </c>
      <c r="B96" t="s">
        <v>61</v>
      </c>
      <c r="C96">
        <v>24.19</v>
      </c>
      <c r="D96">
        <v>24.6</v>
      </c>
      <c r="E96">
        <v>24.19</v>
      </c>
      <c r="F96">
        <v>24.25</v>
      </c>
      <c r="G96">
        <v>24.38</v>
      </c>
      <c r="H96">
        <v>0.28000000000000003</v>
      </c>
      <c r="I96">
        <v>16</v>
      </c>
      <c r="J96">
        <v>0</v>
      </c>
      <c r="K96">
        <v>4588</v>
      </c>
    </row>
    <row r="97" spans="1:11" x14ac:dyDescent="0.25">
      <c r="A97" s="1">
        <v>39548</v>
      </c>
      <c r="B97" t="s">
        <v>61</v>
      </c>
      <c r="C97">
        <v>24.45</v>
      </c>
      <c r="D97">
        <v>24.45</v>
      </c>
      <c r="E97">
        <v>24</v>
      </c>
      <c r="F97">
        <v>24</v>
      </c>
      <c r="G97">
        <v>24.1</v>
      </c>
      <c r="H97">
        <v>-0.28000000000000003</v>
      </c>
      <c r="I97">
        <v>237</v>
      </c>
      <c r="J97">
        <v>0</v>
      </c>
      <c r="K97">
        <v>4570</v>
      </c>
    </row>
    <row r="98" spans="1:11" x14ac:dyDescent="0.25">
      <c r="A98" s="1">
        <v>39549</v>
      </c>
      <c r="B98" t="s">
        <v>61</v>
      </c>
      <c r="C98">
        <v>24.32</v>
      </c>
      <c r="D98">
        <v>25.2</v>
      </c>
      <c r="E98">
        <v>24.32</v>
      </c>
      <c r="F98">
        <v>24.6</v>
      </c>
      <c r="G98">
        <v>24.73</v>
      </c>
      <c r="H98">
        <v>0.63</v>
      </c>
      <c r="I98">
        <v>271</v>
      </c>
      <c r="J98">
        <v>0</v>
      </c>
      <c r="K98">
        <v>4613</v>
      </c>
    </row>
    <row r="99" spans="1:11" x14ac:dyDescent="0.25">
      <c r="A99" s="1">
        <v>39552</v>
      </c>
      <c r="B99" t="s">
        <v>61</v>
      </c>
      <c r="C99">
        <v>24.5</v>
      </c>
      <c r="D99">
        <v>24.75</v>
      </c>
      <c r="E99">
        <v>24.41</v>
      </c>
      <c r="F99">
        <v>24.6</v>
      </c>
      <c r="G99">
        <v>24.57</v>
      </c>
      <c r="H99">
        <v>-0.16</v>
      </c>
      <c r="I99">
        <v>111</v>
      </c>
      <c r="J99">
        <v>0</v>
      </c>
      <c r="K99">
        <v>4570</v>
      </c>
    </row>
    <row r="100" spans="1:11" x14ac:dyDescent="0.25">
      <c r="A100" s="1">
        <v>39553</v>
      </c>
      <c r="B100" t="s">
        <v>61</v>
      </c>
      <c r="C100">
        <v>24.55</v>
      </c>
      <c r="D100">
        <v>24.55</v>
      </c>
      <c r="E100">
        <v>24.05</v>
      </c>
      <c r="F100">
        <v>24.05</v>
      </c>
      <c r="G100">
        <v>24.27</v>
      </c>
      <c r="H100">
        <v>-0.3</v>
      </c>
      <c r="I100">
        <v>22</v>
      </c>
      <c r="J100">
        <v>0</v>
      </c>
      <c r="K100">
        <v>4587</v>
      </c>
    </row>
    <row r="101" spans="1:11" x14ac:dyDescent="0.25">
      <c r="A101" s="1">
        <v>39554</v>
      </c>
      <c r="B101" t="s">
        <v>61</v>
      </c>
      <c r="C101">
        <v>23.8</v>
      </c>
      <c r="D101">
        <v>23.97</v>
      </c>
      <c r="E101">
        <v>23.5</v>
      </c>
      <c r="F101">
        <v>23.5</v>
      </c>
      <c r="G101">
        <v>23.45</v>
      </c>
      <c r="H101">
        <v>-0.82</v>
      </c>
      <c r="I101">
        <v>69</v>
      </c>
      <c r="J101">
        <v>0</v>
      </c>
      <c r="K101">
        <v>4617</v>
      </c>
    </row>
    <row r="102" spans="1:11" x14ac:dyDescent="0.25">
      <c r="A102" s="1">
        <v>39555</v>
      </c>
      <c r="B102" t="s">
        <v>61</v>
      </c>
      <c r="C102">
        <v>23.93</v>
      </c>
      <c r="D102">
        <v>23.93</v>
      </c>
      <c r="E102">
        <v>23.5</v>
      </c>
      <c r="F102">
        <v>23.55</v>
      </c>
      <c r="G102">
        <v>23.58</v>
      </c>
      <c r="H102">
        <v>0.13</v>
      </c>
      <c r="I102">
        <v>61</v>
      </c>
      <c r="J102">
        <v>0</v>
      </c>
      <c r="K102">
        <v>4635</v>
      </c>
    </row>
    <row r="103" spans="1:11" x14ac:dyDescent="0.25">
      <c r="A103" s="1">
        <v>39556</v>
      </c>
      <c r="B103" t="s">
        <v>61</v>
      </c>
      <c r="C103">
        <v>23.3</v>
      </c>
      <c r="D103">
        <v>23.5</v>
      </c>
      <c r="E103">
        <v>23.02</v>
      </c>
      <c r="F103">
        <v>23.3</v>
      </c>
      <c r="G103">
        <v>23.22</v>
      </c>
      <c r="H103">
        <v>-0.36</v>
      </c>
      <c r="I103">
        <v>89</v>
      </c>
      <c r="J103">
        <v>0</v>
      </c>
      <c r="K103">
        <v>4694</v>
      </c>
    </row>
    <row r="104" spans="1:11" x14ac:dyDescent="0.25">
      <c r="A104" s="1">
        <v>39559</v>
      </c>
      <c r="B104" t="s">
        <v>61</v>
      </c>
      <c r="C104">
        <v>23.07</v>
      </c>
      <c r="D104">
        <v>23.14</v>
      </c>
      <c r="E104">
        <v>23.05</v>
      </c>
      <c r="F104">
        <v>23.12</v>
      </c>
      <c r="G104">
        <v>23.07</v>
      </c>
      <c r="H104">
        <v>-0.15</v>
      </c>
      <c r="I104">
        <v>324</v>
      </c>
      <c r="J104">
        <v>0</v>
      </c>
      <c r="K104">
        <v>4671</v>
      </c>
    </row>
    <row r="105" spans="1:11" x14ac:dyDescent="0.25">
      <c r="A105" s="1">
        <v>39560</v>
      </c>
      <c r="B105" t="s">
        <v>61</v>
      </c>
      <c r="C105">
        <v>23.25</v>
      </c>
      <c r="D105">
        <v>23.7</v>
      </c>
      <c r="E105">
        <v>23.25</v>
      </c>
      <c r="F105">
        <v>23.5</v>
      </c>
      <c r="G105">
        <v>23.5</v>
      </c>
      <c r="H105">
        <v>0.43</v>
      </c>
      <c r="I105">
        <v>151</v>
      </c>
      <c r="J105">
        <v>0</v>
      </c>
      <c r="K105">
        <v>4668</v>
      </c>
    </row>
    <row r="106" spans="1:11" x14ac:dyDescent="0.25">
      <c r="A106" s="1">
        <v>39561</v>
      </c>
      <c r="B106" t="s">
        <v>61</v>
      </c>
      <c r="C106">
        <v>23.75</v>
      </c>
      <c r="D106">
        <v>23.75</v>
      </c>
      <c r="E106">
        <v>23.25</v>
      </c>
      <c r="F106">
        <v>23.55</v>
      </c>
      <c r="G106">
        <v>23.47</v>
      </c>
      <c r="H106">
        <v>-0.03</v>
      </c>
      <c r="I106">
        <v>33</v>
      </c>
      <c r="J106">
        <v>0</v>
      </c>
      <c r="K106">
        <v>4678</v>
      </c>
    </row>
    <row r="107" spans="1:11" x14ac:dyDescent="0.25">
      <c r="A107" s="1">
        <v>39562</v>
      </c>
      <c r="B107" t="s">
        <v>61</v>
      </c>
      <c r="C107">
        <v>23.45</v>
      </c>
      <c r="D107">
        <v>23.67</v>
      </c>
      <c r="E107">
        <v>23.1</v>
      </c>
      <c r="F107">
        <v>23.11</v>
      </c>
      <c r="G107">
        <v>23.28</v>
      </c>
      <c r="H107">
        <v>-0.19</v>
      </c>
      <c r="I107">
        <v>20</v>
      </c>
      <c r="J107">
        <v>0</v>
      </c>
      <c r="K107">
        <v>4678</v>
      </c>
    </row>
    <row r="108" spans="1:11" x14ac:dyDescent="0.25">
      <c r="A108" s="1">
        <v>39563</v>
      </c>
      <c r="B108" t="s">
        <v>61</v>
      </c>
      <c r="C108">
        <v>22.95</v>
      </c>
      <c r="D108">
        <v>23.1</v>
      </c>
      <c r="E108">
        <v>22.76</v>
      </c>
      <c r="F108">
        <v>22.8</v>
      </c>
      <c r="G108">
        <v>22.71</v>
      </c>
      <c r="H108">
        <v>-0.56999999999999995</v>
      </c>
      <c r="I108">
        <v>85</v>
      </c>
      <c r="J108">
        <v>0</v>
      </c>
      <c r="K108">
        <v>4668</v>
      </c>
    </row>
    <row r="109" spans="1:11" x14ac:dyDescent="0.25">
      <c r="A109" s="1">
        <v>39566</v>
      </c>
      <c r="B109" t="s">
        <v>61</v>
      </c>
      <c r="C109">
        <v>22.6</v>
      </c>
      <c r="D109">
        <v>22.6</v>
      </c>
      <c r="E109">
        <v>22.39</v>
      </c>
      <c r="F109">
        <v>22.4</v>
      </c>
      <c r="G109">
        <v>22.45</v>
      </c>
      <c r="H109">
        <v>-0.26</v>
      </c>
      <c r="I109">
        <v>175</v>
      </c>
      <c r="J109">
        <v>0</v>
      </c>
      <c r="K109">
        <v>4673</v>
      </c>
    </row>
    <row r="110" spans="1:11" x14ac:dyDescent="0.25">
      <c r="A110" s="1">
        <v>39567</v>
      </c>
      <c r="B110" t="s">
        <v>61</v>
      </c>
      <c r="C110">
        <v>22.71</v>
      </c>
      <c r="D110">
        <v>22.8</v>
      </c>
      <c r="E110">
        <v>22.58</v>
      </c>
      <c r="F110">
        <v>22.61</v>
      </c>
      <c r="G110">
        <v>22.78</v>
      </c>
      <c r="H110">
        <v>0.33</v>
      </c>
      <c r="I110">
        <v>52</v>
      </c>
      <c r="J110">
        <v>0</v>
      </c>
      <c r="K110">
        <v>4709</v>
      </c>
    </row>
    <row r="111" spans="1:11" x14ac:dyDescent="0.25">
      <c r="A111" s="1">
        <v>39568</v>
      </c>
      <c r="B111" t="s">
        <v>61</v>
      </c>
      <c r="C111">
        <v>22.67</v>
      </c>
      <c r="D111">
        <v>22.67</v>
      </c>
      <c r="E111">
        <v>22.45</v>
      </c>
      <c r="F111">
        <v>22.65</v>
      </c>
      <c r="G111">
        <v>22.84</v>
      </c>
      <c r="H111">
        <v>0.06</v>
      </c>
      <c r="I111">
        <v>41</v>
      </c>
      <c r="J111">
        <v>0</v>
      </c>
      <c r="K111">
        <v>4713</v>
      </c>
    </row>
    <row r="112" spans="1:11" x14ac:dyDescent="0.25">
      <c r="A112" s="1">
        <v>39569</v>
      </c>
      <c r="B112" t="s">
        <v>61</v>
      </c>
      <c r="C112">
        <v>22.51</v>
      </c>
      <c r="D112">
        <v>22.57</v>
      </c>
      <c r="E112">
        <v>21.7</v>
      </c>
      <c r="F112">
        <v>21.7</v>
      </c>
      <c r="G112">
        <v>21.68</v>
      </c>
      <c r="H112">
        <v>-1.1599999999999999</v>
      </c>
      <c r="I112">
        <v>138</v>
      </c>
      <c r="J112">
        <v>0</v>
      </c>
      <c r="K112">
        <v>4762</v>
      </c>
    </row>
    <row r="113" spans="1:11" x14ac:dyDescent="0.25">
      <c r="A113" s="1">
        <v>39570</v>
      </c>
      <c r="B113" t="s">
        <v>61</v>
      </c>
      <c r="C113">
        <v>21.4</v>
      </c>
      <c r="D113">
        <v>21.56</v>
      </c>
      <c r="E113">
        <v>21.3</v>
      </c>
      <c r="F113">
        <v>21.4</v>
      </c>
      <c r="G113">
        <v>21.35</v>
      </c>
      <c r="H113">
        <v>-0.33</v>
      </c>
      <c r="I113">
        <v>524</v>
      </c>
      <c r="J113">
        <v>0</v>
      </c>
      <c r="K113">
        <v>5104</v>
      </c>
    </row>
    <row r="114" spans="1:11" x14ac:dyDescent="0.25">
      <c r="A114" s="1">
        <v>39573</v>
      </c>
      <c r="B114" t="s">
        <v>61</v>
      </c>
      <c r="C114">
        <v>21.45</v>
      </c>
      <c r="D114">
        <v>21.74</v>
      </c>
      <c r="E114">
        <v>21.4</v>
      </c>
      <c r="F114">
        <v>21.68</v>
      </c>
      <c r="G114">
        <v>21.67</v>
      </c>
      <c r="H114">
        <v>0.32</v>
      </c>
      <c r="I114">
        <v>130</v>
      </c>
      <c r="J114">
        <v>0</v>
      </c>
      <c r="K114">
        <v>5139</v>
      </c>
    </row>
    <row r="115" spans="1:11" x14ac:dyDescent="0.25">
      <c r="A115" s="1">
        <v>39574</v>
      </c>
      <c r="B115" t="s">
        <v>61</v>
      </c>
      <c r="C115">
        <v>21.79</v>
      </c>
      <c r="D115">
        <v>21.9</v>
      </c>
      <c r="E115">
        <v>21.51</v>
      </c>
      <c r="F115">
        <v>21.6</v>
      </c>
      <c r="G115">
        <v>21.55</v>
      </c>
      <c r="H115">
        <v>-0.12</v>
      </c>
      <c r="I115">
        <v>50</v>
      </c>
      <c r="J115">
        <v>0</v>
      </c>
      <c r="K115">
        <v>5155</v>
      </c>
    </row>
    <row r="116" spans="1:11" x14ac:dyDescent="0.25">
      <c r="A116" s="1">
        <v>39575</v>
      </c>
      <c r="B116" t="s">
        <v>61</v>
      </c>
      <c r="C116">
        <v>21.54</v>
      </c>
      <c r="D116">
        <v>22.28</v>
      </c>
      <c r="E116">
        <v>21.54</v>
      </c>
      <c r="F116">
        <v>22.28</v>
      </c>
      <c r="G116">
        <v>22.24</v>
      </c>
      <c r="H116">
        <v>0.69</v>
      </c>
      <c r="I116">
        <v>14</v>
      </c>
      <c r="J116">
        <v>0</v>
      </c>
      <c r="K116">
        <v>5163</v>
      </c>
    </row>
    <row r="117" spans="1:11" x14ac:dyDescent="0.25">
      <c r="A117" s="1">
        <v>39576</v>
      </c>
      <c r="B117" t="s">
        <v>61</v>
      </c>
      <c r="C117">
        <v>22.17</v>
      </c>
      <c r="D117">
        <v>22.35</v>
      </c>
      <c r="E117">
        <v>21.99</v>
      </c>
      <c r="F117">
        <v>22.2</v>
      </c>
      <c r="G117">
        <v>22.15</v>
      </c>
      <c r="H117">
        <v>-0.09</v>
      </c>
      <c r="I117">
        <v>686</v>
      </c>
      <c r="J117">
        <v>0</v>
      </c>
      <c r="K117">
        <v>5526</v>
      </c>
    </row>
    <row r="118" spans="1:11" x14ac:dyDescent="0.25">
      <c r="A118" s="1">
        <v>39577</v>
      </c>
      <c r="B118" t="s">
        <v>61</v>
      </c>
      <c r="C118">
        <v>22.57</v>
      </c>
      <c r="D118">
        <v>22.6</v>
      </c>
      <c r="E118">
        <v>22.46</v>
      </c>
      <c r="F118">
        <v>22.56</v>
      </c>
      <c r="G118">
        <v>22.68</v>
      </c>
      <c r="H118">
        <v>0.53</v>
      </c>
      <c r="I118">
        <v>11</v>
      </c>
      <c r="J118">
        <v>0</v>
      </c>
      <c r="K118">
        <v>5532</v>
      </c>
    </row>
    <row r="119" spans="1:11" x14ac:dyDescent="0.25">
      <c r="A119" s="1">
        <v>39580</v>
      </c>
      <c r="B119" t="s">
        <v>61</v>
      </c>
      <c r="C119">
        <v>22.33</v>
      </c>
      <c r="D119">
        <v>22.4</v>
      </c>
      <c r="E119">
        <v>20.96</v>
      </c>
      <c r="F119">
        <v>21.95</v>
      </c>
      <c r="G119">
        <v>21.96</v>
      </c>
      <c r="H119">
        <v>-0.72</v>
      </c>
      <c r="I119">
        <v>168</v>
      </c>
      <c r="J119">
        <v>0</v>
      </c>
      <c r="K119">
        <v>5696</v>
      </c>
    </row>
    <row r="120" spans="1:11" x14ac:dyDescent="0.25">
      <c r="A120" s="1">
        <v>39581</v>
      </c>
      <c r="B120" t="s">
        <v>61</v>
      </c>
      <c r="C120">
        <v>21.81</v>
      </c>
      <c r="D120">
        <v>22.13</v>
      </c>
      <c r="E120">
        <v>21.8</v>
      </c>
      <c r="F120">
        <v>22.08</v>
      </c>
      <c r="G120">
        <v>22.04</v>
      </c>
      <c r="H120">
        <v>0.08</v>
      </c>
      <c r="I120">
        <v>185</v>
      </c>
      <c r="J120">
        <v>0</v>
      </c>
      <c r="K120">
        <v>5784</v>
      </c>
    </row>
    <row r="121" spans="1:11" x14ac:dyDescent="0.25">
      <c r="A121" s="1">
        <v>39582</v>
      </c>
      <c r="B121" t="s">
        <v>61</v>
      </c>
      <c r="C121">
        <v>22.3</v>
      </c>
      <c r="D121">
        <v>22.3</v>
      </c>
      <c r="E121">
        <v>21.7</v>
      </c>
      <c r="F121">
        <v>21.97</v>
      </c>
      <c r="G121">
        <v>21.92</v>
      </c>
      <c r="H121">
        <v>-0.12</v>
      </c>
      <c r="I121">
        <v>109</v>
      </c>
      <c r="J121">
        <v>0</v>
      </c>
      <c r="K121">
        <v>5844</v>
      </c>
    </row>
    <row r="122" spans="1:11" x14ac:dyDescent="0.25">
      <c r="A122" s="1">
        <v>39583</v>
      </c>
      <c r="B122" t="s">
        <v>61</v>
      </c>
      <c r="C122">
        <v>22</v>
      </c>
      <c r="D122">
        <v>22</v>
      </c>
      <c r="E122">
        <v>21.37</v>
      </c>
      <c r="F122">
        <v>21.4</v>
      </c>
      <c r="G122">
        <v>21.37</v>
      </c>
      <c r="H122">
        <v>-0.55000000000000004</v>
      </c>
      <c r="I122">
        <v>724</v>
      </c>
      <c r="J122">
        <v>0</v>
      </c>
      <c r="K122">
        <v>6455</v>
      </c>
    </row>
    <row r="123" spans="1:11" x14ac:dyDescent="0.25">
      <c r="A123" s="1">
        <v>39584</v>
      </c>
      <c r="B123" t="s">
        <v>61</v>
      </c>
      <c r="C123">
        <v>21</v>
      </c>
      <c r="D123">
        <v>22.2</v>
      </c>
      <c r="E123">
        <v>21</v>
      </c>
      <c r="F123">
        <v>21.84</v>
      </c>
      <c r="G123">
        <v>21.87</v>
      </c>
      <c r="H123">
        <v>0.5</v>
      </c>
      <c r="I123">
        <v>71</v>
      </c>
      <c r="J123">
        <v>0</v>
      </c>
      <c r="K123">
        <v>6489</v>
      </c>
    </row>
    <row r="124" spans="1:11" x14ac:dyDescent="0.25">
      <c r="A124" s="1">
        <v>39587</v>
      </c>
      <c r="B124" t="s">
        <v>61</v>
      </c>
      <c r="C124">
        <v>21.8</v>
      </c>
      <c r="D124">
        <v>22.11</v>
      </c>
      <c r="E124">
        <v>21.75</v>
      </c>
      <c r="F124">
        <v>22.11</v>
      </c>
      <c r="G124">
        <v>21.98</v>
      </c>
      <c r="H124">
        <v>0.11</v>
      </c>
      <c r="I124">
        <v>55</v>
      </c>
      <c r="J124">
        <v>0</v>
      </c>
      <c r="K124">
        <v>6454</v>
      </c>
    </row>
    <row r="125" spans="1:11" x14ac:dyDescent="0.25">
      <c r="A125" s="1">
        <v>39588</v>
      </c>
      <c r="B125" t="s">
        <v>61</v>
      </c>
      <c r="C125">
        <v>21.87</v>
      </c>
      <c r="D125">
        <v>22.86</v>
      </c>
      <c r="E125">
        <v>21.63</v>
      </c>
      <c r="F125">
        <v>22.59</v>
      </c>
      <c r="G125">
        <v>22.69</v>
      </c>
      <c r="H125">
        <v>0.71</v>
      </c>
      <c r="I125">
        <v>75</v>
      </c>
      <c r="J125">
        <v>0</v>
      </c>
      <c r="K125">
        <v>6514</v>
      </c>
    </row>
    <row r="126" spans="1:11" x14ac:dyDescent="0.25">
      <c r="A126" s="1">
        <v>39589</v>
      </c>
      <c r="B126" t="s">
        <v>61</v>
      </c>
      <c r="C126">
        <v>22.33</v>
      </c>
      <c r="D126">
        <v>23.96</v>
      </c>
      <c r="E126">
        <v>22.33</v>
      </c>
      <c r="F126">
        <v>23.76</v>
      </c>
      <c r="G126">
        <v>23.76</v>
      </c>
      <c r="H126">
        <v>1.07</v>
      </c>
      <c r="I126">
        <v>242</v>
      </c>
      <c r="J126">
        <v>0</v>
      </c>
      <c r="K126">
        <v>6547</v>
      </c>
    </row>
    <row r="127" spans="1:11" x14ac:dyDescent="0.25">
      <c r="A127" s="1">
        <v>39590</v>
      </c>
      <c r="B127" t="s">
        <v>61</v>
      </c>
      <c r="C127">
        <v>23.63</v>
      </c>
      <c r="D127">
        <v>23.7</v>
      </c>
      <c r="E127">
        <v>23.4</v>
      </c>
      <c r="F127">
        <v>23.48</v>
      </c>
      <c r="G127">
        <v>23.5</v>
      </c>
      <c r="H127">
        <v>-0.26</v>
      </c>
      <c r="I127">
        <v>327</v>
      </c>
      <c r="J127">
        <v>0</v>
      </c>
      <c r="K127">
        <v>6784</v>
      </c>
    </row>
    <row r="128" spans="1:11" x14ac:dyDescent="0.25">
      <c r="A128" s="1">
        <v>39591</v>
      </c>
      <c r="B128" t="s">
        <v>61</v>
      </c>
      <c r="C128">
        <v>23.89</v>
      </c>
      <c r="D128">
        <v>24.23</v>
      </c>
      <c r="E128">
        <v>23.65</v>
      </c>
      <c r="F128">
        <v>23.9</v>
      </c>
      <c r="G128">
        <v>23.97</v>
      </c>
      <c r="H128">
        <v>0.47</v>
      </c>
      <c r="I128">
        <v>163</v>
      </c>
      <c r="J128">
        <v>0</v>
      </c>
      <c r="K128">
        <v>6864</v>
      </c>
    </row>
    <row r="129" spans="1:11" x14ac:dyDescent="0.25">
      <c r="A129" s="1">
        <v>39595</v>
      </c>
      <c r="B129" t="s">
        <v>61</v>
      </c>
      <c r="C129">
        <v>23.85</v>
      </c>
      <c r="D129">
        <v>23.85</v>
      </c>
      <c r="E129">
        <v>23.47</v>
      </c>
      <c r="F129">
        <v>23.57</v>
      </c>
      <c r="G129">
        <v>23.53</v>
      </c>
      <c r="H129">
        <v>-0.44</v>
      </c>
      <c r="I129">
        <v>26</v>
      </c>
      <c r="J129">
        <v>0</v>
      </c>
      <c r="K129">
        <v>6863</v>
      </c>
    </row>
    <row r="130" spans="1:11" x14ac:dyDescent="0.25">
      <c r="A130" s="1">
        <v>39596</v>
      </c>
      <c r="B130" t="s">
        <v>61</v>
      </c>
      <c r="C130">
        <v>23.71</v>
      </c>
      <c r="D130">
        <v>23.71</v>
      </c>
      <c r="E130">
        <v>23.35</v>
      </c>
      <c r="F130">
        <v>23.36</v>
      </c>
      <c r="G130">
        <v>23.38</v>
      </c>
      <c r="H130">
        <v>-0.15</v>
      </c>
      <c r="I130">
        <v>140</v>
      </c>
      <c r="J130">
        <v>0</v>
      </c>
      <c r="K130">
        <v>6812</v>
      </c>
    </row>
    <row r="131" spans="1:11" x14ac:dyDescent="0.25">
      <c r="A131" s="1">
        <v>39597</v>
      </c>
      <c r="B131" t="s">
        <v>61</v>
      </c>
      <c r="C131">
        <v>23.42</v>
      </c>
      <c r="D131">
        <v>23.42</v>
      </c>
      <c r="E131">
        <v>22.67</v>
      </c>
      <c r="F131">
        <v>22.68</v>
      </c>
      <c r="G131">
        <v>22.76</v>
      </c>
      <c r="H131">
        <v>-0.62</v>
      </c>
      <c r="I131">
        <v>431</v>
      </c>
      <c r="J131">
        <v>0</v>
      </c>
      <c r="K131">
        <v>6310</v>
      </c>
    </row>
    <row r="132" spans="1:11" x14ac:dyDescent="0.25">
      <c r="A132" s="1">
        <v>39598</v>
      </c>
      <c r="B132" t="s">
        <v>61</v>
      </c>
      <c r="C132">
        <v>22.72</v>
      </c>
      <c r="D132">
        <v>22.91</v>
      </c>
      <c r="E132">
        <v>22.72</v>
      </c>
      <c r="F132">
        <v>22.85</v>
      </c>
      <c r="G132">
        <v>22.76</v>
      </c>
      <c r="H132">
        <v>0</v>
      </c>
      <c r="I132">
        <v>348</v>
      </c>
      <c r="J132">
        <v>0</v>
      </c>
      <c r="K132">
        <v>6133</v>
      </c>
    </row>
    <row r="133" spans="1:11" x14ac:dyDescent="0.25">
      <c r="A133" s="1">
        <v>39601</v>
      </c>
      <c r="B133" t="s">
        <v>61</v>
      </c>
      <c r="C133">
        <v>23.3</v>
      </c>
      <c r="D133">
        <v>23.8</v>
      </c>
      <c r="E133">
        <v>23.12</v>
      </c>
      <c r="F133">
        <v>23.29</v>
      </c>
      <c r="G133">
        <v>23.35</v>
      </c>
      <c r="H133">
        <v>0.59</v>
      </c>
      <c r="I133">
        <v>56</v>
      </c>
      <c r="J133">
        <v>0</v>
      </c>
      <c r="K133">
        <v>6086</v>
      </c>
    </row>
    <row r="134" spans="1:11" x14ac:dyDescent="0.25">
      <c r="A134" s="1">
        <v>39602</v>
      </c>
      <c r="B134" t="s">
        <v>61</v>
      </c>
      <c r="C134">
        <v>23.29</v>
      </c>
      <c r="D134">
        <v>23.85</v>
      </c>
      <c r="E134">
        <v>23.25</v>
      </c>
      <c r="F134">
        <v>23.77</v>
      </c>
      <c r="G134">
        <v>23.69</v>
      </c>
      <c r="H134">
        <v>0.34</v>
      </c>
      <c r="I134">
        <v>58</v>
      </c>
      <c r="J134">
        <v>0</v>
      </c>
      <c r="K134">
        <v>6119</v>
      </c>
    </row>
    <row r="135" spans="1:11" x14ac:dyDescent="0.25">
      <c r="A135" s="1">
        <v>39603</v>
      </c>
      <c r="B135" t="s">
        <v>61</v>
      </c>
      <c r="C135">
        <v>24.02</v>
      </c>
      <c r="D135">
        <v>24.02</v>
      </c>
      <c r="E135">
        <v>23.4</v>
      </c>
      <c r="F135">
        <v>23.83</v>
      </c>
      <c r="G135">
        <v>23.84</v>
      </c>
      <c r="H135">
        <v>0.15</v>
      </c>
      <c r="I135">
        <v>55</v>
      </c>
      <c r="J135">
        <v>0</v>
      </c>
      <c r="K135">
        <v>6152</v>
      </c>
    </row>
    <row r="136" spans="1:11" x14ac:dyDescent="0.25">
      <c r="A136" s="1">
        <v>39604</v>
      </c>
      <c r="B136" t="s">
        <v>61</v>
      </c>
      <c r="C136">
        <v>23.74</v>
      </c>
      <c r="D136">
        <v>23.74</v>
      </c>
      <c r="E136">
        <v>22</v>
      </c>
      <c r="F136">
        <v>23.1</v>
      </c>
      <c r="G136">
        <v>23.07</v>
      </c>
      <c r="H136">
        <v>-0.77</v>
      </c>
      <c r="I136">
        <v>231</v>
      </c>
      <c r="J136">
        <v>0</v>
      </c>
      <c r="K136">
        <v>6248</v>
      </c>
    </row>
    <row r="137" spans="1:11" x14ac:dyDescent="0.25">
      <c r="A137" s="1">
        <v>39605</v>
      </c>
      <c r="B137" t="s">
        <v>61</v>
      </c>
      <c r="C137">
        <v>23.75</v>
      </c>
      <c r="D137">
        <v>24.3</v>
      </c>
      <c r="E137">
        <v>23.36</v>
      </c>
      <c r="F137">
        <v>24.24</v>
      </c>
      <c r="G137">
        <v>24.28</v>
      </c>
      <c r="H137">
        <v>1.21</v>
      </c>
      <c r="I137">
        <v>109</v>
      </c>
      <c r="J137">
        <v>0</v>
      </c>
      <c r="K137">
        <v>6249</v>
      </c>
    </row>
    <row r="138" spans="1:11" x14ac:dyDescent="0.25">
      <c r="A138" s="1">
        <v>39608</v>
      </c>
      <c r="B138" t="s">
        <v>61</v>
      </c>
      <c r="C138">
        <v>24.18</v>
      </c>
      <c r="D138">
        <v>24.43</v>
      </c>
      <c r="E138">
        <v>24.18</v>
      </c>
      <c r="F138">
        <v>24.24</v>
      </c>
      <c r="G138">
        <v>24.21</v>
      </c>
      <c r="H138">
        <v>-7.0000000000000007E-2</v>
      </c>
      <c r="I138">
        <v>28</v>
      </c>
      <c r="J138">
        <v>0</v>
      </c>
      <c r="K138">
        <v>6229</v>
      </c>
    </row>
    <row r="139" spans="1:11" x14ac:dyDescent="0.25">
      <c r="A139" s="1">
        <v>39609</v>
      </c>
      <c r="B139" t="s">
        <v>61</v>
      </c>
      <c r="C139">
        <v>24.71</v>
      </c>
      <c r="D139">
        <v>24.84</v>
      </c>
      <c r="E139">
        <v>24.04</v>
      </c>
      <c r="F139">
        <v>24.21</v>
      </c>
      <c r="G139">
        <v>24.24</v>
      </c>
      <c r="H139">
        <v>0.03</v>
      </c>
      <c r="I139">
        <v>139</v>
      </c>
      <c r="J139">
        <v>0</v>
      </c>
      <c r="K139">
        <v>6258</v>
      </c>
    </row>
    <row r="140" spans="1:11" x14ac:dyDescent="0.25">
      <c r="A140" s="1">
        <v>39610</v>
      </c>
      <c r="B140" t="s">
        <v>61</v>
      </c>
      <c r="C140">
        <v>24.4</v>
      </c>
      <c r="D140">
        <v>24.5</v>
      </c>
      <c r="E140">
        <v>24.05</v>
      </c>
      <c r="F140">
        <v>24.42</v>
      </c>
      <c r="G140">
        <v>24.36</v>
      </c>
      <c r="H140">
        <v>0.12</v>
      </c>
      <c r="I140">
        <v>307</v>
      </c>
      <c r="J140">
        <v>0</v>
      </c>
      <c r="K140">
        <v>6443</v>
      </c>
    </row>
    <row r="141" spans="1:11" x14ac:dyDescent="0.25">
      <c r="A141" s="1">
        <v>39611</v>
      </c>
      <c r="B141" t="s">
        <v>61</v>
      </c>
      <c r="C141">
        <v>24.2</v>
      </c>
      <c r="D141">
        <v>24.38</v>
      </c>
      <c r="E141">
        <v>24.1</v>
      </c>
      <c r="F141">
        <v>24.37</v>
      </c>
      <c r="G141">
        <v>24.33</v>
      </c>
      <c r="H141">
        <v>-0.03</v>
      </c>
      <c r="I141">
        <v>560</v>
      </c>
      <c r="J141">
        <v>0</v>
      </c>
      <c r="K141">
        <v>6779</v>
      </c>
    </row>
    <row r="142" spans="1:11" x14ac:dyDescent="0.25">
      <c r="A142" s="1">
        <v>39612</v>
      </c>
      <c r="B142" t="s">
        <v>61</v>
      </c>
      <c r="C142">
        <v>24.25</v>
      </c>
      <c r="D142">
        <v>24.25</v>
      </c>
      <c r="E142">
        <v>23.62</v>
      </c>
      <c r="F142">
        <v>23.69</v>
      </c>
      <c r="G142">
        <v>23.75</v>
      </c>
      <c r="H142">
        <v>-0.57999999999999996</v>
      </c>
      <c r="I142">
        <v>596</v>
      </c>
      <c r="J142">
        <v>0</v>
      </c>
      <c r="K142">
        <v>7160</v>
      </c>
    </row>
    <row r="143" spans="1:11" x14ac:dyDescent="0.25">
      <c r="A143" s="1">
        <v>39615</v>
      </c>
      <c r="B143" t="s">
        <v>61</v>
      </c>
      <c r="C143">
        <v>23.86</v>
      </c>
      <c r="D143">
        <v>23.86</v>
      </c>
      <c r="E143">
        <v>23.2</v>
      </c>
      <c r="F143">
        <v>23.39</v>
      </c>
      <c r="G143">
        <v>23.34</v>
      </c>
      <c r="H143">
        <v>-0.41</v>
      </c>
      <c r="I143">
        <v>110</v>
      </c>
      <c r="J143">
        <v>0</v>
      </c>
      <c r="K143">
        <v>7177</v>
      </c>
    </row>
    <row r="144" spans="1:11" x14ac:dyDescent="0.25">
      <c r="A144" s="1">
        <v>39616</v>
      </c>
      <c r="B144" t="s">
        <v>61</v>
      </c>
      <c r="C144">
        <v>23.3</v>
      </c>
      <c r="D144">
        <v>23.4</v>
      </c>
      <c r="E144">
        <v>23.02</v>
      </c>
      <c r="F144">
        <v>23.4</v>
      </c>
      <c r="G144">
        <v>23.38</v>
      </c>
      <c r="H144">
        <v>0.04</v>
      </c>
      <c r="I144">
        <v>68</v>
      </c>
      <c r="J144">
        <v>0</v>
      </c>
      <c r="K144">
        <v>7184</v>
      </c>
    </row>
    <row r="145" spans="1:11" x14ac:dyDescent="0.25">
      <c r="A145" s="1">
        <v>39617</v>
      </c>
      <c r="B145" t="s">
        <v>61</v>
      </c>
      <c r="C145">
        <v>23</v>
      </c>
      <c r="D145">
        <v>23.73</v>
      </c>
      <c r="E145">
        <v>23</v>
      </c>
      <c r="F145">
        <v>23.58</v>
      </c>
      <c r="G145">
        <v>23.55</v>
      </c>
      <c r="H145">
        <v>0.17</v>
      </c>
      <c r="I145">
        <v>94</v>
      </c>
      <c r="J145">
        <v>0</v>
      </c>
      <c r="K145">
        <v>7189</v>
      </c>
    </row>
    <row r="146" spans="1:11" x14ac:dyDescent="0.25">
      <c r="A146" s="1">
        <v>39618</v>
      </c>
      <c r="B146" t="s">
        <v>61</v>
      </c>
      <c r="C146">
        <v>23.67</v>
      </c>
      <c r="D146">
        <v>23.68</v>
      </c>
      <c r="E146">
        <v>23.28</v>
      </c>
      <c r="F146">
        <v>23.3</v>
      </c>
      <c r="G146">
        <v>23.38</v>
      </c>
      <c r="H146">
        <v>-0.17</v>
      </c>
      <c r="I146">
        <v>54</v>
      </c>
      <c r="J146">
        <v>0</v>
      </c>
      <c r="K146">
        <v>7200</v>
      </c>
    </row>
    <row r="147" spans="1:11" x14ac:dyDescent="0.25">
      <c r="A147" s="1">
        <v>39619</v>
      </c>
      <c r="B147" t="s">
        <v>61</v>
      </c>
      <c r="C147">
        <v>23.65</v>
      </c>
      <c r="D147">
        <v>24.05</v>
      </c>
      <c r="E147">
        <v>23.43</v>
      </c>
      <c r="F147">
        <v>23.5</v>
      </c>
      <c r="G147">
        <v>23.54</v>
      </c>
      <c r="H147">
        <v>0.16</v>
      </c>
      <c r="I147">
        <v>628</v>
      </c>
      <c r="J147">
        <v>0</v>
      </c>
      <c r="K147">
        <v>7631</v>
      </c>
    </row>
    <row r="148" spans="1:11" x14ac:dyDescent="0.25">
      <c r="A148" s="1">
        <v>39622</v>
      </c>
      <c r="B148" t="s">
        <v>61</v>
      </c>
      <c r="C148">
        <v>23.55</v>
      </c>
      <c r="D148">
        <v>23.61</v>
      </c>
      <c r="E148">
        <v>23.38</v>
      </c>
      <c r="F148">
        <v>23.38</v>
      </c>
      <c r="G148">
        <v>23.47</v>
      </c>
      <c r="H148">
        <v>-7.0000000000000007E-2</v>
      </c>
      <c r="I148">
        <v>42</v>
      </c>
      <c r="J148">
        <v>0</v>
      </c>
      <c r="K148">
        <v>7584</v>
      </c>
    </row>
    <row r="149" spans="1:11" x14ac:dyDescent="0.25">
      <c r="A149" s="1">
        <v>39623</v>
      </c>
      <c r="B149" t="s">
        <v>61</v>
      </c>
      <c r="C149">
        <v>23.46</v>
      </c>
      <c r="D149">
        <v>23.88</v>
      </c>
      <c r="E149">
        <v>23.35</v>
      </c>
      <c r="F149">
        <v>23.43</v>
      </c>
      <c r="G149">
        <v>23.52</v>
      </c>
      <c r="H149">
        <v>0.05</v>
      </c>
      <c r="I149">
        <v>102</v>
      </c>
      <c r="J149">
        <v>0</v>
      </c>
      <c r="K149">
        <v>7619</v>
      </c>
    </row>
    <row r="150" spans="1:11" x14ac:dyDescent="0.25">
      <c r="A150" s="1">
        <v>39624</v>
      </c>
      <c r="B150" t="s">
        <v>61</v>
      </c>
      <c r="C150">
        <v>23.19</v>
      </c>
      <c r="D150">
        <v>23.19</v>
      </c>
      <c r="E150">
        <v>22.71</v>
      </c>
      <c r="F150">
        <v>22.8</v>
      </c>
      <c r="G150">
        <v>22.88</v>
      </c>
      <c r="H150">
        <v>-0.64</v>
      </c>
      <c r="I150">
        <v>116</v>
      </c>
      <c r="J150">
        <v>0</v>
      </c>
      <c r="K150">
        <v>7412</v>
      </c>
    </row>
    <row r="151" spans="1:11" x14ac:dyDescent="0.25">
      <c r="A151" s="1">
        <v>39625</v>
      </c>
      <c r="B151" t="s">
        <v>61</v>
      </c>
      <c r="C151">
        <v>23.41</v>
      </c>
      <c r="D151">
        <v>24.11</v>
      </c>
      <c r="E151">
        <v>23.4</v>
      </c>
      <c r="F151">
        <v>23.9</v>
      </c>
      <c r="G151">
        <v>24.06</v>
      </c>
      <c r="H151">
        <v>1.18</v>
      </c>
      <c r="I151">
        <v>58</v>
      </c>
      <c r="J151">
        <v>0</v>
      </c>
      <c r="K151">
        <v>7433</v>
      </c>
    </row>
    <row r="152" spans="1:11" x14ac:dyDescent="0.25">
      <c r="A152" s="1">
        <v>39626</v>
      </c>
      <c r="B152" t="s">
        <v>61</v>
      </c>
      <c r="C152">
        <v>23.95</v>
      </c>
      <c r="D152">
        <v>24.21</v>
      </c>
      <c r="E152">
        <v>23.75</v>
      </c>
      <c r="F152">
        <v>23.8</v>
      </c>
      <c r="G152">
        <v>23.73</v>
      </c>
      <c r="H152">
        <v>-0.33</v>
      </c>
      <c r="I152">
        <v>241</v>
      </c>
      <c r="J152">
        <v>0</v>
      </c>
      <c r="K152">
        <v>7637</v>
      </c>
    </row>
    <row r="153" spans="1:11" x14ac:dyDescent="0.25">
      <c r="A153" s="1">
        <v>39629</v>
      </c>
      <c r="B153" t="s">
        <v>61</v>
      </c>
      <c r="C153">
        <v>23.65</v>
      </c>
      <c r="D153">
        <v>23.9</v>
      </c>
      <c r="E153">
        <v>23.6</v>
      </c>
      <c r="F153">
        <v>23.69</v>
      </c>
      <c r="G153">
        <v>23.68</v>
      </c>
      <c r="H153">
        <v>-0.05</v>
      </c>
      <c r="I153">
        <v>58</v>
      </c>
      <c r="J153">
        <v>0</v>
      </c>
      <c r="K153">
        <v>7452</v>
      </c>
    </row>
    <row r="154" spans="1:11" x14ac:dyDescent="0.25">
      <c r="A154" s="1">
        <v>39630</v>
      </c>
      <c r="B154" t="s">
        <v>61</v>
      </c>
      <c r="C154">
        <v>24.44</v>
      </c>
      <c r="D154">
        <v>24.44</v>
      </c>
      <c r="E154">
        <v>23.51</v>
      </c>
      <c r="F154">
        <v>23.51</v>
      </c>
      <c r="G154">
        <v>23.57</v>
      </c>
      <c r="H154">
        <v>-0.11</v>
      </c>
      <c r="I154">
        <v>96</v>
      </c>
      <c r="J154">
        <v>0</v>
      </c>
      <c r="K154">
        <v>7280</v>
      </c>
    </row>
    <row r="155" spans="1:11" x14ac:dyDescent="0.25">
      <c r="A155" s="1">
        <v>39631</v>
      </c>
      <c r="B155" t="s">
        <v>61</v>
      </c>
      <c r="C155">
        <v>23.55</v>
      </c>
      <c r="D155">
        <v>24.3</v>
      </c>
      <c r="E155">
        <v>23.51</v>
      </c>
      <c r="F155">
        <v>24.23</v>
      </c>
      <c r="G155">
        <v>24.21</v>
      </c>
      <c r="H155">
        <v>0.64</v>
      </c>
      <c r="I155">
        <v>89</v>
      </c>
      <c r="J155">
        <v>0</v>
      </c>
      <c r="K155">
        <v>7313</v>
      </c>
    </row>
    <row r="156" spans="1:11" x14ac:dyDescent="0.25">
      <c r="A156" s="1">
        <v>39632</v>
      </c>
      <c r="B156" t="s">
        <v>61</v>
      </c>
      <c r="C156">
        <v>24</v>
      </c>
      <c r="D156">
        <v>24.11</v>
      </c>
      <c r="E156">
        <v>23.91</v>
      </c>
      <c r="F156">
        <v>24.02</v>
      </c>
      <c r="G156">
        <v>23.94</v>
      </c>
      <c r="H156">
        <v>-0.27</v>
      </c>
      <c r="I156">
        <v>31</v>
      </c>
      <c r="J156">
        <v>0</v>
      </c>
      <c r="K156">
        <v>7228</v>
      </c>
    </row>
    <row r="157" spans="1:11" x14ac:dyDescent="0.25">
      <c r="A157" s="1">
        <v>39636</v>
      </c>
      <c r="B157" t="s">
        <v>61</v>
      </c>
      <c r="C157">
        <v>23.98</v>
      </c>
      <c r="D157">
        <v>24.35</v>
      </c>
      <c r="E157">
        <v>23.63</v>
      </c>
      <c r="F157">
        <v>24.04</v>
      </c>
      <c r="G157">
        <v>24.16</v>
      </c>
      <c r="H157">
        <v>0.22</v>
      </c>
      <c r="I157">
        <v>192</v>
      </c>
      <c r="J157">
        <v>0</v>
      </c>
      <c r="K157">
        <v>7248</v>
      </c>
    </row>
    <row r="158" spans="1:11" x14ac:dyDescent="0.25">
      <c r="A158" s="1">
        <v>39637</v>
      </c>
      <c r="B158" t="s">
        <v>61</v>
      </c>
      <c r="C158">
        <v>23.97</v>
      </c>
      <c r="D158">
        <v>24.04</v>
      </c>
      <c r="E158">
        <v>23.1</v>
      </c>
      <c r="F158">
        <v>23.16</v>
      </c>
      <c r="G158">
        <v>23.14</v>
      </c>
      <c r="H158">
        <v>-1.02</v>
      </c>
      <c r="I158">
        <v>69</v>
      </c>
      <c r="J158">
        <v>0</v>
      </c>
      <c r="K158">
        <v>7224</v>
      </c>
    </row>
    <row r="159" spans="1:11" x14ac:dyDescent="0.25">
      <c r="A159" s="1">
        <v>39638</v>
      </c>
      <c r="B159" t="s">
        <v>61</v>
      </c>
      <c r="C159">
        <v>23.14</v>
      </c>
      <c r="D159">
        <v>24.15</v>
      </c>
      <c r="E159">
        <v>22.96</v>
      </c>
      <c r="F159">
        <v>24</v>
      </c>
      <c r="G159">
        <v>24.11</v>
      </c>
      <c r="H159">
        <v>0.97</v>
      </c>
      <c r="I159">
        <v>99</v>
      </c>
      <c r="J159">
        <v>0</v>
      </c>
      <c r="K159">
        <v>7240</v>
      </c>
    </row>
    <row r="160" spans="1:11" x14ac:dyDescent="0.25">
      <c r="A160" s="1">
        <v>39639</v>
      </c>
      <c r="B160" t="s">
        <v>61</v>
      </c>
      <c r="C160">
        <v>24.16</v>
      </c>
      <c r="D160">
        <v>24.46</v>
      </c>
      <c r="E160">
        <v>23.85</v>
      </c>
      <c r="F160">
        <v>24.08</v>
      </c>
      <c r="G160">
        <v>24.1</v>
      </c>
      <c r="H160">
        <v>-0.01</v>
      </c>
      <c r="I160">
        <v>218</v>
      </c>
      <c r="J160">
        <v>0</v>
      </c>
      <c r="K160">
        <v>7286</v>
      </c>
    </row>
    <row r="161" spans="1:11" x14ac:dyDescent="0.25">
      <c r="A161" s="1">
        <v>39640</v>
      </c>
      <c r="B161" t="s">
        <v>61</v>
      </c>
      <c r="C161">
        <v>24.79</v>
      </c>
      <c r="D161">
        <v>25.05</v>
      </c>
      <c r="E161">
        <v>24.1</v>
      </c>
      <c r="F161">
        <v>24.42</v>
      </c>
      <c r="G161">
        <v>24.44</v>
      </c>
      <c r="H161">
        <v>0.34</v>
      </c>
      <c r="I161">
        <v>135</v>
      </c>
      <c r="J161">
        <v>0</v>
      </c>
      <c r="K161">
        <v>7282</v>
      </c>
    </row>
    <row r="162" spans="1:11" x14ac:dyDescent="0.25">
      <c r="A162" s="1">
        <v>39643</v>
      </c>
      <c r="B162" t="s">
        <v>61</v>
      </c>
      <c r="C162">
        <v>24.09</v>
      </c>
      <c r="D162">
        <v>24.55</v>
      </c>
      <c r="E162">
        <v>24.09</v>
      </c>
      <c r="F162">
        <v>24.48</v>
      </c>
      <c r="G162">
        <v>24.47</v>
      </c>
      <c r="H162">
        <v>0.03</v>
      </c>
      <c r="I162">
        <v>56</v>
      </c>
      <c r="J162">
        <v>0</v>
      </c>
      <c r="K162">
        <v>7271</v>
      </c>
    </row>
    <row r="163" spans="1:11" x14ac:dyDescent="0.25">
      <c r="A163" s="1">
        <v>39644</v>
      </c>
      <c r="B163" t="s">
        <v>61</v>
      </c>
      <c r="C163">
        <v>24.7</v>
      </c>
      <c r="D163">
        <v>25.47</v>
      </c>
      <c r="E163">
        <v>24.04</v>
      </c>
      <c r="F163">
        <v>25.47</v>
      </c>
      <c r="G163">
        <v>24.84</v>
      </c>
      <c r="H163">
        <v>0.37</v>
      </c>
      <c r="I163">
        <v>108</v>
      </c>
      <c r="J163">
        <v>0</v>
      </c>
      <c r="K163">
        <v>7303</v>
      </c>
    </row>
    <row r="164" spans="1:11" x14ac:dyDescent="0.25">
      <c r="A164" s="1">
        <v>39645</v>
      </c>
      <c r="B164" t="s">
        <v>61</v>
      </c>
      <c r="C164">
        <v>24.42</v>
      </c>
      <c r="D164">
        <v>24.63</v>
      </c>
      <c r="E164">
        <v>23.28</v>
      </c>
      <c r="F164">
        <v>23.44</v>
      </c>
      <c r="G164">
        <v>23.57</v>
      </c>
      <c r="H164">
        <v>-1.27</v>
      </c>
      <c r="I164">
        <v>81</v>
      </c>
      <c r="J164">
        <v>0</v>
      </c>
      <c r="K164">
        <v>7292</v>
      </c>
    </row>
    <row r="165" spans="1:11" x14ac:dyDescent="0.25">
      <c r="A165" s="1">
        <v>39646</v>
      </c>
      <c r="B165" t="s">
        <v>61</v>
      </c>
      <c r="C165">
        <v>23.4</v>
      </c>
      <c r="D165">
        <v>23.42</v>
      </c>
      <c r="E165">
        <v>22.75</v>
      </c>
      <c r="F165">
        <v>23.06</v>
      </c>
      <c r="G165">
        <v>23.14</v>
      </c>
      <c r="H165">
        <v>-0.43</v>
      </c>
      <c r="I165">
        <v>393</v>
      </c>
      <c r="J165">
        <v>0</v>
      </c>
      <c r="K165">
        <v>7533</v>
      </c>
    </row>
    <row r="166" spans="1:11" x14ac:dyDescent="0.25">
      <c r="A166" s="1">
        <v>39647</v>
      </c>
      <c r="B166" t="s">
        <v>61</v>
      </c>
      <c r="C166">
        <v>23.2</v>
      </c>
      <c r="D166">
        <v>23.22</v>
      </c>
      <c r="E166">
        <v>22.92</v>
      </c>
      <c r="F166">
        <v>23.09</v>
      </c>
      <c r="G166">
        <v>23.03</v>
      </c>
      <c r="H166">
        <v>-0.11</v>
      </c>
      <c r="I166">
        <v>143</v>
      </c>
      <c r="J166">
        <v>0</v>
      </c>
      <c r="K166">
        <v>7593</v>
      </c>
    </row>
    <row r="167" spans="1:11" x14ac:dyDescent="0.25">
      <c r="A167" s="1">
        <v>39650</v>
      </c>
      <c r="B167" t="s">
        <v>61</v>
      </c>
      <c r="C167">
        <v>22.91</v>
      </c>
      <c r="D167">
        <v>23.05</v>
      </c>
      <c r="E167">
        <v>22.77</v>
      </c>
      <c r="F167">
        <v>22.77</v>
      </c>
      <c r="G167">
        <v>22.77</v>
      </c>
      <c r="H167">
        <v>-0.26</v>
      </c>
      <c r="I167">
        <v>102</v>
      </c>
      <c r="J167">
        <v>0</v>
      </c>
      <c r="K167">
        <v>7605</v>
      </c>
    </row>
    <row r="168" spans="1:11" x14ac:dyDescent="0.25">
      <c r="A168" s="1">
        <v>39651</v>
      </c>
      <c r="B168" t="s">
        <v>61</v>
      </c>
      <c r="C168">
        <v>22.99</v>
      </c>
      <c r="D168">
        <v>22.99</v>
      </c>
      <c r="E168">
        <v>22.3</v>
      </c>
      <c r="F168">
        <v>22.38</v>
      </c>
      <c r="G168">
        <v>22.36</v>
      </c>
      <c r="H168">
        <v>-0.41</v>
      </c>
      <c r="I168">
        <v>128</v>
      </c>
      <c r="J168">
        <v>0</v>
      </c>
      <c r="K168">
        <v>7662</v>
      </c>
    </row>
    <row r="169" spans="1:11" x14ac:dyDescent="0.25">
      <c r="A169" s="1">
        <v>39652</v>
      </c>
      <c r="B169" t="s">
        <v>61</v>
      </c>
      <c r="C169">
        <v>22.38</v>
      </c>
      <c r="D169">
        <v>22.8</v>
      </c>
      <c r="E169">
        <v>22.02</v>
      </c>
      <c r="F169">
        <v>22.67</v>
      </c>
      <c r="G169">
        <v>22.71</v>
      </c>
      <c r="H169">
        <v>0.35</v>
      </c>
      <c r="I169">
        <v>790</v>
      </c>
      <c r="J169">
        <v>0</v>
      </c>
      <c r="K169">
        <v>7450</v>
      </c>
    </row>
    <row r="170" spans="1:11" x14ac:dyDescent="0.25">
      <c r="A170" s="1">
        <v>39653</v>
      </c>
      <c r="B170" t="s">
        <v>61</v>
      </c>
      <c r="C170">
        <v>22.99</v>
      </c>
      <c r="D170">
        <v>23.75</v>
      </c>
      <c r="E170">
        <v>22.94</v>
      </c>
      <c r="F170">
        <v>23.7</v>
      </c>
      <c r="G170">
        <v>23.66</v>
      </c>
      <c r="H170">
        <v>0.95</v>
      </c>
      <c r="I170">
        <v>230</v>
      </c>
      <c r="J170">
        <v>0</v>
      </c>
      <c r="K170">
        <v>7301</v>
      </c>
    </row>
    <row r="171" spans="1:11" x14ac:dyDescent="0.25">
      <c r="A171" s="1">
        <v>39654</v>
      </c>
      <c r="B171" t="s">
        <v>61</v>
      </c>
      <c r="C171">
        <v>23.51</v>
      </c>
      <c r="D171">
        <v>23.62</v>
      </c>
      <c r="E171">
        <v>23.21</v>
      </c>
      <c r="F171">
        <v>23.57</v>
      </c>
      <c r="G171">
        <v>23.6</v>
      </c>
      <c r="H171">
        <v>-0.06</v>
      </c>
      <c r="I171">
        <v>544</v>
      </c>
      <c r="J171">
        <v>0</v>
      </c>
      <c r="K171">
        <v>7458</v>
      </c>
    </row>
    <row r="172" spans="1:11" x14ac:dyDescent="0.25">
      <c r="A172" s="1">
        <v>39657</v>
      </c>
      <c r="B172" t="s">
        <v>61</v>
      </c>
      <c r="C172">
        <v>23.6</v>
      </c>
      <c r="D172">
        <v>24.19</v>
      </c>
      <c r="E172">
        <v>23.3</v>
      </c>
      <c r="F172">
        <v>24.05</v>
      </c>
      <c r="G172">
        <v>24.11</v>
      </c>
      <c r="H172">
        <v>0.51</v>
      </c>
      <c r="I172">
        <v>180</v>
      </c>
      <c r="J172">
        <v>0</v>
      </c>
      <c r="K172">
        <v>7382</v>
      </c>
    </row>
    <row r="173" spans="1:11" x14ac:dyDescent="0.25">
      <c r="A173" s="1">
        <v>39658</v>
      </c>
      <c r="B173" t="s">
        <v>61</v>
      </c>
      <c r="C173">
        <v>23.9</v>
      </c>
      <c r="D173">
        <v>23.9</v>
      </c>
      <c r="E173">
        <v>23.08</v>
      </c>
      <c r="F173">
        <v>23.12</v>
      </c>
      <c r="G173">
        <v>23.17</v>
      </c>
      <c r="H173">
        <v>-0.94</v>
      </c>
      <c r="I173">
        <v>375</v>
      </c>
      <c r="J173">
        <v>0</v>
      </c>
      <c r="K173">
        <v>7630</v>
      </c>
    </row>
    <row r="174" spans="1:11" x14ac:dyDescent="0.25">
      <c r="A174" s="1">
        <v>39659</v>
      </c>
      <c r="B174" t="s">
        <v>61</v>
      </c>
      <c r="C174">
        <v>22.89</v>
      </c>
      <c r="D174">
        <v>22.89</v>
      </c>
      <c r="E174">
        <v>22.49</v>
      </c>
      <c r="F174">
        <v>22.49</v>
      </c>
      <c r="G174">
        <v>22.52</v>
      </c>
      <c r="H174">
        <v>-0.65</v>
      </c>
      <c r="I174">
        <v>686</v>
      </c>
      <c r="J174">
        <v>0</v>
      </c>
      <c r="K174">
        <v>8042</v>
      </c>
    </row>
    <row r="175" spans="1:11" x14ac:dyDescent="0.25">
      <c r="A175" s="1">
        <v>39660</v>
      </c>
      <c r="B175" t="s">
        <v>61</v>
      </c>
      <c r="C175">
        <v>22.86</v>
      </c>
      <c r="D175">
        <v>23.09</v>
      </c>
      <c r="E175">
        <v>22.55</v>
      </c>
      <c r="F175">
        <v>23.09</v>
      </c>
      <c r="G175">
        <v>23.01</v>
      </c>
      <c r="H175">
        <v>0.49</v>
      </c>
      <c r="I175">
        <v>108</v>
      </c>
      <c r="J175">
        <v>0</v>
      </c>
      <c r="K175">
        <v>7942</v>
      </c>
    </row>
    <row r="176" spans="1:11" x14ac:dyDescent="0.25">
      <c r="A176" s="1">
        <v>39661</v>
      </c>
      <c r="B176" t="s">
        <v>61</v>
      </c>
      <c r="C176">
        <v>23</v>
      </c>
      <c r="D176">
        <v>23.21</v>
      </c>
      <c r="E176">
        <v>23</v>
      </c>
      <c r="F176">
        <v>23.1</v>
      </c>
      <c r="G176">
        <v>23.09</v>
      </c>
      <c r="H176">
        <v>0.08</v>
      </c>
      <c r="I176">
        <v>83</v>
      </c>
      <c r="J176">
        <v>0</v>
      </c>
      <c r="K176">
        <v>8016</v>
      </c>
    </row>
    <row r="177" spans="1:11" x14ac:dyDescent="0.25">
      <c r="A177" s="1">
        <v>39664</v>
      </c>
      <c r="B177" t="s">
        <v>61</v>
      </c>
      <c r="C177">
        <v>23.15</v>
      </c>
      <c r="D177">
        <v>23.36</v>
      </c>
      <c r="E177">
        <v>22.7</v>
      </c>
      <c r="F177">
        <v>23.1</v>
      </c>
      <c r="G177">
        <v>23.06</v>
      </c>
      <c r="H177">
        <v>-0.03</v>
      </c>
      <c r="I177">
        <v>181</v>
      </c>
      <c r="J177">
        <v>0</v>
      </c>
      <c r="K177">
        <v>8099</v>
      </c>
    </row>
    <row r="178" spans="1:11" x14ac:dyDescent="0.25">
      <c r="A178" s="1">
        <v>39665</v>
      </c>
      <c r="B178" t="s">
        <v>61</v>
      </c>
      <c r="C178">
        <v>22.98</v>
      </c>
      <c r="D178">
        <v>22.98</v>
      </c>
      <c r="E178">
        <v>22.4</v>
      </c>
      <c r="F178">
        <v>22.4</v>
      </c>
      <c r="G178">
        <v>22.42</v>
      </c>
      <c r="H178">
        <v>-0.64</v>
      </c>
      <c r="I178">
        <v>287</v>
      </c>
      <c r="J178">
        <v>0</v>
      </c>
      <c r="K178">
        <v>8212</v>
      </c>
    </row>
    <row r="179" spans="1:11" x14ac:dyDescent="0.25">
      <c r="A179" s="1">
        <v>39666</v>
      </c>
      <c r="B179" t="s">
        <v>61</v>
      </c>
      <c r="C179">
        <v>22.5</v>
      </c>
      <c r="D179">
        <v>22.71</v>
      </c>
      <c r="E179">
        <v>22.15</v>
      </c>
      <c r="F179">
        <v>22.42</v>
      </c>
      <c r="G179">
        <v>22.38</v>
      </c>
      <c r="H179">
        <v>-0.04</v>
      </c>
      <c r="I179">
        <v>1094</v>
      </c>
      <c r="J179">
        <v>0</v>
      </c>
      <c r="K179">
        <v>8504</v>
      </c>
    </row>
    <row r="180" spans="1:11" x14ac:dyDescent="0.25">
      <c r="A180" s="1">
        <v>39667</v>
      </c>
      <c r="B180" t="s">
        <v>61</v>
      </c>
      <c r="C180">
        <v>22.7</v>
      </c>
      <c r="D180">
        <v>22.9</v>
      </c>
      <c r="E180">
        <v>22.35</v>
      </c>
      <c r="F180">
        <v>22.89</v>
      </c>
      <c r="G180">
        <v>22.88</v>
      </c>
      <c r="H180">
        <v>0.5</v>
      </c>
      <c r="I180">
        <v>1490</v>
      </c>
      <c r="J180">
        <v>0</v>
      </c>
      <c r="K180">
        <v>9146</v>
      </c>
    </row>
    <row r="181" spans="1:11" x14ac:dyDescent="0.25">
      <c r="A181" s="1">
        <v>39668</v>
      </c>
      <c r="B181" t="s">
        <v>61</v>
      </c>
      <c r="C181">
        <v>22.55</v>
      </c>
      <c r="D181">
        <v>22.75</v>
      </c>
      <c r="E181">
        <v>22.4</v>
      </c>
      <c r="F181">
        <v>22.75</v>
      </c>
      <c r="G181">
        <v>22.69</v>
      </c>
      <c r="H181">
        <v>-0.19</v>
      </c>
      <c r="I181">
        <v>157</v>
      </c>
      <c r="J181">
        <v>0</v>
      </c>
      <c r="K181">
        <v>9020</v>
      </c>
    </row>
    <row r="182" spans="1:11" x14ac:dyDescent="0.25">
      <c r="A182" s="1">
        <v>39671</v>
      </c>
      <c r="B182" t="s">
        <v>61</v>
      </c>
      <c r="C182">
        <v>22.69</v>
      </c>
      <c r="D182">
        <v>22.69</v>
      </c>
      <c r="E182">
        <v>22.1</v>
      </c>
      <c r="F182">
        <v>22.64</v>
      </c>
      <c r="G182">
        <v>22.65</v>
      </c>
      <c r="H182">
        <v>-0.04</v>
      </c>
      <c r="I182">
        <v>743</v>
      </c>
      <c r="J182">
        <v>0</v>
      </c>
      <c r="K182">
        <v>9381</v>
      </c>
    </row>
    <row r="183" spans="1:11" x14ac:dyDescent="0.25">
      <c r="A183" s="1">
        <v>39672</v>
      </c>
      <c r="B183" t="s">
        <v>61</v>
      </c>
      <c r="C183">
        <v>22.66</v>
      </c>
      <c r="D183">
        <v>23.04</v>
      </c>
      <c r="E183">
        <v>22.66</v>
      </c>
      <c r="F183">
        <v>23.04</v>
      </c>
      <c r="G183">
        <v>23.02</v>
      </c>
      <c r="H183">
        <v>0.37</v>
      </c>
      <c r="I183">
        <v>97</v>
      </c>
      <c r="J183">
        <v>0</v>
      </c>
      <c r="K183">
        <v>9272</v>
      </c>
    </row>
    <row r="184" spans="1:11" x14ac:dyDescent="0.25">
      <c r="A184" s="1">
        <v>39673</v>
      </c>
      <c r="B184" t="s">
        <v>61</v>
      </c>
      <c r="C184">
        <v>23.1</v>
      </c>
      <c r="D184">
        <v>23.38</v>
      </c>
      <c r="E184">
        <v>22.89</v>
      </c>
      <c r="F184">
        <v>23.21</v>
      </c>
      <c r="G184">
        <v>23.24</v>
      </c>
      <c r="H184">
        <v>0.22</v>
      </c>
      <c r="I184">
        <v>277</v>
      </c>
      <c r="J184">
        <v>0</v>
      </c>
      <c r="K184">
        <v>9293</v>
      </c>
    </row>
    <row r="185" spans="1:11" x14ac:dyDescent="0.25">
      <c r="A185" s="1">
        <v>39674</v>
      </c>
      <c r="B185" t="s">
        <v>61</v>
      </c>
      <c r="C185">
        <v>23.37</v>
      </c>
      <c r="D185">
        <v>23.55</v>
      </c>
      <c r="E185">
        <v>22.31</v>
      </c>
      <c r="F185">
        <v>22.67</v>
      </c>
      <c r="G185">
        <v>22.68</v>
      </c>
      <c r="H185">
        <v>-0.56000000000000005</v>
      </c>
      <c r="I185">
        <v>594</v>
      </c>
      <c r="J185">
        <v>0</v>
      </c>
      <c r="K185">
        <v>9387</v>
      </c>
    </row>
    <row r="186" spans="1:11" x14ac:dyDescent="0.25">
      <c r="A186" s="1">
        <v>39675</v>
      </c>
      <c r="B186" t="s">
        <v>61</v>
      </c>
      <c r="C186">
        <v>22.98</v>
      </c>
      <c r="D186">
        <v>23.04</v>
      </c>
      <c r="E186">
        <v>22.55</v>
      </c>
      <c r="F186">
        <v>22.71</v>
      </c>
      <c r="G186">
        <v>22.71</v>
      </c>
      <c r="H186">
        <v>0.03</v>
      </c>
      <c r="I186">
        <v>732</v>
      </c>
      <c r="J186">
        <v>0</v>
      </c>
      <c r="K186">
        <v>9741</v>
      </c>
    </row>
    <row r="187" spans="1:11" x14ac:dyDescent="0.25">
      <c r="A187" s="1">
        <v>39678</v>
      </c>
      <c r="B187" t="s">
        <v>61</v>
      </c>
      <c r="C187">
        <v>22.83</v>
      </c>
      <c r="D187">
        <v>23.21</v>
      </c>
      <c r="E187">
        <v>22.75</v>
      </c>
      <c r="F187">
        <v>23</v>
      </c>
      <c r="G187">
        <v>23.01</v>
      </c>
      <c r="H187">
        <v>0.3</v>
      </c>
      <c r="I187">
        <v>165</v>
      </c>
      <c r="J187">
        <v>0</v>
      </c>
      <c r="K187">
        <v>9735</v>
      </c>
    </row>
    <row r="188" spans="1:11" x14ac:dyDescent="0.25">
      <c r="A188" s="1">
        <v>39679</v>
      </c>
      <c r="B188" t="s">
        <v>61</v>
      </c>
      <c r="C188">
        <v>23.29</v>
      </c>
      <c r="D188">
        <v>23.75</v>
      </c>
      <c r="E188">
        <v>23.23</v>
      </c>
      <c r="F188">
        <v>23.48</v>
      </c>
      <c r="G188">
        <v>23.53</v>
      </c>
      <c r="H188">
        <v>0.52</v>
      </c>
      <c r="I188">
        <v>1015</v>
      </c>
      <c r="J188">
        <v>0</v>
      </c>
      <c r="K188">
        <v>10479</v>
      </c>
    </row>
    <row r="189" spans="1:11" x14ac:dyDescent="0.25">
      <c r="A189" s="1">
        <v>39680</v>
      </c>
      <c r="B189" t="s">
        <v>61</v>
      </c>
      <c r="C189">
        <v>23.6</v>
      </c>
      <c r="D189">
        <v>23.6</v>
      </c>
      <c r="E189">
        <v>23.12</v>
      </c>
      <c r="F189">
        <v>23.15</v>
      </c>
      <c r="G189">
        <v>23.17</v>
      </c>
      <c r="H189">
        <v>-0.36</v>
      </c>
      <c r="I189">
        <v>988</v>
      </c>
      <c r="J189">
        <v>0</v>
      </c>
      <c r="K189">
        <v>11259</v>
      </c>
    </row>
    <row r="190" spans="1:11" x14ac:dyDescent="0.25">
      <c r="A190" s="1">
        <v>39681</v>
      </c>
      <c r="B190" t="s">
        <v>61</v>
      </c>
      <c r="C190">
        <v>23.21</v>
      </c>
      <c r="D190">
        <v>23.35</v>
      </c>
      <c r="E190">
        <v>23.02</v>
      </c>
      <c r="F190">
        <v>23.2</v>
      </c>
      <c r="G190">
        <v>23.23</v>
      </c>
      <c r="H190">
        <v>0.06</v>
      </c>
      <c r="I190">
        <v>737</v>
      </c>
      <c r="J190">
        <v>0</v>
      </c>
      <c r="K190">
        <v>11588</v>
      </c>
    </row>
    <row r="191" spans="1:11" x14ac:dyDescent="0.25">
      <c r="A191" s="1">
        <v>39682</v>
      </c>
      <c r="B191" t="s">
        <v>61</v>
      </c>
      <c r="C191">
        <v>22.93</v>
      </c>
      <c r="D191">
        <v>23.12</v>
      </c>
      <c r="E191">
        <v>22.76</v>
      </c>
      <c r="F191">
        <v>23.1</v>
      </c>
      <c r="G191">
        <v>23.08</v>
      </c>
      <c r="H191">
        <v>-0.15</v>
      </c>
      <c r="I191">
        <v>2776</v>
      </c>
      <c r="J191">
        <v>0</v>
      </c>
      <c r="K191">
        <v>14207</v>
      </c>
    </row>
    <row r="192" spans="1:11" x14ac:dyDescent="0.25">
      <c r="A192" s="1">
        <v>39685</v>
      </c>
      <c r="B192" t="s">
        <v>61</v>
      </c>
      <c r="C192">
        <v>23.29</v>
      </c>
      <c r="D192">
        <v>23.65</v>
      </c>
      <c r="E192">
        <v>23.24</v>
      </c>
      <c r="F192">
        <v>23.65</v>
      </c>
      <c r="G192">
        <v>23.64</v>
      </c>
      <c r="H192">
        <v>0.56000000000000005</v>
      </c>
      <c r="I192">
        <v>117</v>
      </c>
      <c r="J192">
        <v>0</v>
      </c>
      <c r="K192">
        <v>14245</v>
      </c>
    </row>
    <row r="193" spans="1:11" x14ac:dyDescent="0.25">
      <c r="A193" s="1">
        <v>39686</v>
      </c>
      <c r="B193" t="s">
        <v>61</v>
      </c>
      <c r="C193">
        <v>23.64</v>
      </c>
      <c r="D193">
        <v>23.66</v>
      </c>
      <c r="E193">
        <v>23.27</v>
      </c>
      <c r="F193">
        <v>23.39</v>
      </c>
      <c r="G193">
        <v>23.41</v>
      </c>
      <c r="H193">
        <v>-0.23</v>
      </c>
      <c r="I193">
        <v>124</v>
      </c>
      <c r="J193">
        <v>0</v>
      </c>
      <c r="K193">
        <v>14286</v>
      </c>
    </row>
    <row r="194" spans="1:11" x14ac:dyDescent="0.25">
      <c r="A194" s="1">
        <v>39687</v>
      </c>
      <c r="B194" t="s">
        <v>61</v>
      </c>
      <c r="C194">
        <v>23.45</v>
      </c>
      <c r="D194">
        <v>23.45</v>
      </c>
      <c r="E194">
        <v>23.08</v>
      </c>
      <c r="F194">
        <v>23.08</v>
      </c>
      <c r="G194">
        <v>23.1</v>
      </c>
      <c r="H194">
        <v>-0.31</v>
      </c>
      <c r="I194">
        <v>198</v>
      </c>
      <c r="J194">
        <v>0</v>
      </c>
      <c r="K194">
        <v>14251</v>
      </c>
    </row>
    <row r="195" spans="1:11" x14ac:dyDescent="0.25">
      <c r="A195" s="1">
        <v>39688</v>
      </c>
      <c r="B195" t="s">
        <v>61</v>
      </c>
      <c r="C195">
        <v>23</v>
      </c>
      <c r="D195">
        <v>23.09</v>
      </c>
      <c r="E195">
        <v>22.8</v>
      </c>
      <c r="F195">
        <v>22.89</v>
      </c>
      <c r="G195">
        <v>22.91</v>
      </c>
      <c r="H195">
        <v>-0.19</v>
      </c>
      <c r="I195">
        <v>305</v>
      </c>
      <c r="J195">
        <v>0</v>
      </c>
      <c r="K195">
        <v>14360</v>
      </c>
    </row>
    <row r="196" spans="1:11" x14ac:dyDescent="0.25">
      <c r="A196" s="1">
        <v>39689</v>
      </c>
      <c r="B196" t="s">
        <v>61</v>
      </c>
      <c r="C196">
        <v>23.04</v>
      </c>
      <c r="D196">
        <v>23.34</v>
      </c>
      <c r="E196">
        <v>22.9</v>
      </c>
      <c r="F196">
        <v>23.28</v>
      </c>
      <c r="G196">
        <v>23.31</v>
      </c>
      <c r="H196">
        <v>0.4</v>
      </c>
      <c r="I196">
        <v>96</v>
      </c>
      <c r="J196">
        <v>0</v>
      </c>
      <c r="K196">
        <v>14378</v>
      </c>
    </row>
    <row r="197" spans="1:11" x14ac:dyDescent="0.25">
      <c r="A197" s="1">
        <v>39693</v>
      </c>
      <c r="B197" t="s">
        <v>61</v>
      </c>
      <c r="C197">
        <v>22.8</v>
      </c>
      <c r="D197">
        <v>23.66</v>
      </c>
      <c r="E197">
        <v>22.73</v>
      </c>
      <c r="F197">
        <v>23.41</v>
      </c>
      <c r="G197">
        <v>23.42</v>
      </c>
      <c r="H197">
        <v>0.11</v>
      </c>
      <c r="I197">
        <v>216</v>
      </c>
      <c r="J197">
        <v>0</v>
      </c>
      <c r="K197">
        <v>14483</v>
      </c>
    </row>
    <row r="198" spans="1:11" x14ac:dyDescent="0.25">
      <c r="A198" s="1">
        <v>39694</v>
      </c>
      <c r="B198" t="s">
        <v>61</v>
      </c>
      <c r="C198">
        <v>23.34</v>
      </c>
      <c r="D198">
        <v>23.88</v>
      </c>
      <c r="E198">
        <v>23.28</v>
      </c>
      <c r="F198">
        <v>23.45</v>
      </c>
      <c r="G198">
        <v>23.42</v>
      </c>
      <c r="H198">
        <v>0</v>
      </c>
      <c r="I198">
        <v>420</v>
      </c>
      <c r="J198">
        <v>0</v>
      </c>
      <c r="K198">
        <v>14403</v>
      </c>
    </row>
    <row r="199" spans="1:11" x14ac:dyDescent="0.25">
      <c r="A199" s="1">
        <v>39695</v>
      </c>
      <c r="B199" t="s">
        <v>61</v>
      </c>
      <c r="C199">
        <v>24.19</v>
      </c>
      <c r="D199">
        <v>24.6</v>
      </c>
      <c r="E199">
        <v>23.72</v>
      </c>
      <c r="F199">
        <v>24.41</v>
      </c>
      <c r="G199">
        <v>24.46</v>
      </c>
      <c r="H199">
        <v>1.04</v>
      </c>
      <c r="I199">
        <v>1053</v>
      </c>
      <c r="J199">
        <v>0</v>
      </c>
      <c r="K199">
        <v>14893</v>
      </c>
    </row>
    <row r="200" spans="1:11" x14ac:dyDescent="0.25">
      <c r="A200" s="1">
        <v>39696</v>
      </c>
      <c r="B200" t="s">
        <v>61</v>
      </c>
      <c r="C200">
        <v>24.7</v>
      </c>
      <c r="D200">
        <v>24.85</v>
      </c>
      <c r="E200">
        <v>24.05</v>
      </c>
      <c r="F200">
        <v>24.07</v>
      </c>
      <c r="G200">
        <v>24.1</v>
      </c>
      <c r="H200">
        <v>-0.36</v>
      </c>
      <c r="I200">
        <v>840</v>
      </c>
      <c r="J200">
        <v>0</v>
      </c>
      <c r="K200">
        <v>15301</v>
      </c>
    </row>
    <row r="201" spans="1:11" x14ac:dyDescent="0.25">
      <c r="A201" s="1">
        <v>39699</v>
      </c>
      <c r="B201" t="s">
        <v>61</v>
      </c>
      <c r="C201">
        <v>22.95</v>
      </c>
      <c r="D201">
        <v>24.12</v>
      </c>
      <c r="E201">
        <v>22.95</v>
      </c>
      <c r="F201">
        <v>23.63</v>
      </c>
      <c r="G201">
        <v>23.63</v>
      </c>
      <c r="H201">
        <v>-0.47</v>
      </c>
      <c r="I201">
        <v>720</v>
      </c>
      <c r="J201">
        <v>0</v>
      </c>
      <c r="K201">
        <v>15261</v>
      </c>
    </row>
    <row r="202" spans="1:11" x14ac:dyDescent="0.25">
      <c r="A202" s="1">
        <v>39700</v>
      </c>
      <c r="B202" t="s">
        <v>61</v>
      </c>
      <c r="C202">
        <v>23.85</v>
      </c>
      <c r="D202">
        <v>24.79</v>
      </c>
      <c r="E202">
        <v>23.5</v>
      </c>
      <c r="F202">
        <v>24.6</v>
      </c>
      <c r="G202">
        <v>24.56</v>
      </c>
      <c r="H202">
        <v>0.93</v>
      </c>
      <c r="I202">
        <v>361</v>
      </c>
      <c r="J202">
        <v>0</v>
      </c>
      <c r="K202">
        <v>15146</v>
      </c>
    </row>
    <row r="203" spans="1:11" x14ac:dyDescent="0.25">
      <c r="A203" s="1">
        <v>39701</v>
      </c>
      <c r="B203" t="s">
        <v>61</v>
      </c>
      <c r="C203">
        <v>24.3</v>
      </c>
      <c r="D203">
        <v>24.59</v>
      </c>
      <c r="E203">
        <v>24.05</v>
      </c>
      <c r="F203">
        <v>24.23</v>
      </c>
      <c r="G203">
        <v>24.24</v>
      </c>
      <c r="H203">
        <v>-0.32</v>
      </c>
      <c r="I203">
        <v>291</v>
      </c>
      <c r="J203">
        <v>0</v>
      </c>
      <c r="K203">
        <v>15247</v>
      </c>
    </row>
    <row r="204" spans="1:11" x14ac:dyDescent="0.25">
      <c r="A204" s="1">
        <v>39702</v>
      </c>
      <c r="B204" t="s">
        <v>61</v>
      </c>
      <c r="C204">
        <v>24.5</v>
      </c>
      <c r="D204">
        <v>24.71</v>
      </c>
      <c r="E204">
        <v>24.15</v>
      </c>
      <c r="F204">
        <v>24.2</v>
      </c>
      <c r="G204">
        <v>24.22</v>
      </c>
      <c r="H204">
        <v>-0.02</v>
      </c>
      <c r="I204">
        <v>575</v>
      </c>
      <c r="J204">
        <v>0</v>
      </c>
      <c r="K204">
        <v>15412</v>
      </c>
    </row>
    <row r="205" spans="1:11" x14ac:dyDescent="0.25">
      <c r="A205" s="1">
        <v>39703</v>
      </c>
      <c r="B205" t="s">
        <v>61</v>
      </c>
      <c r="C205">
        <v>24.47</v>
      </c>
      <c r="D205">
        <v>24.63</v>
      </c>
      <c r="E205">
        <v>24.24</v>
      </c>
      <c r="F205">
        <v>24.44</v>
      </c>
      <c r="G205">
        <v>24.42</v>
      </c>
      <c r="H205">
        <v>0.2</v>
      </c>
      <c r="I205">
        <v>288</v>
      </c>
      <c r="J205">
        <v>0</v>
      </c>
      <c r="K205">
        <v>15309</v>
      </c>
    </row>
    <row r="206" spans="1:11" x14ac:dyDescent="0.25">
      <c r="A206" s="1">
        <v>39706</v>
      </c>
      <c r="B206" t="s">
        <v>61</v>
      </c>
      <c r="C206">
        <v>26</v>
      </c>
      <c r="D206">
        <v>26</v>
      </c>
      <c r="E206">
        <v>24.16</v>
      </c>
      <c r="F206">
        <v>25.25</v>
      </c>
      <c r="G206">
        <v>25.13</v>
      </c>
      <c r="H206">
        <v>0.71</v>
      </c>
      <c r="I206">
        <v>3051</v>
      </c>
      <c r="J206">
        <v>0</v>
      </c>
      <c r="K206">
        <v>17509</v>
      </c>
    </row>
    <row r="207" spans="1:11" x14ac:dyDescent="0.25">
      <c r="A207" s="1">
        <v>39707</v>
      </c>
      <c r="B207" t="s">
        <v>61</v>
      </c>
      <c r="C207">
        <v>26</v>
      </c>
      <c r="D207">
        <v>26</v>
      </c>
      <c r="E207">
        <v>24.27</v>
      </c>
      <c r="F207">
        <v>24.9</v>
      </c>
      <c r="G207">
        <v>24.96</v>
      </c>
      <c r="H207">
        <v>-0.17</v>
      </c>
      <c r="I207">
        <v>1672</v>
      </c>
      <c r="J207">
        <v>0</v>
      </c>
      <c r="K207">
        <v>15151</v>
      </c>
    </row>
    <row r="208" spans="1:11" x14ac:dyDescent="0.25">
      <c r="A208" s="1">
        <v>39708</v>
      </c>
      <c r="B208" t="s">
        <v>61</v>
      </c>
      <c r="C208">
        <v>25.45</v>
      </c>
      <c r="D208">
        <v>26.08</v>
      </c>
      <c r="E208">
        <v>25.29</v>
      </c>
      <c r="F208">
        <v>25.91</v>
      </c>
      <c r="G208">
        <v>25.93</v>
      </c>
      <c r="H208">
        <v>0.97</v>
      </c>
      <c r="I208">
        <v>1155</v>
      </c>
      <c r="J208">
        <v>0</v>
      </c>
      <c r="K208">
        <v>15658</v>
      </c>
    </row>
    <row r="209" spans="1:11" x14ac:dyDescent="0.25">
      <c r="A209" s="1">
        <v>39709</v>
      </c>
      <c r="B209" t="s">
        <v>61</v>
      </c>
      <c r="C209">
        <v>25.83</v>
      </c>
      <c r="D209">
        <v>26.7</v>
      </c>
      <c r="E209">
        <v>24.56</v>
      </c>
      <c r="F209">
        <v>24.9</v>
      </c>
      <c r="G209">
        <v>25.01</v>
      </c>
      <c r="H209">
        <v>-0.92</v>
      </c>
      <c r="I209">
        <v>2414</v>
      </c>
      <c r="J209">
        <v>0</v>
      </c>
      <c r="K209">
        <v>16211</v>
      </c>
    </row>
    <row r="210" spans="1:11" x14ac:dyDescent="0.25">
      <c r="A210" s="1">
        <v>39710</v>
      </c>
      <c r="B210" t="s">
        <v>61</v>
      </c>
      <c r="C210">
        <v>24.69</v>
      </c>
      <c r="D210">
        <v>24.97</v>
      </c>
      <c r="E210">
        <v>23.94</v>
      </c>
      <c r="F210">
        <v>24.35</v>
      </c>
      <c r="G210">
        <v>24.38</v>
      </c>
      <c r="H210">
        <v>-0.63</v>
      </c>
      <c r="I210">
        <v>658</v>
      </c>
      <c r="J210">
        <v>0</v>
      </c>
      <c r="K210">
        <v>15163</v>
      </c>
    </row>
    <row r="211" spans="1:11" x14ac:dyDescent="0.25">
      <c r="A211" s="1">
        <v>39713</v>
      </c>
      <c r="B211" t="s">
        <v>61</v>
      </c>
      <c r="C211">
        <v>24.28</v>
      </c>
      <c r="D211">
        <v>25.6</v>
      </c>
      <c r="E211">
        <v>24.16</v>
      </c>
      <c r="F211">
        <v>25.4</v>
      </c>
      <c r="G211">
        <v>25.41</v>
      </c>
      <c r="H211">
        <v>1.03</v>
      </c>
      <c r="I211">
        <v>329</v>
      </c>
      <c r="J211">
        <v>0</v>
      </c>
      <c r="K211">
        <v>15103</v>
      </c>
    </row>
    <row r="212" spans="1:11" x14ac:dyDescent="0.25">
      <c r="A212" s="1">
        <v>39714</v>
      </c>
      <c r="B212" t="s">
        <v>61</v>
      </c>
      <c r="C212">
        <v>25.4</v>
      </c>
      <c r="D212">
        <v>27.18</v>
      </c>
      <c r="E212">
        <v>25.25</v>
      </c>
      <c r="F212">
        <v>26.82</v>
      </c>
      <c r="G212">
        <v>26.85</v>
      </c>
      <c r="H212">
        <v>1.44</v>
      </c>
      <c r="I212">
        <v>2111</v>
      </c>
      <c r="J212">
        <v>0</v>
      </c>
      <c r="K212">
        <v>15188</v>
      </c>
    </row>
    <row r="213" spans="1:11" x14ac:dyDescent="0.25">
      <c r="A213" s="1">
        <v>39715</v>
      </c>
      <c r="B213" t="s">
        <v>61</v>
      </c>
      <c r="C213">
        <v>26.7</v>
      </c>
      <c r="D213">
        <v>27.31</v>
      </c>
      <c r="E213">
        <v>26.4</v>
      </c>
      <c r="F213">
        <v>26.69</v>
      </c>
      <c r="G213">
        <v>26.68</v>
      </c>
      <c r="H213">
        <v>-0.17</v>
      </c>
      <c r="I213">
        <v>1292</v>
      </c>
      <c r="J213">
        <v>50</v>
      </c>
      <c r="K213">
        <v>15357</v>
      </c>
    </row>
    <row r="214" spans="1:11" x14ac:dyDescent="0.25">
      <c r="A214" s="1">
        <v>39716</v>
      </c>
      <c r="B214" t="s">
        <v>61</v>
      </c>
      <c r="C214">
        <v>26.59</v>
      </c>
      <c r="D214">
        <v>26.59</v>
      </c>
      <c r="E214">
        <v>25.4</v>
      </c>
      <c r="F214">
        <v>26.03</v>
      </c>
      <c r="G214">
        <v>25.99</v>
      </c>
      <c r="H214">
        <v>-0.69</v>
      </c>
      <c r="I214">
        <v>601</v>
      </c>
      <c r="J214">
        <v>0</v>
      </c>
      <c r="K214">
        <v>15280</v>
      </c>
    </row>
    <row r="215" spans="1:11" x14ac:dyDescent="0.25">
      <c r="A215" s="1">
        <v>39717</v>
      </c>
      <c r="B215" t="s">
        <v>61</v>
      </c>
      <c r="C215">
        <v>26.25</v>
      </c>
      <c r="D215">
        <v>26.75</v>
      </c>
      <c r="E215">
        <v>26.1</v>
      </c>
      <c r="F215">
        <v>26.23</v>
      </c>
      <c r="G215">
        <v>26.25</v>
      </c>
      <c r="H215">
        <v>0.26</v>
      </c>
      <c r="I215">
        <v>700</v>
      </c>
      <c r="J215">
        <v>0</v>
      </c>
      <c r="K215">
        <v>15433</v>
      </c>
    </row>
    <row r="216" spans="1:11" x14ac:dyDescent="0.25">
      <c r="A216" s="1">
        <v>39720</v>
      </c>
      <c r="B216" t="s">
        <v>61</v>
      </c>
      <c r="C216">
        <v>26.67</v>
      </c>
      <c r="D216">
        <v>31</v>
      </c>
      <c r="E216">
        <v>26.63</v>
      </c>
      <c r="F216">
        <v>29.93</v>
      </c>
      <c r="G216">
        <v>29.84</v>
      </c>
      <c r="H216">
        <v>3.59</v>
      </c>
      <c r="I216">
        <v>11348</v>
      </c>
      <c r="J216">
        <v>0</v>
      </c>
      <c r="K216">
        <v>22144</v>
      </c>
    </row>
    <row r="217" spans="1:11" x14ac:dyDescent="0.25">
      <c r="A217" s="1">
        <v>39721</v>
      </c>
      <c r="B217" t="s">
        <v>61</v>
      </c>
      <c r="C217">
        <v>29</v>
      </c>
      <c r="D217">
        <v>29</v>
      </c>
      <c r="E217">
        <v>27.9</v>
      </c>
      <c r="F217">
        <v>28.21</v>
      </c>
      <c r="G217">
        <v>28.22</v>
      </c>
      <c r="H217">
        <v>-1.62</v>
      </c>
      <c r="I217">
        <v>1877</v>
      </c>
      <c r="J217">
        <v>0</v>
      </c>
      <c r="K217">
        <v>13055</v>
      </c>
    </row>
    <row r="218" spans="1:11" x14ac:dyDescent="0.25">
      <c r="A218" s="1">
        <v>39722</v>
      </c>
      <c r="B218" t="s">
        <v>61</v>
      </c>
      <c r="C218">
        <v>28.49</v>
      </c>
      <c r="D218">
        <v>29.4</v>
      </c>
      <c r="E218">
        <v>28.49</v>
      </c>
      <c r="F218">
        <v>28.85</v>
      </c>
      <c r="G218">
        <v>28.85</v>
      </c>
      <c r="H218">
        <v>0.63</v>
      </c>
      <c r="I218">
        <v>736</v>
      </c>
      <c r="J218">
        <v>0</v>
      </c>
      <c r="K218">
        <v>13231</v>
      </c>
    </row>
    <row r="219" spans="1:11" x14ac:dyDescent="0.25">
      <c r="A219" s="1">
        <v>39723</v>
      </c>
      <c r="B219" t="s">
        <v>61</v>
      </c>
      <c r="C219">
        <v>29.77</v>
      </c>
      <c r="D219">
        <v>30.9</v>
      </c>
      <c r="E219">
        <v>29.7</v>
      </c>
      <c r="F219">
        <v>30.66</v>
      </c>
      <c r="G219">
        <v>30.64</v>
      </c>
      <c r="H219">
        <v>1.79</v>
      </c>
      <c r="I219">
        <v>1444</v>
      </c>
      <c r="J219">
        <v>0</v>
      </c>
      <c r="K219">
        <v>13210</v>
      </c>
    </row>
    <row r="220" spans="1:11" x14ac:dyDescent="0.25">
      <c r="A220" s="1">
        <v>39724</v>
      </c>
      <c r="B220" t="s">
        <v>61</v>
      </c>
      <c r="C220">
        <v>30.41</v>
      </c>
      <c r="D220">
        <v>31.41</v>
      </c>
      <c r="E220">
        <v>29.4</v>
      </c>
      <c r="F220">
        <v>31.27</v>
      </c>
      <c r="G220">
        <v>31.2</v>
      </c>
      <c r="H220">
        <v>0.56000000000000005</v>
      </c>
      <c r="I220">
        <v>946</v>
      </c>
      <c r="J220">
        <v>0</v>
      </c>
      <c r="K220">
        <v>13140</v>
      </c>
    </row>
    <row r="221" spans="1:11" x14ac:dyDescent="0.25">
      <c r="A221" s="1">
        <v>39727</v>
      </c>
      <c r="B221" t="s">
        <v>61</v>
      </c>
      <c r="C221">
        <v>32</v>
      </c>
      <c r="D221">
        <v>34.42</v>
      </c>
      <c r="E221">
        <v>31.5</v>
      </c>
      <c r="F221">
        <v>32</v>
      </c>
      <c r="G221">
        <v>31.94</v>
      </c>
      <c r="H221">
        <v>0.74</v>
      </c>
      <c r="I221">
        <v>1386</v>
      </c>
      <c r="J221">
        <v>0</v>
      </c>
      <c r="K221">
        <v>13338</v>
      </c>
    </row>
    <row r="222" spans="1:11" x14ac:dyDescent="0.25">
      <c r="A222" s="1">
        <v>39728</v>
      </c>
      <c r="B222" t="s">
        <v>61</v>
      </c>
      <c r="C222">
        <v>30.8</v>
      </c>
      <c r="D222">
        <v>34.6</v>
      </c>
      <c r="E222">
        <v>30</v>
      </c>
      <c r="F222">
        <v>34.380000000000003</v>
      </c>
      <c r="G222">
        <v>34.32</v>
      </c>
      <c r="H222">
        <v>2.38</v>
      </c>
      <c r="I222">
        <v>1173</v>
      </c>
      <c r="J222">
        <v>0</v>
      </c>
      <c r="K222">
        <v>13293</v>
      </c>
    </row>
    <row r="223" spans="1:11" x14ac:dyDescent="0.25">
      <c r="A223" s="1">
        <v>39729</v>
      </c>
      <c r="B223" t="s">
        <v>61</v>
      </c>
      <c r="C223">
        <v>36</v>
      </c>
      <c r="D223">
        <v>36</v>
      </c>
      <c r="E223">
        <v>32.869999999999997</v>
      </c>
      <c r="F223">
        <v>35.380000000000003</v>
      </c>
      <c r="G223">
        <v>35.39</v>
      </c>
      <c r="H223">
        <v>1.07</v>
      </c>
      <c r="I223">
        <v>1299</v>
      </c>
      <c r="J223">
        <v>0</v>
      </c>
      <c r="K223">
        <v>13359</v>
      </c>
    </row>
    <row r="224" spans="1:11" x14ac:dyDescent="0.25">
      <c r="A224" s="1">
        <v>39730</v>
      </c>
      <c r="B224" t="s">
        <v>61</v>
      </c>
      <c r="C224">
        <v>34.700000000000003</v>
      </c>
      <c r="D224">
        <v>39.450000000000003</v>
      </c>
      <c r="E224">
        <v>33.57</v>
      </c>
      <c r="F224">
        <v>37.799999999999997</v>
      </c>
      <c r="G224">
        <v>37.68</v>
      </c>
      <c r="H224">
        <v>2.29</v>
      </c>
      <c r="I224">
        <v>2461</v>
      </c>
      <c r="J224">
        <v>0</v>
      </c>
      <c r="K224">
        <v>14705</v>
      </c>
    </row>
    <row r="225" spans="1:11" x14ac:dyDescent="0.25">
      <c r="A225" s="1">
        <v>39731</v>
      </c>
      <c r="B225" t="s">
        <v>61</v>
      </c>
      <c r="C225">
        <v>39.46</v>
      </c>
      <c r="D225">
        <v>45.13</v>
      </c>
      <c r="E225">
        <v>36.700000000000003</v>
      </c>
      <c r="F225">
        <v>39</v>
      </c>
      <c r="G225">
        <v>38.31</v>
      </c>
      <c r="H225">
        <v>0.63</v>
      </c>
      <c r="I225">
        <v>1752</v>
      </c>
      <c r="J225">
        <v>0</v>
      </c>
      <c r="K225">
        <v>15347</v>
      </c>
    </row>
    <row r="226" spans="1:11" x14ac:dyDescent="0.25">
      <c r="A226" s="1">
        <v>39734</v>
      </c>
      <c r="B226" t="s">
        <v>61</v>
      </c>
      <c r="C226">
        <v>35.6</v>
      </c>
      <c r="D226">
        <v>38.21</v>
      </c>
      <c r="E226">
        <v>35.56</v>
      </c>
      <c r="F226">
        <v>36.01</v>
      </c>
      <c r="G226">
        <v>36.07</v>
      </c>
      <c r="H226">
        <v>-2.2400000000000002</v>
      </c>
      <c r="I226">
        <v>1613</v>
      </c>
      <c r="J226">
        <v>0</v>
      </c>
      <c r="K226">
        <v>15527</v>
      </c>
    </row>
    <row r="227" spans="1:11" x14ac:dyDescent="0.25">
      <c r="A227" s="1">
        <v>39735</v>
      </c>
      <c r="B227" t="s">
        <v>61</v>
      </c>
      <c r="C227">
        <v>35.65</v>
      </c>
      <c r="D227">
        <v>38.89</v>
      </c>
      <c r="E227">
        <v>34</v>
      </c>
      <c r="F227">
        <v>37.950000000000003</v>
      </c>
      <c r="G227">
        <v>37.94</v>
      </c>
      <c r="H227">
        <v>1.87</v>
      </c>
      <c r="I227">
        <v>883</v>
      </c>
      <c r="J227">
        <v>0</v>
      </c>
      <c r="K227">
        <v>15253</v>
      </c>
    </row>
    <row r="228" spans="1:11" x14ac:dyDescent="0.25">
      <c r="A228" s="1">
        <v>39736</v>
      </c>
      <c r="B228" t="s">
        <v>61</v>
      </c>
      <c r="C228">
        <v>38.47</v>
      </c>
      <c r="D228">
        <v>43.61</v>
      </c>
      <c r="E228">
        <v>38.47</v>
      </c>
      <c r="F228">
        <v>43.01</v>
      </c>
      <c r="G228">
        <v>42.7</v>
      </c>
      <c r="H228">
        <v>4.76</v>
      </c>
      <c r="I228">
        <v>1092</v>
      </c>
      <c r="J228">
        <v>7</v>
      </c>
      <c r="K228">
        <v>15276</v>
      </c>
    </row>
    <row r="229" spans="1:11" x14ac:dyDescent="0.25">
      <c r="A229" s="1">
        <v>39737</v>
      </c>
      <c r="B229" t="s">
        <v>61</v>
      </c>
      <c r="C229">
        <v>42.41</v>
      </c>
      <c r="D229">
        <v>46.85</v>
      </c>
      <c r="E229">
        <v>42.11</v>
      </c>
      <c r="F229">
        <v>42.9</v>
      </c>
      <c r="G229">
        <v>42.78</v>
      </c>
      <c r="H229">
        <v>0.08</v>
      </c>
      <c r="I229">
        <v>1772</v>
      </c>
      <c r="J229">
        <v>0</v>
      </c>
      <c r="K229">
        <v>15958</v>
      </c>
    </row>
    <row r="230" spans="1:11" x14ac:dyDescent="0.25">
      <c r="A230" s="1">
        <v>39738</v>
      </c>
      <c r="B230" t="s">
        <v>61</v>
      </c>
      <c r="C230">
        <v>43.99</v>
      </c>
      <c r="D230">
        <v>47.41</v>
      </c>
      <c r="E230">
        <v>43.93</v>
      </c>
      <c r="F230">
        <v>46.85</v>
      </c>
      <c r="G230">
        <v>47.04</v>
      </c>
      <c r="H230">
        <v>4.26</v>
      </c>
      <c r="I230">
        <v>1893</v>
      </c>
      <c r="J230">
        <v>0</v>
      </c>
      <c r="K230">
        <v>16517</v>
      </c>
    </row>
    <row r="231" spans="1:11" x14ac:dyDescent="0.25">
      <c r="A231" s="1">
        <v>39741</v>
      </c>
      <c r="B231" t="s">
        <v>61</v>
      </c>
      <c r="C231">
        <v>46.7</v>
      </c>
      <c r="D231">
        <v>47.08</v>
      </c>
      <c r="E231">
        <v>43.83</v>
      </c>
      <c r="F231">
        <v>45.44</v>
      </c>
      <c r="G231">
        <v>45.05</v>
      </c>
      <c r="H231">
        <v>-1.99</v>
      </c>
      <c r="I231">
        <v>2987</v>
      </c>
      <c r="J231">
        <v>0</v>
      </c>
      <c r="K231">
        <v>17734</v>
      </c>
    </row>
    <row r="232" spans="1:11" x14ac:dyDescent="0.25">
      <c r="A232" s="1">
        <v>39742</v>
      </c>
      <c r="B232" t="s">
        <v>61</v>
      </c>
      <c r="C232">
        <v>45.39</v>
      </c>
      <c r="D232">
        <v>46.37</v>
      </c>
      <c r="E232">
        <v>43.8</v>
      </c>
      <c r="F232">
        <v>44</v>
      </c>
      <c r="G232">
        <v>43.8</v>
      </c>
      <c r="H232">
        <v>-1.25</v>
      </c>
      <c r="I232">
        <v>3349</v>
      </c>
      <c r="J232">
        <v>57</v>
      </c>
      <c r="K232">
        <v>18989</v>
      </c>
    </row>
    <row r="233" spans="1:11" x14ac:dyDescent="0.25">
      <c r="A233" s="1">
        <v>39743</v>
      </c>
      <c r="B233" t="s">
        <v>61</v>
      </c>
      <c r="C233">
        <v>46.5</v>
      </c>
      <c r="D233">
        <v>49.19</v>
      </c>
      <c r="E233">
        <v>45.89</v>
      </c>
      <c r="F233">
        <v>48.2</v>
      </c>
      <c r="G233">
        <v>48.33</v>
      </c>
      <c r="H233">
        <v>4.53</v>
      </c>
      <c r="I233">
        <v>2349</v>
      </c>
      <c r="J233">
        <v>0</v>
      </c>
      <c r="K233">
        <v>19701</v>
      </c>
    </row>
    <row r="234" spans="1:11" x14ac:dyDescent="0.25">
      <c r="A234" s="1">
        <v>39744</v>
      </c>
      <c r="B234" t="s">
        <v>61</v>
      </c>
      <c r="C234">
        <v>48.2</v>
      </c>
      <c r="D234">
        <v>51.55</v>
      </c>
      <c r="E234">
        <v>47.05</v>
      </c>
      <c r="F234">
        <v>50.01</v>
      </c>
      <c r="G234">
        <v>50.02</v>
      </c>
      <c r="H234">
        <v>1.69</v>
      </c>
      <c r="I234">
        <v>2143</v>
      </c>
      <c r="J234">
        <v>0</v>
      </c>
      <c r="K234">
        <v>20183</v>
      </c>
    </row>
    <row r="235" spans="1:11" x14ac:dyDescent="0.25">
      <c r="A235" s="1">
        <v>39745</v>
      </c>
      <c r="B235" t="s">
        <v>61</v>
      </c>
      <c r="C235">
        <v>55.51</v>
      </c>
      <c r="D235">
        <v>57.99</v>
      </c>
      <c r="E235">
        <v>52.32</v>
      </c>
      <c r="F235">
        <v>55.91</v>
      </c>
      <c r="G235">
        <v>55.82</v>
      </c>
      <c r="H235">
        <v>5.8</v>
      </c>
      <c r="I235">
        <v>2042</v>
      </c>
      <c r="J235">
        <v>0</v>
      </c>
      <c r="K235">
        <v>20230</v>
      </c>
    </row>
    <row r="236" spans="1:11" x14ac:dyDescent="0.25">
      <c r="A236" s="1">
        <v>39748</v>
      </c>
      <c r="B236" t="s">
        <v>61</v>
      </c>
      <c r="C236">
        <v>56.4</v>
      </c>
      <c r="D236">
        <v>59.45</v>
      </c>
      <c r="E236">
        <v>53.96</v>
      </c>
      <c r="F236">
        <v>59.3</v>
      </c>
      <c r="G236">
        <v>59.29</v>
      </c>
      <c r="H236">
        <v>3.47</v>
      </c>
      <c r="I236">
        <v>2202</v>
      </c>
      <c r="J236">
        <v>0</v>
      </c>
      <c r="K236">
        <v>20860</v>
      </c>
    </row>
    <row r="237" spans="1:11" x14ac:dyDescent="0.25">
      <c r="A237" s="1">
        <v>39749</v>
      </c>
      <c r="B237" t="s">
        <v>61</v>
      </c>
      <c r="C237">
        <v>56.08</v>
      </c>
      <c r="D237">
        <v>59.71</v>
      </c>
      <c r="E237">
        <v>53</v>
      </c>
      <c r="F237">
        <v>53.64</v>
      </c>
      <c r="G237">
        <v>53.7</v>
      </c>
      <c r="H237">
        <v>-5.59</v>
      </c>
      <c r="I237">
        <v>2436</v>
      </c>
      <c r="J237">
        <v>0</v>
      </c>
      <c r="K237">
        <v>20575</v>
      </c>
    </row>
    <row r="238" spans="1:11" x14ac:dyDescent="0.25">
      <c r="A238" s="1">
        <v>39750</v>
      </c>
      <c r="B238" t="s">
        <v>61</v>
      </c>
      <c r="C238">
        <v>55.35</v>
      </c>
      <c r="D238">
        <v>56.5</v>
      </c>
      <c r="E238">
        <v>52.9</v>
      </c>
      <c r="F238">
        <v>56.14</v>
      </c>
      <c r="G238">
        <v>56.41</v>
      </c>
      <c r="H238">
        <v>2.71</v>
      </c>
      <c r="I238">
        <v>1129</v>
      </c>
      <c r="J238">
        <v>0</v>
      </c>
      <c r="K238">
        <v>19874</v>
      </c>
    </row>
    <row r="239" spans="1:11" x14ac:dyDescent="0.25">
      <c r="A239" s="1">
        <v>39751</v>
      </c>
      <c r="B239" t="s">
        <v>61</v>
      </c>
      <c r="C239">
        <v>54</v>
      </c>
      <c r="D239">
        <v>57.6</v>
      </c>
      <c r="E239">
        <v>52.91</v>
      </c>
      <c r="F239">
        <v>55.33</v>
      </c>
      <c r="G239">
        <v>55.37</v>
      </c>
      <c r="H239">
        <v>-1.04</v>
      </c>
      <c r="I239">
        <v>1056</v>
      </c>
      <c r="J239">
        <v>0</v>
      </c>
      <c r="K239">
        <v>18782</v>
      </c>
    </row>
    <row r="240" spans="1:11" x14ac:dyDescent="0.25">
      <c r="A240" s="1">
        <v>39752</v>
      </c>
      <c r="B240" t="s">
        <v>61</v>
      </c>
      <c r="C240">
        <v>56.01</v>
      </c>
      <c r="D240">
        <v>56.86</v>
      </c>
      <c r="E240">
        <v>53</v>
      </c>
      <c r="F240">
        <v>54.49</v>
      </c>
      <c r="G240">
        <v>54.57</v>
      </c>
      <c r="H240">
        <v>-0.8</v>
      </c>
      <c r="I240">
        <v>640</v>
      </c>
      <c r="J240">
        <v>0</v>
      </c>
      <c r="K240">
        <v>18152</v>
      </c>
    </row>
    <row r="241" spans="1:11" x14ac:dyDescent="0.25">
      <c r="A241" s="1">
        <v>39755</v>
      </c>
      <c r="B241" t="s">
        <v>61</v>
      </c>
      <c r="C241">
        <v>54.5</v>
      </c>
      <c r="D241">
        <v>55.03</v>
      </c>
      <c r="E241">
        <v>51.4</v>
      </c>
      <c r="F241">
        <v>51.92</v>
      </c>
      <c r="G241">
        <v>51.96</v>
      </c>
      <c r="H241">
        <v>-2.61</v>
      </c>
      <c r="I241">
        <v>1189</v>
      </c>
      <c r="J241">
        <v>0</v>
      </c>
      <c r="K241">
        <v>18580</v>
      </c>
    </row>
    <row r="242" spans="1:11" x14ac:dyDescent="0.25">
      <c r="A242" s="1">
        <v>39756</v>
      </c>
      <c r="B242" t="s">
        <v>61</v>
      </c>
      <c r="C242">
        <v>50.79</v>
      </c>
      <c r="D242">
        <v>50.79</v>
      </c>
      <c r="E242">
        <v>43.8</v>
      </c>
      <c r="F242">
        <v>46.54</v>
      </c>
      <c r="G242">
        <v>46.43</v>
      </c>
      <c r="H242">
        <v>-5.53</v>
      </c>
      <c r="I242">
        <v>1426</v>
      </c>
      <c r="J242">
        <v>0</v>
      </c>
      <c r="K242">
        <v>18395</v>
      </c>
    </row>
    <row r="243" spans="1:11" x14ac:dyDescent="0.25">
      <c r="A243" s="1">
        <v>39757</v>
      </c>
      <c r="B243" t="s">
        <v>61</v>
      </c>
      <c r="C243">
        <v>46.88</v>
      </c>
      <c r="D243">
        <v>50.85</v>
      </c>
      <c r="E243">
        <v>46.72</v>
      </c>
      <c r="F243">
        <v>50.3</v>
      </c>
      <c r="G243">
        <v>50.2</v>
      </c>
      <c r="H243">
        <v>3.77</v>
      </c>
      <c r="I243">
        <v>757</v>
      </c>
      <c r="J243">
        <v>3</v>
      </c>
      <c r="K243">
        <v>18093</v>
      </c>
    </row>
    <row r="244" spans="1:11" x14ac:dyDescent="0.25">
      <c r="A244" s="1">
        <v>39758</v>
      </c>
      <c r="B244" t="s">
        <v>61</v>
      </c>
      <c r="C244">
        <v>52</v>
      </c>
      <c r="D244">
        <v>59.25</v>
      </c>
      <c r="E244">
        <v>51.2</v>
      </c>
      <c r="F244">
        <v>57.6</v>
      </c>
      <c r="G244">
        <v>57.58</v>
      </c>
      <c r="H244">
        <v>7.38</v>
      </c>
      <c r="I244">
        <v>1967</v>
      </c>
      <c r="J244">
        <v>0</v>
      </c>
      <c r="K244">
        <v>18788</v>
      </c>
    </row>
    <row r="245" spans="1:11" x14ac:dyDescent="0.25">
      <c r="A245" s="1">
        <v>39759</v>
      </c>
      <c r="B245" t="s">
        <v>61</v>
      </c>
      <c r="C245">
        <v>57.21</v>
      </c>
      <c r="D245">
        <v>57.21</v>
      </c>
      <c r="E245">
        <v>54.62</v>
      </c>
      <c r="F245">
        <v>54.74</v>
      </c>
      <c r="G245">
        <v>54.65</v>
      </c>
      <c r="H245">
        <v>-2.93</v>
      </c>
      <c r="I245">
        <v>1057</v>
      </c>
      <c r="J245">
        <v>0</v>
      </c>
      <c r="K245">
        <v>18420</v>
      </c>
    </row>
    <row r="246" spans="1:11" x14ac:dyDescent="0.25">
      <c r="A246" s="1">
        <v>39762</v>
      </c>
      <c r="B246" t="s">
        <v>61</v>
      </c>
      <c r="C246">
        <v>55</v>
      </c>
      <c r="D246">
        <v>57.5</v>
      </c>
      <c r="E246">
        <v>52</v>
      </c>
      <c r="F246">
        <v>56.17</v>
      </c>
      <c r="G246">
        <v>56.19</v>
      </c>
      <c r="H246">
        <v>1.54</v>
      </c>
      <c r="I246">
        <v>800</v>
      </c>
      <c r="J246">
        <v>0</v>
      </c>
      <c r="K246">
        <v>18129</v>
      </c>
    </row>
    <row r="247" spans="1:11" x14ac:dyDescent="0.25">
      <c r="A247" s="1">
        <v>39763</v>
      </c>
      <c r="B247" t="s">
        <v>61</v>
      </c>
      <c r="C247">
        <v>57.5</v>
      </c>
      <c r="D247">
        <v>61.1</v>
      </c>
      <c r="E247">
        <v>57</v>
      </c>
      <c r="F247">
        <v>58.3</v>
      </c>
      <c r="G247">
        <v>58.38</v>
      </c>
      <c r="H247">
        <v>2.19</v>
      </c>
      <c r="I247">
        <v>982</v>
      </c>
      <c r="J247">
        <v>0</v>
      </c>
      <c r="K247">
        <v>18055</v>
      </c>
    </row>
    <row r="248" spans="1:11" x14ac:dyDescent="0.25">
      <c r="A248" s="1">
        <v>39764</v>
      </c>
      <c r="B248" t="s">
        <v>61</v>
      </c>
      <c r="C248">
        <v>60</v>
      </c>
      <c r="D248">
        <v>64.510000000000005</v>
      </c>
      <c r="E248">
        <v>59.56</v>
      </c>
      <c r="F248">
        <v>63.45</v>
      </c>
      <c r="G248">
        <v>63.71</v>
      </c>
      <c r="H248">
        <v>5.33</v>
      </c>
      <c r="I248">
        <v>1140</v>
      </c>
      <c r="J248">
        <v>0</v>
      </c>
      <c r="K248">
        <v>18230</v>
      </c>
    </row>
    <row r="249" spans="1:11" x14ac:dyDescent="0.25">
      <c r="A249" s="1">
        <v>39765</v>
      </c>
      <c r="B249" t="s">
        <v>61</v>
      </c>
      <c r="C249">
        <v>62.56</v>
      </c>
      <c r="D249">
        <v>66.739999999999995</v>
      </c>
      <c r="E249">
        <v>56.6</v>
      </c>
      <c r="F249">
        <v>56.75</v>
      </c>
      <c r="G249">
        <v>56.87</v>
      </c>
      <c r="H249">
        <v>-6.84</v>
      </c>
      <c r="I249">
        <v>2509</v>
      </c>
      <c r="J249">
        <v>0</v>
      </c>
      <c r="K249">
        <v>18855</v>
      </c>
    </row>
    <row r="250" spans="1:11" x14ac:dyDescent="0.25">
      <c r="A250" s="1">
        <v>39766</v>
      </c>
      <c r="B250" t="s">
        <v>61</v>
      </c>
      <c r="C250">
        <v>57.92</v>
      </c>
      <c r="D250">
        <v>63</v>
      </c>
      <c r="E250">
        <v>57.11</v>
      </c>
      <c r="F250">
        <v>63</v>
      </c>
      <c r="G250">
        <v>62.9</v>
      </c>
      <c r="H250">
        <v>6.03</v>
      </c>
      <c r="I250">
        <v>1780</v>
      </c>
      <c r="J250">
        <v>0</v>
      </c>
      <c r="K250">
        <v>17768</v>
      </c>
    </row>
    <row r="251" spans="1:11" x14ac:dyDescent="0.25">
      <c r="A251" s="1">
        <v>39769</v>
      </c>
      <c r="B251" t="s">
        <v>61</v>
      </c>
      <c r="C251">
        <v>62.7</v>
      </c>
      <c r="D251">
        <v>67.989999999999995</v>
      </c>
      <c r="E251">
        <v>62.7</v>
      </c>
      <c r="F251">
        <v>67.900000000000006</v>
      </c>
      <c r="G251">
        <v>67.95</v>
      </c>
      <c r="H251">
        <v>5.05</v>
      </c>
      <c r="I251">
        <v>2444</v>
      </c>
      <c r="J251">
        <v>0</v>
      </c>
      <c r="K251">
        <v>18251</v>
      </c>
    </row>
    <row r="252" spans="1:11" x14ac:dyDescent="0.25">
      <c r="A252" s="1">
        <v>39770</v>
      </c>
      <c r="B252" t="s">
        <v>61</v>
      </c>
      <c r="C252">
        <v>68.05</v>
      </c>
      <c r="D252">
        <v>72.8</v>
      </c>
      <c r="E252">
        <v>66.209999999999994</v>
      </c>
      <c r="F252">
        <v>67.099999999999994</v>
      </c>
      <c r="G252">
        <v>67.040000000000006</v>
      </c>
      <c r="H252">
        <v>-0.91</v>
      </c>
      <c r="I252">
        <v>3248</v>
      </c>
      <c r="J252">
        <v>0</v>
      </c>
      <c r="K252">
        <v>18762</v>
      </c>
    </row>
    <row r="253" spans="1:11" x14ac:dyDescent="0.25">
      <c r="A253" s="1">
        <v>39771</v>
      </c>
      <c r="B253" t="s">
        <v>61</v>
      </c>
      <c r="C253">
        <v>0</v>
      </c>
      <c r="D253">
        <v>0</v>
      </c>
      <c r="E253">
        <v>0</v>
      </c>
      <c r="F253">
        <v>0</v>
      </c>
      <c r="G253">
        <v>67.22</v>
      </c>
      <c r="H253">
        <v>0.18</v>
      </c>
      <c r="I253">
        <v>0</v>
      </c>
      <c r="J253">
        <v>0</v>
      </c>
      <c r="K253">
        <v>16295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11"/>
  <dimension ref="A1:AF896"/>
  <sheetViews>
    <sheetView workbookViewId="0">
      <pane ySplit="2" topLeftCell="A871" activePane="bottomLeft" state="frozen"/>
      <selection activeCell="O443" sqref="O443"/>
      <selection pane="bottomLeft" activeCell="L1" sqref="L1"/>
    </sheetView>
  </sheetViews>
  <sheetFormatPr defaultRowHeight="15" x14ac:dyDescent="0.25"/>
  <cols>
    <col min="2" max="2" width="10.5703125" bestFit="1" customWidth="1"/>
    <col min="6" max="6" width="9.140625" style="41"/>
    <col min="11" max="13" width="9.140625" style="40"/>
    <col min="19" max="19" width="11.85546875" style="11" customWidth="1"/>
    <col min="21" max="22" width="9.140625" style="33"/>
    <col min="23" max="23" width="10.7109375" customWidth="1"/>
    <col min="24" max="27" width="9.140625" customWidth="1"/>
    <col min="28" max="28" width="12.42578125" customWidth="1"/>
    <col min="29" max="29" width="11.85546875" style="11" customWidth="1"/>
  </cols>
  <sheetData>
    <row r="1" spans="1:32" x14ac:dyDescent="0.25">
      <c r="A1" s="37" t="s">
        <v>328</v>
      </c>
      <c r="C1" s="11"/>
      <c r="D1" s="11">
        <f>Lookup!$D1</f>
        <v>7</v>
      </c>
      <c r="E1" s="11">
        <f>Lookup!$D1</f>
        <v>7</v>
      </c>
      <c r="F1" s="11">
        <f>Lookup!$D1</f>
        <v>7</v>
      </c>
      <c r="G1" s="11">
        <f>Lookup!$D1</f>
        <v>7</v>
      </c>
      <c r="H1" s="11">
        <f>Lookup!$D1</f>
        <v>7</v>
      </c>
      <c r="I1" s="11">
        <f>Lookup!$D1</f>
        <v>7</v>
      </c>
      <c r="J1" s="11">
        <f>Lookup!$D1</f>
        <v>7</v>
      </c>
      <c r="K1" s="11">
        <f>Lookup!$D1</f>
        <v>7</v>
      </c>
      <c r="L1" s="11">
        <f>Lookup!$D1</f>
        <v>7</v>
      </c>
      <c r="M1" s="11">
        <f>Lookup!$D1</f>
        <v>7</v>
      </c>
      <c r="N1" s="11">
        <f>Lookup!$D1</f>
        <v>7</v>
      </c>
      <c r="O1" s="11">
        <f>Lookup!$D1</f>
        <v>7</v>
      </c>
      <c r="P1" s="11">
        <f>Lookup!$D1</f>
        <v>7</v>
      </c>
      <c r="Q1" s="11">
        <f>Lookup!$D1</f>
        <v>7</v>
      </c>
      <c r="R1" s="11">
        <f>Lookup!$D1</f>
        <v>7</v>
      </c>
      <c r="S1" s="11">
        <f>Lookup!$D1</f>
        <v>7</v>
      </c>
      <c r="T1" s="11">
        <f>Lookup!$D1</f>
        <v>7</v>
      </c>
      <c r="X1" s="6"/>
      <c r="AE1" s="20"/>
      <c r="AF1" s="20"/>
    </row>
    <row r="2" spans="1:32" x14ac:dyDescent="0.25">
      <c r="B2" t="s">
        <v>0</v>
      </c>
      <c r="C2" s="11" t="s">
        <v>236</v>
      </c>
      <c r="D2" s="22" t="s">
        <v>107</v>
      </c>
      <c r="E2" s="19" t="s">
        <v>108</v>
      </c>
      <c r="F2" s="42" t="s">
        <v>109</v>
      </c>
      <c r="G2" s="19" t="s">
        <v>122</v>
      </c>
      <c r="H2" s="19" t="s">
        <v>123</v>
      </c>
      <c r="I2" s="19" t="s">
        <v>124</v>
      </c>
      <c r="J2" s="19" t="s">
        <v>149</v>
      </c>
      <c r="K2" s="44" t="s">
        <v>299</v>
      </c>
      <c r="L2" s="44" t="s">
        <v>300</v>
      </c>
      <c r="M2" s="44" t="s">
        <v>301</v>
      </c>
      <c r="N2" s="6" t="s">
        <v>248</v>
      </c>
      <c r="O2" s="6" t="s">
        <v>249</v>
      </c>
      <c r="P2" s="6" t="s">
        <v>250</v>
      </c>
      <c r="Q2" s="6" t="s">
        <v>251</v>
      </c>
      <c r="R2" s="6" t="s">
        <v>252</v>
      </c>
      <c r="S2" s="11" t="s">
        <v>253</v>
      </c>
      <c r="T2" s="6" t="s">
        <v>254</v>
      </c>
      <c r="U2" s="34" t="s">
        <v>299</v>
      </c>
      <c r="V2" s="34"/>
      <c r="W2" s="19" t="s">
        <v>255</v>
      </c>
      <c r="X2" s="6" t="s">
        <v>261</v>
      </c>
      <c r="Y2" s="6" t="s">
        <v>262</v>
      </c>
      <c r="Z2" s="6" t="s">
        <v>263</v>
      </c>
      <c r="AA2" s="6" t="s">
        <v>264</v>
      </c>
      <c r="AB2" s="6" t="s">
        <v>256</v>
      </c>
      <c r="AC2" s="11" t="s">
        <v>259</v>
      </c>
      <c r="AE2" s="20"/>
      <c r="AF2" s="20"/>
    </row>
    <row r="3" spans="1:32" x14ac:dyDescent="0.25">
      <c r="B3" s="4">
        <v>38072</v>
      </c>
      <c r="C3" s="11">
        <v>0.1</v>
      </c>
      <c r="D3" s="11" t="e">
        <f ca="1">VLOOKUP($B3,INDIRECT(VLOOKUP($B3,'Exp Dates'!$E$4:$X$150,MATCH("M1",'Exp Dates'!$E$2:$X$2,0),1)&amp;"!$A$2:$H$600",1),D$1,0)*$C3</f>
        <v>#N/A</v>
      </c>
      <c r="E3" s="11">
        <f ca="1">VLOOKUP($B3,INDIRECT(VLOOKUP($B3,'Exp Dates'!$E$4:$X$150,MATCH("M2",'Exp Dates'!$E$2:$X$2,0),1)&amp;"!$A$2:$H$600",1),E$1,0)*$C3</f>
        <v>20.32</v>
      </c>
      <c r="F3" s="41">
        <f ca="1">VLOOKUP($B3,INDIRECT(VLOOKUP($B3,'Exp Dates'!$E$4:$X$150,MATCH("M3",'Exp Dates'!$E$2:$X$2,0),1)&amp;"!$A$2:$H$600",1),F$1,0)*$C3</f>
        <v>20.16</v>
      </c>
      <c r="G3" s="11" t="e">
        <f ca="1">VLOOKUP($B3,INDIRECT(VLOOKUP($B3,'Exp Dates'!$E$4:$X$150,MATCH("M4",'Exp Dates'!$E$2:$X$2,0),1)&amp;"!$A$2:$H$600",1),G$1,0)*$C3</f>
        <v>#N/A</v>
      </c>
      <c r="H3" s="11">
        <f ca="1">VLOOKUP($B3,INDIRECT(VLOOKUP($B3,'Exp Dates'!$E$4:$X$150,MATCH("M5",'Exp Dates'!$E$2:$X$2,0),1)&amp;"!$A$2:$H$600",1),H$1,0)*$C3</f>
        <v>20.11</v>
      </c>
      <c r="I3" s="11" t="e">
        <f ca="1">VLOOKUP($B3,INDIRECT(VLOOKUP($B3,'Exp Dates'!$E$4:$X$150,MATCH("M6",'Exp Dates'!$E$2:$X$2,0),1)&amp;"!$A$2:$H$600",1),I$1,0)*$C3</f>
        <v>#N/A</v>
      </c>
      <c r="J3" s="11" t="e">
        <f ca="1">VLOOKUP($B3,INDIRECT(VLOOKUP($B3,'Exp Dates'!$E$4:$X$150,MATCH("M7",'Exp Dates'!$E$2:$X$2,0),1)&amp;"!$A$2:$H$600",1),J$1,0)*$C3</f>
        <v>#N/A</v>
      </c>
      <c r="K3" s="45">
        <f ca="1">VLOOKUP($B3,INDIRECT(VLOOKUP($B3,'Exp Dates'!$E$4:$AB$150,MATCH("M8",'Exp Dates'!$E$2:$AB$2,0),1)&amp;"!$A$2:$H$600",1),K$1,0)*$C3</f>
        <v>20.94</v>
      </c>
      <c r="L3" s="45" t="e">
        <f ca="1">VLOOKUP($B3,INDIRECT(VLOOKUP($B3,'Exp Dates'!$E$4:$AB$150,MATCH("M9",'Exp Dates'!$E$2:$AB$2,0),1)&amp;"!$A$2:$H$600",1),L$1,0)*$C3</f>
        <v>#N/A</v>
      </c>
      <c r="M3" s="45" t="e">
        <f ca="1">VLOOKUP($B3,INDIRECT(VLOOKUP($B3,'Exp Dates'!$E$4:$AB$150,MATCH("M10",'Exp Dates'!$E$2:$AB$2,0),1)&amp;"!$A$2:$H$600",1),M$1,0)*$C3</f>
        <v>#N/A</v>
      </c>
      <c r="N3" s="29">
        <f ca="1">SQRT(O3^2+(O3^2-P3^2)*VLOOKUP(W3,'Exp Dates'!$D$4:$X$150,MATCH("Days1M",'Exp Dates'!$D$2:$X$2,0),0)/VLOOKUP(W3,'Exp Dates'!$D$4:$X$150,MATCH("Days-Fwd",'Exp Dates'!$D$2:$X$2,0),0))</f>
        <v>20.540154711091041</v>
      </c>
      <c r="O3" s="25">
        <f ca="1">VLOOKUP($B3,INDIRECT(VLOOKUP($B3,'Exp Dates'!$E$4:$X$150,MATCH("M2",'Exp Dates'!$E$2:$X$2,0),1)&amp;"!$A$2:$H$600",1),O$1,0)*$C3</f>
        <v>20.32</v>
      </c>
      <c r="P3" s="25">
        <f ca="1">VLOOKUP($B3,INDIRECT(VLOOKUP($B3,'Exp Dates'!$E$4:$X$150,MATCH("M3",'Exp Dates'!$E$2:$X$2,0),1)&amp;"!$A$2:$H$600",1),P$1,0)*$C3</f>
        <v>20.16</v>
      </c>
      <c r="Q3" s="27">
        <f ca="1">SQRT(P3^2+(R3^2-P3^2)*VLOOKUP(Z3,'Exp Dates'!$D$4:$X$150,MATCH("Days1M",'Exp Dates'!$D$2:$X$2,0),0)/VLOOKUP(Z3,'Exp Dates'!$D$4:$X$150,MATCH("Days-Strat",'Exp Dates'!$D$2:$X$2,0),0))</f>
        <v>20.138424319963793</v>
      </c>
      <c r="R3" s="25">
        <f ca="1">VLOOKUP($B3,INDIRECT(VLOOKUP($B3,'Exp Dates'!$E$4:$X$150,MATCH("M5",'Exp Dates'!$E$2:$X$2,0),1)&amp;"!$A$2:$H$600",1),R$1,0)*$C3</f>
        <v>20.11</v>
      </c>
      <c r="S3" s="26">
        <f ca="1">SQRT(R3^2+(K3^2-R3^2)*VLOOKUP(AB3,'Exp Dates'!$D$4:$X$150,MATCH("Days1M",'Exp Dates'!$D$2:$X$2,0),0)/VLOOKUP(AB3,'Exp Dates'!$D$4:$X$150,MATCH("Days-Wstrat",'Exp Dates'!$D$2:$X$2,0),0))</f>
        <v>20.359938029436631</v>
      </c>
      <c r="T3" s="27">
        <f ca="1">SQRT(S3^2+(K3^2-S3^2)*VLOOKUP(AC3,'Exp Dates'!$D$4:$X$150,MATCH("Days1M",'Exp Dates'!$D$2:$X$2,0),0)/VLOOKUP(AC3,'Exp Dates'!$D$4:$X$150,MATCH("Days-Strat",'Exp Dates'!$D$2:$X$2,0),0))</f>
        <v>20.619758008097477</v>
      </c>
      <c r="U3" s="35">
        <f ca="1">K3</f>
        <v>20.94</v>
      </c>
      <c r="V3" s="35"/>
      <c r="W3" s="11" t="str">
        <f>VLOOKUP($B3,'Exp Dates'!$E$4:$X$150,MATCH("M1",'Exp Dates'!$E$2:$X$2,0),1)</f>
        <v>CFE_J04_VX</v>
      </c>
      <c r="X3" s="11" t="str">
        <f>VLOOKUP($B3,'Exp Dates'!$E$4:$X$150,MATCH("M2",'Exp Dates'!$E$2:$X$2,0),1)</f>
        <v>CFE_K04_VX</v>
      </c>
      <c r="Y3" s="11" t="str">
        <f>VLOOKUP($B3,'Exp Dates'!$E$4:$X$150,MATCH("M3",'Exp Dates'!$E$2:$X$2,0),1)</f>
        <v>CFE_M04_VX</v>
      </c>
      <c r="Z3" s="11" t="str">
        <f>VLOOKUP($B3,'Exp Dates'!$E$4:$X$150,MATCH("M4",'Exp Dates'!$E$2:$X$2,0),1)</f>
        <v>CFE_N04_VX</v>
      </c>
      <c r="AA3" s="11" t="str">
        <f>VLOOKUP($B3,'Exp Dates'!$E$4:$X$150,MATCH("M5",'Exp Dates'!$E$2:$X$2,0),1)</f>
        <v>CFE_Q04_VX</v>
      </c>
      <c r="AB3" s="11" t="str">
        <f>VLOOKUP($B3,'Exp Dates'!$E$4:$X$150,MATCH("M6",'Exp Dates'!$E$2:$X$2,0),1)</f>
        <v>CFE_U04_VX</v>
      </c>
      <c r="AC3" s="11" t="str">
        <f>VLOOKUP($B3,'Exp Dates'!$E$4:$X$150,MATCH("M7",'Exp Dates'!$E$2:$X$2,0),1)</f>
        <v>CFE_V04_VX</v>
      </c>
      <c r="AE3" s="20"/>
      <c r="AF3" s="20"/>
    </row>
    <row r="4" spans="1:32" x14ac:dyDescent="0.25">
      <c r="B4" s="4">
        <v>38075</v>
      </c>
      <c r="C4" s="11">
        <v>0.1</v>
      </c>
      <c r="D4" s="11" t="e">
        <f ca="1">VLOOKUP($B4,INDIRECT(VLOOKUP($B4,'Exp Dates'!$E$4:$X$150,MATCH("M1",'Exp Dates'!$E$2:$X$2,0),1)&amp;"!$A$2:$H$600",1),D$1,0)*$C4</f>
        <v>#N/A</v>
      </c>
      <c r="E4" s="11">
        <f ca="1">VLOOKUP($B4,INDIRECT(VLOOKUP($B4,'Exp Dates'!$E$4:$X$150,MATCH("M2",'Exp Dates'!$E$2:$X$2,0),1)&amp;"!$A$2:$H$600",1),E$1,0)*$C4</f>
        <v>19.8</v>
      </c>
      <c r="F4" s="41">
        <f ca="1">VLOOKUP($B4,INDIRECT(VLOOKUP($B4,'Exp Dates'!$E$4:$X$150,MATCH("M3",'Exp Dates'!$E$2:$X$2,0),1)&amp;"!$A$2:$H$600",1),F$1,0)*$C4</f>
        <v>19.77</v>
      </c>
      <c r="G4" s="11" t="e">
        <f ca="1">VLOOKUP($B4,INDIRECT(VLOOKUP($B4,'Exp Dates'!$E$4:$X$150,MATCH("M4",'Exp Dates'!$E$2:$X$2,0),1)&amp;"!$A$2:$H$600",1),G$1,0)*$C4</f>
        <v>#N/A</v>
      </c>
      <c r="H4" s="11">
        <f ca="1">VLOOKUP($B4,INDIRECT(VLOOKUP($B4,'Exp Dates'!$E$4:$X$150,MATCH("M5",'Exp Dates'!$E$2:$X$2,0),1)&amp;"!$A$2:$H$600",1),H$1,0)*$C4</f>
        <v>19.680000000000003</v>
      </c>
      <c r="I4" s="11" t="e">
        <f ca="1">VLOOKUP($B4,INDIRECT(VLOOKUP($B4,'Exp Dates'!$E$4:$X$150,MATCH("M6",'Exp Dates'!$E$2:$X$2,0),1)&amp;"!$A$2:$H$600",1),I$1,0)*$C4</f>
        <v>#N/A</v>
      </c>
      <c r="J4" s="11" t="e">
        <f ca="1">VLOOKUP($B4,INDIRECT(VLOOKUP($B4,'Exp Dates'!$E$4:$X$150,MATCH("M7",'Exp Dates'!$E$2:$X$2,0),1)&amp;"!$A$2:$H$600",1),J$1,0)*$C4</f>
        <v>#N/A</v>
      </c>
      <c r="K4" s="45">
        <f ca="1">VLOOKUP($B4,INDIRECT(VLOOKUP($B4,'Exp Dates'!$E$4:$AB$150,MATCH("M8",'Exp Dates'!$E$2:$AB$2,0),1)&amp;"!$A$2:$H$600",1),K$1,0)*$C4</f>
        <v>20.980000000000004</v>
      </c>
      <c r="L4" s="45" t="e">
        <f ca="1">VLOOKUP($B4,INDIRECT(VLOOKUP($B4,'Exp Dates'!$E$4:$AB$150,MATCH("M9",'Exp Dates'!$E$2:$AB$2,0),1)&amp;"!$A$2:$H$600",1),L$1,0)*$C4</f>
        <v>#N/A</v>
      </c>
      <c r="M4" s="45" t="e">
        <f ca="1">VLOOKUP($B4,INDIRECT(VLOOKUP($B4,'Exp Dates'!$E$4:$AB$150,MATCH("M10",'Exp Dates'!$E$2:$AB$2,0),1)&amp;"!$A$2:$H$600",1),M$1,0)*$C4</f>
        <v>#N/A</v>
      </c>
      <c r="N4" s="29">
        <f ca="1">SQRT(O4^2+(O4^2-P4^2)*VLOOKUP(W4,'Exp Dates'!$D$4:$X$150,MATCH("Days1M",'Exp Dates'!$D$2:$X$2,0),0)/VLOOKUP(W4,'Exp Dates'!$D$4:$X$150,MATCH("Days-Fwd",'Exp Dates'!$D$2:$X$2,0),0))</f>
        <v>19.841591418028951</v>
      </c>
      <c r="O4" s="25">
        <f ca="1">VLOOKUP($B4,INDIRECT(VLOOKUP($B4,'Exp Dates'!$E$4:$X$150,MATCH("M2",'Exp Dates'!$E$2:$X$2,0),1)&amp;"!$A$2:$H$600",1),O$1,0)*$C4</f>
        <v>19.8</v>
      </c>
      <c r="P4" s="25">
        <f ca="1">VLOOKUP($B4,INDIRECT(VLOOKUP($B4,'Exp Dates'!$E$4:$X$150,MATCH("M3",'Exp Dates'!$E$2:$X$2,0),1)&amp;"!$A$2:$H$600",1),P$1,0)*$C4</f>
        <v>19.77</v>
      </c>
      <c r="Q4" s="27">
        <f ca="1">SQRT(P4^2+(R4^2-P4^2)*VLOOKUP(Z4,'Exp Dates'!$D$4:$X$150,MATCH("Days1M",'Exp Dates'!$D$2:$X$2,0),0)/VLOOKUP(Z4,'Exp Dates'!$D$4:$X$150,MATCH("Days-Strat",'Exp Dates'!$D$2:$X$2,0),0))</f>
        <v>19.731186724205276</v>
      </c>
      <c r="R4" s="25">
        <f ca="1">VLOOKUP($B4,INDIRECT(VLOOKUP($B4,'Exp Dates'!$E$4:$X$150,MATCH("M5",'Exp Dates'!$E$2:$X$2,0),1)&amp;"!$A$2:$H$600",1),R$1,0)*$C4</f>
        <v>19.680000000000003</v>
      </c>
      <c r="S4" s="26">
        <f ca="1">SQRT(R4^2+(K4^2-R4^2)*VLOOKUP(AB4,'Exp Dates'!$D$4:$X$150,MATCH("Days1M",'Exp Dates'!$D$2:$X$2,0),0)/VLOOKUP(AB4,'Exp Dates'!$D$4:$X$150,MATCH("Days-Wstrat",'Exp Dates'!$D$2:$X$2,0),0))</f>
        <v>20.074725869859346</v>
      </c>
      <c r="T4" s="27">
        <f ca="1">SQRT(S4^2+(K4^2-S4^2)*VLOOKUP(AC4,'Exp Dates'!$D$4:$X$150,MATCH("Days1M",'Exp Dates'!$D$2:$X$2,0),0)/VLOOKUP(AC4,'Exp Dates'!$D$4:$X$150,MATCH("Days-Strat",'Exp Dates'!$D$2:$X$2,0),0))</f>
        <v>20.482010246799511</v>
      </c>
      <c r="U4" s="35">
        <f t="shared" ref="U4:U67" ca="1" si="0">K4</f>
        <v>20.980000000000004</v>
      </c>
      <c r="V4" s="35"/>
      <c r="W4" s="11" t="str">
        <f>VLOOKUP($B4,'Exp Dates'!$E$4:$X$150,MATCH("M1",'Exp Dates'!$E$2:$X$2,0),1)</f>
        <v>CFE_J04_VX</v>
      </c>
      <c r="X4" s="11" t="str">
        <f>VLOOKUP($B4,'Exp Dates'!$E$4:$X$150,MATCH("M2",'Exp Dates'!$E$2:$X$2,0),1)</f>
        <v>CFE_K04_VX</v>
      </c>
      <c r="Y4" s="11" t="str">
        <f>VLOOKUP($B4,'Exp Dates'!$E$4:$X$150,MATCH("M3",'Exp Dates'!$E$2:$X$2,0),1)</f>
        <v>CFE_M04_VX</v>
      </c>
      <c r="Z4" s="11" t="str">
        <f>VLOOKUP($B4,'Exp Dates'!$E$4:$X$150,MATCH("M4",'Exp Dates'!$E$2:$X$2,0),1)</f>
        <v>CFE_N04_VX</v>
      </c>
      <c r="AA4" s="11" t="str">
        <f>VLOOKUP($B4,'Exp Dates'!$E$4:$X$150,MATCH("M5",'Exp Dates'!$E$2:$X$2,0),1)</f>
        <v>CFE_Q04_VX</v>
      </c>
      <c r="AB4" s="11" t="str">
        <f>VLOOKUP($B4,'Exp Dates'!$E$4:$X$150,MATCH("M6",'Exp Dates'!$E$2:$X$2,0),1)</f>
        <v>CFE_U04_VX</v>
      </c>
      <c r="AC4" s="11" t="str">
        <f>VLOOKUP($B4,'Exp Dates'!$E$4:$X$150,MATCH("M7",'Exp Dates'!$E$2:$X$2,0),1)</f>
        <v>CFE_V04_VX</v>
      </c>
      <c r="AE4" s="20"/>
      <c r="AF4" s="20"/>
    </row>
    <row r="5" spans="1:32" x14ac:dyDescent="0.25">
      <c r="B5" s="4">
        <v>38076</v>
      </c>
      <c r="C5" s="11">
        <v>0.1</v>
      </c>
      <c r="D5" s="11" t="e">
        <f ca="1">VLOOKUP($B5,INDIRECT(VLOOKUP($B5,'Exp Dates'!$E$4:$X$150,MATCH("M1",'Exp Dates'!$E$2:$X$2,0),1)&amp;"!$A$2:$H$600",1),D$1,0)*$C5</f>
        <v>#N/A</v>
      </c>
      <c r="E5" s="11">
        <f ca="1">VLOOKUP($B5,INDIRECT(VLOOKUP($B5,'Exp Dates'!$E$4:$X$150,MATCH("M2",'Exp Dates'!$E$2:$X$2,0),1)&amp;"!$A$2:$H$600",1),E$1,0)*$C5</f>
        <v>19.62</v>
      </c>
      <c r="F5" s="41">
        <f ca="1">VLOOKUP($B5,INDIRECT(VLOOKUP($B5,'Exp Dates'!$E$4:$X$150,MATCH("M3",'Exp Dates'!$E$2:$X$2,0),1)&amp;"!$A$2:$H$600",1),F$1,0)*$C5</f>
        <v>19.790000000000003</v>
      </c>
      <c r="G5" s="11" t="e">
        <f ca="1">VLOOKUP($B5,INDIRECT(VLOOKUP($B5,'Exp Dates'!$E$4:$X$150,MATCH("M4",'Exp Dates'!$E$2:$X$2,0),1)&amp;"!$A$2:$H$600",1),G$1,0)*$C5</f>
        <v>#N/A</v>
      </c>
      <c r="H5" s="11">
        <f ca="1">VLOOKUP($B5,INDIRECT(VLOOKUP($B5,'Exp Dates'!$E$4:$X$150,MATCH("M5",'Exp Dates'!$E$2:$X$2,0),1)&amp;"!$A$2:$H$600",1),H$1,0)*$C5</f>
        <v>19.91</v>
      </c>
      <c r="I5" s="11" t="e">
        <f ca="1">VLOOKUP($B5,INDIRECT(VLOOKUP($B5,'Exp Dates'!$E$4:$X$150,MATCH("M6",'Exp Dates'!$E$2:$X$2,0),1)&amp;"!$A$2:$H$600",1),I$1,0)*$C5</f>
        <v>#N/A</v>
      </c>
      <c r="J5" s="11" t="e">
        <f ca="1">VLOOKUP($B5,INDIRECT(VLOOKUP($B5,'Exp Dates'!$E$4:$X$150,MATCH("M7",'Exp Dates'!$E$2:$X$2,0),1)&amp;"!$A$2:$H$600",1),J$1,0)*$C5</f>
        <v>#N/A</v>
      </c>
      <c r="K5" s="45">
        <f ca="1">VLOOKUP($B5,INDIRECT(VLOOKUP($B5,'Exp Dates'!$E$4:$AB$150,MATCH("M8",'Exp Dates'!$E$2:$AB$2,0),1)&amp;"!$A$2:$H$600",1),K$1,0)*$C5</f>
        <v>21.02</v>
      </c>
      <c r="L5" s="45" t="e">
        <f ca="1">VLOOKUP($B5,INDIRECT(VLOOKUP($B5,'Exp Dates'!$E$4:$AB$150,MATCH("M9",'Exp Dates'!$E$2:$AB$2,0),1)&amp;"!$A$2:$H$600",1),L$1,0)*$C5</f>
        <v>#N/A</v>
      </c>
      <c r="M5" s="45" t="e">
        <f ca="1">VLOOKUP($B5,INDIRECT(VLOOKUP($B5,'Exp Dates'!$E$4:$AB$150,MATCH("M10",'Exp Dates'!$E$2:$AB$2,0),1)&amp;"!$A$2:$H$600",1),M$1,0)*$C5</f>
        <v>#N/A</v>
      </c>
      <c r="N5" s="29">
        <f ca="1">SQRT(O5^2+(O5^2-P5^2)*VLOOKUP(W5,'Exp Dates'!$D$4:$X$150,MATCH("Days1M",'Exp Dates'!$D$2:$X$2,0),0)/VLOOKUP(W5,'Exp Dates'!$D$4:$X$150,MATCH("Days-Fwd",'Exp Dates'!$D$2:$X$2,0),0))</f>
        <v>19.381415353660607</v>
      </c>
      <c r="O5" s="25">
        <f ca="1">VLOOKUP($B5,INDIRECT(VLOOKUP($B5,'Exp Dates'!$E$4:$X$150,MATCH("M2",'Exp Dates'!$E$2:$X$2,0),1)&amp;"!$A$2:$H$600",1),O$1,0)*$C5</f>
        <v>19.62</v>
      </c>
      <c r="P5" s="25">
        <f ca="1">VLOOKUP($B5,INDIRECT(VLOOKUP($B5,'Exp Dates'!$E$4:$X$150,MATCH("M3",'Exp Dates'!$E$2:$X$2,0),1)&amp;"!$A$2:$H$600",1),P$1,0)*$C5</f>
        <v>19.790000000000003</v>
      </c>
      <c r="Q5" s="27">
        <f ca="1">SQRT(P5^2+(R5^2-P5^2)*VLOOKUP(Z5,'Exp Dates'!$D$4:$X$150,MATCH("Days1M",'Exp Dates'!$D$2:$X$2,0),0)/VLOOKUP(Z5,'Exp Dates'!$D$4:$X$150,MATCH("Days-Strat",'Exp Dates'!$D$2:$X$2,0),0))</f>
        <v>19.841907212215812</v>
      </c>
      <c r="R5" s="25">
        <f ca="1">VLOOKUP($B5,INDIRECT(VLOOKUP($B5,'Exp Dates'!$E$4:$X$150,MATCH("M5",'Exp Dates'!$E$2:$X$2,0),1)&amp;"!$A$2:$H$600",1),R$1,0)*$C5</f>
        <v>19.91</v>
      </c>
      <c r="S5" s="26">
        <f ca="1">SQRT(R5^2+(K5^2-R5^2)*VLOOKUP(AB5,'Exp Dates'!$D$4:$X$150,MATCH("Days1M",'Exp Dates'!$D$2:$X$2,0),0)/VLOOKUP(AB5,'Exp Dates'!$D$4:$X$150,MATCH("Days-Wstrat",'Exp Dates'!$D$2:$X$2,0),0))</f>
        <v>20.24588387950746</v>
      </c>
      <c r="T5" s="27">
        <f ca="1">SQRT(S5^2+(K5^2-S5^2)*VLOOKUP(AC5,'Exp Dates'!$D$4:$X$150,MATCH("Days1M",'Exp Dates'!$D$2:$X$2,0),0)/VLOOKUP(AC5,'Exp Dates'!$D$4:$X$150,MATCH("Days-Strat",'Exp Dates'!$D$2:$X$2,0),0))</f>
        <v>20.593528299261884</v>
      </c>
      <c r="U5" s="35">
        <f t="shared" ca="1" si="0"/>
        <v>21.02</v>
      </c>
      <c r="V5" s="35"/>
      <c r="W5" s="11" t="str">
        <f>VLOOKUP($B5,'Exp Dates'!$E$4:$X$150,MATCH("M1",'Exp Dates'!$E$2:$X$2,0),1)</f>
        <v>CFE_J04_VX</v>
      </c>
      <c r="X5" s="11" t="str">
        <f>VLOOKUP($B5,'Exp Dates'!$E$4:$X$150,MATCH("M2",'Exp Dates'!$E$2:$X$2,0),1)</f>
        <v>CFE_K04_VX</v>
      </c>
      <c r="Y5" s="11" t="str">
        <f>VLOOKUP($B5,'Exp Dates'!$E$4:$X$150,MATCH("M3",'Exp Dates'!$E$2:$X$2,0),1)</f>
        <v>CFE_M04_VX</v>
      </c>
      <c r="Z5" s="11" t="str">
        <f>VLOOKUP($B5,'Exp Dates'!$E$4:$X$150,MATCH("M4",'Exp Dates'!$E$2:$X$2,0),1)</f>
        <v>CFE_N04_VX</v>
      </c>
      <c r="AA5" s="11" t="str">
        <f>VLOOKUP($B5,'Exp Dates'!$E$4:$X$150,MATCH("M5",'Exp Dates'!$E$2:$X$2,0),1)</f>
        <v>CFE_Q04_VX</v>
      </c>
      <c r="AB5" s="11" t="str">
        <f>VLOOKUP($B5,'Exp Dates'!$E$4:$X$150,MATCH("M6",'Exp Dates'!$E$2:$X$2,0),1)</f>
        <v>CFE_U04_VX</v>
      </c>
      <c r="AC5" s="11" t="str">
        <f>VLOOKUP($B5,'Exp Dates'!$E$4:$X$150,MATCH("M7",'Exp Dates'!$E$2:$X$2,0),1)</f>
        <v>CFE_V04_VX</v>
      </c>
      <c r="AE5" s="20"/>
      <c r="AF5" s="20"/>
    </row>
    <row r="6" spans="1:32" x14ac:dyDescent="0.25">
      <c r="B6" s="4">
        <v>38077</v>
      </c>
      <c r="C6" s="11">
        <v>0.1</v>
      </c>
      <c r="D6" s="11" t="e">
        <f ca="1">VLOOKUP($B6,INDIRECT(VLOOKUP($B6,'Exp Dates'!$E$4:$X$150,MATCH("M1",'Exp Dates'!$E$2:$X$2,0),1)&amp;"!$A$2:$H$600",1),D$1,0)*$C6</f>
        <v>#N/A</v>
      </c>
      <c r="E6" s="11">
        <f ca="1">VLOOKUP($B6,INDIRECT(VLOOKUP($B6,'Exp Dates'!$E$4:$X$150,MATCH("M2",'Exp Dates'!$E$2:$X$2,0),1)&amp;"!$A$2:$H$600",1),E$1,0)*$C6</f>
        <v>19.75</v>
      </c>
      <c r="F6" s="41">
        <f ca="1">VLOOKUP($B6,INDIRECT(VLOOKUP($B6,'Exp Dates'!$E$4:$X$150,MATCH("M3",'Exp Dates'!$E$2:$X$2,0),1)&amp;"!$A$2:$H$600",1),F$1,0)*$C6</f>
        <v>19.850000000000001</v>
      </c>
      <c r="G6" s="11" t="e">
        <f ca="1">VLOOKUP($B6,INDIRECT(VLOOKUP($B6,'Exp Dates'!$E$4:$X$150,MATCH("M4",'Exp Dates'!$E$2:$X$2,0),1)&amp;"!$A$2:$H$600",1),G$1,0)*$C6</f>
        <v>#N/A</v>
      </c>
      <c r="H6" s="11">
        <f ca="1">VLOOKUP($B6,INDIRECT(VLOOKUP($B6,'Exp Dates'!$E$4:$X$150,MATCH("M5",'Exp Dates'!$E$2:$X$2,0),1)&amp;"!$A$2:$H$600",1),H$1,0)*$C6</f>
        <v>20.150000000000002</v>
      </c>
      <c r="I6" s="11" t="e">
        <f ca="1">VLOOKUP($B6,INDIRECT(VLOOKUP($B6,'Exp Dates'!$E$4:$X$150,MATCH("M6",'Exp Dates'!$E$2:$X$2,0),1)&amp;"!$A$2:$H$600",1),I$1,0)*$C6</f>
        <v>#N/A</v>
      </c>
      <c r="J6" s="11" t="e">
        <f ca="1">VLOOKUP($B6,INDIRECT(VLOOKUP($B6,'Exp Dates'!$E$4:$X$150,MATCH("M7",'Exp Dates'!$E$2:$X$2,0),1)&amp;"!$A$2:$H$600",1),J$1,0)*$C6</f>
        <v>#N/A</v>
      </c>
      <c r="K6" s="45">
        <f ca="1">VLOOKUP($B6,INDIRECT(VLOOKUP($B6,'Exp Dates'!$E$4:$AB$150,MATCH("M8",'Exp Dates'!$E$2:$AB$2,0),1)&amp;"!$A$2:$H$600",1),K$1,0)*$C6</f>
        <v>21.080000000000002</v>
      </c>
      <c r="L6" s="45" t="e">
        <f ca="1">VLOOKUP($B6,INDIRECT(VLOOKUP($B6,'Exp Dates'!$E$4:$AB$150,MATCH("M9",'Exp Dates'!$E$2:$AB$2,0),1)&amp;"!$A$2:$H$600",1),L$1,0)*$C6</f>
        <v>#N/A</v>
      </c>
      <c r="M6" s="45" t="e">
        <f ca="1">VLOOKUP($B6,INDIRECT(VLOOKUP($B6,'Exp Dates'!$E$4:$AB$150,MATCH("M10",'Exp Dates'!$E$2:$AB$2,0),1)&amp;"!$A$2:$H$600",1),M$1,0)*$C6</f>
        <v>#N/A</v>
      </c>
      <c r="N6" s="29">
        <f ca="1">SQRT(O6^2+(O6^2-P6^2)*VLOOKUP(W6,'Exp Dates'!$D$4:$X$150,MATCH("Days1M",'Exp Dates'!$D$2:$X$2,0),0)/VLOOKUP(W6,'Exp Dates'!$D$4:$X$150,MATCH("Days-Fwd",'Exp Dates'!$D$2:$X$2,0),0))</f>
        <v>19.610265169038382</v>
      </c>
      <c r="O6" s="25">
        <f ca="1">VLOOKUP($B6,INDIRECT(VLOOKUP($B6,'Exp Dates'!$E$4:$X$150,MATCH("M2",'Exp Dates'!$E$2:$X$2,0),1)&amp;"!$A$2:$H$600",1),O$1,0)*$C6</f>
        <v>19.75</v>
      </c>
      <c r="P6" s="25">
        <f ca="1">VLOOKUP($B6,INDIRECT(VLOOKUP($B6,'Exp Dates'!$E$4:$X$150,MATCH("M3",'Exp Dates'!$E$2:$X$2,0),1)&amp;"!$A$2:$H$600",1),P$1,0)*$C6</f>
        <v>19.850000000000001</v>
      </c>
      <c r="Q6" s="27">
        <f ca="1">SQRT(P6^2+(R6^2-P6^2)*VLOOKUP(Z6,'Exp Dates'!$D$4:$X$150,MATCH("Days1M",'Exp Dates'!$D$2:$X$2,0),0)/VLOOKUP(Z6,'Exp Dates'!$D$4:$X$150,MATCH("Days-Strat",'Exp Dates'!$D$2:$X$2,0),0))</f>
        <v>19.980098052357455</v>
      </c>
      <c r="R6" s="25">
        <f ca="1">VLOOKUP($B6,INDIRECT(VLOOKUP($B6,'Exp Dates'!$E$4:$X$150,MATCH("M5",'Exp Dates'!$E$2:$X$2,0),1)&amp;"!$A$2:$H$600",1),R$1,0)*$C6</f>
        <v>20.150000000000002</v>
      </c>
      <c r="S6" s="26">
        <f ca="1">SQRT(R6^2+(K6^2-R6^2)*VLOOKUP(AB6,'Exp Dates'!$D$4:$X$150,MATCH("Days1M",'Exp Dates'!$D$2:$X$2,0),0)/VLOOKUP(AB6,'Exp Dates'!$D$4:$X$150,MATCH("Days-Wstrat",'Exp Dates'!$D$2:$X$2,0),0))</f>
        <v>20.430512605230934</v>
      </c>
      <c r="T6" s="27">
        <f ca="1">SQRT(S6^2+(K6^2-S6^2)*VLOOKUP(AC6,'Exp Dates'!$D$4:$X$150,MATCH("Days1M",'Exp Dates'!$D$2:$X$2,0),0)/VLOOKUP(AC6,'Exp Dates'!$D$4:$X$150,MATCH("Days-Strat",'Exp Dates'!$D$2:$X$2,0),0))</f>
        <v>20.721687046727158</v>
      </c>
      <c r="U6" s="35">
        <f t="shared" ca="1" si="0"/>
        <v>21.080000000000002</v>
      </c>
      <c r="V6" s="35"/>
      <c r="W6" s="11" t="str">
        <f>VLOOKUP($B6,'Exp Dates'!$E$4:$X$150,MATCH("M1",'Exp Dates'!$E$2:$X$2,0),1)</f>
        <v>CFE_J04_VX</v>
      </c>
      <c r="X6" s="11" t="str">
        <f>VLOOKUP($B6,'Exp Dates'!$E$4:$X$150,MATCH("M2",'Exp Dates'!$E$2:$X$2,0),1)</f>
        <v>CFE_K04_VX</v>
      </c>
      <c r="Y6" s="11" t="str">
        <f>VLOOKUP($B6,'Exp Dates'!$E$4:$X$150,MATCH("M3",'Exp Dates'!$E$2:$X$2,0),1)</f>
        <v>CFE_M04_VX</v>
      </c>
      <c r="Z6" s="11" t="str">
        <f>VLOOKUP($B6,'Exp Dates'!$E$4:$X$150,MATCH("M4",'Exp Dates'!$E$2:$X$2,0),1)</f>
        <v>CFE_N04_VX</v>
      </c>
      <c r="AA6" s="11" t="str">
        <f>VLOOKUP($B6,'Exp Dates'!$E$4:$X$150,MATCH("M5",'Exp Dates'!$E$2:$X$2,0),1)</f>
        <v>CFE_Q04_VX</v>
      </c>
      <c r="AB6" s="11" t="str">
        <f>VLOOKUP($B6,'Exp Dates'!$E$4:$X$150,MATCH("M6",'Exp Dates'!$E$2:$X$2,0),1)</f>
        <v>CFE_U04_VX</v>
      </c>
      <c r="AC6" s="11" t="str">
        <f>VLOOKUP($B6,'Exp Dates'!$E$4:$X$150,MATCH("M7",'Exp Dates'!$E$2:$X$2,0),1)</f>
        <v>CFE_V04_VX</v>
      </c>
      <c r="AE6" s="20"/>
      <c r="AF6" s="20"/>
    </row>
    <row r="7" spans="1:32" x14ac:dyDescent="0.25">
      <c r="B7" s="4">
        <v>38078</v>
      </c>
      <c r="C7" s="11">
        <v>0.1</v>
      </c>
      <c r="D7" s="11" t="e">
        <f ca="1">VLOOKUP($B7,INDIRECT(VLOOKUP($B7,'Exp Dates'!$E$4:$X$150,MATCH("M1",'Exp Dates'!$E$2:$X$2,0),1)&amp;"!$A$2:$H$600",1),D$1,0)*$C7</f>
        <v>#N/A</v>
      </c>
      <c r="E7" s="11">
        <f ca="1">VLOOKUP($B7,INDIRECT(VLOOKUP($B7,'Exp Dates'!$E$4:$X$150,MATCH("M2",'Exp Dates'!$E$2:$X$2,0),1)&amp;"!$A$2:$H$600",1),E$1,0)*$C7</f>
        <v>19.62</v>
      </c>
      <c r="F7" s="41">
        <f ca="1">VLOOKUP($B7,INDIRECT(VLOOKUP($B7,'Exp Dates'!$E$4:$X$150,MATCH("M3",'Exp Dates'!$E$2:$X$2,0),1)&amp;"!$A$2:$H$600",1),F$1,0)*$C7</f>
        <v>19.61</v>
      </c>
      <c r="G7" s="11" t="e">
        <f ca="1">VLOOKUP($B7,INDIRECT(VLOOKUP($B7,'Exp Dates'!$E$4:$X$150,MATCH("M4",'Exp Dates'!$E$2:$X$2,0),1)&amp;"!$A$2:$H$600",1),G$1,0)*$C7</f>
        <v>#N/A</v>
      </c>
      <c r="H7" s="11">
        <f ca="1">VLOOKUP($B7,INDIRECT(VLOOKUP($B7,'Exp Dates'!$E$4:$X$150,MATCH("M5",'Exp Dates'!$E$2:$X$2,0),1)&amp;"!$A$2:$H$600",1),H$1,0)*$C7</f>
        <v>20.200000000000003</v>
      </c>
      <c r="I7" s="11" t="e">
        <f ca="1">VLOOKUP($B7,INDIRECT(VLOOKUP($B7,'Exp Dates'!$E$4:$X$150,MATCH("M6",'Exp Dates'!$E$2:$X$2,0),1)&amp;"!$A$2:$H$600",1),I$1,0)*$C7</f>
        <v>#N/A</v>
      </c>
      <c r="J7" s="11" t="e">
        <f ca="1">VLOOKUP($B7,INDIRECT(VLOOKUP($B7,'Exp Dates'!$E$4:$X$150,MATCH("M7",'Exp Dates'!$E$2:$X$2,0),1)&amp;"!$A$2:$H$600",1),J$1,0)*$C7</f>
        <v>#N/A</v>
      </c>
      <c r="K7" s="45">
        <f ca="1">VLOOKUP($B7,INDIRECT(VLOOKUP($B7,'Exp Dates'!$E$4:$AB$150,MATCH("M8",'Exp Dates'!$E$2:$AB$2,0),1)&amp;"!$A$2:$H$600",1),K$1,0)*$C7</f>
        <v>21.17</v>
      </c>
      <c r="L7" s="45" t="e">
        <f ca="1">VLOOKUP($B7,INDIRECT(VLOOKUP($B7,'Exp Dates'!$E$4:$AB$150,MATCH("M9",'Exp Dates'!$E$2:$AB$2,0),1)&amp;"!$A$2:$H$600",1),L$1,0)*$C7</f>
        <v>#N/A</v>
      </c>
      <c r="M7" s="45" t="e">
        <f ca="1">VLOOKUP($B7,INDIRECT(VLOOKUP($B7,'Exp Dates'!$E$4:$AB$150,MATCH("M10",'Exp Dates'!$E$2:$AB$2,0),1)&amp;"!$A$2:$H$600",1),M$1,0)*$C7</f>
        <v>#N/A</v>
      </c>
      <c r="N7" s="29">
        <f ca="1">SQRT(O7^2+(O7^2-P7^2)*VLOOKUP(W7,'Exp Dates'!$D$4:$X$150,MATCH("Days1M",'Exp Dates'!$D$2:$X$2,0),0)/VLOOKUP(W7,'Exp Dates'!$D$4:$X$150,MATCH("Days-Fwd",'Exp Dates'!$D$2:$X$2,0),0))</f>
        <v>19.633880439462576</v>
      </c>
      <c r="O7" s="25">
        <f ca="1">VLOOKUP($B7,INDIRECT(VLOOKUP($B7,'Exp Dates'!$E$4:$X$150,MATCH("M2",'Exp Dates'!$E$2:$X$2,0),1)&amp;"!$A$2:$H$600",1),O$1,0)*$C7</f>
        <v>19.62</v>
      </c>
      <c r="P7" s="25">
        <f ca="1">VLOOKUP($B7,INDIRECT(VLOOKUP($B7,'Exp Dates'!$E$4:$X$150,MATCH("M3",'Exp Dates'!$E$2:$X$2,0),1)&amp;"!$A$2:$H$600",1),P$1,0)*$C7</f>
        <v>19.61</v>
      </c>
      <c r="Q7" s="27">
        <f ca="1">SQRT(P7^2+(R7^2-P7^2)*VLOOKUP(Z7,'Exp Dates'!$D$4:$X$150,MATCH("Days1M",'Exp Dates'!$D$2:$X$2,0),0)/VLOOKUP(Z7,'Exp Dates'!$D$4:$X$150,MATCH("Days-Strat",'Exp Dates'!$D$2:$X$2,0),0))</f>
        <v>19.866922315062475</v>
      </c>
      <c r="R7" s="25">
        <f ca="1">VLOOKUP($B7,INDIRECT(VLOOKUP($B7,'Exp Dates'!$E$4:$X$150,MATCH("M5",'Exp Dates'!$E$2:$X$2,0),1)&amp;"!$A$2:$H$600",1),R$1,0)*$C7</f>
        <v>20.200000000000003</v>
      </c>
      <c r="S7" s="26">
        <f ca="1">SQRT(R7^2+(K7^2-R7^2)*VLOOKUP(AB7,'Exp Dates'!$D$4:$X$150,MATCH("Days1M",'Exp Dates'!$D$2:$X$2,0),0)/VLOOKUP(AB7,'Exp Dates'!$D$4:$X$150,MATCH("Days-Wstrat",'Exp Dates'!$D$2:$X$2,0),0))</f>
        <v>20.492761336323127</v>
      </c>
      <c r="T7" s="27">
        <f ca="1">SQRT(S7^2+(K7^2-S7^2)*VLOOKUP(AC7,'Exp Dates'!$D$4:$X$150,MATCH("Days1M",'Exp Dates'!$D$2:$X$2,0),0)/VLOOKUP(AC7,'Exp Dates'!$D$4:$X$150,MATCH("Days-Strat",'Exp Dates'!$D$2:$X$2,0),0))</f>
        <v>20.796479231771421</v>
      </c>
      <c r="U7" s="35">
        <f t="shared" ca="1" si="0"/>
        <v>21.17</v>
      </c>
      <c r="V7" s="35"/>
      <c r="W7" s="11" t="str">
        <f>VLOOKUP($B7,'Exp Dates'!$E$4:$X$150,MATCH("M1",'Exp Dates'!$E$2:$X$2,0),1)</f>
        <v>CFE_J04_VX</v>
      </c>
      <c r="X7" s="11" t="str">
        <f>VLOOKUP($B7,'Exp Dates'!$E$4:$X$150,MATCH("M2",'Exp Dates'!$E$2:$X$2,0),1)</f>
        <v>CFE_K04_VX</v>
      </c>
      <c r="Y7" s="11" t="str">
        <f>VLOOKUP($B7,'Exp Dates'!$E$4:$X$150,MATCH("M3",'Exp Dates'!$E$2:$X$2,0),1)</f>
        <v>CFE_M04_VX</v>
      </c>
      <c r="Z7" s="11" t="str">
        <f>VLOOKUP($B7,'Exp Dates'!$E$4:$X$150,MATCH("M4",'Exp Dates'!$E$2:$X$2,0),1)</f>
        <v>CFE_N04_VX</v>
      </c>
      <c r="AA7" s="11" t="str">
        <f>VLOOKUP($B7,'Exp Dates'!$E$4:$X$150,MATCH("M5",'Exp Dates'!$E$2:$X$2,0),1)</f>
        <v>CFE_Q04_VX</v>
      </c>
      <c r="AB7" s="11" t="str">
        <f>VLOOKUP($B7,'Exp Dates'!$E$4:$X$150,MATCH("M6",'Exp Dates'!$E$2:$X$2,0),1)</f>
        <v>CFE_U04_VX</v>
      </c>
      <c r="AC7" s="11" t="str">
        <f>VLOOKUP($B7,'Exp Dates'!$E$4:$X$150,MATCH("M7",'Exp Dates'!$E$2:$X$2,0),1)</f>
        <v>CFE_V04_VX</v>
      </c>
      <c r="AE7" s="20"/>
      <c r="AF7" s="20"/>
    </row>
    <row r="8" spans="1:32" x14ac:dyDescent="0.25">
      <c r="B8" s="4">
        <v>38079</v>
      </c>
      <c r="C8" s="11">
        <v>0.1</v>
      </c>
      <c r="D8" s="11" t="e">
        <f ca="1">VLOOKUP($B8,INDIRECT(VLOOKUP($B8,'Exp Dates'!$E$4:$X$150,MATCH("M1",'Exp Dates'!$E$2:$X$2,0),1)&amp;"!$A$2:$H$600",1),D$1,0)*$C8</f>
        <v>#N/A</v>
      </c>
      <c r="E8" s="11">
        <f ca="1">VLOOKUP($B8,INDIRECT(VLOOKUP($B8,'Exp Dates'!$E$4:$X$150,MATCH("M2",'Exp Dates'!$E$2:$X$2,0),1)&amp;"!$A$2:$H$600",1),E$1,0)*$C8</f>
        <v>18.89</v>
      </c>
      <c r="F8" s="41">
        <f ca="1">VLOOKUP($B8,INDIRECT(VLOOKUP($B8,'Exp Dates'!$E$4:$X$150,MATCH("M3",'Exp Dates'!$E$2:$X$2,0),1)&amp;"!$A$2:$H$600",1),F$1,0)*$C8</f>
        <v>19.16</v>
      </c>
      <c r="G8" s="11" t="e">
        <f ca="1">VLOOKUP($B8,INDIRECT(VLOOKUP($B8,'Exp Dates'!$E$4:$X$150,MATCH("M4",'Exp Dates'!$E$2:$X$2,0),1)&amp;"!$A$2:$H$600",1),G$1,0)*$C8</f>
        <v>#N/A</v>
      </c>
      <c r="H8" s="11">
        <f ca="1">VLOOKUP($B8,INDIRECT(VLOOKUP($B8,'Exp Dates'!$E$4:$X$150,MATCH("M5",'Exp Dates'!$E$2:$X$2,0),1)&amp;"!$A$2:$H$600",1),H$1,0)*$C8</f>
        <v>20.05</v>
      </c>
      <c r="I8" s="11" t="e">
        <f ca="1">VLOOKUP($B8,INDIRECT(VLOOKUP($B8,'Exp Dates'!$E$4:$X$150,MATCH("M6",'Exp Dates'!$E$2:$X$2,0),1)&amp;"!$A$2:$H$600",1),I$1,0)*$C8</f>
        <v>#N/A</v>
      </c>
      <c r="J8" s="11" t="e">
        <f ca="1">VLOOKUP($B8,INDIRECT(VLOOKUP($B8,'Exp Dates'!$E$4:$X$150,MATCH("M7",'Exp Dates'!$E$2:$X$2,0),1)&amp;"!$A$2:$H$600",1),J$1,0)*$C8</f>
        <v>#N/A</v>
      </c>
      <c r="K8" s="45">
        <f ca="1">VLOOKUP($B8,INDIRECT(VLOOKUP($B8,'Exp Dates'!$E$4:$AB$150,MATCH("M8",'Exp Dates'!$E$2:$AB$2,0),1)&amp;"!$A$2:$H$600",1),K$1,0)*$C8</f>
        <v>21</v>
      </c>
      <c r="L8" s="45" t="e">
        <f ca="1">VLOOKUP($B8,INDIRECT(VLOOKUP($B8,'Exp Dates'!$E$4:$AB$150,MATCH("M9",'Exp Dates'!$E$2:$AB$2,0),1)&amp;"!$A$2:$H$600",1),L$1,0)*$C8</f>
        <v>#N/A</v>
      </c>
      <c r="M8" s="45" t="e">
        <f ca="1">VLOOKUP($B8,INDIRECT(VLOOKUP($B8,'Exp Dates'!$E$4:$AB$150,MATCH("M10",'Exp Dates'!$E$2:$AB$2,0),1)&amp;"!$A$2:$H$600",1),M$1,0)*$C8</f>
        <v>#N/A</v>
      </c>
      <c r="N8" s="29">
        <f ca="1">SQRT(O8^2+(O8^2-P8^2)*VLOOKUP(W8,'Exp Dates'!$D$4:$X$150,MATCH("Days1M",'Exp Dates'!$D$2:$X$2,0),0)/VLOOKUP(W8,'Exp Dates'!$D$4:$X$150,MATCH("Days-Fwd",'Exp Dates'!$D$2:$X$2,0),0))</f>
        <v>18.508466981357479</v>
      </c>
      <c r="O8" s="25">
        <f ca="1">VLOOKUP($B8,INDIRECT(VLOOKUP($B8,'Exp Dates'!$E$4:$X$150,MATCH("M2",'Exp Dates'!$E$2:$X$2,0),1)&amp;"!$A$2:$H$600",1),O$1,0)*$C8</f>
        <v>18.89</v>
      </c>
      <c r="P8" s="25">
        <f ca="1">VLOOKUP($B8,INDIRECT(VLOOKUP($B8,'Exp Dates'!$E$4:$X$150,MATCH("M3",'Exp Dates'!$E$2:$X$2,0),1)&amp;"!$A$2:$H$600",1),P$1,0)*$C8</f>
        <v>19.16</v>
      </c>
      <c r="Q8" s="27">
        <f ca="1">SQRT(P8^2+(R8^2-P8^2)*VLOOKUP(Z8,'Exp Dates'!$D$4:$X$150,MATCH("Days1M",'Exp Dates'!$D$2:$X$2,0),0)/VLOOKUP(Z8,'Exp Dates'!$D$4:$X$150,MATCH("Days-Strat",'Exp Dates'!$D$2:$X$2,0),0))</f>
        <v>19.549289396525158</v>
      </c>
      <c r="R8" s="25">
        <f ca="1">VLOOKUP($B8,INDIRECT(VLOOKUP($B8,'Exp Dates'!$E$4:$X$150,MATCH("M5",'Exp Dates'!$E$2:$X$2,0),1)&amp;"!$A$2:$H$600",1),R$1,0)*$C8</f>
        <v>20.05</v>
      </c>
      <c r="S8" s="26">
        <f ca="1">SQRT(R8^2+(K8^2-R8^2)*VLOOKUP(AB8,'Exp Dates'!$D$4:$X$150,MATCH("Days1M",'Exp Dates'!$D$2:$X$2,0),0)/VLOOKUP(AB8,'Exp Dates'!$D$4:$X$150,MATCH("Days-Wstrat",'Exp Dates'!$D$2:$X$2,0),0))</f>
        <v>20.336663512299651</v>
      </c>
      <c r="T8" s="27">
        <f ca="1">SQRT(S8^2+(K8^2-S8^2)*VLOOKUP(AC8,'Exp Dates'!$D$4:$X$150,MATCH("Days1M",'Exp Dates'!$D$2:$X$2,0),0)/VLOOKUP(AC8,'Exp Dates'!$D$4:$X$150,MATCH("Days-Strat",'Exp Dates'!$D$2:$X$2,0),0))</f>
        <v>20.634112570268197</v>
      </c>
      <c r="U8" s="35">
        <f t="shared" ca="1" si="0"/>
        <v>21</v>
      </c>
      <c r="V8" s="35"/>
      <c r="W8" s="11" t="str">
        <f>VLOOKUP($B8,'Exp Dates'!$E$4:$X$150,MATCH("M1",'Exp Dates'!$E$2:$X$2,0),1)</f>
        <v>CFE_J04_VX</v>
      </c>
      <c r="X8" s="11" t="str">
        <f>VLOOKUP($B8,'Exp Dates'!$E$4:$X$150,MATCH("M2",'Exp Dates'!$E$2:$X$2,0),1)</f>
        <v>CFE_K04_VX</v>
      </c>
      <c r="Y8" s="11" t="str">
        <f>VLOOKUP($B8,'Exp Dates'!$E$4:$X$150,MATCH("M3",'Exp Dates'!$E$2:$X$2,0),1)</f>
        <v>CFE_M04_VX</v>
      </c>
      <c r="Z8" s="11" t="str">
        <f>VLOOKUP($B8,'Exp Dates'!$E$4:$X$150,MATCH("M4",'Exp Dates'!$E$2:$X$2,0),1)</f>
        <v>CFE_N04_VX</v>
      </c>
      <c r="AA8" s="11" t="str">
        <f>VLOOKUP($B8,'Exp Dates'!$E$4:$X$150,MATCH("M5",'Exp Dates'!$E$2:$X$2,0),1)</f>
        <v>CFE_Q04_VX</v>
      </c>
      <c r="AB8" s="11" t="str">
        <f>VLOOKUP($B8,'Exp Dates'!$E$4:$X$150,MATCH("M6",'Exp Dates'!$E$2:$X$2,0),1)</f>
        <v>CFE_U04_VX</v>
      </c>
      <c r="AC8" s="11" t="str">
        <f>VLOOKUP($B8,'Exp Dates'!$E$4:$X$150,MATCH("M7",'Exp Dates'!$E$2:$X$2,0),1)</f>
        <v>CFE_V04_VX</v>
      </c>
      <c r="AE8" s="20"/>
      <c r="AF8" s="20"/>
    </row>
    <row r="9" spans="1:32" x14ac:dyDescent="0.25">
      <c r="B9" s="4">
        <v>38082</v>
      </c>
      <c r="C9" s="11">
        <v>0.1</v>
      </c>
      <c r="D9" s="11" t="e">
        <f ca="1">VLOOKUP($B9,INDIRECT(VLOOKUP($B9,'Exp Dates'!$E$4:$X$150,MATCH("M1",'Exp Dates'!$E$2:$X$2,0),1)&amp;"!$A$2:$H$600",1),D$1,0)*$C9</f>
        <v>#N/A</v>
      </c>
      <c r="E9" s="11">
        <f ca="1">VLOOKUP($B9,INDIRECT(VLOOKUP($B9,'Exp Dates'!$E$4:$X$150,MATCH("M2",'Exp Dates'!$E$2:$X$2,0),1)&amp;"!$A$2:$H$600",1),E$1,0)*$C9</f>
        <v>18.53</v>
      </c>
      <c r="F9" s="41">
        <f ca="1">VLOOKUP($B9,INDIRECT(VLOOKUP($B9,'Exp Dates'!$E$4:$X$150,MATCH("M3",'Exp Dates'!$E$2:$X$2,0),1)&amp;"!$A$2:$H$600",1),F$1,0)*$C9</f>
        <v>18.62</v>
      </c>
      <c r="G9" s="11" t="e">
        <f ca="1">VLOOKUP($B9,INDIRECT(VLOOKUP($B9,'Exp Dates'!$E$4:$X$150,MATCH("M4",'Exp Dates'!$E$2:$X$2,0),1)&amp;"!$A$2:$H$600",1),G$1,0)*$C9</f>
        <v>#N/A</v>
      </c>
      <c r="H9" s="11">
        <f ca="1">VLOOKUP($B9,INDIRECT(VLOOKUP($B9,'Exp Dates'!$E$4:$X$150,MATCH("M5",'Exp Dates'!$E$2:$X$2,0),1)&amp;"!$A$2:$H$600",1),H$1,0)*$C9</f>
        <v>19.97</v>
      </c>
      <c r="I9" s="11" t="e">
        <f ca="1">VLOOKUP($B9,INDIRECT(VLOOKUP($B9,'Exp Dates'!$E$4:$X$150,MATCH("M6",'Exp Dates'!$E$2:$X$2,0),1)&amp;"!$A$2:$H$600",1),I$1,0)*$C9</f>
        <v>#N/A</v>
      </c>
      <c r="J9" s="11" t="e">
        <f ca="1">VLOOKUP($B9,INDIRECT(VLOOKUP($B9,'Exp Dates'!$E$4:$X$150,MATCH("M7",'Exp Dates'!$E$2:$X$2,0),1)&amp;"!$A$2:$H$600",1),J$1,0)*$C9</f>
        <v>#N/A</v>
      </c>
      <c r="K9" s="45">
        <f ca="1">VLOOKUP($B9,INDIRECT(VLOOKUP($B9,'Exp Dates'!$E$4:$AB$150,MATCH("M8",'Exp Dates'!$E$2:$AB$2,0),1)&amp;"!$A$2:$H$600",1),K$1,0)*$C9</f>
        <v>21.040000000000003</v>
      </c>
      <c r="L9" s="45" t="e">
        <f ca="1">VLOOKUP($B9,INDIRECT(VLOOKUP($B9,'Exp Dates'!$E$4:$AB$150,MATCH("M9",'Exp Dates'!$E$2:$AB$2,0),1)&amp;"!$A$2:$H$600",1),L$1,0)*$C9</f>
        <v>#N/A</v>
      </c>
      <c r="M9" s="45" t="e">
        <f ca="1">VLOOKUP($B9,INDIRECT(VLOOKUP($B9,'Exp Dates'!$E$4:$AB$150,MATCH("M10",'Exp Dates'!$E$2:$AB$2,0),1)&amp;"!$A$2:$H$600",1),M$1,0)*$C9</f>
        <v>#N/A</v>
      </c>
      <c r="N9" s="29">
        <f ca="1">SQRT(O9^2+(O9^2-P9^2)*VLOOKUP(W9,'Exp Dates'!$D$4:$X$150,MATCH("Days1M",'Exp Dates'!$D$2:$X$2,0),0)/VLOOKUP(W9,'Exp Dates'!$D$4:$X$150,MATCH("Days-Fwd",'Exp Dates'!$D$2:$X$2,0),0))</f>
        <v>18.404269885002229</v>
      </c>
      <c r="O9" s="25">
        <f ca="1">VLOOKUP($B9,INDIRECT(VLOOKUP($B9,'Exp Dates'!$E$4:$X$150,MATCH("M2",'Exp Dates'!$E$2:$X$2,0),1)&amp;"!$A$2:$H$600",1),O$1,0)*$C9</f>
        <v>18.53</v>
      </c>
      <c r="P9" s="25">
        <f ca="1">VLOOKUP($B9,INDIRECT(VLOOKUP($B9,'Exp Dates'!$E$4:$X$150,MATCH("M3",'Exp Dates'!$E$2:$X$2,0),1)&amp;"!$A$2:$H$600",1),P$1,0)*$C9</f>
        <v>18.62</v>
      </c>
      <c r="Q9" s="27">
        <f ca="1">SQRT(P9^2+(R9^2-P9^2)*VLOOKUP(Z9,'Exp Dates'!$D$4:$X$150,MATCH("Days1M",'Exp Dates'!$D$2:$X$2,0),0)/VLOOKUP(Z9,'Exp Dates'!$D$4:$X$150,MATCH("Days-Strat",'Exp Dates'!$D$2:$X$2,0),0))</f>
        <v>19.214593826284514</v>
      </c>
      <c r="R9" s="25">
        <f ca="1">VLOOKUP($B9,INDIRECT(VLOOKUP($B9,'Exp Dates'!$E$4:$X$150,MATCH("M5",'Exp Dates'!$E$2:$X$2,0),1)&amp;"!$A$2:$H$600",1),R$1,0)*$C9</f>
        <v>19.97</v>
      </c>
      <c r="S9" s="26">
        <f ca="1">SQRT(R9^2+(K9^2-R9^2)*VLOOKUP(AB9,'Exp Dates'!$D$4:$X$150,MATCH("Days1M",'Exp Dates'!$D$2:$X$2,0),0)/VLOOKUP(AB9,'Exp Dates'!$D$4:$X$150,MATCH("Days-Wstrat",'Exp Dates'!$D$2:$X$2,0),0))</f>
        <v>20.293545348521533</v>
      </c>
      <c r="T9" s="27">
        <f ca="1">SQRT(S9^2+(K9^2-S9^2)*VLOOKUP(AC9,'Exp Dates'!$D$4:$X$150,MATCH("Days1M",'Exp Dates'!$D$2:$X$2,0),0)/VLOOKUP(AC9,'Exp Dates'!$D$4:$X$150,MATCH("Days-Strat",'Exp Dates'!$D$2:$X$2,0),0))</f>
        <v>20.628637898865257</v>
      </c>
      <c r="U9" s="35">
        <f t="shared" ca="1" si="0"/>
        <v>21.040000000000003</v>
      </c>
      <c r="V9" s="35"/>
      <c r="W9" s="11" t="str">
        <f>VLOOKUP($B9,'Exp Dates'!$E$4:$X$150,MATCH("M1",'Exp Dates'!$E$2:$X$2,0),1)</f>
        <v>CFE_J04_VX</v>
      </c>
      <c r="X9" s="11" t="str">
        <f>VLOOKUP($B9,'Exp Dates'!$E$4:$X$150,MATCH("M2",'Exp Dates'!$E$2:$X$2,0),1)</f>
        <v>CFE_K04_VX</v>
      </c>
      <c r="Y9" s="11" t="str">
        <f>VLOOKUP($B9,'Exp Dates'!$E$4:$X$150,MATCH("M3",'Exp Dates'!$E$2:$X$2,0),1)</f>
        <v>CFE_M04_VX</v>
      </c>
      <c r="Z9" s="11" t="str">
        <f>VLOOKUP($B9,'Exp Dates'!$E$4:$X$150,MATCH("M4",'Exp Dates'!$E$2:$X$2,0),1)</f>
        <v>CFE_N04_VX</v>
      </c>
      <c r="AA9" s="11" t="str">
        <f>VLOOKUP($B9,'Exp Dates'!$E$4:$X$150,MATCH("M5",'Exp Dates'!$E$2:$X$2,0),1)</f>
        <v>CFE_Q04_VX</v>
      </c>
      <c r="AB9" s="11" t="str">
        <f>VLOOKUP($B9,'Exp Dates'!$E$4:$X$150,MATCH("M6",'Exp Dates'!$E$2:$X$2,0),1)</f>
        <v>CFE_U04_VX</v>
      </c>
      <c r="AC9" s="11" t="str">
        <f>VLOOKUP($B9,'Exp Dates'!$E$4:$X$150,MATCH("M7",'Exp Dates'!$E$2:$X$2,0),1)</f>
        <v>CFE_V04_VX</v>
      </c>
      <c r="AE9" s="20"/>
      <c r="AF9" s="20"/>
    </row>
    <row r="10" spans="1:32" x14ac:dyDescent="0.25">
      <c r="B10" s="4">
        <v>38083</v>
      </c>
      <c r="C10" s="11">
        <v>0.1</v>
      </c>
      <c r="D10" s="11" t="e">
        <f ca="1">VLOOKUP($B10,INDIRECT(VLOOKUP($B10,'Exp Dates'!$E$4:$X$150,MATCH("M1",'Exp Dates'!$E$2:$X$2,0),1)&amp;"!$A$2:$H$600",1),D$1,0)*$C10</f>
        <v>#N/A</v>
      </c>
      <c r="E10" s="11">
        <f ca="1">VLOOKUP($B10,INDIRECT(VLOOKUP($B10,'Exp Dates'!$E$4:$X$150,MATCH("M2",'Exp Dates'!$E$2:$X$2,0),1)&amp;"!$A$2:$H$600",1),E$1,0)*$C10</f>
        <v>18.790000000000003</v>
      </c>
      <c r="F10" s="41">
        <f ca="1">VLOOKUP($B10,INDIRECT(VLOOKUP($B10,'Exp Dates'!$E$4:$X$150,MATCH("M3",'Exp Dates'!$E$2:$X$2,0),1)&amp;"!$A$2:$H$600",1),F$1,0)*$C10</f>
        <v>18.790000000000003</v>
      </c>
      <c r="G10" s="11" t="e">
        <f ca="1">VLOOKUP($B10,INDIRECT(VLOOKUP($B10,'Exp Dates'!$E$4:$X$150,MATCH("M4",'Exp Dates'!$E$2:$X$2,0),1)&amp;"!$A$2:$H$600",1),G$1,0)*$C10</f>
        <v>#N/A</v>
      </c>
      <c r="H10" s="11">
        <f ca="1">VLOOKUP($B10,INDIRECT(VLOOKUP($B10,'Exp Dates'!$E$4:$X$150,MATCH("M5",'Exp Dates'!$E$2:$X$2,0),1)&amp;"!$A$2:$H$600",1),H$1,0)*$C10</f>
        <v>20.28</v>
      </c>
      <c r="I10" s="11" t="e">
        <f ca="1">VLOOKUP($B10,INDIRECT(VLOOKUP($B10,'Exp Dates'!$E$4:$X$150,MATCH("M6",'Exp Dates'!$E$2:$X$2,0),1)&amp;"!$A$2:$H$600",1),I$1,0)*$C10</f>
        <v>#N/A</v>
      </c>
      <c r="J10" s="11" t="e">
        <f ca="1">VLOOKUP($B10,INDIRECT(VLOOKUP($B10,'Exp Dates'!$E$4:$X$150,MATCH("M7",'Exp Dates'!$E$2:$X$2,0),1)&amp;"!$A$2:$H$600",1),J$1,0)*$C10</f>
        <v>#N/A</v>
      </c>
      <c r="K10" s="45">
        <f ca="1">VLOOKUP($B10,INDIRECT(VLOOKUP($B10,'Exp Dates'!$E$4:$AB$150,MATCH("M8",'Exp Dates'!$E$2:$AB$2,0),1)&amp;"!$A$2:$H$600",1),K$1,0)*$C10</f>
        <v>21.16</v>
      </c>
      <c r="L10" s="45" t="e">
        <f ca="1">VLOOKUP($B10,INDIRECT(VLOOKUP($B10,'Exp Dates'!$E$4:$AB$150,MATCH("M9",'Exp Dates'!$E$2:$AB$2,0),1)&amp;"!$A$2:$H$600",1),L$1,0)*$C10</f>
        <v>#N/A</v>
      </c>
      <c r="M10" s="45" t="e">
        <f ca="1">VLOOKUP($B10,INDIRECT(VLOOKUP($B10,'Exp Dates'!$E$4:$AB$150,MATCH("M10",'Exp Dates'!$E$2:$AB$2,0),1)&amp;"!$A$2:$H$600",1),M$1,0)*$C10</f>
        <v>#N/A</v>
      </c>
      <c r="N10" s="29">
        <f ca="1">SQRT(O10^2+(O10^2-P10^2)*VLOOKUP(W10,'Exp Dates'!$D$4:$X$150,MATCH("Days1M",'Exp Dates'!$D$2:$X$2,0),0)/VLOOKUP(W10,'Exp Dates'!$D$4:$X$150,MATCH("Days-Fwd",'Exp Dates'!$D$2:$X$2,0),0))</f>
        <v>18.790000000000003</v>
      </c>
      <c r="O10" s="25">
        <f ca="1">VLOOKUP($B10,INDIRECT(VLOOKUP($B10,'Exp Dates'!$E$4:$X$150,MATCH("M2",'Exp Dates'!$E$2:$X$2,0),1)&amp;"!$A$2:$H$600",1),O$1,0)*$C10</f>
        <v>18.790000000000003</v>
      </c>
      <c r="P10" s="25">
        <f ca="1">VLOOKUP($B10,INDIRECT(VLOOKUP($B10,'Exp Dates'!$E$4:$X$150,MATCH("M3",'Exp Dates'!$E$2:$X$2,0),1)&amp;"!$A$2:$H$600",1),P$1,0)*$C10</f>
        <v>18.790000000000003</v>
      </c>
      <c r="Q10" s="27">
        <f ca="1">SQRT(P10^2+(R10^2-P10^2)*VLOOKUP(Z10,'Exp Dates'!$D$4:$X$150,MATCH("Days1M",'Exp Dates'!$D$2:$X$2,0),0)/VLOOKUP(Z10,'Exp Dates'!$D$4:$X$150,MATCH("Days-Strat",'Exp Dates'!$D$2:$X$2,0),0))</f>
        <v>19.447418676570376</v>
      </c>
      <c r="R10" s="25">
        <f ca="1">VLOOKUP($B10,INDIRECT(VLOOKUP($B10,'Exp Dates'!$E$4:$X$150,MATCH("M5",'Exp Dates'!$E$2:$X$2,0),1)&amp;"!$A$2:$H$600",1),R$1,0)*$C10</f>
        <v>20.28</v>
      </c>
      <c r="S10" s="26">
        <f ca="1">SQRT(R10^2+(K10^2-R10^2)*VLOOKUP(AB10,'Exp Dates'!$D$4:$X$150,MATCH("Days1M",'Exp Dates'!$D$2:$X$2,0),0)/VLOOKUP(AB10,'Exp Dates'!$D$4:$X$150,MATCH("Days-Wstrat",'Exp Dates'!$D$2:$X$2,0),0))</f>
        <v>20.545184350596614</v>
      </c>
      <c r="T10" s="27">
        <f ca="1">SQRT(S10^2+(K10^2-S10^2)*VLOOKUP(AC10,'Exp Dates'!$D$4:$X$150,MATCH("Days1M",'Exp Dates'!$D$2:$X$2,0),0)/VLOOKUP(AC10,'Exp Dates'!$D$4:$X$150,MATCH("Days-Strat",'Exp Dates'!$D$2:$X$2,0),0))</f>
        <v>20.82067722241522</v>
      </c>
      <c r="U10" s="35">
        <f t="shared" ca="1" si="0"/>
        <v>21.16</v>
      </c>
      <c r="V10" s="35"/>
      <c r="W10" s="11" t="str">
        <f>VLOOKUP($B10,'Exp Dates'!$E$4:$X$150,MATCH("M1",'Exp Dates'!$E$2:$X$2,0),1)</f>
        <v>CFE_J04_VX</v>
      </c>
      <c r="X10" s="11" t="str">
        <f>VLOOKUP($B10,'Exp Dates'!$E$4:$X$150,MATCH("M2",'Exp Dates'!$E$2:$X$2,0),1)</f>
        <v>CFE_K04_VX</v>
      </c>
      <c r="Y10" s="11" t="str">
        <f>VLOOKUP($B10,'Exp Dates'!$E$4:$X$150,MATCH("M3",'Exp Dates'!$E$2:$X$2,0),1)</f>
        <v>CFE_M04_VX</v>
      </c>
      <c r="Z10" s="11" t="str">
        <f>VLOOKUP($B10,'Exp Dates'!$E$4:$X$150,MATCH("M4",'Exp Dates'!$E$2:$X$2,0),1)</f>
        <v>CFE_N04_VX</v>
      </c>
      <c r="AA10" s="11" t="str">
        <f>VLOOKUP($B10,'Exp Dates'!$E$4:$X$150,MATCH("M5",'Exp Dates'!$E$2:$X$2,0),1)</f>
        <v>CFE_Q04_VX</v>
      </c>
      <c r="AB10" s="11" t="str">
        <f>VLOOKUP($B10,'Exp Dates'!$E$4:$X$150,MATCH("M6",'Exp Dates'!$E$2:$X$2,0),1)</f>
        <v>CFE_U04_VX</v>
      </c>
      <c r="AC10" s="11" t="str">
        <f>VLOOKUP($B10,'Exp Dates'!$E$4:$X$150,MATCH("M7",'Exp Dates'!$E$2:$X$2,0),1)</f>
        <v>CFE_V04_VX</v>
      </c>
      <c r="AE10" s="20"/>
      <c r="AF10" s="20"/>
    </row>
    <row r="11" spans="1:32" x14ac:dyDescent="0.25">
      <c r="B11" s="4">
        <v>38084</v>
      </c>
      <c r="C11" s="11">
        <v>0.1</v>
      </c>
      <c r="D11" s="11" t="e">
        <f ca="1">VLOOKUP($B11,INDIRECT(VLOOKUP($B11,'Exp Dates'!$E$4:$X$150,MATCH("M1",'Exp Dates'!$E$2:$X$2,0),1)&amp;"!$A$2:$H$600",1),D$1,0)*$C11</f>
        <v>#N/A</v>
      </c>
      <c r="E11" s="11">
        <f ca="1">VLOOKUP($B11,INDIRECT(VLOOKUP($B11,'Exp Dates'!$E$4:$X$150,MATCH("M2",'Exp Dates'!$E$2:$X$2,0),1)&amp;"!$A$2:$H$600",1),E$1,0)*$C11</f>
        <v>19.09</v>
      </c>
      <c r="F11" s="41">
        <f ca="1">VLOOKUP($B11,INDIRECT(VLOOKUP($B11,'Exp Dates'!$E$4:$X$150,MATCH("M3",'Exp Dates'!$E$2:$X$2,0),1)&amp;"!$A$2:$H$600",1),F$1,0)*$C11</f>
        <v>19.12</v>
      </c>
      <c r="G11" s="11" t="e">
        <f ca="1">VLOOKUP($B11,INDIRECT(VLOOKUP($B11,'Exp Dates'!$E$4:$X$150,MATCH("M4",'Exp Dates'!$E$2:$X$2,0),1)&amp;"!$A$2:$H$600",1),G$1,0)*$C11</f>
        <v>#N/A</v>
      </c>
      <c r="H11" s="11">
        <f ca="1">VLOOKUP($B11,INDIRECT(VLOOKUP($B11,'Exp Dates'!$E$4:$X$150,MATCH("M5",'Exp Dates'!$E$2:$X$2,0),1)&amp;"!$A$2:$H$600",1),H$1,0)*$C11</f>
        <v>20.540000000000003</v>
      </c>
      <c r="I11" s="11" t="e">
        <f ca="1">VLOOKUP($B11,INDIRECT(VLOOKUP($B11,'Exp Dates'!$E$4:$X$150,MATCH("M6",'Exp Dates'!$E$2:$X$2,0),1)&amp;"!$A$2:$H$600",1),I$1,0)*$C11</f>
        <v>#N/A</v>
      </c>
      <c r="J11" s="11" t="e">
        <f ca="1">VLOOKUP($B11,INDIRECT(VLOOKUP($B11,'Exp Dates'!$E$4:$X$150,MATCH("M7",'Exp Dates'!$E$2:$X$2,0),1)&amp;"!$A$2:$H$600",1),J$1,0)*$C11</f>
        <v>#N/A</v>
      </c>
      <c r="K11" s="45">
        <f ca="1">VLOOKUP($B11,INDIRECT(VLOOKUP($B11,'Exp Dates'!$E$4:$AB$150,MATCH("M8",'Exp Dates'!$E$2:$AB$2,0),1)&amp;"!$A$2:$H$600",1),K$1,0)*$C11</f>
        <v>21.57</v>
      </c>
      <c r="L11" s="45" t="e">
        <f ca="1">VLOOKUP($B11,INDIRECT(VLOOKUP($B11,'Exp Dates'!$E$4:$AB$150,MATCH("M9",'Exp Dates'!$E$2:$AB$2,0),1)&amp;"!$A$2:$H$600",1),L$1,0)*$C11</f>
        <v>#N/A</v>
      </c>
      <c r="M11" s="45" t="e">
        <f ca="1">VLOOKUP($B11,INDIRECT(VLOOKUP($B11,'Exp Dates'!$E$4:$AB$150,MATCH("M10",'Exp Dates'!$E$2:$AB$2,0),1)&amp;"!$A$2:$H$600",1),M$1,0)*$C11</f>
        <v>#N/A</v>
      </c>
      <c r="N11" s="29">
        <f ca="1">SQRT(O11^2+(O11^2-P11^2)*VLOOKUP(W11,'Exp Dates'!$D$4:$X$150,MATCH("Days1M",'Exp Dates'!$D$2:$X$2,0),0)/VLOOKUP(W11,'Exp Dates'!$D$4:$X$150,MATCH("Days-Fwd",'Exp Dates'!$D$2:$X$2,0),0))</f>
        <v>19.048254950694737</v>
      </c>
      <c r="O11" s="25">
        <f ca="1">VLOOKUP($B11,INDIRECT(VLOOKUP($B11,'Exp Dates'!$E$4:$X$150,MATCH("M2",'Exp Dates'!$E$2:$X$2,0),1)&amp;"!$A$2:$H$600",1),O$1,0)*$C11</f>
        <v>19.09</v>
      </c>
      <c r="P11" s="25">
        <f ca="1">VLOOKUP($B11,INDIRECT(VLOOKUP($B11,'Exp Dates'!$E$4:$X$150,MATCH("M3",'Exp Dates'!$E$2:$X$2,0),1)&amp;"!$A$2:$H$600",1),P$1,0)*$C11</f>
        <v>19.12</v>
      </c>
      <c r="Q11" s="27">
        <f ca="1">SQRT(P11^2+(R11^2-P11^2)*VLOOKUP(Z11,'Exp Dates'!$D$4:$X$150,MATCH("Days1M",'Exp Dates'!$D$2:$X$2,0),0)/VLOOKUP(Z11,'Exp Dates'!$D$4:$X$150,MATCH("Days-Strat",'Exp Dates'!$D$2:$X$2,0),0))</f>
        <v>19.745713228675509</v>
      </c>
      <c r="R11" s="25">
        <f ca="1">VLOOKUP($B11,INDIRECT(VLOOKUP($B11,'Exp Dates'!$E$4:$X$150,MATCH("M5",'Exp Dates'!$E$2:$X$2,0),1)&amp;"!$A$2:$H$600",1),R$1,0)*$C11</f>
        <v>20.540000000000003</v>
      </c>
      <c r="S11" s="26">
        <f ca="1">SQRT(R11^2+(K11^2-R11^2)*VLOOKUP(AB11,'Exp Dates'!$D$4:$X$150,MATCH("Days1M",'Exp Dates'!$D$2:$X$2,0),0)/VLOOKUP(AB11,'Exp Dates'!$D$4:$X$150,MATCH("Days-Wstrat",'Exp Dates'!$D$2:$X$2,0),0))</f>
        <v>20.851092260059186</v>
      </c>
      <c r="T11" s="27">
        <f ca="1">SQRT(S11^2+(K11^2-S11^2)*VLOOKUP(AC11,'Exp Dates'!$D$4:$X$150,MATCH("Days1M",'Exp Dates'!$D$2:$X$2,0),0)/VLOOKUP(AC11,'Exp Dates'!$D$4:$X$150,MATCH("Days-Strat",'Exp Dates'!$D$2:$X$2,0),0))</f>
        <v>21.173620490778145</v>
      </c>
      <c r="U11" s="35">
        <f t="shared" ca="1" si="0"/>
        <v>21.57</v>
      </c>
      <c r="V11" s="35"/>
      <c r="W11" s="11" t="str">
        <f>VLOOKUP($B11,'Exp Dates'!$E$4:$X$150,MATCH("M1",'Exp Dates'!$E$2:$X$2,0),1)</f>
        <v>CFE_J04_VX</v>
      </c>
      <c r="X11" s="11" t="str">
        <f>VLOOKUP($B11,'Exp Dates'!$E$4:$X$150,MATCH("M2",'Exp Dates'!$E$2:$X$2,0),1)</f>
        <v>CFE_K04_VX</v>
      </c>
      <c r="Y11" s="11" t="str">
        <f>VLOOKUP($B11,'Exp Dates'!$E$4:$X$150,MATCH("M3",'Exp Dates'!$E$2:$X$2,0),1)</f>
        <v>CFE_M04_VX</v>
      </c>
      <c r="Z11" s="11" t="str">
        <f>VLOOKUP($B11,'Exp Dates'!$E$4:$X$150,MATCH("M4",'Exp Dates'!$E$2:$X$2,0),1)</f>
        <v>CFE_N04_VX</v>
      </c>
      <c r="AA11" s="11" t="str">
        <f>VLOOKUP($B11,'Exp Dates'!$E$4:$X$150,MATCH("M5",'Exp Dates'!$E$2:$X$2,0),1)</f>
        <v>CFE_Q04_VX</v>
      </c>
      <c r="AB11" s="11" t="str">
        <f>VLOOKUP($B11,'Exp Dates'!$E$4:$X$150,MATCH("M6",'Exp Dates'!$E$2:$X$2,0),1)</f>
        <v>CFE_U04_VX</v>
      </c>
      <c r="AC11" s="11" t="str">
        <f>VLOOKUP($B11,'Exp Dates'!$E$4:$X$150,MATCH("M7",'Exp Dates'!$E$2:$X$2,0),1)</f>
        <v>CFE_V04_VX</v>
      </c>
      <c r="AE11" s="20"/>
      <c r="AF11" s="20"/>
    </row>
    <row r="12" spans="1:32" x14ac:dyDescent="0.25">
      <c r="B12" s="4">
        <v>38085</v>
      </c>
      <c r="C12" s="11">
        <v>0.1</v>
      </c>
      <c r="D12" s="11" t="e">
        <f ca="1">VLOOKUP($B12,INDIRECT(VLOOKUP($B12,'Exp Dates'!$E$4:$X$150,MATCH("M1",'Exp Dates'!$E$2:$X$2,0),1)&amp;"!$A$2:$H$600",1),D$1,0)*$C12</f>
        <v>#N/A</v>
      </c>
      <c r="E12" s="11">
        <f ca="1">VLOOKUP($B12,INDIRECT(VLOOKUP($B12,'Exp Dates'!$E$4:$X$150,MATCH("M2",'Exp Dates'!$E$2:$X$2,0),1)&amp;"!$A$2:$H$600",1),E$1,0)*$C12</f>
        <v>19.05</v>
      </c>
      <c r="F12" s="41">
        <f ca="1">VLOOKUP($B12,INDIRECT(VLOOKUP($B12,'Exp Dates'!$E$4:$X$150,MATCH("M3",'Exp Dates'!$E$2:$X$2,0),1)&amp;"!$A$2:$H$600",1),F$1,0)*$C12</f>
        <v>19</v>
      </c>
      <c r="G12" s="11" t="e">
        <f ca="1">VLOOKUP($B12,INDIRECT(VLOOKUP($B12,'Exp Dates'!$E$4:$X$150,MATCH("M4",'Exp Dates'!$E$2:$X$2,0),1)&amp;"!$A$2:$H$600",1),G$1,0)*$C12</f>
        <v>#N/A</v>
      </c>
      <c r="H12" s="11">
        <f ca="1">VLOOKUP($B12,INDIRECT(VLOOKUP($B12,'Exp Dates'!$E$4:$X$150,MATCH("M5",'Exp Dates'!$E$2:$X$2,0),1)&amp;"!$A$2:$H$600",1),H$1,0)*$C12</f>
        <v>20.51</v>
      </c>
      <c r="I12" s="11" t="e">
        <f ca="1">VLOOKUP($B12,INDIRECT(VLOOKUP($B12,'Exp Dates'!$E$4:$X$150,MATCH("M6",'Exp Dates'!$E$2:$X$2,0),1)&amp;"!$A$2:$H$600",1),I$1,0)*$C12</f>
        <v>#N/A</v>
      </c>
      <c r="J12" s="11" t="e">
        <f ca="1">VLOOKUP($B12,INDIRECT(VLOOKUP($B12,'Exp Dates'!$E$4:$X$150,MATCH("M7",'Exp Dates'!$E$2:$X$2,0),1)&amp;"!$A$2:$H$600",1),J$1,0)*$C12</f>
        <v>#N/A</v>
      </c>
      <c r="K12" s="45">
        <f ca="1">VLOOKUP($B12,INDIRECT(VLOOKUP($B12,'Exp Dates'!$E$4:$AB$150,MATCH("M8",'Exp Dates'!$E$2:$AB$2,0),1)&amp;"!$A$2:$H$600",1),K$1,0)*$C12</f>
        <v>21.430000000000003</v>
      </c>
      <c r="L12" s="45" t="e">
        <f ca="1">VLOOKUP($B12,INDIRECT(VLOOKUP($B12,'Exp Dates'!$E$4:$AB$150,MATCH("M9",'Exp Dates'!$E$2:$AB$2,0),1)&amp;"!$A$2:$H$600",1),L$1,0)*$C12</f>
        <v>#N/A</v>
      </c>
      <c r="M12" s="45" t="e">
        <f ca="1">VLOOKUP($B12,INDIRECT(VLOOKUP($B12,'Exp Dates'!$E$4:$AB$150,MATCH("M10",'Exp Dates'!$E$2:$AB$2,0),1)&amp;"!$A$2:$H$600",1),M$1,0)*$C12</f>
        <v>#N/A</v>
      </c>
      <c r="N12" s="29">
        <f ca="1">SQRT(O12^2+(O12^2-P12^2)*VLOOKUP(W12,'Exp Dates'!$D$4:$X$150,MATCH("Days1M",'Exp Dates'!$D$2:$X$2,0),0)/VLOOKUP(W12,'Exp Dates'!$D$4:$X$150,MATCH("Days-Fwd",'Exp Dates'!$D$2:$X$2,0),0))</f>
        <v>19.11922752391192</v>
      </c>
      <c r="O12" s="25">
        <f ca="1">VLOOKUP($B12,INDIRECT(VLOOKUP($B12,'Exp Dates'!$E$4:$X$150,MATCH("M2",'Exp Dates'!$E$2:$X$2,0),1)&amp;"!$A$2:$H$600",1),O$1,0)*$C12</f>
        <v>19.05</v>
      </c>
      <c r="P12" s="25">
        <f ca="1">VLOOKUP($B12,INDIRECT(VLOOKUP($B12,'Exp Dates'!$E$4:$X$150,MATCH("M3",'Exp Dates'!$E$2:$X$2,0),1)&amp;"!$A$2:$H$600",1),P$1,0)*$C12</f>
        <v>19</v>
      </c>
      <c r="Q12" s="27">
        <f ca="1">SQRT(P12^2+(R12^2-P12^2)*VLOOKUP(Z12,'Exp Dates'!$D$4:$X$150,MATCH("Days1M",'Exp Dates'!$D$2:$X$2,0),0)/VLOOKUP(Z12,'Exp Dates'!$D$4:$X$150,MATCH("Days-Strat",'Exp Dates'!$D$2:$X$2,0),0))</f>
        <v>19.666273564381509</v>
      </c>
      <c r="R12" s="25">
        <f ca="1">VLOOKUP($B12,INDIRECT(VLOOKUP($B12,'Exp Dates'!$E$4:$X$150,MATCH("M5",'Exp Dates'!$E$2:$X$2,0),1)&amp;"!$A$2:$H$600",1),R$1,0)*$C12</f>
        <v>20.51</v>
      </c>
      <c r="S12" s="26">
        <f ca="1">SQRT(R12^2+(K12^2-R12^2)*VLOOKUP(AB12,'Exp Dates'!$D$4:$X$150,MATCH("Days1M",'Exp Dates'!$D$2:$X$2,0),0)/VLOOKUP(AB12,'Exp Dates'!$D$4:$X$150,MATCH("Days-Wstrat",'Exp Dates'!$D$2:$X$2,0),0))</f>
        <v>20.787375074789988</v>
      </c>
      <c r="T12" s="27">
        <f ca="1">SQRT(S12^2+(K12^2-S12^2)*VLOOKUP(AC12,'Exp Dates'!$D$4:$X$150,MATCH("Days1M",'Exp Dates'!$D$2:$X$2,0),0)/VLOOKUP(AC12,'Exp Dates'!$D$4:$X$150,MATCH("Days-Strat",'Exp Dates'!$D$2:$X$2,0),0))</f>
        <v>21.075405393491252</v>
      </c>
      <c r="U12" s="35">
        <f t="shared" ca="1" si="0"/>
        <v>21.430000000000003</v>
      </c>
      <c r="V12" s="35"/>
      <c r="W12" s="11" t="str">
        <f>VLOOKUP($B12,'Exp Dates'!$E$4:$X$150,MATCH("M1",'Exp Dates'!$E$2:$X$2,0),1)</f>
        <v>CFE_J04_VX</v>
      </c>
      <c r="X12" s="11" t="str">
        <f>VLOOKUP($B12,'Exp Dates'!$E$4:$X$150,MATCH("M2",'Exp Dates'!$E$2:$X$2,0),1)</f>
        <v>CFE_K04_VX</v>
      </c>
      <c r="Y12" s="11" t="str">
        <f>VLOOKUP($B12,'Exp Dates'!$E$4:$X$150,MATCH("M3",'Exp Dates'!$E$2:$X$2,0),1)</f>
        <v>CFE_M04_VX</v>
      </c>
      <c r="Z12" s="11" t="str">
        <f>VLOOKUP($B12,'Exp Dates'!$E$4:$X$150,MATCH("M4",'Exp Dates'!$E$2:$X$2,0),1)</f>
        <v>CFE_N04_VX</v>
      </c>
      <c r="AA12" s="11" t="str">
        <f>VLOOKUP($B12,'Exp Dates'!$E$4:$X$150,MATCH("M5",'Exp Dates'!$E$2:$X$2,0),1)</f>
        <v>CFE_Q04_VX</v>
      </c>
      <c r="AB12" s="11" t="str">
        <f>VLOOKUP($B12,'Exp Dates'!$E$4:$X$150,MATCH("M6",'Exp Dates'!$E$2:$X$2,0),1)</f>
        <v>CFE_U04_VX</v>
      </c>
      <c r="AC12" s="11" t="str">
        <f>VLOOKUP($B12,'Exp Dates'!$E$4:$X$150,MATCH("M7",'Exp Dates'!$E$2:$X$2,0),1)</f>
        <v>CFE_V04_VX</v>
      </c>
      <c r="AE12" s="20"/>
      <c r="AF12" s="20"/>
    </row>
    <row r="13" spans="1:32" x14ac:dyDescent="0.25">
      <c r="B13" s="4">
        <v>38089</v>
      </c>
      <c r="C13" s="11">
        <v>0.1</v>
      </c>
      <c r="D13" s="11" t="e">
        <f ca="1">VLOOKUP($B13,INDIRECT(VLOOKUP($B13,'Exp Dates'!$E$4:$X$150,MATCH("M1",'Exp Dates'!$E$2:$X$2,0),1)&amp;"!$A$2:$H$600",1),D$1,0)*$C13</f>
        <v>#N/A</v>
      </c>
      <c r="E13" s="11">
        <f ca="1">VLOOKUP($B13,INDIRECT(VLOOKUP($B13,'Exp Dates'!$E$4:$X$150,MATCH("M2",'Exp Dates'!$E$2:$X$2,0),1)&amp;"!$A$2:$H$600",1),E$1,0)*$C13</f>
        <v>18.669999999999998</v>
      </c>
      <c r="F13" s="41">
        <f ca="1">VLOOKUP($B13,INDIRECT(VLOOKUP($B13,'Exp Dates'!$E$4:$X$150,MATCH("M3",'Exp Dates'!$E$2:$X$2,0),1)&amp;"!$A$2:$H$600",1),F$1,0)*$C13</f>
        <v>18.900000000000002</v>
      </c>
      <c r="G13" s="11" t="e">
        <f ca="1">VLOOKUP($B13,INDIRECT(VLOOKUP($B13,'Exp Dates'!$E$4:$X$150,MATCH("M4",'Exp Dates'!$E$2:$X$2,0),1)&amp;"!$A$2:$H$600",1),G$1,0)*$C13</f>
        <v>#N/A</v>
      </c>
      <c r="H13" s="11">
        <f ca="1">VLOOKUP($B13,INDIRECT(VLOOKUP($B13,'Exp Dates'!$E$4:$X$150,MATCH("M5",'Exp Dates'!$E$2:$X$2,0),1)&amp;"!$A$2:$H$600",1),H$1,0)*$C13</f>
        <v>20.340000000000003</v>
      </c>
      <c r="I13" s="11" t="e">
        <f ca="1">VLOOKUP($B13,INDIRECT(VLOOKUP($B13,'Exp Dates'!$E$4:$X$150,MATCH("M6",'Exp Dates'!$E$2:$X$2,0),1)&amp;"!$A$2:$H$600",1),I$1,0)*$C13</f>
        <v>#N/A</v>
      </c>
      <c r="J13" s="11" t="e">
        <f ca="1">VLOOKUP($B13,INDIRECT(VLOOKUP($B13,'Exp Dates'!$E$4:$X$150,MATCH("M7",'Exp Dates'!$E$2:$X$2,0),1)&amp;"!$A$2:$H$600",1),J$1,0)*$C13</f>
        <v>#N/A</v>
      </c>
      <c r="K13" s="45">
        <f ca="1">VLOOKUP($B13,INDIRECT(VLOOKUP($B13,'Exp Dates'!$E$4:$AB$150,MATCH("M8",'Exp Dates'!$E$2:$AB$2,0),1)&amp;"!$A$2:$H$600",1),K$1,0)*$C13</f>
        <v>21.32</v>
      </c>
      <c r="L13" s="45" t="e">
        <f ca="1">VLOOKUP($B13,INDIRECT(VLOOKUP($B13,'Exp Dates'!$E$4:$AB$150,MATCH("M9",'Exp Dates'!$E$2:$AB$2,0),1)&amp;"!$A$2:$H$600",1),L$1,0)*$C13</f>
        <v>#N/A</v>
      </c>
      <c r="M13" s="45" t="e">
        <f ca="1">VLOOKUP($B13,INDIRECT(VLOOKUP($B13,'Exp Dates'!$E$4:$AB$150,MATCH("M10",'Exp Dates'!$E$2:$AB$2,0),1)&amp;"!$A$2:$H$600",1),M$1,0)*$C13</f>
        <v>#N/A</v>
      </c>
      <c r="N13" s="29">
        <f ca="1">SQRT(O13^2+(O13^2-P13^2)*VLOOKUP(W13,'Exp Dates'!$D$4:$X$150,MATCH("Days1M",'Exp Dates'!$D$2:$X$2,0),0)/VLOOKUP(W13,'Exp Dates'!$D$4:$X$150,MATCH("Days-Fwd",'Exp Dates'!$D$2:$X$2,0),0))</f>
        <v>18.34577259812794</v>
      </c>
      <c r="O13" s="25">
        <f ca="1">VLOOKUP($B13,INDIRECT(VLOOKUP($B13,'Exp Dates'!$E$4:$X$150,MATCH("M2",'Exp Dates'!$E$2:$X$2,0),1)&amp;"!$A$2:$H$600",1),O$1,0)*$C13</f>
        <v>18.669999999999998</v>
      </c>
      <c r="P13" s="25">
        <f ca="1">VLOOKUP($B13,INDIRECT(VLOOKUP($B13,'Exp Dates'!$E$4:$X$150,MATCH("M3",'Exp Dates'!$E$2:$X$2,0),1)&amp;"!$A$2:$H$600",1),P$1,0)*$C13</f>
        <v>18.900000000000002</v>
      </c>
      <c r="Q13" s="27">
        <f ca="1">SQRT(P13^2+(R13^2-P13^2)*VLOOKUP(Z13,'Exp Dates'!$D$4:$X$150,MATCH("Days1M",'Exp Dates'!$D$2:$X$2,0),0)/VLOOKUP(Z13,'Exp Dates'!$D$4:$X$150,MATCH("Days-Strat",'Exp Dates'!$D$2:$X$2,0),0))</f>
        <v>19.534844392893064</v>
      </c>
      <c r="R13" s="25">
        <f ca="1">VLOOKUP($B13,INDIRECT(VLOOKUP($B13,'Exp Dates'!$E$4:$X$150,MATCH("M5",'Exp Dates'!$E$2:$X$2,0),1)&amp;"!$A$2:$H$600",1),R$1,0)*$C13</f>
        <v>20.340000000000003</v>
      </c>
      <c r="S13" s="26">
        <f ca="1">SQRT(R13^2+(K13^2-R13^2)*VLOOKUP(AB13,'Exp Dates'!$D$4:$X$150,MATCH("Days1M",'Exp Dates'!$D$2:$X$2,0),0)/VLOOKUP(AB13,'Exp Dates'!$D$4:$X$150,MATCH("Days-Wstrat",'Exp Dates'!$D$2:$X$2,0),0))</f>
        <v>20.635795508048634</v>
      </c>
      <c r="T13" s="27">
        <f ca="1">SQRT(S13^2+(K13^2-S13^2)*VLOOKUP(AC13,'Exp Dates'!$D$4:$X$150,MATCH("Days1M",'Exp Dates'!$D$2:$X$2,0),0)/VLOOKUP(AC13,'Exp Dates'!$D$4:$X$150,MATCH("Days-Strat",'Exp Dates'!$D$2:$X$2,0),0))</f>
        <v>20.942646233224686</v>
      </c>
      <c r="U13" s="35">
        <f t="shared" ca="1" si="0"/>
        <v>21.32</v>
      </c>
      <c r="V13" s="35"/>
      <c r="W13" s="11" t="str">
        <f>VLOOKUP($B13,'Exp Dates'!$E$4:$X$150,MATCH("M1",'Exp Dates'!$E$2:$X$2,0),1)</f>
        <v>CFE_J04_VX</v>
      </c>
      <c r="X13" s="11" t="str">
        <f>VLOOKUP($B13,'Exp Dates'!$E$4:$X$150,MATCH("M2",'Exp Dates'!$E$2:$X$2,0),1)</f>
        <v>CFE_K04_VX</v>
      </c>
      <c r="Y13" s="11" t="str">
        <f>VLOOKUP($B13,'Exp Dates'!$E$4:$X$150,MATCH("M3",'Exp Dates'!$E$2:$X$2,0),1)</f>
        <v>CFE_M04_VX</v>
      </c>
      <c r="Z13" s="11" t="str">
        <f>VLOOKUP($B13,'Exp Dates'!$E$4:$X$150,MATCH("M4",'Exp Dates'!$E$2:$X$2,0),1)</f>
        <v>CFE_N04_VX</v>
      </c>
      <c r="AA13" s="11" t="str">
        <f>VLOOKUP($B13,'Exp Dates'!$E$4:$X$150,MATCH("M5",'Exp Dates'!$E$2:$X$2,0),1)</f>
        <v>CFE_Q04_VX</v>
      </c>
      <c r="AB13" s="11" t="str">
        <f>VLOOKUP($B13,'Exp Dates'!$E$4:$X$150,MATCH("M6",'Exp Dates'!$E$2:$X$2,0),1)</f>
        <v>CFE_U04_VX</v>
      </c>
      <c r="AC13" s="11" t="str">
        <f>VLOOKUP($B13,'Exp Dates'!$E$4:$X$150,MATCH("M7",'Exp Dates'!$E$2:$X$2,0),1)</f>
        <v>CFE_V04_VX</v>
      </c>
      <c r="AE13" s="20"/>
      <c r="AF13" s="20"/>
    </row>
    <row r="14" spans="1:32" x14ac:dyDescent="0.25">
      <c r="B14" s="4">
        <v>38090</v>
      </c>
      <c r="C14" s="11">
        <v>0.1</v>
      </c>
      <c r="D14" s="11" t="e">
        <f ca="1">VLOOKUP($B14,INDIRECT(VLOOKUP($B14,'Exp Dates'!$E$4:$X$150,MATCH("M1",'Exp Dates'!$E$2:$X$2,0),1)&amp;"!$A$2:$H$600",1),D$1,0)*$C14</f>
        <v>#N/A</v>
      </c>
      <c r="E14" s="11">
        <f ca="1">VLOOKUP($B14,INDIRECT(VLOOKUP($B14,'Exp Dates'!$E$4:$X$150,MATCH("M2",'Exp Dates'!$E$2:$X$2,0),1)&amp;"!$A$2:$H$600",1),E$1,0)*$C14</f>
        <v>19.3</v>
      </c>
      <c r="F14" s="41">
        <f ca="1">VLOOKUP($B14,INDIRECT(VLOOKUP($B14,'Exp Dates'!$E$4:$X$150,MATCH("M3",'Exp Dates'!$E$2:$X$2,0),1)&amp;"!$A$2:$H$600",1),F$1,0)*$C14</f>
        <v>19.290000000000003</v>
      </c>
      <c r="G14" s="11" t="e">
        <f ca="1">VLOOKUP($B14,INDIRECT(VLOOKUP($B14,'Exp Dates'!$E$4:$X$150,MATCH("M4",'Exp Dates'!$E$2:$X$2,0),1)&amp;"!$A$2:$H$600",1),G$1,0)*$C14</f>
        <v>#N/A</v>
      </c>
      <c r="H14" s="11">
        <f ca="1">VLOOKUP($B14,INDIRECT(VLOOKUP($B14,'Exp Dates'!$E$4:$X$150,MATCH("M5",'Exp Dates'!$E$2:$X$2,0),1)&amp;"!$A$2:$H$600",1),H$1,0)*$C14</f>
        <v>20.740000000000002</v>
      </c>
      <c r="I14" s="11" t="e">
        <f ca="1">VLOOKUP($B14,INDIRECT(VLOOKUP($B14,'Exp Dates'!$E$4:$X$150,MATCH("M6",'Exp Dates'!$E$2:$X$2,0),1)&amp;"!$A$2:$H$600",1),I$1,0)*$C14</f>
        <v>#N/A</v>
      </c>
      <c r="J14" s="11" t="e">
        <f ca="1">VLOOKUP($B14,INDIRECT(VLOOKUP($B14,'Exp Dates'!$E$4:$X$150,MATCH("M7",'Exp Dates'!$E$2:$X$2,0),1)&amp;"!$A$2:$H$600",1),J$1,0)*$C14</f>
        <v>#N/A</v>
      </c>
      <c r="K14" s="45">
        <f ca="1">VLOOKUP($B14,INDIRECT(VLOOKUP($B14,'Exp Dates'!$E$4:$AB$150,MATCH("M8",'Exp Dates'!$E$2:$AB$2,0),1)&amp;"!$A$2:$H$600",1),K$1,0)*$C14</f>
        <v>21.680000000000003</v>
      </c>
      <c r="L14" s="45" t="e">
        <f ca="1">VLOOKUP($B14,INDIRECT(VLOOKUP($B14,'Exp Dates'!$E$4:$AB$150,MATCH("M9",'Exp Dates'!$E$2:$AB$2,0),1)&amp;"!$A$2:$H$600",1),L$1,0)*$C14</f>
        <v>#N/A</v>
      </c>
      <c r="M14" s="45" t="e">
        <f ca="1">VLOOKUP($B14,INDIRECT(VLOOKUP($B14,'Exp Dates'!$E$4:$AB$150,MATCH("M10",'Exp Dates'!$E$2:$AB$2,0),1)&amp;"!$A$2:$H$600",1),M$1,0)*$C14</f>
        <v>#N/A</v>
      </c>
      <c r="N14" s="29">
        <f ca="1">SQRT(O14^2+(O14^2-P14^2)*VLOOKUP(W14,'Exp Dates'!$D$4:$X$150,MATCH("Days1M",'Exp Dates'!$D$2:$X$2,0),0)/VLOOKUP(W14,'Exp Dates'!$D$4:$X$150,MATCH("Days-Fwd",'Exp Dates'!$D$2:$X$2,0),0))</f>
        <v>19.313880299469137</v>
      </c>
      <c r="O14" s="25">
        <f ca="1">VLOOKUP($B14,INDIRECT(VLOOKUP($B14,'Exp Dates'!$E$4:$X$150,MATCH("M2",'Exp Dates'!$E$2:$X$2,0),1)&amp;"!$A$2:$H$600",1),O$1,0)*$C14</f>
        <v>19.3</v>
      </c>
      <c r="P14" s="25">
        <f ca="1">VLOOKUP($B14,INDIRECT(VLOOKUP($B14,'Exp Dates'!$E$4:$X$150,MATCH("M3",'Exp Dates'!$E$2:$X$2,0),1)&amp;"!$A$2:$H$600",1),P$1,0)*$C14</f>
        <v>19.290000000000003</v>
      </c>
      <c r="Q14" s="27">
        <f ca="1">SQRT(P14^2+(R14^2-P14^2)*VLOOKUP(Z14,'Exp Dates'!$D$4:$X$150,MATCH("Days1M",'Exp Dates'!$D$2:$X$2,0),0)/VLOOKUP(Z14,'Exp Dates'!$D$4:$X$150,MATCH("Days-Strat",'Exp Dates'!$D$2:$X$2,0),0))</f>
        <v>19.929082734445249</v>
      </c>
      <c r="R14" s="25">
        <f ca="1">VLOOKUP($B14,INDIRECT(VLOOKUP($B14,'Exp Dates'!$E$4:$X$150,MATCH("M5",'Exp Dates'!$E$2:$X$2,0),1)&amp;"!$A$2:$H$600",1),R$1,0)*$C14</f>
        <v>20.740000000000002</v>
      </c>
      <c r="S14" s="26">
        <f ca="1">SQRT(R14^2+(K14^2-R14^2)*VLOOKUP(AB14,'Exp Dates'!$D$4:$X$150,MATCH("Days1M",'Exp Dates'!$D$2:$X$2,0),0)/VLOOKUP(AB14,'Exp Dates'!$D$4:$X$150,MATCH("Days-Wstrat",'Exp Dates'!$D$2:$X$2,0),0))</f>
        <v>21.023449556388222</v>
      </c>
      <c r="T14" s="27">
        <f ca="1">SQRT(S14^2+(K14^2-S14^2)*VLOOKUP(AC14,'Exp Dates'!$D$4:$X$150,MATCH("Days1M",'Exp Dates'!$D$2:$X$2,0),0)/VLOOKUP(AC14,'Exp Dates'!$D$4:$X$150,MATCH("Days-Strat",'Exp Dates'!$D$2:$X$2,0),0))</f>
        <v>21.317746275110792</v>
      </c>
      <c r="U14" s="35">
        <f t="shared" ca="1" si="0"/>
        <v>21.680000000000003</v>
      </c>
      <c r="V14" s="35"/>
      <c r="W14" s="11" t="str">
        <f>VLOOKUP($B14,'Exp Dates'!$E$4:$X$150,MATCH("M1",'Exp Dates'!$E$2:$X$2,0),1)</f>
        <v>CFE_J04_VX</v>
      </c>
      <c r="X14" s="11" t="str">
        <f>VLOOKUP($B14,'Exp Dates'!$E$4:$X$150,MATCH("M2",'Exp Dates'!$E$2:$X$2,0),1)</f>
        <v>CFE_K04_VX</v>
      </c>
      <c r="Y14" s="11" t="str">
        <f>VLOOKUP($B14,'Exp Dates'!$E$4:$X$150,MATCH("M3",'Exp Dates'!$E$2:$X$2,0),1)</f>
        <v>CFE_M04_VX</v>
      </c>
      <c r="Z14" s="11" t="str">
        <f>VLOOKUP($B14,'Exp Dates'!$E$4:$X$150,MATCH("M4",'Exp Dates'!$E$2:$X$2,0),1)</f>
        <v>CFE_N04_VX</v>
      </c>
      <c r="AA14" s="11" t="str">
        <f>VLOOKUP($B14,'Exp Dates'!$E$4:$X$150,MATCH("M5",'Exp Dates'!$E$2:$X$2,0),1)</f>
        <v>CFE_Q04_VX</v>
      </c>
      <c r="AB14" s="11" t="str">
        <f>VLOOKUP($B14,'Exp Dates'!$E$4:$X$150,MATCH("M6",'Exp Dates'!$E$2:$X$2,0),1)</f>
        <v>CFE_U04_VX</v>
      </c>
      <c r="AC14" s="11" t="str">
        <f>VLOOKUP($B14,'Exp Dates'!$E$4:$X$150,MATCH("M7",'Exp Dates'!$E$2:$X$2,0),1)</f>
        <v>CFE_V04_VX</v>
      </c>
      <c r="AE14" s="20"/>
      <c r="AF14" s="20"/>
    </row>
    <row r="15" spans="1:32" x14ac:dyDescent="0.25">
      <c r="B15" s="4">
        <v>38091</v>
      </c>
      <c r="C15" s="11">
        <v>0.1</v>
      </c>
      <c r="D15" s="11" t="e">
        <f ca="1">VLOOKUP($B15,INDIRECT(VLOOKUP($B15,'Exp Dates'!$E$4:$X$150,MATCH("M1",'Exp Dates'!$E$2:$X$2,0),1)&amp;"!$A$2:$H$600",1),D$1,0)*$C15</f>
        <v>#N/A</v>
      </c>
      <c r="E15" s="11">
        <f ca="1">VLOOKUP($B15,INDIRECT(VLOOKUP($B15,'Exp Dates'!$E$4:$X$150,MATCH("M2",'Exp Dates'!$E$2:$X$2,0),1)&amp;"!$A$2:$H$600",1),E$1,0)*$C15</f>
        <v>19.46</v>
      </c>
      <c r="F15" s="41">
        <f ca="1">VLOOKUP($B15,INDIRECT(VLOOKUP($B15,'Exp Dates'!$E$4:$X$150,MATCH("M3",'Exp Dates'!$E$2:$X$2,0),1)&amp;"!$A$2:$H$600",1),F$1,0)*$C15</f>
        <v>19.47</v>
      </c>
      <c r="G15" s="11" t="e">
        <f ca="1">VLOOKUP($B15,INDIRECT(VLOOKUP($B15,'Exp Dates'!$E$4:$X$150,MATCH("M4",'Exp Dates'!$E$2:$X$2,0),1)&amp;"!$A$2:$H$600",1),G$1,0)*$C15</f>
        <v>#N/A</v>
      </c>
      <c r="H15" s="11">
        <f ca="1">VLOOKUP($B15,INDIRECT(VLOOKUP($B15,'Exp Dates'!$E$4:$X$150,MATCH("M5",'Exp Dates'!$E$2:$X$2,0),1)&amp;"!$A$2:$H$600",1),H$1,0)*$C15</f>
        <v>20.27</v>
      </c>
      <c r="I15" s="11" t="e">
        <f ca="1">VLOOKUP($B15,INDIRECT(VLOOKUP($B15,'Exp Dates'!$E$4:$X$150,MATCH("M6",'Exp Dates'!$E$2:$X$2,0),1)&amp;"!$A$2:$H$600",1),I$1,0)*$C15</f>
        <v>#N/A</v>
      </c>
      <c r="J15" s="11" t="e">
        <f ca="1">VLOOKUP($B15,INDIRECT(VLOOKUP($B15,'Exp Dates'!$E$4:$X$150,MATCH("M7",'Exp Dates'!$E$2:$X$2,0),1)&amp;"!$A$2:$H$600",1),J$1,0)*$C15</f>
        <v>#N/A</v>
      </c>
      <c r="K15" s="45">
        <f ca="1">VLOOKUP($B15,INDIRECT(VLOOKUP($B15,'Exp Dates'!$E$4:$AB$150,MATCH("M8",'Exp Dates'!$E$2:$AB$2,0),1)&amp;"!$A$2:$H$600",1),K$1,0)*$C15</f>
        <v>21.590000000000003</v>
      </c>
      <c r="L15" s="45" t="e">
        <f ca="1">VLOOKUP($B15,INDIRECT(VLOOKUP($B15,'Exp Dates'!$E$4:$AB$150,MATCH("M9",'Exp Dates'!$E$2:$AB$2,0),1)&amp;"!$A$2:$H$600",1),L$1,0)*$C15</f>
        <v>#N/A</v>
      </c>
      <c r="M15" s="45" t="e">
        <f ca="1">VLOOKUP($B15,INDIRECT(VLOOKUP($B15,'Exp Dates'!$E$4:$AB$150,MATCH("M10",'Exp Dates'!$E$2:$AB$2,0),1)&amp;"!$A$2:$H$600",1),M$1,0)*$C15</f>
        <v>#N/A</v>
      </c>
      <c r="N15" s="29">
        <f ca="1">SQRT(O15^2+(O15^2-P15^2)*VLOOKUP(W15,'Exp Dates'!$D$4:$X$150,MATCH("Days1M",'Exp Dates'!$D$2:$X$2,0),0)/VLOOKUP(W15,'Exp Dates'!$D$4:$X$150,MATCH("Days-Fwd",'Exp Dates'!$D$2:$X$2,0),0))</f>
        <v>19.446102580094443</v>
      </c>
      <c r="O15" s="25">
        <f ca="1">VLOOKUP($B15,INDIRECT(VLOOKUP($B15,'Exp Dates'!$E$4:$X$150,MATCH("M2",'Exp Dates'!$E$2:$X$2,0),1)&amp;"!$A$2:$H$600",1),O$1,0)*$C15</f>
        <v>19.46</v>
      </c>
      <c r="P15" s="25">
        <f ca="1">VLOOKUP($B15,INDIRECT(VLOOKUP($B15,'Exp Dates'!$E$4:$X$150,MATCH("M3",'Exp Dates'!$E$2:$X$2,0),1)&amp;"!$A$2:$H$600",1),P$1,0)*$C15</f>
        <v>19.47</v>
      </c>
      <c r="Q15" s="27">
        <f ca="1">SQRT(P15^2+(R15^2-P15^2)*VLOOKUP(Z15,'Exp Dates'!$D$4:$X$150,MATCH("Days1M",'Exp Dates'!$D$2:$X$2,0),0)/VLOOKUP(Z15,'Exp Dates'!$D$4:$X$150,MATCH("Days-Strat",'Exp Dates'!$D$2:$X$2,0),0))</f>
        <v>19.819416329356514</v>
      </c>
      <c r="R15" s="25">
        <f ca="1">VLOOKUP($B15,INDIRECT(VLOOKUP($B15,'Exp Dates'!$E$4:$X$150,MATCH("M5",'Exp Dates'!$E$2:$X$2,0),1)&amp;"!$A$2:$H$600",1),R$1,0)*$C15</f>
        <v>20.27</v>
      </c>
      <c r="S15" s="26">
        <f ca="1">SQRT(R15^2+(K15^2-R15^2)*VLOOKUP(AB15,'Exp Dates'!$D$4:$X$150,MATCH("Days1M",'Exp Dates'!$D$2:$X$2,0),0)/VLOOKUP(AB15,'Exp Dates'!$D$4:$X$150,MATCH("Days-Wstrat",'Exp Dates'!$D$2:$X$2,0),0))</f>
        <v>20.670674577768381</v>
      </c>
      <c r="T15" s="27">
        <f ca="1">SQRT(S15^2+(K15^2-S15^2)*VLOOKUP(AC15,'Exp Dates'!$D$4:$X$150,MATCH("Days1M",'Exp Dates'!$D$2:$X$2,0),0)/VLOOKUP(AC15,'Exp Dates'!$D$4:$X$150,MATCH("Days-Strat",'Exp Dates'!$D$2:$X$2,0),0))</f>
        <v>21.084212992189205</v>
      </c>
      <c r="U15" s="35">
        <f t="shared" ca="1" si="0"/>
        <v>21.590000000000003</v>
      </c>
      <c r="V15" s="35"/>
      <c r="W15" s="11" t="str">
        <f>VLOOKUP($B15,'Exp Dates'!$E$4:$X$150,MATCH("M1",'Exp Dates'!$E$2:$X$2,0),1)</f>
        <v>CFE_J04_VX</v>
      </c>
      <c r="X15" s="11" t="str">
        <f>VLOOKUP($B15,'Exp Dates'!$E$4:$X$150,MATCH("M2",'Exp Dates'!$E$2:$X$2,0),1)</f>
        <v>CFE_K04_VX</v>
      </c>
      <c r="Y15" s="11" t="str">
        <f>VLOOKUP($B15,'Exp Dates'!$E$4:$X$150,MATCH("M3",'Exp Dates'!$E$2:$X$2,0),1)</f>
        <v>CFE_M04_VX</v>
      </c>
      <c r="Z15" s="11" t="str">
        <f>VLOOKUP($B15,'Exp Dates'!$E$4:$X$150,MATCH("M4",'Exp Dates'!$E$2:$X$2,0),1)</f>
        <v>CFE_N04_VX</v>
      </c>
      <c r="AA15" s="11" t="str">
        <f>VLOOKUP($B15,'Exp Dates'!$E$4:$X$150,MATCH("M5",'Exp Dates'!$E$2:$X$2,0),1)</f>
        <v>CFE_Q04_VX</v>
      </c>
      <c r="AB15" s="11" t="str">
        <f>VLOOKUP($B15,'Exp Dates'!$E$4:$X$150,MATCH("M6",'Exp Dates'!$E$2:$X$2,0),1)</f>
        <v>CFE_U04_VX</v>
      </c>
      <c r="AC15" s="11" t="str">
        <f>VLOOKUP($B15,'Exp Dates'!$E$4:$X$150,MATCH("M7",'Exp Dates'!$E$2:$X$2,0),1)</f>
        <v>CFE_V04_VX</v>
      </c>
      <c r="AE15" s="20"/>
      <c r="AF15" s="20"/>
    </row>
    <row r="16" spans="1:32" x14ac:dyDescent="0.25">
      <c r="B16" s="4">
        <v>38092</v>
      </c>
      <c r="C16" s="11">
        <v>0.1</v>
      </c>
      <c r="D16" s="11" t="e">
        <f ca="1">VLOOKUP($B16,INDIRECT(VLOOKUP($B16,'Exp Dates'!$E$4:$X$150,MATCH("M1",'Exp Dates'!$E$2:$X$2,0),1)&amp;"!$A$2:$H$600",1),D$1,0)*$C16</f>
        <v>#N/A</v>
      </c>
      <c r="E16" s="11">
        <f ca="1">VLOOKUP($B16,INDIRECT(VLOOKUP($B16,'Exp Dates'!$E$4:$X$150,MATCH("M2",'Exp Dates'!$E$2:$X$2,0),1)&amp;"!$A$2:$H$600",1),E$1,0)*$C16</f>
        <v>19.350000000000001</v>
      </c>
      <c r="F16" s="41">
        <f ca="1">VLOOKUP($B16,INDIRECT(VLOOKUP($B16,'Exp Dates'!$E$4:$X$150,MATCH("M3",'Exp Dates'!$E$2:$X$2,0),1)&amp;"!$A$2:$H$600",1),F$1,0)*$C16</f>
        <v>19.47</v>
      </c>
      <c r="G16" s="11" t="e">
        <f ca="1">VLOOKUP($B16,INDIRECT(VLOOKUP($B16,'Exp Dates'!$E$4:$X$150,MATCH("M4",'Exp Dates'!$E$2:$X$2,0),1)&amp;"!$A$2:$H$600",1),G$1,0)*$C16</f>
        <v>#N/A</v>
      </c>
      <c r="H16" s="11">
        <f ca="1">VLOOKUP($B16,INDIRECT(VLOOKUP($B16,'Exp Dates'!$E$4:$X$150,MATCH("M5",'Exp Dates'!$E$2:$X$2,0),1)&amp;"!$A$2:$H$600",1),H$1,0)*$C16</f>
        <v>20.430000000000003</v>
      </c>
      <c r="I16" s="11" t="e">
        <f ca="1">VLOOKUP($B16,INDIRECT(VLOOKUP($B16,'Exp Dates'!$E$4:$X$150,MATCH("M6",'Exp Dates'!$E$2:$X$2,0),1)&amp;"!$A$2:$H$600",1),I$1,0)*$C16</f>
        <v>#N/A</v>
      </c>
      <c r="J16" s="11" t="e">
        <f ca="1">VLOOKUP($B16,INDIRECT(VLOOKUP($B16,'Exp Dates'!$E$4:$X$150,MATCH("M7",'Exp Dates'!$E$2:$X$2,0),1)&amp;"!$A$2:$H$600",1),J$1,0)*$C16</f>
        <v>#N/A</v>
      </c>
      <c r="K16" s="45">
        <f ca="1">VLOOKUP($B16,INDIRECT(VLOOKUP($B16,'Exp Dates'!$E$4:$AB$150,MATCH("M8",'Exp Dates'!$E$2:$AB$2,0),1)&amp;"!$A$2:$H$600",1),K$1,0)*$C16</f>
        <v>21.67</v>
      </c>
      <c r="L16" s="45" t="e">
        <f ca="1">VLOOKUP($B16,INDIRECT(VLOOKUP($B16,'Exp Dates'!$E$4:$AB$150,MATCH("M9",'Exp Dates'!$E$2:$AB$2,0),1)&amp;"!$A$2:$H$600",1),L$1,0)*$C16</f>
        <v>#N/A</v>
      </c>
      <c r="M16" s="45" t="e">
        <f ca="1">VLOOKUP($B16,INDIRECT(VLOOKUP($B16,'Exp Dates'!$E$4:$AB$150,MATCH("M10",'Exp Dates'!$E$2:$AB$2,0),1)&amp;"!$A$2:$H$600",1),M$1,0)*$C16</f>
        <v>#N/A</v>
      </c>
      <c r="N16" s="29">
        <f ca="1">SQRT(O16^2+(O16^2-P16^2)*VLOOKUP(W16,'Exp Dates'!$D$4:$X$150,MATCH("Days1M",'Exp Dates'!$D$2:$X$2,0),0)/VLOOKUP(W16,'Exp Dates'!$D$4:$X$150,MATCH("Days-Fwd",'Exp Dates'!$D$2:$X$2,0),0))</f>
        <v>19.18208799896404</v>
      </c>
      <c r="O16" s="25">
        <f ca="1">VLOOKUP($B16,INDIRECT(VLOOKUP($B16,'Exp Dates'!$E$4:$X$150,MATCH("M2",'Exp Dates'!$E$2:$X$2,0),1)&amp;"!$A$2:$H$600",1),O$1,0)*$C16</f>
        <v>19.350000000000001</v>
      </c>
      <c r="P16" s="25">
        <f ca="1">VLOOKUP($B16,INDIRECT(VLOOKUP($B16,'Exp Dates'!$E$4:$X$150,MATCH("M3",'Exp Dates'!$E$2:$X$2,0),1)&amp;"!$A$2:$H$600",1),P$1,0)*$C16</f>
        <v>19.47</v>
      </c>
      <c r="Q16" s="27">
        <f ca="1">SQRT(P16^2+(R16^2-P16^2)*VLOOKUP(Z16,'Exp Dates'!$D$4:$X$150,MATCH("Days1M",'Exp Dates'!$D$2:$X$2,0),0)/VLOOKUP(Z16,'Exp Dates'!$D$4:$X$150,MATCH("Days-Strat",'Exp Dates'!$D$2:$X$2,0),0))</f>
        <v>19.890230356543476</v>
      </c>
      <c r="R16" s="25">
        <f ca="1">VLOOKUP($B16,INDIRECT(VLOOKUP($B16,'Exp Dates'!$E$4:$X$150,MATCH("M5",'Exp Dates'!$E$2:$X$2,0),1)&amp;"!$A$2:$H$600",1),R$1,0)*$C16</f>
        <v>20.430000000000003</v>
      </c>
      <c r="S16" s="26">
        <f ca="1">SQRT(R16^2+(K16^2-R16^2)*VLOOKUP(AB16,'Exp Dates'!$D$4:$X$150,MATCH("Days1M",'Exp Dates'!$D$2:$X$2,0),0)/VLOOKUP(AB16,'Exp Dates'!$D$4:$X$150,MATCH("Days-Wstrat",'Exp Dates'!$D$2:$X$2,0),0))</f>
        <v>20.80583962497068</v>
      </c>
      <c r="T16" s="27">
        <f ca="1">SQRT(S16^2+(K16^2-S16^2)*VLOOKUP(AC16,'Exp Dates'!$D$4:$X$150,MATCH("Days1M",'Exp Dates'!$D$2:$X$2,0),0)/VLOOKUP(AC16,'Exp Dates'!$D$4:$X$150,MATCH("Days-Strat",'Exp Dates'!$D$2:$X$2,0),0))</f>
        <v>21.194261310552914</v>
      </c>
      <c r="U16" s="35">
        <f t="shared" ca="1" si="0"/>
        <v>21.67</v>
      </c>
      <c r="V16" s="35"/>
      <c r="W16" s="11" t="str">
        <f>VLOOKUP($B16,'Exp Dates'!$E$4:$X$150,MATCH("M1",'Exp Dates'!$E$2:$X$2,0),1)</f>
        <v>CFE_J04_VX</v>
      </c>
      <c r="X16" s="11" t="str">
        <f>VLOOKUP($B16,'Exp Dates'!$E$4:$X$150,MATCH("M2",'Exp Dates'!$E$2:$X$2,0),1)</f>
        <v>CFE_K04_VX</v>
      </c>
      <c r="Y16" s="11" t="str">
        <f>VLOOKUP($B16,'Exp Dates'!$E$4:$X$150,MATCH("M3",'Exp Dates'!$E$2:$X$2,0),1)</f>
        <v>CFE_M04_VX</v>
      </c>
      <c r="Z16" s="11" t="str">
        <f>VLOOKUP($B16,'Exp Dates'!$E$4:$X$150,MATCH("M4",'Exp Dates'!$E$2:$X$2,0),1)</f>
        <v>CFE_N04_VX</v>
      </c>
      <c r="AA16" s="11" t="str">
        <f>VLOOKUP($B16,'Exp Dates'!$E$4:$X$150,MATCH("M5",'Exp Dates'!$E$2:$X$2,0),1)</f>
        <v>CFE_Q04_VX</v>
      </c>
      <c r="AB16" s="11" t="str">
        <f>VLOOKUP($B16,'Exp Dates'!$E$4:$X$150,MATCH("M6",'Exp Dates'!$E$2:$X$2,0),1)</f>
        <v>CFE_U04_VX</v>
      </c>
      <c r="AC16" s="11" t="str">
        <f>VLOOKUP($B16,'Exp Dates'!$E$4:$X$150,MATCH("M7",'Exp Dates'!$E$2:$X$2,0),1)</f>
        <v>CFE_V04_VX</v>
      </c>
      <c r="AE16" s="20"/>
      <c r="AF16" s="20"/>
    </row>
    <row r="17" spans="2:32" x14ac:dyDescent="0.25">
      <c r="B17" s="4">
        <v>38093</v>
      </c>
      <c r="C17" s="11">
        <v>0.1</v>
      </c>
      <c r="D17" s="11" t="e">
        <f ca="1">VLOOKUP($B17,INDIRECT(VLOOKUP($B17,'Exp Dates'!$E$4:$X$150,MATCH("M1",'Exp Dates'!$E$2:$X$2,0),1)&amp;"!$A$2:$H$600",1),D$1,0)*$C17</f>
        <v>#N/A</v>
      </c>
      <c r="E17" s="11">
        <f ca="1">VLOOKUP($B17,INDIRECT(VLOOKUP($B17,'Exp Dates'!$E$4:$X$150,MATCH("M2",'Exp Dates'!$E$2:$X$2,0),1)&amp;"!$A$2:$H$600",1),E$1,0)*$C17</f>
        <v>19</v>
      </c>
      <c r="F17" s="41">
        <f ca="1">VLOOKUP($B17,INDIRECT(VLOOKUP($B17,'Exp Dates'!$E$4:$X$150,MATCH("M3",'Exp Dates'!$E$2:$X$2,0),1)&amp;"!$A$2:$H$600",1),F$1,0)*$C17</f>
        <v>19.430000000000003</v>
      </c>
      <c r="G17" s="11" t="e">
        <f ca="1">VLOOKUP($B17,INDIRECT(VLOOKUP($B17,'Exp Dates'!$E$4:$X$150,MATCH("M4",'Exp Dates'!$E$2:$X$2,0),1)&amp;"!$A$2:$H$600",1),G$1,0)*$C17</f>
        <v>#N/A</v>
      </c>
      <c r="H17" s="11">
        <f ca="1">VLOOKUP($B17,INDIRECT(VLOOKUP($B17,'Exp Dates'!$E$4:$X$150,MATCH("M5",'Exp Dates'!$E$2:$X$2,0),1)&amp;"!$A$2:$H$600",1),H$1,0)*$C17</f>
        <v>20.260000000000002</v>
      </c>
      <c r="I17" s="11" t="e">
        <f ca="1">VLOOKUP($B17,INDIRECT(VLOOKUP($B17,'Exp Dates'!$E$4:$X$150,MATCH("M6",'Exp Dates'!$E$2:$X$2,0),1)&amp;"!$A$2:$H$600",1),I$1,0)*$C17</f>
        <v>#N/A</v>
      </c>
      <c r="J17" s="11" t="e">
        <f ca="1">VLOOKUP($B17,INDIRECT(VLOOKUP($B17,'Exp Dates'!$E$4:$X$150,MATCH("M7",'Exp Dates'!$E$2:$X$2,0),1)&amp;"!$A$2:$H$600",1),J$1,0)*$C17</f>
        <v>#N/A</v>
      </c>
      <c r="K17" s="45">
        <f ca="1">VLOOKUP($B17,INDIRECT(VLOOKUP($B17,'Exp Dates'!$E$4:$AB$150,MATCH("M8",'Exp Dates'!$E$2:$AB$2,0),1)&amp;"!$A$2:$H$600",1),K$1,0)*$C17</f>
        <v>21.62</v>
      </c>
      <c r="L17" s="45" t="e">
        <f ca="1">VLOOKUP($B17,INDIRECT(VLOOKUP($B17,'Exp Dates'!$E$4:$AB$150,MATCH("M9",'Exp Dates'!$E$2:$AB$2,0),1)&amp;"!$A$2:$H$600",1),L$1,0)*$C17</f>
        <v>#N/A</v>
      </c>
      <c r="M17" s="45" t="e">
        <f ca="1">VLOOKUP($B17,INDIRECT(VLOOKUP($B17,'Exp Dates'!$E$4:$AB$150,MATCH("M10",'Exp Dates'!$E$2:$AB$2,0),1)&amp;"!$A$2:$H$600",1),M$1,0)*$C17</f>
        <v>#N/A</v>
      </c>
      <c r="N17" s="29">
        <f ca="1">SQRT(O17^2+(O17^2-P17^2)*VLOOKUP(W17,'Exp Dates'!$D$4:$X$150,MATCH("Days1M",'Exp Dates'!$D$2:$X$2,0),0)/VLOOKUP(W17,'Exp Dates'!$D$4:$X$150,MATCH("Days-Fwd",'Exp Dates'!$D$2:$X$2,0),0))</f>
        <v>18.386102088262206</v>
      </c>
      <c r="O17" s="25">
        <f ca="1">VLOOKUP($B17,INDIRECT(VLOOKUP($B17,'Exp Dates'!$E$4:$X$150,MATCH("M2",'Exp Dates'!$E$2:$X$2,0),1)&amp;"!$A$2:$H$600",1),O$1,0)*$C17</f>
        <v>19</v>
      </c>
      <c r="P17" s="25">
        <f ca="1">VLOOKUP($B17,INDIRECT(VLOOKUP($B17,'Exp Dates'!$E$4:$X$150,MATCH("M3",'Exp Dates'!$E$2:$X$2,0),1)&amp;"!$A$2:$H$600",1),P$1,0)*$C17</f>
        <v>19.430000000000003</v>
      </c>
      <c r="Q17" s="27">
        <f ca="1">SQRT(P17^2+(R17^2-P17^2)*VLOOKUP(Z17,'Exp Dates'!$D$4:$X$150,MATCH("Days1M",'Exp Dates'!$D$2:$X$2,0),0)/VLOOKUP(Z17,'Exp Dates'!$D$4:$X$150,MATCH("Days-Strat",'Exp Dates'!$D$2:$X$2,0),0))</f>
        <v>19.792679374409669</v>
      </c>
      <c r="R17" s="25">
        <f ca="1">VLOOKUP($B17,INDIRECT(VLOOKUP($B17,'Exp Dates'!$E$4:$X$150,MATCH("M5",'Exp Dates'!$E$2:$X$2,0),1)&amp;"!$A$2:$H$600",1),R$1,0)*$C17</f>
        <v>20.260000000000002</v>
      </c>
      <c r="S17" s="26">
        <f ca="1">SQRT(R17^2+(K17^2-R17^2)*VLOOKUP(AB17,'Exp Dates'!$D$4:$X$150,MATCH("Days1M",'Exp Dates'!$D$2:$X$2,0),0)/VLOOKUP(AB17,'Exp Dates'!$D$4:$X$150,MATCH("Days-Wstrat",'Exp Dates'!$D$2:$X$2,0),0))</f>
        <v>20.673089996418049</v>
      </c>
      <c r="T17" s="27">
        <f ca="1">SQRT(S17^2+(K17^2-S17^2)*VLOOKUP(AC17,'Exp Dates'!$D$4:$X$150,MATCH("Days1M",'Exp Dates'!$D$2:$X$2,0),0)/VLOOKUP(AC17,'Exp Dates'!$D$4:$X$150,MATCH("Days-Strat",'Exp Dates'!$D$2:$X$2,0),0))</f>
        <v>21.099186003256143</v>
      </c>
      <c r="U17" s="35">
        <f t="shared" ca="1" si="0"/>
        <v>21.62</v>
      </c>
      <c r="V17" s="35"/>
      <c r="W17" s="11" t="str">
        <f>VLOOKUP($B17,'Exp Dates'!$E$4:$X$150,MATCH("M1",'Exp Dates'!$E$2:$X$2,0),1)</f>
        <v>CFE_J04_VX</v>
      </c>
      <c r="X17" s="11" t="str">
        <f>VLOOKUP($B17,'Exp Dates'!$E$4:$X$150,MATCH("M2",'Exp Dates'!$E$2:$X$2,0),1)</f>
        <v>CFE_K04_VX</v>
      </c>
      <c r="Y17" s="11" t="str">
        <f>VLOOKUP($B17,'Exp Dates'!$E$4:$X$150,MATCH("M3",'Exp Dates'!$E$2:$X$2,0),1)</f>
        <v>CFE_M04_VX</v>
      </c>
      <c r="Z17" s="11" t="str">
        <f>VLOOKUP($B17,'Exp Dates'!$E$4:$X$150,MATCH("M4",'Exp Dates'!$E$2:$X$2,0),1)</f>
        <v>CFE_N04_VX</v>
      </c>
      <c r="AA17" s="11" t="str">
        <f>VLOOKUP($B17,'Exp Dates'!$E$4:$X$150,MATCH("M5",'Exp Dates'!$E$2:$X$2,0),1)</f>
        <v>CFE_Q04_VX</v>
      </c>
      <c r="AB17" s="11" t="str">
        <f>VLOOKUP($B17,'Exp Dates'!$E$4:$X$150,MATCH("M6",'Exp Dates'!$E$2:$X$2,0),1)</f>
        <v>CFE_U04_VX</v>
      </c>
      <c r="AC17" s="11" t="str">
        <f>VLOOKUP($B17,'Exp Dates'!$E$4:$X$150,MATCH("M7",'Exp Dates'!$E$2:$X$2,0),1)</f>
        <v>CFE_V04_VX</v>
      </c>
      <c r="AE17" s="20"/>
      <c r="AF17" s="20"/>
    </row>
    <row r="18" spans="2:32" x14ac:dyDescent="0.25">
      <c r="B18" s="4">
        <v>38096</v>
      </c>
      <c r="C18" s="11">
        <v>0.1</v>
      </c>
      <c r="D18" s="11" t="e">
        <f ca="1">VLOOKUP($B18,INDIRECT(VLOOKUP($B18,'Exp Dates'!$E$4:$X$150,MATCH("M1",'Exp Dates'!$E$2:$X$2,0),1)&amp;"!$A$2:$H$600",1),D$1,0)*$C18</f>
        <v>#N/A</v>
      </c>
      <c r="E18" s="11">
        <f ca="1">VLOOKUP($B18,INDIRECT(VLOOKUP($B18,'Exp Dates'!$E$4:$X$150,MATCH("M2",'Exp Dates'!$E$2:$X$2,0),1)&amp;"!$A$2:$H$600",1),E$1,0)*$C18</f>
        <v>18.87</v>
      </c>
      <c r="F18" s="41">
        <f ca="1">VLOOKUP($B18,INDIRECT(VLOOKUP($B18,'Exp Dates'!$E$4:$X$150,MATCH("M3",'Exp Dates'!$E$2:$X$2,0),1)&amp;"!$A$2:$H$600",1),F$1,0)*$C18</f>
        <v>19.680000000000003</v>
      </c>
      <c r="G18" s="11" t="e">
        <f ca="1">VLOOKUP($B18,INDIRECT(VLOOKUP($B18,'Exp Dates'!$E$4:$X$150,MATCH("M4",'Exp Dates'!$E$2:$X$2,0),1)&amp;"!$A$2:$H$600",1),G$1,0)*$C18</f>
        <v>#N/A</v>
      </c>
      <c r="H18" s="11">
        <f ca="1">VLOOKUP($B18,INDIRECT(VLOOKUP($B18,'Exp Dates'!$E$4:$X$150,MATCH("M5",'Exp Dates'!$E$2:$X$2,0),1)&amp;"!$A$2:$H$600",1),H$1,0)*$C18</f>
        <v>20.37</v>
      </c>
      <c r="I18" s="11" t="e">
        <f ca="1">VLOOKUP($B18,INDIRECT(VLOOKUP($B18,'Exp Dates'!$E$4:$X$150,MATCH("M6",'Exp Dates'!$E$2:$X$2,0),1)&amp;"!$A$2:$H$600",1),I$1,0)*$C18</f>
        <v>#N/A</v>
      </c>
      <c r="J18" s="11" t="e">
        <f ca="1">VLOOKUP($B18,INDIRECT(VLOOKUP($B18,'Exp Dates'!$E$4:$X$150,MATCH("M7",'Exp Dates'!$E$2:$X$2,0),1)&amp;"!$A$2:$H$600",1),J$1,0)*$C18</f>
        <v>#N/A</v>
      </c>
      <c r="K18" s="45">
        <f ca="1">VLOOKUP($B18,INDIRECT(VLOOKUP($B18,'Exp Dates'!$E$4:$AB$150,MATCH("M8",'Exp Dates'!$E$2:$AB$2,0),1)&amp;"!$A$2:$H$600",1),K$1,0)*$C18</f>
        <v>21.66</v>
      </c>
      <c r="L18" s="45" t="e">
        <f ca="1">VLOOKUP($B18,INDIRECT(VLOOKUP($B18,'Exp Dates'!$E$4:$AB$150,MATCH("M9",'Exp Dates'!$E$2:$AB$2,0),1)&amp;"!$A$2:$H$600",1),L$1,0)*$C18</f>
        <v>#N/A</v>
      </c>
      <c r="M18" s="45" t="e">
        <f ca="1">VLOOKUP($B18,INDIRECT(VLOOKUP($B18,'Exp Dates'!$E$4:$AB$150,MATCH("M10",'Exp Dates'!$E$2:$AB$2,0),1)&amp;"!$A$2:$H$600",1),M$1,0)*$C18</f>
        <v>#N/A</v>
      </c>
      <c r="N18" s="29">
        <f ca="1">SQRT(O18^2+(O18^2-P18^2)*VLOOKUP(W18,'Exp Dates'!$D$4:$X$150,MATCH("Days1M",'Exp Dates'!$D$2:$X$2,0),0)/VLOOKUP(W18,'Exp Dates'!$D$4:$X$150,MATCH("Days-Fwd",'Exp Dates'!$D$2:$X$2,0),0))</f>
        <v>17.68355592068518</v>
      </c>
      <c r="O18" s="25">
        <f ca="1">VLOOKUP($B18,INDIRECT(VLOOKUP($B18,'Exp Dates'!$E$4:$X$150,MATCH("M2",'Exp Dates'!$E$2:$X$2,0),1)&amp;"!$A$2:$H$600",1),O$1,0)*$C18</f>
        <v>18.87</v>
      </c>
      <c r="P18" s="25">
        <f ca="1">VLOOKUP($B18,INDIRECT(VLOOKUP($B18,'Exp Dates'!$E$4:$X$150,MATCH("M3",'Exp Dates'!$E$2:$X$2,0),1)&amp;"!$A$2:$H$600",1),P$1,0)*$C18</f>
        <v>19.680000000000003</v>
      </c>
      <c r="Q18" s="27">
        <f ca="1">SQRT(P18^2+(R18^2-P18^2)*VLOOKUP(Z18,'Exp Dates'!$D$4:$X$150,MATCH("Days1M",'Exp Dates'!$D$2:$X$2,0),0)/VLOOKUP(Z18,'Exp Dates'!$D$4:$X$150,MATCH("Days-Strat",'Exp Dates'!$D$2:$X$2,0),0))</f>
        <v>19.980877847218192</v>
      </c>
      <c r="R18" s="25">
        <f ca="1">VLOOKUP($B18,INDIRECT(VLOOKUP($B18,'Exp Dates'!$E$4:$X$150,MATCH("M5",'Exp Dates'!$E$2:$X$2,0),1)&amp;"!$A$2:$H$600",1),R$1,0)*$C18</f>
        <v>20.37</v>
      </c>
      <c r="S18" s="26">
        <f ca="1">SQRT(R18^2+(K18^2-R18^2)*VLOOKUP(AB18,'Exp Dates'!$D$4:$X$150,MATCH("Days1M",'Exp Dates'!$D$2:$X$2,0),0)/VLOOKUP(AB18,'Exp Dates'!$D$4:$X$150,MATCH("Days-Wstrat",'Exp Dates'!$D$2:$X$2,0),0))</f>
        <v>20.761336097720203</v>
      </c>
      <c r="T18" s="27">
        <f ca="1">SQRT(S18^2+(K18^2-S18^2)*VLOOKUP(AC18,'Exp Dates'!$D$4:$X$150,MATCH("Days1M",'Exp Dates'!$D$2:$X$2,0),0)/VLOOKUP(AC18,'Exp Dates'!$D$4:$X$150,MATCH("Days-Strat",'Exp Dates'!$D$2:$X$2,0),0))</f>
        <v>21.165453463427141</v>
      </c>
      <c r="U18" s="35">
        <f t="shared" ca="1" si="0"/>
        <v>21.66</v>
      </c>
      <c r="V18" s="35"/>
      <c r="W18" s="11" t="str">
        <f>VLOOKUP($B18,'Exp Dates'!$E$4:$X$150,MATCH("M1",'Exp Dates'!$E$2:$X$2,0),1)</f>
        <v>CFE_J04_VX</v>
      </c>
      <c r="X18" s="11" t="str">
        <f>VLOOKUP($B18,'Exp Dates'!$E$4:$X$150,MATCH("M2",'Exp Dates'!$E$2:$X$2,0),1)</f>
        <v>CFE_K04_VX</v>
      </c>
      <c r="Y18" s="11" t="str">
        <f>VLOOKUP($B18,'Exp Dates'!$E$4:$X$150,MATCH("M3",'Exp Dates'!$E$2:$X$2,0),1)</f>
        <v>CFE_M04_VX</v>
      </c>
      <c r="Z18" s="11" t="str">
        <f>VLOOKUP($B18,'Exp Dates'!$E$4:$X$150,MATCH("M4",'Exp Dates'!$E$2:$X$2,0),1)</f>
        <v>CFE_N04_VX</v>
      </c>
      <c r="AA18" s="11" t="str">
        <f>VLOOKUP($B18,'Exp Dates'!$E$4:$X$150,MATCH("M5",'Exp Dates'!$E$2:$X$2,0),1)</f>
        <v>CFE_Q04_VX</v>
      </c>
      <c r="AB18" s="11" t="str">
        <f>VLOOKUP($B18,'Exp Dates'!$E$4:$X$150,MATCH("M6",'Exp Dates'!$E$2:$X$2,0),1)</f>
        <v>CFE_U04_VX</v>
      </c>
      <c r="AC18" s="11" t="str">
        <f>VLOOKUP($B18,'Exp Dates'!$E$4:$X$150,MATCH("M7",'Exp Dates'!$E$2:$X$2,0),1)</f>
        <v>CFE_V04_VX</v>
      </c>
      <c r="AE18" s="20"/>
      <c r="AF18" s="20"/>
    </row>
    <row r="19" spans="2:32" x14ac:dyDescent="0.25">
      <c r="B19" s="4">
        <v>38097</v>
      </c>
      <c r="C19" s="11">
        <v>0.1</v>
      </c>
      <c r="D19" s="11" t="e">
        <f ca="1">VLOOKUP($B19,INDIRECT(VLOOKUP($B19,'Exp Dates'!$E$4:$X$150,MATCH("M1",'Exp Dates'!$E$2:$X$2,0),1)&amp;"!$A$2:$H$600",1),D$1,0)*$C19</f>
        <v>#N/A</v>
      </c>
      <c r="E19" s="11">
        <f ca="1">VLOOKUP($B19,INDIRECT(VLOOKUP($B19,'Exp Dates'!$E$4:$X$150,MATCH("M2",'Exp Dates'!$E$2:$X$2,0),1)&amp;"!$A$2:$H$600",1),E$1,0)*$C19</f>
        <v>19.150000000000002</v>
      </c>
      <c r="F19" s="41">
        <f ca="1">VLOOKUP($B19,INDIRECT(VLOOKUP($B19,'Exp Dates'!$E$4:$X$150,MATCH("M3",'Exp Dates'!$E$2:$X$2,0),1)&amp;"!$A$2:$H$600",1),F$1,0)*$C19</f>
        <v>19.96</v>
      </c>
      <c r="G19" s="11" t="e">
        <f ca="1">VLOOKUP($B19,INDIRECT(VLOOKUP($B19,'Exp Dates'!$E$4:$X$150,MATCH("M4",'Exp Dates'!$E$2:$X$2,0),1)&amp;"!$A$2:$H$600",1),G$1,0)*$C19</f>
        <v>#N/A</v>
      </c>
      <c r="H19" s="11">
        <f ca="1">VLOOKUP($B19,INDIRECT(VLOOKUP($B19,'Exp Dates'!$E$4:$X$150,MATCH("M5",'Exp Dates'!$E$2:$X$2,0),1)&amp;"!$A$2:$H$600",1),H$1,0)*$C19</f>
        <v>20.52</v>
      </c>
      <c r="I19" s="11" t="e">
        <f ca="1">VLOOKUP($B19,INDIRECT(VLOOKUP($B19,'Exp Dates'!$E$4:$X$150,MATCH("M6",'Exp Dates'!$E$2:$X$2,0),1)&amp;"!$A$2:$H$600",1),I$1,0)*$C19</f>
        <v>#N/A</v>
      </c>
      <c r="J19" s="11" t="e">
        <f ca="1">VLOOKUP($B19,INDIRECT(VLOOKUP($B19,'Exp Dates'!$E$4:$X$150,MATCH("M7",'Exp Dates'!$E$2:$X$2,0),1)&amp;"!$A$2:$H$600",1),J$1,0)*$C19</f>
        <v>#N/A</v>
      </c>
      <c r="K19" s="45">
        <f ca="1">VLOOKUP($B19,INDIRECT(VLOOKUP($B19,'Exp Dates'!$E$4:$AB$150,MATCH("M8",'Exp Dates'!$E$2:$AB$2,0),1)&amp;"!$A$2:$H$600",1),K$1,0)*$C19</f>
        <v>21.880000000000003</v>
      </c>
      <c r="L19" s="45" t="e">
        <f ca="1">VLOOKUP($B19,INDIRECT(VLOOKUP($B19,'Exp Dates'!$E$4:$AB$150,MATCH("M9",'Exp Dates'!$E$2:$AB$2,0),1)&amp;"!$A$2:$H$600",1),L$1,0)*$C19</f>
        <v>#N/A</v>
      </c>
      <c r="M19" s="45" t="e">
        <f ca="1">VLOOKUP($B19,INDIRECT(VLOOKUP($B19,'Exp Dates'!$E$4:$AB$150,MATCH("M10",'Exp Dates'!$E$2:$AB$2,0),1)&amp;"!$A$2:$H$600",1),M$1,0)*$C19</f>
        <v>#N/A</v>
      </c>
      <c r="N19" s="29">
        <f ca="1">SQRT(O19^2+(O19^2-P19^2)*VLOOKUP(W19,'Exp Dates'!$D$4:$X$150,MATCH("Days1M",'Exp Dates'!$D$2:$X$2,0),0)/VLOOKUP(W19,'Exp Dates'!$D$4:$X$150,MATCH("Days-Fwd",'Exp Dates'!$D$2:$X$2,0),0))</f>
        <v>17.964513631044959</v>
      </c>
      <c r="O19" s="25">
        <f ca="1">VLOOKUP($B19,INDIRECT(VLOOKUP($B19,'Exp Dates'!$E$4:$X$150,MATCH("M2",'Exp Dates'!$E$2:$X$2,0),1)&amp;"!$A$2:$H$600",1),O$1,0)*$C19</f>
        <v>19.150000000000002</v>
      </c>
      <c r="P19" s="25">
        <f ca="1">VLOOKUP($B19,INDIRECT(VLOOKUP($B19,'Exp Dates'!$E$4:$X$150,MATCH("M3",'Exp Dates'!$E$2:$X$2,0),1)&amp;"!$A$2:$H$600",1),P$1,0)*$C19</f>
        <v>19.96</v>
      </c>
      <c r="Q19" s="27">
        <f ca="1">SQRT(P19^2+(R19^2-P19^2)*VLOOKUP(Z19,'Exp Dates'!$D$4:$X$150,MATCH("Days1M",'Exp Dates'!$D$2:$X$2,0),0)/VLOOKUP(Z19,'Exp Dates'!$D$4:$X$150,MATCH("Days-Strat",'Exp Dates'!$D$2:$X$2,0),0))</f>
        <v>20.203722429295052</v>
      </c>
      <c r="R19" s="25">
        <f ca="1">VLOOKUP($B19,INDIRECT(VLOOKUP($B19,'Exp Dates'!$E$4:$X$150,MATCH("M5",'Exp Dates'!$E$2:$X$2,0),1)&amp;"!$A$2:$H$600",1),R$1,0)*$C19</f>
        <v>20.52</v>
      </c>
      <c r="S19" s="26">
        <f ca="1">SQRT(R19^2+(K19^2-R19^2)*VLOOKUP(AB19,'Exp Dates'!$D$4:$X$150,MATCH("Days1M",'Exp Dates'!$D$2:$X$2,0),0)/VLOOKUP(AB19,'Exp Dates'!$D$4:$X$150,MATCH("Days-Wstrat",'Exp Dates'!$D$2:$X$2,0),0))</f>
        <v>20.932973988423146</v>
      </c>
      <c r="T19" s="27">
        <f ca="1">SQRT(S19^2+(K19^2-S19^2)*VLOOKUP(AC19,'Exp Dates'!$D$4:$X$150,MATCH("Days1M",'Exp Dates'!$D$2:$X$2,0),0)/VLOOKUP(AC19,'Exp Dates'!$D$4:$X$150,MATCH("Days-Strat",'Exp Dates'!$D$2:$X$2,0),0))</f>
        <v>21.359058968035086</v>
      </c>
      <c r="U19" s="35">
        <f t="shared" ca="1" si="0"/>
        <v>21.880000000000003</v>
      </c>
      <c r="V19" s="35"/>
      <c r="W19" s="11" t="str">
        <f>VLOOKUP($B19,'Exp Dates'!$E$4:$X$150,MATCH("M1",'Exp Dates'!$E$2:$X$2,0),1)</f>
        <v>CFE_J04_VX</v>
      </c>
      <c r="X19" s="11" t="str">
        <f>VLOOKUP($B19,'Exp Dates'!$E$4:$X$150,MATCH("M2",'Exp Dates'!$E$2:$X$2,0),1)</f>
        <v>CFE_K04_VX</v>
      </c>
      <c r="Y19" s="11" t="str">
        <f>VLOOKUP($B19,'Exp Dates'!$E$4:$X$150,MATCH("M3",'Exp Dates'!$E$2:$X$2,0),1)</f>
        <v>CFE_M04_VX</v>
      </c>
      <c r="Z19" s="11" t="str">
        <f>VLOOKUP($B19,'Exp Dates'!$E$4:$X$150,MATCH("M4",'Exp Dates'!$E$2:$X$2,0),1)</f>
        <v>CFE_N04_VX</v>
      </c>
      <c r="AA19" s="11" t="str">
        <f>VLOOKUP($B19,'Exp Dates'!$E$4:$X$150,MATCH("M5",'Exp Dates'!$E$2:$X$2,0),1)</f>
        <v>CFE_Q04_VX</v>
      </c>
      <c r="AB19" s="11" t="str">
        <f>VLOOKUP($B19,'Exp Dates'!$E$4:$X$150,MATCH("M6",'Exp Dates'!$E$2:$X$2,0),1)</f>
        <v>CFE_U04_VX</v>
      </c>
      <c r="AC19" s="11" t="str">
        <f>VLOOKUP($B19,'Exp Dates'!$E$4:$X$150,MATCH("M7",'Exp Dates'!$E$2:$X$2,0),1)</f>
        <v>CFE_V04_VX</v>
      </c>
      <c r="AE19" s="20"/>
      <c r="AF19" s="20"/>
    </row>
    <row r="20" spans="2:32" x14ac:dyDescent="0.25">
      <c r="B20" s="4">
        <v>38098</v>
      </c>
      <c r="C20" s="11">
        <v>0.1</v>
      </c>
      <c r="D20" s="11">
        <f ca="1">VLOOKUP($B20,INDIRECT(VLOOKUP($B20,'Exp Dates'!$E$4:$X$150,MATCH("M1",'Exp Dates'!$E$2:$X$2,0),1)&amp;"!$A$2:$H$600",1),D$1,0)*$C20</f>
        <v>18.680000000000003</v>
      </c>
      <c r="E20" s="11">
        <f ca="1">VLOOKUP($B20,INDIRECT(VLOOKUP($B20,'Exp Dates'!$E$4:$X$150,MATCH("M2",'Exp Dates'!$E$2:$X$2,0),1)&amp;"!$A$2:$H$600",1),E$1,0)*$C20</f>
        <v>19.700000000000003</v>
      </c>
      <c r="F20" s="41" t="e">
        <f ca="1">VLOOKUP($B20,INDIRECT(VLOOKUP($B20,'Exp Dates'!$E$4:$X$150,MATCH("M3",'Exp Dates'!$E$2:$X$2,0),1)&amp;"!$A$2:$H$600",1),F$1,0)*$C20</f>
        <v>#N/A</v>
      </c>
      <c r="G20" s="11">
        <f ca="1">VLOOKUP($B20,INDIRECT(VLOOKUP($B20,'Exp Dates'!$E$4:$X$150,MATCH("M4",'Exp Dates'!$E$2:$X$2,0),1)&amp;"!$A$2:$H$600",1),G$1,0)*$C20</f>
        <v>20.22</v>
      </c>
      <c r="H20" s="11" t="e">
        <f ca="1">VLOOKUP($B20,INDIRECT(VLOOKUP($B20,'Exp Dates'!$E$4:$X$150,MATCH("M5",'Exp Dates'!$E$2:$X$2,0),1)&amp;"!$A$2:$H$600",1),H$1,0)*$C20</f>
        <v>#N/A</v>
      </c>
      <c r="I20" s="11" t="e">
        <f ca="1">VLOOKUP($B20,INDIRECT(VLOOKUP($B20,'Exp Dates'!$E$4:$X$150,MATCH("M6",'Exp Dates'!$E$2:$X$2,0),1)&amp;"!$A$2:$H$600",1),I$1,0)*$C20</f>
        <v>#N/A</v>
      </c>
      <c r="J20" s="11">
        <f ca="1">VLOOKUP($B20,INDIRECT(VLOOKUP($B20,'Exp Dates'!$E$4:$X$150,MATCH("M7",'Exp Dates'!$E$2:$X$2,0),1)&amp;"!$A$2:$H$600",1),J$1,0)*$C20</f>
        <v>21.580000000000002</v>
      </c>
      <c r="K20" s="45" t="e">
        <f ca="1">VLOOKUP($B20,INDIRECT(VLOOKUP($B20,'Exp Dates'!$E$4:$AB$150,MATCH("M8",'Exp Dates'!$E$2:$AB$2,0),1)&amp;"!$A$2:$H$600",1),K$1,0)*$C20</f>
        <v>#N/A</v>
      </c>
      <c r="L20" s="45" t="e">
        <f ca="1">VLOOKUP($B20,INDIRECT(VLOOKUP($B20,'Exp Dates'!$E$4:$AB$150,MATCH("M9",'Exp Dates'!$E$2:$AB$2,0),1)&amp;"!$A$2:$H$600",1),L$1,0)*$C20</f>
        <v>#N/A</v>
      </c>
      <c r="M20" s="45" t="e">
        <f ca="1">VLOOKUP($B20,INDIRECT(VLOOKUP($B20,'Exp Dates'!$E$4:$AB$150,MATCH("M10",'Exp Dates'!$E$2:$AB$2,0),1)&amp;"!$A$2:$H$600",1),M$1,0)*$C20</f>
        <v>#N/A</v>
      </c>
      <c r="N20" s="25">
        <f ca="1">VLOOKUP($B20,INDIRECT(VLOOKUP($B20,'Exp Dates'!$E$4:$X$150,MATCH("M1",'Exp Dates'!$E$2:$X$2,0),1)&amp;"!$A$2:$H$600",1),N$1,0)*$C20</f>
        <v>18.680000000000003</v>
      </c>
      <c r="O20" s="25">
        <f ca="1">VLOOKUP($B20,INDIRECT(VLOOKUP($B20,'Exp Dates'!$E$4:$X$150,MATCH("M2",'Exp Dates'!$E$2:$X$2,0),1)&amp;"!$A$2:$H$600",1),O$1,0)*$C20</f>
        <v>19.700000000000003</v>
      </c>
      <c r="P20" s="27">
        <f ca="1">SQRT(O20^2+(Q20^2-O20^2)*VLOOKUP(Y20,'Exp Dates'!$D$4:$X$150,MATCH("Days1M",'Exp Dates'!$D$2:$X$2,0),0)/VLOOKUP(Y20,'Exp Dates'!$D$4:$X$150,MATCH("Days-Strat",'Exp Dates'!$D$2:$X$2,0),0))</f>
        <v>19.926210240420897</v>
      </c>
      <c r="Q20" s="25">
        <f ca="1">VLOOKUP($B20,INDIRECT(VLOOKUP($B20,'Exp Dates'!$E$4:$X$150,MATCH("M4",'Exp Dates'!$E$2:$X$2,0),1)&amp;"!$A$2:$H$600",1),Q$1,0)*$C20</f>
        <v>20.22</v>
      </c>
      <c r="R20" s="26">
        <f ca="1">SQRT(Q20^2+(T20^2-Q20^2)*VLOOKUP(AA20,'Exp Dates'!$D$4:$X$150,MATCH("Days1M",'Exp Dates'!$D$2:$X$2,0),0)/VLOOKUP(AA20,'Exp Dates'!$D$4:$X$150,MATCH("Days-Wstrat",'Exp Dates'!$D$2:$X$2,0),0))</f>
        <v>20.633108103240286</v>
      </c>
      <c r="S20" s="27">
        <f ca="1">SQRT(R20^2+(T20^2-R20^2)*VLOOKUP(AB20,'Exp Dates'!$D$4:$X$150,MATCH("Days1M",'Exp Dates'!$D$2:$X$2,0),0)/VLOOKUP(AB20,'Exp Dates'!$D$4:$X$150,MATCH("Days-Strat",'Exp Dates'!$D$2:$X$2,0),0))</f>
        <v>21.059205825481644</v>
      </c>
      <c r="T20" s="25">
        <f ca="1">VLOOKUP($B20,INDIRECT(VLOOKUP($B20,'Exp Dates'!$E$4:$X$150,MATCH("M7",'Exp Dates'!$E$2:$X$2,0),1)&amp;"!$A$2:$H$600",1),T$1,0)*$C20</f>
        <v>21.580000000000002</v>
      </c>
      <c r="U20" s="35" t="e">
        <f t="shared" ca="1" si="0"/>
        <v>#N/A</v>
      </c>
      <c r="V20" s="36"/>
      <c r="W20" s="11" t="str">
        <f>VLOOKUP($B20,'Exp Dates'!$E$4:$X$150,MATCH("M1",'Exp Dates'!$E$2:$X$2,0),1)</f>
        <v>CFE_K04_VX</v>
      </c>
      <c r="X20" s="11" t="str">
        <f>VLOOKUP($B20,'Exp Dates'!$E$4:$X$150,MATCH("M2",'Exp Dates'!$E$2:$X$2,0),1)</f>
        <v>CFE_M04_VX</v>
      </c>
      <c r="Y20" s="11" t="str">
        <f>VLOOKUP($B20,'Exp Dates'!$E$4:$X$150,MATCH("M3",'Exp Dates'!$E$2:$X$2,0),1)</f>
        <v>CFE_N04_VX</v>
      </c>
      <c r="Z20" s="11" t="str">
        <f>VLOOKUP($B20,'Exp Dates'!$E$4:$X$150,MATCH("M4",'Exp Dates'!$E$2:$X$2,0),1)</f>
        <v>CFE_Q04_VX</v>
      </c>
      <c r="AA20" s="11" t="str">
        <f>VLOOKUP($B20,'Exp Dates'!$E$4:$X$150,MATCH("M5",'Exp Dates'!$E$2:$X$2,0),1)</f>
        <v>CFE_U04_VX</v>
      </c>
      <c r="AB20" s="11" t="str">
        <f>VLOOKUP($B20,'Exp Dates'!$E$4:$X$150,MATCH("M6",'Exp Dates'!$E$2:$X$2,0),1)</f>
        <v>CFE_V04_VX</v>
      </c>
      <c r="AC20" s="11" t="str">
        <f>VLOOKUP($B20,'Exp Dates'!$E$4:$X$150,MATCH("M7",'Exp Dates'!$E$2:$X$2,0),1)</f>
        <v>CFE_X04_VX</v>
      </c>
      <c r="AE20" s="20"/>
      <c r="AF20" s="20"/>
    </row>
    <row r="21" spans="2:32" x14ac:dyDescent="0.25">
      <c r="B21" s="4">
        <v>38099</v>
      </c>
      <c r="C21" s="11">
        <v>0.1</v>
      </c>
      <c r="D21" s="11">
        <f ca="1">VLOOKUP($B21,INDIRECT(VLOOKUP($B21,'Exp Dates'!$E$4:$X$150,MATCH("M1",'Exp Dates'!$E$2:$X$2,0),1)&amp;"!$A$2:$H$600",1),D$1,0)*$C21</f>
        <v>17.350000000000001</v>
      </c>
      <c r="E21" s="11">
        <f ca="1">VLOOKUP($B21,INDIRECT(VLOOKUP($B21,'Exp Dates'!$E$4:$X$150,MATCH("M2",'Exp Dates'!$E$2:$X$2,0),1)&amp;"!$A$2:$H$600",1),E$1,0)*$C21</f>
        <v>18.77</v>
      </c>
      <c r="F21" s="41" t="e">
        <f ca="1">VLOOKUP($B21,INDIRECT(VLOOKUP($B21,'Exp Dates'!$E$4:$X$150,MATCH("M3",'Exp Dates'!$E$2:$X$2,0),1)&amp;"!$A$2:$H$600",1),F$1,0)*$C21</f>
        <v>#N/A</v>
      </c>
      <c r="G21" s="11">
        <f ca="1">VLOOKUP($B21,INDIRECT(VLOOKUP($B21,'Exp Dates'!$E$4:$X$150,MATCH("M4",'Exp Dates'!$E$2:$X$2,0),1)&amp;"!$A$2:$H$600",1),G$1,0)*$C21</f>
        <v>19.670000000000002</v>
      </c>
      <c r="H21" s="11" t="e">
        <f ca="1">VLOOKUP($B21,INDIRECT(VLOOKUP($B21,'Exp Dates'!$E$4:$X$150,MATCH("M5",'Exp Dates'!$E$2:$X$2,0),1)&amp;"!$A$2:$H$600",1),H$1,0)*$C21</f>
        <v>#N/A</v>
      </c>
      <c r="I21" s="11" t="e">
        <f ca="1">VLOOKUP($B21,INDIRECT(VLOOKUP($B21,'Exp Dates'!$E$4:$X$150,MATCH("M6",'Exp Dates'!$E$2:$X$2,0),1)&amp;"!$A$2:$H$600",1),I$1,0)*$C21</f>
        <v>#N/A</v>
      </c>
      <c r="J21" s="11">
        <f ca="1">VLOOKUP($B21,INDIRECT(VLOOKUP($B21,'Exp Dates'!$E$4:$X$150,MATCH("M7",'Exp Dates'!$E$2:$X$2,0),1)&amp;"!$A$2:$H$600",1),J$1,0)*$C21</f>
        <v>21.1</v>
      </c>
      <c r="K21" s="45" t="e">
        <f ca="1">VLOOKUP($B21,INDIRECT(VLOOKUP($B21,'Exp Dates'!$E$4:$AB$150,MATCH("M8",'Exp Dates'!$E$2:$AB$2,0),1)&amp;"!$A$2:$H$600",1),K$1,0)*$C21</f>
        <v>#N/A</v>
      </c>
      <c r="L21" s="45" t="e">
        <f ca="1">VLOOKUP($B21,INDIRECT(VLOOKUP($B21,'Exp Dates'!$E$4:$AB$150,MATCH("M9",'Exp Dates'!$E$2:$AB$2,0),1)&amp;"!$A$2:$H$600",1),L$1,0)*$C21</f>
        <v>#N/A</v>
      </c>
      <c r="M21" s="45" t="e">
        <f ca="1">VLOOKUP($B21,INDIRECT(VLOOKUP($B21,'Exp Dates'!$E$4:$AB$150,MATCH("M10",'Exp Dates'!$E$2:$AB$2,0),1)&amp;"!$A$2:$H$600",1),M$1,0)*$C21</f>
        <v>#N/A</v>
      </c>
      <c r="N21" s="25">
        <f ca="1">VLOOKUP($B21,INDIRECT(VLOOKUP($B21,'Exp Dates'!$E$4:$X$150,MATCH("M1",'Exp Dates'!$E$2:$X$2,0),1)&amp;"!$A$2:$H$600",1),N$1,0)*$C21</f>
        <v>17.350000000000001</v>
      </c>
      <c r="O21" s="25">
        <f ca="1">VLOOKUP($B21,INDIRECT(VLOOKUP($B21,'Exp Dates'!$E$4:$X$150,MATCH("M2",'Exp Dates'!$E$2:$X$2,0),1)&amp;"!$A$2:$H$600",1),O$1,0)*$C21</f>
        <v>18.77</v>
      </c>
      <c r="P21" s="27">
        <f ca="1">SQRT(O21^2+(Q21^2-O21^2)*VLOOKUP(Y21,'Exp Dates'!$D$4:$X$150,MATCH("Days1M",'Exp Dates'!$D$2:$X$2,0),0)/VLOOKUP(Y21,'Exp Dates'!$D$4:$X$150,MATCH("Days-Strat",'Exp Dates'!$D$2:$X$2,0),0))</f>
        <v>19.16382221317506</v>
      </c>
      <c r="Q21" s="25">
        <f ca="1">VLOOKUP($B21,INDIRECT(VLOOKUP($B21,'Exp Dates'!$E$4:$X$150,MATCH("M4",'Exp Dates'!$E$2:$X$2,0),1)&amp;"!$A$2:$H$600",1),Q$1,0)*$C21</f>
        <v>19.670000000000002</v>
      </c>
      <c r="R21" s="26">
        <f ca="1">SQRT(Q21^2+(T21^2-Q21^2)*VLOOKUP(AA21,'Exp Dates'!$D$4:$X$150,MATCH("Days1M",'Exp Dates'!$D$2:$X$2,0),0)/VLOOKUP(AA21,'Exp Dates'!$D$4:$X$150,MATCH("Days-Wstrat",'Exp Dates'!$D$2:$X$2,0),0))</f>
        <v>20.105149565782895</v>
      </c>
      <c r="S21" s="27">
        <f ca="1">SQRT(R21^2+(T21^2-R21^2)*VLOOKUP(AB21,'Exp Dates'!$D$4:$X$150,MATCH("Days1M",'Exp Dates'!$D$2:$X$2,0),0)/VLOOKUP(AB21,'Exp Dates'!$D$4:$X$150,MATCH("Days-Strat",'Exp Dates'!$D$2:$X$2,0),0))</f>
        <v>20.553251149453221</v>
      </c>
      <c r="T21" s="25">
        <f ca="1">VLOOKUP($B21,INDIRECT(VLOOKUP($B21,'Exp Dates'!$E$4:$X$150,MATCH("M7",'Exp Dates'!$E$2:$X$2,0),1)&amp;"!$A$2:$H$600",1),T$1,0)*$C21</f>
        <v>21.1</v>
      </c>
      <c r="U21" s="35" t="e">
        <f t="shared" ca="1" si="0"/>
        <v>#N/A</v>
      </c>
      <c r="V21" s="36"/>
      <c r="W21" s="11" t="str">
        <f>VLOOKUP($B21,'Exp Dates'!$E$4:$X$150,MATCH("M1",'Exp Dates'!$E$2:$X$2,0),1)</f>
        <v>CFE_K04_VX</v>
      </c>
      <c r="X21" s="11" t="str">
        <f>VLOOKUP($B21,'Exp Dates'!$E$4:$X$150,MATCH("M2",'Exp Dates'!$E$2:$X$2,0),1)</f>
        <v>CFE_M04_VX</v>
      </c>
      <c r="Y21" s="11" t="str">
        <f>VLOOKUP($B21,'Exp Dates'!$E$4:$X$150,MATCH("M3",'Exp Dates'!$E$2:$X$2,0),1)</f>
        <v>CFE_N04_VX</v>
      </c>
      <c r="Z21" s="11" t="str">
        <f>VLOOKUP($B21,'Exp Dates'!$E$4:$X$150,MATCH("M4",'Exp Dates'!$E$2:$X$2,0),1)</f>
        <v>CFE_Q04_VX</v>
      </c>
      <c r="AA21" s="11" t="str">
        <f>VLOOKUP($B21,'Exp Dates'!$E$4:$X$150,MATCH("M5",'Exp Dates'!$E$2:$X$2,0),1)</f>
        <v>CFE_U04_VX</v>
      </c>
      <c r="AB21" s="11" t="str">
        <f>VLOOKUP($B21,'Exp Dates'!$E$4:$X$150,MATCH("M6",'Exp Dates'!$E$2:$X$2,0),1)</f>
        <v>CFE_V04_VX</v>
      </c>
      <c r="AC21" s="11" t="str">
        <f>VLOOKUP($B21,'Exp Dates'!$E$4:$X$150,MATCH("M7",'Exp Dates'!$E$2:$X$2,0),1)</f>
        <v>CFE_X04_VX</v>
      </c>
      <c r="AE21" s="20"/>
      <c r="AF21" s="20"/>
    </row>
    <row r="22" spans="2:32" x14ac:dyDescent="0.25">
      <c r="B22" s="4">
        <v>38100</v>
      </c>
      <c r="C22" s="11">
        <v>0.1</v>
      </c>
      <c r="D22" s="11">
        <f ca="1">VLOOKUP($B22,INDIRECT(VLOOKUP($B22,'Exp Dates'!$E$4:$X$150,MATCH("M1",'Exp Dates'!$E$2:$X$2,0),1)&amp;"!$A$2:$H$600",1),D$1,0)*$C22</f>
        <v>17.34</v>
      </c>
      <c r="E22" s="11">
        <f ca="1">VLOOKUP($B22,INDIRECT(VLOOKUP($B22,'Exp Dates'!$E$4:$X$150,MATCH("M2",'Exp Dates'!$E$2:$X$2,0),1)&amp;"!$A$2:$H$600",1),E$1,0)*$C22</f>
        <v>19.09</v>
      </c>
      <c r="F22" s="41" t="e">
        <f ca="1">VLOOKUP($B22,INDIRECT(VLOOKUP($B22,'Exp Dates'!$E$4:$X$150,MATCH("M3",'Exp Dates'!$E$2:$X$2,0),1)&amp;"!$A$2:$H$600",1),F$1,0)*$C22</f>
        <v>#N/A</v>
      </c>
      <c r="G22" s="11">
        <f ca="1">VLOOKUP($B22,INDIRECT(VLOOKUP($B22,'Exp Dates'!$E$4:$X$150,MATCH("M4",'Exp Dates'!$E$2:$X$2,0),1)&amp;"!$A$2:$H$600",1),G$1,0)*$C22</f>
        <v>19.810000000000002</v>
      </c>
      <c r="H22" s="11" t="e">
        <f ca="1">VLOOKUP($B22,INDIRECT(VLOOKUP($B22,'Exp Dates'!$E$4:$X$150,MATCH("M5",'Exp Dates'!$E$2:$X$2,0),1)&amp;"!$A$2:$H$600",1),H$1,0)*$C22</f>
        <v>#N/A</v>
      </c>
      <c r="I22" s="11" t="e">
        <f ca="1">VLOOKUP($B22,INDIRECT(VLOOKUP($B22,'Exp Dates'!$E$4:$X$150,MATCH("M6",'Exp Dates'!$E$2:$X$2,0),1)&amp;"!$A$2:$H$600",1),I$1,0)*$C22</f>
        <v>#N/A</v>
      </c>
      <c r="J22" s="11">
        <f ca="1">VLOOKUP($B22,INDIRECT(VLOOKUP($B22,'Exp Dates'!$E$4:$X$150,MATCH("M7",'Exp Dates'!$E$2:$X$2,0),1)&amp;"!$A$2:$H$600",1),J$1,0)*$C22</f>
        <v>21.22</v>
      </c>
      <c r="K22" s="45" t="e">
        <f ca="1">VLOOKUP($B22,INDIRECT(VLOOKUP($B22,'Exp Dates'!$E$4:$AB$150,MATCH("M8",'Exp Dates'!$E$2:$AB$2,0),1)&amp;"!$A$2:$H$600",1),K$1,0)*$C22</f>
        <v>#N/A</v>
      </c>
      <c r="L22" s="45" t="e">
        <f ca="1">VLOOKUP($B22,INDIRECT(VLOOKUP($B22,'Exp Dates'!$E$4:$AB$150,MATCH("M9",'Exp Dates'!$E$2:$AB$2,0),1)&amp;"!$A$2:$H$600",1),L$1,0)*$C22</f>
        <v>#N/A</v>
      </c>
      <c r="M22" s="45" t="e">
        <f ca="1">VLOOKUP($B22,INDIRECT(VLOOKUP($B22,'Exp Dates'!$E$4:$AB$150,MATCH("M10",'Exp Dates'!$E$2:$AB$2,0),1)&amp;"!$A$2:$H$600",1),M$1,0)*$C22</f>
        <v>#N/A</v>
      </c>
      <c r="N22" s="25">
        <f ca="1">VLOOKUP($B22,INDIRECT(VLOOKUP($B22,'Exp Dates'!$E$4:$X$150,MATCH("M1",'Exp Dates'!$E$2:$X$2,0),1)&amp;"!$A$2:$H$600",1),N$1,0)*$C22</f>
        <v>17.34</v>
      </c>
      <c r="O22" s="25">
        <f ca="1">VLOOKUP($B22,INDIRECT(VLOOKUP($B22,'Exp Dates'!$E$4:$X$150,MATCH("M2",'Exp Dates'!$E$2:$X$2,0),1)&amp;"!$A$2:$H$600",1),O$1,0)*$C22</f>
        <v>19.09</v>
      </c>
      <c r="P22" s="27">
        <f ca="1">SQRT(O22^2+(Q22^2-O22^2)*VLOOKUP(Y22,'Exp Dates'!$D$4:$X$150,MATCH("Days1M",'Exp Dates'!$D$2:$X$2,0),0)/VLOOKUP(Y22,'Exp Dates'!$D$4:$X$150,MATCH("Days-Strat",'Exp Dates'!$D$2:$X$2,0),0))</f>
        <v>19.404186755346476</v>
      </c>
      <c r="Q22" s="25">
        <f ca="1">VLOOKUP($B22,INDIRECT(VLOOKUP($B22,'Exp Dates'!$E$4:$X$150,MATCH("M4",'Exp Dates'!$E$2:$X$2,0),1)&amp;"!$A$2:$H$600",1),Q$1,0)*$C22</f>
        <v>19.810000000000002</v>
      </c>
      <c r="R22" s="26">
        <f ca="1">SQRT(Q22^2+(T22^2-Q22^2)*VLOOKUP(AA22,'Exp Dates'!$D$4:$X$150,MATCH("Days1M",'Exp Dates'!$D$2:$X$2,0),0)/VLOOKUP(AA22,'Exp Dates'!$D$4:$X$150,MATCH("Days-Wstrat",'Exp Dates'!$D$2:$X$2,0),0))</f>
        <v>20.238848820091029</v>
      </c>
      <c r="S22" s="27">
        <f ca="1">SQRT(R22^2+(T22^2-R22^2)*VLOOKUP(AB22,'Exp Dates'!$D$4:$X$150,MATCH("Days1M",'Exp Dates'!$D$2:$X$2,0),0)/VLOOKUP(AB22,'Exp Dates'!$D$4:$X$150,MATCH("Days-Strat",'Exp Dates'!$D$2:$X$2,0),0))</f>
        <v>20.680663560739536</v>
      </c>
      <c r="T22" s="25">
        <f ca="1">VLOOKUP($B22,INDIRECT(VLOOKUP($B22,'Exp Dates'!$E$4:$X$150,MATCH("M7",'Exp Dates'!$E$2:$X$2,0),1)&amp;"!$A$2:$H$600",1),T$1,0)*$C22</f>
        <v>21.22</v>
      </c>
      <c r="U22" s="35" t="e">
        <f t="shared" ca="1" si="0"/>
        <v>#N/A</v>
      </c>
      <c r="V22" s="36"/>
      <c r="W22" s="11" t="str">
        <f>VLOOKUP($B22,'Exp Dates'!$E$4:$X$150,MATCH("M1",'Exp Dates'!$E$2:$X$2,0),1)</f>
        <v>CFE_K04_VX</v>
      </c>
      <c r="X22" s="11" t="str">
        <f>VLOOKUP($B22,'Exp Dates'!$E$4:$X$150,MATCH("M2",'Exp Dates'!$E$2:$X$2,0),1)</f>
        <v>CFE_M04_VX</v>
      </c>
      <c r="Y22" s="11" t="str">
        <f>VLOOKUP($B22,'Exp Dates'!$E$4:$X$150,MATCH("M3",'Exp Dates'!$E$2:$X$2,0),1)</f>
        <v>CFE_N04_VX</v>
      </c>
      <c r="Z22" s="11" t="str">
        <f>VLOOKUP($B22,'Exp Dates'!$E$4:$X$150,MATCH("M4",'Exp Dates'!$E$2:$X$2,0),1)</f>
        <v>CFE_Q04_VX</v>
      </c>
      <c r="AA22" s="11" t="str">
        <f>VLOOKUP($B22,'Exp Dates'!$E$4:$X$150,MATCH("M5",'Exp Dates'!$E$2:$X$2,0),1)</f>
        <v>CFE_U04_VX</v>
      </c>
      <c r="AB22" s="11" t="str">
        <f>VLOOKUP($B22,'Exp Dates'!$E$4:$X$150,MATCH("M6",'Exp Dates'!$E$2:$X$2,0),1)</f>
        <v>CFE_V04_VX</v>
      </c>
      <c r="AC22" s="11" t="str">
        <f>VLOOKUP($B22,'Exp Dates'!$E$4:$X$150,MATCH("M7",'Exp Dates'!$E$2:$X$2,0),1)</f>
        <v>CFE_X04_VX</v>
      </c>
      <c r="AE22" s="20"/>
      <c r="AF22" s="20"/>
    </row>
    <row r="23" spans="2:32" x14ac:dyDescent="0.25">
      <c r="B23" s="4">
        <v>38103</v>
      </c>
      <c r="C23" s="11">
        <v>0.1</v>
      </c>
      <c r="D23" s="11">
        <f ca="1">VLOOKUP($B23,INDIRECT(VLOOKUP($B23,'Exp Dates'!$E$4:$X$150,MATCH("M1",'Exp Dates'!$E$2:$X$2,0),1)&amp;"!$A$2:$H$600",1),D$1,0)*$C23</f>
        <v>17.130000000000003</v>
      </c>
      <c r="E23" s="11">
        <f ca="1">VLOOKUP($B23,INDIRECT(VLOOKUP($B23,'Exp Dates'!$E$4:$X$150,MATCH("M2",'Exp Dates'!$E$2:$X$2,0),1)&amp;"!$A$2:$H$600",1),E$1,0)*$C23</f>
        <v>18.96</v>
      </c>
      <c r="F23" s="41" t="e">
        <f ca="1">VLOOKUP($B23,INDIRECT(VLOOKUP($B23,'Exp Dates'!$E$4:$X$150,MATCH("M3",'Exp Dates'!$E$2:$X$2,0),1)&amp;"!$A$2:$H$600",1),F$1,0)*$C23</f>
        <v>#N/A</v>
      </c>
      <c r="G23" s="11">
        <f ca="1">VLOOKUP($B23,INDIRECT(VLOOKUP($B23,'Exp Dates'!$E$4:$X$150,MATCH("M4",'Exp Dates'!$E$2:$X$2,0),1)&amp;"!$A$2:$H$600",1),G$1,0)*$C23</f>
        <v>19.810000000000002</v>
      </c>
      <c r="H23" s="11" t="e">
        <f ca="1">VLOOKUP($B23,INDIRECT(VLOOKUP($B23,'Exp Dates'!$E$4:$X$150,MATCH("M5",'Exp Dates'!$E$2:$X$2,0),1)&amp;"!$A$2:$H$600",1),H$1,0)*$C23</f>
        <v>#N/A</v>
      </c>
      <c r="I23" s="11" t="e">
        <f ca="1">VLOOKUP($B23,INDIRECT(VLOOKUP($B23,'Exp Dates'!$E$4:$X$150,MATCH("M6",'Exp Dates'!$E$2:$X$2,0),1)&amp;"!$A$2:$H$600",1),I$1,0)*$C23</f>
        <v>#N/A</v>
      </c>
      <c r="J23" s="11">
        <f ca="1">VLOOKUP($B23,INDIRECT(VLOOKUP($B23,'Exp Dates'!$E$4:$X$150,MATCH("M7",'Exp Dates'!$E$2:$X$2,0),1)&amp;"!$A$2:$H$600",1),J$1,0)*$C23</f>
        <v>21.200000000000003</v>
      </c>
      <c r="K23" s="45" t="e">
        <f ca="1">VLOOKUP($B23,INDIRECT(VLOOKUP($B23,'Exp Dates'!$E$4:$AB$150,MATCH("M8",'Exp Dates'!$E$2:$AB$2,0),1)&amp;"!$A$2:$H$600",1),K$1,0)*$C23</f>
        <v>#N/A</v>
      </c>
      <c r="L23" s="45" t="e">
        <f ca="1">VLOOKUP($B23,INDIRECT(VLOOKUP($B23,'Exp Dates'!$E$4:$AB$150,MATCH("M9",'Exp Dates'!$E$2:$AB$2,0),1)&amp;"!$A$2:$H$600",1),L$1,0)*$C23</f>
        <v>#N/A</v>
      </c>
      <c r="M23" s="45" t="e">
        <f ca="1">VLOOKUP($B23,INDIRECT(VLOOKUP($B23,'Exp Dates'!$E$4:$AB$150,MATCH("M10",'Exp Dates'!$E$2:$AB$2,0),1)&amp;"!$A$2:$H$600",1),M$1,0)*$C23</f>
        <v>#N/A</v>
      </c>
      <c r="N23" s="25">
        <f ca="1">VLOOKUP($B23,INDIRECT(VLOOKUP($B23,'Exp Dates'!$E$4:$X$150,MATCH("M1",'Exp Dates'!$E$2:$X$2,0),1)&amp;"!$A$2:$H$600",1),N$1,0)*$C23</f>
        <v>17.130000000000003</v>
      </c>
      <c r="O23" s="25">
        <f ca="1">VLOOKUP($B23,INDIRECT(VLOOKUP($B23,'Exp Dates'!$E$4:$X$150,MATCH("M2",'Exp Dates'!$E$2:$X$2,0),1)&amp;"!$A$2:$H$600",1),O$1,0)*$C23</f>
        <v>18.96</v>
      </c>
      <c r="P23" s="27">
        <f ca="1">SQRT(O23^2+(Q23^2-O23^2)*VLOOKUP(Y23,'Exp Dates'!$D$4:$X$150,MATCH("Days1M",'Exp Dates'!$D$2:$X$2,0),0)/VLOOKUP(Y23,'Exp Dates'!$D$4:$X$150,MATCH("Days-Strat",'Exp Dates'!$D$2:$X$2,0),0))</f>
        <v>19.331630874624295</v>
      </c>
      <c r="Q23" s="25">
        <f ca="1">VLOOKUP($B23,INDIRECT(VLOOKUP($B23,'Exp Dates'!$E$4:$X$150,MATCH("M4",'Exp Dates'!$E$2:$X$2,0),1)&amp;"!$A$2:$H$600",1),Q$1,0)*$C23</f>
        <v>19.810000000000002</v>
      </c>
      <c r="R23" s="26">
        <f ca="1">SQRT(Q23^2+(T23^2-Q23^2)*VLOOKUP(AA23,'Exp Dates'!$D$4:$X$150,MATCH("Days1M",'Exp Dates'!$D$2:$X$2,0),0)/VLOOKUP(AA23,'Exp Dates'!$D$4:$X$150,MATCH("Days-Wstrat",'Exp Dates'!$D$2:$X$2,0),0))</f>
        <v>20.232625455251725</v>
      </c>
      <c r="S23" s="27">
        <f ca="1">SQRT(R23^2+(T23^2-R23^2)*VLOOKUP(AB23,'Exp Dates'!$D$4:$X$150,MATCH("Days1M",'Exp Dates'!$D$2:$X$2,0),0)/VLOOKUP(AB23,'Exp Dates'!$D$4:$X$150,MATCH("Days-Strat",'Exp Dates'!$D$2:$X$2,0),0))</f>
        <v>20.668160333288014</v>
      </c>
      <c r="T23" s="25">
        <f ca="1">VLOOKUP($B23,INDIRECT(VLOOKUP($B23,'Exp Dates'!$E$4:$X$150,MATCH("M7",'Exp Dates'!$E$2:$X$2,0),1)&amp;"!$A$2:$H$600",1),T$1,0)*$C23</f>
        <v>21.200000000000003</v>
      </c>
      <c r="U23" s="35" t="e">
        <f t="shared" ca="1" si="0"/>
        <v>#N/A</v>
      </c>
      <c r="V23" s="36"/>
      <c r="W23" s="11" t="str">
        <f>VLOOKUP($B23,'Exp Dates'!$E$4:$X$150,MATCH("M1",'Exp Dates'!$E$2:$X$2,0),1)</f>
        <v>CFE_K04_VX</v>
      </c>
      <c r="X23" s="11" t="str">
        <f>VLOOKUP($B23,'Exp Dates'!$E$4:$X$150,MATCH("M2",'Exp Dates'!$E$2:$X$2,0),1)</f>
        <v>CFE_M04_VX</v>
      </c>
      <c r="Y23" s="11" t="str">
        <f>VLOOKUP($B23,'Exp Dates'!$E$4:$X$150,MATCH("M3",'Exp Dates'!$E$2:$X$2,0),1)</f>
        <v>CFE_N04_VX</v>
      </c>
      <c r="Z23" s="11" t="str">
        <f>VLOOKUP($B23,'Exp Dates'!$E$4:$X$150,MATCH("M4",'Exp Dates'!$E$2:$X$2,0),1)</f>
        <v>CFE_Q04_VX</v>
      </c>
      <c r="AA23" s="11" t="str">
        <f>VLOOKUP($B23,'Exp Dates'!$E$4:$X$150,MATCH("M5",'Exp Dates'!$E$2:$X$2,0),1)</f>
        <v>CFE_U04_VX</v>
      </c>
      <c r="AB23" s="11" t="str">
        <f>VLOOKUP($B23,'Exp Dates'!$E$4:$X$150,MATCH("M6",'Exp Dates'!$E$2:$X$2,0),1)</f>
        <v>CFE_V04_VX</v>
      </c>
      <c r="AC23" s="11" t="str">
        <f>VLOOKUP($B23,'Exp Dates'!$E$4:$X$150,MATCH("M7",'Exp Dates'!$E$2:$X$2,0),1)</f>
        <v>CFE_X04_VX</v>
      </c>
      <c r="AE23" s="20"/>
      <c r="AF23" s="20"/>
    </row>
    <row r="24" spans="2:32" x14ac:dyDescent="0.25">
      <c r="B24" s="4">
        <v>38104</v>
      </c>
      <c r="C24" s="11">
        <v>0.1</v>
      </c>
      <c r="D24" s="11">
        <f ca="1">VLOOKUP($B24,INDIRECT(VLOOKUP($B24,'Exp Dates'!$E$4:$X$150,MATCH("M1",'Exp Dates'!$E$2:$X$2,0),1)&amp;"!$A$2:$H$600",1),D$1,0)*$C24</f>
        <v>16.8</v>
      </c>
      <c r="E24" s="11">
        <f ca="1">VLOOKUP($B24,INDIRECT(VLOOKUP($B24,'Exp Dates'!$E$4:$X$150,MATCH("M2",'Exp Dates'!$E$2:$X$2,0),1)&amp;"!$A$2:$H$600",1),E$1,0)*$C24</f>
        <v>18.77</v>
      </c>
      <c r="F24" s="41" t="e">
        <f ca="1">VLOOKUP($B24,INDIRECT(VLOOKUP($B24,'Exp Dates'!$E$4:$X$150,MATCH("M3",'Exp Dates'!$E$2:$X$2,0),1)&amp;"!$A$2:$H$600",1),F$1,0)*$C24</f>
        <v>#N/A</v>
      </c>
      <c r="G24" s="11">
        <f ca="1">VLOOKUP($B24,INDIRECT(VLOOKUP($B24,'Exp Dates'!$E$4:$X$150,MATCH("M4",'Exp Dates'!$E$2:$X$2,0),1)&amp;"!$A$2:$H$600",1),G$1,0)*$C24</f>
        <v>19.8</v>
      </c>
      <c r="H24" s="11" t="e">
        <f ca="1">VLOOKUP($B24,INDIRECT(VLOOKUP($B24,'Exp Dates'!$E$4:$X$150,MATCH("M5",'Exp Dates'!$E$2:$X$2,0),1)&amp;"!$A$2:$H$600",1),H$1,0)*$C24</f>
        <v>#N/A</v>
      </c>
      <c r="I24" s="11" t="e">
        <f ca="1">VLOOKUP($B24,INDIRECT(VLOOKUP($B24,'Exp Dates'!$E$4:$X$150,MATCH("M6",'Exp Dates'!$E$2:$X$2,0),1)&amp;"!$A$2:$H$600",1),I$1,0)*$C24</f>
        <v>#N/A</v>
      </c>
      <c r="J24" s="11">
        <f ca="1">VLOOKUP($B24,INDIRECT(VLOOKUP($B24,'Exp Dates'!$E$4:$X$150,MATCH("M7",'Exp Dates'!$E$2:$X$2,0),1)&amp;"!$A$2:$H$600",1),J$1,0)*$C24</f>
        <v>21.200000000000003</v>
      </c>
      <c r="K24" s="45" t="e">
        <f ca="1">VLOOKUP($B24,INDIRECT(VLOOKUP($B24,'Exp Dates'!$E$4:$AB$150,MATCH("M8",'Exp Dates'!$E$2:$AB$2,0),1)&amp;"!$A$2:$H$600",1),K$1,0)*$C24</f>
        <v>#N/A</v>
      </c>
      <c r="L24" s="45" t="e">
        <f ca="1">VLOOKUP($B24,INDIRECT(VLOOKUP($B24,'Exp Dates'!$E$4:$AB$150,MATCH("M9",'Exp Dates'!$E$2:$AB$2,0),1)&amp;"!$A$2:$H$600",1),L$1,0)*$C24</f>
        <v>#N/A</v>
      </c>
      <c r="M24" s="45" t="e">
        <f ca="1">VLOOKUP($B24,INDIRECT(VLOOKUP($B24,'Exp Dates'!$E$4:$AB$150,MATCH("M10",'Exp Dates'!$E$2:$AB$2,0),1)&amp;"!$A$2:$H$600",1),M$1,0)*$C24</f>
        <v>#N/A</v>
      </c>
      <c r="N24" s="25">
        <f ca="1">VLOOKUP($B24,INDIRECT(VLOOKUP($B24,'Exp Dates'!$E$4:$X$150,MATCH("M1",'Exp Dates'!$E$2:$X$2,0),1)&amp;"!$A$2:$H$600",1),N$1,0)*$C24</f>
        <v>16.8</v>
      </c>
      <c r="O24" s="25">
        <f ca="1">VLOOKUP($B24,INDIRECT(VLOOKUP($B24,'Exp Dates'!$E$4:$X$150,MATCH("M2",'Exp Dates'!$E$2:$X$2,0),1)&amp;"!$A$2:$H$600",1),O$1,0)*$C24</f>
        <v>18.77</v>
      </c>
      <c r="P24" s="27">
        <f ca="1">SQRT(O24^2+(Q24^2-O24^2)*VLOOKUP(Y24,'Exp Dates'!$D$4:$X$150,MATCH("Days1M",'Exp Dates'!$D$2:$X$2,0),0)/VLOOKUP(Y24,'Exp Dates'!$D$4:$X$150,MATCH("Days-Strat",'Exp Dates'!$D$2:$X$2,0),0))</f>
        <v>19.221544789399967</v>
      </c>
      <c r="Q24" s="25">
        <f ca="1">VLOOKUP($B24,INDIRECT(VLOOKUP($B24,'Exp Dates'!$E$4:$X$150,MATCH("M4",'Exp Dates'!$E$2:$X$2,0),1)&amp;"!$A$2:$H$600",1),Q$1,0)*$C24</f>
        <v>19.8</v>
      </c>
      <c r="R24" s="26">
        <f ca="1">SQRT(Q24^2+(T24^2-Q24^2)*VLOOKUP(AA24,'Exp Dates'!$D$4:$X$150,MATCH("Days1M",'Exp Dates'!$D$2:$X$2,0),0)/VLOOKUP(AA24,'Exp Dates'!$D$4:$X$150,MATCH("Days-Wstrat",'Exp Dates'!$D$2:$X$2,0),0))</f>
        <v>20.225741642768011</v>
      </c>
      <c r="S24" s="27">
        <f ca="1">SQRT(R24^2+(T24^2-R24^2)*VLOOKUP(AB24,'Exp Dates'!$D$4:$X$150,MATCH("Days1M",'Exp Dates'!$D$2:$X$2,0),0)/VLOOKUP(AB24,'Exp Dates'!$D$4:$X$150,MATCH("Days-Strat",'Exp Dates'!$D$2:$X$2,0),0))</f>
        <v>20.664416880231585</v>
      </c>
      <c r="T24" s="25">
        <f ca="1">VLOOKUP($B24,INDIRECT(VLOOKUP($B24,'Exp Dates'!$E$4:$X$150,MATCH("M7",'Exp Dates'!$E$2:$X$2,0),1)&amp;"!$A$2:$H$600",1),T$1,0)*$C24</f>
        <v>21.200000000000003</v>
      </c>
      <c r="U24" s="35" t="e">
        <f t="shared" ca="1" si="0"/>
        <v>#N/A</v>
      </c>
      <c r="V24" s="36"/>
      <c r="W24" s="11" t="str">
        <f>VLOOKUP($B24,'Exp Dates'!$E$4:$X$150,MATCH("M1",'Exp Dates'!$E$2:$X$2,0),1)</f>
        <v>CFE_K04_VX</v>
      </c>
      <c r="X24" s="11" t="str">
        <f>VLOOKUP($B24,'Exp Dates'!$E$4:$X$150,MATCH("M2",'Exp Dates'!$E$2:$X$2,0),1)</f>
        <v>CFE_M04_VX</v>
      </c>
      <c r="Y24" s="11" t="str">
        <f>VLOOKUP($B24,'Exp Dates'!$E$4:$X$150,MATCH("M3",'Exp Dates'!$E$2:$X$2,0),1)</f>
        <v>CFE_N04_VX</v>
      </c>
      <c r="Z24" s="11" t="str">
        <f>VLOOKUP($B24,'Exp Dates'!$E$4:$X$150,MATCH("M4",'Exp Dates'!$E$2:$X$2,0),1)</f>
        <v>CFE_Q04_VX</v>
      </c>
      <c r="AA24" s="11" t="str">
        <f>VLOOKUP($B24,'Exp Dates'!$E$4:$X$150,MATCH("M5",'Exp Dates'!$E$2:$X$2,0),1)</f>
        <v>CFE_U04_VX</v>
      </c>
      <c r="AB24" s="11" t="str">
        <f>VLOOKUP($B24,'Exp Dates'!$E$4:$X$150,MATCH("M6",'Exp Dates'!$E$2:$X$2,0),1)</f>
        <v>CFE_V04_VX</v>
      </c>
      <c r="AC24" s="11" t="str">
        <f>VLOOKUP($B24,'Exp Dates'!$E$4:$X$150,MATCH("M7",'Exp Dates'!$E$2:$X$2,0),1)</f>
        <v>CFE_X04_VX</v>
      </c>
      <c r="AE24" s="20"/>
      <c r="AF24" s="20"/>
    </row>
    <row r="25" spans="2:32" x14ac:dyDescent="0.25">
      <c r="B25" s="4">
        <v>38105</v>
      </c>
      <c r="C25" s="11">
        <v>0.1</v>
      </c>
      <c r="D25" s="11">
        <f ca="1">VLOOKUP($B25,INDIRECT(VLOOKUP($B25,'Exp Dates'!$E$4:$X$150,MATCH("M1",'Exp Dates'!$E$2:$X$2,0),1)&amp;"!$A$2:$H$600",1),D$1,0)*$C25</f>
        <v>17.37</v>
      </c>
      <c r="E25" s="11">
        <f ca="1">VLOOKUP($B25,INDIRECT(VLOOKUP($B25,'Exp Dates'!$E$4:$X$150,MATCH("M2",'Exp Dates'!$E$2:$X$2,0),1)&amp;"!$A$2:$H$600",1),E$1,0)*$C25</f>
        <v>19.27</v>
      </c>
      <c r="F25" s="41" t="e">
        <f ca="1">VLOOKUP($B25,INDIRECT(VLOOKUP($B25,'Exp Dates'!$E$4:$X$150,MATCH("M3",'Exp Dates'!$E$2:$X$2,0),1)&amp;"!$A$2:$H$600",1),F$1,0)*$C25</f>
        <v>#N/A</v>
      </c>
      <c r="G25" s="11">
        <f ca="1">VLOOKUP($B25,INDIRECT(VLOOKUP($B25,'Exp Dates'!$E$4:$X$150,MATCH("M4",'Exp Dates'!$E$2:$X$2,0),1)&amp;"!$A$2:$H$600",1),G$1,0)*$C25</f>
        <v>20.260000000000002</v>
      </c>
      <c r="H25" s="11" t="e">
        <f ca="1">VLOOKUP($B25,INDIRECT(VLOOKUP($B25,'Exp Dates'!$E$4:$X$150,MATCH("M5",'Exp Dates'!$E$2:$X$2,0),1)&amp;"!$A$2:$H$600",1),H$1,0)*$C25</f>
        <v>#N/A</v>
      </c>
      <c r="I25" s="11" t="e">
        <f ca="1">VLOOKUP($B25,INDIRECT(VLOOKUP($B25,'Exp Dates'!$E$4:$X$150,MATCH("M6",'Exp Dates'!$E$2:$X$2,0),1)&amp;"!$A$2:$H$600",1),I$1,0)*$C25</f>
        <v>#N/A</v>
      </c>
      <c r="J25" s="11">
        <f ca="1">VLOOKUP($B25,INDIRECT(VLOOKUP($B25,'Exp Dates'!$E$4:$X$150,MATCH("M7",'Exp Dates'!$E$2:$X$2,0),1)&amp;"!$A$2:$H$600",1),J$1,0)*$C25</f>
        <v>21.26</v>
      </c>
      <c r="K25" s="45" t="e">
        <f ca="1">VLOOKUP($B25,INDIRECT(VLOOKUP($B25,'Exp Dates'!$E$4:$AB$150,MATCH("M8",'Exp Dates'!$E$2:$AB$2,0),1)&amp;"!$A$2:$H$600",1),K$1,0)*$C25</f>
        <v>#N/A</v>
      </c>
      <c r="L25" s="45" t="e">
        <f ca="1">VLOOKUP($B25,INDIRECT(VLOOKUP($B25,'Exp Dates'!$E$4:$AB$150,MATCH("M9",'Exp Dates'!$E$2:$AB$2,0),1)&amp;"!$A$2:$H$600",1),L$1,0)*$C25</f>
        <v>#N/A</v>
      </c>
      <c r="M25" s="45" t="e">
        <f ca="1">VLOOKUP($B25,INDIRECT(VLOOKUP($B25,'Exp Dates'!$E$4:$AB$150,MATCH("M10",'Exp Dates'!$E$2:$AB$2,0),1)&amp;"!$A$2:$H$600",1),M$1,0)*$C25</f>
        <v>#N/A</v>
      </c>
      <c r="N25" s="25">
        <f ca="1">VLOOKUP($B25,INDIRECT(VLOOKUP($B25,'Exp Dates'!$E$4:$X$150,MATCH("M1",'Exp Dates'!$E$2:$X$2,0),1)&amp;"!$A$2:$H$600",1),N$1,0)*$C25</f>
        <v>17.37</v>
      </c>
      <c r="O25" s="25">
        <f ca="1">VLOOKUP($B25,INDIRECT(VLOOKUP($B25,'Exp Dates'!$E$4:$X$150,MATCH("M2",'Exp Dates'!$E$2:$X$2,0),1)&amp;"!$A$2:$H$600",1),O$1,0)*$C25</f>
        <v>19.27</v>
      </c>
      <c r="P25" s="27">
        <f ca="1">SQRT(O25^2+(Q25^2-O25^2)*VLOOKUP(Y25,'Exp Dates'!$D$4:$X$150,MATCH("Days1M",'Exp Dates'!$D$2:$X$2,0),0)/VLOOKUP(Y25,'Exp Dates'!$D$4:$X$150,MATCH("Days-Strat",'Exp Dates'!$D$2:$X$2,0),0))</f>
        <v>19.703603096895755</v>
      </c>
      <c r="Q25" s="25">
        <f ca="1">VLOOKUP($B25,INDIRECT(VLOOKUP($B25,'Exp Dates'!$E$4:$X$150,MATCH("M4",'Exp Dates'!$E$2:$X$2,0),1)&amp;"!$A$2:$H$600",1),Q$1,0)*$C25</f>
        <v>20.260000000000002</v>
      </c>
      <c r="R25" s="26">
        <f ca="1">SQRT(Q25^2+(T25^2-Q25^2)*VLOOKUP(AA25,'Exp Dates'!$D$4:$X$150,MATCH("Days1M",'Exp Dates'!$D$2:$X$2,0),0)/VLOOKUP(AA25,'Exp Dates'!$D$4:$X$150,MATCH("Days-Wstrat",'Exp Dates'!$D$2:$X$2,0),0))</f>
        <v>20.561951512441617</v>
      </c>
      <c r="S25" s="27">
        <f ca="1">SQRT(R25^2+(T25^2-R25^2)*VLOOKUP(AB25,'Exp Dates'!$D$4:$X$150,MATCH("Days1M",'Exp Dates'!$D$2:$X$2,0),0)/VLOOKUP(AB25,'Exp Dates'!$D$4:$X$150,MATCH("Days-Strat",'Exp Dates'!$D$2:$X$2,0),0))</f>
        <v>20.875077245366064</v>
      </c>
      <c r="T25" s="25">
        <f ca="1">VLOOKUP($B25,INDIRECT(VLOOKUP($B25,'Exp Dates'!$E$4:$X$150,MATCH("M7",'Exp Dates'!$E$2:$X$2,0),1)&amp;"!$A$2:$H$600",1),T$1,0)*$C25</f>
        <v>21.26</v>
      </c>
      <c r="U25" s="35" t="e">
        <f t="shared" ca="1" si="0"/>
        <v>#N/A</v>
      </c>
      <c r="V25" s="36"/>
      <c r="W25" s="11" t="str">
        <f>VLOOKUP($B25,'Exp Dates'!$E$4:$X$150,MATCH("M1",'Exp Dates'!$E$2:$X$2,0),1)</f>
        <v>CFE_K04_VX</v>
      </c>
      <c r="X25" s="11" t="str">
        <f>VLOOKUP($B25,'Exp Dates'!$E$4:$X$150,MATCH("M2",'Exp Dates'!$E$2:$X$2,0),1)</f>
        <v>CFE_M04_VX</v>
      </c>
      <c r="Y25" s="11" t="str">
        <f>VLOOKUP($B25,'Exp Dates'!$E$4:$X$150,MATCH("M3",'Exp Dates'!$E$2:$X$2,0),1)</f>
        <v>CFE_N04_VX</v>
      </c>
      <c r="Z25" s="11" t="str">
        <f>VLOOKUP($B25,'Exp Dates'!$E$4:$X$150,MATCH("M4",'Exp Dates'!$E$2:$X$2,0),1)</f>
        <v>CFE_Q04_VX</v>
      </c>
      <c r="AA25" s="11" t="str">
        <f>VLOOKUP($B25,'Exp Dates'!$E$4:$X$150,MATCH("M5",'Exp Dates'!$E$2:$X$2,0),1)</f>
        <v>CFE_U04_VX</v>
      </c>
      <c r="AB25" s="11" t="str">
        <f>VLOOKUP($B25,'Exp Dates'!$E$4:$X$150,MATCH("M6",'Exp Dates'!$E$2:$X$2,0),1)</f>
        <v>CFE_V04_VX</v>
      </c>
      <c r="AC25" s="11" t="str">
        <f>VLOOKUP($B25,'Exp Dates'!$E$4:$X$150,MATCH("M7",'Exp Dates'!$E$2:$X$2,0),1)</f>
        <v>CFE_X04_VX</v>
      </c>
      <c r="AE25" s="20"/>
      <c r="AF25" s="20"/>
    </row>
    <row r="26" spans="2:32" x14ac:dyDescent="0.25">
      <c r="B26" s="4">
        <v>38106</v>
      </c>
      <c r="C26" s="11">
        <v>0.1</v>
      </c>
      <c r="D26" s="11">
        <f ca="1">VLOOKUP($B26,INDIRECT(VLOOKUP($B26,'Exp Dates'!$E$4:$X$150,MATCH("M1",'Exp Dates'!$E$2:$X$2,0),1)&amp;"!$A$2:$H$600",1),D$1,0)*$C26</f>
        <v>17.77</v>
      </c>
      <c r="E26" s="11">
        <f ca="1">VLOOKUP($B26,INDIRECT(VLOOKUP($B26,'Exp Dates'!$E$4:$X$150,MATCH("M2",'Exp Dates'!$E$2:$X$2,0),1)&amp;"!$A$2:$H$600",1),E$1,0)*$C26</f>
        <v>19.64</v>
      </c>
      <c r="F26" s="41" t="e">
        <f ca="1">VLOOKUP($B26,INDIRECT(VLOOKUP($B26,'Exp Dates'!$E$4:$X$150,MATCH("M3",'Exp Dates'!$E$2:$X$2,0),1)&amp;"!$A$2:$H$600",1),F$1,0)*$C26</f>
        <v>#N/A</v>
      </c>
      <c r="G26" s="11">
        <f ca="1">VLOOKUP($B26,INDIRECT(VLOOKUP($B26,'Exp Dates'!$E$4:$X$150,MATCH("M4",'Exp Dates'!$E$2:$X$2,0),1)&amp;"!$A$2:$H$600",1),G$1,0)*$C26</f>
        <v>20.680000000000003</v>
      </c>
      <c r="H26" s="11" t="e">
        <f ca="1">VLOOKUP($B26,INDIRECT(VLOOKUP($B26,'Exp Dates'!$E$4:$X$150,MATCH("M5",'Exp Dates'!$E$2:$X$2,0),1)&amp;"!$A$2:$H$600",1),H$1,0)*$C26</f>
        <v>#N/A</v>
      </c>
      <c r="I26" s="11" t="e">
        <f ca="1">VLOOKUP($B26,INDIRECT(VLOOKUP($B26,'Exp Dates'!$E$4:$X$150,MATCH("M6",'Exp Dates'!$E$2:$X$2,0),1)&amp;"!$A$2:$H$600",1),I$1,0)*$C26</f>
        <v>#N/A</v>
      </c>
      <c r="J26" s="11">
        <f ca="1">VLOOKUP($B26,INDIRECT(VLOOKUP($B26,'Exp Dates'!$E$4:$X$150,MATCH("M7",'Exp Dates'!$E$2:$X$2,0),1)&amp;"!$A$2:$H$600",1),J$1,0)*$C26</f>
        <v>21.380000000000003</v>
      </c>
      <c r="K26" s="45" t="e">
        <f ca="1">VLOOKUP($B26,INDIRECT(VLOOKUP($B26,'Exp Dates'!$E$4:$AB$150,MATCH("M8",'Exp Dates'!$E$2:$AB$2,0),1)&amp;"!$A$2:$H$600",1),K$1,0)*$C26</f>
        <v>#N/A</v>
      </c>
      <c r="L26" s="45" t="e">
        <f ca="1">VLOOKUP($B26,INDIRECT(VLOOKUP($B26,'Exp Dates'!$E$4:$AB$150,MATCH("M9",'Exp Dates'!$E$2:$AB$2,0),1)&amp;"!$A$2:$H$600",1),L$1,0)*$C26</f>
        <v>#N/A</v>
      </c>
      <c r="M26" s="45" t="e">
        <f ca="1">VLOOKUP($B26,INDIRECT(VLOOKUP($B26,'Exp Dates'!$E$4:$AB$150,MATCH("M10",'Exp Dates'!$E$2:$AB$2,0),1)&amp;"!$A$2:$H$600",1),M$1,0)*$C26</f>
        <v>#N/A</v>
      </c>
      <c r="N26" s="25">
        <f ca="1">VLOOKUP($B26,INDIRECT(VLOOKUP($B26,'Exp Dates'!$E$4:$X$150,MATCH("M1",'Exp Dates'!$E$2:$X$2,0),1)&amp;"!$A$2:$H$600",1),N$1,0)*$C26</f>
        <v>17.77</v>
      </c>
      <c r="O26" s="25">
        <f ca="1">VLOOKUP($B26,INDIRECT(VLOOKUP($B26,'Exp Dates'!$E$4:$X$150,MATCH("M2",'Exp Dates'!$E$2:$X$2,0),1)&amp;"!$A$2:$H$600",1),O$1,0)*$C26</f>
        <v>19.64</v>
      </c>
      <c r="P26" s="27">
        <f ca="1">SQRT(O26^2+(Q26^2-O26^2)*VLOOKUP(Y26,'Exp Dates'!$D$4:$X$150,MATCH("Days1M",'Exp Dates'!$D$2:$X$2,0),0)/VLOOKUP(Y26,'Exp Dates'!$D$4:$X$150,MATCH("Days-Strat",'Exp Dates'!$D$2:$X$2,0),0))</f>
        <v>20.095694699475942</v>
      </c>
      <c r="Q26" s="25">
        <f ca="1">VLOOKUP($B26,INDIRECT(VLOOKUP($B26,'Exp Dates'!$E$4:$X$150,MATCH("M4",'Exp Dates'!$E$2:$X$2,0),1)&amp;"!$A$2:$H$600",1),Q$1,0)*$C26</f>
        <v>20.680000000000003</v>
      </c>
      <c r="R26" s="26">
        <f ca="1">SQRT(Q26^2+(T26^2-Q26^2)*VLOOKUP(AA26,'Exp Dates'!$D$4:$X$150,MATCH("Days1M",'Exp Dates'!$D$2:$X$2,0),0)/VLOOKUP(AA26,'Exp Dates'!$D$4:$X$150,MATCH("Days-Wstrat",'Exp Dates'!$D$2:$X$2,0),0))</f>
        <v>20.890260739157856</v>
      </c>
      <c r="S26" s="27">
        <f ca="1">SQRT(R26^2+(T26^2-R26^2)*VLOOKUP(AB26,'Exp Dates'!$D$4:$X$150,MATCH("Days1M",'Exp Dates'!$D$2:$X$2,0),0)/VLOOKUP(AB26,'Exp Dates'!$D$4:$X$150,MATCH("Days-Strat",'Exp Dates'!$D$2:$X$2,0),0))</f>
        <v>21.109325397795168</v>
      </c>
      <c r="T26" s="25">
        <f ca="1">VLOOKUP($B26,INDIRECT(VLOOKUP($B26,'Exp Dates'!$E$4:$X$150,MATCH("M7",'Exp Dates'!$E$2:$X$2,0),1)&amp;"!$A$2:$H$600",1),T$1,0)*$C26</f>
        <v>21.380000000000003</v>
      </c>
      <c r="U26" s="35" t="e">
        <f t="shared" ca="1" si="0"/>
        <v>#N/A</v>
      </c>
      <c r="V26" s="36"/>
      <c r="W26" s="11" t="str">
        <f>VLOOKUP($B26,'Exp Dates'!$E$4:$X$150,MATCH("M1",'Exp Dates'!$E$2:$X$2,0),1)</f>
        <v>CFE_K04_VX</v>
      </c>
      <c r="X26" s="11" t="str">
        <f>VLOOKUP($B26,'Exp Dates'!$E$4:$X$150,MATCH("M2",'Exp Dates'!$E$2:$X$2,0),1)</f>
        <v>CFE_M04_VX</v>
      </c>
      <c r="Y26" s="11" t="str">
        <f>VLOOKUP($B26,'Exp Dates'!$E$4:$X$150,MATCH("M3",'Exp Dates'!$E$2:$X$2,0),1)</f>
        <v>CFE_N04_VX</v>
      </c>
      <c r="Z26" s="11" t="str">
        <f>VLOOKUP($B26,'Exp Dates'!$E$4:$X$150,MATCH("M4",'Exp Dates'!$E$2:$X$2,0),1)</f>
        <v>CFE_Q04_VX</v>
      </c>
      <c r="AA26" s="11" t="str">
        <f>VLOOKUP($B26,'Exp Dates'!$E$4:$X$150,MATCH("M5",'Exp Dates'!$E$2:$X$2,0),1)</f>
        <v>CFE_U04_VX</v>
      </c>
      <c r="AB26" s="11" t="str">
        <f>VLOOKUP($B26,'Exp Dates'!$E$4:$X$150,MATCH("M6",'Exp Dates'!$E$2:$X$2,0),1)</f>
        <v>CFE_V04_VX</v>
      </c>
      <c r="AC26" s="11" t="str">
        <f>VLOOKUP($B26,'Exp Dates'!$E$4:$X$150,MATCH("M7",'Exp Dates'!$E$2:$X$2,0),1)</f>
        <v>CFE_X04_VX</v>
      </c>
      <c r="AE26" s="20"/>
      <c r="AF26" s="20"/>
    </row>
    <row r="27" spans="2:32" x14ac:dyDescent="0.25">
      <c r="B27" s="4">
        <v>38107</v>
      </c>
      <c r="C27" s="11">
        <v>0.1</v>
      </c>
      <c r="D27" s="11">
        <f ca="1">VLOOKUP($B27,INDIRECT(VLOOKUP($B27,'Exp Dates'!$E$4:$X$150,MATCH("M1",'Exp Dates'!$E$2:$X$2,0),1)&amp;"!$A$2:$H$600",1),D$1,0)*$C27</f>
        <v>18.22</v>
      </c>
      <c r="E27" s="11">
        <f ca="1">VLOOKUP($B27,INDIRECT(VLOOKUP($B27,'Exp Dates'!$E$4:$X$150,MATCH("M2",'Exp Dates'!$E$2:$X$2,0),1)&amp;"!$A$2:$H$600",1),E$1,0)*$C27</f>
        <v>19.850000000000001</v>
      </c>
      <c r="F27" s="41" t="e">
        <f ca="1">VLOOKUP($B27,INDIRECT(VLOOKUP($B27,'Exp Dates'!$E$4:$X$150,MATCH("M3",'Exp Dates'!$E$2:$X$2,0),1)&amp;"!$A$2:$H$600",1),F$1,0)*$C27</f>
        <v>#N/A</v>
      </c>
      <c r="G27" s="11">
        <f ca="1">VLOOKUP($B27,INDIRECT(VLOOKUP($B27,'Exp Dates'!$E$4:$X$150,MATCH("M4",'Exp Dates'!$E$2:$X$2,0),1)&amp;"!$A$2:$H$600",1),G$1,0)*$C27</f>
        <v>20.930000000000003</v>
      </c>
      <c r="H27" s="11" t="e">
        <f ca="1">VLOOKUP($B27,INDIRECT(VLOOKUP($B27,'Exp Dates'!$E$4:$X$150,MATCH("M5",'Exp Dates'!$E$2:$X$2,0),1)&amp;"!$A$2:$H$600",1),H$1,0)*$C27</f>
        <v>#N/A</v>
      </c>
      <c r="I27" s="11" t="e">
        <f ca="1">VLOOKUP($B27,INDIRECT(VLOOKUP($B27,'Exp Dates'!$E$4:$X$150,MATCH("M6",'Exp Dates'!$E$2:$X$2,0),1)&amp;"!$A$2:$H$600",1),I$1,0)*$C27</f>
        <v>#N/A</v>
      </c>
      <c r="J27" s="11">
        <f ca="1">VLOOKUP($B27,INDIRECT(VLOOKUP($B27,'Exp Dates'!$E$4:$X$150,MATCH("M7",'Exp Dates'!$E$2:$X$2,0),1)&amp;"!$A$2:$H$600",1),J$1,0)*$C27</f>
        <v>21.42</v>
      </c>
      <c r="K27" s="45" t="e">
        <f ca="1">VLOOKUP($B27,INDIRECT(VLOOKUP($B27,'Exp Dates'!$E$4:$AB$150,MATCH("M8",'Exp Dates'!$E$2:$AB$2,0),1)&amp;"!$A$2:$H$600",1),K$1,0)*$C27</f>
        <v>#N/A</v>
      </c>
      <c r="L27" s="45" t="e">
        <f ca="1">VLOOKUP($B27,INDIRECT(VLOOKUP($B27,'Exp Dates'!$E$4:$AB$150,MATCH("M9",'Exp Dates'!$E$2:$AB$2,0),1)&amp;"!$A$2:$H$600",1),L$1,0)*$C27</f>
        <v>#N/A</v>
      </c>
      <c r="M27" s="45" t="e">
        <f ca="1">VLOOKUP($B27,INDIRECT(VLOOKUP($B27,'Exp Dates'!$E$4:$AB$150,MATCH("M10",'Exp Dates'!$E$2:$AB$2,0),1)&amp;"!$A$2:$H$600",1),M$1,0)*$C27</f>
        <v>#N/A</v>
      </c>
      <c r="N27" s="25">
        <f ca="1">VLOOKUP($B27,INDIRECT(VLOOKUP($B27,'Exp Dates'!$E$4:$X$150,MATCH("M1",'Exp Dates'!$E$2:$X$2,0),1)&amp;"!$A$2:$H$600",1),N$1,0)*$C27</f>
        <v>18.22</v>
      </c>
      <c r="O27" s="25">
        <f ca="1">VLOOKUP($B27,INDIRECT(VLOOKUP($B27,'Exp Dates'!$E$4:$X$150,MATCH("M2",'Exp Dates'!$E$2:$X$2,0),1)&amp;"!$A$2:$H$600",1),O$1,0)*$C27</f>
        <v>19.850000000000001</v>
      </c>
      <c r="P27" s="27">
        <f ca="1">SQRT(O27^2+(Q27^2-O27^2)*VLOOKUP(Y27,'Exp Dates'!$D$4:$X$150,MATCH("Days1M",'Exp Dates'!$D$2:$X$2,0),0)/VLOOKUP(Y27,'Exp Dates'!$D$4:$X$150,MATCH("Days-Strat",'Exp Dates'!$D$2:$X$2,0),0))</f>
        <v>20.323405450143174</v>
      </c>
      <c r="Q27" s="25">
        <f ca="1">VLOOKUP($B27,INDIRECT(VLOOKUP($B27,'Exp Dates'!$E$4:$X$150,MATCH("M4",'Exp Dates'!$E$2:$X$2,0),1)&amp;"!$A$2:$H$600",1),Q$1,0)*$C27</f>
        <v>20.930000000000003</v>
      </c>
      <c r="R27" s="26">
        <f ca="1">SQRT(Q27^2+(T27^2-Q27^2)*VLOOKUP(AA27,'Exp Dates'!$D$4:$X$150,MATCH("Days1M",'Exp Dates'!$D$2:$X$2,0),0)/VLOOKUP(AA27,'Exp Dates'!$D$4:$X$150,MATCH("Days-Wstrat",'Exp Dates'!$D$2:$X$2,0),0))</f>
        <v>21.076657741741222</v>
      </c>
      <c r="S27" s="27">
        <f ca="1">SQRT(R27^2+(T27^2-R27^2)*VLOOKUP(AB27,'Exp Dates'!$D$4:$X$150,MATCH("Days1M",'Exp Dates'!$D$2:$X$2,0),0)/VLOOKUP(AB27,'Exp Dates'!$D$4:$X$150,MATCH("Days-Strat",'Exp Dates'!$D$2:$X$2,0),0))</f>
        <v>21.229939832992937</v>
      </c>
      <c r="T27" s="25">
        <f ca="1">VLOOKUP($B27,INDIRECT(VLOOKUP($B27,'Exp Dates'!$E$4:$X$150,MATCH("M7",'Exp Dates'!$E$2:$X$2,0),1)&amp;"!$A$2:$H$600",1),T$1,0)*$C27</f>
        <v>21.42</v>
      </c>
      <c r="U27" s="35" t="e">
        <f t="shared" ca="1" si="0"/>
        <v>#N/A</v>
      </c>
      <c r="V27" s="36"/>
      <c r="W27" s="11" t="str">
        <f>VLOOKUP($B27,'Exp Dates'!$E$4:$X$150,MATCH("M1",'Exp Dates'!$E$2:$X$2,0),1)</f>
        <v>CFE_K04_VX</v>
      </c>
      <c r="X27" s="11" t="str">
        <f>VLOOKUP($B27,'Exp Dates'!$E$4:$X$150,MATCH("M2",'Exp Dates'!$E$2:$X$2,0),1)</f>
        <v>CFE_M04_VX</v>
      </c>
      <c r="Y27" s="11" t="str">
        <f>VLOOKUP($B27,'Exp Dates'!$E$4:$X$150,MATCH("M3",'Exp Dates'!$E$2:$X$2,0),1)</f>
        <v>CFE_N04_VX</v>
      </c>
      <c r="Z27" s="11" t="str">
        <f>VLOOKUP($B27,'Exp Dates'!$E$4:$X$150,MATCH("M4",'Exp Dates'!$E$2:$X$2,0),1)</f>
        <v>CFE_Q04_VX</v>
      </c>
      <c r="AA27" s="11" t="str">
        <f>VLOOKUP($B27,'Exp Dates'!$E$4:$X$150,MATCH("M5",'Exp Dates'!$E$2:$X$2,0),1)</f>
        <v>CFE_U04_VX</v>
      </c>
      <c r="AB27" s="11" t="str">
        <f>VLOOKUP($B27,'Exp Dates'!$E$4:$X$150,MATCH("M6",'Exp Dates'!$E$2:$X$2,0),1)</f>
        <v>CFE_V04_VX</v>
      </c>
      <c r="AC27" s="11" t="str">
        <f>VLOOKUP($B27,'Exp Dates'!$E$4:$X$150,MATCH("M7",'Exp Dates'!$E$2:$X$2,0),1)</f>
        <v>CFE_X04_VX</v>
      </c>
      <c r="AE27" s="20"/>
      <c r="AF27" s="20"/>
    </row>
    <row r="28" spans="2:32" x14ac:dyDescent="0.25">
      <c r="B28" s="4">
        <v>38110</v>
      </c>
      <c r="C28" s="11">
        <v>0.1</v>
      </c>
      <c r="D28" s="11">
        <f ca="1">VLOOKUP($B28,INDIRECT(VLOOKUP($B28,'Exp Dates'!$E$4:$X$150,MATCH("M1",'Exp Dates'!$E$2:$X$2,0),1)&amp;"!$A$2:$H$600",1),D$1,0)*$C28</f>
        <v>17.690000000000001</v>
      </c>
      <c r="E28" s="11">
        <f ca="1">VLOOKUP($B28,INDIRECT(VLOOKUP($B28,'Exp Dates'!$E$4:$X$150,MATCH("M2",'Exp Dates'!$E$2:$X$2,0),1)&amp;"!$A$2:$H$600",1),E$1,0)*$C28</f>
        <v>19.27</v>
      </c>
      <c r="F28" s="41" t="e">
        <f ca="1">VLOOKUP($B28,INDIRECT(VLOOKUP($B28,'Exp Dates'!$E$4:$X$150,MATCH("M3",'Exp Dates'!$E$2:$X$2,0),1)&amp;"!$A$2:$H$600",1),F$1,0)*$C28</f>
        <v>#N/A</v>
      </c>
      <c r="G28" s="11">
        <f ca="1">VLOOKUP($B28,INDIRECT(VLOOKUP($B28,'Exp Dates'!$E$4:$X$150,MATCH("M4",'Exp Dates'!$E$2:$X$2,0),1)&amp;"!$A$2:$H$600",1),G$1,0)*$C28</f>
        <v>20.61</v>
      </c>
      <c r="H28" s="11" t="e">
        <f ca="1">VLOOKUP($B28,INDIRECT(VLOOKUP($B28,'Exp Dates'!$E$4:$X$150,MATCH("M5",'Exp Dates'!$E$2:$X$2,0),1)&amp;"!$A$2:$H$600",1),H$1,0)*$C28</f>
        <v>#N/A</v>
      </c>
      <c r="I28" s="11" t="e">
        <f ca="1">VLOOKUP($B28,INDIRECT(VLOOKUP($B28,'Exp Dates'!$E$4:$X$150,MATCH("M6",'Exp Dates'!$E$2:$X$2,0),1)&amp;"!$A$2:$H$600",1),I$1,0)*$C28</f>
        <v>#N/A</v>
      </c>
      <c r="J28" s="11">
        <f ca="1">VLOOKUP($B28,INDIRECT(VLOOKUP($B28,'Exp Dates'!$E$4:$X$150,MATCH("M7",'Exp Dates'!$E$2:$X$2,0),1)&amp;"!$A$2:$H$600",1),J$1,0)*$C28</f>
        <v>21.130000000000003</v>
      </c>
      <c r="K28" s="45" t="e">
        <f ca="1">VLOOKUP($B28,INDIRECT(VLOOKUP($B28,'Exp Dates'!$E$4:$AB$150,MATCH("M8",'Exp Dates'!$E$2:$AB$2,0),1)&amp;"!$A$2:$H$600",1),K$1,0)*$C28</f>
        <v>#N/A</v>
      </c>
      <c r="L28" s="45" t="e">
        <f ca="1">VLOOKUP($B28,INDIRECT(VLOOKUP($B28,'Exp Dates'!$E$4:$AB$150,MATCH("M9",'Exp Dates'!$E$2:$AB$2,0),1)&amp;"!$A$2:$H$600",1),L$1,0)*$C28</f>
        <v>#N/A</v>
      </c>
      <c r="M28" s="45" t="e">
        <f ca="1">VLOOKUP($B28,INDIRECT(VLOOKUP($B28,'Exp Dates'!$E$4:$AB$150,MATCH("M10",'Exp Dates'!$E$2:$AB$2,0),1)&amp;"!$A$2:$H$600",1),M$1,0)*$C28</f>
        <v>#N/A</v>
      </c>
      <c r="N28" s="25">
        <f ca="1">VLOOKUP($B28,INDIRECT(VLOOKUP($B28,'Exp Dates'!$E$4:$X$150,MATCH("M1",'Exp Dates'!$E$2:$X$2,0),1)&amp;"!$A$2:$H$600",1),N$1,0)*$C28</f>
        <v>17.690000000000001</v>
      </c>
      <c r="O28" s="25">
        <f ca="1">VLOOKUP($B28,INDIRECT(VLOOKUP($B28,'Exp Dates'!$E$4:$X$150,MATCH("M2",'Exp Dates'!$E$2:$X$2,0),1)&amp;"!$A$2:$H$600",1),O$1,0)*$C28</f>
        <v>19.27</v>
      </c>
      <c r="P28" s="27">
        <f ca="1">SQRT(O28^2+(Q28^2-O28^2)*VLOOKUP(Y28,'Exp Dates'!$D$4:$X$150,MATCH("Days1M",'Exp Dates'!$D$2:$X$2,0),0)/VLOOKUP(Y28,'Exp Dates'!$D$4:$X$150,MATCH("Days-Strat",'Exp Dates'!$D$2:$X$2,0),0))</f>
        <v>19.859731070228975</v>
      </c>
      <c r="Q28" s="25">
        <f ca="1">VLOOKUP($B28,INDIRECT(VLOOKUP($B28,'Exp Dates'!$E$4:$X$150,MATCH("M4",'Exp Dates'!$E$2:$X$2,0),1)&amp;"!$A$2:$H$600",1),Q$1,0)*$C28</f>
        <v>20.61</v>
      </c>
      <c r="R28" s="26">
        <f ca="1">SQRT(Q28^2+(T28^2-Q28^2)*VLOOKUP(AA28,'Exp Dates'!$D$4:$X$150,MATCH("Days1M",'Exp Dates'!$D$2:$X$2,0),0)/VLOOKUP(AA28,'Exp Dates'!$D$4:$X$150,MATCH("Days-Wstrat",'Exp Dates'!$D$2:$X$2,0),0))</f>
        <v>20.765734094897777</v>
      </c>
      <c r="S28" s="27">
        <f ca="1">SQRT(R28^2+(T28^2-R28^2)*VLOOKUP(AB28,'Exp Dates'!$D$4:$X$150,MATCH("Days1M",'Exp Dates'!$D$2:$X$2,0),0)/VLOOKUP(AB28,'Exp Dates'!$D$4:$X$150,MATCH("Days-Strat",'Exp Dates'!$D$2:$X$2,0),0))</f>
        <v>20.928412804128268</v>
      </c>
      <c r="T28" s="25">
        <f ca="1">VLOOKUP($B28,INDIRECT(VLOOKUP($B28,'Exp Dates'!$E$4:$X$150,MATCH("M7",'Exp Dates'!$E$2:$X$2,0),1)&amp;"!$A$2:$H$600",1),T$1,0)*$C28</f>
        <v>21.130000000000003</v>
      </c>
      <c r="U28" s="35" t="e">
        <f t="shared" ca="1" si="0"/>
        <v>#N/A</v>
      </c>
      <c r="V28" s="36"/>
      <c r="W28" s="11" t="str">
        <f>VLOOKUP($B28,'Exp Dates'!$E$4:$X$150,MATCH("M1",'Exp Dates'!$E$2:$X$2,0),1)</f>
        <v>CFE_K04_VX</v>
      </c>
      <c r="X28" s="11" t="str">
        <f>VLOOKUP($B28,'Exp Dates'!$E$4:$X$150,MATCH("M2",'Exp Dates'!$E$2:$X$2,0),1)</f>
        <v>CFE_M04_VX</v>
      </c>
      <c r="Y28" s="11" t="str">
        <f>VLOOKUP($B28,'Exp Dates'!$E$4:$X$150,MATCH("M3",'Exp Dates'!$E$2:$X$2,0),1)</f>
        <v>CFE_N04_VX</v>
      </c>
      <c r="Z28" s="11" t="str">
        <f>VLOOKUP($B28,'Exp Dates'!$E$4:$X$150,MATCH("M4",'Exp Dates'!$E$2:$X$2,0),1)</f>
        <v>CFE_Q04_VX</v>
      </c>
      <c r="AA28" s="11" t="str">
        <f>VLOOKUP($B28,'Exp Dates'!$E$4:$X$150,MATCH("M5",'Exp Dates'!$E$2:$X$2,0),1)</f>
        <v>CFE_U04_VX</v>
      </c>
      <c r="AB28" s="11" t="str">
        <f>VLOOKUP($B28,'Exp Dates'!$E$4:$X$150,MATCH("M6",'Exp Dates'!$E$2:$X$2,0),1)</f>
        <v>CFE_V04_VX</v>
      </c>
      <c r="AC28" s="11" t="str">
        <f>VLOOKUP($B28,'Exp Dates'!$E$4:$X$150,MATCH("M7",'Exp Dates'!$E$2:$X$2,0),1)</f>
        <v>CFE_X04_VX</v>
      </c>
      <c r="AE28" s="20"/>
      <c r="AF28" s="20"/>
    </row>
    <row r="29" spans="2:32" x14ac:dyDescent="0.25">
      <c r="B29" s="4">
        <v>38111</v>
      </c>
      <c r="C29" s="11">
        <v>0.1</v>
      </c>
      <c r="D29" s="11">
        <f ca="1">VLOOKUP($B29,INDIRECT(VLOOKUP($B29,'Exp Dates'!$E$4:$X$150,MATCH("M1",'Exp Dates'!$E$2:$X$2,0),1)&amp;"!$A$2:$H$600",1),D$1,0)*$C29</f>
        <v>17.309999999999999</v>
      </c>
      <c r="E29" s="11">
        <f ca="1">VLOOKUP($B29,INDIRECT(VLOOKUP($B29,'Exp Dates'!$E$4:$X$150,MATCH("M2",'Exp Dates'!$E$2:$X$2,0),1)&amp;"!$A$2:$H$600",1),E$1,0)*$C29</f>
        <v>19.200000000000003</v>
      </c>
      <c r="F29" s="41" t="e">
        <f ca="1">VLOOKUP($B29,INDIRECT(VLOOKUP($B29,'Exp Dates'!$E$4:$X$150,MATCH("M3",'Exp Dates'!$E$2:$X$2,0),1)&amp;"!$A$2:$H$600",1),F$1,0)*$C29</f>
        <v>#N/A</v>
      </c>
      <c r="G29" s="11">
        <f ca="1">VLOOKUP($B29,INDIRECT(VLOOKUP($B29,'Exp Dates'!$E$4:$X$150,MATCH("M4",'Exp Dates'!$E$2:$X$2,0),1)&amp;"!$A$2:$H$600",1),G$1,0)*$C29</f>
        <v>20.450000000000003</v>
      </c>
      <c r="H29" s="11" t="e">
        <f ca="1">VLOOKUP($B29,INDIRECT(VLOOKUP($B29,'Exp Dates'!$E$4:$X$150,MATCH("M5",'Exp Dates'!$E$2:$X$2,0),1)&amp;"!$A$2:$H$600",1),H$1,0)*$C29</f>
        <v>#N/A</v>
      </c>
      <c r="I29" s="11" t="e">
        <f ca="1">VLOOKUP($B29,INDIRECT(VLOOKUP($B29,'Exp Dates'!$E$4:$X$150,MATCH("M6",'Exp Dates'!$E$2:$X$2,0),1)&amp;"!$A$2:$H$600",1),I$1,0)*$C29</f>
        <v>#N/A</v>
      </c>
      <c r="J29" s="11">
        <f ca="1">VLOOKUP($B29,INDIRECT(VLOOKUP($B29,'Exp Dates'!$E$4:$X$150,MATCH("M7",'Exp Dates'!$E$2:$X$2,0),1)&amp;"!$A$2:$H$600",1),J$1,0)*$C29</f>
        <v>21.130000000000003</v>
      </c>
      <c r="K29" s="45" t="e">
        <f ca="1">VLOOKUP($B29,INDIRECT(VLOOKUP($B29,'Exp Dates'!$E$4:$AB$150,MATCH("M8",'Exp Dates'!$E$2:$AB$2,0),1)&amp;"!$A$2:$H$600",1),K$1,0)*$C29</f>
        <v>#N/A</v>
      </c>
      <c r="L29" s="45" t="e">
        <f ca="1">VLOOKUP($B29,INDIRECT(VLOOKUP($B29,'Exp Dates'!$E$4:$AB$150,MATCH("M9",'Exp Dates'!$E$2:$AB$2,0),1)&amp;"!$A$2:$H$600",1),L$1,0)*$C29</f>
        <v>#N/A</v>
      </c>
      <c r="M29" s="45" t="e">
        <f ca="1">VLOOKUP($B29,INDIRECT(VLOOKUP($B29,'Exp Dates'!$E$4:$AB$150,MATCH("M10",'Exp Dates'!$E$2:$AB$2,0),1)&amp;"!$A$2:$H$600",1),M$1,0)*$C29</f>
        <v>#N/A</v>
      </c>
      <c r="N29" s="25">
        <f ca="1">VLOOKUP($B29,INDIRECT(VLOOKUP($B29,'Exp Dates'!$E$4:$X$150,MATCH("M1",'Exp Dates'!$E$2:$X$2,0),1)&amp;"!$A$2:$H$600",1),N$1,0)*$C29</f>
        <v>17.309999999999999</v>
      </c>
      <c r="O29" s="25">
        <f ca="1">VLOOKUP($B29,INDIRECT(VLOOKUP($B29,'Exp Dates'!$E$4:$X$150,MATCH("M2",'Exp Dates'!$E$2:$X$2,0),1)&amp;"!$A$2:$H$600",1),O$1,0)*$C29</f>
        <v>19.200000000000003</v>
      </c>
      <c r="P29" s="27">
        <f ca="1">SQRT(O29^2+(Q29^2-O29^2)*VLOOKUP(Y29,'Exp Dates'!$D$4:$X$150,MATCH("Days1M",'Exp Dates'!$D$2:$X$2,0),0)/VLOOKUP(Y29,'Exp Dates'!$D$4:$X$150,MATCH("Days-Strat",'Exp Dates'!$D$2:$X$2,0),0))</f>
        <v>19.749480718144557</v>
      </c>
      <c r="Q29" s="25">
        <f ca="1">VLOOKUP($B29,INDIRECT(VLOOKUP($B29,'Exp Dates'!$E$4:$X$150,MATCH("M4",'Exp Dates'!$E$2:$X$2,0),1)&amp;"!$A$2:$H$600",1),Q$1,0)*$C29</f>
        <v>20.450000000000003</v>
      </c>
      <c r="R29" s="26">
        <f ca="1">SQRT(Q29^2+(T29^2-Q29^2)*VLOOKUP(AA29,'Exp Dates'!$D$4:$X$150,MATCH("Days1M",'Exp Dates'!$D$2:$X$2,0),0)/VLOOKUP(AA29,'Exp Dates'!$D$4:$X$150,MATCH("Days-Wstrat",'Exp Dates'!$D$2:$X$2,0),0))</f>
        <v>20.654211737560939</v>
      </c>
      <c r="S29" s="27">
        <f ca="1">SQRT(R29^2+(T29^2-R29^2)*VLOOKUP(AB29,'Exp Dates'!$D$4:$X$150,MATCH("Days1M",'Exp Dates'!$D$2:$X$2,0),0)/VLOOKUP(AB29,'Exp Dates'!$D$4:$X$150,MATCH("Days-Strat",'Exp Dates'!$D$2:$X$2,0),0))</f>
        <v>20.867012543725565</v>
      </c>
      <c r="T29" s="25">
        <f ca="1">VLOOKUP($B29,INDIRECT(VLOOKUP($B29,'Exp Dates'!$E$4:$X$150,MATCH("M7",'Exp Dates'!$E$2:$X$2,0),1)&amp;"!$A$2:$H$600",1),T$1,0)*$C29</f>
        <v>21.130000000000003</v>
      </c>
      <c r="U29" s="35" t="e">
        <f t="shared" ca="1" si="0"/>
        <v>#N/A</v>
      </c>
      <c r="V29" s="36"/>
      <c r="W29" s="11" t="str">
        <f>VLOOKUP($B29,'Exp Dates'!$E$4:$X$150,MATCH("M1",'Exp Dates'!$E$2:$X$2,0),1)</f>
        <v>CFE_K04_VX</v>
      </c>
      <c r="X29" s="11" t="str">
        <f>VLOOKUP($B29,'Exp Dates'!$E$4:$X$150,MATCH("M2",'Exp Dates'!$E$2:$X$2,0),1)</f>
        <v>CFE_M04_VX</v>
      </c>
      <c r="Y29" s="11" t="str">
        <f>VLOOKUP($B29,'Exp Dates'!$E$4:$X$150,MATCH("M3",'Exp Dates'!$E$2:$X$2,0),1)</f>
        <v>CFE_N04_VX</v>
      </c>
      <c r="Z29" s="11" t="str">
        <f>VLOOKUP($B29,'Exp Dates'!$E$4:$X$150,MATCH("M4",'Exp Dates'!$E$2:$X$2,0),1)</f>
        <v>CFE_Q04_VX</v>
      </c>
      <c r="AA29" s="11" t="str">
        <f>VLOOKUP($B29,'Exp Dates'!$E$4:$X$150,MATCH("M5",'Exp Dates'!$E$2:$X$2,0),1)</f>
        <v>CFE_U04_VX</v>
      </c>
      <c r="AB29" s="11" t="str">
        <f>VLOOKUP($B29,'Exp Dates'!$E$4:$X$150,MATCH("M6",'Exp Dates'!$E$2:$X$2,0),1)</f>
        <v>CFE_V04_VX</v>
      </c>
      <c r="AC29" s="11" t="str">
        <f>VLOOKUP($B29,'Exp Dates'!$E$4:$X$150,MATCH("M7",'Exp Dates'!$E$2:$X$2,0),1)</f>
        <v>CFE_X04_VX</v>
      </c>
      <c r="AE29" s="20"/>
      <c r="AF29" s="20"/>
    </row>
    <row r="30" spans="2:32" x14ac:dyDescent="0.25">
      <c r="B30" s="4">
        <v>38112</v>
      </c>
      <c r="C30" s="11">
        <v>0.1</v>
      </c>
      <c r="D30" s="11">
        <f ca="1">VLOOKUP($B30,INDIRECT(VLOOKUP($B30,'Exp Dates'!$E$4:$X$150,MATCH("M1",'Exp Dates'!$E$2:$X$2,0),1)&amp;"!$A$2:$H$600",1),D$1,0)*$C30</f>
        <v>16.62</v>
      </c>
      <c r="E30" s="11">
        <f ca="1">VLOOKUP($B30,INDIRECT(VLOOKUP($B30,'Exp Dates'!$E$4:$X$150,MATCH("M2",'Exp Dates'!$E$2:$X$2,0),1)&amp;"!$A$2:$H$600",1),E$1,0)*$C30</f>
        <v>18.790000000000003</v>
      </c>
      <c r="F30" s="41" t="e">
        <f ca="1">VLOOKUP($B30,INDIRECT(VLOOKUP($B30,'Exp Dates'!$E$4:$X$150,MATCH("M3",'Exp Dates'!$E$2:$X$2,0),1)&amp;"!$A$2:$H$600",1),F$1,0)*$C30</f>
        <v>#N/A</v>
      </c>
      <c r="G30" s="11">
        <f ca="1">VLOOKUP($B30,INDIRECT(VLOOKUP($B30,'Exp Dates'!$E$4:$X$150,MATCH("M4",'Exp Dates'!$E$2:$X$2,0),1)&amp;"!$A$2:$H$600",1),G$1,0)*$C30</f>
        <v>20.260000000000002</v>
      </c>
      <c r="H30" s="11" t="e">
        <f ca="1">VLOOKUP($B30,INDIRECT(VLOOKUP($B30,'Exp Dates'!$E$4:$X$150,MATCH("M5",'Exp Dates'!$E$2:$X$2,0),1)&amp;"!$A$2:$H$600",1),H$1,0)*$C30</f>
        <v>#N/A</v>
      </c>
      <c r="I30" s="11" t="e">
        <f ca="1">VLOOKUP($B30,INDIRECT(VLOOKUP($B30,'Exp Dates'!$E$4:$X$150,MATCH("M6",'Exp Dates'!$E$2:$X$2,0),1)&amp;"!$A$2:$H$600",1),I$1,0)*$C30</f>
        <v>#N/A</v>
      </c>
      <c r="J30" s="11">
        <f ca="1">VLOOKUP($B30,INDIRECT(VLOOKUP($B30,'Exp Dates'!$E$4:$X$150,MATCH("M7",'Exp Dates'!$E$2:$X$2,0),1)&amp;"!$A$2:$H$600",1),J$1,0)*$C30</f>
        <v>20.950000000000003</v>
      </c>
      <c r="K30" s="45" t="e">
        <f ca="1">VLOOKUP($B30,INDIRECT(VLOOKUP($B30,'Exp Dates'!$E$4:$AB$150,MATCH("M8",'Exp Dates'!$E$2:$AB$2,0),1)&amp;"!$A$2:$H$600",1),K$1,0)*$C30</f>
        <v>#N/A</v>
      </c>
      <c r="L30" s="45" t="e">
        <f ca="1">VLOOKUP($B30,INDIRECT(VLOOKUP($B30,'Exp Dates'!$E$4:$AB$150,MATCH("M9",'Exp Dates'!$E$2:$AB$2,0),1)&amp;"!$A$2:$H$600",1),L$1,0)*$C30</f>
        <v>#N/A</v>
      </c>
      <c r="M30" s="45" t="e">
        <f ca="1">VLOOKUP($B30,INDIRECT(VLOOKUP($B30,'Exp Dates'!$E$4:$AB$150,MATCH("M10",'Exp Dates'!$E$2:$AB$2,0),1)&amp;"!$A$2:$H$600",1),M$1,0)*$C30</f>
        <v>#N/A</v>
      </c>
      <c r="N30" s="25">
        <f ca="1">VLOOKUP($B30,INDIRECT(VLOOKUP($B30,'Exp Dates'!$E$4:$X$150,MATCH("M1",'Exp Dates'!$E$2:$X$2,0),1)&amp;"!$A$2:$H$600",1),N$1,0)*$C30</f>
        <v>16.62</v>
      </c>
      <c r="O30" s="25">
        <f ca="1">VLOOKUP($B30,INDIRECT(VLOOKUP($B30,'Exp Dates'!$E$4:$X$150,MATCH("M2",'Exp Dates'!$E$2:$X$2,0),1)&amp;"!$A$2:$H$600",1),O$1,0)*$C30</f>
        <v>18.790000000000003</v>
      </c>
      <c r="P30" s="27">
        <f ca="1">SQRT(O30^2+(Q30^2-O30^2)*VLOOKUP(Y30,'Exp Dates'!$D$4:$X$150,MATCH("Days1M",'Exp Dates'!$D$2:$X$2,0),0)/VLOOKUP(Y30,'Exp Dates'!$D$4:$X$150,MATCH("Days-Strat",'Exp Dates'!$D$2:$X$2,0),0))</f>
        <v>19.438414930235442</v>
      </c>
      <c r="Q30" s="25">
        <f ca="1">VLOOKUP($B30,INDIRECT(VLOOKUP($B30,'Exp Dates'!$E$4:$X$150,MATCH("M4",'Exp Dates'!$E$2:$X$2,0),1)&amp;"!$A$2:$H$600",1),Q$1,0)*$C30</f>
        <v>20.260000000000002</v>
      </c>
      <c r="R30" s="26">
        <f ca="1">SQRT(Q30^2+(T30^2-Q30^2)*VLOOKUP(AA30,'Exp Dates'!$D$4:$X$150,MATCH("Days1M",'Exp Dates'!$D$2:$X$2,0),0)/VLOOKUP(AA30,'Exp Dates'!$D$4:$X$150,MATCH("Days-Wstrat",'Exp Dates'!$D$2:$X$2,0),0))</f>
        <v>20.467271702342256</v>
      </c>
      <c r="S30" s="27">
        <f ca="1">SQRT(R30^2+(T30^2-R30^2)*VLOOKUP(AB30,'Exp Dates'!$D$4:$X$150,MATCH("Days1M",'Exp Dates'!$D$2:$X$2,0),0)/VLOOKUP(AB30,'Exp Dates'!$D$4:$X$150,MATCH("Days-Strat",'Exp Dates'!$D$2:$X$2,0),0))</f>
        <v>20.683208580573279</v>
      </c>
      <c r="T30" s="25">
        <f ca="1">VLOOKUP($B30,INDIRECT(VLOOKUP($B30,'Exp Dates'!$E$4:$X$150,MATCH("M7",'Exp Dates'!$E$2:$X$2,0),1)&amp;"!$A$2:$H$600",1),T$1,0)*$C30</f>
        <v>20.950000000000003</v>
      </c>
      <c r="U30" s="35" t="e">
        <f t="shared" ca="1" si="0"/>
        <v>#N/A</v>
      </c>
      <c r="V30" s="36"/>
      <c r="W30" s="11" t="str">
        <f>VLOOKUP($B30,'Exp Dates'!$E$4:$X$150,MATCH("M1",'Exp Dates'!$E$2:$X$2,0),1)</f>
        <v>CFE_K04_VX</v>
      </c>
      <c r="X30" s="11" t="str">
        <f>VLOOKUP($B30,'Exp Dates'!$E$4:$X$150,MATCH("M2",'Exp Dates'!$E$2:$X$2,0),1)</f>
        <v>CFE_M04_VX</v>
      </c>
      <c r="Y30" s="11" t="str">
        <f>VLOOKUP($B30,'Exp Dates'!$E$4:$X$150,MATCH("M3",'Exp Dates'!$E$2:$X$2,0),1)</f>
        <v>CFE_N04_VX</v>
      </c>
      <c r="Z30" s="11" t="str">
        <f>VLOOKUP($B30,'Exp Dates'!$E$4:$X$150,MATCH("M4",'Exp Dates'!$E$2:$X$2,0),1)</f>
        <v>CFE_Q04_VX</v>
      </c>
      <c r="AA30" s="11" t="str">
        <f>VLOOKUP($B30,'Exp Dates'!$E$4:$X$150,MATCH("M5",'Exp Dates'!$E$2:$X$2,0),1)</f>
        <v>CFE_U04_VX</v>
      </c>
      <c r="AB30" s="11" t="str">
        <f>VLOOKUP($B30,'Exp Dates'!$E$4:$X$150,MATCH("M6",'Exp Dates'!$E$2:$X$2,0),1)</f>
        <v>CFE_V04_VX</v>
      </c>
      <c r="AC30" s="11" t="str">
        <f>VLOOKUP($B30,'Exp Dates'!$E$4:$X$150,MATCH("M7",'Exp Dates'!$E$2:$X$2,0),1)</f>
        <v>CFE_X04_VX</v>
      </c>
      <c r="AE30" s="20"/>
      <c r="AF30" s="20"/>
    </row>
    <row r="31" spans="2:32" x14ac:dyDescent="0.25">
      <c r="B31" s="4">
        <v>38113</v>
      </c>
      <c r="C31" s="11">
        <v>0.1</v>
      </c>
      <c r="D31" s="11">
        <f ca="1">VLOOKUP($B31,INDIRECT(VLOOKUP($B31,'Exp Dates'!$E$4:$X$150,MATCH("M1",'Exp Dates'!$E$2:$X$2,0),1)&amp;"!$A$2:$H$600",1),D$1,0)*$C31</f>
        <v>17.48</v>
      </c>
      <c r="E31" s="11">
        <f ca="1">VLOOKUP($B31,INDIRECT(VLOOKUP($B31,'Exp Dates'!$E$4:$X$150,MATCH("M2",'Exp Dates'!$E$2:$X$2,0),1)&amp;"!$A$2:$H$600",1),E$1,0)*$C31</f>
        <v>19.41</v>
      </c>
      <c r="F31" s="41" t="e">
        <f ca="1">VLOOKUP($B31,INDIRECT(VLOOKUP($B31,'Exp Dates'!$E$4:$X$150,MATCH("M3",'Exp Dates'!$E$2:$X$2,0),1)&amp;"!$A$2:$H$600",1),F$1,0)*$C31</f>
        <v>#N/A</v>
      </c>
      <c r="G31" s="11">
        <f ca="1">VLOOKUP($B31,INDIRECT(VLOOKUP($B31,'Exp Dates'!$E$4:$X$150,MATCH("M4",'Exp Dates'!$E$2:$X$2,0),1)&amp;"!$A$2:$H$600",1),G$1,0)*$C31</f>
        <v>20.680000000000003</v>
      </c>
      <c r="H31" s="11" t="e">
        <f ca="1">VLOOKUP($B31,INDIRECT(VLOOKUP($B31,'Exp Dates'!$E$4:$X$150,MATCH("M5",'Exp Dates'!$E$2:$X$2,0),1)&amp;"!$A$2:$H$600",1),H$1,0)*$C31</f>
        <v>#N/A</v>
      </c>
      <c r="I31" s="11" t="e">
        <f ca="1">VLOOKUP($B31,INDIRECT(VLOOKUP($B31,'Exp Dates'!$E$4:$X$150,MATCH("M6",'Exp Dates'!$E$2:$X$2,0),1)&amp;"!$A$2:$H$600",1),I$1,0)*$C31</f>
        <v>#N/A</v>
      </c>
      <c r="J31" s="11">
        <f ca="1">VLOOKUP($B31,INDIRECT(VLOOKUP($B31,'Exp Dates'!$E$4:$X$150,MATCH("M7",'Exp Dates'!$E$2:$X$2,0),1)&amp;"!$A$2:$H$600",1),J$1,0)*$C31</f>
        <v>21.230000000000004</v>
      </c>
      <c r="K31" s="45" t="e">
        <f ca="1">VLOOKUP($B31,INDIRECT(VLOOKUP($B31,'Exp Dates'!$E$4:$AB$150,MATCH("M8",'Exp Dates'!$E$2:$AB$2,0),1)&amp;"!$A$2:$H$600",1),K$1,0)*$C31</f>
        <v>#N/A</v>
      </c>
      <c r="L31" s="45" t="e">
        <f ca="1">VLOOKUP($B31,INDIRECT(VLOOKUP($B31,'Exp Dates'!$E$4:$AB$150,MATCH("M9",'Exp Dates'!$E$2:$AB$2,0),1)&amp;"!$A$2:$H$600",1),L$1,0)*$C31</f>
        <v>#N/A</v>
      </c>
      <c r="M31" s="45" t="e">
        <f ca="1">VLOOKUP($B31,INDIRECT(VLOOKUP($B31,'Exp Dates'!$E$4:$AB$150,MATCH("M10",'Exp Dates'!$E$2:$AB$2,0),1)&amp;"!$A$2:$H$600",1),M$1,0)*$C31</f>
        <v>#N/A</v>
      </c>
      <c r="N31" s="25">
        <f ca="1">VLOOKUP($B31,INDIRECT(VLOOKUP($B31,'Exp Dates'!$E$4:$X$150,MATCH("M1",'Exp Dates'!$E$2:$X$2,0),1)&amp;"!$A$2:$H$600",1),N$1,0)*$C31</f>
        <v>17.48</v>
      </c>
      <c r="O31" s="25">
        <f ca="1">VLOOKUP($B31,INDIRECT(VLOOKUP($B31,'Exp Dates'!$E$4:$X$150,MATCH("M2",'Exp Dates'!$E$2:$X$2,0),1)&amp;"!$A$2:$H$600",1),O$1,0)*$C31</f>
        <v>19.41</v>
      </c>
      <c r="P31" s="27">
        <f ca="1">SQRT(O31^2+(Q31^2-O31^2)*VLOOKUP(Y31,'Exp Dates'!$D$4:$X$150,MATCH("Days1M",'Exp Dates'!$D$2:$X$2,0),0)/VLOOKUP(Y31,'Exp Dates'!$D$4:$X$150,MATCH("Days-Strat",'Exp Dates'!$D$2:$X$2,0),0))</f>
        <v>19.968320421471244</v>
      </c>
      <c r="Q31" s="25">
        <f ca="1">VLOOKUP($B31,INDIRECT(VLOOKUP($B31,'Exp Dates'!$E$4:$X$150,MATCH("M4",'Exp Dates'!$E$2:$X$2,0),1)&amp;"!$A$2:$H$600",1),Q$1,0)*$C31</f>
        <v>20.680000000000003</v>
      </c>
      <c r="R31" s="26">
        <f ca="1">SQRT(Q31^2+(T31^2-Q31^2)*VLOOKUP(AA31,'Exp Dates'!$D$4:$X$150,MATCH("Days1M",'Exp Dates'!$D$2:$X$2,0),0)/VLOOKUP(AA31,'Exp Dates'!$D$4:$X$150,MATCH("Days-Wstrat",'Exp Dates'!$D$2:$X$2,0),0))</f>
        <v>20.844795925782055</v>
      </c>
      <c r="S31" s="27">
        <f ca="1">SQRT(R31^2+(T31^2-R31^2)*VLOOKUP(AB31,'Exp Dates'!$D$4:$X$150,MATCH("Days1M",'Exp Dates'!$D$2:$X$2,0),0)/VLOOKUP(AB31,'Exp Dates'!$D$4:$X$150,MATCH("Days-Strat",'Exp Dates'!$D$2:$X$2,0),0))</f>
        <v>21.016869377657088</v>
      </c>
      <c r="T31" s="25">
        <f ca="1">VLOOKUP($B31,INDIRECT(VLOOKUP($B31,'Exp Dates'!$E$4:$X$150,MATCH("M7",'Exp Dates'!$E$2:$X$2,0),1)&amp;"!$A$2:$H$600",1),T$1,0)*$C31</f>
        <v>21.230000000000004</v>
      </c>
      <c r="U31" s="35" t="e">
        <f t="shared" ca="1" si="0"/>
        <v>#N/A</v>
      </c>
      <c r="V31" s="36"/>
      <c r="W31" s="11" t="str">
        <f>VLOOKUP($B31,'Exp Dates'!$E$4:$X$150,MATCH("M1",'Exp Dates'!$E$2:$X$2,0),1)</f>
        <v>CFE_K04_VX</v>
      </c>
      <c r="X31" s="11" t="str">
        <f>VLOOKUP($B31,'Exp Dates'!$E$4:$X$150,MATCH("M2",'Exp Dates'!$E$2:$X$2,0),1)</f>
        <v>CFE_M04_VX</v>
      </c>
      <c r="Y31" s="11" t="str">
        <f>VLOOKUP($B31,'Exp Dates'!$E$4:$X$150,MATCH("M3",'Exp Dates'!$E$2:$X$2,0),1)</f>
        <v>CFE_N04_VX</v>
      </c>
      <c r="Z31" s="11" t="str">
        <f>VLOOKUP($B31,'Exp Dates'!$E$4:$X$150,MATCH("M4",'Exp Dates'!$E$2:$X$2,0),1)</f>
        <v>CFE_Q04_VX</v>
      </c>
      <c r="AA31" s="11" t="str">
        <f>VLOOKUP($B31,'Exp Dates'!$E$4:$X$150,MATCH("M5",'Exp Dates'!$E$2:$X$2,0),1)</f>
        <v>CFE_U04_VX</v>
      </c>
      <c r="AB31" s="11" t="str">
        <f>VLOOKUP($B31,'Exp Dates'!$E$4:$X$150,MATCH("M6",'Exp Dates'!$E$2:$X$2,0),1)</f>
        <v>CFE_V04_VX</v>
      </c>
      <c r="AC31" s="11" t="str">
        <f>VLOOKUP($B31,'Exp Dates'!$E$4:$X$150,MATCH("M7",'Exp Dates'!$E$2:$X$2,0),1)</f>
        <v>CFE_X04_VX</v>
      </c>
      <c r="AE31" s="20"/>
      <c r="AF31" s="20"/>
    </row>
    <row r="32" spans="2:32" x14ac:dyDescent="0.25">
      <c r="B32" s="4">
        <v>38114</v>
      </c>
      <c r="C32" s="11">
        <v>0.1</v>
      </c>
      <c r="D32" s="11">
        <f ca="1">VLOOKUP($B32,INDIRECT(VLOOKUP($B32,'Exp Dates'!$E$4:$X$150,MATCH("M1",'Exp Dates'!$E$2:$X$2,0),1)&amp;"!$A$2:$H$600",1),D$1,0)*$C32</f>
        <v>18.309999999999999</v>
      </c>
      <c r="E32" s="11">
        <f ca="1">VLOOKUP($B32,INDIRECT(VLOOKUP($B32,'Exp Dates'!$E$4:$X$150,MATCH("M2",'Exp Dates'!$E$2:$X$2,0),1)&amp;"!$A$2:$H$600",1),E$1,0)*$C32</f>
        <v>19.87</v>
      </c>
      <c r="F32" s="41" t="e">
        <f ca="1">VLOOKUP($B32,INDIRECT(VLOOKUP($B32,'Exp Dates'!$E$4:$X$150,MATCH("M3",'Exp Dates'!$E$2:$X$2,0),1)&amp;"!$A$2:$H$600",1),F$1,0)*$C32</f>
        <v>#N/A</v>
      </c>
      <c r="G32" s="11">
        <f ca="1">VLOOKUP($B32,INDIRECT(VLOOKUP($B32,'Exp Dates'!$E$4:$X$150,MATCH("M4",'Exp Dates'!$E$2:$X$2,0),1)&amp;"!$A$2:$H$600",1),G$1,0)*$C32</f>
        <v>21.19</v>
      </c>
      <c r="H32" s="11" t="e">
        <f ca="1">VLOOKUP($B32,INDIRECT(VLOOKUP($B32,'Exp Dates'!$E$4:$X$150,MATCH("M5",'Exp Dates'!$E$2:$X$2,0),1)&amp;"!$A$2:$H$600",1),H$1,0)*$C32</f>
        <v>#N/A</v>
      </c>
      <c r="I32" s="11" t="e">
        <f ca="1">VLOOKUP($B32,INDIRECT(VLOOKUP($B32,'Exp Dates'!$E$4:$X$150,MATCH("M6",'Exp Dates'!$E$2:$X$2,0),1)&amp;"!$A$2:$H$600",1),I$1,0)*$C32</f>
        <v>#N/A</v>
      </c>
      <c r="J32" s="11">
        <f ca="1">VLOOKUP($B32,INDIRECT(VLOOKUP($B32,'Exp Dates'!$E$4:$X$150,MATCH("M7",'Exp Dates'!$E$2:$X$2,0),1)&amp;"!$A$2:$H$600",1),J$1,0)*$C32</f>
        <v>21.39</v>
      </c>
      <c r="K32" s="45" t="e">
        <f ca="1">VLOOKUP($B32,INDIRECT(VLOOKUP($B32,'Exp Dates'!$E$4:$AB$150,MATCH("M8",'Exp Dates'!$E$2:$AB$2,0),1)&amp;"!$A$2:$H$600",1),K$1,0)*$C32</f>
        <v>#N/A</v>
      </c>
      <c r="L32" s="45" t="e">
        <f ca="1">VLOOKUP($B32,INDIRECT(VLOOKUP($B32,'Exp Dates'!$E$4:$AB$150,MATCH("M9",'Exp Dates'!$E$2:$AB$2,0),1)&amp;"!$A$2:$H$600",1),L$1,0)*$C32</f>
        <v>#N/A</v>
      </c>
      <c r="M32" s="45" t="e">
        <f ca="1">VLOOKUP($B32,INDIRECT(VLOOKUP($B32,'Exp Dates'!$E$4:$AB$150,MATCH("M10",'Exp Dates'!$E$2:$AB$2,0),1)&amp;"!$A$2:$H$600",1),M$1,0)*$C32</f>
        <v>#N/A</v>
      </c>
      <c r="N32" s="25">
        <f ca="1">VLOOKUP($B32,INDIRECT(VLOOKUP($B32,'Exp Dates'!$E$4:$X$150,MATCH("M1",'Exp Dates'!$E$2:$X$2,0),1)&amp;"!$A$2:$H$600",1),N$1,0)*$C32</f>
        <v>18.309999999999999</v>
      </c>
      <c r="O32" s="25">
        <f ca="1">VLOOKUP($B32,INDIRECT(VLOOKUP($B32,'Exp Dates'!$E$4:$X$150,MATCH("M2",'Exp Dates'!$E$2:$X$2,0),1)&amp;"!$A$2:$H$600",1),O$1,0)*$C32</f>
        <v>19.87</v>
      </c>
      <c r="P32" s="27">
        <f ca="1">SQRT(O32^2+(Q32^2-O32^2)*VLOOKUP(Y32,'Exp Dates'!$D$4:$X$150,MATCH("Days1M",'Exp Dates'!$D$2:$X$2,0),0)/VLOOKUP(Y32,'Exp Dates'!$D$4:$X$150,MATCH("Days-Strat",'Exp Dates'!$D$2:$X$2,0),0))</f>
        <v>20.450454762669704</v>
      </c>
      <c r="Q32" s="25">
        <f ca="1">VLOOKUP($B32,INDIRECT(VLOOKUP($B32,'Exp Dates'!$E$4:$X$150,MATCH("M4",'Exp Dates'!$E$2:$X$2,0),1)&amp;"!$A$2:$H$600",1),Q$1,0)*$C32</f>
        <v>21.19</v>
      </c>
      <c r="R32" s="26">
        <f ca="1">SQRT(Q32^2+(T32^2-Q32^2)*VLOOKUP(AA32,'Exp Dates'!$D$4:$X$150,MATCH("Days1M",'Exp Dates'!$D$2:$X$2,0),0)/VLOOKUP(AA32,'Exp Dates'!$D$4:$X$150,MATCH("Days-Wstrat",'Exp Dates'!$D$2:$X$2,0),0))</f>
        <v>21.24957146626727</v>
      </c>
      <c r="S32" s="27">
        <f ca="1">SQRT(R32^2+(T32^2-R32^2)*VLOOKUP(AB32,'Exp Dates'!$D$4:$X$150,MATCH("Days1M",'Exp Dates'!$D$2:$X$2,0),0)/VLOOKUP(AB32,'Exp Dates'!$D$4:$X$150,MATCH("Days-Strat",'Exp Dates'!$D$2:$X$2,0),0))</f>
        <v>21.312098383312705</v>
      </c>
      <c r="T32" s="25">
        <f ca="1">VLOOKUP($B32,INDIRECT(VLOOKUP($B32,'Exp Dates'!$E$4:$X$150,MATCH("M7",'Exp Dates'!$E$2:$X$2,0),1)&amp;"!$A$2:$H$600",1),T$1,0)*$C32</f>
        <v>21.39</v>
      </c>
      <c r="U32" s="35" t="e">
        <f t="shared" ca="1" si="0"/>
        <v>#N/A</v>
      </c>
      <c r="V32" s="36"/>
      <c r="W32" s="11" t="str">
        <f>VLOOKUP($B32,'Exp Dates'!$E$4:$X$150,MATCH("M1",'Exp Dates'!$E$2:$X$2,0),1)</f>
        <v>CFE_K04_VX</v>
      </c>
      <c r="X32" s="11" t="str">
        <f>VLOOKUP($B32,'Exp Dates'!$E$4:$X$150,MATCH("M2",'Exp Dates'!$E$2:$X$2,0),1)</f>
        <v>CFE_M04_VX</v>
      </c>
      <c r="Y32" s="11" t="str">
        <f>VLOOKUP($B32,'Exp Dates'!$E$4:$X$150,MATCH("M3",'Exp Dates'!$E$2:$X$2,0),1)</f>
        <v>CFE_N04_VX</v>
      </c>
      <c r="Z32" s="11" t="str">
        <f>VLOOKUP($B32,'Exp Dates'!$E$4:$X$150,MATCH("M4",'Exp Dates'!$E$2:$X$2,0),1)</f>
        <v>CFE_Q04_VX</v>
      </c>
      <c r="AA32" s="11" t="str">
        <f>VLOOKUP($B32,'Exp Dates'!$E$4:$X$150,MATCH("M5",'Exp Dates'!$E$2:$X$2,0),1)</f>
        <v>CFE_U04_VX</v>
      </c>
      <c r="AB32" s="11" t="str">
        <f>VLOOKUP($B32,'Exp Dates'!$E$4:$X$150,MATCH("M6",'Exp Dates'!$E$2:$X$2,0),1)</f>
        <v>CFE_V04_VX</v>
      </c>
      <c r="AC32" s="11" t="str">
        <f>VLOOKUP($B32,'Exp Dates'!$E$4:$X$150,MATCH("M7",'Exp Dates'!$E$2:$X$2,0),1)</f>
        <v>CFE_X04_VX</v>
      </c>
      <c r="AE32" s="20"/>
      <c r="AF32" s="20"/>
    </row>
    <row r="33" spans="2:32" x14ac:dyDescent="0.25">
      <c r="B33" s="4">
        <v>38117</v>
      </c>
      <c r="C33" s="11">
        <v>0.1</v>
      </c>
      <c r="D33" s="11">
        <f ca="1">VLOOKUP($B33,INDIRECT(VLOOKUP($B33,'Exp Dates'!$E$4:$X$150,MATCH("M1",'Exp Dates'!$E$2:$X$2,0),1)&amp;"!$A$2:$H$600",1),D$1,0)*$C33</f>
        <v>19.350000000000001</v>
      </c>
      <c r="E33" s="11">
        <f ca="1">VLOOKUP($B33,INDIRECT(VLOOKUP($B33,'Exp Dates'!$E$4:$X$150,MATCH("M2",'Exp Dates'!$E$2:$X$2,0),1)&amp;"!$A$2:$H$600",1),E$1,0)*$C33</f>
        <v>20.430000000000003</v>
      </c>
      <c r="F33" s="41" t="e">
        <f ca="1">VLOOKUP($B33,INDIRECT(VLOOKUP($B33,'Exp Dates'!$E$4:$X$150,MATCH("M3",'Exp Dates'!$E$2:$X$2,0),1)&amp;"!$A$2:$H$600",1),F$1,0)*$C33</f>
        <v>#N/A</v>
      </c>
      <c r="G33" s="11">
        <f ca="1">VLOOKUP($B33,INDIRECT(VLOOKUP($B33,'Exp Dates'!$E$4:$X$150,MATCH("M4",'Exp Dates'!$E$2:$X$2,0),1)&amp;"!$A$2:$H$600",1),G$1,0)*$C33</f>
        <v>21.62</v>
      </c>
      <c r="H33" s="11" t="e">
        <f ca="1">VLOOKUP($B33,INDIRECT(VLOOKUP($B33,'Exp Dates'!$E$4:$X$150,MATCH("M5",'Exp Dates'!$E$2:$X$2,0),1)&amp;"!$A$2:$H$600",1),H$1,0)*$C33</f>
        <v>#N/A</v>
      </c>
      <c r="I33" s="11" t="e">
        <f ca="1">VLOOKUP($B33,INDIRECT(VLOOKUP($B33,'Exp Dates'!$E$4:$X$150,MATCH("M6",'Exp Dates'!$E$2:$X$2,0),1)&amp;"!$A$2:$H$600",1),I$1,0)*$C33</f>
        <v>#N/A</v>
      </c>
      <c r="J33" s="11">
        <f ca="1">VLOOKUP($B33,INDIRECT(VLOOKUP($B33,'Exp Dates'!$E$4:$X$150,MATCH("M7",'Exp Dates'!$E$2:$X$2,0),1)&amp;"!$A$2:$H$600",1),J$1,0)*$C33</f>
        <v>21.71</v>
      </c>
      <c r="K33" s="45" t="e">
        <f ca="1">VLOOKUP($B33,INDIRECT(VLOOKUP($B33,'Exp Dates'!$E$4:$AB$150,MATCH("M8",'Exp Dates'!$E$2:$AB$2,0),1)&amp;"!$A$2:$H$600",1),K$1,0)*$C33</f>
        <v>#N/A</v>
      </c>
      <c r="L33" s="45" t="e">
        <f ca="1">VLOOKUP($B33,INDIRECT(VLOOKUP($B33,'Exp Dates'!$E$4:$AB$150,MATCH("M9",'Exp Dates'!$E$2:$AB$2,0),1)&amp;"!$A$2:$H$600",1),L$1,0)*$C33</f>
        <v>#N/A</v>
      </c>
      <c r="M33" s="45" t="e">
        <f ca="1">VLOOKUP($B33,INDIRECT(VLOOKUP($B33,'Exp Dates'!$E$4:$AB$150,MATCH("M10",'Exp Dates'!$E$2:$AB$2,0),1)&amp;"!$A$2:$H$600",1),M$1,0)*$C33</f>
        <v>#N/A</v>
      </c>
      <c r="N33" s="25">
        <f ca="1">VLOOKUP($B33,INDIRECT(VLOOKUP($B33,'Exp Dates'!$E$4:$X$150,MATCH("M1",'Exp Dates'!$E$2:$X$2,0),1)&amp;"!$A$2:$H$600",1),N$1,0)*$C33</f>
        <v>19.350000000000001</v>
      </c>
      <c r="O33" s="25">
        <f ca="1">VLOOKUP($B33,INDIRECT(VLOOKUP($B33,'Exp Dates'!$E$4:$X$150,MATCH("M2",'Exp Dates'!$E$2:$X$2,0),1)&amp;"!$A$2:$H$600",1),O$1,0)*$C33</f>
        <v>20.430000000000003</v>
      </c>
      <c r="P33" s="27">
        <f ca="1">SQRT(O33^2+(Q33^2-O33^2)*VLOOKUP(Y33,'Exp Dates'!$D$4:$X$150,MATCH("Days1M",'Exp Dates'!$D$2:$X$2,0),0)/VLOOKUP(Y33,'Exp Dates'!$D$4:$X$150,MATCH("Days-Strat",'Exp Dates'!$D$2:$X$2,0),0))</f>
        <v>20.952156593274378</v>
      </c>
      <c r="Q33" s="25">
        <f ca="1">VLOOKUP($B33,INDIRECT(VLOOKUP($B33,'Exp Dates'!$E$4:$X$150,MATCH("M4",'Exp Dates'!$E$2:$X$2,0),1)&amp;"!$A$2:$H$600",1),Q$1,0)*$C33</f>
        <v>21.62</v>
      </c>
      <c r="R33" s="26">
        <f ca="1">SQRT(Q33^2+(T33^2-Q33^2)*VLOOKUP(AA33,'Exp Dates'!$D$4:$X$150,MATCH("Days1M",'Exp Dates'!$D$2:$X$2,0),0)/VLOOKUP(AA33,'Exp Dates'!$D$4:$X$150,MATCH("Days-Wstrat",'Exp Dates'!$D$2:$X$2,0),0))</f>
        <v>21.646757804287923</v>
      </c>
      <c r="S33" s="27">
        <f ca="1">SQRT(R33^2+(T33^2-R33^2)*VLOOKUP(AB33,'Exp Dates'!$D$4:$X$150,MATCH("Days1M",'Exp Dates'!$D$2:$X$2,0),0)/VLOOKUP(AB33,'Exp Dates'!$D$4:$X$150,MATCH("Days-Strat",'Exp Dates'!$D$2:$X$2,0),0))</f>
        <v>21.674888227797162</v>
      </c>
      <c r="T33" s="25">
        <f ca="1">VLOOKUP($B33,INDIRECT(VLOOKUP($B33,'Exp Dates'!$E$4:$X$150,MATCH("M7",'Exp Dates'!$E$2:$X$2,0),1)&amp;"!$A$2:$H$600",1),T$1,0)*$C33</f>
        <v>21.71</v>
      </c>
      <c r="U33" s="35" t="e">
        <f t="shared" ca="1" si="0"/>
        <v>#N/A</v>
      </c>
      <c r="V33" s="36"/>
      <c r="W33" s="11" t="str">
        <f>VLOOKUP($B33,'Exp Dates'!$E$4:$X$150,MATCH("M1",'Exp Dates'!$E$2:$X$2,0),1)</f>
        <v>CFE_K04_VX</v>
      </c>
      <c r="X33" s="11" t="str">
        <f>VLOOKUP($B33,'Exp Dates'!$E$4:$X$150,MATCH("M2",'Exp Dates'!$E$2:$X$2,0),1)</f>
        <v>CFE_M04_VX</v>
      </c>
      <c r="Y33" s="11" t="str">
        <f>VLOOKUP($B33,'Exp Dates'!$E$4:$X$150,MATCH("M3",'Exp Dates'!$E$2:$X$2,0),1)</f>
        <v>CFE_N04_VX</v>
      </c>
      <c r="Z33" s="11" t="str">
        <f>VLOOKUP($B33,'Exp Dates'!$E$4:$X$150,MATCH("M4",'Exp Dates'!$E$2:$X$2,0),1)</f>
        <v>CFE_Q04_VX</v>
      </c>
      <c r="AA33" s="11" t="str">
        <f>VLOOKUP($B33,'Exp Dates'!$E$4:$X$150,MATCH("M5",'Exp Dates'!$E$2:$X$2,0),1)</f>
        <v>CFE_U04_VX</v>
      </c>
      <c r="AB33" s="11" t="str">
        <f>VLOOKUP($B33,'Exp Dates'!$E$4:$X$150,MATCH("M6",'Exp Dates'!$E$2:$X$2,0),1)</f>
        <v>CFE_V04_VX</v>
      </c>
      <c r="AC33" s="11" t="str">
        <f>VLOOKUP($B33,'Exp Dates'!$E$4:$X$150,MATCH("M7",'Exp Dates'!$E$2:$X$2,0),1)</f>
        <v>CFE_X04_VX</v>
      </c>
      <c r="AE33" s="20"/>
      <c r="AF33" s="20"/>
    </row>
    <row r="34" spans="2:32" x14ac:dyDescent="0.25">
      <c r="B34" s="4">
        <v>38118</v>
      </c>
      <c r="C34" s="11">
        <v>0.1</v>
      </c>
      <c r="D34" s="11">
        <f ca="1">VLOOKUP($B34,INDIRECT(VLOOKUP($B34,'Exp Dates'!$E$4:$X$150,MATCH("M1",'Exp Dates'!$E$2:$X$2,0),1)&amp;"!$A$2:$H$600",1),D$1,0)*$C34</f>
        <v>18.380000000000003</v>
      </c>
      <c r="E34" s="11">
        <f ca="1">VLOOKUP($B34,INDIRECT(VLOOKUP($B34,'Exp Dates'!$E$4:$X$150,MATCH("M2",'Exp Dates'!$E$2:$X$2,0),1)&amp;"!$A$2:$H$600",1),E$1,0)*$C34</f>
        <v>19.97</v>
      </c>
      <c r="F34" s="41" t="e">
        <f ca="1">VLOOKUP($B34,INDIRECT(VLOOKUP($B34,'Exp Dates'!$E$4:$X$150,MATCH("M3",'Exp Dates'!$E$2:$X$2,0),1)&amp;"!$A$2:$H$600",1),F$1,0)*$C34</f>
        <v>#N/A</v>
      </c>
      <c r="G34" s="11">
        <f ca="1">VLOOKUP($B34,INDIRECT(VLOOKUP($B34,'Exp Dates'!$E$4:$X$150,MATCH("M4",'Exp Dates'!$E$2:$X$2,0),1)&amp;"!$A$2:$H$600",1),G$1,0)*$C34</f>
        <v>21.060000000000002</v>
      </c>
      <c r="H34" s="11" t="e">
        <f ca="1">VLOOKUP($B34,INDIRECT(VLOOKUP($B34,'Exp Dates'!$E$4:$X$150,MATCH("M5",'Exp Dates'!$E$2:$X$2,0),1)&amp;"!$A$2:$H$600",1),H$1,0)*$C34</f>
        <v>#N/A</v>
      </c>
      <c r="I34" s="11" t="e">
        <f ca="1">VLOOKUP($B34,INDIRECT(VLOOKUP($B34,'Exp Dates'!$E$4:$X$150,MATCH("M6",'Exp Dates'!$E$2:$X$2,0),1)&amp;"!$A$2:$H$600",1),I$1,0)*$C34</f>
        <v>#N/A</v>
      </c>
      <c r="J34" s="11">
        <f ca="1">VLOOKUP($B34,INDIRECT(VLOOKUP($B34,'Exp Dates'!$E$4:$X$150,MATCH("M7",'Exp Dates'!$E$2:$X$2,0),1)&amp;"!$A$2:$H$600",1),J$1,0)*$C34</f>
        <v>21.450000000000003</v>
      </c>
      <c r="K34" s="45" t="e">
        <f ca="1">VLOOKUP($B34,INDIRECT(VLOOKUP($B34,'Exp Dates'!$E$4:$AB$150,MATCH("M8",'Exp Dates'!$E$2:$AB$2,0),1)&amp;"!$A$2:$H$600",1),K$1,0)*$C34</f>
        <v>#N/A</v>
      </c>
      <c r="L34" s="45" t="e">
        <f ca="1">VLOOKUP($B34,INDIRECT(VLOOKUP($B34,'Exp Dates'!$E$4:$AB$150,MATCH("M9",'Exp Dates'!$E$2:$AB$2,0),1)&amp;"!$A$2:$H$600",1),L$1,0)*$C34</f>
        <v>#N/A</v>
      </c>
      <c r="M34" s="45" t="e">
        <f ca="1">VLOOKUP($B34,INDIRECT(VLOOKUP($B34,'Exp Dates'!$E$4:$AB$150,MATCH("M10",'Exp Dates'!$E$2:$AB$2,0),1)&amp;"!$A$2:$H$600",1),M$1,0)*$C34</f>
        <v>#N/A</v>
      </c>
      <c r="N34" s="25">
        <f ca="1">VLOOKUP($B34,INDIRECT(VLOOKUP($B34,'Exp Dates'!$E$4:$X$150,MATCH("M1",'Exp Dates'!$E$2:$X$2,0),1)&amp;"!$A$2:$H$600",1),N$1,0)*$C34</f>
        <v>18.380000000000003</v>
      </c>
      <c r="O34" s="25">
        <f ca="1">VLOOKUP($B34,INDIRECT(VLOOKUP($B34,'Exp Dates'!$E$4:$X$150,MATCH("M2",'Exp Dates'!$E$2:$X$2,0),1)&amp;"!$A$2:$H$600",1),O$1,0)*$C34</f>
        <v>19.97</v>
      </c>
      <c r="P34" s="27">
        <f ca="1">SQRT(O34^2+(Q34^2-O34^2)*VLOOKUP(Y34,'Exp Dates'!$D$4:$X$150,MATCH("Days1M",'Exp Dates'!$D$2:$X$2,0),0)/VLOOKUP(Y34,'Exp Dates'!$D$4:$X$150,MATCH("Days-Strat",'Exp Dates'!$D$2:$X$2,0),0))</f>
        <v>20.447811007538192</v>
      </c>
      <c r="Q34" s="25">
        <f ca="1">VLOOKUP($B34,INDIRECT(VLOOKUP($B34,'Exp Dates'!$E$4:$X$150,MATCH("M4",'Exp Dates'!$E$2:$X$2,0),1)&amp;"!$A$2:$H$600",1),Q$1,0)*$C34</f>
        <v>21.060000000000002</v>
      </c>
      <c r="R34" s="26">
        <f ca="1">SQRT(Q34^2+(T34^2-Q34^2)*VLOOKUP(AA34,'Exp Dates'!$D$4:$X$150,MATCH("Days1M",'Exp Dates'!$D$2:$X$2,0),0)/VLOOKUP(AA34,'Exp Dates'!$D$4:$X$150,MATCH("Days-Wstrat",'Exp Dates'!$D$2:$X$2,0),0))</f>
        <v>21.176530899500516</v>
      </c>
      <c r="S34" s="27">
        <f ca="1">SQRT(R34^2+(T34^2-R34^2)*VLOOKUP(AB34,'Exp Dates'!$D$4:$X$150,MATCH("Days1M",'Exp Dates'!$D$2:$X$2,0),0)/VLOOKUP(AB34,'Exp Dates'!$D$4:$X$150,MATCH("Days-Strat",'Exp Dates'!$D$2:$X$2,0),0))</f>
        <v>21.298506219627239</v>
      </c>
      <c r="T34" s="25">
        <f ca="1">VLOOKUP($B34,INDIRECT(VLOOKUP($B34,'Exp Dates'!$E$4:$X$150,MATCH("M7",'Exp Dates'!$E$2:$X$2,0),1)&amp;"!$A$2:$H$600",1),T$1,0)*$C34</f>
        <v>21.450000000000003</v>
      </c>
      <c r="U34" s="35" t="e">
        <f t="shared" ca="1" si="0"/>
        <v>#N/A</v>
      </c>
      <c r="V34" s="36"/>
      <c r="W34" s="11" t="str">
        <f>VLOOKUP($B34,'Exp Dates'!$E$4:$X$150,MATCH("M1",'Exp Dates'!$E$2:$X$2,0),1)</f>
        <v>CFE_K04_VX</v>
      </c>
      <c r="X34" s="11" t="str">
        <f>VLOOKUP($B34,'Exp Dates'!$E$4:$X$150,MATCH("M2",'Exp Dates'!$E$2:$X$2,0),1)</f>
        <v>CFE_M04_VX</v>
      </c>
      <c r="Y34" s="11" t="str">
        <f>VLOOKUP($B34,'Exp Dates'!$E$4:$X$150,MATCH("M3",'Exp Dates'!$E$2:$X$2,0),1)</f>
        <v>CFE_N04_VX</v>
      </c>
      <c r="Z34" s="11" t="str">
        <f>VLOOKUP($B34,'Exp Dates'!$E$4:$X$150,MATCH("M4",'Exp Dates'!$E$2:$X$2,0),1)</f>
        <v>CFE_Q04_VX</v>
      </c>
      <c r="AA34" s="11" t="str">
        <f>VLOOKUP($B34,'Exp Dates'!$E$4:$X$150,MATCH("M5",'Exp Dates'!$E$2:$X$2,0),1)</f>
        <v>CFE_U04_VX</v>
      </c>
      <c r="AB34" s="11" t="str">
        <f>VLOOKUP($B34,'Exp Dates'!$E$4:$X$150,MATCH("M6",'Exp Dates'!$E$2:$X$2,0),1)</f>
        <v>CFE_V04_VX</v>
      </c>
      <c r="AC34" s="11" t="str">
        <f>VLOOKUP($B34,'Exp Dates'!$E$4:$X$150,MATCH("M7",'Exp Dates'!$E$2:$X$2,0),1)</f>
        <v>CFE_X04_VX</v>
      </c>
      <c r="AE34" s="20"/>
      <c r="AF34" s="20"/>
    </row>
    <row r="35" spans="2:32" x14ac:dyDescent="0.25">
      <c r="B35" s="4">
        <v>38119</v>
      </c>
      <c r="C35" s="11">
        <v>0.1</v>
      </c>
      <c r="D35" s="11">
        <f ca="1">VLOOKUP($B35,INDIRECT(VLOOKUP($B35,'Exp Dates'!$E$4:$X$150,MATCH("M1",'Exp Dates'!$E$2:$X$2,0),1)&amp;"!$A$2:$H$600",1),D$1,0)*$C35</f>
        <v>18.2</v>
      </c>
      <c r="E35" s="11">
        <f ca="1">VLOOKUP($B35,INDIRECT(VLOOKUP($B35,'Exp Dates'!$E$4:$X$150,MATCH("M2",'Exp Dates'!$E$2:$X$2,0),1)&amp;"!$A$2:$H$600",1),E$1,0)*$C35</f>
        <v>19.61</v>
      </c>
      <c r="F35" s="41" t="e">
        <f ca="1">VLOOKUP($B35,INDIRECT(VLOOKUP($B35,'Exp Dates'!$E$4:$X$150,MATCH("M3",'Exp Dates'!$E$2:$X$2,0),1)&amp;"!$A$2:$H$600",1),F$1,0)*$C35</f>
        <v>#N/A</v>
      </c>
      <c r="G35" s="11">
        <f ca="1">VLOOKUP($B35,INDIRECT(VLOOKUP($B35,'Exp Dates'!$E$4:$X$150,MATCH("M4",'Exp Dates'!$E$2:$X$2,0),1)&amp;"!$A$2:$H$600",1),G$1,0)*$C35</f>
        <v>20.980000000000004</v>
      </c>
      <c r="H35" s="11" t="e">
        <f ca="1">VLOOKUP($B35,INDIRECT(VLOOKUP($B35,'Exp Dates'!$E$4:$X$150,MATCH("M5",'Exp Dates'!$E$2:$X$2,0),1)&amp;"!$A$2:$H$600",1),H$1,0)*$C35</f>
        <v>#N/A</v>
      </c>
      <c r="I35" s="11" t="e">
        <f ca="1">VLOOKUP($B35,INDIRECT(VLOOKUP($B35,'Exp Dates'!$E$4:$X$150,MATCH("M6",'Exp Dates'!$E$2:$X$2,0),1)&amp;"!$A$2:$H$600",1),I$1,0)*$C35</f>
        <v>#N/A</v>
      </c>
      <c r="J35" s="11">
        <f ca="1">VLOOKUP($B35,INDIRECT(VLOOKUP($B35,'Exp Dates'!$E$4:$X$150,MATCH("M7",'Exp Dates'!$E$2:$X$2,0),1)&amp;"!$A$2:$H$600",1),J$1,0)*$C35</f>
        <v>21.22</v>
      </c>
      <c r="K35" s="45" t="e">
        <f ca="1">VLOOKUP($B35,INDIRECT(VLOOKUP($B35,'Exp Dates'!$E$4:$AB$150,MATCH("M8",'Exp Dates'!$E$2:$AB$2,0),1)&amp;"!$A$2:$H$600",1),K$1,0)*$C35</f>
        <v>#N/A</v>
      </c>
      <c r="L35" s="45" t="e">
        <f ca="1">VLOOKUP($B35,INDIRECT(VLOOKUP($B35,'Exp Dates'!$E$4:$AB$150,MATCH("M9",'Exp Dates'!$E$2:$AB$2,0),1)&amp;"!$A$2:$H$600",1),L$1,0)*$C35</f>
        <v>#N/A</v>
      </c>
      <c r="M35" s="45" t="e">
        <f ca="1">VLOOKUP($B35,INDIRECT(VLOOKUP($B35,'Exp Dates'!$E$4:$AB$150,MATCH("M10",'Exp Dates'!$E$2:$AB$2,0),1)&amp;"!$A$2:$H$600",1),M$1,0)*$C35</f>
        <v>#N/A</v>
      </c>
      <c r="N35" s="25">
        <f ca="1">VLOOKUP($B35,INDIRECT(VLOOKUP($B35,'Exp Dates'!$E$4:$X$150,MATCH("M1",'Exp Dates'!$E$2:$X$2,0),1)&amp;"!$A$2:$H$600",1),N$1,0)*$C35</f>
        <v>18.2</v>
      </c>
      <c r="O35" s="25">
        <f ca="1">VLOOKUP($B35,INDIRECT(VLOOKUP($B35,'Exp Dates'!$E$4:$X$150,MATCH("M2",'Exp Dates'!$E$2:$X$2,0),1)&amp;"!$A$2:$H$600",1),O$1,0)*$C35</f>
        <v>19.61</v>
      </c>
      <c r="P35" s="27">
        <f ca="1">SQRT(O35^2+(Q35^2-O35^2)*VLOOKUP(Y35,'Exp Dates'!$D$4:$X$150,MATCH("Days1M",'Exp Dates'!$D$2:$X$2,0),0)/VLOOKUP(Y35,'Exp Dates'!$D$4:$X$150,MATCH("Days-Strat",'Exp Dates'!$D$2:$X$2,0),0))</f>
        <v>20.212985306480586</v>
      </c>
      <c r="Q35" s="25">
        <f ca="1">VLOOKUP($B35,INDIRECT(VLOOKUP($B35,'Exp Dates'!$E$4:$X$150,MATCH("M4",'Exp Dates'!$E$2:$X$2,0),1)&amp;"!$A$2:$H$600",1),Q$1,0)*$C35</f>
        <v>20.980000000000004</v>
      </c>
      <c r="R35" s="26">
        <f ca="1">SQRT(Q35^2+(T35^2-Q35^2)*VLOOKUP(AA35,'Exp Dates'!$D$4:$X$150,MATCH("Days1M",'Exp Dates'!$D$2:$X$2,0),0)/VLOOKUP(AA35,'Exp Dates'!$D$4:$X$150,MATCH("Days-Wstrat",'Exp Dates'!$D$2:$X$2,0),0))</f>
        <v>21.051535573444522</v>
      </c>
      <c r="S35" s="27">
        <f ca="1">SQRT(R35^2+(T35^2-R35^2)*VLOOKUP(AB35,'Exp Dates'!$D$4:$X$150,MATCH("Days1M",'Exp Dates'!$D$2:$X$2,0),0)/VLOOKUP(AB35,'Exp Dates'!$D$4:$X$150,MATCH("Days-Strat",'Exp Dates'!$D$2:$X$2,0),0))</f>
        <v>21.126574497537458</v>
      </c>
      <c r="T35" s="25">
        <f ca="1">VLOOKUP($B35,INDIRECT(VLOOKUP($B35,'Exp Dates'!$E$4:$X$150,MATCH("M7",'Exp Dates'!$E$2:$X$2,0),1)&amp;"!$A$2:$H$600",1),T$1,0)*$C35</f>
        <v>21.22</v>
      </c>
      <c r="U35" s="35" t="e">
        <f t="shared" ca="1" si="0"/>
        <v>#N/A</v>
      </c>
      <c r="V35" s="36"/>
      <c r="W35" s="11" t="str">
        <f>VLOOKUP($B35,'Exp Dates'!$E$4:$X$150,MATCH("M1",'Exp Dates'!$E$2:$X$2,0),1)</f>
        <v>CFE_K04_VX</v>
      </c>
      <c r="X35" s="11" t="str">
        <f>VLOOKUP($B35,'Exp Dates'!$E$4:$X$150,MATCH("M2",'Exp Dates'!$E$2:$X$2,0),1)</f>
        <v>CFE_M04_VX</v>
      </c>
      <c r="Y35" s="11" t="str">
        <f>VLOOKUP($B35,'Exp Dates'!$E$4:$X$150,MATCH("M3",'Exp Dates'!$E$2:$X$2,0),1)</f>
        <v>CFE_N04_VX</v>
      </c>
      <c r="Z35" s="11" t="str">
        <f>VLOOKUP($B35,'Exp Dates'!$E$4:$X$150,MATCH("M4",'Exp Dates'!$E$2:$X$2,0),1)</f>
        <v>CFE_Q04_VX</v>
      </c>
      <c r="AA35" s="11" t="str">
        <f>VLOOKUP($B35,'Exp Dates'!$E$4:$X$150,MATCH("M5",'Exp Dates'!$E$2:$X$2,0),1)</f>
        <v>CFE_U04_VX</v>
      </c>
      <c r="AB35" s="11" t="str">
        <f>VLOOKUP($B35,'Exp Dates'!$E$4:$X$150,MATCH("M6",'Exp Dates'!$E$2:$X$2,0),1)</f>
        <v>CFE_V04_VX</v>
      </c>
      <c r="AC35" s="11" t="str">
        <f>VLOOKUP($B35,'Exp Dates'!$E$4:$X$150,MATCH("M7",'Exp Dates'!$E$2:$X$2,0),1)</f>
        <v>CFE_X04_VX</v>
      </c>
      <c r="AE35" s="20"/>
      <c r="AF35" s="20"/>
    </row>
    <row r="36" spans="2:32" x14ac:dyDescent="0.25">
      <c r="B36" s="4">
        <v>38120</v>
      </c>
      <c r="C36" s="11">
        <v>0.1</v>
      </c>
      <c r="D36" s="11">
        <f ca="1">VLOOKUP($B36,INDIRECT(VLOOKUP($B36,'Exp Dates'!$E$4:$X$150,MATCH("M1",'Exp Dates'!$E$2:$X$2,0),1)&amp;"!$A$2:$H$600",1),D$1,0)*$C36</f>
        <v>18.380000000000003</v>
      </c>
      <c r="E36" s="11">
        <f ca="1">VLOOKUP($B36,INDIRECT(VLOOKUP($B36,'Exp Dates'!$E$4:$X$150,MATCH("M2",'Exp Dates'!$E$2:$X$2,0),1)&amp;"!$A$2:$H$600",1),E$1,0)*$C36</f>
        <v>19.580000000000002</v>
      </c>
      <c r="F36" s="41" t="e">
        <f ca="1">VLOOKUP($B36,INDIRECT(VLOOKUP($B36,'Exp Dates'!$E$4:$X$150,MATCH("M3",'Exp Dates'!$E$2:$X$2,0),1)&amp;"!$A$2:$H$600",1),F$1,0)*$C36</f>
        <v>#N/A</v>
      </c>
      <c r="G36" s="11">
        <f ca="1">VLOOKUP($B36,INDIRECT(VLOOKUP($B36,'Exp Dates'!$E$4:$X$150,MATCH("M4",'Exp Dates'!$E$2:$X$2,0),1)&amp;"!$A$2:$H$600",1),G$1,0)*$C36</f>
        <v>20.430000000000003</v>
      </c>
      <c r="H36" s="11" t="e">
        <f ca="1">VLOOKUP($B36,INDIRECT(VLOOKUP($B36,'Exp Dates'!$E$4:$X$150,MATCH("M5",'Exp Dates'!$E$2:$X$2,0),1)&amp;"!$A$2:$H$600",1),H$1,0)*$C36</f>
        <v>#N/A</v>
      </c>
      <c r="I36" s="11" t="e">
        <f ca="1">VLOOKUP($B36,INDIRECT(VLOOKUP($B36,'Exp Dates'!$E$4:$X$150,MATCH("M6",'Exp Dates'!$E$2:$X$2,0),1)&amp;"!$A$2:$H$600",1),I$1,0)*$C36</f>
        <v>#N/A</v>
      </c>
      <c r="J36" s="11">
        <f ca="1">VLOOKUP($B36,INDIRECT(VLOOKUP($B36,'Exp Dates'!$E$4:$X$150,MATCH("M7",'Exp Dates'!$E$2:$X$2,0),1)&amp;"!$A$2:$H$600",1),J$1,0)*$C36</f>
        <v>21.12</v>
      </c>
      <c r="K36" s="45" t="e">
        <f ca="1">VLOOKUP($B36,INDIRECT(VLOOKUP($B36,'Exp Dates'!$E$4:$AB$150,MATCH("M8",'Exp Dates'!$E$2:$AB$2,0),1)&amp;"!$A$2:$H$600",1),K$1,0)*$C36</f>
        <v>#N/A</v>
      </c>
      <c r="L36" s="45" t="e">
        <f ca="1">VLOOKUP($B36,INDIRECT(VLOOKUP($B36,'Exp Dates'!$E$4:$AB$150,MATCH("M9",'Exp Dates'!$E$2:$AB$2,0),1)&amp;"!$A$2:$H$600",1),L$1,0)*$C36</f>
        <v>#N/A</v>
      </c>
      <c r="M36" s="45" t="e">
        <f ca="1">VLOOKUP($B36,INDIRECT(VLOOKUP($B36,'Exp Dates'!$E$4:$AB$150,MATCH("M10",'Exp Dates'!$E$2:$AB$2,0),1)&amp;"!$A$2:$H$600",1),M$1,0)*$C36</f>
        <v>#N/A</v>
      </c>
      <c r="N36" s="25">
        <f ca="1">VLOOKUP($B36,INDIRECT(VLOOKUP($B36,'Exp Dates'!$E$4:$X$150,MATCH("M1",'Exp Dates'!$E$2:$X$2,0),1)&amp;"!$A$2:$H$600",1),N$1,0)*$C36</f>
        <v>18.380000000000003</v>
      </c>
      <c r="O36" s="25">
        <f ca="1">VLOOKUP($B36,INDIRECT(VLOOKUP($B36,'Exp Dates'!$E$4:$X$150,MATCH("M2",'Exp Dates'!$E$2:$X$2,0),1)&amp;"!$A$2:$H$600",1),O$1,0)*$C36</f>
        <v>19.580000000000002</v>
      </c>
      <c r="P36" s="27">
        <f ca="1">SQRT(O36^2+(Q36^2-O36^2)*VLOOKUP(Y36,'Exp Dates'!$D$4:$X$150,MATCH("Days1M",'Exp Dates'!$D$2:$X$2,0),0)/VLOOKUP(Y36,'Exp Dates'!$D$4:$X$150,MATCH("Days-Strat",'Exp Dates'!$D$2:$X$2,0),0))</f>
        <v>19.951488381480811</v>
      </c>
      <c r="Q36" s="25">
        <f ca="1">VLOOKUP($B36,INDIRECT(VLOOKUP($B36,'Exp Dates'!$E$4:$X$150,MATCH("M4",'Exp Dates'!$E$2:$X$2,0),1)&amp;"!$A$2:$H$600",1),Q$1,0)*$C36</f>
        <v>20.430000000000003</v>
      </c>
      <c r="R36" s="26">
        <f ca="1">SQRT(Q36^2+(T36^2-Q36^2)*VLOOKUP(AA36,'Exp Dates'!$D$4:$X$150,MATCH("Days1M",'Exp Dates'!$D$2:$X$2,0),0)/VLOOKUP(AA36,'Exp Dates'!$D$4:$X$150,MATCH("Days-Wstrat",'Exp Dates'!$D$2:$X$2,0),0))</f>
        <v>20.637251702019338</v>
      </c>
      <c r="S36" s="27">
        <f ca="1">SQRT(R36^2+(T36^2-R36^2)*VLOOKUP(AB36,'Exp Dates'!$D$4:$X$150,MATCH("Days1M",'Exp Dates'!$D$2:$X$2,0),0)/VLOOKUP(AB36,'Exp Dates'!$D$4:$X$150,MATCH("Days-Strat",'Exp Dates'!$D$2:$X$2,0),0))</f>
        <v>20.85318624485237</v>
      </c>
      <c r="T36" s="25">
        <f ca="1">VLOOKUP($B36,INDIRECT(VLOOKUP($B36,'Exp Dates'!$E$4:$X$150,MATCH("M7",'Exp Dates'!$E$2:$X$2,0),1)&amp;"!$A$2:$H$600",1),T$1,0)*$C36</f>
        <v>21.12</v>
      </c>
      <c r="U36" s="35" t="e">
        <f t="shared" ca="1" si="0"/>
        <v>#N/A</v>
      </c>
      <c r="V36" s="36"/>
      <c r="W36" s="11" t="str">
        <f>VLOOKUP($B36,'Exp Dates'!$E$4:$X$150,MATCH("M1",'Exp Dates'!$E$2:$X$2,0),1)</f>
        <v>CFE_K04_VX</v>
      </c>
      <c r="X36" s="11" t="str">
        <f>VLOOKUP($B36,'Exp Dates'!$E$4:$X$150,MATCH("M2",'Exp Dates'!$E$2:$X$2,0),1)</f>
        <v>CFE_M04_VX</v>
      </c>
      <c r="Y36" s="11" t="str">
        <f>VLOOKUP($B36,'Exp Dates'!$E$4:$X$150,MATCH("M3",'Exp Dates'!$E$2:$X$2,0),1)</f>
        <v>CFE_N04_VX</v>
      </c>
      <c r="Z36" s="11" t="str">
        <f>VLOOKUP($B36,'Exp Dates'!$E$4:$X$150,MATCH("M4",'Exp Dates'!$E$2:$X$2,0),1)</f>
        <v>CFE_Q04_VX</v>
      </c>
      <c r="AA36" s="11" t="str">
        <f>VLOOKUP($B36,'Exp Dates'!$E$4:$X$150,MATCH("M5",'Exp Dates'!$E$2:$X$2,0),1)</f>
        <v>CFE_U04_VX</v>
      </c>
      <c r="AB36" s="11" t="str">
        <f>VLOOKUP($B36,'Exp Dates'!$E$4:$X$150,MATCH("M6",'Exp Dates'!$E$2:$X$2,0),1)</f>
        <v>CFE_V04_VX</v>
      </c>
      <c r="AC36" s="11" t="str">
        <f>VLOOKUP($B36,'Exp Dates'!$E$4:$X$150,MATCH("M7",'Exp Dates'!$E$2:$X$2,0),1)</f>
        <v>CFE_X04_VX</v>
      </c>
      <c r="AE36" s="20"/>
      <c r="AF36" s="20"/>
    </row>
    <row r="37" spans="2:32" x14ac:dyDescent="0.25">
      <c r="B37" s="4">
        <v>38121</v>
      </c>
      <c r="C37" s="11">
        <v>0.1</v>
      </c>
      <c r="D37" s="11">
        <f ca="1">VLOOKUP($B37,INDIRECT(VLOOKUP($B37,'Exp Dates'!$E$4:$X$150,MATCH("M1",'Exp Dates'!$E$2:$X$2,0),1)&amp;"!$A$2:$H$600",1),D$1,0)*$C37</f>
        <v>18.55</v>
      </c>
      <c r="E37" s="11">
        <f ca="1">VLOOKUP($B37,INDIRECT(VLOOKUP($B37,'Exp Dates'!$E$4:$X$150,MATCH("M2",'Exp Dates'!$E$2:$X$2,0),1)&amp;"!$A$2:$H$600",1),E$1,0)*$C37</f>
        <v>19.670000000000002</v>
      </c>
      <c r="F37" s="41" t="e">
        <f ca="1">VLOOKUP($B37,INDIRECT(VLOOKUP($B37,'Exp Dates'!$E$4:$X$150,MATCH("M3",'Exp Dates'!$E$2:$X$2,0),1)&amp;"!$A$2:$H$600",1),F$1,0)*$C37</f>
        <v>#N/A</v>
      </c>
      <c r="G37" s="11">
        <f ca="1">VLOOKUP($B37,INDIRECT(VLOOKUP($B37,'Exp Dates'!$E$4:$X$150,MATCH("M4",'Exp Dates'!$E$2:$X$2,0),1)&amp;"!$A$2:$H$600",1),G$1,0)*$C37</f>
        <v>20.560000000000002</v>
      </c>
      <c r="H37" s="11" t="e">
        <f ca="1">VLOOKUP($B37,INDIRECT(VLOOKUP($B37,'Exp Dates'!$E$4:$X$150,MATCH("M5",'Exp Dates'!$E$2:$X$2,0),1)&amp;"!$A$2:$H$600",1),H$1,0)*$C37</f>
        <v>#N/A</v>
      </c>
      <c r="I37" s="11" t="e">
        <f ca="1">VLOOKUP($B37,INDIRECT(VLOOKUP($B37,'Exp Dates'!$E$4:$X$150,MATCH("M6",'Exp Dates'!$E$2:$X$2,0),1)&amp;"!$A$2:$H$600",1),I$1,0)*$C37</f>
        <v>#N/A</v>
      </c>
      <c r="J37" s="11">
        <f ca="1">VLOOKUP($B37,INDIRECT(VLOOKUP($B37,'Exp Dates'!$E$4:$X$150,MATCH("M7",'Exp Dates'!$E$2:$X$2,0),1)&amp;"!$A$2:$H$600",1),J$1,0)*$C37</f>
        <v>21.150000000000002</v>
      </c>
      <c r="K37" s="45" t="e">
        <f ca="1">VLOOKUP($B37,INDIRECT(VLOOKUP($B37,'Exp Dates'!$E$4:$AB$150,MATCH("M8",'Exp Dates'!$E$2:$AB$2,0),1)&amp;"!$A$2:$H$600",1),K$1,0)*$C37</f>
        <v>#N/A</v>
      </c>
      <c r="L37" s="45" t="e">
        <f ca="1">VLOOKUP($B37,INDIRECT(VLOOKUP($B37,'Exp Dates'!$E$4:$AB$150,MATCH("M9",'Exp Dates'!$E$2:$AB$2,0),1)&amp;"!$A$2:$H$600",1),L$1,0)*$C37</f>
        <v>#N/A</v>
      </c>
      <c r="M37" s="45" t="e">
        <f ca="1">VLOOKUP($B37,INDIRECT(VLOOKUP($B37,'Exp Dates'!$E$4:$AB$150,MATCH("M10",'Exp Dates'!$E$2:$AB$2,0),1)&amp;"!$A$2:$H$600",1),M$1,0)*$C37</f>
        <v>#N/A</v>
      </c>
      <c r="N37" s="25">
        <f ca="1">VLOOKUP($B37,INDIRECT(VLOOKUP($B37,'Exp Dates'!$E$4:$X$150,MATCH("M1",'Exp Dates'!$E$2:$X$2,0),1)&amp;"!$A$2:$H$600",1),N$1,0)*$C37</f>
        <v>18.55</v>
      </c>
      <c r="O37" s="25">
        <f ca="1">VLOOKUP($B37,INDIRECT(VLOOKUP($B37,'Exp Dates'!$E$4:$X$150,MATCH("M2",'Exp Dates'!$E$2:$X$2,0),1)&amp;"!$A$2:$H$600",1),O$1,0)*$C37</f>
        <v>19.670000000000002</v>
      </c>
      <c r="P37" s="27">
        <f ca="1">SQRT(O37^2+(Q37^2-O37^2)*VLOOKUP(Y37,'Exp Dates'!$D$4:$X$150,MATCH("Days1M",'Exp Dates'!$D$2:$X$2,0),0)/VLOOKUP(Y37,'Exp Dates'!$D$4:$X$150,MATCH("Days-Strat",'Exp Dates'!$D$2:$X$2,0),0))</f>
        <v>20.05916300483511</v>
      </c>
      <c r="Q37" s="25">
        <f ca="1">VLOOKUP($B37,INDIRECT(VLOOKUP($B37,'Exp Dates'!$E$4:$X$150,MATCH("M4",'Exp Dates'!$E$2:$X$2,0),1)&amp;"!$A$2:$H$600",1),Q$1,0)*$C37</f>
        <v>20.560000000000002</v>
      </c>
      <c r="R37" s="26">
        <f ca="1">SQRT(Q37^2+(T37^2-Q37^2)*VLOOKUP(AA37,'Exp Dates'!$D$4:$X$150,MATCH("Days1M",'Exp Dates'!$D$2:$X$2,0),0)/VLOOKUP(AA37,'Exp Dates'!$D$4:$X$150,MATCH("Days-Wstrat",'Exp Dates'!$D$2:$X$2,0),0))</f>
        <v>20.736908332427475</v>
      </c>
      <c r="S37" s="27">
        <f ca="1">SQRT(R37^2+(T37^2-R37^2)*VLOOKUP(AB37,'Exp Dates'!$D$4:$X$150,MATCH("Days1M",'Exp Dates'!$D$2:$X$2,0),0)/VLOOKUP(AB37,'Exp Dates'!$D$4:$X$150,MATCH("Days-Strat",'Exp Dates'!$D$2:$X$2,0),0))</f>
        <v>20.921511619323784</v>
      </c>
      <c r="T37" s="25">
        <f ca="1">VLOOKUP($B37,INDIRECT(VLOOKUP($B37,'Exp Dates'!$E$4:$X$150,MATCH("M7",'Exp Dates'!$E$2:$X$2,0),1)&amp;"!$A$2:$H$600",1),T$1,0)*$C37</f>
        <v>21.150000000000002</v>
      </c>
      <c r="U37" s="35" t="e">
        <f t="shared" ca="1" si="0"/>
        <v>#N/A</v>
      </c>
      <c r="V37" s="36"/>
      <c r="W37" s="11" t="str">
        <f>VLOOKUP($B37,'Exp Dates'!$E$4:$X$150,MATCH("M1",'Exp Dates'!$E$2:$X$2,0),1)</f>
        <v>CFE_K04_VX</v>
      </c>
      <c r="X37" s="11" t="str">
        <f>VLOOKUP($B37,'Exp Dates'!$E$4:$X$150,MATCH("M2",'Exp Dates'!$E$2:$X$2,0),1)</f>
        <v>CFE_M04_VX</v>
      </c>
      <c r="Y37" s="11" t="str">
        <f>VLOOKUP($B37,'Exp Dates'!$E$4:$X$150,MATCH("M3",'Exp Dates'!$E$2:$X$2,0),1)</f>
        <v>CFE_N04_VX</v>
      </c>
      <c r="Z37" s="11" t="str">
        <f>VLOOKUP($B37,'Exp Dates'!$E$4:$X$150,MATCH("M4",'Exp Dates'!$E$2:$X$2,0),1)</f>
        <v>CFE_Q04_VX</v>
      </c>
      <c r="AA37" s="11" t="str">
        <f>VLOOKUP($B37,'Exp Dates'!$E$4:$X$150,MATCH("M5",'Exp Dates'!$E$2:$X$2,0),1)</f>
        <v>CFE_U04_VX</v>
      </c>
      <c r="AB37" s="11" t="str">
        <f>VLOOKUP($B37,'Exp Dates'!$E$4:$X$150,MATCH("M6",'Exp Dates'!$E$2:$X$2,0),1)</f>
        <v>CFE_V04_VX</v>
      </c>
      <c r="AC37" s="11" t="str">
        <f>VLOOKUP($B37,'Exp Dates'!$E$4:$X$150,MATCH("M7",'Exp Dates'!$E$2:$X$2,0),1)</f>
        <v>CFE_X04_VX</v>
      </c>
      <c r="AE37" s="20"/>
      <c r="AF37" s="20"/>
    </row>
    <row r="38" spans="2:32" x14ac:dyDescent="0.25">
      <c r="B38" s="4">
        <v>38124</v>
      </c>
      <c r="C38" s="11">
        <v>0.1</v>
      </c>
      <c r="D38" s="11">
        <f ca="1">VLOOKUP($B38,INDIRECT(VLOOKUP($B38,'Exp Dates'!$E$4:$X$150,MATCH("M1",'Exp Dates'!$E$2:$X$2,0),1)&amp;"!$A$2:$H$600",1),D$1,0)*$C38</f>
        <v>19.37</v>
      </c>
      <c r="E38" s="11">
        <f ca="1">VLOOKUP($B38,INDIRECT(VLOOKUP($B38,'Exp Dates'!$E$4:$X$150,MATCH("M2",'Exp Dates'!$E$2:$X$2,0),1)&amp;"!$A$2:$H$600",1),E$1,0)*$C38</f>
        <v>20.21</v>
      </c>
      <c r="F38" s="41" t="e">
        <f ca="1">VLOOKUP($B38,INDIRECT(VLOOKUP($B38,'Exp Dates'!$E$4:$X$150,MATCH("M3",'Exp Dates'!$E$2:$X$2,0),1)&amp;"!$A$2:$H$600",1),F$1,0)*$C38</f>
        <v>#N/A</v>
      </c>
      <c r="G38" s="11">
        <f ca="1">VLOOKUP($B38,INDIRECT(VLOOKUP($B38,'Exp Dates'!$E$4:$X$150,MATCH("M4",'Exp Dates'!$E$2:$X$2,0),1)&amp;"!$A$2:$H$600",1),G$1,0)*$C38</f>
        <v>21.05</v>
      </c>
      <c r="H38" s="11" t="e">
        <f ca="1">VLOOKUP($B38,INDIRECT(VLOOKUP($B38,'Exp Dates'!$E$4:$X$150,MATCH("M5",'Exp Dates'!$E$2:$X$2,0),1)&amp;"!$A$2:$H$600",1),H$1,0)*$C38</f>
        <v>#N/A</v>
      </c>
      <c r="I38" s="11" t="e">
        <f ca="1">VLOOKUP($B38,INDIRECT(VLOOKUP($B38,'Exp Dates'!$E$4:$X$150,MATCH("M6",'Exp Dates'!$E$2:$X$2,0),1)&amp;"!$A$2:$H$600",1),I$1,0)*$C38</f>
        <v>#N/A</v>
      </c>
      <c r="J38" s="11">
        <f ca="1">VLOOKUP($B38,INDIRECT(VLOOKUP($B38,'Exp Dates'!$E$4:$X$150,MATCH("M7",'Exp Dates'!$E$2:$X$2,0),1)&amp;"!$A$2:$H$600",1),J$1,0)*$C38</f>
        <v>21.290000000000003</v>
      </c>
      <c r="K38" s="45" t="e">
        <f ca="1">VLOOKUP($B38,INDIRECT(VLOOKUP($B38,'Exp Dates'!$E$4:$AB$150,MATCH("M8",'Exp Dates'!$E$2:$AB$2,0),1)&amp;"!$A$2:$H$600",1),K$1,0)*$C38</f>
        <v>#N/A</v>
      </c>
      <c r="L38" s="45" t="e">
        <f ca="1">VLOOKUP($B38,INDIRECT(VLOOKUP($B38,'Exp Dates'!$E$4:$AB$150,MATCH("M9",'Exp Dates'!$E$2:$AB$2,0),1)&amp;"!$A$2:$H$600",1),L$1,0)*$C38</f>
        <v>#N/A</v>
      </c>
      <c r="M38" s="45" t="e">
        <f ca="1">VLOOKUP($B38,INDIRECT(VLOOKUP($B38,'Exp Dates'!$E$4:$AB$150,MATCH("M10",'Exp Dates'!$E$2:$AB$2,0),1)&amp;"!$A$2:$H$600",1),M$1,0)*$C38</f>
        <v>#N/A</v>
      </c>
      <c r="N38" s="25">
        <f ca="1">VLOOKUP($B38,INDIRECT(VLOOKUP($B38,'Exp Dates'!$E$4:$X$150,MATCH("M1",'Exp Dates'!$E$2:$X$2,0),1)&amp;"!$A$2:$H$600",1),N$1,0)*$C38</f>
        <v>19.37</v>
      </c>
      <c r="O38" s="25">
        <f ca="1">VLOOKUP($B38,INDIRECT(VLOOKUP($B38,'Exp Dates'!$E$4:$X$150,MATCH("M2",'Exp Dates'!$E$2:$X$2,0),1)&amp;"!$A$2:$H$600",1),O$1,0)*$C38</f>
        <v>20.21</v>
      </c>
      <c r="P38" s="27">
        <f ca="1">SQRT(O38^2+(Q38^2-O38^2)*VLOOKUP(Y38,'Exp Dates'!$D$4:$X$150,MATCH("Days1M",'Exp Dates'!$D$2:$X$2,0),0)/VLOOKUP(Y38,'Exp Dates'!$D$4:$X$150,MATCH("Days-Strat",'Exp Dates'!$D$2:$X$2,0),0))</f>
        <v>20.576934350692945</v>
      </c>
      <c r="Q38" s="25">
        <f ca="1">VLOOKUP($B38,INDIRECT(VLOOKUP($B38,'Exp Dates'!$E$4:$X$150,MATCH("M4",'Exp Dates'!$E$2:$X$2,0),1)&amp;"!$A$2:$H$600",1),Q$1,0)*$C38</f>
        <v>21.05</v>
      </c>
      <c r="R38" s="26">
        <f ca="1">SQRT(Q38^2+(T38^2-Q38^2)*VLOOKUP(AA38,'Exp Dates'!$D$4:$X$150,MATCH("Days1M",'Exp Dates'!$D$2:$X$2,0),0)/VLOOKUP(AA38,'Exp Dates'!$D$4:$X$150,MATCH("Days-Wstrat",'Exp Dates'!$D$2:$X$2,0),0))</f>
        <v>21.121534627010416</v>
      </c>
      <c r="S38" s="27">
        <f ca="1">SQRT(R38^2+(T38^2-R38^2)*VLOOKUP(AB38,'Exp Dates'!$D$4:$X$150,MATCH("Days1M",'Exp Dates'!$D$2:$X$2,0),0)/VLOOKUP(AB38,'Exp Dates'!$D$4:$X$150,MATCH("Days-Strat",'Exp Dates'!$D$2:$X$2,0),0))</f>
        <v>21.196573425910145</v>
      </c>
      <c r="T38" s="25">
        <f ca="1">VLOOKUP($B38,INDIRECT(VLOOKUP($B38,'Exp Dates'!$E$4:$X$150,MATCH("M7",'Exp Dates'!$E$2:$X$2,0),1)&amp;"!$A$2:$H$600",1),T$1,0)*$C38</f>
        <v>21.290000000000003</v>
      </c>
      <c r="U38" s="35" t="e">
        <f t="shared" ca="1" si="0"/>
        <v>#N/A</v>
      </c>
      <c r="V38" s="36"/>
      <c r="W38" s="11" t="str">
        <f>VLOOKUP($B38,'Exp Dates'!$E$4:$X$150,MATCH("M1",'Exp Dates'!$E$2:$X$2,0),1)</f>
        <v>CFE_K04_VX</v>
      </c>
      <c r="X38" s="11" t="str">
        <f>VLOOKUP($B38,'Exp Dates'!$E$4:$X$150,MATCH("M2",'Exp Dates'!$E$2:$X$2,0),1)</f>
        <v>CFE_M04_VX</v>
      </c>
      <c r="Y38" s="11" t="str">
        <f>VLOOKUP($B38,'Exp Dates'!$E$4:$X$150,MATCH("M3",'Exp Dates'!$E$2:$X$2,0),1)</f>
        <v>CFE_N04_VX</v>
      </c>
      <c r="Z38" s="11" t="str">
        <f>VLOOKUP($B38,'Exp Dates'!$E$4:$X$150,MATCH("M4",'Exp Dates'!$E$2:$X$2,0),1)</f>
        <v>CFE_Q04_VX</v>
      </c>
      <c r="AA38" s="11" t="str">
        <f>VLOOKUP($B38,'Exp Dates'!$E$4:$X$150,MATCH("M5",'Exp Dates'!$E$2:$X$2,0),1)</f>
        <v>CFE_U04_VX</v>
      </c>
      <c r="AB38" s="11" t="str">
        <f>VLOOKUP($B38,'Exp Dates'!$E$4:$X$150,MATCH("M6",'Exp Dates'!$E$2:$X$2,0),1)</f>
        <v>CFE_V04_VX</v>
      </c>
      <c r="AC38" s="11" t="str">
        <f>VLOOKUP($B38,'Exp Dates'!$E$4:$X$150,MATCH("M7",'Exp Dates'!$E$2:$X$2,0),1)</f>
        <v>CFE_X04_VX</v>
      </c>
      <c r="AE38" s="20"/>
      <c r="AF38" s="20"/>
    </row>
    <row r="39" spans="2:32" x14ac:dyDescent="0.25">
      <c r="B39" s="4">
        <v>38125</v>
      </c>
      <c r="C39" s="11">
        <v>0.1</v>
      </c>
      <c r="D39" s="11">
        <f ca="1">VLOOKUP($B39,INDIRECT(VLOOKUP($B39,'Exp Dates'!$E$4:$X$150,MATCH("M1",'Exp Dates'!$E$2:$X$2,0),1)&amp;"!$A$2:$H$600",1),D$1,0)*$C39</f>
        <v>19.25</v>
      </c>
      <c r="E39" s="11">
        <f ca="1">VLOOKUP($B39,INDIRECT(VLOOKUP($B39,'Exp Dates'!$E$4:$X$150,MATCH("M2",'Exp Dates'!$E$2:$X$2,0),1)&amp;"!$A$2:$H$600",1),E$1,0)*$C39</f>
        <v>20.07</v>
      </c>
      <c r="F39" s="41" t="e">
        <f ca="1">VLOOKUP($B39,INDIRECT(VLOOKUP($B39,'Exp Dates'!$E$4:$X$150,MATCH("M3",'Exp Dates'!$E$2:$X$2,0),1)&amp;"!$A$2:$H$600",1),F$1,0)*$C39</f>
        <v>#N/A</v>
      </c>
      <c r="G39" s="11">
        <f ca="1">VLOOKUP($B39,INDIRECT(VLOOKUP($B39,'Exp Dates'!$E$4:$X$150,MATCH("M4",'Exp Dates'!$E$2:$X$2,0),1)&amp;"!$A$2:$H$600",1),G$1,0)*$C39</f>
        <v>21.040000000000003</v>
      </c>
      <c r="H39" s="11" t="e">
        <f ca="1">VLOOKUP($B39,INDIRECT(VLOOKUP($B39,'Exp Dates'!$E$4:$X$150,MATCH("M5",'Exp Dates'!$E$2:$X$2,0),1)&amp;"!$A$2:$H$600",1),H$1,0)*$C39</f>
        <v>#N/A</v>
      </c>
      <c r="I39" s="11" t="e">
        <f ca="1">VLOOKUP($B39,INDIRECT(VLOOKUP($B39,'Exp Dates'!$E$4:$X$150,MATCH("M6",'Exp Dates'!$E$2:$X$2,0),1)&amp;"!$A$2:$H$600",1),I$1,0)*$C39</f>
        <v>#N/A</v>
      </c>
      <c r="J39" s="11">
        <f ca="1">VLOOKUP($B39,INDIRECT(VLOOKUP($B39,'Exp Dates'!$E$4:$X$150,MATCH("M7",'Exp Dates'!$E$2:$X$2,0),1)&amp;"!$A$2:$H$600",1),J$1,0)*$C39</f>
        <v>21.25</v>
      </c>
      <c r="K39" s="45" t="e">
        <f ca="1">VLOOKUP($B39,INDIRECT(VLOOKUP($B39,'Exp Dates'!$E$4:$AB$150,MATCH("M8",'Exp Dates'!$E$2:$AB$2,0),1)&amp;"!$A$2:$H$600",1),K$1,0)*$C39</f>
        <v>#N/A</v>
      </c>
      <c r="L39" s="45" t="e">
        <f ca="1">VLOOKUP($B39,INDIRECT(VLOOKUP($B39,'Exp Dates'!$E$4:$AB$150,MATCH("M9",'Exp Dates'!$E$2:$AB$2,0),1)&amp;"!$A$2:$H$600",1),L$1,0)*$C39</f>
        <v>#N/A</v>
      </c>
      <c r="M39" s="45" t="e">
        <f ca="1">VLOOKUP($B39,INDIRECT(VLOOKUP($B39,'Exp Dates'!$E$4:$AB$150,MATCH("M10",'Exp Dates'!$E$2:$AB$2,0),1)&amp;"!$A$2:$H$600",1),M$1,0)*$C39</f>
        <v>#N/A</v>
      </c>
      <c r="N39" s="25">
        <f ca="1">VLOOKUP($B39,INDIRECT(VLOOKUP($B39,'Exp Dates'!$E$4:$X$150,MATCH("M1",'Exp Dates'!$E$2:$X$2,0),1)&amp;"!$A$2:$H$600",1),N$1,0)*$C39</f>
        <v>19.25</v>
      </c>
      <c r="O39" s="25">
        <f ca="1">VLOOKUP($B39,INDIRECT(VLOOKUP($B39,'Exp Dates'!$E$4:$X$150,MATCH("M2",'Exp Dates'!$E$2:$X$2,0),1)&amp;"!$A$2:$H$600",1),O$1,0)*$C39</f>
        <v>20.07</v>
      </c>
      <c r="P39" s="27">
        <f ca="1">SQRT(O39^2+(Q39^2-O39^2)*VLOOKUP(Y39,'Exp Dates'!$D$4:$X$150,MATCH("Days1M",'Exp Dates'!$D$2:$X$2,0),0)/VLOOKUP(Y39,'Exp Dates'!$D$4:$X$150,MATCH("Days-Strat",'Exp Dates'!$D$2:$X$2,0),0))</f>
        <v>20.494496434187134</v>
      </c>
      <c r="Q39" s="25">
        <f ca="1">VLOOKUP($B39,INDIRECT(VLOOKUP($B39,'Exp Dates'!$E$4:$X$150,MATCH("M4",'Exp Dates'!$E$2:$X$2,0),1)&amp;"!$A$2:$H$600",1),Q$1,0)*$C39</f>
        <v>21.040000000000003</v>
      </c>
      <c r="R39" s="26">
        <f ca="1">SQRT(Q39^2+(T39^2-Q39^2)*VLOOKUP(AA39,'Exp Dates'!$D$4:$X$150,MATCH("Days1M",'Exp Dates'!$D$2:$X$2,0),0)/VLOOKUP(AA39,'Exp Dates'!$D$4:$X$150,MATCH("Days-Wstrat",'Exp Dates'!$D$2:$X$2,0),0))</f>
        <v>21.10256186313643</v>
      </c>
      <c r="S39" s="27">
        <f ca="1">SQRT(R39^2+(T39^2-R39^2)*VLOOKUP(AB39,'Exp Dates'!$D$4:$X$150,MATCH("Days1M",'Exp Dates'!$D$2:$X$2,0),0)/VLOOKUP(AB39,'Exp Dates'!$D$4:$X$150,MATCH("Days-Strat",'Exp Dates'!$D$2:$X$2,0),0))</f>
        <v>21.168216704236094</v>
      </c>
      <c r="T39" s="25">
        <f ca="1">VLOOKUP($B39,INDIRECT(VLOOKUP($B39,'Exp Dates'!$E$4:$X$150,MATCH("M7",'Exp Dates'!$E$2:$X$2,0),1)&amp;"!$A$2:$H$600",1),T$1,0)*$C39</f>
        <v>21.25</v>
      </c>
      <c r="U39" s="35" t="e">
        <f t="shared" ca="1" si="0"/>
        <v>#N/A</v>
      </c>
      <c r="V39" s="36"/>
      <c r="W39" s="11" t="str">
        <f>VLOOKUP($B39,'Exp Dates'!$E$4:$X$150,MATCH("M1",'Exp Dates'!$E$2:$X$2,0),1)</f>
        <v>CFE_K04_VX</v>
      </c>
      <c r="X39" s="11" t="str">
        <f>VLOOKUP($B39,'Exp Dates'!$E$4:$X$150,MATCH("M2",'Exp Dates'!$E$2:$X$2,0),1)</f>
        <v>CFE_M04_VX</v>
      </c>
      <c r="Y39" s="11" t="str">
        <f>VLOOKUP($B39,'Exp Dates'!$E$4:$X$150,MATCH("M3",'Exp Dates'!$E$2:$X$2,0),1)</f>
        <v>CFE_N04_VX</v>
      </c>
      <c r="Z39" s="11" t="str">
        <f>VLOOKUP($B39,'Exp Dates'!$E$4:$X$150,MATCH("M4",'Exp Dates'!$E$2:$X$2,0),1)</f>
        <v>CFE_Q04_VX</v>
      </c>
      <c r="AA39" s="11" t="str">
        <f>VLOOKUP($B39,'Exp Dates'!$E$4:$X$150,MATCH("M5",'Exp Dates'!$E$2:$X$2,0),1)</f>
        <v>CFE_U04_VX</v>
      </c>
      <c r="AB39" s="11" t="str">
        <f>VLOOKUP($B39,'Exp Dates'!$E$4:$X$150,MATCH("M6",'Exp Dates'!$E$2:$X$2,0),1)</f>
        <v>CFE_V04_VX</v>
      </c>
      <c r="AC39" s="11" t="str">
        <f>VLOOKUP($B39,'Exp Dates'!$E$4:$X$150,MATCH("M7",'Exp Dates'!$E$2:$X$2,0),1)</f>
        <v>CFE_X04_VX</v>
      </c>
      <c r="AE39" s="20"/>
      <c r="AF39" s="20"/>
    </row>
    <row r="40" spans="2:32" x14ac:dyDescent="0.25">
      <c r="B40" s="4">
        <v>38126</v>
      </c>
      <c r="C40" s="11">
        <v>0.1</v>
      </c>
      <c r="D40" s="11">
        <f ca="1">VLOOKUP($B40,INDIRECT(VLOOKUP($B40,'Exp Dates'!$E$4:$X$150,MATCH("M1",'Exp Dates'!$E$2:$X$2,0),1)&amp;"!$A$2:$H$600",1),D$1,0)*$C40</f>
        <v>19.169999999999998</v>
      </c>
      <c r="E40" s="11" t="e">
        <f ca="1">VLOOKUP($B40,INDIRECT(VLOOKUP($B40,'Exp Dates'!$E$4:$X$150,MATCH("M2",'Exp Dates'!$E$2:$X$2,0),1)&amp;"!$A$2:$H$600",1),E$1,0)*$C40</f>
        <v>#N/A</v>
      </c>
      <c r="F40" s="41">
        <f ca="1">VLOOKUP($B40,INDIRECT(VLOOKUP($B40,'Exp Dates'!$E$4:$X$150,MATCH("M3",'Exp Dates'!$E$2:$X$2,0),1)&amp;"!$A$2:$H$600",1),F$1,0)*$C40</f>
        <v>20.700000000000003</v>
      </c>
      <c r="G40" s="11" t="e">
        <f ca="1">VLOOKUP($B40,INDIRECT(VLOOKUP($B40,'Exp Dates'!$E$4:$X$150,MATCH("M4",'Exp Dates'!$E$2:$X$2,0),1)&amp;"!$A$2:$H$600",1),G$1,0)*$C40</f>
        <v>#N/A</v>
      </c>
      <c r="H40" s="11" t="e">
        <f ca="1">VLOOKUP($B40,INDIRECT(VLOOKUP($B40,'Exp Dates'!$E$4:$X$150,MATCH("M5",'Exp Dates'!$E$2:$X$2,0),1)&amp;"!$A$2:$H$600",1),H$1,0)*$C40</f>
        <v>#N/A</v>
      </c>
      <c r="I40" s="11">
        <f ca="1">VLOOKUP($B40,INDIRECT(VLOOKUP($B40,'Exp Dates'!$E$4:$X$150,MATCH("M6",'Exp Dates'!$E$2:$X$2,0),1)&amp;"!$A$2:$H$600",1),I$1,0)*$C40</f>
        <v>21.150000000000002</v>
      </c>
      <c r="J40" s="11" t="e">
        <f ca="1">VLOOKUP($B40,INDIRECT(VLOOKUP($B40,'Exp Dates'!$E$4:$X$150,MATCH("M7",'Exp Dates'!$E$2:$X$2,0),1)&amp;"!$A$2:$H$600",1),J$1,0)*$C40</f>
        <v>#N/A</v>
      </c>
      <c r="K40" s="45" t="e">
        <f ca="1">VLOOKUP($B40,INDIRECT(VLOOKUP($B40,'Exp Dates'!$E$4:$AB$150,MATCH("M8",'Exp Dates'!$E$2:$AB$2,0),1)&amp;"!$A$2:$H$600",1),K$1,0)*$C40</f>
        <v>#N/A</v>
      </c>
      <c r="L40" s="45" t="e">
        <f ca="1">VLOOKUP($B40,INDIRECT(VLOOKUP($B40,'Exp Dates'!$E$4:$AB$150,MATCH("M9",'Exp Dates'!$E$2:$AB$2,0),1)&amp;"!$A$2:$H$600",1),L$1,0)*$C40</f>
        <v>#N/A</v>
      </c>
      <c r="M40" s="45" t="e">
        <f ca="1">VLOOKUP($B40,INDIRECT(VLOOKUP($B40,'Exp Dates'!$E$4:$AB$150,MATCH("M10",'Exp Dates'!$E$2:$AB$2,0),1)&amp;"!$A$2:$H$600",1),M$1,0)*$C40</f>
        <v>#N/A</v>
      </c>
      <c r="N40" s="25">
        <f ca="1">VLOOKUP($B40,INDIRECT(VLOOKUP($B40,'Exp Dates'!$E$4:$X$150,MATCH("M1",'Exp Dates'!$E$2:$X$2,0),1)&amp;"!$A$2:$H$600",1),N$1,0)*$C40</f>
        <v>19.169999999999998</v>
      </c>
      <c r="O40" s="27">
        <f ca="1">SQRT(N40^2+(P40^2-N40^2)*VLOOKUP(X40,'Exp Dates'!$D$4:$X$150,MATCH("Days1M",'Exp Dates'!$D$2:$X$2,0),0)/VLOOKUP(X40,'Exp Dates'!$D$4:$X$150,MATCH("Days-Strat",'Exp Dates'!$D$2:$X$2,0),0))</f>
        <v>19.845157698816834</v>
      </c>
      <c r="P40" s="25">
        <f ca="1">VLOOKUP($B40,INDIRECT(VLOOKUP($B40,'Exp Dates'!$E$4:$X$150,MATCH("M3",'Exp Dates'!$E$2:$X$2,0),1)&amp;"!$A$2:$H$600",1),P$1,0)*$C40</f>
        <v>20.700000000000003</v>
      </c>
      <c r="Q40" s="26">
        <f ca="1">SQRT(P40^2+(S40^2-P40^2)*VLOOKUP(Z40,'Exp Dates'!$D$4:$X$150,MATCH("Days1M",'Exp Dates'!$D$2:$X$2,0),0)/VLOOKUP(Z40,'Exp Dates'!$D$4:$X$150,MATCH("Days-Wstrat",'Exp Dates'!$D$2:$X$2,0),0))</f>
        <v>20.834608190160431</v>
      </c>
      <c r="R40" s="27">
        <f ca="1">SQRT(Q40^2+(S40^2-Q40^2)*VLOOKUP(AA40,'Exp Dates'!$D$4:$X$150,MATCH("Days1M",'Exp Dates'!$D$2:$X$2,0),0)/VLOOKUP(AA40,'Exp Dates'!$D$4:$X$150,MATCH("Days-Strat",'Exp Dates'!$D$2:$X$2,0),0))</f>
        <v>20.975367808157742</v>
      </c>
      <c r="S40" s="25">
        <f ca="1">VLOOKUP($B40,INDIRECT(VLOOKUP($B40,'Exp Dates'!$E$4:$X$150,MATCH("M6",'Exp Dates'!$E$2:$X$2,0),1)&amp;"!$A$2:$H$600",1),S$1,0)*$C40</f>
        <v>21.150000000000002</v>
      </c>
      <c r="T40" s="28">
        <f ca="1">SQRT(S40^2+(S40^2-R40^2)*VLOOKUP(AC40,'Exp Dates'!$D$4:$X$150,MATCH("Days1M",'Exp Dates'!$D$2:$X$2,0),0)/VLOOKUP(AC40,'Exp Dates'!$D$4:$X$150,MATCH("Days-Back",'Exp Dates'!$D$2:$X$2,0),0))</f>
        <v>21.316300980704888</v>
      </c>
      <c r="U40" s="35" t="e">
        <f t="shared" ca="1" si="0"/>
        <v>#N/A</v>
      </c>
      <c r="V40" s="35"/>
      <c r="W40" s="11" t="str">
        <f>VLOOKUP($B40,'Exp Dates'!$E$4:$X$150,MATCH("M1",'Exp Dates'!$E$2:$X$2,0),1)</f>
        <v>CFE_M04_VX</v>
      </c>
      <c r="X40" s="11" t="str">
        <f>VLOOKUP($B40,'Exp Dates'!$E$4:$X$150,MATCH("M2",'Exp Dates'!$E$2:$X$2,0),1)</f>
        <v>CFE_N04_VX</v>
      </c>
      <c r="Y40" s="11" t="str">
        <f>VLOOKUP($B40,'Exp Dates'!$E$4:$X$150,MATCH("M3",'Exp Dates'!$E$2:$X$2,0),1)</f>
        <v>CFE_Q04_VX</v>
      </c>
      <c r="Z40" s="11" t="str">
        <f>VLOOKUP($B40,'Exp Dates'!$E$4:$X$150,MATCH("M4",'Exp Dates'!$E$2:$X$2,0),1)</f>
        <v>CFE_U04_VX</v>
      </c>
      <c r="AA40" s="11" t="str">
        <f>VLOOKUP($B40,'Exp Dates'!$E$4:$X$150,MATCH("M5",'Exp Dates'!$E$2:$X$2,0),1)</f>
        <v>CFE_V04_VX</v>
      </c>
      <c r="AB40" s="11" t="str">
        <f>VLOOKUP($B40,'Exp Dates'!$E$4:$X$150,MATCH("M6",'Exp Dates'!$E$2:$X$2,0),1)</f>
        <v>CFE_X04_VX</v>
      </c>
      <c r="AC40" s="11" t="str">
        <f>VLOOKUP($B40,'Exp Dates'!$E$4:$X$150,MATCH("M7",'Exp Dates'!$E$2:$X$2,0),1)</f>
        <v>CFE_Z04_VX</v>
      </c>
      <c r="AE40" s="20"/>
      <c r="AF40" s="20"/>
    </row>
    <row r="41" spans="2:32" x14ac:dyDescent="0.25">
      <c r="B41" s="4">
        <v>38127</v>
      </c>
      <c r="C41" s="11">
        <v>0.1</v>
      </c>
      <c r="D41" s="11">
        <f ca="1">VLOOKUP($B41,INDIRECT(VLOOKUP($B41,'Exp Dates'!$E$4:$X$150,MATCH("M1",'Exp Dates'!$E$2:$X$2,0),1)&amp;"!$A$2:$H$600",1),D$1,0)*$C41</f>
        <v>19.340000000000003</v>
      </c>
      <c r="E41" s="11" t="e">
        <f ca="1">VLOOKUP($B41,INDIRECT(VLOOKUP($B41,'Exp Dates'!$E$4:$X$150,MATCH("M2",'Exp Dates'!$E$2:$X$2,0),1)&amp;"!$A$2:$H$600",1),E$1,0)*$C41</f>
        <v>#N/A</v>
      </c>
      <c r="F41" s="41">
        <f ca="1">VLOOKUP($B41,INDIRECT(VLOOKUP($B41,'Exp Dates'!$E$4:$X$150,MATCH("M3",'Exp Dates'!$E$2:$X$2,0),1)&amp;"!$A$2:$H$600",1),F$1,0)*$C41</f>
        <v>20.67</v>
      </c>
      <c r="G41" s="11" t="e">
        <f ca="1">VLOOKUP($B41,INDIRECT(VLOOKUP($B41,'Exp Dates'!$E$4:$X$150,MATCH("M4",'Exp Dates'!$E$2:$X$2,0),1)&amp;"!$A$2:$H$600",1),G$1,0)*$C41</f>
        <v>#N/A</v>
      </c>
      <c r="H41" s="11" t="e">
        <f ca="1">VLOOKUP($B41,INDIRECT(VLOOKUP($B41,'Exp Dates'!$E$4:$X$150,MATCH("M5",'Exp Dates'!$E$2:$X$2,0),1)&amp;"!$A$2:$H$600",1),H$1,0)*$C41</f>
        <v>#N/A</v>
      </c>
      <c r="I41" s="11">
        <f ca="1">VLOOKUP($B41,INDIRECT(VLOOKUP($B41,'Exp Dates'!$E$4:$X$150,MATCH("M6",'Exp Dates'!$E$2:$X$2,0),1)&amp;"!$A$2:$H$600",1),I$1,0)*$C41</f>
        <v>21.080000000000002</v>
      </c>
      <c r="J41" s="11" t="e">
        <f ca="1">VLOOKUP($B41,INDIRECT(VLOOKUP($B41,'Exp Dates'!$E$4:$X$150,MATCH("M7",'Exp Dates'!$E$2:$X$2,0),1)&amp;"!$A$2:$H$600",1),J$1,0)*$C41</f>
        <v>#N/A</v>
      </c>
      <c r="K41" s="45" t="e">
        <f ca="1">VLOOKUP($B41,INDIRECT(VLOOKUP($B41,'Exp Dates'!$E$4:$AB$150,MATCH("M8",'Exp Dates'!$E$2:$AB$2,0),1)&amp;"!$A$2:$H$600",1),K$1,0)*$C41</f>
        <v>#N/A</v>
      </c>
      <c r="L41" s="45" t="e">
        <f ca="1">VLOOKUP($B41,INDIRECT(VLOOKUP($B41,'Exp Dates'!$E$4:$AB$150,MATCH("M9",'Exp Dates'!$E$2:$AB$2,0),1)&amp;"!$A$2:$H$600",1),L$1,0)*$C41</f>
        <v>#N/A</v>
      </c>
      <c r="M41" s="45" t="e">
        <f ca="1">VLOOKUP($B41,INDIRECT(VLOOKUP($B41,'Exp Dates'!$E$4:$AB$150,MATCH("M10",'Exp Dates'!$E$2:$AB$2,0),1)&amp;"!$A$2:$H$600",1),M$1,0)*$C41</f>
        <v>#N/A</v>
      </c>
      <c r="N41" s="25">
        <f ca="1">VLOOKUP($B41,INDIRECT(VLOOKUP($B41,'Exp Dates'!$E$4:$X$150,MATCH("M1",'Exp Dates'!$E$2:$X$2,0),1)&amp;"!$A$2:$H$600",1),N$1,0)*$C41</f>
        <v>19.340000000000003</v>
      </c>
      <c r="O41" s="27">
        <f ca="1">SQRT(N41^2+(P41^2-N41^2)*VLOOKUP(X41,'Exp Dates'!$D$4:$X$150,MATCH("Days1M",'Exp Dates'!$D$2:$X$2,0),0)/VLOOKUP(X41,'Exp Dates'!$D$4:$X$150,MATCH("Days-Strat",'Exp Dates'!$D$2:$X$2,0),0))</f>
        <v>19.9252119299782</v>
      </c>
      <c r="P41" s="25">
        <f ca="1">VLOOKUP($B41,INDIRECT(VLOOKUP($B41,'Exp Dates'!$E$4:$X$150,MATCH("M3",'Exp Dates'!$E$2:$X$2,0),1)&amp;"!$A$2:$H$600",1),P$1,0)*$C41</f>
        <v>20.67</v>
      </c>
      <c r="Q41" s="26">
        <f ca="1">SQRT(P41^2+(S41^2-P41^2)*VLOOKUP(Z41,'Exp Dates'!$D$4:$X$150,MATCH("Days1M",'Exp Dates'!$D$2:$X$2,0),0)/VLOOKUP(Z41,'Exp Dates'!$D$4:$X$150,MATCH("Days-Wstrat",'Exp Dates'!$D$2:$X$2,0),0))</f>
        <v>20.792562560023718</v>
      </c>
      <c r="R41" s="27">
        <f ca="1">SQRT(Q41^2+(S41^2-Q41^2)*VLOOKUP(AA41,'Exp Dates'!$D$4:$X$150,MATCH("Days1M",'Exp Dates'!$D$2:$X$2,0),0)/VLOOKUP(AA41,'Exp Dates'!$D$4:$X$150,MATCH("Days-Strat",'Exp Dates'!$D$2:$X$2,0),0))</f>
        <v>20.920800093746415</v>
      </c>
      <c r="S41" s="25">
        <f ca="1">VLOOKUP($B41,INDIRECT(VLOOKUP($B41,'Exp Dates'!$E$4:$X$150,MATCH("M6",'Exp Dates'!$E$2:$X$2,0),1)&amp;"!$A$2:$H$600",1),S$1,0)*$C41</f>
        <v>21.080000000000002</v>
      </c>
      <c r="T41" s="28">
        <f ca="1">SQRT(S41^2+(S41^2-R41^2)*VLOOKUP(AC41,'Exp Dates'!$D$4:$X$150,MATCH("Days1M",'Exp Dates'!$D$2:$X$2,0),0)/VLOOKUP(AC41,'Exp Dates'!$D$4:$X$150,MATCH("Days-Back",'Exp Dates'!$D$2:$X$2,0),0))</f>
        <v>21.231708892597414</v>
      </c>
      <c r="U41" s="35" t="e">
        <f t="shared" ca="1" si="0"/>
        <v>#N/A</v>
      </c>
      <c r="V41" s="35"/>
      <c r="W41" s="11" t="str">
        <f>VLOOKUP($B41,'Exp Dates'!$E$4:$X$150,MATCH("M1",'Exp Dates'!$E$2:$X$2,0),1)</f>
        <v>CFE_M04_VX</v>
      </c>
      <c r="X41" s="11" t="str">
        <f>VLOOKUP($B41,'Exp Dates'!$E$4:$X$150,MATCH("M2",'Exp Dates'!$E$2:$X$2,0),1)</f>
        <v>CFE_N04_VX</v>
      </c>
      <c r="Y41" s="11" t="str">
        <f>VLOOKUP($B41,'Exp Dates'!$E$4:$X$150,MATCH("M3",'Exp Dates'!$E$2:$X$2,0),1)</f>
        <v>CFE_Q04_VX</v>
      </c>
      <c r="Z41" s="11" t="str">
        <f>VLOOKUP($B41,'Exp Dates'!$E$4:$X$150,MATCH("M4",'Exp Dates'!$E$2:$X$2,0),1)</f>
        <v>CFE_U04_VX</v>
      </c>
      <c r="AA41" s="11" t="str">
        <f>VLOOKUP($B41,'Exp Dates'!$E$4:$X$150,MATCH("M5",'Exp Dates'!$E$2:$X$2,0),1)</f>
        <v>CFE_V04_VX</v>
      </c>
      <c r="AB41" s="11" t="str">
        <f>VLOOKUP($B41,'Exp Dates'!$E$4:$X$150,MATCH("M6",'Exp Dates'!$E$2:$X$2,0),1)</f>
        <v>CFE_X04_VX</v>
      </c>
      <c r="AC41" s="11" t="str">
        <f>VLOOKUP($B41,'Exp Dates'!$E$4:$X$150,MATCH("M7",'Exp Dates'!$E$2:$X$2,0),1)</f>
        <v>CFE_Z04_VX</v>
      </c>
      <c r="AE41" s="20"/>
      <c r="AF41" s="20"/>
    </row>
    <row r="42" spans="2:32" x14ac:dyDescent="0.25">
      <c r="B42" s="4">
        <v>38128</v>
      </c>
      <c r="C42" s="11">
        <v>0.1</v>
      </c>
      <c r="D42" s="11">
        <f ca="1">VLOOKUP($B42,INDIRECT(VLOOKUP($B42,'Exp Dates'!$E$4:$X$150,MATCH("M1",'Exp Dates'!$E$2:$X$2,0),1)&amp;"!$A$2:$H$600",1),D$1,0)*$C42</f>
        <v>19.169999999999998</v>
      </c>
      <c r="E42" s="11">
        <f ca="1">VLOOKUP($B42,INDIRECT(VLOOKUP($B42,'Exp Dates'!$E$4:$X$150,MATCH("M2",'Exp Dates'!$E$2:$X$2,0),1)&amp;"!$A$2:$H$600",1),E$1,0)*$C42</f>
        <v>0</v>
      </c>
      <c r="F42" s="41">
        <f ca="1">VLOOKUP($B42,INDIRECT(VLOOKUP($B42,'Exp Dates'!$E$4:$X$150,MATCH("M3",'Exp Dates'!$E$2:$X$2,0),1)&amp;"!$A$2:$H$600",1),F$1,0)*$C42</f>
        <v>20.86</v>
      </c>
      <c r="G42" s="11" t="e">
        <f ca="1">VLOOKUP($B42,INDIRECT(VLOOKUP($B42,'Exp Dates'!$E$4:$X$150,MATCH("M4",'Exp Dates'!$E$2:$X$2,0),1)&amp;"!$A$2:$H$600",1),G$1,0)*$C42</f>
        <v>#N/A</v>
      </c>
      <c r="H42" s="11" t="e">
        <f ca="1">VLOOKUP($B42,INDIRECT(VLOOKUP($B42,'Exp Dates'!$E$4:$X$150,MATCH("M5",'Exp Dates'!$E$2:$X$2,0),1)&amp;"!$A$2:$H$600",1),H$1,0)*$C42</f>
        <v>#N/A</v>
      </c>
      <c r="I42" s="11">
        <f ca="1">VLOOKUP($B42,INDIRECT(VLOOKUP($B42,'Exp Dates'!$E$4:$X$150,MATCH("M6",'Exp Dates'!$E$2:$X$2,0),1)&amp;"!$A$2:$H$600",1),I$1,0)*$C42</f>
        <v>21.1</v>
      </c>
      <c r="J42" s="11" t="e">
        <f ca="1">VLOOKUP($B42,INDIRECT(VLOOKUP($B42,'Exp Dates'!$E$4:$X$150,MATCH("M7",'Exp Dates'!$E$2:$X$2,0),1)&amp;"!$A$2:$H$600",1),J$1,0)*$C42</f>
        <v>#N/A</v>
      </c>
      <c r="K42" s="45" t="e">
        <f ca="1">VLOOKUP($B42,INDIRECT(VLOOKUP($B42,'Exp Dates'!$E$4:$AB$150,MATCH("M8",'Exp Dates'!$E$2:$AB$2,0),1)&amp;"!$A$2:$H$600",1),K$1,0)*$C42</f>
        <v>#N/A</v>
      </c>
      <c r="L42" s="45" t="e">
        <f ca="1">VLOOKUP($B42,INDIRECT(VLOOKUP($B42,'Exp Dates'!$E$4:$AB$150,MATCH("M9",'Exp Dates'!$E$2:$AB$2,0),1)&amp;"!$A$2:$H$600",1),L$1,0)*$C42</f>
        <v>#N/A</v>
      </c>
      <c r="M42" s="45" t="e">
        <f ca="1">VLOOKUP($B42,INDIRECT(VLOOKUP($B42,'Exp Dates'!$E$4:$AB$150,MATCH("M10",'Exp Dates'!$E$2:$AB$2,0),1)&amp;"!$A$2:$H$600",1),M$1,0)*$C42</f>
        <v>#N/A</v>
      </c>
      <c r="N42" s="25">
        <f ca="1">VLOOKUP($B42,INDIRECT(VLOOKUP($B42,'Exp Dates'!$E$4:$X$150,MATCH("M1",'Exp Dates'!$E$2:$X$2,0),1)&amp;"!$A$2:$H$600",1),N$1,0)*$C42</f>
        <v>19.169999999999998</v>
      </c>
      <c r="O42" s="27">
        <f ca="1">SQRT(N42^2+(P42^2-N42^2)*VLOOKUP(X42,'Exp Dates'!$D$4:$X$150,MATCH("Days1M",'Exp Dates'!$D$2:$X$2,0),0)/VLOOKUP(X42,'Exp Dates'!$D$4:$X$150,MATCH("Days-Strat",'Exp Dates'!$D$2:$X$2,0),0))</f>
        <v>19.917371871628227</v>
      </c>
      <c r="P42" s="25">
        <f ca="1">VLOOKUP($B42,INDIRECT(VLOOKUP($B42,'Exp Dates'!$E$4:$X$150,MATCH("M3",'Exp Dates'!$E$2:$X$2,0),1)&amp;"!$A$2:$H$600",1),P$1,0)*$C42</f>
        <v>20.86</v>
      </c>
      <c r="Q42" s="26">
        <f ca="1">SQRT(P42^2+(S42^2-P42^2)*VLOOKUP(Z42,'Exp Dates'!$D$4:$X$150,MATCH("Days1M",'Exp Dates'!$D$2:$X$2,0),0)/VLOOKUP(Z42,'Exp Dates'!$D$4:$X$150,MATCH("Days-Wstrat",'Exp Dates'!$D$2:$X$2,0),0))</f>
        <v>20.931537210630278</v>
      </c>
      <c r="R42" s="27">
        <f ca="1">SQRT(Q42^2+(S42^2-Q42^2)*VLOOKUP(AA42,'Exp Dates'!$D$4:$X$150,MATCH("Days1M",'Exp Dates'!$D$2:$X$2,0),0)/VLOOKUP(AA42,'Exp Dates'!$D$4:$X$150,MATCH("Days-Strat",'Exp Dates'!$D$2:$X$2,0),0))</f>
        <v>21.006576351228681</v>
      </c>
      <c r="S42" s="25">
        <f ca="1">VLOOKUP($B42,INDIRECT(VLOOKUP($B42,'Exp Dates'!$E$4:$X$150,MATCH("M6",'Exp Dates'!$E$2:$X$2,0),1)&amp;"!$A$2:$H$600",1),S$1,0)*$C42</f>
        <v>21.1</v>
      </c>
      <c r="T42" s="28">
        <f ca="1">SQRT(S42^2+(S42^2-R42^2)*VLOOKUP(AC42,'Exp Dates'!$D$4:$X$150,MATCH("Days1M",'Exp Dates'!$D$2:$X$2,0),0)/VLOOKUP(AC42,'Exp Dates'!$D$4:$X$150,MATCH("Days-Back",'Exp Dates'!$D$2:$X$2,0),0))</f>
        <v>21.189299186145821</v>
      </c>
      <c r="U42" s="35" t="e">
        <f t="shared" ca="1" si="0"/>
        <v>#N/A</v>
      </c>
      <c r="V42" s="35"/>
      <c r="W42" s="11" t="str">
        <f>VLOOKUP($B42,'Exp Dates'!$E$4:$X$150,MATCH("M1",'Exp Dates'!$E$2:$X$2,0),1)</f>
        <v>CFE_M04_VX</v>
      </c>
      <c r="X42" s="11" t="str">
        <f>VLOOKUP($B42,'Exp Dates'!$E$4:$X$150,MATCH("M2",'Exp Dates'!$E$2:$X$2,0),1)</f>
        <v>CFE_N04_VX</v>
      </c>
      <c r="Y42" s="11" t="str">
        <f>VLOOKUP($B42,'Exp Dates'!$E$4:$X$150,MATCH("M3",'Exp Dates'!$E$2:$X$2,0),1)</f>
        <v>CFE_Q04_VX</v>
      </c>
      <c r="Z42" s="11" t="str">
        <f>VLOOKUP($B42,'Exp Dates'!$E$4:$X$150,MATCH("M4",'Exp Dates'!$E$2:$X$2,0),1)</f>
        <v>CFE_U04_VX</v>
      </c>
      <c r="AA42" s="11" t="str">
        <f>VLOOKUP($B42,'Exp Dates'!$E$4:$X$150,MATCH("M5",'Exp Dates'!$E$2:$X$2,0),1)</f>
        <v>CFE_V04_VX</v>
      </c>
      <c r="AB42" s="11" t="str">
        <f>VLOOKUP($B42,'Exp Dates'!$E$4:$X$150,MATCH("M6",'Exp Dates'!$E$2:$X$2,0),1)</f>
        <v>CFE_X04_VX</v>
      </c>
      <c r="AC42" s="11" t="str">
        <f>VLOOKUP($B42,'Exp Dates'!$E$4:$X$150,MATCH("M7",'Exp Dates'!$E$2:$X$2,0),1)</f>
        <v>CFE_Z04_VX</v>
      </c>
      <c r="AE42" s="20"/>
      <c r="AF42" s="20"/>
    </row>
    <row r="43" spans="2:32" x14ac:dyDescent="0.25">
      <c r="B43" s="4">
        <v>38131</v>
      </c>
      <c r="C43" s="11">
        <v>0.1</v>
      </c>
      <c r="D43" s="11">
        <f ca="1">VLOOKUP($B43,INDIRECT(VLOOKUP($B43,'Exp Dates'!$E$4:$X$150,MATCH("M1",'Exp Dates'!$E$2:$X$2,0),1)&amp;"!$A$2:$H$600",1),D$1,0)*$C43</f>
        <v>18.77</v>
      </c>
      <c r="E43" s="11">
        <f ca="1">VLOOKUP($B43,INDIRECT(VLOOKUP($B43,'Exp Dates'!$E$4:$X$150,MATCH("M2",'Exp Dates'!$E$2:$X$2,0),1)&amp;"!$A$2:$H$600",1),E$1,0)*$C43</f>
        <v>19.040000000000003</v>
      </c>
      <c r="F43" s="41">
        <f ca="1">VLOOKUP($B43,INDIRECT(VLOOKUP($B43,'Exp Dates'!$E$4:$X$150,MATCH("M3",'Exp Dates'!$E$2:$X$2,0),1)&amp;"!$A$2:$H$600",1),F$1,0)*$C43</f>
        <v>20.53</v>
      </c>
      <c r="G43" s="11" t="e">
        <f ca="1">VLOOKUP($B43,INDIRECT(VLOOKUP($B43,'Exp Dates'!$E$4:$X$150,MATCH("M4",'Exp Dates'!$E$2:$X$2,0),1)&amp;"!$A$2:$H$600",1),G$1,0)*$C43</f>
        <v>#N/A</v>
      </c>
      <c r="H43" s="11" t="e">
        <f ca="1">VLOOKUP($B43,INDIRECT(VLOOKUP($B43,'Exp Dates'!$E$4:$X$150,MATCH("M5",'Exp Dates'!$E$2:$X$2,0),1)&amp;"!$A$2:$H$600",1),H$1,0)*$C43</f>
        <v>#N/A</v>
      </c>
      <c r="I43" s="11">
        <f ca="1">VLOOKUP($B43,INDIRECT(VLOOKUP($B43,'Exp Dates'!$E$4:$X$150,MATCH("M6",'Exp Dates'!$E$2:$X$2,0),1)&amp;"!$A$2:$H$600",1),I$1,0)*$C43</f>
        <v>21</v>
      </c>
      <c r="J43" s="11" t="e">
        <f ca="1">VLOOKUP($B43,INDIRECT(VLOOKUP($B43,'Exp Dates'!$E$4:$X$150,MATCH("M7",'Exp Dates'!$E$2:$X$2,0),1)&amp;"!$A$2:$H$600",1),J$1,0)*$C43</f>
        <v>#N/A</v>
      </c>
      <c r="K43" s="45" t="e">
        <f ca="1">VLOOKUP($B43,INDIRECT(VLOOKUP($B43,'Exp Dates'!$E$4:$AB$150,MATCH("M8",'Exp Dates'!$E$2:$AB$2,0),1)&amp;"!$A$2:$H$600",1),K$1,0)*$C43</f>
        <v>#N/A</v>
      </c>
      <c r="L43" s="45" t="e">
        <f ca="1">VLOOKUP($B43,INDIRECT(VLOOKUP($B43,'Exp Dates'!$E$4:$AB$150,MATCH("M9",'Exp Dates'!$E$2:$AB$2,0),1)&amp;"!$A$2:$H$600",1),L$1,0)*$C43</f>
        <v>#N/A</v>
      </c>
      <c r="M43" s="45" t="e">
        <f ca="1">VLOOKUP($B43,INDIRECT(VLOOKUP($B43,'Exp Dates'!$E$4:$AB$150,MATCH("M10",'Exp Dates'!$E$2:$AB$2,0),1)&amp;"!$A$2:$H$600",1),M$1,0)*$C43</f>
        <v>#N/A</v>
      </c>
      <c r="N43" s="25">
        <f ca="1">VLOOKUP($B43,INDIRECT(VLOOKUP($B43,'Exp Dates'!$E$4:$X$150,MATCH("M1",'Exp Dates'!$E$2:$X$2,0),1)&amp;"!$A$2:$H$600",1),N$1,0)*$C43</f>
        <v>18.77</v>
      </c>
      <c r="O43" s="25">
        <f ca="1">VLOOKUP($B43,INDIRECT(VLOOKUP($B43,'Exp Dates'!$E$4:$X$150,MATCH("M2",'Exp Dates'!$E$2:$X$2,0),1)&amp;"!$A$2:$H$600",1),O$1,0)*$C43</f>
        <v>19.040000000000003</v>
      </c>
      <c r="P43" s="25">
        <f ca="1">VLOOKUP($B43,INDIRECT(VLOOKUP($B43,'Exp Dates'!$E$4:$X$150,MATCH("M3",'Exp Dates'!$E$2:$X$2,0),1)&amp;"!$A$2:$H$600",1),P$1,0)*$C43</f>
        <v>20.53</v>
      </c>
      <c r="Q43" s="26">
        <f ca="1">SQRT(P43^2+(S43^2-P43^2)*VLOOKUP(Z43,'Exp Dates'!$D$4:$X$150,MATCH("Days1M",'Exp Dates'!$D$2:$X$2,0),0)/VLOOKUP(Z43,'Exp Dates'!$D$4:$X$150,MATCH("Days-Wstrat",'Exp Dates'!$D$2:$X$2,0),0))</f>
        <v>20.670646647178216</v>
      </c>
      <c r="R43" s="27">
        <f ca="1">SQRT(Q43^2+(S43^2-Q43^2)*VLOOKUP(AA43,'Exp Dates'!$D$4:$X$150,MATCH("Days1M",'Exp Dates'!$D$2:$X$2,0),0)/VLOOKUP(AA43,'Exp Dates'!$D$4:$X$150,MATCH("Days-Strat",'Exp Dates'!$D$2:$X$2,0),0))</f>
        <v>20.817669215416505</v>
      </c>
      <c r="S43" s="25">
        <f ca="1">VLOOKUP($B43,INDIRECT(VLOOKUP($B43,'Exp Dates'!$E$4:$X$150,MATCH("M6",'Exp Dates'!$E$2:$X$2,0),1)&amp;"!$A$2:$H$600",1),S$1,0)*$C43</f>
        <v>21</v>
      </c>
      <c r="T43" s="28">
        <f ca="1">SQRT(S43^2+(S43^2-R43^2)*VLOOKUP(AC43,'Exp Dates'!$D$4:$X$150,MATCH("Days1M",'Exp Dates'!$D$2:$X$2,0),0)/VLOOKUP(AC43,'Exp Dates'!$D$4:$X$150,MATCH("Days-Back",'Exp Dates'!$D$2:$X$2,0),0))</f>
        <v>21.173560458741935</v>
      </c>
      <c r="U43" s="35" t="e">
        <f t="shared" ca="1" si="0"/>
        <v>#N/A</v>
      </c>
      <c r="V43" s="35"/>
      <c r="W43" s="11" t="str">
        <f>VLOOKUP($B43,'Exp Dates'!$E$4:$X$150,MATCH("M1",'Exp Dates'!$E$2:$X$2,0),1)</f>
        <v>CFE_M04_VX</v>
      </c>
      <c r="X43" s="11" t="str">
        <f>VLOOKUP($B43,'Exp Dates'!$E$4:$X$150,MATCH("M2",'Exp Dates'!$E$2:$X$2,0),1)</f>
        <v>CFE_N04_VX</v>
      </c>
      <c r="Y43" s="11" t="str">
        <f>VLOOKUP($B43,'Exp Dates'!$E$4:$X$150,MATCH("M3",'Exp Dates'!$E$2:$X$2,0),1)</f>
        <v>CFE_Q04_VX</v>
      </c>
      <c r="Z43" s="11" t="str">
        <f>VLOOKUP($B43,'Exp Dates'!$E$4:$X$150,MATCH("M4",'Exp Dates'!$E$2:$X$2,0),1)</f>
        <v>CFE_U04_VX</v>
      </c>
      <c r="AA43" s="11" t="str">
        <f>VLOOKUP($B43,'Exp Dates'!$E$4:$X$150,MATCH("M5",'Exp Dates'!$E$2:$X$2,0),1)</f>
        <v>CFE_V04_VX</v>
      </c>
      <c r="AB43" s="11" t="str">
        <f>VLOOKUP($B43,'Exp Dates'!$E$4:$X$150,MATCH("M6",'Exp Dates'!$E$2:$X$2,0),1)</f>
        <v>CFE_X04_VX</v>
      </c>
      <c r="AC43" s="11" t="str">
        <f>VLOOKUP($B43,'Exp Dates'!$E$4:$X$150,MATCH("M7",'Exp Dates'!$E$2:$X$2,0),1)</f>
        <v>CFE_Z04_VX</v>
      </c>
      <c r="AE43" s="20"/>
      <c r="AF43" s="20"/>
    </row>
    <row r="44" spans="2:32" x14ac:dyDescent="0.25">
      <c r="B44" s="4">
        <v>38132</v>
      </c>
      <c r="C44" s="11">
        <v>0.1</v>
      </c>
      <c r="D44" s="11">
        <f ca="1">VLOOKUP($B44,INDIRECT(VLOOKUP($B44,'Exp Dates'!$E$4:$X$150,MATCH("M1",'Exp Dates'!$E$2:$X$2,0),1)&amp;"!$A$2:$H$600",1),D$1,0)*$C44</f>
        <v>17.5</v>
      </c>
      <c r="E44" s="11">
        <f ca="1">VLOOKUP($B44,INDIRECT(VLOOKUP($B44,'Exp Dates'!$E$4:$X$150,MATCH("M2",'Exp Dates'!$E$2:$X$2,0),1)&amp;"!$A$2:$H$600",1),E$1,0)*$C44</f>
        <v>18</v>
      </c>
      <c r="F44" s="41">
        <f ca="1">VLOOKUP($B44,INDIRECT(VLOOKUP($B44,'Exp Dates'!$E$4:$X$150,MATCH("M3",'Exp Dates'!$E$2:$X$2,0),1)&amp;"!$A$2:$H$600",1),F$1,0)*$C44</f>
        <v>19.8</v>
      </c>
      <c r="G44" s="11" t="e">
        <f ca="1">VLOOKUP($B44,INDIRECT(VLOOKUP($B44,'Exp Dates'!$E$4:$X$150,MATCH("M4",'Exp Dates'!$E$2:$X$2,0),1)&amp;"!$A$2:$H$600",1),G$1,0)*$C44</f>
        <v>#N/A</v>
      </c>
      <c r="H44" s="11" t="e">
        <f ca="1">VLOOKUP($B44,INDIRECT(VLOOKUP($B44,'Exp Dates'!$E$4:$X$150,MATCH("M5",'Exp Dates'!$E$2:$X$2,0),1)&amp;"!$A$2:$H$600",1),H$1,0)*$C44</f>
        <v>#N/A</v>
      </c>
      <c r="I44" s="11">
        <f ca="1">VLOOKUP($B44,INDIRECT(VLOOKUP($B44,'Exp Dates'!$E$4:$X$150,MATCH("M6",'Exp Dates'!$E$2:$X$2,0),1)&amp;"!$A$2:$H$600",1),I$1,0)*$C44</f>
        <v>20.630000000000003</v>
      </c>
      <c r="J44" s="11" t="e">
        <f ca="1">VLOOKUP($B44,INDIRECT(VLOOKUP($B44,'Exp Dates'!$E$4:$X$150,MATCH("M7",'Exp Dates'!$E$2:$X$2,0),1)&amp;"!$A$2:$H$600",1),J$1,0)*$C44</f>
        <v>#N/A</v>
      </c>
      <c r="K44" s="45" t="e">
        <f ca="1">VLOOKUP($B44,INDIRECT(VLOOKUP($B44,'Exp Dates'!$E$4:$AB$150,MATCH("M8",'Exp Dates'!$E$2:$AB$2,0),1)&amp;"!$A$2:$H$600",1),K$1,0)*$C44</f>
        <v>#N/A</v>
      </c>
      <c r="L44" s="45" t="e">
        <f ca="1">VLOOKUP($B44,INDIRECT(VLOOKUP($B44,'Exp Dates'!$E$4:$AB$150,MATCH("M9",'Exp Dates'!$E$2:$AB$2,0),1)&amp;"!$A$2:$H$600",1),L$1,0)*$C44</f>
        <v>#N/A</v>
      </c>
      <c r="M44" s="45" t="e">
        <f ca="1">VLOOKUP($B44,INDIRECT(VLOOKUP($B44,'Exp Dates'!$E$4:$AB$150,MATCH("M10",'Exp Dates'!$E$2:$AB$2,0),1)&amp;"!$A$2:$H$600",1),M$1,0)*$C44</f>
        <v>#N/A</v>
      </c>
      <c r="N44" s="25">
        <f ca="1">VLOOKUP($B44,INDIRECT(VLOOKUP($B44,'Exp Dates'!$E$4:$X$150,MATCH("M1",'Exp Dates'!$E$2:$X$2,0),1)&amp;"!$A$2:$H$600",1),N$1,0)*$C44</f>
        <v>17.5</v>
      </c>
      <c r="O44" s="25">
        <f ca="1">VLOOKUP($B44,INDIRECT(VLOOKUP($B44,'Exp Dates'!$E$4:$X$150,MATCH("M2",'Exp Dates'!$E$2:$X$2,0),1)&amp;"!$A$2:$H$600",1),O$1,0)*$C44</f>
        <v>18</v>
      </c>
      <c r="P44" s="25">
        <f ca="1">VLOOKUP($B44,INDIRECT(VLOOKUP($B44,'Exp Dates'!$E$4:$X$150,MATCH("M3",'Exp Dates'!$E$2:$X$2,0),1)&amp;"!$A$2:$H$600",1),P$1,0)*$C44</f>
        <v>19.8</v>
      </c>
      <c r="Q44" s="26">
        <f ca="1">SQRT(P44^2+(S44^2-P44^2)*VLOOKUP(Z44,'Exp Dates'!$D$4:$X$150,MATCH("Days1M",'Exp Dates'!$D$2:$X$2,0),0)/VLOOKUP(Z44,'Exp Dates'!$D$4:$X$150,MATCH("Days-Wstrat",'Exp Dates'!$D$2:$X$2,0),0))</f>
        <v>20.049992635597153</v>
      </c>
      <c r="R44" s="27">
        <f ca="1">SQRT(Q44^2+(S44^2-Q44^2)*VLOOKUP(AA44,'Exp Dates'!$D$4:$X$150,MATCH("Days1M",'Exp Dates'!$D$2:$X$2,0),0)/VLOOKUP(AA44,'Exp Dates'!$D$4:$X$150,MATCH("Days-Strat",'Exp Dates'!$D$2:$X$2,0),0))</f>
        <v>20.309818707647295</v>
      </c>
      <c r="S44" s="25">
        <f ca="1">VLOOKUP($B44,INDIRECT(VLOOKUP($B44,'Exp Dates'!$E$4:$X$150,MATCH("M6",'Exp Dates'!$E$2:$X$2,0),1)&amp;"!$A$2:$H$600",1),S$1,0)*$C44</f>
        <v>20.630000000000003</v>
      </c>
      <c r="T44" s="28">
        <f ca="1">SQRT(S44^2+(S44^2-R44^2)*VLOOKUP(AC44,'Exp Dates'!$D$4:$X$150,MATCH("Days1M",'Exp Dates'!$D$2:$X$2,0),0)/VLOOKUP(AC44,'Exp Dates'!$D$4:$X$150,MATCH("Days-Back",'Exp Dates'!$D$2:$X$2,0),0))</f>
        <v>20.932767077001554</v>
      </c>
      <c r="U44" s="35" t="e">
        <f t="shared" ca="1" si="0"/>
        <v>#N/A</v>
      </c>
      <c r="V44" s="35"/>
      <c r="W44" s="11" t="str">
        <f>VLOOKUP($B44,'Exp Dates'!$E$4:$X$150,MATCH("M1",'Exp Dates'!$E$2:$X$2,0),1)</f>
        <v>CFE_M04_VX</v>
      </c>
      <c r="X44" s="11" t="str">
        <f>VLOOKUP($B44,'Exp Dates'!$E$4:$X$150,MATCH("M2",'Exp Dates'!$E$2:$X$2,0),1)</f>
        <v>CFE_N04_VX</v>
      </c>
      <c r="Y44" s="11" t="str">
        <f>VLOOKUP($B44,'Exp Dates'!$E$4:$X$150,MATCH("M3",'Exp Dates'!$E$2:$X$2,0),1)</f>
        <v>CFE_Q04_VX</v>
      </c>
      <c r="Z44" s="11" t="str">
        <f>VLOOKUP($B44,'Exp Dates'!$E$4:$X$150,MATCH("M4",'Exp Dates'!$E$2:$X$2,0),1)</f>
        <v>CFE_U04_VX</v>
      </c>
      <c r="AA44" s="11" t="str">
        <f>VLOOKUP($B44,'Exp Dates'!$E$4:$X$150,MATCH("M5",'Exp Dates'!$E$2:$X$2,0),1)</f>
        <v>CFE_V04_VX</v>
      </c>
      <c r="AB44" s="11" t="str">
        <f>VLOOKUP($B44,'Exp Dates'!$E$4:$X$150,MATCH("M6",'Exp Dates'!$E$2:$X$2,0),1)</f>
        <v>CFE_X04_VX</v>
      </c>
      <c r="AC44" s="11" t="str">
        <f>VLOOKUP($B44,'Exp Dates'!$E$4:$X$150,MATCH("M7",'Exp Dates'!$E$2:$X$2,0),1)</f>
        <v>CFE_Z04_VX</v>
      </c>
      <c r="AE44" s="20"/>
      <c r="AF44" s="20"/>
    </row>
    <row r="45" spans="2:32" x14ac:dyDescent="0.25">
      <c r="B45" s="4">
        <v>38133</v>
      </c>
      <c r="C45" s="11">
        <v>0.1</v>
      </c>
      <c r="D45" s="11">
        <f ca="1">VLOOKUP($B45,INDIRECT(VLOOKUP($B45,'Exp Dates'!$E$4:$X$150,MATCH("M1",'Exp Dates'!$E$2:$X$2,0),1)&amp;"!$A$2:$H$600",1),D$1,0)*$C45</f>
        <v>17.61</v>
      </c>
      <c r="E45" s="11">
        <f ca="1">VLOOKUP($B45,INDIRECT(VLOOKUP($B45,'Exp Dates'!$E$4:$X$150,MATCH("M2",'Exp Dates'!$E$2:$X$2,0),1)&amp;"!$A$2:$H$600",1),E$1,0)*$C45</f>
        <v>18.09</v>
      </c>
      <c r="F45" s="41">
        <f ca="1">VLOOKUP($B45,INDIRECT(VLOOKUP($B45,'Exp Dates'!$E$4:$X$150,MATCH("M3",'Exp Dates'!$E$2:$X$2,0),1)&amp;"!$A$2:$H$600",1),F$1,0)*$C45</f>
        <v>19.86</v>
      </c>
      <c r="G45" s="11" t="e">
        <f ca="1">VLOOKUP($B45,INDIRECT(VLOOKUP($B45,'Exp Dates'!$E$4:$X$150,MATCH("M4",'Exp Dates'!$E$2:$X$2,0),1)&amp;"!$A$2:$H$600",1),G$1,0)*$C45</f>
        <v>#N/A</v>
      </c>
      <c r="H45" s="11" t="e">
        <f ca="1">VLOOKUP($B45,INDIRECT(VLOOKUP($B45,'Exp Dates'!$E$4:$X$150,MATCH("M5",'Exp Dates'!$E$2:$X$2,0),1)&amp;"!$A$2:$H$600",1),H$1,0)*$C45</f>
        <v>#N/A</v>
      </c>
      <c r="I45" s="11">
        <f ca="1">VLOOKUP($B45,INDIRECT(VLOOKUP($B45,'Exp Dates'!$E$4:$X$150,MATCH("M6",'Exp Dates'!$E$2:$X$2,0),1)&amp;"!$A$2:$H$600",1),I$1,0)*$C45</f>
        <v>20.67</v>
      </c>
      <c r="J45" s="11" t="e">
        <f ca="1">VLOOKUP($B45,INDIRECT(VLOOKUP($B45,'Exp Dates'!$E$4:$X$150,MATCH("M7",'Exp Dates'!$E$2:$X$2,0),1)&amp;"!$A$2:$H$600",1),J$1,0)*$C45</f>
        <v>#N/A</v>
      </c>
      <c r="K45" s="45" t="e">
        <f ca="1">VLOOKUP($B45,INDIRECT(VLOOKUP($B45,'Exp Dates'!$E$4:$AB$150,MATCH("M8",'Exp Dates'!$E$2:$AB$2,0),1)&amp;"!$A$2:$H$600",1),K$1,0)*$C45</f>
        <v>#N/A</v>
      </c>
      <c r="L45" s="45" t="e">
        <f ca="1">VLOOKUP($B45,INDIRECT(VLOOKUP($B45,'Exp Dates'!$E$4:$AB$150,MATCH("M9",'Exp Dates'!$E$2:$AB$2,0),1)&amp;"!$A$2:$H$600",1),L$1,0)*$C45</f>
        <v>#N/A</v>
      </c>
      <c r="M45" s="45" t="e">
        <f ca="1">VLOOKUP($B45,INDIRECT(VLOOKUP($B45,'Exp Dates'!$E$4:$AB$150,MATCH("M10",'Exp Dates'!$E$2:$AB$2,0),1)&amp;"!$A$2:$H$600",1),M$1,0)*$C45</f>
        <v>#N/A</v>
      </c>
      <c r="N45" s="25">
        <f ca="1">VLOOKUP($B45,INDIRECT(VLOOKUP($B45,'Exp Dates'!$E$4:$X$150,MATCH("M1",'Exp Dates'!$E$2:$X$2,0),1)&amp;"!$A$2:$H$600",1),N$1,0)*$C45</f>
        <v>17.61</v>
      </c>
      <c r="O45" s="25">
        <f ca="1">VLOOKUP($B45,INDIRECT(VLOOKUP($B45,'Exp Dates'!$E$4:$X$150,MATCH("M2",'Exp Dates'!$E$2:$X$2,0),1)&amp;"!$A$2:$H$600",1),O$1,0)*$C45</f>
        <v>18.09</v>
      </c>
      <c r="P45" s="25">
        <f ca="1">VLOOKUP($B45,INDIRECT(VLOOKUP($B45,'Exp Dates'!$E$4:$X$150,MATCH("M3",'Exp Dates'!$E$2:$X$2,0),1)&amp;"!$A$2:$H$600",1),P$1,0)*$C45</f>
        <v>19.86</v>
      </c>
      <c r="Q45" s="26">
        <f ca="1">SQRT(P45^2+(S45^2-P45^2)*VLOOKUP(Z45,'Exp Dates'!$D$4:$X$150,MATCH("Days1M",'Exp Dates'!$D$2:$X$2,0),0)/VLOOKUP(Z45,'Exp Dates'!$D$4:$X$150,MATCH("Days-Wstrat",'Exp Dates'!$D$2:$X$2,0),0))</f>
        <v>20.103875209458998</v>
      </c>
      <c r="R45" s="27">
        <f ca="1">SQRT(Q45^2+(S45^2-Q45^2)*VLOOKUP(AA45,'Exp Dates'!$D$4:$X$150,MATCH("Days1M",'Exp Dates'!$D$2:$X$2,0),0)/VLOOKUP(AA45,'Exp Dates'!$D$4:$X$150,MATCH("Days-Strat",'Exp Dates'!$D$2:$X$2,0),0))</f>
        <v>20.357429962731054</v>
      </c>
      <c r="S45" s="25">
        <f ca="1">VLOOKUP($B45,INDIRECT(VLOOKUP($B45,'Exp Dates'!$E$4:$X$150,MATCH("M6",'Exp Dates'!$E$2:$X$2,0),1)&amp;"!$A$2:$H$600",1),S$1,0)*$C45</f>
        <v>20.67</v>
      </c>
      <c r="T45" s="28">
        <f ca="1">SQRT(S45^2+(S45^2-R45^2)*VLOOKUP(AC45,'Exp Dates'!$D$4:$X$150,MATCH("Days1M",'Exp Dates'!$D$2:$X$2,0),0)/VLOOKUP(AC45,'Exp Dates'!$D$4:$X$150,MATCH("Days-Back",'Exp Dates'!$D$2:$X$2,0),0))</f>
        <v>20.96568356863186</v>
      </c>
      <c r="U45" s="35" t="e">
        <f t="shared" ca="1" si="0"/>
        <v>#N/A</v>
      </c>
      <c r="V45" s="35"/>
      <c r="W45" s="11" t="str">
        <f>VLOOKUP($B45,'Exp Dates'!$E$4:$X$150,MATCH("M1",'Exp Dates'!$E$2:$X$2,0),1)</f>
        <v>CFE_M04_VX</v>
      </c>
      <c r="X45" s="11" t="str">
        <f>VLOOKUP($B45,'Exp Dates'!$E$4:$X$150,MATCH("M2",'Exp Dates'!$E$2:$X$2,0),1)</f>
        <v>CFE_N04_VX</v>
      </c>
      <c r="Y45" s="11" t="str">
        <f>VLOOKUP($B45,'Exp Dates'!$E$4:$X$150,MATCH("M3",'Exp Dates'!$E$2:$X$2,0),1)</f>
        <v>CFE_Q04_VX</v>
      </c>
      <c r="Z45" s="11" t="str">
        <f>VLOOKUP($B45,'Exp Dates'!$E$4:$X$150,MATCH("M4",'Exp Dates'!$E$2:$X$2,0),1)</f>
        <v>CFE_U04_VX</v>
      </c>
      <c r="AA45" s="11" t="str">
        <f>VLOOKUP($B45,'Exp Dates'!$E$4:$X$150,MATCH("M5",'Exp Dates'!$E$2:$X$2,0),1)</f>
        <v>CFE_V04_VX</v>
      </c>
      <c r="AB45" s="11" t="str">
        <f>VLOOKUP($B45,'Exp Dates'!$E$4:$X$150,MATCH("M6",'Exp Dates'!$E$2:$X$2,0),1)</f>
        <v>CFE_X04_VX</v>
      </c>
      <c r="AC45" s="11" t="str">
        <f>VLOOKUP($B45,'Exp Dates'!$E$4:$X$150,MATCH("M7",'Exp Dates'!$E$2:$X$2,0),1)</f>
        <v>CFE_Z04_VX</v>
      </c>
      <c r="AE45" s="20"/>
      <c r="AF45" s="20"/>
    </row>
    <row r="46" spans="2:32" x14ac:dyDescent="0.25">
      <c r="B46" s="4">
        <v>38134</v>
      </c>
      <c r="C46" s="11">
        <v>0.1</v>
      </c>
      <c r="D46" s="11">
        <f ca="1">VLOOKUP($B46,INDIRECT(VLOOKUP($B46,'Exp Dates'!$E$4:$X$150,MATCH("M1",'Exp Dates'!$E$2:$X$2,0),1)&amp;"!$A$2:$H$600",1),D$1,0)*$C46</f>
        <v>17.350000000000001</v>
      </c>
      <c r="E46" s="11">
        <f ca="1">VLOOKUP($B46,INDIRECT(VLOOKUP($B46,'Exp Dates'!$E$4:$X$150,MATCH("M2",'Exp Dates'!$E$2:$X$2,0),1)&amp;"!$A$2:$H$600",1),E$1,0)*$C46</f>
        <v>17.900000000000002</v>
      </c>
      <c r="F46" s="41">
        <f ca="1">VLOOKUP($B46,INDIRECT(VLOOKUP($B46,'Exp Dates'!$E$4:$X$150,MATCH("M3",'Exp Dates'!$E$2:$X$2,0),1)&amp;"!$A$2:$H$600",1),F$1,0)*$C46</f>
        <v>19.730000000000004</v>
      </c>
      <c r="G46" s="11" t="e">
        <f ca="1">VLOOKUP($B46,INDIRECT(VLOOKUP($B46,'Exp Dates'!$E$4:$X$150,MATCH("M4",'Exp Dates'!$E$2:$X$2,0),1)&amp;"!$A$2:$H$600",1),G$1,0)*$C46</f>
        <v>#N/A</v>
      </c>
      <c r="H46" s="11" t="e">
        <f ca="1">VLOOKUP($B46,INDIRECT(VLOOKUP($B46,'Exp Dates'!$E$4:$X$150,MATCH("M5",'Exp Dates'!$E$2:$X$2,0),1)&amp;"!$A$2:$H$600",1),H$1,0)*$C46</f>
        <v>#N/A</v>
      </c>
      <c r="I46" s="11">
        <f ca="1">VLOOKUP($B46,INDIRECT(VLOOKUP($B46,'Exp Dates'!$E$4:$X$150,MATCH("M6",'Exp Dates'!$E$2:$X$2,0),1)&amp;"!$A$2:$H$600",1),I$1,0)*$C46</f>
        <v>20.740000000000002</v>
      </c>
      <c r="J46" s="11" t="e">
        <f ca="1">VLOOKUP($B46,INDIRECT(VLOOKUP($B46,'Exp Dates'!$E$4:$X$150,MATCH("M7",'Exp Dates'!$E$2:$X$2,0),1)&amp;"!$A$2:$H$600",1),J$1,0)*$C46</f>
        <v>#N/A</v>
      </c>
      <c r="K46" s="45" t="e">
        <f ca="1">VLOOKUP($B46,INDIRECT(VLOOKUP($B46,'Exp Dates'!$E$4:$AB$150,MATCH("M8",'Exp Dates'!$E$2:$AB$2,0),1)&amp;"!$A$2:$H$600",1),K$1,0)*$C46</f>
        <v>#N/A</v>
      </c>
      <c r="L46" s="45" t="e">
        <f ca="1">VLOOKUP($B46,INDIRECT(VLOOKUP($B46,'Exp Dates'!$E$4:$AB$150,MATCH("M9",'Exp Dates'!$E$2:$AB$2,0),1)&amp;"!$A$2:$H$600",1),L$1,0)*$C46</f>
        <v>#N/A</v>
      </c>
      <c r="M46" s="45" t="e">
        <f ca="1">VLOOKUP($B46,INDIRECT(VLOOKUP($B46,'Exp Dates'!$E$4:$AB$150,MATCH("M10",'Exp Dates'!$E$2:$AB$2,0),1)&amp;"!$A$2:$H$600",1),M$1,0)*$C46</f>
        <v>#N/A</v>
      </c>
      <c r="N46" s="25">
        <f ca="1">VLOOKUP($B46,INDIRECT(VLOOKUP($B46,'Exp Dates'!$E$4:$X$150,MATCH("M1",'Exp Dates'!$E$2:$X$2,0),1)&amp;"!$A$2:$H$600",1),N$1,0)*$C46</f>
        <v>17.350000000000001</v>
      </c>
      <c r="O46" s="25">
        <f ca="1">VLOOKUP($B46,INDIRECT(VLOOKUP($B46,'Exp Dates'!$E$4:$X$150,MATCH("M2",'Exp Dates'!$E$2:$X$2,0),1)&amp;"!$A$2:$H$600",1),O$1,0)*$C46</f>
        <v>17.900000000000002</v>
      </c>
      <c r="P46" s="25">
        <f ca="1">VLOOKUP($B46,INDIRECT(VLOOKUP($B46,'Exp Dates'!$E$4:$X$150,MATCH("M3",'Exp Dates'!$E$2:$X$2,0),1)&amp;"!$A$2:$H$600",1),P$1,0)*$C46</f>
        <v>19.730000000000004</v>
      </c>
      <c r="Q46" s="26">
        <f ca="1">SQRT(P46^2+(S46^2-P46^2)*VLOOKUP(Z46,'Exp Dates'!$D$4:$X$150,MATCH("Days1M",'Exp Dates'!$D$2:$X$2,0),0)/VLOOKUP(Z46,'Exp Dates'!$D$4:$X$150,MATCH("Days-Wstrat",'Exp Dates'!$D$2:$X$2,0),0))</f>
        <v>20.035158511040041</v>
      </c>
      <c r="R46" s="27">
        <f ca="1">SQRT(Q46^2+(S46^2-Q46^2)*VLOOKUP(AA46,'Exp Dates'!$D$4:$X$150,MATCH("Days1M",'Exp Dates'!$D$2:$X$2,0),0)/VLOOKUP(AA46,'Exp Dates'!$D$4:$X$150,MATCH("Days-Strat",'Exp Dates'!$D$2:$X$2,0),0))</f>
        <v>20.351435337894479</v>
      </c>
      <c r="S46" s="25">
        <f ca="1">VLOOKUP($B46,INDIRECT(VLOOKUP($B46,'Exp Dates'!$E$4:$X$150,MATCH("M6",'Exp Dates'!$E$2:$X$2,0),1)&amp;"!$A$2:$H$600",1),S$1,0)*$C46</f>
        <v>20.740000000000002</v>
      </c>
      <c r="T46" s="28">
        <f ca="1">SQRT(S46^2+(S46^2-R46^2)*VLOOKUP(AC46,'Exp Dates'!$D$4:$X$150,MATCH("Days1M",'Exp Dates'!$D$2:$X$2,0),0)/VLOOKUP(AC46,'Exp Dates'!$D$4:$X$150,MATCH("Days-Back",'Exp Dates'!$D$2:$X$2,0),0))</f>
        <v>21.106293196580019</v>
      </c>
      <c r="U46" s="35" t="e">
        <f t="shared" ca="1" si="0"/>
        <v>#N/A</v>
      </c>
      <c r="V46" s="35"/>
      <c r="W46" s="11" t="str">
        <f>VLOOKUP($B46,'Exp Dates'!$E$4:$X$150,MATCH("M1",'Exp Dates'!$E$2:$X$2,0),1)</f>
        <v>CFE_M04_VX</v>
      </c>
      <c r="X46" s="11" t="str">
        <f>VLOOKUP($B46,'Exp Dates'!$E$4:$X$150,MATCH("M2",'Exp Dates'!$E$2:$X$2,0),1)</f>
        <v>CFE_N04_VX</v>
      </c>
      <c r="Y46" s="11" t="str">
        <f>VLOOKUP($B46,'Exp Dates'!$E$4:$X$150,MATCH("M3",'Exp Dates'!$E$2:$X$2,0),1)</f>
        <v>CFE_Q04_VX</v>
      </c>
      <c r="Z46" s="11" t="str">
        <f>VLOOKUP($B46,'Exp Dates'!$E$4:$X$150,MATCH("M4",'Exp Dates'!$E$2:$X$2,0),1)</f>
        <v>CFE_U04_VX</v>
      </c>
      <c r="AA46" s="11" t="str">
        <f>VLOOKUP($B46,'Exp Dates'!$E$4:$X$150,MATCH("M5",'Exp Dates'!$E$2:$X$2,0),1)</f>
        <v>CFE_V04_VX</v>
      </c>
      <c r="AB46" s="11" t="str">
        <f>VLOOKUP($B46,'Exp Dates'!$E$4:$X$150,MATCH("M6",'Exp Dates'!$E$2:$X$2,0),1)</f>
        <v>CFE_X04_VX</v>
      </c>
      <c r="AC46" s="11" t="str">
        <f>VLOOKUP($B46,'Exp Dates'!$E$4:$X$150,MATCH("M7",'Exp Dates'!$E$2:$X$2,0),1)</f>
        <v>CFE_Z04_VX</v>
      </c>
      <c r="AE46" s="20"/>
      <c r="AF46" s="20"/>
    </row>
    <row r="47" spans="2:32" x14ac:dyDescent="0.25">
      <c r="B47" s="4">
        <v>38135</v>
      </c>
      <c r="C47" s="11">
        <v>0.1</v>
      </c>
      <c r="D47" s="11">
        <f ca="1">VLOOKUP($B47,INDIRECT(VLOOKUP($B47,'Exp Dates'!$E$4:$X$150,MATCH("M1",'Exp Dates'!$E$2:$X$2,0),1)&amp;"!$A$2:$H$600",1),D$1,0)*$C47</f>
        <v>17.580000000000002</v>
      </c>
      <c r="E47" s="11">
        <f ca="1">VLOOKUP($B47,INDIRECT(VLOOKUP($B47,'Exp Dates'!$E$4:$X$150,MATCH("M2",'Exp Dates'!$E$2:$X$2,0),1)&amp;"!$A$2:$H$600",1),E$1,0)*$C47</f>
        <v>18.059999999999999</v>
      </c>
      <c r="F47" s="41">
        <f ca="1">VLOOKUP($B47,INDIRECT(VLOOKUP($B47,'Exp Dates'!$E$4:$X$150,MATCH("M3",'Exp Dates'!$E$2:$X$2,0),1)&amp;"!$A$2:$H$600",1),F$1,0)*$C47</f>
        <v>19.680000000000003</v>
      </c>
      <c r="G47" s="11" t="e">
        <f ca="1">VLOOKUP($B47,INDIRECT(VLOOKUP($B47,'Exp Dates'!$E$4:$X$150,MATCH("M4",'Exp Dates'!$E$2:$X$2,0),1)&amp;"!$A$2:$H$600",1),G$1,0)*$C47</f>
        <v>#N/A</v>
      </c>
      <c r="H47" s="11" t="e">
        <f ca="1">VLOOKUP($B47,INDIRECT(VLOOKUP($B47,'Exp Dates'!$E$4:$X$150,MATCH("M5",'Exp Dates'!$E$2:$X$2,0),1)&amp;"!$A$2:$H$600",1),H$1,0)*$C47</f>
        <v>#N/A</v>
      </c>
      <c r="I47" s="11">
        <f ca="1">VLOOKUP($B47,INDIRECT(VLOOKUP($B47,'Exp Dates'!$E$4:$X$150,MATCH("M6",'Exp Dates'!$E$2:$X$2,0),1)&amp;"!$A$2:$H$600",1),I$1,0)*$C47</f>
        <v>20.75</v>
      </c>
      <c r="J47" s="11" t="e">
        <f ca="1">VLOOKUP($B47,INDIRECT(VLOOKUP($B47,'Exp Dates'!$E$4:$X$150,MATCH("M7",'Exp Dates'!$E$2:$X$2,0),1)&amp;"!$A$2:$H$600",1),J$1,0)*$C47</f>
        <v>#N/A</v>
      </c>
      <c r="K47" s="45" t="e">
        <f ca="1">VLOOKUP($B47,INDIRECT(VLOOKUP($B47,'Exp Dates'!$E$4:$AB$150,MATCH("M8",'Exp Dates'!$E$2:$AB$2,0),1)&amp;"!$A$2:$H$600",1),K$1,0)*$C47</f>
        <v>#N/A</v>
      </c>
      <c r="L47" s="45" t="e">
        <f ca="1">VLOOKUP($B47,INDIRECT(VLOOKUP($B47,'Exp Dates'!$E$4:$AB$150,MATCH("M9",'Exp Dates'!$E$2:$AB$2,0),1)&amp;"!$A$2:$H$600",1),L$1,0)*$C47</f>
        <v>#N/A</v>
      </c>
      <c r="M47" s="45" t="e">
        <f ca="1">VLOOKUP($B47,INDIRECT(VLOOKUP($B47,'Exp Dates'!$E$4:$AB$150,MATCH("M10",'Exp Dates'!$E$2:$AB$2,0),1)&amp;"!$A$2:$H$600",1),M$1,0)*$C47</f>
        <v>#N/A</v>
      </c>
      <c r="N47" s="25">
        <f ca="1">VLOOKUP($B47,INDIRECT(VLOOKUP($B47,'Exp Dates'!$E$4:$X$150,MATCH("M1",'Exp Dates'!$E$2:$X$2,0),1)&amp;"!$A$2:$H$600",1),N$1,0)*$C47</f>
        <v>17.580000000000002</v>
      </c>
      <c r="O47" s="25">
        <f ca="1">VLOOKUP($B47,INDIRECT(VLOOKUP($B47,'Exp Dates'!$E$4:$X$150,MATCH("M2",'Exp Dates'!$E$2:$X$2,0),1)&amp;"!$A$2:$H$600",1),O$1,0)*$C47</f>
        <v>18.059999999999999</v>
      </c>
      <c r="P47" s="25">
        <f ca="1">VLOOKUP($B47,INDIRECT(VLOOKUP($B47,'Exp Dates'!$E$4:$X$150,MATCH("M3",'Exp Dates'!$E$2:$X$2,0),1)&amp;"!$A$2:$H$600",1),P$1,0)*$C47</f>
        <v>19.680000000000003</v>
      </c>
      <c r="Q47" s="26">
        <f ca="1">SQRT(P47^2+(S47^2-P47^2)*VLOOKUP(Z47,'Exp Dates'!$D$4:$X$150,MATCH("Days1M",'Exp Dates'!$D$2:$X$2,0),0)/VLOOKUP(Z47,'Exp Dates'!$D$4:$X$150,MATCH("Days-Wstrat",'Exp Dates'!$D$2:$X$2,0),0))</f>
        <v>20.003630725133377</v>
      </c>
      <c r="R47" s="27">
        <f ca="1">SQRT(Q47^2+(S47^2-Q47^2)*VLOOKUP(AA47,'Exp Dates'!$D$4:$X$150,MATCH("Days1M",'Exp Dates'!$D$2:$X$2,0),0)/VLOOKUP(AA47,'Exp Dates'!$D$4:$X$150,MATCH("Days-Strat",'Exp Dates'!$D$2:$X$2,0),0))</f>
        <v>20.338732100047437</v>
      </c>
      <c r="S47" s="25">
        <f ca="1">VLOOKUP($B47,INDIRECT(VLOOKUP($B47,'Exp Dates'!$E$4:$X$150,MATCH("M6",'Exp Dates'!$E$2:$X$2,0),1)&amp;"!$A$2:$H$600",1),S$1,0)*$C47</f>
        <v>20.75</v>
      </c>
      <c r="T47" s="28">
        <f ca="1">SQRT(S47^2+(S47^2-R47^2)*VLOOKUP(AC47,'Exp Dates'!$D$4:$X$150,MATCH("Days1M",'Exp Dates'!$D$2:$X$2,0),0)/VLOOKUP(AC47,'Exp Dates'!$D$4:$X$150,MATCH("Days-Back",'Exp Dates'!$D$2:$X$2,0),0))</f>
        <v>21.137290211850715</v>
      </c>
      <c r="U47" s="35" t="e">
        <f t="shared" ca="1" si="0"/>
        <v>#N/A</v>
      </c>
      <c r="V47" s="35"/>
      <c r="W47" s="11" t="str">
        <f>VLOOKUP($B47,'Exp Dates'!$E$4:$X$150,MATCH("M1",'Exp Dates'!$E$2:$X$2,0),1)</f>
        <v>CFE_M04_VX</v>
      </c>
      <c r="X47" s="11" t="str">
        <f>VLOOKUP($B47,'Exp Dates'!$E$4:$X$150,MATCH("M2",'Exp Dates'!$E$2:$X$2,0),1)</f>
        <v>CFE_N04_VX</v>
      </c>
      <c r="Y47" s="11" t="str">
        <f>VLOOKUP($B47,'Exp Dates'!$E$4:$X$150,MATCH("M3",'Exp Dates'!$E$2:$X$2,0),1)</f>
        <v>CFE_Q04_VX</v>
      </c>
      <c r="Z47" s="11" t="str">
        <f>VLOOKUP($B47,'Exp Dates'!$E$4:$X$150,MATCH("M4",'Exp Dates'!$E$2:$X$2,0),1)</f>
        <v>CFE_U04_VX</v>
      </c>
      <c r="AA47" s="11" t="str">
        <f>VLOOKUP($B47,'Exp Dates'!$E$4:$X$150,MATCH("M5",'Exp Dates'!$E$2:$X$2,0),1)</f>
        <v>CFE_V04_VX</v>
      </c>
      <c r="AB47" s="11" t="str">
        <f>VLOOKUP($B47,'Exp Dates'!$E$4:$X$150,MATCH("M6",'Exp Dates'!$E$2:$X$2,0),1)</f>
        <v>CFE_X04_VX</v>
      </c>
      <c r="AC47" s="11" t="str">
        <f>VLOOKUP($B47,'Exp Dates'!$E$4:$X$150,MATCH("M7",'Exp Dates'!$E$2:$X$2,0),1)</f>
        <v>CFE_Z04_VX</v>
      </c>
      <c r="AE47" s="20"/>
      <c r="AF47" s="20"/>
    </row>
    <row r="48" spans="2:32" x14ac:dyDescent="0.25">
      <c r="B48" s="4">
        <v>38139</v>
      </c>
      <c r="C48" s="11">
        <v>0.1</v>
      </c>
      <c r="D48" s="11">
        <f ca="1">VLOOKUP($B48,INDIRECT(VLOOKUP($B48,'Exp Dates'!$E$4:$X$150,MATCH("M1",'Exp Dates'!$E$2:$X$2,0),1)&amp;"!$A$2:$H$600",1),D$1,0)*$C48</f>
        <v>17.600000000000001</v>
      </c>
      <c r="E48" s="11">
        <f ca="1">VLOOKUP($B48,INDIRECT(VLOOKUP($B48,'Exp Dates'!$E$4:$X$150,MATCH("M2",'Exp Dates'!$E$2:$X$2,0),1)&amp;"!$A$2:$H$600",1),E$1,0)*$C48</f>
        <v>18.16</v>
      </c>
      <c r="F48" s="41">
        <f ca="1">VLOOKUP($B48,INDIRECT(VLOOKUP($B48,'Exp Dates'!$E$4:$X$150,MATCH("M3",'Exp Dates'!$E$2:$X$2,0),1)&amp;"!$A$2:$H$600",1),F$1,0)*$C48</f>
        <v>19.740000000000002</v>
      </c>
      <c r="G48" s="11" t="e">
        <f ca="1">VLOOKUP($B48,INDIRECT(VLOOKUP($B48,'Exp Dates'!$E$4:$X$150,MATCH("M4",'Exp Dates'!$E$2:$X$2,0),1)&amp;"!$A$2:$H$600",1),G$1,0)*$C48</f>
        <v>#N/A</v>
      </c>
      <c r="H48" s="11" t="e">
        <f ca="1">VLOOKUP($B48,INDIRECT(VLOOKUP($B48,'Exp Dates'!$E$4:$X$150,MATCH("M5",'Exp Dates'!$E$2:$X$2,0),1)&amp;"!$A$2:$H$600",1),H$1,0)*$C48</f>
        <v>#N/A</v>
      </c>
      <c r="I48" s="11">
        <f ca="1">VLOOKUP($B48,INDIRECT(VLOOKUP($B48,'Exp Dates'!$E$4:$X$150,MATCH("M6",'Exp Dates'!$E$2:$X$2,0),1)&amp;"!$A$2:$H$600",1),I$1,0)*$C48</f>
        <v>20.77</v>
      </c>
      <c r="J48" s="11" t="e">
        <f ca="1">VLOOKUP($B48,INDIRECT(VLOOKUP($B48,'Exp Dates'!$E$4:$X$150,MATCH("M7",'Exp Dates'!$E$2:$X$2,0),1)&amp;"!$A$2:$H$600",1),J$1,0)*$C48</f>
        <v>#N/A</v>
      </c>
      <c r="K48" s="45" t="e">
        <f ca="1">VLOOKUP($B48,INDIRECT(VLOOKUP($B48,'Exp Dates'!$E$4:$AB$150,MATCH("M8",'Exp Dates'!$E$2:$AB$2,0),1)&amp;"!$A$2:$H$600",1),K$1,0)*$C48</f>
        <v>#N/A</v>
      </c>
      <c r="L48" s="45" t="e">
        <f ca="1">VLOOKUP($B48,INDIRECT(VLOOKUP($B48,'Exp Dates'!$E$4:$AB$150,MATCH("M9",'Exp Dates'!$E$2:$AB$2,0),1)&amp;"!$A$2:$H$600",1),L$1,0)*$C48</f>
        <v>#N/A</v>
      </c>
      <c r="M48" s="45" t="e">
        <f ca="1">VLOOKUP($B48,INDIRECT(VLOOKUP($B48,'Exp Dates'!$E$4:$AB$150,MATCH("M10",'Exp Dates'!$E$2:$AB$2,0),1)&amp;"!$A$2:$H$600",1),M$1,0)*$C48</f>
        <v>#N/A</v>
      </c>
      <c r="N48" s="25">
        <f ca="1">VLOOKUP($B48,INDIRECT(VLOOKUP($B48,'Exp Dates'!$E$4:$X$150,MATCH("M1",'Exp Dates'!$E$2:$X$2,0),1)&amp;"!$A$2:$H$600",1),N$1,0)*$C48</f>
        <v>17.600000000000001</v>
      </c>
      <c r="O48" s="25">
        <f ca="1">VLOOKUP($B48,INDIRECT(VLOOKUP($B48,'Exp Dates'!$E$4:$X$150,MATCH("M2",'Exp Dates'!$E$2:$X$2,0),1)&amp;"!$A$2:$H$600",1),O$1,0)*$C48</f>
        <v>18.16</v>
      </c>
      <c r="P48" s="25">
        <f ca="1">VLOOKUP($B48,INDIRECT(VLOOKUP($B48,'Exp Dates'!$E$4:$X$150,MATCH("M3",'Exp Dates'!$E$2:$X$2,0),1)&amp;"!$A$2:$H$600",1),P$1,0)*$C48</f>
        <v>19.740000000000002</v>
      </c>
      <c r="Q48" s="26">
        <f ca="1">SQRT(P48^2+(S48^2-P48^2)*VLOOKUP(Z48,'Exp Dates'!$D$4:$X$150,MATCH("Days1M",'Exp Dates'!$D$2:$X$2,0),0)/VLOOKUP(Z48,'Exp Dates'!$D$4:$X$150,MATCH("Days-Wstrat",'Exp Dates'!$D$2:$X$2,0),0))</f>
        <v>20.051304158021743</v>
      </c>
      <c r="R48" s="27">
        <f ca="1">SQRT(Q48^2+(S48^2-Q48^2)*VLOOKUP(AA48,'Exp Dates'!$D$4:$X$150,MATCH("Days1M",'Exp Dates'!$D$2:$X$2,0),0)/VLOOKUP(AA48,'Exp Dates'!$D$4:$X$150,MATCH("Days-Strat",'Exp Dates'!$D$2:$X$2,0),0))</f>
        <v>20.373854684067521</v>
      </c>
      <c r="S48" s="25">
        <f ca="1">VLOOKUP($B48,INDIRECT(VLOOKUP($B48,'Exp Dates'!$E$4:$X$150,MATCH("M6",'Exp Dates'!$E$2:$X$2,0),1)&amp;"!$A$2:$H$600",1),S$1,0)*$C48</f>
        <v>20.77</v>
      </c>
      <c r="T48" s="28">
        <f ca="1">SQRT(S48^2+(S48^2-R48^2)*VLOOKUP(AC48,'Exp Dates'!$D$4:$X$150,MATCH("Days1M",'Exp Dates'!$D$2:$X$2,0),0)/VLOOKUP(AC48,'Exp Dates'!$D$4:$X$150,MATCH("Days-Back",'Exp Dates'!$D$2:$X$2,0),0))</f>
        <v>21.143317797829177</v>
      </c>
      <c r="U48" s="35" t="e">
        <f t="shared" ca="1" si="0"/>
        <v>#N/A</v>
      </c>
      <c r="V48" s="35"/>
      <c r="W48" s="11" t="str">
        <f>VLOOKUP($B48,'Exp Dates'!$E$4:$X$150,MATCH("M1",'Exp Dates'!$E$2:$X$2,0),1)</f>
        <v>CFE_M04_VX</v>
      </c>
      <c r="X48" s="11" t="str">
        <f>VLOOKUP($B48,'Exp Dates'!$E$4:$X$150,MATCH("M2",'Exp Dates'!$E$2:$X$2,0),1)</f>
        <v>CFE_N04_VX</v>
      </c>
      <c r="Y48" s="11" t="str">
        <f>VLOOKUP($B48,'Exp Dates'!$E$4:$X$150,MATCH("M3",'Exp Dates'!$E$2:$X$2,0),1)</f>
        <v>CFE_Q04_VX</v>
      </c>
      <c r="Z48" s="11" t="str">
        <f>VLOOKUP($B48,'Exp Dates'!$E$4:$X$150,MATCH("M4",'Exp Dates'!$E$2:$X$2,0),1)</f>
        <v>CFE_U04_VX</v>
      </c>
      <c r="AA48" s="11" t="str">
        <f>VLOOKUP($B48,'Exp Dates'!$E$4:$X$150,MATCH("M5",'Exp Dates'!$E$2:$X$2,0),1)</f>
        <v>CFE_V04_VX</v>
      </c>
      <c r="AB48" s="11" t="str">
        <f>VLOOKUP($B48,'Exp Dates'!$E$4:$X$150,MATCH("M6",'Exp Dates'!$E$2:$X$2,0),1)</f>
        <v>CFE_X04_VX</v>
      </c>
      <c r="AC48" s="11" t="str">
        <f>VLOOKUP($B48,'Exp Dates'!$E$4:$X$150,MATCH("M7",'Exp Dates'!$E$2:$X$2,0),1)</f>
        <v>CFE_Z04_VX</v>
      </c>
      <c r="AE48" s="20"/>
      <c r="AF48" s="20"/>
    </row>
    <row r="49" spans="2:32" x14ac:dyDescent="0.25">
      <c r="B49" s="4">
        <v>38140</v>
      </c>
      <c r="C49" s="11">
        <v>0.1</v>
      </c>
      <c r="D49" s="11">
        <f ca="1">VLOOKUP($B49,INDIRECT(VLOOKUP($B49,'Exp Dates'!$E$4:$X$150,MATCH("M1",'Exp Dates'!$E$2:$X$2,0),1)&amp;"!$A$2:$H$600",1),D$1,0)*$C49</f>
        <v>17.650000000000002</v>
      </c>
      <c r="E49" s="11">
        <f ca="1">VLOOKUP($B49,INDIRECT(VLOOKUP($B49,'Exp Dates'!$E$4:$X$150,MATCH("M2",'Exp Dates'!$E$2:$X$2,0),1)&amp;"!$A$2:$H$600",1),E$1,0)*$C49</f>
        <v>18.100000000000001</v>
      </c>
      <c r="F49" s="41">
        <f ca="1">VLOOKUP($B49,INDIRECT(VLOOKUP($B49,'Exp Dates'!$E$4:$X$150,MATCH("M3",'Exp Dates'!$E$2:$X$2,0),1)&amp;"!$A$2:$H$600",1),F$1,0)*$C49</f>
        <v>19.590000000000003</v>
      </c>
      <c r="G49" s="11" t="e">
        <f ca="1">VLOOKUP($B49,INDIRECT(VLOOKUP($B49,'Exp Dates'!$E$4:$X$150,MATCH("M4",'Exp Dates'!$E$2:$X$2,0),1)&amp;"!$A$2:$H$600",1),G$1,0)*$C49</f>
        <v>#N/A</v>
      </c>
      <c r="H49" s="11" t="e">
        <f ca="1">VLOOKUP($B49,INDIRECT(VLOOKUP($B49,'Exp Dates'!$E$4:$X$150,MATCH("M5",'Exp Dates'!$E$2:$X$2,0),1)&amp;"!$A$2:$H$600",1),H$1,0)*$C49</f>
        <v>#N/A</v>
      </c>
      <c r="I49" s="11">
        <f ca="1">VLOOKUP($B49,INDIRECT(VLOOKUP($B49,'Exp Dates'!$E$4:$X$150,MATCH("M6",'Exp Dates'!$E$2:$X$2,0),1)&amp;"!$A$2:$H$600",1),I$1,0)*$C49</f>
        <v>20.67</v>
      </c>
      <c r="J49" s="11" t="e">
        <f ca="1">VLOOKUP($B49,INDIRECT(VLOOKUP($B49,'Exp Dates'!$E$4:$X$150,MATCH("M7",'Exp Dates'!$E$2:$X$2,0),1)&amp;"!$A$2:$H$600",1),J$1,0)*$C49</f>
        <v>#N/A</v>
      </c>
      <c r="K49" s="45" t="e">
        <f ca="1">VLOOKUP($B49,INDIRECT(VLOOKUP($B49,'Exp Dates'!$E$4:$AB$150,MATCH("M8",'Exp Dates'!$E$2:$AB$2,0),1)&amp;"!$A$2:$H$600",1),K$1,0)*$C49</f>
        <v>#N/A</v>
      </c>
      <c r="L49" s="45" t="e">
        <f ca="1">VLOOKUP($B49,INDIRECT(VLOOKUP($B49,'Exp Dates'!$E$4:$AB$150,MATCH("M9",'Exp Dates'!$E$2:$AB$2,0),1)&amp;"!$A$2:$H$600",1),L$1,0)*$C49</f>
        <v>#N/A</v>
      </c>
      <c r="M49" s="45" t="e">
        <f ca="1">VLOOKUP($B49,INDIRECT(VLOOKUP($B49,'Exp Dates'!$E$4:$AB$150,MATCH("M10",'Exp Dates'!$E$2:$AB$2,0),1)&amp;"!$A$2:$H$600",1),M$1,0)*$C49</f>
        <v>#N/A</v>
      </c>
      <c r="N49" s="25">
        <f ca="1">VLOOKUP($B49,INDIRECT(VLOOKUP($B49,'Exp Dates'!$E$4:$X$150,MATCH("M1",'Exp Dates'!$E$2:$X$2,0),1)&amp;"!$A$2:$H$600",1),N$1,0)*$C49</f>
        <v>17.650000000000002</v>
      </c>
      <c r="O49" s="25">
        <f ca="1">VLOOKUP($B49,INDIRECT(VLOOKUP($B49,'Exp Dates'!$E$4:$X$150,MATCH("M2",'Exp Dates'!$E$2:$X$2,0),1)&amp;"!$A$2:$H$600",1),O$1,0)*$C49</f>
        <v>18.100000000000001</v>
      </c>
      <c r="P49" s="25">
        <f ca="1">VLOOKUP($B49,INDIRECT(VLOOKUP($B49,'Exp Dates'!$E$4:$X$150,MATCH("M3",'Exp Dates'!$E$2:$X$2,0),1)&amp;"!$A$2:$H$600",1),P$1,0)*$C49</f>
        <v>19.590000000000003</v>
      </c>
      <c r="Q49" s="26">
        <f ca="1">SQRT(P49^2+(S49^2-P49^2)*VLOOKUP(Z49,'Exp Dates'!$D$4:$X$150,MATCH("Days1M",'Exp Dates'!$D$2:$X$2,0),0)/VLOOKUP(Z49,'Exp Dates'!$D$4:$X$150,MATCH("Days-Wstrat",'Exp Dates'!$D$2:$X$2,0),0))</f>
        <v>19.916738249522687</v>
      </c>
      <c r="R49" s="27">
        <f ca="1">SQRT(Q49^2+(S49^2-Q49^2)*VLOOKUP(AA49,'Exp Dates'!$D$4:$X$150,MATCH("Days1M",'Exp Dates'!$D$2:$X$2,0),0)/VLOOKUP(AA49,'Exp Dates'!$D$4:$X$150,MATCH("Days-Strat",'Exp Dates'!$D$2:$X$2,0),0))</f>
        <v>20.254979943213968</v>
      </c>
      <c r="S49" s="25">
        <f ca="1">VLOOKUP($B49,INDIRECT(VLOOKUP($B49,'Exp Dates'!$E$4:$X$150,MATCH("M6",'Exp Dates'!$E$2:$X$2,0),1)&amp;"!$A$2:$H$600",1),S$1,0)*$C49</f>
        <v>20.67</v>
      </c>
      <c r="T49" s="28">
        <f ca="1">SQRT(S49^2+(S49^2-R49^2)*VLOOKUP(AC49,'Exp Dates'!$D$4:$X$150,MATCH("Days1M",'Exp Dates'!$D$2:$X$2,0),0)/VLOOKUP(AC49,'Exp Dates'!$D$4:$X$150,MATCH("Days-Back",'Exp Dates'!$D$2:$X$2,0),0))</f>
        <v>21.060726483196156</v>
      </c>
      <c r="U49" s="35" t="e">
        <f t="shared" ca="1" si="0"/>
        <v>#N/A</v>
      </c>
      <c r="V49" s="35"/>
      <c r="W49" s="11" t="str">
        <f>VLOOKUP($B49,'Exp Dates'!$E$4:$X$150,MATCH("M1",'Exp Dates'!$E$2:$X$2,0),1)</f>
        <v>CFE_M04_VX</v>
      </c>
      <c r="X49" s="11" t="str">
        <f>VLOOKUP($B49,'Exp Dates'!$E$4:$X$150,MATCH("M2",'Exp Dates'!$E$2:$X$2,0),1)</f>
        <v>CFE_N04_VX</v>
      </c>
      <c r="Y49" s="11" t="str">
        <f>VLOOKUP($B49,'Exp Dates'!$E$4:$X$150,MATCH("M3",'Exp Dates'!$E$2:$X$2,0),1)</f>
        <v>CFE_Q04_VX</v>
      </c>
      <c r="Z49" s="11" t="str">
        <f>VLOOKUP($B49,'Exp Dates'!$E$4:$X$150,MATCH("M4",'Exp Dates'!$E$2:$X$2,0),1)</f>
        <v>CFE_U04_VX</v>
      </c>
      <c r="AA49" s="11" t="str">
        <f>VLOOKUP($B49,'Exp Dates'!$E$4:$X$150,MATCH("M5",'Exp Dates'!$E$2:$X$2,0),1)</f>
        <v>CFE_V04_VX</v>
      </c>
      <c r="AB49" s="11" t="str">
        <f>VLOOKUP($B49,'Exp Dates'!$E$4:$X$150,MATCH("M6",'Exp Dates'!$E$2:$X$2,0),1)</f>
        <v>CFE_X04_VX</v>
      </c>
      <c r="AC49" s="11" t="str">
        <f>VLOOKUP($B49,'Exp Dates'!$E$4:$X$150,MATCH("M7",'Exp Dates'!$E$2:$X$2,0),1)</f>
        <v>CFE_Z04_VX</v>
      </c>
      <c r="AE49" s="20"/>
      <c r="AF49" s="20"/>
    </row>
    <row r="50" spans="2:32" x14ac:dyDescent="0.25">
      <c r="B50" s="4">
        <v>38141</v>
      </c>
      <c r="C50" s="11">
        <v>0.1</v>
      </c>
      <c r="D50" s="11">
        <f ca="1">VLOOKUP($B50,INDIRECT(VLOOKUP($B50,'Exp Dates'!$E$4:$X$150,MATCH("M1",'Exp Dates'!$E$2:$X$2,0),1)&amp;"!$A$2:$H$600",1),D$1,0)*$C50</f>
        <v>17.600000000000001</v>
      </c>
      <c r="E50" s="11">
        <f ca="1">VLOOKUP($B50,INDIRECT(VLOOKUP($B50,'Exp Dates'!$E$4:$X$150,MATCH("M2",'Exp Dates'!$E$2:$X$2,0),1)&amp;"!$A$2:$H$600",1),E$1,0)*$C50</f>
        <v>18.330000000000002</v>
      </c>
      <c r="F50" s="41">
        <f ca="1">VLOOKUP($B50,INDIRECT(VLOOKUP($B50,'Exp Dates'!$E$4:$X$150,MATCH("M3",'Exp Dates'!$E$2:$X$2,0),1)&amp;"!$A$2:$H$600",1),F$1,0)*$C50</f>
        <v>19.920000000000002</v>
      </c>
      <c r="G50" s="11" t="e">
        <f ca="1">VLOOKUP($B50,INDIRECT(VLOOKUP($B50,'Exp Dates'!$E$4:$X$150,MATCH("M4",'Exp Dates'!$E$2:$X$2,0),1)&amp;"!$A$2:$H$600",1),G$1,0)*$C50</f>
        <v>#N/A</v>
      </c>
      <c r="H50" s="11" t="e">
        <f ca="1">VLOOKUP($B50,INDIRECT(VLOOKUP($B50,'Exp Dates'!$E$4:$X$150,MATCH("M5",'Exp Dates'!$E$2:$X$2,0),1)&amp;"!$A$2:$H$600",1),H$1,0)*$C50</f>
        <v>#N/A</v>
      </c>
      <c r="I50" s="11">
        <f ca="1">VLOOKUP($B50,INDIRECT(VLOOKUP($B50,'Exp Dates'!$E$4:$X$150,MATCH("M6",'Exp Dates'!$E$2:$X$2,0),1)&amp;"!$A$2:$H$600",1),I$1,0)*$C50</f>
        <v>20.740000000000002</v>
      </c>
      <c r="J50" s="11" t="e">
        <f ca="1">VLOOKUP($B50,INDIRECT(VLOOKUP($B50,'Exp Dates'!$E$4:$X$150,MATCH("M7",'Exp Dates'!$E$2:$X$2,0),1)&amp;"!$A$2:$H$600",1),J$1,0)*$C50</f>
        <v>#N/A</v>
      </c>
      <c r="K50" s="45" t="e">
        <f ca="1">VLOOKUP($B50,INDIRECT(VLOOKUP($B50,'Exp Dates'!$E$4:$AB$150,MATCH("M8",'Exp Dates'!$E$2:$AB$2,0),1)&amp;"!$A$2:$H$600",1),K$1,0)*$C50</f>
        <v>#N/A</v>
      </c>
      <c r="L50" s="45" t="e">
        <f ca="1">VLOOKUP($B50,INDIRECT(VLOOKUP($B50,'Exp Dates'!$E$4:$AB$150,MATCH("M9",'Exp Dates'!$E$2:$AB$2,0),1)&amp;"!$A$2:$H$600",1),L$1,0)*$C50</f>
        <v>#N/A</v>
      </c>
      <c r="M50" s="45" t="e">
        <f ca="1">VLOOKUP($B50,INDIRECT(VLOOKUP($B50,'Exp Dates'!$E$4:$AB$150,MATCH("M10",'Exp Dates'!$E$2:$AB$2,0),1)&amp;"!$A$2:$H$600",1),M$1,0)*$C50</f>
        <v>#N/A</v>
      </c>
      <c r="N50" s="25">
        <f ca="1">VLOOKUP($B50,INDIRECT(VLOOKUP($B50,'Exp Dates'!$E$4:$X$150,MATCH("M1",'Exp Dates'!$E$2:$X$2,0),1)&amp;"!$A$2:$H$600",1),N$1,0)*$C50</f>
        <v>17.600000000000001</v>
      </c>
      <c r="O50" s="25">
        <f ca="1">VLOOKUP($B50,INDIRECT(VLOOKUP($B50,'Exp Dates'!$E$4:$X$150,MATCH("M2",'Exp Dates'!$E$2:$X$2,0),1)&amp;"!$A$2:$H$600",1),O$1,0)*$C50</f>
        <v>18.330000000000002</v>
      </c>
      <c r="P50" s="25">
        <f ca="1">VLOOKUP($B50,INDIRECT(VLOOKUP($B50,'Exp Dates'!$E$4:$X$150,MATCH("M3",'Exp Dates'!$E$2:$X$2,0),1)&amp;"!$A$2:$H$600",1),P$1,0)*$C50</f>
        <v>19.920000000000002</v>
      </c>
      <c r="Q50" s="26">
        <f ca="1">SQRT(P50^2+(S50^2-P50^2)*VLOOKUP(Z50,'Exp Dates'!$D$4:$X$150,MATCH("Days1M",'Exp Dates'!$D$2:$X$2,0),0)/VLOOKUP(Z50,'Exp Dates'!$D$4:$X$150,MATCH("Days-Wstrat",'Exp Dates'!$D$2:$X$2,0),0))</f>
        <v>20.166917680944703</v>
      </c>
      <c r="R50" s="27">
        <f ca="1">SQRT(Q50^2+(S50^2-Q50^2)*VLOOKUP(AA50,'Exp Dates'!$D$4:$X$150,MATCH("Days1M",'Exp Dates'!$D$2:$X$2,0),0)/VLOOKUP(AA50,'Exp Dates'!$D$4:$X$150,MATCH("Days-Strat",'Exp Dates'!$D$2:$X$2,0),0))</f>
        <v>20.423606286598851</v>
      </c>
      <c r="S50" s="25">
        <f ca="1">VLOOKUP($B50,INDIRECT(VLOOKUP($B50,'Exp Dates'!$E$4:$X$150,MATCH("M6",'Exp Dates'!$E$2:$X$2,0),1)&amp;"!$A$2:$H$600",1),S$1,0)*$C50</f>
        <v>20.740000000000002</v>
      </c>
      <c r="T50" s="28">
        <f ca="1">SQRT(S50^2+(S50^2-R50^2)*VLOOKUP(AC50,'Exp Dates'!$D$4:$X$150,MATCH("Days1M",'Exp Dates'!$D$2:$X$2,0),0)/VLOOKUP(AC50,'Exp Dates'!$D$4:$X$150,MATCH("Days-Back",'Exp Dates'!$D$2:$X$2,0),0))</f>
        <v>21.039262106832552</v>
      </c>
      <c r="U50" s="35" t="e">
        <f t="shared" ca="1" si="0"/>
        <v>#N/A</v>
      </c>
      <c r="V50" s="35"/>
      <c r="W50" s="11" t="str">
        <f>VLOOKUP($B50,'Exp Dates'!$E$4:$X$150,MATCH("M1",'Exp Dates'!$E$2:$X$2,0),1)</f>
        <v>CFE_M04_VX</v>
      </c>
      <c r="X50" s="11" t="str">
        <f>VLOOKUP($B50,'Exp Dates'!$E$4:$X$150,MATCH("M2",'Exp Dates'!$E$2:$X$2,0),1)</f>
        <v>CFE_N04_VX</v>
      </c>
      <c r="Y50" s="11" t="str">
        <f>VLOOKUP($B50,'Exp Dates'!$E$4:$X$150,MATCH("M3",'Exp Dates'!$E$2:$X$2,0),1)</f>
        <v>CFE_Q04_VX</v>
      </c>
      <c r="Z50" s="11" t="str">
        <f>VLOOKUP($B50,'Exp Dates'!$E$4:$X$150,MATCH("M4",'Exp Dates'!$E$2:$X$2,0),1)</f>
        <v>CFE_U04_VX</v>
      </c>
      <c r="AA50" s="11" t="str">
        <f>VLOOKUP($B50,'Exp Dates'!$E$4:$X$150,MATCH("M5",'Exp Dates'!$E$2:$X$2,0),1)</f>
        <v>CFE_V04_VX</v>
      </c>
      <c r="AB50" s="11" t="str">
        <f>VLOOKUP($B50,'Exp Dates'!$E$4:$X$150,MATCH("M6",'Exp Dates'!$E$2:$X$2,0),1)</f>
        <v>CFE_X04_VX</v>
      </c>
      <c r="AC50" s="11" t="str">
        <f>VLOOKUP($B50,'Exp Dates'!$E$4:$X$150,MATCH("M7",'Exp Dates'!$E$2:$X$2,0),1)</f>
        <v>CFE_Z04_VX</v>
      </c>
      <c r="AE50" s="20"/>
      <c r="AF50" s="20"/>
    </row>
    <row r="51" spans="2:32" x14ac:dyDescent="0.25">
      <c r="B51" s="4">
        <v>38142</v>
      </c>
      <c r="C51" s="11">
        <v>0.1</v>
      </c>
      <c r="D51" s="11">
        <f ca="1">VLOOKUP($B51,INDIRECT(VLOOKUP($B51,'Exp Dates'!$E$4:$X$150,MATCH("M1",'Exp Dates'!$E$2:$X$2,0),1)&amp;"!$A$2:$H$600",1),D$1,0)*$C51</f>
        <v>17.28</v>
      </c>
      <c r="E51" s="11">
        <f ca="1">VLOOKUP($B51,INDIRECT(VLOOKUP($B51,'Exp Dates'!$E$4:$X$150,MATCH("M2",'Exp Dates'!$E$2:$X$2,0),1)&amp;"!$A$2:$H$600",1),E$1,0)*$C51</f>
        <v>18.510000000000002</v>
      </c>
      <c r="F51" s="41">
        <f ca="1">VLOOKUP($B51,INDIRECT(VLOOKUP($B51,'Exp Dates'!$E$4:$X$150,MATCH("M3",'Exp Dates'!$E$2:$X$2,0),1)&amp;"!$A$2:$H$600",1),F$1,0)*$C51</f>
        <v>19.990000000000002</v>
      </c>
      <c r="G51" s="11" t="e">
        <f ca="1">VLOOKUP($B51,INDIRECT(VLOOKUP($B51,'Exp Dates'!$E$4:$X$150,MATCH("M4",'Exp Dates'!$E$2:$X$2,0),1)&amp;"!$A$2:$H$600",1),G$1,0)*$C51</f>
        <v>#N/A</v>
      </c>
      <c r="H51" s="11" t="e">
        <f ca="1">VLOOKUP($B51,INDIRECT(VLOOKUP($B51,'Exp Dates'!$E$4:$X$150,MATCH("M5",'Exp Dates'!$E$2:$X$2,0),1)&amp;"!$A$2:$H$600",1),H$1,0)*$C51</f>
        <v>#N/A</v>
      </c>
      <c r="I51" s="11">
        <f ca="1">VLOOKUP($B51,INDIRECT(VLOOKUP($B51,'Exp Dates'!$E$4:$X$150,MATCH("M6",'Exp Dates'!$E$2:$X$2,0),1)&amp;"!$A$2:$H$600",1),I$1,0)*$C51</f>
        <v>20.85</v>
      </c>
      <c r="J51" s="11" t="e">
        <f ca="1">VLOOKUP($B51,INDIRECT(VLOOKUP($B51,'Exp Dates'!$E$4:$X$150,MATCH("M7",'Exp Dates'!$E$2:$X$2,0),1)&amp;"!$A$2:$H$600",1),J$1,0)*$C51</f>
        <v>#N/A</v>
      </c>
      <c r="K51" s="45" t="e">
        <f ca="1">VLOOKUP($B51,INDIRECT(VLOOKUP($B51,'Exp Dates'!$E$4:$AB$150,MATCH("M8",'Exp Dates'!$E$2:$AB$2,0),1)&amp;"!$A$2:$H$600",1),K$1,0)*$C51</f>
        <v>#N/A</v>
      </c>
      <c r="L51" s="45" t="e">
        <f ca="1">VLOOKUP($B51,INDIRECT(VLOOKUP($B51,'Exp Dates'!$E$4:$AB$150,MATCH("M9",'Exp Dates'!$E$2:$AB$2,0),1)&amp;"!$A$2:$H$600",1),L$1,0)*$C51</f>
        <v>#N/A</v>
      </c>
      <c r="M51" s="45" t="e">
        <f ca="1">VLOOKUP($B51,INDIRECT(VLOOKUP($B51,'Exp Dates'!$E$4:$AB$150,MATCH("M10",'Exp Dates'!$E$2:$AB$2,0),1)&amp;"!$A$2:$H$600",1),M$1,0)*$C51</f>
        <v>#N/A</v>
      </c>
      <c r="N51" s="25">
        <f ca="1">VLOOKUP($B51,INDIRECT(VLOOKUP($B51,'Exp Dates'!$E$4:$X$150,MATCH("M1",'Exp Dates'!$E$2:$X$2,0),1)&amp;"!$A$2:$H$600",1),N$1,0)*$C51</f>
        <v>17.28</v>
      </c>
      <c r="O51" s="25">
        <f ca="1">VLOOKUP($B51,INDIRECT(VLOOKUP($B51,'Exp Dates'!$E$4:$X$150,MATCH("M2",'Exp Dates'!$E$2:$X$2,0),1)&amp;"!$A$2:$H$600",1),O$1,0)*$C51</f>
        <v>18.510000000000002</v>
      </c>
      <c r="P51" s="25">
        <f ca="1">VLOOKUP($B51,INDIRECT(VLOOKUP($B51,'Exp Dates'!$E$4:$X$150,MATCH("M3",'Exp Dates'!$E$2:$X$2,0),1)&amp;"!$A$2:$H$600",1),P$1,0)*$C51</f>
        <v>19.990000000000002</v>
      </c>
      <c r="Q51" s="26">
        <f ca="1">SQRT(P51^2+(S51^2-P51^2)*VLOOKUP(Z51,'Exp Dates'!$D$4:$X$150,MATCH("Days1M",'Exp Dates'!$D$2:$X$2,0),0)/VLOOKUP(Z51,'Exp Dates'!$D$4:$X$150,MATCH("Days-Wstrat",'Exp Dates'!$D$2:$X$2,0),0))</f>
        <v>20.249124981094862</v>
      </c>
      <c r="R51" s="27">
        <f ca="1">SQRT(Q51^2+(S51^2-Q51^2)*VLOOKUP(AA51,'Exp Dates'!$D$4:$X$150,MATCH("Days1M",'Exp Dates'!$D$2:$X$2,0),0)/VLOOKUP(AA51,'Exp Dates'!$D$4:$X$150,MATCH("Days-Strat",'Exp Dates'!$D$2:$X$2,0),0))</f>
        <v>20.518353065000127</v>
      </c>
      <c r="S51" s="25">
        <f ca="1">VLOOKUP($B51,INDIRECT(VLOOKUP($B51,'Exp Dates'!$E$4:$X$150,MATCH("M6",'Exp Dates'!$E$2:$X$2,0),1)&amp;"!$A$2:$H$600",1),S$1,0)*$C51</f>
        <v>20.85</v>
      </c>
      <c r="T51" s="28">
        <f ca="1">SQRT(S51^2+(S51^2-R51^2)*VLOOKUP(AC51,'Exp Dates'!$D$4:$X$150,MATCH("Days1M",'Exp Dates'!$D$2:$X$2,0),0)/VLOOKUP(AC51,'Exp Dates'!$D$4:$X$150,MATCH("Days-Back",'Exp Dates'!$D$2:$X$2,0),0))</f>
        <v>21.163492150398998</v>
      </c>
      <c r="U51" s="35" t="e">
        <f t="shared" ca="1" si="0"/>
        <v>#N/A</v>
      </c>
      <c r="V51" s="35"/>
      <c r="W51" s="11" t="str">
        <f>VLOOKUP($B51,'Exp Dates'!$E$4:$X$150,MATCH("M1",'Exp Dates'!$E$2:$X$2,0),1)</f>
        <v>CFE_M04_VX</v>
      </c>
      <c r="X51" s="11" t="str">
        <f>VLOOKUP($B51,'Exp Dates'!$E$4:$X$150,MATCH("M2",'Exp Dates'!$E$2:$X$2,0),1)</f>
        <v>CFE_N04_VX</v>
      </c>
      <c r="Y51" s="11" t="str">
        <f>VLOOKUP($B51,'Exp Dates'!$E$4:$X$150,MATCH("M3",'Exp Dates'!$E$2:$X$2,0),1)</f>
        <v>CFE_Q04_VX</v>
      </c>
      <c r="Z51" s="11" t="str">
        <f>VLOOKUP($B51,'Exp Dates'!$E$4:$X$150,MATCH("M4",'Exp Dates'!$E$2:$X$2,0),1)</f>
        <v>CFE_U04_VX</v>
      </c>
      <c r="AA51" s="11" t="str">
        <f>VLOOKUP($B51,'Exp Dates'!$E$4:$X$150,MATCH("M5",'Exp Dates'!$E$2:$X$2,0),1)</f>
        <v>CFE_V04_VX</v>
      </c>
      <c r="AB51" s="11" t="str">
        <f>VLOOKUP($B51,'Exp Dates'!$E$4:$X$150,MATCH("M6",'Exp Dates'!$E$2:$X$2,0),1)</f>
        <v>CFE_X04_VX</v>
      </c>
      <c r="AC51" s="11" t="str">
        <f>VLOOKUP($B51,'Exp Dates'!$E$4:$X$150,MATCH("M7",'Exp Dates'!$E$2:$X$2,0),1)</f>
        <v>CFE_Z04_VX</v>
      </c>
      <c r="AE51" s="20"/>
      <c r="AF51" s="20"/>
    </row>
    <row r="52" spans="2:32" x14ac:dyDescent="0.25">
      <c r="B52" s="4">
        <v>38145</v>
      </c>
      <c r="C52" s="11">
        <v>0.1</v>
      </c>
      <c r="D52" s="11">
        <f ca="1">VLOOKUP($B52,INDIRECT(VLOOKUP($B52,'Exp Dates'!$E$4:$X$150,MATCH("M1",'Exp Dates'!$E$2:$X$2,0),1)&amp;"!$A$2:$H$600",1),D$1,0)*$C52</f>
        <v>16.580000000000002</v>
      </c>
      <c r="E52" s="11">
        <f ca="1">VLOOKUP($B52,INDIRECT(VLOOKUP($B52,'Exp Dates'!$E$4:$X$150,MATCH("M2",'Exp Dates'!$E$2:$X$2,0),1)&amp;"!$A$2:$H$600",1),E$1,0)*$C52</f>
        <v>18.07</v>
      </c>
      <c r="F52" s="41">
        <f ca="1">VLOOKUP($B52,INDIRECT(VLOOKUP($B52,'Exp Dates'!$E$4:$X$150,MATCH("M3",'Exp Dates'!$E$2:$X$2,0),1)&amp;"!$A$2:$H$600",1),F$1,0)*$C52</f>
        <v>19.55</v>
      </c>
      <c r="G52" s="11" t="e">
        <f ca="1">VLOOKUP($B52,INDIRECT(VLOOKUP($B52,'Exp Dates'!$E$4:$X$150,MATCH("M4",'Exp Dates'!$E$2:$X$2,0),1)&amp;"!$A$2:$H$600",1),G$1,0)*$C52</f>
        <v>#N/A</v>
      </c>
      <c r="H52" s="11" t="e">
        <f ca="1">VLOOKUP($B52,INDIRECT(VLOOKUP($B52,'Exp Dates'!$E$4:$X$150,MATCH("M5",'Exp Dates'!$E$2:$X$2,0),1)&amp;"!$A$2:$H$600",1),H$1,0)*$C52</f>
        <v>#N/A</v>
      </c>
      <c r="I52" s="11">
        <f ca="1">VLOOKUP($B52,INDIRECT(VLOOKUP($B52,'Exp Dates'!$E$4:$X$150,MATCH("M6",'Exp Dates'!$E$2:$X$2,0),1)&amp;"!$A$2:$H$600",1),I$1,0)*$C52</f>
        <v>20.62</v>
      </c>
      <c r="J52" s="11" t="e">
        <f ca="1">VLOOKUP($B52,INDIRECT(VLOOKUP($B52,'Exp Dates'!$E$4:$X$150,MATCH("M7",'Exp Dates'!$E$2:$X$2,0),1)&amp;"!$A$2:$H$600",1),J$1,0)*$C52</f>
        <v>#N/A</v>
      </c>
      <c r="K52" s="45" t="e">
        <f ca="1">VLOOKUP($B52,INDIRECT(VLOOKUP($B52,'Exp Dates'!$E$4:$AB$150,MATCH("M8",'Exp Dates'!$E$2:$AB$2,0),1)&amp;"!$A$2:$H$600",1),K$1,0)*$C52</f>
        <v>#N/A</v>
      </c>
      <c r="L52" s="45" t="e">
        <f ca="1">VLOOKUP($B52,INDIRECT(VLOOKUP($B52,'Exp Dates'!$E$4:$AB$150,MATCH("M9",'Exp Dates'!$E$2:$AB$2,0),1)&amp;"!$A$2:$H$600",1),L$1,0)*$C52</f>
        <v>#N/A</v>
      </c>
      <c r="M52" s="45" t="e">
        <f ca="1">VLOOKUP($B52,INDIRECT(VLOOKUP($B52,'Exp Dates'!$E$4:$AB$150,MATCH("M10",'Exp Dates'!$E$2:$AB$2,0),1)&amp;"!$A$2:$H$600",1),M$1,0)*$C52</f>
        <v>#N/A</v>
      </c>
      <c r="N52" s="25">
        <f ca="1">VLOOKUP($B52,INDIRECT(VLOOKUP($B52,'Exp Dates'!$E$4:$X$150,MATCH("M1",'Exp Dates'!$E$2:$X$2,0),1)&amp;"!$A$2:$H$600",1),N$1,0)*$C52</f>
        <v>16.580000000000002</v>
      </c>
      <c r="O52" s="25">
        <f ca="1">VLOOKUP($B52,INDIRECT(VLOOKUP($B52,'Exp Dates'!$E$4:$X$150,MATCH("M2",'Exp Dates'!$E$2:$X$2,0),1)&amp;"!$A$2:$H$600",1),O$1,0)*$C52</f>
        <v>18.07</v>
      </c>
      <c r="P52" s="25">
        <f ca="1">VLOOKUP($B52,INDIRECT(VLOOKUP($B52,'Exp Dates'!$E$4:$X$150,MATCH("M3",'Exp Dates'!$E$2:$X$2,0),1)&amp;"!$A$2:$H$600",1),P$1,0)*$C52</f>
        <v>19.55</v>
      </c>
      <c r="Q52" s="26">
        <f ca="1">SQRT(P52^2+(S52^2-P52^2)*VLOOKUP(Z52,'Exp Dates'!$D$4:$X$150,MATCH("Days1M",'Exp Dates'!$D$2:$X$2,0),0)/VLOOKUP(Z52,'Exp Dates'!$D$4:$X$150,MATCH("Days-Wstrat",'Exp Dates'!$D$2:$X$2,0),0))</f>
        <v>19.873669806115327</v>
      </c>
      <c r="R52" s="27">
        <f ca="1">SQRT(Q52^2+(S52^2-Q52^2)*VLOOKUP(AA52,'Exp Dates'!$D$4:$X$150,MATCH("Days1M",'Exp Dates'!$D$2:$X$2,0),0)/VLOOKUP(AA52,'Exp Dates'!$D$4:$X$150,MATCH("Days-Strat",'Exp Dates'!$D$2:$X$2,0),0))</f>
        <v>20.208775205650145</v>
      </c>
      <c r="S52" s="25">
        <f ca="1">VLOOKUP($B52,INDIRECT(VLOOKUP($B52,'Exp Dates'!$E$4:$X$150,MATCH("M6",'Exp Dates'!$E$2:$X$2,0),1)&amp;"!$A$2:$H$600",1),S$1,0)*$C52</f>
        <v>20.62</v>
      </c>
      <c r="T52" s="28">
        <f ca="1">SQRT(S52^2+(S52^2-R52^2)*VLOOKUP(AC52,'Exp Dates'!$D$4:$X$150,MATCH("Days1M",'Exp Dates'!$D$2:$X$2,0),0)/VLOOKUP(AC52,'Exp Dates'!$D$4:$X$150,MATCH("Days-Back",'Exp Dates'!$D$2:$X$2,0),0))</f>
        <v>21.007203823926687</v>
      </c>
      <c r="U52" s="35" t="e">
        <f t="shared" ca="1" si="0"/>
        <v>#N/A</v>
      </c>
      <c r="V52" s="35"/>
      <c r="W52" s="11" t="str">
        <f>VLOOKUP($B52,'Exp Dates'!$E$4:$X$150,MATCH("M1",'Exp Dates'!$E$2:$X$2,0),1)</f>
        <v>CFE_M04_VX</v>
      </c>
      <c r="X52" s="11" t="str">
        <f>VLOOKUP($B52,'Exp Dates'!$E$4:$X$150,MATCH("M2",'Exp Dates'!$E$2:$X$2,0),1)</f>
        <v>CFE_N04_VX</v>
      </c>
      <c r="Y52" s="11" t="str">
        <f>VLOOKUP($B52,'Exp Dates'!$E$4:$X$150,MATCH("M3",'Exp Dates'!$E$2:$X$2,0),1)</f>
        <v>CFE_Q04_VX</v>
      </c>
      <c r="Z52" s="11" t="str">
        <f>VLOOKUP($B52,'Exp Dates'!$E$4:$X$150,MATCH("M4",'Exp Dates'!$E$2:$X$2,0),1)</f>
        <v>CFE_U04_VX</v>
      </c>
      <c r="AA52" s="11" t="str">
        <f>VLOOKUP($B52,'Exp Dates'!$E$4:$X$150,MATCH("M5",'Exp Dates'!$E$2:$X$2,0),1)</f>
        <v>CFE_V04_VX</v>
      </c>
      <c r="AB52" s="11" t="str">
        <f>VLOOKUP($B52,'Exp Dates'!$E$4:$X$150,MATCH("M6",'Exp Dates'!$E$2:$X$2,0),1)</f>
        <v>CFE_X04_VX</v>
      </c>
      <c r="AC52" s="11" t="str">
        <f>VLOOKUP($B52,'Exp Dates'!$E$4:$X$150,MATCH("M7",'Exp Dates'!$E$2:$X$2,0),1)</f>
        <v>CFE_Z04_VX</v>
      </c>
      <c r="AE52" s="20"/>
      <c r="AF52" s="20"/>
    </row>
    <row r="53" spans="2:32" x14ac:dyDescent="0.25">
      <c r="B53" s="4">
        <v>38146</v>
      </c>
      <c r="C53" s="11">
        <v>0.1</v>
      </c>
      <c r="D53" s="11">
        <f ca="1">VLOOKUP($B53,INDIRECT(VLOOKUP($B53,'Exp Dates'!$E$4:$X$150,MATCH("M1",'Exp Dates'!$E$2:$X$2,0),1)&amp;"!$A$2:$H$600",1),D$1,0)*$C53</f>
        <v>16.180000000000003</v>
      </c>
      <c r="E53" s="11">
        <f ca="1">VLOOKUP($B53,INDIRECT(VLOOKUP($B53,'Exp Dates'!$E$4:$X$150,MATCH("M2",'Exp Dates'!$E$2:$X$2,0),1)&amp;"!$A$2:$H$600",1),E$1,0)*$C53</f>
        <v>17.73</v>
      </c>
      <c r="F53" s="41">
        <f ca="1">VLOOKUP($B53,INDIRECT(VLOOKUP($B53,'Exp Dates'!$E$4:$X$150,MATCH("M3",'Exp Dates'!$E$2:$X$2,0),1)&amp;"!$A$2:$H$600",1),F$1,0)*$C53</f>
        <v>19.420000000000002</v>
      </c>
      <c r="G53" s="11" t="e">
        <f ca="1">VLOOKUP($B53,INDIRECT(VLOOKUP($B53,'Exp Dates'!$E$4:$X$150,MATCH("M4",'Exp Dates'!$E$2:$X$2,0),1)&amp;"!$A$2:$H$600",1),G$1,0)*$C53</f>
        <v>#N/A</v>
      </c>
      <c r="H53" s="11" t="e">
        <f ca="1">VLOOKUP($B53,INDIRECT(VLOOKUP($B53,'Exp Dates'!$E$4:$X$150,MATCH("M5",'Exp Dates'!$E$2:$X$2,0),1)&amp;"!$A$2:$H$600",1),H$1,0)*$C53</f>
        <v>#N/A</v>
      </c>
      <c r="I53" s="11">
        <f ca="1">VLOOKUP($B53,INDIRECT(VLOOKUP($B53,'Exp Dates'!$E$4:$X$150,MATCH("M6",'Exp Dates'!$E$2:$X$2,0),1)&amp;"!$A$2:$H$600",1),I$1,0)*$C53</f>
        <v>20.490000000000002</v>
      </c>
      <c r="J53" s="11" t="e">
        <f ca="1">VLOOKUP($B53,INDIRECT(VLOOKUP($B53,'Exp Dates'!$E$4:$X$150,MATCH("M7",'Exp Dates'!$E$2:$X$2,0),1)&amp;"!$A$2:$H$600",1),J$1,0)*$C53</f>
        <v>#N/A</v>
      </c>
      <c r="K53" s="45" t="e">
        <f ca="1">VLOOKUP($B53,INDIRECT(VLOOKUP($B53,'Exp Dates'!$E$4:$AB$150,MATCH("M8",'Exp Dates'!$E$2:$AB$2,0),1)&amp;"!$A$2:$H$600",1),K$1,0)*$C53</f>
        <v>#N/A</v>
      </c>
      <c r="L53" s="45" t="e">
        <f ca="1">VLOOKUP($B53,INDIRECT(VLOOKUP($B53,'Exp Dates'!$E$4:$AB$150,MATCH("M9",'Exp Dates'!$E$2:$AB$2,0),1)&amp;"!$A$2:$H$600",1),L$1,0)*$C53</f>
        <v>#N/A</v>
      </c>
      <c r="M53" s="45" t="e">
        <f ca="1">VLOOKUP($B53,INDIRECT(VLOOKUP($B53,'Exp Dates'!$E$4:$AB$150,MATCH("M10",'Exp Dates'!$E$2:$AB$2,0),1)&amp;"!$A$2:$H$600",1),M$1,0)*$C53</f>
        <v>#N/A</v>
      </c>
      <c r="N53" s="25">
        <f ca="1">VLOOKUP($B53,INDIRECT(VLOOKUP($B53,'Exp Dates'!$E$4:$X$150,MATCH("M1",'Exp Dates'!$E$2:$X$2,0),1)&amp;"!$A$2:$H$600",1),N$1,0)*$C53</f>
        <v>16.180000000000003</v>
      </c>
      <c r="O53" s="25">
        <f ca="1">VLOOKUP($B53,INDIRECT(VLOOKUP($B53,'Exp Dates'!$E$4:$X$150,MATCH("M2",'Exp Dates'!$E$2:$X$2,0),1)&amp;"!$A$2:$H$600",1),O$1,0)*$C53</f>
        <v>17.73</v>
      </c>
      <c r="P53" s="25">
        <f ca="1">VLOOKUP($B53,INDIRECT(VLOOKUP($B53,'Exp Dates'!$E$4:$X$150,MATCH("M3",'Exp Dates'!$E$2:$X$2,0),1)&amp;"!$A$2:$H$600",1),P$1,0)*$C53</f>
        <v>19.420000000000002</v>
      </c>
      <c r="Q53" s="26">
        <f ca="1">SQRT(P53^2+(S53^2-P53^2)*VLOOKUP(Z53,'Exp Dates'!$D$4:$X$150,MATCH("Days1M",'Exp Dates'!$D$2:$X$2,0),0)/VLOOKUP(Z53,'Exp Dates'!$D$4:$X$150,MATCH("Days-Wstrat",'Exp Dates'!$D$2:$X$2,0),0))</f>
        <v>19.743709401667662</v>
      </c>
      <c r="R53" s="27">
        <f ca="1">SQRT(Q53^2+(S53^2-Q53^2)*VLOOKUP(AA53,'Exp Dates'!$D$4:$X$150,MATCH("Days1M",'Exp Dates'!$D$2:$X$2,0),0)/VLOOKUP(AA53,'Exp Dates'!$D$4:$X$150,MATCH("Days-Strat",'Exp Dates'!$D$2:$X$2,0),0))</f>
        <v>20.078818869333425</v>
      </c>
      <c r="S53" s="25">
        <f ca="1">VLOOKUP($B53,INDIRECT(VLOOKUP($B53,'Exp Dates'!$E$4:$X$150,MATCH("M6",'Exp Dates'!$E$2:$X$2,0),1)&amp;"!$A$2:$H$600",1),S$1,0)*$C53</f>
        <v>20.490000000000002</v>
      </c>
      <c r="T53" s="28">
        <f ca="1">SQRT(S53^2+(S53^2-R53^2)*VLOOKUP(AC53,'Exp Dates'!$D$4:$X$150,MATCH("Days1M",'Exp Dates'!$D$2:$X$2,0),0)/VLOOKUP(AC53,'Exp Dates'!$D$4:$X$150,MATCH("Days-Back",'Exp Dates'!$D$2:$X$2,0),0))</f>
        <v>20.877116359784942</v>
      </c>
      <c r="U53" s="35" t="e">
        <f t="shared" ca="1" si="0"/>
        <v>#N/A</v>
      </c>
      <c r="V53" s="35"/>
      <c r="W53" s="11" t="str">
        <f>VLOOKUP($B53,'Exp Dates'!$E$4:$X$150,MATCH("M1",'Exp Dates'!$E$2:$X$2,0),1)</f>
        <v>CFE_M04_VX</v>
      </c>
      <c r="X53" s="11" t="str">
        <f>VLOOKUP($B53,'Exp Dates'!$E$4:$X$150,MATCH("M2",'Exp Dates'!$E$2:$X$2,0),1)</f>
        <v>CFE_N04_VX</v>
      </c>
      <c r="Y53" s="11" t="str">
        <f>VLOOKUP($B53,'Exp Dates'!$E$4:$X$150,MATCH("M3",'Exp Dates'!$E$2:$X$2,0),1)</f>
        <v>CFE_Q04_VX</v>
      </c>
      <c r="Z53" s="11" t="str">
        <f>VLOOKUP($B53,'Exp Dates'!$E$4:$X$150,MATCH("M4",'Exp Dates'!$E$2:$X$2,0),1)</f>
        <v>CFE_U04_VX</v>
      </c>
      <c r="AA53" s="11" t="str">
        <f>VLOOKUP($B53,'Exp Dates'!$E$4:$X$150,MATCH("M5",'Exp Dates'!$E$2:$X$2,0),1)</f>
        <v>CFE_V04_VX</v>
      </c>
      <c r="AB53" s="11" t="str">
        <f>VLOOKUP($B53,'Exp Dates'!$E$4:$X$150,MATCH("M6",'Exp Dates'!$E$2:$X$2,0),1)</f>
        <v>CFE_X04_VX</v>
      </c>
      <c r="AC53" s="11" t="str">
        <f>VLOOKUP($B53,'Exp Dates'!$E$4:$X$150,MATCH("M7",'Exp Dates'!$E$2:$X$2,0),1)</f>
        <v>CFE_Z04_VX</v>
      </c>
      <c r="AE53" s="20"/>
      <c r="AF53" s="20"/>
    </row>
    <row r="54" spans="2:32" x14ac:dyDescent="0.25">
      <c r="B54" s="4">
        <v>38147</v>
      </c>
      <c r="C54" s="11">
        <v>0.1</v>
      </c>
      <c r="D54" s="11">
        <f ca="1">VLOOKUP($B54,INDIRECT(VLOOKUP($B54,'Exp Dates'!$E$4:$X$150,MATCH("M1",'Exp Dates'!$E$2:$X$2,0),1)&amp;"!$A$2:$H$600",1),D$1,0)*$C54</f>
        <v>16.2</v>
      </c>
      <c r="E54" s="11">
        <f ca="1">VLOOKUP($B54,INDIRECT(VLOOKUP($B54,'Exp Dates'!$E$4:$X$150,MATCH("M2",'Exp Dates'!$E$2:$X$2,0),1)&amp;"!$A$2:$H$600",1),E$1,0)*$C54</f>
        <v>17.86</v>
      </c>
      <c r="F54" s="41">
        <f ca="1">VLOOKUP($B54,INDIRECT(VLOOKUP($B54,'Exp Dates'!$E$4:$X$150,MATCH("M3",'Exp Dates'!$E$2:$X$2,0),1)&amp;"!$A$2:$H$600",1),F$1,0)*$C54</f>
        <v>19.71</v>
      </c>
      <c r="G54" s="11" t="e">
        <f ca="1">VLOOKUP($B54,INDIRECT(VLOOKUP($B54,'Exp Dates'!$E$4:$X$150,MATCH("M4",'Exp Dates'!$E$2:$X$2,0),1)&amp;"!$A$2:$H$600",1),G$1,0)*$C54</f>
        <v>#N/A</v>
      </c>
      <c r="H54" s="11" t="e">
        <f ca="1">VLOOKUP($B54,INDIRECT(VLOOKUP($B54,'Exp Dates'!$E$4:$X$150,MATCH("M5",'Exp Dates'!$E$2:$X$2,0),1)&amp;"!$A$2:$H$600",1),H$1,0)*$C54</f>
        <v>#N/A</v>
      </c>
      <c r="I54" s="11">
        <f ca="1">VLOOKUP($B54,INDIRECT(VLOOKUP($B54,'Exp Dates'!$E$4:$X$150,MATCH("M6",'Exp Dates'!$E$2:$X$2,0),1)&amp;"!$A$2:$H$600",1),I$1,0)*$C54</f>
        <v>20.650000000000002</v>
      </c>
      <c r="J54" s="11" t="e">
        <f ca="1">VLOOKUP($B54,INDIRECT(VLOOKUP($B54,'Exp Dates'!$E$4:$X$150,MATCH("M7",'Exp Dates'!$E$2:$X$2,0),1)&amp;"!$A$2:$H$600",1),J$1,0)*$C54</f>
        <v>#N/A</v>
      </c>
      <c r="K54" s="45" t="e">
        <f ca="1">VLOOKUP($B54,INDIRECT(VLOOKUP($B54,'Exp Dates'!$E$4:$AB$150,MATCH("M8",'Exp Dates'!$E$2:$AB$2,0),1)&amp;"!$A$2:$H$600",1),K$1,0)*$C54</f>
        <v>#N/A</v>
      </c>
      <c r="L54" s="45" t="e">
        <f ca="1">VLOOKUP($B54,INDIRECT(VLOOKUP($B54,'Exp Dates'!$E$4:$AB$150,MATCH("M9",'Exp Dates'!$E$2:$AB$2,0),1)&amp;"!$A$2:$H$600",1),L$1,0)*$C54</f>
        <v>#N/A</v>
      </c>
      <c r="M54" s="45" t="e">
        <f ca="1">VLOOKUP($B54,INDIRECT(VLOOKUP($B54,'Exp Dates'!$E$4:$AB$150,MATCH("M10",'Exp Dates'!$E$2:$AB$2,0),1)&amp;"!$A$2:$H$600",1),M$1,0)*$C54</f>
        <v>#N/A</v>
      </c>
      <c r="N54" s="25">
        <f ca="1">VLOOKUP($B54,INDIRECT(VLOOKUP($B54,'Exp Dates'!$E$4:$X$150,MATCH("M1",'Exp Dates'!$E$2:$X$2,0),1)&amp;"!$A$2:$H$600",1),N$1,0)*$C54</f>
        <v>16.2</v>
      </c>
      <c r="O54" s="25">
        <f ca="1">VLOOKUP($B54,INDIRECT(VLOOKUP($B54,'Exp Dates'!$E$4:$X$150,MATCH("M2",'Exp Dates'!$E$2:$X$2,0),1)&amp;"!$A$2:$H$600",1),O$1,0)*$C54</f>
        <v>17.86</v>
      </c>
      <c r="P54" s="25">
        <f ca="1">VLOOKUP($B54,INDIRECT(VLOOKUP($B54,'Exp Dates'!$E$4:$X$150,MATCH("M3",'Exp Dates'!$E$2:$X$2,0),1)&amp;"!$A$2:$H$600",1),P$1,0)*$C54</f>
        <v>19.71</v>
      </c>
      <c r="Q54" s="26">
        <f ca="1">SQRT(P54^2+(S54^2-P54^2)*VLOOKUP(Z54,'Exp Dates'!$D$4:$X$150,MATCH("Days1M",'Exp Dates'!$D$2:$X$2,0),0)/VLOOKUP(Z54,'Exp Dates'!$D$4:$X$150,MATCH("Days-Wstrat",'Exp Dates'!$D$2:$X$2,0),0))</f>
        <v>19.99367556253727</v>
      </c>
      <c r="R54" s="27">
        <f ca="1">SQRT(Q54^2+(S54^2-Q54^2)*VLOOKUP(AA54,'Exp Dates'!$D$4:$X$150,MATCH("Days1M",'Exp Dates'!$D$2:$X$2,0),0)/VLOOKUP(AA54,'Exp Dates'!$D$4:$X$150,MATCH("Days-Strat",'Exp Dates'!$D$2:$X$2,0),0))</f>
        <v>20.287996759167722</v>
      </c>
      <c r="S54" s="25">
        <f ca="1">VLOOKUP($B54,INDIRECT(VLOOKUP($B54,'Exp Dates'!$E$4:$X$150,MATCH("M6",'Exp Dates'!$E$2:$X$2,0),1)&amp;"!$A$2:$H$600",1),S$1,0)*$C54</f>
        <v>20.650000000000002</v>
      </c>
      <c r="T54" s="28">
        <f ca="1">SQRT(S54^2+(S54^2-R54^2)*VLOOKUP(AC54,'Exp Dates'!$D$4:$X$150,MATCH("Days1M",'Exp Dates'!$D$2:$X$2,0),0)/VLOOKUP(AC54,'Exp Dates'!$D$4:$X$150,MATCH("Days-Back",'Exp Dates'!$D$2:$X$2,0),0))</f>
        <v>20.991650721179603</v>
      </c>
      <c r="U54" s="35" t="e">
        <f t="shared" ca="1" si="0"/>
        <v>#N/A</v>
      </c>
      <c r="V54" s="35"/>
      <c r="W54" s="11" t="str">
        <f>VLOOKUP($B54,'Exp Dates'!$E$4:$X$150,MATCH("M1",'Exp Dates'!$E$2:$X$2,0),1)</f>
        <v>CFE_M04_VX</v>
      </c>
      <c r="X54" s="11" t="str">
        <f>VLOOKUP($B54,'Exp Dates'!$E$4:$X$150,MATCH("M2",'Exp Dates'!$E$2:$X$2,0),1)</f>
        <v>CFE_N04_VX</v>
      </c>
      <c r="Y54" s="11" t="str">
        <f>VLOOKUP($B54,'Exp Dates'!$E$4:$X$150,MATCH("M3",'Exp Dates'!$E$2:$X$2,0),1)</f>
        <v>CFE_Q04_VX</v>
      </c>
      <c r="Z54" s="11" t="str">
        <f>VLOOKUP($B54,'Exp Dates'!$E$4:$X$150,MATCH("M4",'Exp Dates'!$E$2:$X$2,0),1)</f>
        <v>CFE_U04_VX</v>
      </c>
      <c r="AA54" s="11" t="str">
        <f>VLOOKUP($B54,'Exp Dates'!$E$4:$X$150,MATCH("M5",'Exp Dates'!$E$2:$X$2,0),1)</f>
        <v>CFE_V04_VX</v>
      </c>
      <c r="AB54" s="11" t="str">
        <f>VLOOKUP($B54,'Exp Dates'!$E$4:$X$150,MATCH("M6",'Exp Dates'!$E$2:$X$2,0),1)</f>
        <v>CFE_X04_VX</v>
      </c>
      <c r="AC54" s="11" t="str">
        <f>VLOOKUP($B54,'Exp Dates'!$E$4:$X$150,MATCH("M7",'Exp Dates'!$E$2:$X$2,0),1)</f>
        <v>CFE_Z04_VX</v>
      </c>
      <c r="AE54" s="20"/>
      <c r="AF54" s="20"/>
    </row>
    <row r="55" spans="2:32" x14ac:dyDescent="0.25">
      <c r="B55" s="4">
        <v>38148</v>
      </c>
      <c r="C55" s="11">
        <v>0.1</v>
      </c>
      <c r="D55" s="11">
        <f ca="1">VLOOKUP($B55,INDIRECT(VLOOKUP($B55,'Exp Dates'!$E$4:$X$150,MATCH("M1",'Exp Dates'!$E$2:$X$2,0),1)&amp;"!$A$2:$H$600",1),D$1,0)*$C55</f>
        <v>15.71</v>
      </c>
      <c r="E55" s="11">
        <f ca="1">VLOOKUP($B55,INDIRECT(VLOOKUP($B55,'Exp Dates'!$E$4:$X$150,MATCH("M2",'Exp Dates'!$E$2:$X$2,0),1)&amp;"!$A$2:$H$600",1),E$1,0)*$C55</f>
        <v>17.57</v>
      </c>
      <c r="F55" s="41">
        <f ca="1">VLOOKUP($B55,INDIRECT(VLOOKUP($B55,'Exp Dates'!$E$4:$X$150,MATCH("M3",'Exp Dates'!$E$2:$X$2,0),1)&amp;"!$A$2:$H$600",1),F$1,0)*$C55</f>
        <v>19.75</v>
      </c>
      <c r="G55" s="11" t="e">
        <f ca="1">VLOOKUP($B55,INDIRECT(VLOOKUP($B55,'Exp Dates'!$E$4:$X$150,MATCH("M4",'Exp Dates'!$E$2:$X$2,0),1)&amp;"!$A$2:$H$600",1),G$1,0)*$C55</f>
        <v>#N/A</v>
      </c>
      <c r="H55" s="11" t="e">
        <f ca="1">VLOOKUP($B55,INDIRECT(VLOOKUP($B55,'Exp Dates'!$E$4:$X$150,MATCH("M5",'Exp Dates'!$E$2:$X$2,0),1)&amp;"!$A$2:$H$600",1),H$1,0)*$C55</f>
        <v>#N/A</v>
      </c>
      <c r="I55" s="11">
        <f ca="1">VLOOKUP($B55,INDIRECT(VLOOKUP($B55,'Exp Dates'!$E$4:$X$150,MATCH("M6",'Exp Dates'!$E$2:$X$2,0),1)&amp;"!$A$2:$H$600",1),I$1,0)*$C55</f>
        <v>20.630000000000003</v>
      </c>
      <c r="J55" s="11" t="e">
        <f ca="1">VLOOKUP($B55,INDIRECT(VLOOKUP($B55,'Exp Dates'!$E$4:$X$150,MATCH("M7",'Exp Dates'!$E$2:$X$2,0),1)&amp;"!$A$2:$H$600",1),J$1,0)*$C55</f>
        <v>#N/A</v>
      </c>
      <c r="K55" s="45" t="e">
        <f ca="1">VLOOKUP($B55,INDIRECT(VLOOKUP($B55,'Exp Dates'!$E$4:$AB$150,MATCH("M8",'Exp Dates'!$E$2:$AB$2,0),1)&amp;"!$A$2:$H$600",1),K$1,0)*$C55</f>
        <v>#N/A</v>
      </c>
      <c r="L55" s="45" t="e">
        <f ca="1">VLOOKUP($B55,INDIRECT(VLOOKUP($B55,'Exp Dates'!$E$4:$AB$150,MATCH("M9",'Exp Dates'!$E$2:$AB$2,0),1)&amp;"!$A$2:$H$600",1),L$1,0)*$C55</f>
        <v>#N/A</v>
      </c>
      <c r="M55" s="45" t="e">
        <f ca="1">VLOOKUP($B55,INDIRECT(VLOOKUP($B55,'Exp Dates'!$E$4:$AB$150,MATCH("M10",'Exp Dates'!$E$2:$AB$2,0),1)&amp;"!$A$2:$H$600",1),M$1,0)*$C55</f>
        <v>#N/A</v>
      </c>
      <c r="N55" s="25">
        <f ca="1">VLOOKUP($B55,INDIRECT(VLOOKUP($B55,'Exp Dates'!$E$4:$X$150,MATCH("M1",'Exp Dates'!$E$2:$X$2,0),1)&amp;"!$A$2:$H$600",1),N$1,0)*$C55</f>
        <v>15.71</v>
      </c>
      <c r="O55" s="25">
        <f ca="1">VLOOKUP($B55,INDIRECT(VLOOKUP($B55,'Exp Dates'!$E$4:$X$150,MATCH("M2",'Exp Dates'!$E$2:$X$2,0),1)&amp;"!$A$2:$H$600",1),O$1,0)*$C55</f>
        <v>17.57</v>
      </c>
      <c r="P55" s="25">
        <f ca="1">VLOOKUP($B55,INDIRECT(VLOOKUP($B55,'Exp Dates'!$E$4:$X$150,MATCH("M3",'Exp Dates'!$E$2:$X$2,0),1)&amp;"!$A$2:$H$600",1),P$1,0)*$C55</f>
        <v>19.75</v>
      </c>
      <c r="Q55" s="26">
        <f ca="1">SQRT(P55^2+(S55^2-P55^2)*VLOOKUP(Z55,'Exp Dates'!$D$4:$X$150,MATCH("Days1M",'Exp Dates'!$D$2:$X$2,0),0)/VLOOKUP(Z55,'Exp Dates'!$D$4:$X$150,MATCH("Days-Wstrat",'Exp Dates'!$D$2:$X$2,0),0))</f>
        <v>20.015288531520099</v>
      </c>
      <c r="R55" s="27">
        <f ca="1">SQRT(Q55^2+(S55^2-Q55^2)*VLOOKUP(AA55,'Exp Dates'!$D$4:$X$150,MATCH("Days1M",'Exp Dates'!$D$2:$X$2,0),0)/VLOOKUP(AA55,'Exp Dates'!$D$4:$X$150,MATCH("Days-Strat",'Exp Dates'!$D$2:$X$2,0),0))</f>
        <v>20.290792862773994</v>
      </c>
      <c r="S55" s="25">
        <f ca="1">VLOOKUP($B55,INDIRECT(VLOOKUP($B55,'Exp Dates'!$E$4:$X$150,MATCH("M6",'Exp Dates'!$E$2:$X$2,0),1)&amp;"!$A$2:$H$600",1),S$1,0)*$C55</f>
        <v>20.630000000000003</v>
      </c>
      <c r="T55" s="28">
        <f ca="1">SQRT(S55^2+(S55^2-R55^2)*VLOOKUP(AC55,'Exp Dates'!$D$4:$X$150,MATCH("Days1M",'Exp Dates'!$D$2:$X$2,0),0)/VLOOKUP(AC55,'Exp Dates'!$D$4:$X$150,MATCH("Days-Back",'Exp Dates'!$D$2:$X$2,0),0))</f>
        <v>20.950472548369884</v>
      </c>
      <c r="U55" s="35" t="e">
        <f t="shared" ca="1" si="0"/>
        <v>#N/A</v>
      </c>
      <c r="V55" s="35"/>
      <c r="W55" s="11" t="str">
        <f>VLOOKUP($B55,'Exp Dates'!$E$4:$X$150,MATCH("M1",'Exp Dates'!$E$2:$X$2,0),1)</f>
        <v>CFE_M04_VX</v>
      </c>
      <c r="X55" s="11" t="str">
        <f>VLOOKUP($B55,'Exp Dates'!$E$4:$X$150,MATCH("M2",'Exp Dates'!$E$2:$X$2,0),1)</f>
        <v>CFE_N04_VX</v>
      </c>
      <c r="Y55" s="11" t="str">
        <f>VLOOKUP($B55,'Exp Dates'!$E$4:$X$150,MATCH("M3",'Exp Dates'!$E$2:$X$2,0),1)</f>
        <v>CFE_Q04_VX</v>
      </c>
      <c r="Z55" s="11" t="str">
        <f>VLOOKUP($B55,'Exp Dates'!$E$4:$X$150,MATCH("M4",'Exp Dates'!$E$2:$X$2,0),1)</f>
        <v>CFE_U04_VX</v>
      </c>
      <c r="AA55" s="11" t="str">
        <f>VLOOKUP($B55,'Exp Dates'!$E$4:$X$150,MATCH("M5",'Exp Dates'!$E$2:$X$2,0),1)</f>
        <v>CFE_V04_VX</v>
      </c>
      <c r="AB55" s="11" t="str">
        <f>VLOOKUP($B55,'Exp Dates'!$E$4:$X$150,MATCH("M6",'Exp Dates'!$E$2:$X$2,0),1)</f>
        <v>CFE_X04_VX</v>
      </c>
      <c r="AC55" s="11" t="str">
        <f>VLOOKUP($B55,'Exp Dates'!$E$4:$X$150,MATCH("M7",'Exp Dates'!$E$2:$X$2,0),1)</f>
        <v>CFE_Z04_VX</v>
      </c>
      <c r="AE55" s="20"/>
      <c r="AF55" s="20"/>
    </row>
    <row r="56" spans="2:32" x14ac:dyDescent="0.25">
      <c r="B56" s="4">
        <v>38152</v>
      </c>
      <c r="C56" s="11">
        <v>0.1</v>
      </c>
      <c r="D56" s="11">
        <f ca="1">VLOOKUP($B56,INDIRECT(VLOOKUP($B56,'Exp Dates'!$E$4:$X$150,MATCH("M1",'Exp Dates'!$E$2:$X$2,0),1)&amp;"!$A$2:$H$600",1),D$1,0)*$C56</f>
        <v>15.71</v>
      </c>
      <c r="E56" s="11">
        <f ca="1">VLOOKUP($B56,INDIRECT(VLOOKUP($B56,'Exp Dates'!$E$4:$X$150,MATCH("M2",'Exp Dates'!$E$2:$X$2,0),1)&amp;"!$A$2:$H$600",1),E$1,0)*$C56</f>
        <v>17.57</v>
      </c>
      <c r="F56" s="41">
        <f ca="1">VLOOKUP($B56,INDIRECT(VLOOKUP($B56,'Exp Dates'!$E$4:$X$150,MATCH("M3",'Exp Dates'!$E$2:$X$2,0),1)&amp;"!$A$2:$H$600",1),F$1,0)*$C56</f>
        <v>19.75</v>
      </c>
      <c r="G56" s="11" t="e">
        <f ca="1">VLOOKUP($B56,INDIRECT(VLOOKUP($B56,'Exp Dates'!$E$4:$X$150,MATCH("M4",'Exp Dates'!$E$2:$X$2,0),1)&amp;"!$A$2:$H$600",1),G$1,0)*$C56</f>
        <v>#N/A</v>
      </c>
      <c r="H56" s="11" t="e">
        <f ca="1">VLOOKUP($B56,INDIRECT(VLOOKUP($B56,'Exp Dates'!$E$4:$X$150,MATCH("M5",'Exp Dates'!$E$2:$X$2,0),1)&amp;"!$A$2:$H$600",1),H$1,0)*$C56</f>
        <v>#N/A</v>
      </c>
      <c r="I56" s="11">
        <f ca="1">VLOOKUP($B56,INDIRECT(VLOOKUP($B56,'Exp Dates'!$E$4:$X$150,MATCH("M6",'Exp Dates'!$E$2:$X$2,0),1)&amp;"!$A$2:$H$600",1),I$1,0)*$C56</f>
        <v>20.630000000000003</v>
      </c>
      <c r="J56" s="11" t="e">
        <f ca="1">VLOOKUP($B56,INDIRECT(VLOOKUP($B56,'Exp Dates'!$E$4:$X$150,MATCH("M7",'Exp Dates'!$E$2:$X$2,0),1)&amp;"!$A$2:$H$600",1),J$1,0)*$C56</f>
        <v>#N/A</v>
      </c>
      <c r="K56" s="45" t="e">
        <f ca="1">VLOOKUP($B56,INDIRECT(VLOOKUP($B56,'Exp Dates'!$E$4:$AB$150,MATCH("M8",'Exp Dates'!$E$2:$AB$2,0),1)&amp;"!$A$2:$H$600",1),K$1,0)*$C56</f>
        <v>#N/A</v>
      </c>
      <c r="L56" s="45" t="e">
        <f ca="1">VLOOKUP($B56,INDIRECT(VLOOKUP($B56,'Exp Dates'!$E$4:$AB$150,MATCH("M9",'Exp Dates'!$E$2:$AB$2,0),1)&amp;"!$A$2:$H$600",1),L$1,0)*$C56</f>
        <v>#N/A</v>
      </c>
      <c r="M56" s="45" t="e">
        <f ca="1">VLOOKUP($B56,INDIRECT(VLOOKUP($B56,'Exp Dates'!$E$4:$AB$150,MATCH("M10",'Exp Dates'!$E$2:$AB$2,0),1)&amp;"!$A$2:$H$600",1),M$1,0)*$C56</f>
        <v>#N/A</v>
      </c>
      <c r="N56" s="25">
        <f ca="1">VLOOKUP($B56,INDIRECT(VLOOKUP($B56,'Exp Dates'!$E$4:$X$150,MATCH("M1",'Exp Dates'!$E$2:$X$2,0),1)&amp;"!$A$2:$H$600",1),N$1,0)*$C56</f>
        <v>15.71</v>
      </c>
      <c r="O56" s="25">
        <f ca="1">VLOOKUP($B56,INDIRECT(VLOOKUP($B56,'Exp Dates'!$E$4:$X$150,MATCH("M2",'Exp Dates'!$E$2:$X$2,0),1)&amp;"!$A$2:$H$600",1),O$1,0)*$C56</f>
        <v>17.57</v>
      </c>
      <c r="P56" s="25">
        <f ca="1">VLOOKUP($B56,INDIRECT(VLOOKUP($B56,'Exp Dates'!$E$4:$X$150,MATCH("M3",'Exp Dates'!$E$2:$X$2,0),1)&amp;"!$A$2:$H$600",1),P$1,0)*$C56</f>
        <v>19.75</v>
      </c>
      <c r="Q56" s="26">
        <f ca="1">SQRT(P56^2+(S56^2-P56^2)*VLOOKUP(Z56,'Exp Dates'!$D$4:$X$150,MATCH("Days1M",'Exp Dates'!$D$2:$X$2,0),0)/VLOOKUP(Z56,'Exp Dates'!$D$4:$X$150,MATCH("Days-Wstrat",'Exp Dates'!$D$2:$X$2,0),0))</f>
        <v>20.015288531520099</v>
      </c>
      <c r="R56" s="27">
        <f ca="1">SQRT(Q56^2+(S56^2-Q56^2)*VLOOKUP(AA56,'Exp Dates'!$D$4:$X$150,MATCH("Days1M",'Exp Dates'!$D$2:$X$2,0),0)/VLOOKUP(AA56,'Exp Dates'!$D$4:$X$150,MATCH("Days-Strat",'Exp Dates'!$D$2:$X$2,0),0))</f>
        <v>20.290792862773994</v>
      </c>
      <c r="S56" s="25">
        <f ca="1">VLOOKUP($B56,INDIRECT(VLOOKUP($B56,'Exp Dates'!$E$4:$X$150,MATCH("M6",'Exp Dates'!$E$2:$X$2,0),1)&amp;"!$A$2:$H$600",1),S$1,0)*$C56</f>
        <v>20.630000000000003</v>
      </c>
      <c r="T56" s="28">
        <f ca="1">SQRT(S56^2+(S56^2-R56^2)*VLOOKUP(AC56,'Exp Dates'!$D$4:$X$150,MATCH("Days1M",'Exp Dates'!$D$2:$X$2,0),0)/VLOOKUP(AC56,'Exp Dates'!$D$4:$X$150,MATCH("Days-Back",'Exp Dates'!$D$2:$X$2,0),0))</f>
        <v>20.950472548369884</v>
      </c>
      <c r="U56" s="35" t="e">
        <f t="shared" ca="1" si="0"/>
        <v>#N/A</v>
      </c>
      <c r="V56" s="35"/>
      <c r="W56" s="11" t="str">
        <f>VLOOKUP($B56,'Exp Dates'!$E$4:$X$150,MATCH("M1",'Exp Dates'!$E$2:$X$2,0),1)</f>
        <v>CFE_M04_VX</v>
      </c>
      <c r="X56" s="11" t="str">
        <f>VLOOKUP($B56,'Exp Dates'!$E$4:$X$150,MATCH("M2",'Exp Dates'!$E$2:$X$2,0),1)</f>
        <v>CFE_N04_VX</v>
      </c>
      <c r="Y56" s="11" t="str">
        <f>VLOOKUP($B56,'Exp Dates'!$E$4:$X$150,MATCH("M3",'Exp Dates'!$E$2:$X$2,0),1)</f>
        <v>CFE_Q04_VX</v>
      </c>
      <c r="Z56" s="11" t="str">
        <f>VLOOKUP($B56,'Exp Dates'!$E$4:$X$150,MATCH("M4",'Exp Dates'!$E$2:$X$2,0),1)</f>
        <v>CFE_U04_VX</v>
      </c>
      <c r="AA56" s="11" t="str">
        <f>VLOOKUP($B56,'Exp Dates'!$E$4:$X$150,MATCH("M5",'Exp Dates'!$E$2:$X$2,0),1)</f>
        <v>CFE_V04_VX</v>
      </c>
      <c r="AB56" s="11" t="str">
        <f>VLOOKUP($B56,'Exp Dates'!$E$4:$X$150,MATCH("M6",'Exp Dates'!$E$2:$X$2,0),1)</f>
        <v>CFE_X04_VX</v>
      </c>
      <c r="AC56" s="11" t="str">
        <f>VLOOKUP($B56,'Exp Dates'!$E$4:$X$150,MATCH("M7",'Exp Dates'!$E$2:$X$2,0),1)</f>
        <v>CFE_Z04_VX</v>
      </c>
      <c r="AE56" s="20"/>
      <c r="AF56" s="20"/>
    </row>
    <row r="57" spans="2:32" x14ac:dyDescent="0.25">
      <c r="B57" s="4">
        <v>38153</v>
      </c>
      <c r="C57" s="11">
        <v>0.1</v>
      </c>
      <c r="D57" s="11">
        <f ca="1">VLOOKUP($B57,INDIRECT(VLOOKUP($B57,'Exp Dates'!$E$4:$X$150,MATCH("M1",'Exp Dates'!$E$2:$X$2,0),1)&amp;"!$A$2:$H$600",1),D$1,0)*$C57</f>
        <v>15.030000000000001</v>
      </c>
      <c r="E57" s="11">
        <f ca="1">VLOOKUP($B57,INDIRECT(VLOOKUP($B57,'Exp Dates'!$E$4:$X$150,MATCH("M2",'Exp Dates'!$E$2:$X$2,0),1)&amp;"!$A$2:$H$600",1),E$1,0)*$C57</f>
        <v>17.23</v>
      </c>
      <c r="F57" s="41">
        <f ca="1">VLOOKUP($B57,INDIRECT(VLOOKUP($B57,'Exp Dates'!$E$4:$X$150,MATCH("M3",'Exp Dates'!$E$2:$X$2,0),1)&amp;"!$A$2:$H$600",1),F$1,0)*$C57</f>
        <v>19.82</v>
      </c>
      <c r="G57" s="11" t="e">
        <f ca="1">VLOOKUP($B57,INDIRECT(VLOOKUP($B57,'Exp Dates'!$E$4:$X$150,MATCH("M4",'Exp Dates'!$E$2:$X$2,0),1)&amp;"!$A$2:$H$600",1),G$1,0)*$C57</f>
        <v>#N/A</v>
      </c>
      <c r="H57" s="11" t="e">
        <f ca="1">VLOOKUP($B57,INDIRECT(VLOOKUP($B57,'Exp Dates'!$E$4:$X$150,MATCH("M5",'Exp Dates'!$E$2:$X$2,0),1)&amp;"!$A$2:$H$600",1),H$1,0)*$C57</f>
        <v>#N/A</v>
      </c>
      <c r="I57" s="11">
        <f ca="1">VLOOKUP($B57,INDIRECT(VLOOKUP($B57,'Exp Dates'!$E$4:$X$150,MATCH("M6",'Exp Dates'!$E$2:$X$2,0),1)&amp;"!$A$2:$H$600",1),I$1,0)*$C57</f>
        <v>20.650000000000002</v>
      </c>
      <c r="J57" s="11" t="e">
        <f ca="1">VLOOKUP($B57,INDIRECT(VLOOKUP($B57,'Exp Dates'!$E$4:$X$150,MATCH("M7",'Exp Dates'!$E$2:$X$2,0),1)&amp;"!$A$2:$H$600",1),J$1,0)*$C57</f>
        <v>#N/A</v>
      </c>
      <c r="K57" s="45" t="e">
        <f ca="1">VLOOKUP($B57,INDIRECT(VLOOKUP($B57,'Exp Dates'!$E$4:$AB$150,MATCH("M8",'Exp Dates'!$E$2:$AB$2,0),1)&amp;"!$A$2:$H$600",1),K$1,0)*$C57</f>
        <v>#N/A</v>
      </c>
      <c r="L57" s="45" t="e">
        <f ca="1">VLOOKUP($B57,INDIRECT(VLOOKUP($B57,'Exp Dates'!$E$4:$AB$150,MATCH("M9",'Exp Dates'!$E$2:$AB$2,0),1)&amp;"!$A$2:$H$600",1),L$1,0)*$C57</f>
        <v>#N/A</v>
      </c>
      <c r="M57" s="45" t="e">
        <f ca="1">VLOOKUP($B57,INDIRECT(VLOOKUP($B57,'Exp Dates'!$E$4:$AB$150,MATCH("M10",'Exp Dates'!$E$2:$AB$2,0),1)&amp;"!$A$2:$H$600",1),M$1,0)*$C57</f>
        <v>#N/A</v>
      </c>
      <c r="N57" s="25">
        <f ca="1">VLOOKUP($B57,INDIRECT(VLOOKUP($B57,'Exp Dates'!$E$4:$X$150,MATCH("M1",'Exp Dates'!$E$2:$X$2,0),1)&amp;"!$A$2:$H$600",1),N$1,0)*$C57</f>
        <v>15.030000000000001</v>
      </c>
      <c r="O57" s="25">
        <f ca="1">VLOOKUP($B57,INDIRECT(VLOOKUP($B57,'Exp Dates'!$E$4:$X$150,MATCH("M2",'Exp Dates'!$E$2:$X$2,0),1)&amp;"!$A$2:$H$600",1),O$1,0)*$C57</f>
        <v>17.23</v>
      </c>
      <c r="P57" s="25">
        <f ca="1">VLOOKUP($B57,INDIRECT(VLOOKUP($B57,'Exp Dates'!$E$4:$X$150,MATCH("M3",'Exp Dates'!$E$2:$X$2,0),1)&amp;"!$A$2:$H$600",1),P$1,0)*$C57</f>
        <v>19.82</v>
      </c>
      <c r="Q57" s="26">
        <f ca="1">SQRT(P57^2+(S57^2-P57^2)*VLOOKUP(Z57,'Exp Dates'!$D$4:$X$150,MATCH("Days1M",'Exp Dates'!$D$2:$X$2,0),0)/VLOOKUP(Z57,'Exp Dates'!$D$4:$X$150,MATCH("Days-Wstrat",'Exp Dates'!$D$2:$X$2,0),0))</f>
        <v>20.069989061718495</v>
      </c>
      <c r="R57" s="27">
        <f ca="1">SQRT(Q57^2+(S57^2-Q57^2)*VLOOKUP(AA57,'Exp Dates'!$D$4:$X$150,MATCH("Days1M",'Exp Dates'!$D$2:$X$2,0),0)/VLOOKUP(AA57,'Exp Dates'!$D$4:$X$150,MATCH("Days-Strat",'Exp Dates'!$D$2:$X$2,0),0))</f>
        <v>20.329814735690537</v>
      </c>
      <c r="S57" s="25">
        <f ca="1">VLOOKUP($B57,INDIRECT(VLOOKUP($B57,'Exp Dates'!$E$4:$X$150,MATCH("M6",'Exp Dates'!$E$2:$X$2,0),1)&amp;"!$A$2:$H$600",1),S$1,0)*$C57</f>
        <v>20.650000000000002</v>
      </c>
      <c r="T57" s="28">
        <f ca="1">SQRT(S57^2+(S57^2-R57^2)*VLOOKUP(AC57,'Exp Dates'!$D$4:$X$150,MATCH("Days1M",'Exp Dates'!$D$2:$X$2,0),0)/VLOOKUP(AC57,'Exp Dates'!$D$4:$X$150,MATCH("Days-Back",'Exp Dates'!$D$2:$X$2,0),0))</f>
        <v>20.952775174186353</v>
      </c>
      <c r="U57" s="35" t="e">
        <f t="shared" ca="1" si="0"/>
        <v>#N/A</v>
      </c>
      <c r="V57" s="35"/>
      <c r="W57" s="11" t="str">
        <f>VLOOKUP($B57,'Exp Dates'!$E$4:$X$150,MATCH("M1",'Exp Dates'!$E$2:$X$2,0),1)</f>
        <v>CFE_M04_VX</v>
      </c>
      <c r="X57" s="11" t="str">
        <f>VLOOKUP($B57,'Exp Dates'!$E$4:$X$150,MATCH("M2",'Exp Dates'!$E$2:$X$2,0),1)</f>
        <v>CFE_N04_VX</v>
      </c>
      <c r="Y57" s="11" t="str">
        <f>VLOOKUP($B57,'Exp Dates'!$E$4:$X$150,MATCH("M3",'Exp Dates'!$E$2:$X$2,0),1)</f>
        <v>CFE_Q04_VX</v>
      </c>
      <c r="Z57" s="11" t="str">
        <f>VLOOKUP($B57,'Exp Dates'!$E$4:$X$150,MATCH("M4",'Exp Dates'!$E$2:$X$2,0),1)</f>
        <v>CFE_U04_VX</v>
      </c>
      <c r="AA57" s="11" t="str">
        <f>VLOOKUP($B57,'Exp Dates'!$E$4:$X$150,MATCH("M5",'Exp Dates'!$E$2:$X$2,0),1)</f>
        <v>CFE_V04_VX</v>
      </c>
      <c r="AB57" s="11" t="str">
        <f>VLOOKUP($B57,'Exp Dates'!$E$4:$X$150,MATCH("M6",'Exp Dates'!$E$2:$X$2,0),1)</f>
        <v>CFE_X04_VX</v>
      </c>
      <c r="AC57" s="11" t="str">
        <f>VLOOKUP($B57,'Exp Dates'!$E$4:$X$150,MATCH("M7",'Exp Dates'!$E$2:$X$2,0),1)</f>
        <v>CFE_Z04_VX</v>
      </c>
      <c r="AE57" s="20"/>
      <c r="AF57" s="20"/>
    </row>
    <row r="58" spans="2:32" x14ac:dyDescent="0.25">
      <c r="B58" s="4">
        <v>38154</v>
      </c>
      <c r="C58" s="11">
        <v>0.1</v>
      </c>
      <c r="D58" s="11">
        <f ca="1">VLOOKUP($B58,INDIRECT(VLOOKUP($B58,'Exp Dates'!$E$4:$X$150,MATCH("M1",'Exp Dates'!$E$2:$X$2,0),1)&amp;"!$A$2:$H$600",1),D$1,0)*$C58</f>
        <v>17.100000000000001</v>
      </c>
      <c r="E58" s="11">
        <f ca="1">VLOOKUP($B58,INDIRECT(VLOOKUP($B58,'Exp Dates'!$E$4:$X$150,MATCH("M2",'Exp Dates'!$E$2:$X$2,0),1)&amp;"!$A$2:$H$600",1),E$1,0)*$C58</f>
        <v>19.22</v>
      </c>
      <c r="F58" s="41" t="e">
        <f ca="1">VLOOKUP($B58,INDIRECT(VLOOKUP($B58,'Exp Dates'!$E$4:$X$150,MATCH("M3",'Exp Dates'!$E$2:$X$2,0),1)&amp;"!$A$2:$H$600",1),F$1,0)*$C58</f>
        <v>#N/A</v>
      </c>
      <c r="G58" s="11" t="e">
        <f ca="1">VLOOKUP($B58,INDIRECT(VLOOKUP($B58,'Exp Dates'!$E$4:$X$150,MATCH("M4",'Exp Dates'!$E$2:$X$2,0),1)&amp;"!$A$2:$H$600",1),G$1,0)*$C58</f>
        <v>#N/A</v>
      </c>
      <c r="H58" s="11">
        <f ca="1">VLOOKUP($B58,INDIRECT(VLOOKUP($B58,'Exp Dates'!$E$4:$X$150,MATCH("M5",'Exp Dates'!$E$2:$X$2,0),1)&amp;"!$A$2:$H$600",1),H$1,0)*$C58</f>
        <v>20.060000000000002</v>
      </c>
      <c r="I58" s="11" t="e">
        <f ca="1">VLOOKUP($B58,INDIRECT(VLOOKUP($B58,'Exp Dates'!$E$4:$X$150,MATCH("M6",'Exp Dates'!$E$2:$X$2,0),1)&amp;"!$A$2:$H$600",1),I$1,0)*$C58</f>
        <v>#N/A</v>
      </c>
      <c r="J58" s="11" t="e">
        <f ca="1">VLOOKUP($B58,INDIRECT(VLOOKUP($B58,'Exp Dates'!$E$4:$X$150,MATCH("M7",'Exp Dates'!$E$2:$X$2,0),1)&amp;"!$A$2:$H$600",1),J$1,0)*$C58</f>
        <v>#N/A</v>
      </c>
      <c r="K58" s="45" t="e">
        <f ca="1">VLOOKUP($B58,INDIRECT(VLOOKUP($B58,'Exp Dates'!$E$4:$AB$150,MATCH("M8",'Exp Dates'!$E$2:$AB$2,0),1)&amp;"!$A$2:$H$600",1),K$1,0)*$C58</f>
        <v>#N/A</v>
      </c>
      <c r="L58" s="45" t="e">
        <f ca="1">VLOOKUP($B58,INDIRECT(VLOOKUP($B58,'Exp Dates'!$E$4:$AB$150,MATCH("M9",'Exp Dates'!$E$2:$AB$2,0),1)&amp;"!$A$2:$H$600",1),L$1,0)*$C58</f>
        <v>#N/A</v>
      </c>
      <c r="M58" s="45" t="e">
        <f ca="1">VLOOKUP($B58,INDIRECT(VLOOKUP($B58,'Exp Dates'!$E$4:$AB$150,MATCH("M10",'Exp Dates'!$E$2:$AB$2,0),1)&amp;"!$A$2:$H$600",1),M$1,0)*$C58</f>
        <v>#N/A</v>
      </c>
      <c r="N58" s="25">
        <f ca="1">VLOOKUP($B58,INDIRECT(VLOOKUP($B58,'Exp Dates'!$E$4:$X$150,MATCH("M1",'Exp Dates'!$E$2:$X$2,0),1)&amp;"!$A$2:$H$600",1),N$1,0)*$C58</f>
        <v>17.100000000000001</v>
      </c>
      <c r="O58" s="25">
        <f ca="1">VLOOKUP($B58,INDIRECT(VLOOKUP($B58,'Exp Dates'!$E$4:$X$150,MATCH("M2",'Exp Dates'!$E$2:$X$2,0),1)&amp;"!$A$2:$H$600",1),O$1,0)*$C58</f>
        <v>19.22</v>
      </c>
      <c r="P58" s="26">
        <f ca="1">SQRT(O58^2+(R58^2-O58^2)*VLOOKUP(Y58,'Exp Dates'!$D$4:$X$150,MATCH("Days1M",'Exp Dates'!$D$2:$X$2,0),0)/VLOOKUP(Y58,'Exp Dates'!$D$4:$X$150,MATCH("Days-Wstrat",'Exp Dates'!$D$2:$X$2,0),0))</f>
        <v>19.473157165698634</v>
      </c>
      <c r="Q58" s="27">
        <f ca="1">SQRT(P58^2+(R58^2-P58^2)*VLOOKUP(Z58,'Exp Dates'!$D$4:$X$150,MATCH("Days1M",'Exp Dates'!$D$2:$X$2,0),0)/VLOOKUP(Z58,'Exp Dates'!$D$4:$X$150,MATCH("Days-Strat",'Exp Dates'!$D$2:$X$2,0),0))</f>
        <v>19.736130573139206</v>
      </c>
      <c r="R58" s="25">
        <f ca="1">VLOOKUP($B58,INDIRECT(VLOOKUP($B58,'Exp Dates'!$E$4:$X$150,MATCH("M5",'Exp Dates'!$E$2:$X$2,0),1)&amp;"!$A$2:$H$600",1),R$1,0)*$C58</f>
        <v>20.060000000000002</v>
      </c>
      <c r="S58" s="28">
        <f ca="1">SQRT(R58^2+(R58^2-Q58^2)*VLOOKUP(AB58,'Exp Dates'!$D$4:$X$150,MATCH("Days1M",'Exp Dates'!$D$2:$X$2,0),0)/VLOOKUP(AB58,'Exp Dates'!$D$4:$X$150,MATCH("Days-Back",'Exp Dates'!$D$2:$X$2,0),0))</f>
        <v>20.366069822133088</v>
      </c>
      <c r="T58" s="28">
        <f ca="1">SQRT(S58^2+(S58^2-R58^2)*VLOOKUP(AC58,'Exp Dates'!$D$4:$X$150,MATCH("Days1M",'Exp Dates'!$D$2:$X$2,0),0)/VLOOKUP(AC58,'Exp Dates'!$D$4:$X$150,MATCH("Days-Back",'Exp Dates'!$D$2:$X$2,0),0))</f>
        <v>20.592637033658416</v>
      </c>
      <c r="U58" s="35" t="e">
        <f t="shared" ca="1" si="0"/>
        <v>#N/A</v>
      </c>
      <c r="V58" s="35"/>
      <c r="W58" s="11" t="str">
        <f>VLOOKUP($B58,'Exp Dates'!$E$4:$X$150,MATCH("M1",'Exp Dates'!$E$2:$X$2,0),1)</f>
        <v>CFE_N04_VX</v>
      </c>
      <c r="X58" s="11" t="str">
        <f>VLOOKUP($B58,'Exp Dates'!$E$4:$X$150,MATCH("M2",'Exp Dates'!$E$2:$X$2,0),1)</f>
        <v>CFE_Q04_VX</v>
      </c>
      <c r="Y58" s="11" t="str">
        <f>VLOOKUP($B58,'Exp Dates'!$E$4:$X$150,MATCH("M3",'Exp Dates'!$E$2:$X$2,0),1)</f>
        <v>CFE_U04_VX</v>
      </c>
      <c r="Z58" s="11" t="str">
        <f>VLOOKUP($B58,'Exp Dates'!$E$4:$X$150,MATCH("M4",'Exp Dates'!$E$2:$X$2,0),1)</f>
        <v>CFE_V04_VX</v>
      </c>
      <c r="AA58" s="11" t="str">
        <f>VLOOKUP($B58,'Exp Dates'!$E$4:$X$150,MATCH("M5",'Exp Dates'!$E$2:$X$2,0),1)</f>
        <v>CFE_X04_VX</v>
      </c>
      <c r="AB58" s="11" t="str">
        <f>VLOOKUP($B58,'Exp Dates'!$E$4:$X$150,MATCH("M6",'Exp Dates'!$E$2:$X$2,0),1)</f>
        <v>CFE_Z04_VX</v>
      </c>
      <c r="AC58" s="11" t="str">
        <f>VLOOKUP($B58,'Exp Dates'!$E$4:$X$150,MATCH("M7",'Exp Dates'!$E$2:$X$2,0),1)</f>
        <v>CFE_F05_VX</v>
      </c>
      <c r="AE58" s="20"/>
      <c r="AF58" s="20"/>
    </row>
    <row r="59" spans="2:32" x14ac:dyDescent="0.25">
      <c r="B59" s="4">
        <v>38155</v>
      </c>
      <c r="C59" s="11">
        <v>0.1</v>
      </c>
      <c r="D59" s="11">
        <f ca="1">VLOOKUP($B59,INDIRECT(VLOOKUP($B59,'Exp Dates'!$E$4:$X$150,MATCH("M1",'Exp Dates'!$E$2:$X$2,0),1)&amp;"!$A$2:$H$600",1),D$1,0)*$C59</f>
        <v>17.14</v>
      </c>
      <c r="E59" s="11">
        <f ca="1">VLOOKUP($B59,INDIRECT(VLOOKUP($B59,'Exp Dates'!$E$4:$X$150,MATCH("M2",'Exp Dates'!$E$2:$X$2,0),1)&amp;"!$A$2:$H$600",1),E$1,0)*$C59</f>
        <v>19.169999999999998</v>
      </c>
      <c r="F59" s="41" t="e">
        <f ca="1">VLOOKUP($B59,INDIRECT(VLOOKUP($B59,'Exp Dates'!$E$4:$X$150,MATCH("M3",'Exp Dates'!$E$2:$X$2,0),1)&amp;"!$A$2:$H$600",1),F$1,0)*$C59</f>
        <v>#N/A</v>
      </c>
      <c r="G59" s="11" t="e">
        <f ca="1">VLOOKUP($B59,INDIRECT(VLOOKUP($B59,'Exp Dates'!$E$4:$X$150,MATCH("M4",'Exp Dates'!$E$2:$X$2,0),1)&amp;"!$A$2:$H$600",1),G$1,0)*$C59</f>
        <v>#N/A</v>
      </c>
      <c r="H59" s="11">
        <f ca="1">VLOOKUP($B59,INDIRECT(VLOOKUP($B59,'Exp Dates'!$E$4:$X$150,MATCH("M5",'Exp Dates'!$E$2:$X$2,0),1)&amp;"!$A$2:$H$600",1),H$1,0)*$C59</f>
        <v>20.040000000000003</v>
      </c>
      <c r="I59" s="11" t="e">
        <f ca="1">VLOOKUP($B59,INDIRECT(VLOOKUP($B59,'Exp Dates'!$E$4:$X$150,MATCH("M6",'Exp Dates'!$E$2:$X$2,0),1)&amp;"!$A$2:$H$600",1),I$1,0)*$C59</f>
        <v>#N/A</v>
      </c>
      <c r="J59" s="11" t="e">
        <f ca="1">VLOOKUP($B59,INDIRECT(VLOOKUP($B59,'Exp Dates'!$E$4:$X$150,MATCH("M7",'Exp Dates'!$E$2:$X$2,0),1)&amp;"!$A$2:$H$600",1),J$1,0)*$C59</f>
        <v>#N/A</v>
      </c>
      <c r="K59" s="45" t="e">
        <f ca="1">VLOOKUP($B59,INDIRECT(VLOOKUP($B59,'Exp Dates'!$E$4:$AB$150,MATCH("M8",'Exp Dates'!$E$2:$AB$2,0),1)&amp;"!$A$2:$H$600",1),K$1,0)*$C59</f>
        <v>#N/A</v>
      </c>
      <c r="L59" s="45" t="e">
        <f ca="1">VLOOKUP($B59,INDIRECT(VLOOKUP($B59,'Exp Dates'!$E$4:$AB$150,MATCH("M9",'Exp Dates'!$E$2:$AB$2,0),1)&amp;"!$A$2:$H$600",1),L$1,0)*$C59</f>
        <v>#N/A</v>
      </c>
      <c r="M59" s="45" t="e">
        <f ca="1">VLOOKUP($B59,INDIRECT(VLOOKUP($B59,'Exp Dates'!$E$4:$AB$150,MATCH("M10",'Exp Dates'!$E$2:$AB$2,0),1)&amp;"!$A$2:$H$600",1),M$1,0)*$C59</f>
        <v>#N/A</v>
      </c>
      <c r="N59" s="25">
        <f ca="1">VLOOKUP($B59,INDIRECT(VLOOKUP($B59,'Exp Dates'!$E$4:$X$150,MATCH("M1",'Exp Dates'!$E$2:$X$2,0),1)&amp;"!$A$2:$H$600",1),N$1,0)*$C59</f>
        <v>17.14</v>
      </c>
      <c r="O59" s="25">
        <f ca="1">VLOOKUP($B59,INDIRECT(VLOOKUP($B59,'Exp Dates'!$E$4:$X$150,MATCH("M2",'Exp Dates'!$E$2:$X$2,0),1)&amp;"!$A$2:$H$600",1),O$1,0)*$C59</f>
        <v>19.169999999999998</v>
      </c>
      <c r="P59" s="26">
        <f ca="1">SQRT(O59^2+(R59^2-O59^2)*VLOOKUP(Y59,'Exp Dates'!$D$4:$X$150,MATCH("Days1M",'Exp Dates'!$D$2:$X$2,0),0)/VLOOKUP(Y59,'Exp Dates'!$D$4:$X$150,MATCH("Days-Wstrat",'Exp Dates'!$D$2:$X$2,0),0))</f>
        <v>19.43234694555704</v>
      </c>
      <c r="Q59" s="27">
        <f ca="1">SQRT(P59^2+(R59^2-P59^2)*VLOOKUP(Z59,'Exp Dates'!$D$4:$X$150,MATCH("Days1M",'Exp Dates'!$D$2:$X$2,0),0)/VLOOKUP(Z59,'Exp Dates'!$D$4:$X$150,MATCH("Days-Strat",'Exp Dates'!$D$2:$X$2,0),0))</f>
        <v>19.70472853308312</v>
      </c>
      <c r="R59" s="25">
        <f ca="1">VLOOKUP($B59,INDIRECT(VLOOKUP($B59,'Exp Dates'!$E$4:$X$150,MATCH("M5",'Exp Dates'!$E$2:$X$2,0),1)&amp;"!$A$2:$H$600",1),R$1,0)*$C59</f>
        <v>20.040000000000003</v>
      </c>
      <c r="S59" s="28">
        <f ca="1">SQRT(R59^2+(R59^2-Q59^2)*VLOOKUP(AB59,'Exp Dates'!$D$4:$X$150,MATCH("Days1M",'Exp Dates'!$D$2:$X$2,0),0)/VLOOKUP(AB59,'Exp Dates'!$D$4:$X$150,MATCH("Days-Back",'Exp Dates'!$D$2:$X$2,0),0))</f>
        <v>20.356666291414225</v>
      </c>
      <c r="T59" s="28">
        <f ca="1">SQRT(S59^2+(S59^2-R59^2)*VLOOKUP(AC59,'Exp Dates'!$D$4:$X$150,MATCH("Days1M",'Exp Dates'!$D$2:$X$2,0),0)/VLOOKUP(AC59,'Exp Dates'!$D$4:$X$150,MATCH("Days-Back",'Exp Dates'!$D$2:$X$2,0),0))</f>
        <v>20.590970335926382</v>
      </c>
      <c r="U59" s="35" t="e">
        <f t="shared" ca="1" si="0"/>
        <v>#N/A</v>
      </c>
      <c r="V59" s="35"/>
      <c r="W59" s="11" t="str">
        <f>VLOOKUP($B59,'Exp Dates'!$E$4:$X$150,MATCH("M1",'Exp Dates'!$E$2:$X$2,0),1)</f>
        <v>CFE_N04_VX</v>
      </c>
      <c r="X59" s="11" t="str">
        <f>VLOOKUP($B59,'Exp Dates'!$E$4:$X$150,MATCH("M2",'Exp Dates'!$E$2:$X$2,0),1)</f>
        <v>CFE_Q04_VX</v>
      </c>
      <c r="Y59" s="11" t="str">
        <f>VLOOKUP($B59,'Exp Dates'!$E$4:$X$150,MATCH("M3",'Exp Dates'!$E$2:$X$2,0),1)</f>
        <v>CFE_U04_VX</v>
      </c>
      <c r="Z59" s="11" t="str">
        <f>VLOOKUP($B59,'Exp Dates'!$E$4:$X$150,MATCH("M4",'Exp Dates'!$E$2:$X$2,0),1)</f>
        <v>CFE_V04_VX</v>
      </c>
      <c r="AA59" s="11" t="str">
        <f>VLOOKUP($B59,'Exp Dates'!$E$4:$X$150,MATCH("M5",'Exp Dates'!$E$2:$X$2,0),1)</f>
        <v>CFE_X04_VX</v>
      </c>
      <c r="AB59" s="11" t="str">
        <f>VLOOKUP($B59,'Exp Dates'!$E$4:$X$150,MATCH("M6",'Exp Dates'!$E$2:$X$2,0),1)</f>
        <v>CFE_Z04_VX</v>
      </c>
      <c r="AC59" s="11" t="str">
        <f>VLOOKUP($B59,'Exp Dates'!$E$4:$X$150,MATCH("M7",'Exp Dates'!$E$2:$X$2,0),1)</f>
        <v>CFE_F05_VX</v>
      </c>
      <c r="AE59" s="20"/>
      <c r="AF59" s="20"/>
    </row>
    <row r="60" spans="2:32" x14ac:dyDescent="0.25">
      <c r="B60" s="4">
        <v>38156</v>
      </c>
      <c r="C60" s="11">
        <v>0.1</v>
      </c>
      <c r="D60" s="11">
        <f ca="1">VLOOKUP($B60,INDIRECT(VLOOKUP($B60,'Exp Dates'!$E$4:$X$150,MATCH("M1",'Exp Dates'!$E$2:$X$2,0),1)&amp;"!$A$2:$H$600",1),D$1,0)*$C60</f>
        <v>17</v>
      </c>
      <c r="E60" s="11">
        <f ca="1">VLOOKUP($B60,INDIRECT(VLOOKUP($B60,'Exp Dates'!$E$4:$X$150,MATCH("M2",'Exp Dates'!$E$2:$X$2,0),1)&amp;"!$A$2:$H$600",1),E$1,0)*$C60</f>
        <v>19.180000000000003</v>
      </c>
      <c r="F60" s="41" t="e">
        <f ca="1">VLOOKUP($B60,INDIRECT(VLOOKUP($B60,'Exp Dates'!$E$4:$X$150,MATCH("M3",'Exp Dates'!$E$2:$X$2,0),1)&amp;"!$A$2:$H$600",1),F$1,0)*$C60</f>
        <v>#N/A</v>
      </c>
      <c r="G60" s="11" t="e">
        <f ca="1">VLOOKUP($B60,INDIRECT(VLOOKUP($B60,'Exp Dates'!$E$4:$X$150,MATCH("M4",'Exp Dates'!$E$2:$X$2,0),1)&amp;"!$A$2:$H$600",1),G$1,0)*$C60</f>
        <v>#N/A</v>
      </c>
      <c r="H60" s="11">
        <f ca="1">VLOOKUP($B60,INDIRECT(VLOOKUP($B60,'Exp Dates'!$E$4:$X$150,MATCH("M5",'Exp Dates'!$E$2:$X$2,0),1)&amp;"!$A$2:$H$600",1),H$1,0)*$C60</f>
        <v>20.040000000000003</v>
      </c>
      <c r="I60" s="11" t="e">
        <f ca="1">VLOOKUP($B60,INDIRECT(VLOOKUP($B60,'Exp Dates'!$E$4:$X$150,MATCH("M6",'Exp Dates'!$E$2:$X$2,0),1)&amp;"!$A$2:$H$600",1),I$1,0)*$C60</f>
        <v>#N/A</v>
      </c>
      <c r="J60" s="11" t="e">
        <f ca="1">VLOOKUP($B60,INDIRECT(VLOOKUP($B60,'Exp Dates'!$E$4:$X$150,MATCH("M7",'Exp Dates'!$E$2:$X$2,0),1)&amp;"!$A$2:$H$600",1),J$1,0)*$C60</f>
        <v>#N/A</v>
      </c>
      <c r="K60" s="45">
        <f ca="1">VLOOKUP($B60,INDIRECT(VLOOKUP($B60,'Exp Dates'!$E$4:$AB$150,MATCH("M8",'Exp Dates'!$E$2:$AB$2,0),1)&amp;"!$A$2:$H$600",1),K$1,0)*$C60</f>
        <v>0</v>
      </c>
      <c r="L60" s="45" t="e">
        <f ca="1">VLOOKUP($B60,INDIRECT(VLOOKUP($B60,'Exp Dates'!$E$4:$AB$150,MATCH("M9",'Exp Dates'!$E$2:$AB$2,0),1)&amp;"!$A$2:$H$600",1),L$1,0)*$C60</f>
        <v>#N/A</v>
      </c>
      <c r="M60" s="45" t="e">
        <f ca="1">VLOOKUP($B60,INDIRECT(VLOOKUP($B60,'Exp Dates'!$E$4:$AB$150,MATCH("M10",'Exp Dates'!$E$2:$AB$2,0),1)&amp;"!$A$2:$H$600",1),M$1,0)*$C60</f>
        <v>#N/A</v>
      </c>
      <c r="N60" s="25">
        <f ca="1">VLOOKUP($B60,INDIRECT(VLOOKUP($B60,'Exp Dates'!$E$4:$X$150,MATCH("M1",'Exp Dates'!$E$2:$X$2,0),1)&amp;"!$A$2:$H$600",1),N$1,0)*$C60</f>
        <v>17</v>
      </c>
      <c r="O60" s="25">
        <f ca="1">VLOOKUP($B60,INDIRECT(VLOOKUP($B60,'Exp Dates'!$E$4:$X$150,MATCH("M2",'Exp Dates'!$E$2:$X$2,0),1)&amp;"!$A$2:$H$600",1),O$1,0)*$C60</f>
        <v>19.180000000000003</v>
      </c>
      <c r="P60" s="26">
        <f ca="1">SQRT(O60^2+(R60^2-O60^2)*VLOOKUP(Y60,'Exp Dates'!$D$4:$X$150,MATCH("Days1M",'Exp Dates'!$D$2:$X$2,0),0)/VLOOKUP(Y60,'Exp Dates'!$D$4:$X$150,MATCH("Days-Wstrat",'Exp Dates'!$D$2:$X$2,0),0))</f>
        <v>19.439283840975218</v>
      </c>
      <c r="Q60" s="27">
        <f ca="1">SQRT(P60^2+(R60^2-P60^2)*VLOOKUP(Z60,'Exp Dates'!$D$4:$X$150,MATCH("Days1M",'Exp Dates'!$D$2:$X$2,0),0)/VLOOKUP(Z60,'Exp Dates'!$D$4:$X$150,MATCH("Days-Strat",'Exp Dates'!$D$2:$X$2,0),0))</f>
        <v>19.708529403534911</v>
      </c>
      <c r="R60" s="25">
        <f ca="1">VLOOKUP($B60,INDIRECT(VLOOKUP($B60,'Exp Dates'!$E$4:$X$150,MATCH("M5",'Exp Dates'!$E$2:$X$2,0),1)&amp;"!$A$2:$H$600",1),R$1,0)*$C60</f>
        <v>20.040000000000003</v>
      </c>
      <c r="S60" s="28">
        <f ca="1">SQRT(R60^2+(R60^2-Q60^2)*VLOOKUP(AB60,'Exp Dates'!$D$4:$X$150,MATCH("Days1M",'Exp Dates'!$D$2:$X$2,0),0)/VLOOKUP(AB60,'Exp Dates'!$D$4:$X$150,MATCH("Days-Back",'Exp Dates'!$D$2:$X$2,0),0))</f>
        <v>20.353133665359742</v>
      </c>
      <c r="T60" s="28">
        <f ca="1">SQRT(S60^2+(S60^2-R60^2)*VLOOKUP(AC60,'Exp Dates'!$D$4:$X$150,MATCH("Days1M",'Exp Dates'!$D$2:$X$2,0),0)/VLOOKUP(AC60,'Exp Dates'!$D$4:$X$150,MATCH("Days-Back",'Exp Dates'!$D$2:$X$2,0),0))</f>
        <v>20.58485820937322</v>
      </c>
      <c r="U60" s="35">
        <f t="shared" ca="1" si="0"/>
        <v>0</v>
      </c>
      <c r="V60" s="35"/>
      <c r="W60" s="11" t="str">
        <f>VLOOKUP($B60,'Exp Dates'!$E$4:$X$150,MATCH("M1",'Exp Dates'!$E$2:$X$2,0),1)</f>
        <v>CFE_N04_VX</v>
      </c>
      <c r="X60" s="11" t="str">
        <f>VLOOKUP($B60,'Exp Dates'!$E$4:$X$150,MATCH("M2",'Exp Dates'!$E$2:$X$2,0),1)</f>
        <v>CFE_Q04_VX</v>
      </c>
      <c r="Y60" s="11" t="str">
        <f>VLOOKUP($B60,'Exp Dates'!$E$4:$X$150,MATCH("M3",'Exp Dates'!$E$2:$X$2,0),1)</f>
        <v>CFE_U04_VX</v>
      </c>
      <c r="Z60" s="11" t="str">
        <f>VLOOKUP($B60,'Exp Dates'!$E$4:$X$150,MATCH("M4",'Exp Dates'!$E$2:$X$2,0),1)</f>
        <v>CFE_V04_VX</v>
      </c>
      <c r="AA60" s="11" t="str">
        <f>VLOOKUP($B60,'Exp Dates'!$E$4:$X$150,MATCH("M5",'Exp Dates'!$E$2:$X$2,0),1)</f>
        <v>CFE_X04_VX</v>
      </c>
      <c r="AB60" s="11" t="str">
        <f>VLOOKUP($B60,'Exp Dates'!$E$4:$X$150,MATCH("M6",'Exp Dates'!$E$2:$X$2,0),1)</f>
        <v>CFE_Z04_VX</v>
      </c>
      <c r="AC60" s="11" t="str">
        <f>VLOOKUP($B60,'Exp Dates'!$E$4:$X$150,MATCH("M7",'Exp Dates'!$E$2:$X$2,0),1)</f>
        <v>CFE_F05_VX</v>
      </c>
      <c r="AE60" s="20"/>
      <c r="AF60" s="20"/>
    </row>
    <row r="61" spans="2:32" x14ac:dyDescent="0.25">
      <c r="B61" s="4">
        <v>38159</v>
      </c>
      <c r="C61" s="11">
        <v>0.1</v>
      </c>
      <c r="D61" s="11">
        <f ca="1">VLOOKUP($B61,INDIRECT(VLOOKUP($B61,'Exp Dates'!$E$4:$X$150,MATCH("M1",'Exp Dates'!$E$2:$X$2,0),1)&amp;"!$A$2:$H$600",1),D$1,0)*$C61</f>
        <v>17.260000000000002</v>
      </c>
      <c r="E61" s="11">
        <f ca="1">VLOOKUP($B61,INDIRECT(VLOOKUP($B61,'Exp Dates'!$E$4:$X$150,MATCH("M2",'Exp Dates'!$E$2:$X$2,0),1)&amp;"!$A$2:$H$600",1),E$1,0)*$C61</f>
        <v>19.12</v>
      </c>
      <c r="F61" s="41" t="e">
        <f ca="1">VLOOKUP($B61,INDIRECT(VLOOKUP($B61,'Exp Dates'!$E$4:$X$150,MATCH("M3",'Exp Dates'!$E$2:$X$2,0),1)&amp;"!$A$2:$H$600",1),F$1,0)*$C61</f>
        <v>#N/A</v>
      </c>
      <c r="G61" s="11" t="e">
        <f ca="1">VLOOKUP($B61,INDIRECT(VLOOKUP($B61,'Exp Dates'!$E$4:$X$150,MATCH("M4",'Exp Dates'!$E$2:$X$2,0),1)&amp;"!$A$2:$H$600",1),G$1,0)*$C61</f>
        <v>#N/A</v>
      </c>
      <c r="H61" s="11">
        <f ca="1">VLOOKUP($B61,INDIRECT(VLOOKUP($B61,'Exp Dates'!$E$4:$X$150,MATCH("M5",'Exp Dates'!$E$2:$X$2,0),1)&amp;"!$A$2:$H$600",1),H$1,0)*$C61</f>
        <v>20.100000000000001</v>
      </c>
      <c r="I61" s="11" t="e">
        <f ca="1">VLOOKUP($B61,INDIRECT(VLOOKUP($B61,'Exp Dates'!$E$4:$X$150,MATCH("M6",'Exp Dates'!$E$2:$X$2,0),1)&amp;"!$A$2:$H$600",1),I$1,0)*$C61</f>
        <v>#N/A</v>
      </c>
      <c r="J61" s="11" t="e">
        <f ca="1">VLOOKUP($B61,INDIRECT(VLOOKUP($B61,'Exp Dates'!$E$4:$X$150,MATCH("M7",'Exp Dates'!$E$2:$X$2,0),1)&amp;"!$A$2:$H$600",1),J$1,0)*$C61</f>
        <v>#N/A</v>
      </c>
      <c r="K61" s="45">
        <f ca="1">VLOOKUP($B61,INDIRECT(VLOOKUP($B61,'Exp Dates'!$E$4:$AB$150,MATCH("M8",'Exp Dates'!$E$2:$AB$2,0),1)&amp;"!$A$2:$H$600",1),K$1,0)*$C61</f>
        <v>20.05</v>
      </c>
      <c r="L61" s="45" t="e">
        <f ca="1">VLOOKUP($B61,INDIRECT(VLOOKUP($B61,'Exp Dates'!$E$4:$AB$150,MATCH("M9",'Exp Dates'!$E$2:$AB$2,0),1)&amp;"!$A$2:$H$600",1),L$1,0)*$C61</f>
        <v>#N/A</v>
      </c>
      <c r="M61" s="45" t="e">
        <f ca="1">VLOOKUP($B61,INDIRECT(VLOOKUP($B61,'Exp Dates'!$E$4:$AB$150,MATCH("M10",'Exp Dates'!$E$2:$AB$2,0),1)&amp;"!$A$2:$H$600",1),M$1,0)*$C61</f>
        <v>#N/A</v>
      </c>
      <c r="N61" s="25">
        <f ca="1">VLOOKUP($B61,INDIRECT(VLOOKUP($B61,'Exp Dates'!$E$4:$X$150,MATCH("M1",'Exp Dates'!$E$2:$X$2,0),1)&amp;"!$A$2:$H$600",1),N$1,0)*$C61</f>
        <v>17.260000000000002</v>
      </c>
      <c r="O61" s="25">
        <f ca="1">VLOOKUP($B61,INDIRECT(VLOOKUP($B61,'Exp Dates'!$E$4:$X$150,MATCH("M2",'Exp Dates'!$E$2:$X$2,0),1)&amp;"!$A$2:$H$600",1),O$1,0)*$C61</f>
        <v>19.12</v>
      </c>
      <c r="P61" s="26">
        <f ca="1">SQRT(O61^2+(R61^2-O61^2)*VLOOKUP(Y61,'Exp Dates'!$D$4:$X$150,MATCH("Days1M",'Exp Dates'!$D$2:$X$2,0),0)/VLOOKUP(Y61,'Exp Dates'!$D$4:$X$150,MATCH("Days-Wstrat",'Exp Dates'!$D$2:$X$2,0),0))</f>
        <v>19.416100760708883</v>
      </c>
      <c r="Q61" s="27">
        <f ca="1">SQRT(P61^2+(R61^2-P61^2)*VLOOKUP(Z61,'Exp Dates'!$D$4:$X$150,MATCH("Days1M",'Exp Dates'!$D$2:$X$2,0),0)/VLOOKUP(Z61,'Exp Dates'!$D$4:$X$150,MATCH("Days-Strat",'Exp Dates'!$D$2:$X$2,0),0))</f>
        <v>19.722983895698949</v>
      </c>
      <c r="R61" s="25">
        <f ca="1">VLOOKUP($B61,INDIRECT(VLOOKUP($B61,'Exp Dates'!$E$4:$X$150,MATCH("M5",'Exp Dates'!$E$2:$X$2,0),1)&amp;"!$A$2:$H$600",1),R$1,0)*$C61</f>
        <v>20.100000000000001</v>
      </c>
      <c r="S61" s="26">
        <f ca="1">SQRT(R61^2+(K61^2-R61^2)*VLOOKUP(AB61,'Exp Dates'!$D$4:$X$150,MATCH("Days1M",'Exp Dates'!$D$2:$X$2,0),0)/VLOOKUP(AB61,'Exp Dates'!$D$4:$X$150,MATCH("Days-Wstrat",'Exp Dates'!$D$2:$X$2,0),0))</f>
        <v>20.080659930037321</v>
      </c>
      <c r="T61" s="27">
        <f ca="1">SQRT(S61^2+(K61^2-S61^2)*VLOOKUP(AC61,'Exp Dates'!$D$4:$X$150,MATCH("Days1M",'Exp Dates'!$D$2:$X$2,0),0)/VLOOKUP(AC61,'Exp Dates'!$D$4:$X$150,MATCH("Days-Strat",'Exp Dates'!$D$2:$X$2,0),0))</f>
        <v>20.066142644892199</v>
      </c>
      <c r="U61" s="35">
        <f t="shared" ca="1" si="0"/>
        <v>20.05</v>
      </c>
      <c r="V61" s="35"/>
      <c r="W61" s="11" t="str">
        <f>VLOOKUP($B61,'Exp Dates'!$E$4:$X$150,MATCH("M1",'Exp Dates'!$E$2:$X$2,0),1)</f>
        <v>CFE_N04_VX</v>
      </c>
      <c r="X61" s="11" t="str">
        <f>VLOOKUP($B61,'Exp Dates'!$E$4:$X$150,MATCH("M2",'Exp Dates'!$E$2:$X$2,0),1)</f>
        <v>CFE_Q04_VX</v>
      </c>
      <c r="Y61" s="11" t="str">
        <f>VLOOKUP($B61,'Exp Dates'!$E$4:$X$150,MATCH("M3",'Exp Dates'!$E$2:$X$2,0),1)</f>
        <v>CFE_U04_VX</v>
      </c>
      <c r="Z61" s="11" t="str">
        <f>VLOOKUP($B61,'Exp Dates'!$E$4:$X$150,MATCH("M4",'Exp Dates'!$E$2:$X$2,0),1)</f>
        <v>CFE_V04_VX</v>
      </c>
      <c r="AA61" s="11" t="str">
        <f>VLOOKUP($B61,'Exp Dates'!$E$4:$X$150,MATCH("M5",'Exp Dates'!$E$2:$X$2,0),1)</f>
        <v>CFE_X04_VX</v>
      </c>
      <c r="AB61" s="11" t="str">
        <f>VLOOKUP($B61,'Exp Dates'!$E$4:$X$150,MATCH("M6",'Exp Dates'!$E$2:$X$2,0),1)</f>
        <v>CFE_Z04_VX</v>
      </c>
      <c r="AC61" s="11" t="str">
        <f>VLOOKUP($B61,'Exp Dates'!$E$4:$X$150,MATCH("M7",'Exp Dates'!$E$2:$X$2,0),1)</f>
        <v>CFE_F05_VX</v>
      </c>
      <c r="AE61" s="20"/>
      <c r="AF61" s="20"/>
    </row>
    <row r="62" spans="2:32" x14ac:dyDescent="0.25">
      <c r="B62" s="4">
        <v>38160</v>
      </c>
      <c r="C62" s="11">
        <v>0.1</v>
      </c>
      <c r="D62" s="11">
        <f ca="1">VLOOKUP($B62,INDIRECT(VLOOKUP($B62,'Exp Dates'!$E$4:$X$150,MATCH("M1",'Exp Dates'!$E$2:$X$2,0),1)&amp;"!$A$2:$H$600",1),D$1,0)*$C62</f>
        <v>16.77</v>
      </c>
      <c r="E62" s="11">
        <f ca="1">VLOOKUP($B62,INDIRECT(VLOOKUP($B62,'Exp Dates'!$E$4:$X$150,MATCH("M2",'Exp Dates'!$E$2:$X$2,0),1)&amp;"!$A$2:$H$600",1),E$1,0)*$C62</f>
        <v>18.680000000000003</v>
      </c>
      <c r="F62" s="41" t="e">
        <f ca="1">VLOOKUP($B62,INDIRECT(VLOOKUP($B62,'Exp Dates'!$E$4:$X$150,MATCH("M3",'Exp Dates'!$E$2:$X$2,0),1)&amp;"!$A$2:$H$600",1),F$1,0)*$C62</f>
        <v>#N/A</v>
      </c>
      <c r="G62" s="11" t="e">
        <f ca="1">VLOOKUP($B62,INDIRECT(VLOOKUP($B62,'Exp Dates'!$E$4:$X$150,MATCH("M4",'Exp Dates'!$E$2:$X$2,0),1)&amp;"!$A$2:$H$600",1),G$1,0)*$C62</f>
        <v>#N/A</v>
      </c>
      <c r="H62" s="11">
        <f ca="1">VLOOKUP($B62,INDIRECT(VLOOKUP($B62,'Exp Dates'!$E$4:$X$150,MATCH("M5",'Exp Dates'!$E$2:$X$2,0),1)&amp;"!$A$2:$H$600",1),H$1,0)*$C62</f>
        <v>19.77</v>
      </c>
      <c r="I62" s="11" t="e">
        <f ca="1">VLOOKUP($B62,INDIRECT(VLOOKUP($B62,'Exp Dates'!$E$4:$X$150,MATCH("M6",'Exp Dates'!$E$2:$X$2,0),1)&amp;"!$A$2:$H$600",1),I$1,0)*$C62</f>
        <v>#N/A</v>
      </c>
      <c r="J62" s="11" t="e">
        <f ca="1">VLOOKUP($B62,INDIRECT(VLOOKUP($B62,'Exp Dates'!$E$4:$X$150,MATCH("M7",'Exp Dates'!$E$2:$X$2,0),1)&amp;"!$A$2:$H$600",1),J$1,0)*$C62</f>
        <v>#N/A</v>
      </c>
      <c r="K62" s="45">
        <f ca="1">VLOOKUP($B62,INDIRECT(VLOOKUP($B62,'Exp Dates'!$E$4:$AB$150,MATCH("M8",'Exp Dates'!$E$2:$AB$2,0),1)&amp;"!$A$2:$H$600",1),K$1,0)*$C62</f>
        <v>20.010000000000002</v>
      </c>
      <c r="L62" s="45" t="e">
        <f ca="1">VLOOKUP($B62,INDIRECT(VLOOKUP($B62,'Exp Dates'!$E$4:$AB$150,MATCH("M9",'Exp Dates'!$E$2:$AB$2,0),1)&amp;"!$A$2:$H$600",1),L$1,0)*$C62</f>
        <v>#N/A</v>
      </c>
      <c r="M62" s="45" t="e">
        <f ca="1">VLOOKUP($B62,INDIRECT(VLOOKUP($B62,'Exp Dates'!$E$4:$AB$150,MATCH("M10",'Exp Dates'!$E$2:$AB$2,0),1)&amp;"!$A$2:$H$600",1),M$1,0)*$C62</f>
        <v>#N/A</v>
      </c>
      <c r="N62" s="25">
        <f ca="1">VLOOKUP($B62,INDIRECT(VLOOKUP($B62,'Exp Dates'!$E$4:$X$150,MATCH("M1",'Exp Dates'!$E$2:$X$2,0),1)&amp;"!$A$2:$H$600",1),N$1,0)*$C62</f>
        <v>16.77</v>
      </c>
      <c r="O62" s="25">
        <f ca="1">VLOOKUP($B62,INDIRECT(VLOOKUP($B62,'Exp Dates'!$E$4:$X$150,MATCH("M2",'Exp Dates'!$E$2:$X$2,0),1)&amp;"!$A$2:$H$600",1),O$1,0)*$C62</f>
        <v>18.680000000000003</v>
      </c>
      <c r="P62" s="26">
        <f ca="1">SQRT(O62^2+(R62^2-O62^2)*VLOOKUP(Y62,'Exp Dates'!$D$4:$X$150,MATCH("Days1M",'Exp Dates'!$D$2:$X$2,0),0)/VLOOKUP(Y62,'Exp Dates'!$D$4:$X$150,MATCH("Days-Wstrat",'Exp Dates'!$D$2:$X$2,0),0))</f>
        <v>19.010117824135129</v>
      </c>
      <c r="Q62" s="27">
        <f ca="1">SQRT(P62^2+(R62^2-P62^2)*VLOOKUP(Z62,'Exp Dates'!$D$4:$X$150,MATCH("Days1M",'Exp Dates'!$D$2:$X$2,0),0)/VLOOKUP(Z62,'Exp Dates'!$D$4:$X$150,MATCH("Days-Strat",'Exp Dates'!$D$2:$X$2,0),0))</f>
        <v>19.351527354126343</v>
      </c>
      <c r="R62" s="25">
        <f ca="1">VLOOKUP($B62,INDIRECT(VLOOKUP($B62,'Exp Dates'!$E$4:$X$150,MATCH("M5",'Exp Dates'!$E$2:$X$2,0),1)&amp;"!$A$2:$H$600",1),R$1,0)*$C62</f>
        <v>19.77</v>
      </c>
      <c r="S62" s="26">
        <f ca="1">SQRT(R62^2+(K62^2-R62^2)*VLOOKUP(AB62,'Exp Dates'!$D$4:$X$150,MATCH("Days1M",'Exp Dates'!$D$2:$X$2,0),0)/VLOOKUP(AB62,'Exp Dates'!$D$4:$X$150,MATCH("Days-Wstrat",'Exp Dates'!$D$2:$X$2,0),0))</f>
        <v>19.863247225027951</v>
      </c>
      <c r="T62" s="27">
        <f ca="1">SQRT(S62^2+(K62^2-S62^2)*VLOOKUP(AC62,'Exp Dates'!$D$4:$X$150,MATCH("Days1M",'Exp Dates'!$D$2:$X$2,0),0)/VLOOKUP(AC62,'Exp Dates'!$D$4:$X$150,MATCH("Days-Strat",'Exp Dates'!$D$2:$X$2,0),0))</f>
        <v>19.932896379214842</v>
      </c>
      <c r="U62" s="35">
        <f t="shared" ca="1" si="0"/>
        <v>20.010000000000002</v>
      </c>
      <c r="V62" s="35"/>
      <c r="W62" s="11" t="str">
        <f>VLOOKUP($B62,'Exp Dates'!$E$4:$X$150,MATCH("M1",'Exp Dates'!$E$2:$X$2,0),1)</f>
        <v>CFE_N04_VX</v>
      </c>
      <c r="X62" s="11" t="str">
        <f>VLOOKUP($B62,'Exp Dates'!$E$4:$X$150,MATCH("M2",'Exp Dates'!$E$2:$X$2,0),1)</f>
        <v>CFE_Q04_VX</v>
      </c>
      <c r="Y62" s="11" t="str">
        <f>VLOOKUP($B62,'Exp Dates'!$E$4:$X$150,MATCH("M3",'Exp Dates'!$E$2:$X$2,0),1)</f>
        <v>CFE_U04_VX</v>
      </c>
      <c r="Z62" s="11" t="str">
        <f>VLOOKUP($B62,'Exp Dates'!$E$4:$X$150,MATCH("M4",'Exp Dates'!$E$2:$X$2,0),1)</f>
        <v>CFE_V04_VX</v>
      </c>
      <c r="AA62" s="11" t="str">
        <f>VLOOKUP($B62,'Exp Dates'!$E$4:$X$150,MATCH("M5",'Exp Dates'!$E$2:$X$2,0),1)</f>
        <v>CFE_X04_VX</v>
      </c>
      <c r="AB62" s="11" t="str">
        <f>VLOOKUP($B62,'Exp Dates'!$E$4:$X$150,MATCH("M6",'Exp Dates'!$E$2:$X$2,0),1)</f>
        <v>CFE_Z04_VX</v>
      </c>
      <c r="AC62" s="11" t="str">
        <f>VLOOKUP($B62,'Exp Dates'!$E$4:$X$150,MATCH("M7",'Exp Dates'!$E$2:$X$2,0),1)</f>
        <v>CFE_F05_VX</v>
      </c>
      <c r="AE62" s="20"/>
      <c r="AF62" s="20"/>
    </row>
    <row r="63" spans="2:32" x14ac:dyDescent="0.25">
      <c r="B63" s="4">
        <v>38161</v>
      </c>
      <c r="C63" s="11">
        <v>0.1</v>
      </c>
      <c r="D63" s="11">
        <f ca="1">VLOOKUP($B63,INDIRECT(VLOOKUP($B63,'Exp Dates'!$E$4:$X$150,MATCH("M1",'Exp Dates'!$E$2:$X$2,0),1)&amp;"!$A$2:$H$600",1),D$1,0)*$C63</f>
        <v>15.790000000000001</v>
      </c>
      <c r="E63" s="11">
        <f ca="1">VLOOKUP($B63,INDIRECT(VLOOKUP($B63,'Exp Dates'!$E$4:$X$150,MATCH("M2",'Exp Dates'!$E$2:$X$2,0),1)&amp;"!$A$2:$H$600",1),E$1,0)*$C63</f>
        <v>17.87</v>
      </c>
      <c r="F63" s="41" t="e">
        <f ca="1">VLOOKUP($B63,INDIRECT(VLOOKUP($B63,'Exp Dates'!$E$4:$X$150,MATCH("M3",'Exp Dates'!$E$2:$X$2,0),1)&amp;"!$A$2:$H$600",1),F$1,0)*$C63</f>
        <v>#N/A</v>
      </c>
      <c r="G63" s="11" t="e">
        <f ca="1">VLOOKUP($B63,INDIRECT(VLOOKUP($B63,'Exp Dates'!$E$4:$X$150,MATCH("M4",'Exp Dates'!$E$2:$X$2,0),1)&amp;"!$A$2:$H$600",1),G$1,0)*$C63</f>
        <v>#N/A</v>
      </c>
      <c r="H63" s="11">
        <f ca="1">VLOOKUP($B63,INDIRECT(VLOOKUP($B63,'Exp Dates'!$E$4:$X$150,MATCH("M5",'Exp Dates'!$E$2:$X$2,0),1)&amp;"!$A$2:$H$600",1),H$1,0)*$C63</f>
        <v>19.14</v>
      </c>
      <c r="I63" s="11" t="e">
        <f ca="1">VLOOKUP($B63,INDIRECT(VLOOKUP($B63,'Exp Dates'!$E$4:$X$150,MATCH("M6",'Exp Dates'!$E$2:$X$2,0),1)&amp;"!$A$2:$H$600",1),I$1,0)*$C63</f>
        <v>#N/A</v>
      </c>
      <c r="J63" s="11" t="e">
        <f ca="1">VLOOKUP($B63,INDIRECT(VLOOKUP($B63,'Exp Dates'!$E$4:$X$150,MATCH("M7",'Exp Dates'!$E$2:$X$2,0),1)&amp;"!$A$2:$H$600",1),J$1,0)*$C63</f>
        <v>#N/A</v>
      </c>
      <c r="K63" s="45">
        <f ca="1">VLOOKUP($B63,INDIRECT(VLOOKUP($B63,'Exp Dates'!$E$4:$AB$150,MATCH("M8",'Exp Dates'!$E$2:$AB$2,0),1)&amp;"!$A$2:$H$600",1),K$1,0)*$C63</f>
        <v>19.41</v>
      </c>
      <c r="L63" s="45" t="e">
        <f ca="1">VLOOKUP($B63,INDIRECT(VLOOKUP($B63,'Exp Dates'!$E$4:$AB$150,MATCH("M9",'Exp Dates'!$E$2:$AB$2,0),1)&amp;"!$A$2:$H$600",1),L$1,0)*$C63</f>
        <v>#N/A</v>
      </c>
      <c r="M63" s="45" t="e">
        <f ca="1">VLOOKUP($B63,INDIRECT(VLOOKUP($B63,'Exp Dates'!$E$4:$AB$150,MATCH("M10",'Exp Dates'!$E$2:$AB$2,0),1)&amp;"!$A$2:$H$600",1),M$1,0)*$C63</f>
        <v>#N/A</v>
      </c>
      <c r="N63" s="25">
        <f ca="1">VLOOKUP($B63,INDIRECT(VLOOKUP($B63,'Exp Dates'!$E$4:$X$150,MATCH("M1",'Exp Dates'!$E$2:$X$2,0),1)&amp;"!$A$2:$H$600",1),N$1,0)*$C63</f>
        <v>15.790000000000001</v>
      </c>
      <c r="O63" s="25">
        <f ca="1">VLOOKUP($B63,INDIRECT(VLOOKUP($B63,'Exp Dates'!$E$4:$X$150,MATCH("M2",'Exp Dates'!$E$2:$X$2,0),1)&amp;"!$A$2:$H$600",1),O$1,0)*$C63</f>
        <v>17.87</v>
      </c>
      <c r="P63" s="26">
        <f ca="1">SQRT(O63^2+(R63^2-O63^2)*VLOOKUP(Y63,'Exp Dates'!$D$4:$X$150,MATCH("Days1M",'Exp Dates'!$D$2:$X$2,0),0)/VLOOKUP(Y63,'Exp Dates'!$D$4:$X$150,MATCH("Days-Wstrat",'Exp Dates'!$D$2:$X$2,0),0))</f>
        <v>18.256254450530097</v>
      </c>
      <c r="Q63" s="27">
        <f ca="1">SQRT(P63^2+(R63^2-P63^2)*VLOOKUP(Z63,'Exp Dates'!$D$4:$X$150,MATCH("Days1M",'Exp Dates'!$D$2:$X$2,0),0)/VLOOKUP(Z63,'Exp Dates'!$D$4:$X$150,MATCH("Days-Strat",'Exp Dates'!$D$2:$X$2,0),0))</f>
        <v>18.654199803596509</v>
      </c>
      <c r="R63" s="25">
        <f ca="1">VLOOKUP($B63,INDIRECT(VLOOKUP($B63,'Exp Dates'!$E$4:$X$150,MATCH("M5",'Exp Dates'!$E$2:$X$2,0),1)&amp;"!$A$2:$H$600",1),R$1,0)*$C63</f>
        <v>19.14</v>
      </c>
      <c r="S63" s="26">
        <f ca="1">SQRT(R63^2+(K63^2-R63^2)*VLOOKUP(AB63,'Exp Dates'!$D$4:$X$150,MATCH("Days1M",'Exp Dates'!$D$2:$X$2,0),0)/VLOOKUP(AB63,'Exp Dates'!$D$4:$X$150,MATCH("Days-Wstrat",'Exp Dates'!$D$2:$X$2,0),0))</f>
        <v>19.244965491634261</v>
      </c>
      <c r="T63" s="27">
        <f ca="1">SQRT(S63^2+(K63^2-S63^2)*VLOOKUP(AC63,'Exp Dates'!$D$4:$X$150,MATCH("Days1M",'Exp Dates'!$D$2:$X$2,0),0)/VLOOKUP(AC63,'Exp Dates'!$D$4:$X$150,MATCH("Days-Strat",'Exp Dates'!$D$2:$X$2,0),0))</f>
        <v>19.323315433818255</v>
      </c>
      <c r="U63" s="35">
        <f t="shared" ca="1" si="0"/>
        <v>19.41</v>
      </c>
      <c r="V63" s="35"/>
      <c r="W63" s="11" t="str">
        <f>VLOOKUP($B63,'Exp Dates'!$E$4:$X$150,MATCH("M1",'Exp Dates'!$E$2:$X$2,0),1)</f>
        <v>CFE_N04_VX</v>
      </c>
      <c r="X63" s="11" t="str">
        <f>VLOOKUP($B63,'Exp Dates'!$E$4:$X$150,MATCH("M2",'Exp Dates'!$E$2:$X$2,0),1)</f>
        <v>CFE_Q04_VX</v>
      </c>
      <c r="Y63" s="11" t="str">
        <f>VLOOKUP($B63,'Exp Dates'!$E$4:$X$150,MATCH("M3",'Exp Dates'!$E$2:$X$2,0),1)</f>
        <v>CFE_U04_VX</v>
      </c>
      <c r="Z63" s="11" t="str">
        <f>VLOOKUP($B63,'Exp Dates'!$E$4:$X$150,MATCH("M4",'Exp Dates'!$E$2:$X$2,0),1)</f>
        <v>CFE_V04_VX</v>
      </c>
      <c r="AA63" s="11" t="str">
        <f>VLOOKUP($B63,'Exp Dates'!$E$4:$X$150,MATCH("M5",'Exp Dates'!$E$2:$X$2,0),1)</f>
        <v>CFE_X04_VX</v>
      </c>
      <c r="AB63" s="11" t="str">
        <f>VLOOKUP($B63,'Exp Dates'!$E$4:$X$150,MATCH("M6",'Exp Dates'!$E$2:$X$2,0),1)</f>
        <v>CFE_Z04_VX</v>
      </c>
      <c r="AC63" s="11" t="str">
        <f>VLOOKUP($B63,'Exp Dates'!$E$4:$X$150,MATCH("M7",'Exp Dates'!$E$2:$X$2,0),1)</f>
        <v>CFE_F05_VX</v>
      </c>
      <c r="AE63" s="20"/>
      <c r="AF63" s="20"/>
    </row>
    <row r="64" spans="2:32" x14ac:dyDescent="0.25">
      <c r="B64" s="4">
        <v>38162</v>
      </c>
      <c r="C64" s="11">
        <v>0.1</v>
      </c>
      <c r="D64" s="11">
        <f ca="1">VLOOKUP($B64,INDIRECT(VLOOKUP($B64,'Exp Dates'!$E$4:$X$150,MATCH("M1",'Exp Dates'!$E$2:$X$2,0),1)&amp;"!$A$2:$H$600",1),D$1,0)*$C64</f>
        <v>16.02</v>
      </c>
      <c r="E64" s="11">
        <f ca="1">VLOOKUP($B64,INDIRECT(VLOOKUP($B64,'Exp Dates'!$E$4:$X$150,MATCH("M2",'Exp Dates'!$E$2:$X$2,0),1)&amp;"!$A$2:$H$600",1),E$1,0)*$C64</f>
        <v>18.25</v>
      </c>
      <c r="F64" s="41" t="e">
        <f ca="1">VLOOKUP($B64,INDIRECT(VLOOKUP($B64,'Exp Dates'!$E$4:$X$150,MATCH("M3",'Exp Dates'!$E$2:$X$2,0),1)&amp;"!$A$2:$H$600",1),F$1,0)*$C64</f>
        <v>#N/A</v>
      </c>
      <c r="G64" s="11" t="e">
        <f ca="1">VLOOKUP($B64,INDIRECT(VLOOKUP($B64,'Exp Dates'!$E$4:$X$150,MATCH("M4",'Exp Dates'!$E$2:$X$2,0),1)&amp;"!$A$2:$H$600",1),G$1,0)*$C64</f>
        <v>#N/A</v>
      </c>
      <c r="H64" s="11">
        <f ca="1">VLOOKUP($B64,INDIRECT(VLOOKUP($B64,'Exp Dates'!$E$4:$X$150,MATCH("M5",'Exp Dates'!$E$2:$X$2,0),1)&amp;"!$A$2:$H$600",1),H$1,0)*$C64</f>
        <v>19.380000000000003</v>
      </c>
      <c r="I64" s="11" t="e">
        <f ca="1">VLOOKUP($B64,INDIRECT(VLOOKUP($B64,'Exp Dates'!$E$4:$X$150,MATCH("M6",'Exp Dates'!$E$2:$X$2,0),1)&amp;"!$A$2:$H$600",1),I$1,0)*$C64</f>
        <v>#N/A</v>
      </c>
      <c r="J64" s="11" t="e">
        <f ca="1">VLOOKUP($B64,INDIRECT(VLOOKUP($B64,'Exp Dates'!$E$4:$X$150,MATCH("M7",'Exp Dates'!$E$2:$X$2,0),1)&amp;"!$A$2:$H$600",1),J$1,0)*$C64</f>
        <v>#N/A</v>
      </c>
      <c r="K64" s="45">
        <f ca="1">VLOOKUP($B64,INDIRECT(VLOOKUP($B64,'Exp Dates'!$E$4:$AB$150,MATCH("M8",'Exp Dates'!$E$2:$AB$2,0),1)&amp;"!$A$2:$H$600",1),K$1,0)*$C64</f>
        <v>19.670000000000002</v>
      </c>
      <c r="L64" s="45" t="e">
        <f ca="1">VLOOKUP($B64,INDIRECT(VLOOKUP($B64,'Exp Dates'!$E$4:$AB$150,MATCH("M9",'Exp Dates'!$E$2:$AB$2,0),1)&amp;"!$A$2:$H$600",1),L$1,0)*$C64</f>
        <v>#N/A</v>
      </c>
      <c r="M64" s="45" t="e">
        <f ca="1">VLOOKUP($B64,INDIRECT(VLOOKUP($B64,'Exp Dates'!$E$4:$AB$150,MATCH("M10",'Exp Dates'!$E$2:$AB$2,0),1)&amp;"!$A$2:$H$600",1),M$1,0)*$C64</f>
        <v>#N/A</v>
      </c>
      <c r="N64" s="25">
        <f ca="1">VLOOKUP($B64,INDIRECT(VLOOKUP($B64,'Exp Dates'!$E$4:$X$150,MATCH("M1",'Exp Dates'!$E$2:$X$2,0),1)&amp;"!$A$2:$H$600",1),N$1,0)*$C64</f>
        <v>16.02</v>
      </c>
      <c r="O64" s="25">
        <f ca="1">VLOOKUP($B64,INDIRECT(VLOOKUP($B64,'Exp Dates'!$E$4:$X$150,MATCH("M2",'Exp Dates'!$E$2:$X$2,0),1)&amp;"!$A$2:$H$600",1),O$1,0)*$C64</f>
        <v>18.25</v>
      </c>
      <c r="P64" s="26">
        <f ca="1">SQRT(O64^2+(R64^2-O64^2)*VLOOKUP(Y64,'Exp Dates'!$D$4:$X$150,MATCH("Days1M",'Exp Dates'!$D$2:$X$2,0),0)/VLOOKUP(Y64,'Exp Dates'!$D$4:$X$150,MATCH("Days-Wstrat",'Exp Dates'!$D$2:$X$2,0),0))</f>
        <v>18.59263803397732</v>
      </c>
      <c r="Q64" s="27">
        <f ca="1">SQRT(P64^2+(R64^2-P64^2)*VLOOKUP(Z64,'Exp Dates'!$D$4:$X$150,MATCH("Days1M",'Exp Dates'!$D$2:$X$2,0),0)/VLOOKUP(Z64,'Exp Dates'!$D$4:$X$150,MATCH("Days-Strat",'Exp Dates'!$D$2:$X$2,0),0))</f>
        <v>18.946616658720366</v>
      </c>
      <c r="R64" s="25">
        <f ca="1">VLOOKUP($B64,INDIRECT(VLOOKUP($B64,'Exp Dates'!$E$4:$X$150,MATCH("M5",'Exp Dates'!$E$2:$X$2,0),1)&amp;"!$A$2:$H$600",1),R$1,0)*$C64</f>
        <v>19.380000000000003</v>
      </c>
      <c r="S64" s="26">
        <f ca="1">SQRT(R64^2+(K64^2-R64^2)*VLOOKUP(AB64,'Exp Dates'!$D$4:$X$150,MATCH("Days1M",'Exp Dates'!$D$2:$X$2,0),0)/VLOOKUP(AB64,'Exp Dates'!$D$4:$X$150,MATCH("Days-Wstrat",'Exp Dates'!$D$2:$X$2,0),0))</f>
        <v>19.492769875503967</v>
      </c>
      <c r="T64" s="27">
        <f ca="1">SQRT(S64^2+(K64^2-S64^2)*VLOOKUP(AC64,'Exp Dates'!$D$4:$X$150,MATCH("Days1M",'Exp Dates'!$D$2:$X$2,0),0)/VLOOKUP(AC64,'Exp Dates'!$D$4:$X$150,MATCH("Days-Strat",'Exp Dates'!$D$2:$X$2,0),0))</f>
        <v>19.576920990898213</v>
      </c>
      <c r="U64" s="35">
        <f t="shared" ca="1" si="0"/>
        <v>19.670000000000002</v>
      </c>
      <c r="V64" s="35"/>
      <c r="W64" s="11" t="str">
        <f>VLOOKUP($B64,'Exp Dates'!$E$4:$X$150,MATCH("M1",'Exp Dates'!$E$2:$X$2,0),1)</f>
        <v>CFE_N04_VX</v>
      </c>
      <c r="X64" s="11" t="str">
        <f>VLOOKUP($B64,'Exp Dates'!$E$4:$X$150,MATCH("M2",'Exp Dates'!$E$2:$X$2,0),1)</f>
        <v>CFE_Q04_VX</v>
      </c>
      <c r="Y64" s="11" t="str">
        <f>VLOOKUP($B64,'Exp Dates'!$E$4:$X$150,MATCH("M3",'Exp Dates'!$E$2:$X$2,0),1)</f>
        <v>CFE_U04_VX</v>
      </c>
      <c r="Z64" s="11" t="str">
        <f>VLOOKUP($B64,'Exp Dates'!$E$4:$X$150,MATCH("M4",'Exp Dates'!$E$2:$X$2,0),1)</f>
        <v>CFE_V04_VX</v>
      </c>
      <c r="AA64" s="11" t="str">
        <f>VLOOKUP($B64,'Exp Dates'!$E$4:$X$150,MATCH("M5",'Exp Dates'!$E$2:$X$2,0),1)</f>
        <v>CFE_X04_VX</v>
      </c>
      <c r="AB64" s="11" t="str">
        <f>VLOOKUP($B64,'Exp Dates'!$E$4:$X$150,MATCH("M6",'Exp Dates'!$E$2:$X$2,0),1)</f>
        <v>CFE_Z04_VX</v>
      </c>
      <c r="AC64" s="11" t="str">
        <f>VLOOKUP($B64,'Exp Dates'!$E$4:$X$150,MATCH("M7",'Exp Dates'!$E$2:$X$2,0),1)</f>
        <v>CFE_F05_VX</v>
      </c>
      <c r="AE64" s="20"/>
      <c r="AF64" s="20"/>
    </row>
    <row r="65" spans="2:32" x14ac:dyDescent="0.25">
      <c r="B65" s="4">
        <v>38163</v>
      </c>
      <c r="C65" s="11">
        <v>0.1</v>
      </c>
      <c r="D65" s="11">
        <f ca="1">VLOOKUP($B65,INDIRECT(VLOOKUP($B65,'Exp Dates'!$E$4:$X$150,MATCH("M1",'Exp Dates'!$E$2:$X$2,0),1)&amp;"!$A$2:$H$600",1),D$1,0)*$C65</f>
        <v>16.23</v>
      </c>
      <c r="E65" s="11">
        <f ca="1">VLOOKUP($B65,INDIRECT(VLOOKUP($B65,'Exp Dates'!$E$4:$X$150,MATCH("M2",'Exp Dates'!$E$2:$X$2,0),1)&amp;"!$A$2:$H$600",1),E$1,0)*$C65</f>
        <v>18.36</v>
      </c>
      <c r="F65" s="41" t="e">
        <f ca="1">VLOOKUP($B65,INDIRECT(VLOOKUP($B65,'Exp Dates'!$E$4:$X$150,MATCH("M3",'Exp Dates'!$E$2:$X$2,0),1)&amp;"!$A$2:$H$600",1),F$1,0)*$C65</f>
        <v>#N/A</v>
      </c>
      <c r="G65" s="11" t="e">
        <f ca="1">VLOOKUP($B65,INDIRECT(VLOOKUP($B65,'Exp Dates'!$E$4:$X$150,MATCH("M4",'Exp Dates'!$E$2:$X$2,0),1)&amp;"!$A$2:$H$600",1),G$1,0)*$C65</f>
        <v>#N/A</v>
      </c>
      <c r="H65" s="11">
        <f ca="1">VLOOKUP($B65,INDIRECT(VLOOKUP($B65,'Exp Dates'!$E$4:$X$150,MATCH("M5",'Exp Dates'!$E$2:$X$2,0),1)&amp;"!$A$2:$H$600",1),H$1,0)*$C65</f>
        <v>19.66</v>
      </c>
      <c r="I65" s="11" t="e">
        <f ca="1">VLOOKUP($B65,INDIRECT(VLOOKUP($B65,'Exp Dates'!$E$4:$X$150,MATCH("M6",'Exp Dates'!$E$2:$X$2,0),1)&amp;"!$A$2:$H$600",1),I$1,0)*$C65</f>
        <v>#N/A</v>
      </c>
      <c r="J65" s="11" t="e">
        <f ca="1">VLOOKUP($B65,INDIRECT(VLOOKUP($B65,'Exp Dates'!$E$4:$X$150,MATCH("M7",'Exp Dates'!$E$2:$X$2,0),1)&amp;"!$A$2:$H$600",1),J$1,0)*$C65</f>
        <v>#N/A</v>
      </c>
      <c r="K65" s="45">
        <f ca="1">VLOOKUP($B65,INDIRECT(VLOOKUP($B65,'Exp Dates'!$E$4:$AB$150,MATCH("M8",'Exp Dates'!$E$2:$AB$2,0),1)&amp;"!$A$2:$H$600",1),K$1,0)*$C65</f>
        <v>19.730000000000004</v>
      </c>
      <c r="L65" s="45" t="e">
        <f ca="1">VLOOKUP($B65,INDIRECT(VLOOKUP($B65,'Exp Dates'!$E$4:$AB$150,MATCH("M9",'Exp Dates'!$E$2:$AB$2,0),1)&amp;"!$A$2:$H$600",1),L$1,0)*$C65</f>
        <v>#N/A</v>
      </c>
      <c r="M65" s="45" t="e">
        <f ca="1">VLOOKUP($B65,INDIRECT(VLOOKUP($B65,'Exp Dates'!$E$4:$AB$150,MATCH("M10",'Exp Dates'!$E$2:$AB$2,0),1)&amp;"!$A$2:$H$600",1),M$1,0)*$C65</f>
        <v>#N/A</v>
      </c>
      <c r="N65" s="25">
        <f ca="1">VLOOKUP($B65,INDIRECT(VLOOKUP($B65,'Exp Dates'!$E$4:$X$150,MATCH("M1",'Exp Dates'!$E$2:$X$2,0),1)&amp;"!$A$2:$H$600",1),N$1,0)*$C65</f>
        <v>16.23</v>
      </c>
      <c r="O65" s="25">
        <f ca="1">VLOOKUP($B65,INDIRECT(VLOOKUP($B65,'Exp Dates'!$E$4:$X$150,MATCH("M2",'Exp Dates'!$E$2:$X$2,0),1)&amp;"!$A$2:$H$600",1),O$1,0)*$C65</f>
        <v>18.36</v>
      </c>
      <c r="P65" s="26">
        <f ca="1">SQRT(O65^2+(R65^2-O65^2)*VLOOKUP(Y65,'Exp Dates'!$D$4:$X$150,MATCH("Days1M",'Exp Dates'!$D$2:$X$2,0),0)/VLOOKUP(Y65,'Exp Dates'!$D$4:$X$150,MATCH("Days-Wstrat",'Exp Dates'!$D$2:$X$2,0),0))</f>
        <v>18.755344404995604</v>
      </c>
      <c r="Q65" s="27">
        <f ca="1">SQRT(P65^2+(R65^2-P65^2)*VLOOKUP(Z65,'Exp Dates'!$D$4:$X$150,MATCH("Days1M",'Exp Dates'!$D$2:$X$2,0),0)/VLOOKUP(Z65,'Exp Dates'!$D$4:$X$150,MATCH("Days-Strat",'Exp Dates'!$D$2:$X$2,0),0))</f>
        <v>19.162686887542677</v>
      </c>
      <c r="R65" s="25">
        <f ca="1">VLOOKUP($B65,INDIRECT(VLOOKUP($B65,'Exp Dates'!$E$4:$X$150,MATCH("M5",'Exp Dates'!$E$2:$X$2,0),1)&amp;"!$A$2:$H$600",1),R$1,0)*$C65</f>
        <v>19.66</v>
      </c>
      <c r="S65" s="26">
        <f ca="1">SQRT(R65^2+(K65^2-R65^2)*VLOOKUP(AB65,'Exp Dates'!$D$4:$X$150,MATCH("Days1M",'Exp Dates'!$D$2:$X$2,0),0)/VLOOKUP(AB65,'Exp Dates'!$D$4:$X$150,MATCH("Days-Wstrat",'Exp Dates'!$D$2:$X$2,0),0))</f>
        <v>19.687126299576683</v>
      </c>
      <c r="T65" s="27">
        <f ca="1">SQRT(S65^2+(K65^2-S65^2)*VLOOKUP(AC65,'Exp Dates'!$D$4:$X$150,MATCH("Days1M",'Exp Dates'!$D$2:$X$2,0),0)/VLOOKUP(AC65,'Exp Dates'!$D$4:$X$150,MATCH("Days-Strat",'Exp Dates'!$D$2:$X$2,0),0))</f>
        <v>19.707446521228896</v>
      </c>
      <c r="U65" s="35">
        <f t="shared" ca="1" si="0"/>
        <v>19.730000000000004</v>
      </c>
      <c r="V65" s="35"/>
      <c r="W65" s="11" t="str">
        <f>VLOOKUP($B65,'Exp Dates'!$E$4:$X$150,MATCH("M1",'Exp Dates'!$E$2:$X$2,0),1)</f>
        <v>CFE_N04_VX</v>
      </c>
      <c r="X65" s="11" t="str">
        <f>VLOOKUP($B65,'Exp Dates'!$E$4:$X$150,MATCH("M2",'Exp Dates'!$E$2:$X$2,0),1)</f>
        <v>CFE_Q04_VX</v>
      </c>
      <c r="Y65" s="11" t="str">
        <f>VLOOKUP($B65,'Exp Dates'!$E$4:$X$150,MATCH("M3",'Exp Dates'!$E$2:$X$2,0),1)</f>
        <v>CFE_U04_VX</v>
      </c>
      <c r="Z65" s="11" t="str">
        <f>VLOOKUP($B65,'Exp Dates'!$E$4:$X$150,MATCH("M4",'Exp Dates'!$E$2:$X$2,0),1)</f>
        <v>CFE_V04_VX</v>
      </c>
      <c r="AA65" s="11" t="str">
        <f>VLOOKUP($B65,'Exp Dates'!$E$4:$X$150,MATCH("M5",'Exp Dates'!$E$2:$X$2,0),1)</f>
        <v>CFE_X04_VX</v>
      </c>
      <c r="AB65" s="11" t="str">
        <f>VLOOKUP($B65,'Exp Dates'!$E$4:$X$150,MATCH("M6",'Exp Dates'!$E$2:$X$2,0),1)</f>
        <v>CFE_Z04_VX</v>
      </c>
      <c r="AC65" s="11" t="str">
        <f>VLOOKUP($B65,'Exp Dates'!$E$4:$X$150,MATCH("M7",'Exp Dates'!$E$2:$X$2,0),1)</f>
        <v>CFE_F05_VX</v>
      </c>
      <c r="AE65" s="20"/>
      <c r="AF65" s="20"/>
    </row>
    <row r="66" spans="2:32" x14ac:dyDescent="0.25">
      <c r="B66" s="4">
        <v>38166</v>
      </c>
      <c r="C66" s="11">
        <v>0.1</v>
      </c>
      <c r="D66" s="11">
        <f ca="1">VLOOKUP($B66,INDIRECT(VLOOKUP($B66,'Exp Dates'!$E$4:$X$150,MATCH("M1",'Exp Dates'!$E$2:$X$2,0),1)&amp;"!$A$2:$H$600",1),D$1,0)*$C66</f>
        <v>16.37</v>
      </c>
      <c r="E66" s="11">
        <f ca="1">VLOOKUP($B66,INDIRECT(VLOOKUP($B66,'Exp Dates'!$E$4:$X$150,MATCH("M2",'Exp Dates'!$E$2:$X$2,0),1)&amp;"!$A$2:$H$600",1),E$1,0)*$C66</f>
        <v>18.46</v>
      </c>
      <c r="F66" s="41" t="e">
        <f ca="1">VLOOKUP($B66,INDIRECT(VLOOKUP($B66,'Exp Dates'!$E$4:$X$150,MATCH("M3",'Exp Dates'!$E$2:$X$2,0),1)&amp;"!$A$2:$H$600",1),F$1,0)*$C66</f>
        <v>#N/A</v>
      </c>
      <c r="G66" s="11" t="e">
        <f ca="1">VLOOKUP($B66,INDIRECT(VLOOKUP($B66,'Exp Dates'!$E$4:$X$150,MATCH("M4",'Exp Dates'!$E$2:$X$2,0),1)&amp;"!$A$2:$H$600",1),G$1,0)*$C66</f>
        <v>#N/A</v>
      </c>
      <c r="H66" s="11">
        <f ca="1">VLOOKUP($B66,INDIRECT(VLOOKUP($B66,'Exp Dates'!$E$4:$X$150,MATCH("M5",'Exp Dates'!$E$2:$X$2,0),1)&amp;"!$A$2:$H$600",1),H$1,0)*$C66</f>
        <v>19.880000000000003</v>
      </c>
      <c r="I66" s="11" t="e">
        <f ca="1">VLOOKUP($B66,INDIRECT(VLOOKUP($B66,'Exp Dates'!$E$4:$X$150,MATCH("M6",'Exp Dates'!$E$2:$X$2,0),1)&amp;"!$A$2:$H$600",1),I$1,0)*$C66</f>
        <v>#N/A</v>
      </c>
      <c r="J66" s="11" t="e">
        <f ca="1">VLOOKUP($B66,INDIRECT(VLOOKUP($B66,'Exp Dates'!$E$4:$X$150,MATCH("M7",'Exp Dates'!$E$2:$X$2,0),1)&amp;"!$A$2:$H$600",1),J$1,0)*$C66</f>
        <v>#N/A</v>
      </c>
      <c r="K66" s="45">
        <f ca="1">VLOOKUP($B66,INDIRECT(VLOOKUP($B66,'Exp Dates'!$E$4:$AB$150,MATCH("M8",'Exp Dates'!$E$2:$AB$2,0),1)&amp;"!$A$2:$H$600",1),K$1,0)*$C66</f>
        <v>19.980000000000004</v>
      </c>
      <c r="L66" s="45" t="e">
        <f ca="1">VLOOKUP($B66,INDIRECT(VLOOKUP($B66,'Exp Dates'!$E$4:$AB$150,MATCH("M9",'Exp Dates'!$E$2:$AB$2,0),1)&amp;"!$A$2:$H$600",1),L$1,0)*$C66</f>
        <v>#N/A</v>
      </c>
      <c r="M66" s="45" t="e">
        <f ca="1">VLOOKUP($B66,INDIRECT(VLOOKUP($B66,'Exp Dates'!$E$4:$AB$150,MATCH("M10",'Exp Dates'!$E$2:$AB$2,0),1)&amp;"!$A$2:$H$600",1),M$1,0)*$C66</f>
        <v>#N/A</v>
      </c>
      <c r="N66" s="25">
        <f ca="1">VLOOKUP($B66,INDIRECT(VLOOKUP($B66,'Exp Dates'!$E$4:$X$150,MATCH("M1",'Exp Dates'!$E$2:$X$2,0),1)&amp;"!$A$2:$H$600",1),N$1,0)*$C66</f>
        <v>16.37</v>
      </c>
      <c r="O66" s="25">
        <f ca="1">VLOOKUP($B66,INDIRECT(VLOOKUP($B66,'Exp Dates'!$E$4:$X$150,MATCH("M2",'Exp Dates'!$E$2:$X$2,0),1)&amp;"!$A$2:$H$600",1),O$1,0)*$C66</f>
        <v>18.46</v>
      </c>
      <c r="P66" s="26">
        <f ca="1">SQRT(O66^2+(R66^2-O66^2)*VLOOKUP(Y66,'Exp Dates'!$D$4:$X$150,MATCH("Days1M",'Exp Dates'!$D$2:$X$2,0),0)/VLOOKUP(Y66,'Exp Dates'!$D$4:$X$150,MATCH("Days-Wstrat",'Exp Dates'!$D$2:$X$2,0),0))</f>
        <v>18.892705106733658</v>
      </c>
      <c r="Q66" s="27">
        <f ca="1">SQRT(P66^2+(R66^2-P66^2)*VLOOKUP(Z66,'Exp Dates'!$D$4:$X$150,MATCH("Days1M",'Exp Dates'!$D$2:$X$2,0),0)/VLOOKUP(Z66,'Exp Dates'!$D$4:$X$150,MATCH("Days-Strat",'Exp Dates'!$D$2:$X$2,0),0))</f>
        <v>19.337726889425241</v>
      </c>
      <c r="R66" s="25">
        <f ca="1">VLOOKUP($B66,INDIRECT(VLOOKUP($B66,'Exp Dates'!$E$4:$X$150,MATCH("M5",'Exp Dates'!$E$2:$X$2,0),1)&amp;"!$A$2:$H$600",1),R$1,0)*$C66</f>
        <v>19.880000000000003</v>
      </c>
      <c r="S66" s="26">
        <f ca="1">SQRT(R66^2+(K66^2-R66^2)*VLOOKUP(AB66,'Exp Dates'!$D$4:$X$150,MATCH("Days1M",'Exp Dates'!$D$2:$X$2,0),0)/VLOOKUP(AB66,'Exp Dates'!$D$4:$X$150,MATCH("Days-Wstrat",'Exp Dates'!$D$2:$X$2,0),0))</f>
        <v>19.918769232609119</v>
      </c>
      <c r="T66" s="27">
        <f ca="1">SQRT(S66^2+(K66^2-S66^2)*VLOOKUP(AC66,'Exp Dates'!$D$4:$X$150,MATCH("Days1M",'Exp Dates'!$D$2:$X$2,0),0)/VLOOKUP(AC66,'Exp Dates'!$D$4:$X$150,MATCH("Days-Strat",'Exp Dates'!$D$2:$X$2,0),0))</f>
        <v>19.947796709120215</v>
      </c>
      <c r="U66" s="35">
        <f t="shared" ca="1" si="0"/>
        <v>19.980000000000004</v>
      </c>
      <c r="V66" s="35"/>
      <c r="W66" s="11" t="str">
        <f>VLOOKUP($B66,'Exp Dates'!$E$4:$X$150,MATCH("M1",'Exp Dates'!$E$2:$X$2,0),1)</f>
        <v>CFE_N04_VX</v>
      </c>
      <c r="X66" s="11" t="str">
        <f>VLOOKUP($B66,'Exp Dates'!$E$4:$X$150,MATCH("M2",'Exp Dates'!$E$2:$X$2,0),1)</f>
        <v>CFE_Q04_VX</v>
      </c>
      <c r="Y66" s="11" t="str">
        <f>VLOOKUP($B66,'Exp Dates'!$E$4:$X$150,MATCH("M3",'Exp Dates'!$E$2:$X$2,0),1)</f>
        <v>CFE_U04_VX</v>
      </c>
      <c r="Z66" s="11" t="str">
        <f>VLOOKUP($B66,'Exp Dates'!$E$4:$X$150,MATCH("M4",'Exp Dates'!$E$2:$X$2,0),1)</f>
        <v>CFE_V04_VX</v>
      </c>
      <c r="AA66" s="11" t="str">
        <f>VLOOKUP($B66,'Exp Dates'!$E$4:$X$150,MATCH("M5",'Exp Dates'!$E$2:$X$2,0),1)</f>
        <v>CFE_X04_VX</v>
      </c>
      <c r="AB66" s="11" t="str">
        <f>VLOOKUP($B66,'Exp Dates'!$E$4:$X$150,MATCH("M6",'Exp Dates'!$E$2:$X$2,0),1)</f>
        <v>CFE_Z04_VX</v>
      </c>
      <c r="AC66" s="11" t="str">
        <f>VLOOKUP($B66,'Exp Dates'!$E$4:$X$150,MATCH("M7",'Exp Dates'!$E$2:$X$2,0),1)</f>
        <v>CFE_F05_VX</v>
      </c>
      <c r="AE66" s="20"/>
      <c r="AF66" s="20"/>
    </row>
    <row r="67" spans="2:32" x14ac:dyDescent="0.25">
      <c r="B67" s="4">
        <v>38167</v>
      </c>
      <c r="C67" s="11">
        <v>0.1</v>
      </c>
      <c r="D67" s="11">
        <f ca="1">VLOOKUP($B67,INDIRECT(VLOOKUP($B67,'Exp Dates'!$E$4:$X$150,MATCH("M1",'Exp Dates'!$E$2:$X$2,0),1)&amp;"!$A$2:$H$600",1),D$1,0)*$C67</f>
        <v>15.980000000000002</v>
      </c>
      <c r="E67" s="11">
        <f ca="1">VLOOKUP($B67,INDIRECT(VLOOKUP($B67,'Exp Dates'!$E$4:$X$150,MATCH("M2",'Exp Dates'!$E$2:$X$2,0),1)&amp;"!$A$2:$H$600",1),E$1,0)*$C67</f>
        <v>18.32</v>
      </c>
      <c r="F67" s="41" t="e">
        <f ca="1">VLOOKUP($B67,INDIRECT(VLOOKUP($B67,'Exp Dates'!$E$4:$X$150,MATCH("M3",'Exp Dates'!$E$2:$X$2,0),1)&amp;"!$A$2:$H$600",1),F$1,0)*$C67</f>
        <v>#N/A</v>
      </c>
      <c r="G67" s="11" t="e">
        <f ca="1">VLOOKUP($B67,INDIRECT(VLOOKUP($B67,'Exp Dates'!$E$4:$X$150,MATCH("M4",'Exp Dates'!$E$2:$X$2,0),1)&amp;"!$A$2:$H$600",1),G$1,0)*$C67</f>
        <v>#N/A</v>
      </c>
      <c r="H67" s="11">
        <f ca="1">VLOOKUP($B67,INDIRECT(VLOOKUP($B67,'Exp Dates'!$E$4:$X$150,MATCH("M5",'Exp Dates'!$E$2:$X$2,0),1)&amp;"!$A$2:$H$600",1),H$1,0)*$C67</f>
        <v>19.810000000000002</v>
      </c>
      <c r="I67" s="11" t="e">
        <f ca="1">VLOOKUP($B67,INDIRECT(VLOOKUP($B67,'Exp Dates'!$E$4:$X$150,MATCH("M6",'Exp Dates'!$E$2:$X$2,0),1)&amp;"!$A$2:$H$600",1),I$1,0)*$C67</f>
        <v>#N/A</v>
      </c>
      <c r="J67" s="11" t="e">
        <f ca="1">VLOOKUP($B67,INDIRECT(VLOOKUP($B67,'Exp Dates'!$E$4:$X$150,MATCH("M7",'Exp Dates'!$E$2:$X$2,0),1)&amp;"!$A$2:$H$600",1),J$1,0)*$C67</f>
        <v>#N/A</v>
      </c>
      <c r="K67" s="45">
        <f ca="1">VLOOKUP($B67,INDIRECT(VLOOKUP($B67,'Exp Dates'!$E$4:$AB$150,MATCH("M8",'Exp Dates'!$E$2:$AB$2,0),1)&amp;"!$A$2:$H$600",1),K$1,0)*$C67</f>
        <v>20.07</v>
      </c>
      <c r="L67" s="45" t="e">
        <f ca="1">VLOOKUP($B67,INDIRECT(VLOOKUP($B67,'Exp Dates'!$E$4:$AB$150,MATCH("M9",'Exp Dates'!$E$2:$AB$2,0),1)&amp;"!$A$2:$H$600",1),L$1,0)*$C67</f>
        <v>#N/A</v>
      </c>
      <c r="M67" s="45" t="e">
        <f ca="1">VLOOKUP($B67,INDIRECT(VLOOKUP($B67,'Exp Dates'!$E$4:$AB$150,MATCH("M10",'Exp Dates'!$E$2:$AB$2,0),1)&amp;"!$A$2:$H$600",1),M$1,0)*$C67</f>
        <v>#N/A</v>
      </c>
      <c r="N67" s="25">
        <f ca="1">VLOOKUP($B67,INDIRECT(VLOOKUP($B67,'Exp Dates'!$E$4:$X$150,MATCH("M1",'Exp Dates'!$E$2:$X$2,0),1)&amp;"!$A$2:$H$600",1),N$1,0)*$C67</f>
        <v>15.980000000000002</v>
      </c>
      <c r="O67" s="25">
        <f ca="1">VLOOKUP($B67,INDIRECT(VLOOKUP($B67,'Exp Dates'!$E$4:$X$150,MATCH("M2",'Exp Dates'!$E$2:$X$2,0),1)&amp;"!$A$2:$H$600",1),O$1,0)*$C67</f>
        <v>18.32</v>
      </c>
      <c r="P67" s="26">
        <f ca="1">SQRT(O67^2+(R67^2-O67^2)*VLOOKUP(Y67,'Exp Dates'!$D$4:$X$150,MATCH("Days1M",'Exp Dates'!$D$2:$X$2,0),0)/VLOOKUP(Y67,'Exp Dates'!$D$4:$X$150,MATCH("Days-Wstrat",'Exp Dates'!$D$2:$X$2,0),0))</f>
        <v>18.774689536381157</v>
      </c>
      <c r="Q67" s="27">
        <f ca="1">SQRT(P67^2+(R67^2-P67^2)*VLOOKUP(Z67,'Exp Dates'!$D$4:$X$150,MATCH("Days1M",'Exp Dates'!$D$2:$X$2,0),0)/VLOOKUP(Z67,'Exp Dates'!$D$4:$X$150,MATCH("Days-Strat",'Exp Dates'!$D$2:$X$2,0),0))</f>
        <v>19.241705964843661</v>
      </c>
      <c r="R67" s="25">
        <f ca="1">VLOOKUP($B67,INDIRECT(VLOOKUP($B67,'Exp Dates'!$E$4:$X$150,MATCH("M5",'Exp Dates'!$E$2:$X$2,0),1)&amp;"!$A$2:$H$600",1),R$1,0)*$C67</f>
        <v>19.810000000000002</v>
      </c>
      <c r="S67" s="26">
        <f ca="1">SQRT(R67^2+(K67^2-R67^2)*VLOOKUP(AB67,'Exp Dates'!$D$4:$X$150,MATCH("Days1M",'Exp Dates'!$D$2:$X$2,0),0)/VLOOKUP(AB67,'Exp Dates'!$D$4:$X$150,MATCH("Days-Wstrat",'Exp Dates'!$D$2:$X$2,0),0))</f>
        <v>19.911047913966208</v>
      </c>
      <c r="T67" s="27">
        <f ca="1">SQRT(S67^2+(K67^2-S67^2)*VLOOKUP(AC67,'Exp Dates'!$D$4:$X$150,MATCH("Days1M",'Exp Dates'!$D$2:$X$2,0),0)/VLOOKUP(AC67,'Exp Dates'!$D$4:$X$150,MATCH("Days-Strat",'Exp Dates'!$D$2:$X$2,0),0))</f>
        <v>19.986498587958113</v>
      </c>
      <c r="U67" s="35">
        <f t="shared" ca="1" si="0"/>
        <v>20.07</v>
      </c>
      <c r="V67" s="35"/>
      <c r="W67" s="11" t="str">
        <f>VLOOKUP($B67,'Exp Dates'!$E$4:$X$150,MATCH("M1",'Exp Dates'!$E$2:$X$2,0),1)</f>
        <v>CFE_N04_VX</v>
      </c>
      <c r="X67" s="11" t="str">
        <f>VLOOKUP($B67,'Exp Dates'!$E$4:$X$150,MATCH("M2",'Exp Dates'!$E$2:$X$2,0),1)</f>
        <v>CFE_Q04_VX</v>
      </c>
      <c r="Y67" s="11" t="str">
        <f>VLOOKUP($B67,'Exp Dates'!$E$4:$X$150,MATCH("M3",'Exp Dates'!$E$2:$X$2,0),1)</f>
        <v>CFE_U04_VX</v>
      </c>
      <c r="Z67" s="11" t="str">
        <f>VLOOKUP($B67,'Exp Dates'!$E$4:$X$150,MATCH("M4",'Exp Dates'!$E$2:$X$2,0),1)</f>
        <v>CFE_V04_VX</v>
      </c>
      <c r="AA67" s="11" t="str">
        <f>VLOOKUP($B67,'Exp Dates'!$E$4:$X$150,MATCH("M5",'Exp Dates'!$E$2:$X$2,0),1)</f>
        <v>CFE_X04_VX</v>
      </c>
      <c r="AB67" s="11" t="str">
        <f>VLOOKUP($B67,'Exp Dates'!$E$4:$X$150,MATCH("M6",'Exp Dates'!$E$2:$X$2,0),1)</f>
        <v>CFE_Z04_VX</v>
      </c>
      <c r="AC67" s="11" t="str">
        <f>VLOOKUP($B67,'Exp Dates'!$E$4:$X$150,MATCH("M7",'Exp Dates'!$E$2:$X$2,0),1)</f>
        <v>CFE_F05_VX</v>
      </c>
      <c r="AE67" s="20"/>
      <c r="AF67" s="20"/>
    </row>
    <row r="68" spans="2:32" x14ac:dyDescent="0.25">
      <c r="B68" s="4">
        <v>38168</v>
      </c>
      <c r="C68" s="11">
        <v>0.1</v>
      </c>
      <c r="D68" s="11">
        <f ca="1">VLOOKUP($B68,INDIRECT(VLOOKUP($B68,'Exp Dates'!$E$4:$X$150,MATCH("M1",'Exp Dates'!$E$2:$X$2,0),1)&amp;"!$A$2:$H$600",1),D$1,0)*$C68</f>
        <v>15.380000000000003</v>
      </c>
      <c r="E68" s="11">
        <f ca="1">VLOOKUP($B68,INDIRECT(VLOOKUP($B68,'Exp Dates'!$E$4:$X$150,MATCH("M2",'Exp Dates'!$E$2:$X$2,0),1)&amp;"!$A$2:$H$600",1),E$1,0)*$C68</f>
        <v>18.14</v>
      </c>
      <c r="F68" s="41" t="e">
        <f ca="1">VLOOKUP($B68,INDIRECT(VLOOKUP($B68,'Exp Dates'!$E$4:$X$150,MATCH("M3",'Exp Dates'!$E$2:$X$2,0),1)&amp;"!$A$2:$H$600",1),F$1,0)*$C68</f>
        <v>#N/A</v>
      </c>
      <c r="G68" s="11" t="e">
        <f ca="1">VLOOKUP($B68,INDIRECT(VLOOKUP($B68,'Exp Dates'!$E$4:$X$150,MATCH("M4",'Exp Dates'!$E$2:$X$2,0),1)&amp;"!$A$2:$H$600",1),G$1,0)*$C68</f>
        <v>#N/A</v>
      </c>
      <c r="H68" s="11">
        <f ca="1">VLOOKUP($B68,INDIRECT(VLOOKUP($B68,'Exp Dates'!$E$4:$X$150,MATCH("M5",'Exp Dates'!$E$2:$X$2,0),1)&amp;"!$A$2:$H$600",1),H$1,0)*$C68</f>
        <v>19.740000000000002</v>
      </c>
      <c r="I68" s="11" t="e">
        <f ca="1">VLOOKUP($B68,INDIRECT(VLOOKUP($B68,'Exp Dates'!$E$4:$X$150,MATCH("M6",'Exp Dates'!$E$2:$X$2,0),1)&amp;"!$A$2:$H$600",1),I$1,0)*$C68</f>
        <v>#N/A</v>
      </c>
      <c r="J68" s="11" t="e">
        <f ca="1">VLOOKUP($B68,INDIRECT(VLOOKUP($B68,'Exp Dates'!$E$4:$X$150,MATCH("M7",'Exp Dates'!$E$2:$X$2,0),1)&amp;"!$A$2:$H$600",1),J$1,0)*$C68</f>
        <v>#N/A</v>
      </c>
      <c r="K68" s="45">
        <f ca="1">VLOOKUP($B68,INDIRECT(VLOOKUP($B68,'Exp Dates'!$E$4:$AB$150,MATCH("M8",'Exp Dates'!$E$2:$AB$2,0),1)&amp;"!$A$2:$H$600",1),K$1,0)*$C68</f>
        <v>19.930000000000003</v>
      </c>
      <c r="L68" s="45" t="e">
        <f ca="1">VLOOKUP($B68,INDIRECT(VLOOKUP($B68,'Exp Dates'!$E$4:$AB$150,MATCH("M9",'Exp Dates'!$E$2:$AB$2,0),1)&amp;"!$A$2:$H$600",1),L$1,0)*$C68</f>
        <v>#N/A</v>
      </c>
      <c r="M68" s="45" t="e">
        <f ca="1">VLOOKUP($B68,INDIRECT(VLOOKUP($B68,'Exp Dates'!$E$4:$AB$150,MATCH("M10",'Exp Dates'!$E$2:$AB$2,0),1)&amp;"!$A$2:$H$600",1),M$1,0)*$C68</f>
        <v>#N/A</v>
      </c>
      <c r="N68" s="25">
        <f ca="1">VLOOKUP($B68,INDIRECT(VLOOKUP($B68,'Exp Dates'!$E$4:$X$150,MATCH("M1",'Exp Dates'!$E$2:$X$2,0),1)&amp;"!$A$2:$H$600",1),N$1,0)*$C68</f>
        <v>15.380000000000003</v>
      </c>
      <c r="O68" s="25">
        <f ca="1">VLOOKUP($B68,INDIRECT(VLOOKUP($B68,'Exp Dates'!$E$4:$X$150,MATCH("M2",'Exp Dates'!$E$2:$X$2,0),1)&amp;"!$A$2:$H$600",1),O$1,0)*$C68</f>
        <v>18.14</v>
      </c>
      <c r="P68" s="26">
        <f ca="1">SQRT(O68^2+(R68^2-O68^2)*VLOOKUP(Y68,'Exp Dates'!$D$4:$X$150,MATCH("Days1M",'Exp Dates'!$D$2:$X$2,0),0)/VLOOKUP(Y68,'Exp Dates'!$D$4:$X$150,MATCH("Days-Wstrat",'Exp Dates'!$D$2:$X$2,0),0))</f>
        <v>18.629347814671345</v>
      </c>
      <c r="Q68" s="27">
        <f ca="1">SQRT(P68^2+(R68^2-P68^2)*VLOOKUP(Z68,'Exp Dates'!$D$4:$X$150,MATCH("Days1M",'Exp Dates'!$D$2:$X$2,0),0)/VLOOKUP(Z68,'Exp Dates'!$D$4:$X$150,MATCH("Days-Strat",'Exp Dates'!$D$2:$X$2,0),0))</f>
        <v>19.130933066633212</v>
      </c>
      <c r="R68" s="25">
        <f ca="1">VLOOKUP($B68,INDIRECT(VLOOKUP($B68,'Exp Dates'!$E$4:$X$150,MATCH("M5",'Exp Dates'!$E$2:$X$2,0),1)&amp;"!$A$2:$H$600",1),R$1,0)*$C68</f>
        <v>19.740000000000002</v>
      </c>
      <c r="S68" s="26">
        <f ca="1">SQRT(R68^2+(K68^2-R68^2)*VLOOKUP(AB68,'Exp Dates'!$D$4:$X$150,MATCH("Days1M",'Exp Dates'!$D$2:$X$2,0),0)/VLOOKUP(AB68,'Exp Dates'!$D$4:$X$150,MATCH("Days-Wstrat",'Exp Dates'!$D$2:$X$2,0),0))</f>
        <v>19.813764521567556</v>
      </c>
      <c r="T68" s="27">
        <f ca="1">SQRT(S68^2+(K68^2-S68^2)*VLOOKUP(AC68,'Exp Dates'!$D$4:$X$150,MATCH("Days1M",'Exp Dates'!$D$2:$X$2,0),0)/VLOOKUP(AC68,'Exp Dates'!$D$4:$X$150,MATCH("Days-Strat",'Exp Dates'!$D$2:$X$2,0),0))</f>
        <v>19.868908196054104</v>
      </c>
      <c r="U68" s="35">
        <f t="shared" ref="U68:U131" ca="1" si="1">K68</f>
        <v>19.930000000000003</v>
      </c>
      <c r="V68" s="35"/>
      <c r="W68" s="11" t="str">
        <f>VLOOKUP($B68,'Exp Dates'!$E$4:$X$150,MATCH("M1",'Exp Dates'!$E$2:$X$2,0),1)</f>
        <v>CFE_N04_VX</v>
      </c>
      <c r="X68" s="11" t="str">
        <f>VLOOKUP($B68,'Exp Dates'!$E$4:$X$150,MATCH("M2",'Exp Dates'!$E$2:$X$2,0),1)</f>
        <v>CFE_Q04_VX</v>
      </c>
      <c r="Y68" s="11" t="str">
        <f>VLOOKUP($B68,'Exp Dates'!$E$4:$X$150,MATCH("M3",'Exp Dates'!$E$2:$X$2,0),1)</f>
        <v>CFE_U04_VX</v>
      </c>
      <c r="Z68" s="11" t="str">
        <f>VLOOKUP($B68,'Exp Dates'!$E$4:$X$150,MATCH("M4",'Exp Dates'!$E$2:$X$2,0),1)</f>
        <v>CFE_V04_VX</v>
      </c>
      <c r="AA68" s="11" t="str">
        <f>VLOOKUP($B68,'Exp Dates'!$E$4:$X$150,MATCH("M5",'Exp Dates'!$E$2:$X$2,0),1)</f>
        <v>CFE_X04_VX</v>
      </c>
      <c r="AB68" s="11" t="str">
        <f>VLOOKUP($B68,'Exp Dates'!$E$4:$X$150,MATCH("M6",'Exp Dates'!$E$2:$X$2,0),1)</f>
        <v>CFE_Z04_VX</v>
      </c>
      <c r="AC68" s="11" t="str">
        <f>VLOOKUP($B68,'Exp Dates'!$E$4:$X$150,MATCH("M7",'Exp Dates'!$E$2:$X$2,0),1)</f>
        <v>CFE_F05_VX</v>
      </c>
      <c r="AE68" s="20"/>
      <c r="AF68" s="20"/>
    </row>
    <row r="69" spans="2:32" x14ac:dyDescent="0.25">
      <c r="B69" s="4">
        <v>38169</v>
      </c>
      <c r="C69" s="11">
        <v>0.1</v>
      </c>
      <c r="D69" s="11">
        <f ca="1">VLOOKUP($B69,INDIRECT(VLOOKUP($B69,'Exp Dates'!$E$4:$X$150,MATCH("M1",'Exp Dates'!$E$2:$X$2,0),1)&amp;"!$A$2:$H$600",1),D$1,0)*$C69</f>
        <v>15.67</v>
      </c>
      <c r="E69" s="11">
        <f ca="1">VLOOKUP($B69,INDIRECT(VLOOKUP($B69,'Exp Dates'!$E$4:$X$150,MATCH("M2",'Exp Dates'!$E$2:$X$2,0),1)&amp;"!$A$2:$H$600",1),E$1,0)*$C69</f>
        <v>18.28</v>
      </c>
      <c r="F69" s="41" t="e">
        <f ca="1">VLOOKUP($B69,INDIRECT(VLOOKUP($B69,'Exp Dates'!$E$4:$X$150,MATCH("M3",'Exp Dates'!$E$2:$X$2,0),1)&amp;"!$A$2:$H$600",1),F$1,0)*$C69</f>
        <v>#N/A</v>
      </c>
      <c r="G69" s="11" t="e">
        <f ca="1">VLOOKUP($B69,INDIRECT(VLOOKUP($B69,'Exp Dates'!$E$4:$X$150,MATCH("M4",'Exp Dates'!$E$2:$X$2,0),1)&amp;"!$A$2:$H$600",1),G$1,0)*$C69</f>
        <v>#N/A</v>
      </c>
      <c r="H69" s="11">
        <f ca="1">VLOOKUP($B69,INDIRECT(VLOOKUP($B69,'Exp Dates'!$E$4:$X$150,MATCH("M5",'Exp Dates'!$E$2:$X$2,0),1)&amp;"!$A$2:$H$600",1),H$1,0)*$C69</f>
        <v>20.040000000000003</v>
      </c>
      <c r="I69" s="11" t="e">
        <f ca="1">VLOOKUP($B69,INDIRECT(VLOOKUP($B69,'Exp Dates'!$E$4:$X$150,MATCH("M6",'Exp Dates'!$E$2:$X$2,0),1)&amp;"!$A$2:$H$600",1),I$1,0)*$C69</f>
        <v>#N/A</v>
      </c>
      <c r="J69" s="11" t="e">
        <f ca="1">VLOOKUP($B69,INDIRECT(VLOOKUP($B69,'Exp Dates'!$E$4:$X$150,MATCH("M7",'Exp Dates'!$E$2:$X$2,0),1)&amp;"!$A$2:$H$600",1),J$1,0)*$C69</f>
        <v>#N/A</v>
      </c>
      <c r="K69" s="45">
        <f ca="1">VLOOKUP($B69,INDIRECT(VLOOKUP($B69,'Exp Dates'!$E$4:$AB$150,MATCH("M8",'Exp Dates'!$E$2:$AB$2,0),1)&amp;"!$A$2:$H$600",1),K$1,0)*$C69</f>
        <v>20.060000000000002</v>
      </c>
      <c r="L69" s="45" t="e">
        <f ca="1">VLOOKUP($B69,INDIRECT(VLOOKUP($B69,'Exp Dates'!$E$4:$AB$150,MATCH("M9",'Exp Dates'!$E$2:$AB$2,0),1)&amp;"!$A$2:$H$600",1),L$1,0)*$C69</f>
        <v>#N/A</v>
      </c>
      <c r="M69" s="45" t="e">
        <f ca="1">VLOOKUP($B69,INDIRECT(VLOOKUP($B69,'Exp Dates'!$E$4:$AB$150,MATCH("M10",'Exp Dates'!$E$2:$AB$2,0),1)&amp;"!$A$2:$H$600",1),M$1,0)*$C69</f>
        <v>#N/A</v>
      </c>
      <c r="N69" s="25">
        <f ca="1">VLOOKUP($B69,INDIRECT(VLOOKUP($B69,'Exp Dates'!$E$4:$X$150,MATCH("M1",'Exp Dates'!$E$2:$X$2,0),1)&amp;"!$A$2:$H$600",1),N$1,0)*$C69</f>
        <v>15.67</v>
      </c>
      <c r="O69" s="25">
        <f ca="1">VLOOKUP($B69,INDIRECT(VLOOKUP($B69,'Exp Dates'!$E$4:$X$150,MATCH("M2",'Exp Dates'!$E$2:$X$2,0),1)&amp;"!$A$2:$H$600",1),O$1,0)*$C69</f>
        <v>18.28</v>
      </c>
      <c r="P69" s="26">
        <f ca="1">SQRT(O69^2+(R69^2-O69^2)*VLOOKUP(Y69,'Exp Dates'!$D$4:$X$150,MATCH("Days1M",'Exp Dates'!$D$2:$X$2,0),0)/VLOOKUP(Y69,'Exp Dates'!$D$4:$X$150,MATCH("Days-Wstrat",'Exp Dates'!$D$2:$X$2,0),0))</f>
        <v>18.819686501108357</v>
      </c>
      <c r="Q69" s="27">
        <f ca="1">SQRT(P69^2+(R69^2-P69^2)*VLOOKUP(Z69,'Exp Dates'!$D$4:$X$150,MATCH("Days1M",'Exp Dates'!$D$2:$X$2,0),0)/VLOOKUP(Z69,'Exp Dates'!$D$4:$X$150,MATCH("Days-Strat",'Exp Dates'!$D$2:$X$2,0),0))</f>
        <v>19.371540981553331</v>
      </c>
      <c r="R69" s="25">
        <f ca="1">VLOOKUP($B69,INDIRECT(VLOOKUP($B69,'Exp Dates'!$E$4:$X$150,MATCH("M5",'Exp Dates'!$E$2:$X$2,0),1)&amp;"!$A$2:$H$600",1),R$1,0)*$C69</f>
        <v>20.040000000000003</v>
      </c>
      <c r="S69" s="26">
        <f ca="1">SQRT(R69^2+(K69^2-R69^2)*VLOOKUP(AB69,'Exp Dates'!$D$4:$X$150,MATCH("Days1M",'Exp Dates'!$D$2:$X$2,0),0)/VLOOKUP(AB69,'Exp Dates'!$D$4:$X$150,MATCH("Days-Wstrat",'Exp Dates'!$D$2:$X$2,0),0))</f>
        <v>20.047744302362382</v>
      </c>
      <c r="T69" s="27">
        <f ca="1">SQRT(S69^2+(K69^2-S69^2)*VLOOKUP(AC69,'Exp Dates'!$D$4:$X$150,MATCH("Days1M",'Exp Dates'!$D$2:$X$2,0),0)/VLOOKUP(AC69,'Exp Dates'!$D$4:$X$150,MATCH("Days-Strat",'Exp Dates'!$D$2:$X$2,0),0))</f>
        <v>20.053550566485246</v>
      </c>
      <c r="U69" s="35">
        <f t="shared" ca="1" si="1"/>
        <v>20.060000000000002</v>
      </c>
      <c r="V69" s="35"/>
      <c r="W69" s="11" t="str">
        <f>VLOOKUP($B69,'Exp Dates'!$E$4:$X$150,MATCH("M1",'Exp Dates'!$E$2:$X$2,0),1)</f>
        <v>CFE_N04_VX</v>
      </c>
      <c r="X69" s="11" t="str">
        <f>VLOOKUP($B69,'Exp Dates'!$E$4:$X$150,MATCH("M2",'Exp Dates'!$E$2:$X$2,0),1)</f>
        <v>CFE_Q04_VX</v>
      </c>
      <c r="Y69" s="11" t="str">
        <f>VLOOKUP($B69,'Exp Dates'!$E$4:$X$150,MATCH("M3",'Exp Dates'!$E$2:$X$2,0),1)</f>
        <v>CFE_U04_VX</v>
      </c>
      <c r="Z69" s="11" t="str">
        <f>VLOOKUP($B69,'Exp Dates'!$E$4:$X$150,MATCH("M4",'Exp Dates'!$E$2:$X$2,0),1)</f>
        <v>CFE_V04_VX</v>
      </c>
      <c r="AA69" s="11" t="str">
        <f>VLOOKUP($B69,'Exp Dates'!$E$4:$X$150,MATCH("M5",'Exp Dates'!$E$2:$X$2,0),1)</f>
        <v>CFE_X04_VX</v>
      </c>
      <c r="AB69" s="11" t="str">
        <f>VLOOKUP($B69,'Exp Dates'!$E$4:$X$150,MATCH("M6",'Exp Dates'!$E$2:$X$2,0),1)</f>
        <v>CFE_Z04_VX</v>
      </c>
      <c r="AC69" s="11" t="str">
        <f>VLOOKUP($B69,'Exp Dates'!$E$4:$X$150,MATCH("M7",'Exp Dates'!$E$2:$X$2,0),1)</f>
        <v>CFE_F05_VX</v>
      </c>
      <c r="AE69" s="20"/>
      <c r="AF69" s="20"/>
    </row>
    <row r="70" spans="2:32" x14ac:dyDescent="0.25">
      <c r="B70" s="4">
        <v>38170</v>
      </c>
      <c r="C70" s="11">
        <v>0.1</v>
      </c>
      <c r="D70" s="11">
        <f ca="1">VLOOKUP($B70,INDIRECT(VLOOKUP($B70,'Exp Dates'!$E$4:$X$150,MATCH("M1",'Exp Dates'!$E$2:$X$2,0),1)&amp;"!$A$2:$H$600",1),D$1,0)*$C70</f>
        <v>15.56</v>
      </c>
      <c r="E70" s="11">
        <f ca="1">VLOOKUP($B70,INDIRECT(VLOOKUP($B70,'Exp Dates'!$E$4:$X$150,MATCH("M2",'Exp Dates'!$E$2:$X$2,0),1)&amp;"!$A$2:$H$600",1),E$1,0)*$C70</f>
        <v>18.27</v>
      </c>
      <c r="F70" s="41" t="e">
        <f ca="1">VLOOKUP($B70,INDIRECT(VLOOKUP($B70,'Exp Dates'!$E$4:$X$150,MATCH("M3",'Exp Dates'!$E$2:$X$2,0),1)&amp;"!$A$2:$H$600",1),F$1,0)*$C70</f>
        <v>#N/A</v>
      </c>
      <c r="G70" s="11" t="e">
        <f ca="1">VLOOKUP($B70,INDIRECT(VLOOKUP($B70,'Exp Dates'!$E$4:$X$150,MATCH("M4",'Exp Dates'!$E$2:$X$2,0),1)&amp;"!$A$2:$H$600",1),G$1,0)*$C70</f>
        <v>#N/A</v>
      </c>
      <c r="H70" s="11">
        <f ca="1">VLOOKUP($B70,INDIRECT(VLOOKUP($B70,'Exp Dates'!$E$4:$X$150,MATCH("M5",'Exp Dates'!$E$2:$X$2,0),1)&amp;"!$A$2:$H$600",1),H$1,0)*$C70</f>
        <v>20.040000000000003</v>
      </c>
      <c r="I70" s="11" t="e">
        <f ca="1">VLOOKUP($B70,INDIRECT(VLOOKUP($B70,'Exp Dates'!$E$4:$X$150,MATCH("M6",'Exp Dates'!$E$2:$X$2,0),1)&amp;"!$A$2:$H$600",1),I$1,0)*$C70</f>
        <v>#N/A</v>
      </c>
      <c r="J70" s="11" t="e">
        <f ca="1">VLOOKUP($B70,INDIRECT(VLOOKUP($B70,'Exp Dates'!$E$4:$X$150,MATCH("M7",'Exp Dates'!$E$2:$X$2,0),1)&amp;"!$A$2:$H$600",1),J$1,0)*$C70</f>
        <v>#N/A</v>
      </c>
      <c r="K70" s="45">
        <f ca="1">VLOOKUP($B70,INDIRECT(VLOOKUP($B70,'Exp Dates'!$E$4:$AB$150,MATCH("M8",'Exp Dates'!$E$2:$AB$2,0),1)&amp;"!$A$2:$H$600",1),K$1,0)*$C70</f>
        <v>20.12</v>
      </c>
      <c r="L70" s="45" t="e">
        <f ca="1">VLOOKUP($B70,INDIRECT(VLOOKUP($B70,'Exp Dates'!$E$4:$AB$150,MATCH("M9",'Exp Dates'!$E$2:$AB$2,0),1)&amp;"!$A$2:$H$600",1),L$1,0)*$C70</f>
        <v>#N/A</v>
      </c>
      <c r="M70" s="45" t="e">
        <f ca="1">VLOOKUP($B70,INDIRECT(VLOOKUP($B70,'Exp Dates'!$E$4:$AB$150,MATCH("M10",'Exp Dates'!$E$2:$AB$2,0),1)&amp;"!$A$2:$H$600",1),M$1,0)*$C70</f>
        <v>#N/A</v>
      </c>
      <c r="N70" s="25">
        <f ca="1">VLOOKUP($B70,INDIRECT(VLOOKUP($B70,'Exp Dates'!$E$4:$X$150,MATCH("M1",'Exp Dates'!$E$2:$X$2,0),1)&amp;"!$A$2:$H$600",1),N$1,0)*$C70</f>
        <v>15.56</v>
      </c>
      <c r="O70" s="25">
        <f ca="1">VLOOKUP($B70,INDIRECT(VLOOKUP($B70,'Exp Dates'!$E$4:$X$150,MATCH("M2",'Exp Dates'!$E$2:$X$2,0),1)&amp;"!$A$2:$H$600",1),O$1,0)*$C70</f>
        <v>18.27</v>
      </c>
      <c r="P70" s="26">
        <f ca="1">SQRT(O70^2+(R70^2-O70^2)*VLOOKUP(Y70,'Exp Dates'!$D$4:$X$150,MATCH("Days1M",'Exp Dates'!$D$2:$X$2,0),0)/VLOOKUP(Y70,'Exp Dates'!$D$4:$X$150,MATCH("Days-Wstrat",'Exp Dates'!$D$2:$X$2,0),0))</f>
        <v>18.812857513214201</v>
      </c>
      <c r="Q70" s="27">
        <f ca="1">SQRT(P70^2+(R70^2-P70^2)*VLOOKUP(Z70,'Exp Dates'!$D$4:$X$150,MATCH("Days1M",'Exp Dates'!$D$2:$X$2,0),0)/VLOOKUP(Z70,'Exp Dates'!$D$4:$X$150,MATCH("Days-Strat",'Exp Dates'!$D$2:$X$2,0),0))</f>
        <v>19.367855497253693</v>
      </c>
      <c r="R70" s="25">
        <f ca="1">VLOOKUP($B70,INDIRECT(VLOOKUP($B70,'Exp Dates'!$E$4:$X$150,MATCH("M5",'Exp Dates'!$E$2:$X$2,0),1)&amp;"!$A$2:$H$600",1),R$1,0)*$C70</f>
        <v>20.040000000000003</v>
      </c>
      <c r="S70" s="26">
        <f ca="1">SQRT(R70^2+(K70^2-R70^2)*VLOOKUP(AB70,'Exp Dates'!$D$4:$X$150,MATCH("Days1M",'Exp Dates'!$D$2:$X$2,0),0)/VLOOKUP(AB70,'Exp Dates'!$D$4:$X$150,MATCH("Days-Wstrat",'Exp Dates'!$D$2:$X$2,0),0))</f>
        <v>20.071005568135572</v>
      </c>
      <c r="T70" s="27">
        <f ca="1">SQRT(S70^2+(K70^2-S70^2)*VLOOKUP(AC70,'Exp Dates'!$D$4:$X$150,MATCH("Days1M",'Exp Dates'!$D$2:$X$2,0),0)/VLOOKUP(AC70,'Exp Dates'!$D$4:$X$150,MATCH("Days-Strat",'Exp Dates'!$D$2:$X$2,0),0))</f>
        <v>20.094228348041284</v>
      </c>
      <c r="U70" s="35">
        <f t="shared" ca="1" si="1"/>
        <v>20.12</v>
      </c>
      <c r="V70" s="35"/>
      <c r="W70" s="11" t="str">
        <f>VLOOKUP($B70,'Exp Dates'!$E$4:$X$150,MATCH("M1",'Exp Dates'!$E$2:$X$2,0),1)</f>
        <v>CFE_N04_VX</v>
      </c>
      <c r="X70" s="11" t="str">
        <f>VLOOKUP($B70,'Exp Dates'!$E$4:$X$150,MATCH("M2",'Exp Dates'!$E$2:$X$2,0),1)</f>
        <v>CFE_Q04_VX</v>
      </c>
      <c r="Y70" s="11" t="str">
        <f>VLOOKUP($B70,'Exp Dates'!$E$4:$X$150,MATCH("M3",'Exp Dates'!$E$2:$X$2,0),1)</f>
        <v>CFE_U04_VX</v>
      </c>
      <c r="Z70" s="11" t="str">
        <f>VLOOKUP($B70,'Exp Dates'!$E$4:$X$150,MATCH("M4",'Exp Dates'!$E$2:$X$2,0),1)</f>
        <v>CFE_V04_VX</v>
      </c>
      <c r="AA70" s="11" t="str">
        <f>VLOOKUP($B70,'Exp Dates'!$E$4:$X$150,MATCH("M5",'Exp Dates'!$E$2:$X$2,0),1)</f>
        <v>CFE_X04_VX</v>
      </c>
      <c r="AB70" s="11" t="str">
        <f>VLOOKUP($B70,'Exp Dates'!$E$4:$X$150,MATCH("M6",'Exp Dates'!$E$2:$X$2,0),1)</f>
        <v>CFE_Z04_VX</v>
      </c>
      <c r="AC70" s="11" t="str">
        <f>VLOOKUP($B70,'Exp Dates'!$E$4:$X$150,MATCH("M7",'Exp Dates'!$E$2:$X$2,0),1)</f>
        <v>CFE_F05_VX</v>
      </c>
      <c r="AE70" s="20"/>
      <c r="AF70" s="20"/>
    </row>
    <row r="71" spans="2:32" x14ac:dyDescent="0.25">
      <c r="B71" s="4">
        <v>38174</v>
      </c>
      <c r="C71" s="11">
        <v>0.1</v>
      </c>
      <c r="D71" s="11">
        <f ca="1">VLOOKUP($B71,INDIRECT(VLOOKUP($B71,'Exp Dates'!$E$4:$X$150,MATCH("M1",'Exp Dates'!$E$2:$X$2,0),1)&amp;"!$A$2:$H$600",1),D$1,0)*$C71</f>
        <v>16.22</v>
      </c>
      <c r="E71" s="11">
        <f ca="1">VLOOKUP($B71,INDIRECT(VLOOKUP($B71,'Exp Dates'!$E$4:$X$150,MATCH("M2",'Exp Dates'!$E$2:$X$2,0),1)&amp;"!$A$2:$H$600",1),E$1,0)*$C71</f>
        <v>18.72</v>
      </c>
      <c r="F71" s="41" t="e">
        <f ca="1">VLOOKUP($B71,INDIRECT(VLOOKUP($B71,'Exp Dates'!$E$4:$X$150,MATCH("M3",'Exp Dates'!$E$2:$X$2,0),1)&amp;"!$A$2:$H$600",1),F$1,0)*$C71</f>
        <v>#N/A</v>
      </c>
      <c r="G71" s="11" t="e">
        <f ca="1">VLOOKUP($B71,INDIRECT(VLOOKUP($B71,'Exp Dates'!$E$4:$X$150,MATCH("M4",'Exp Dates'!$E$2:$X$2,0),1)&amp;"!$A$2:$H$600",1),G$1,0)*$C71</f>
        <v>#N/A</v>
      </c>
      <c r="H71" s="11">
        <f ca="1">VLOOKUP($B71,INDIRECT(VLOOKUP($B71,'Exp Dates'!$E$4:$X$150,MATCH("M5",'Exp Dates'!$E$2:$X$2,0),1)&amp;"!$A$2:$H$600",1),H$1,0)*$C71</f>
        <v>20.16</v>
      </c>
      <c r="I71" s="11" t="e">
        <f ca="1">VLOOKUP($B71,INDIRECT(VLOOKUP($B71,'Exp Dates'!$E$4:$X$150,MATCH("M6",'Exp Dates'!$E$2:$X$2,0),1)&amp;"!$A$2:$H$600",1),I$1,0)*$C71</f>
        <v>#N/A</v>
      </c>
      <c r="J71" s="11" t="e">
        <f ca="1">VLOOKUP($B71,INDIRECT(VLOOKUP($B71,'Exp Dates'!$E$4:$X$150,MATCH("M7",'Exp Dates'!$E$2:$X$2,0),1)&amp;"!$A$2:$H$600",1),J$1,0)*$C71</f>
        <v>#N/A</v>
      </c>
      <c r="K71" s="45">
        <f ca="1">VLOOKUP($B71,INDIRECT(VLOOKUP($B71,'Exp Dates'!$E$4:$AB$150,MATCH("M8",'Exp Dates'!$E$2:$AB$2,0),1)&amp;"!$A$2:$H$600",1),K$1,0)*$C71</f>
        <v>20.350000000000001</v>
      </c>
      <c r="L71" s="45" t="e">
        <f ca="1">VLOOKUP($B71,INDIRECT(VLOOKUP($B71,'Exp Dates'!$E$4:$AB$150,MATCH("M9",'Exp Dates'!$E$2:$AB$2,0),1)&amp;"!$A$2:$H$600",1),L$1,0)*$C71</f>
        <v>#N/A</v>
      </c>
      <c r="M71" s="45" t="e">
        <f ca="1">VLOOKUP($B71,INDIRECT(VLOOKUP($B71,'Exp Dates'!$E$4:$AB$150,MATCH("M10",'Exp Dates'!$E$2:$AB$2,0),1)&amp;"!$A$2:$H$600",1),M$1,0)*$C71</f>
        <v>#N/A</v>
      </c>
      <c r="N71" s="25">
        <f ca="1">VLOOKUP($B71,INDIRECT(VLOOKUP($B71,'Exp Dates'!$E$4:$X$150,MATCH("M1",'Exp Dates'!$E$2:$X$2,0),1)&amp;"!$A$2:$H$600",1),N$1,0)*$C71</f>
        <v>16.22</v>
      </c>
      <c r="O71" s="25">
        <f ca="1">VLOOKUP($B71,INDIRECT(VLOOKUP($B71,'Exp Dates'!$E$4:$X$150,MATCH("M2",'Exp Dates'!$E$2:$X$2,0),1)&amp;"!$A$2:$H$600",1),O$1,0)*$C71</f>
        <v>18.72</v>
      </c>
      <c r="P71" s="26">
        <f ca="1">SQRT(O71^2+(R71^2-O71^2)*VLOOKUP(Y71,'Exp Dates'!$D$4:$X$150,MATCH("Days1M",'Exp Dates'!$D$2:$X$2,0),0)/VLOOKUP(Y71,'Exp Dates'!$D$4:$X$150,MATCH("Days-Wstrat",'Exp Dates'!$D$2:$X$2,0),0))</f>
        <v>19.158799544856667</v>
      </c>
      <c r="Q71" s="27">
        <f ca="1">SQRT(P71^2+(R71^2-P71^2)*VLOOKUP(Z71,'Exp Dates'!$D$4:$X$150,MATCH("Days1M",'Exp Dates'!$D$2:$X$2,0),0)/VLOOKUP(Z71,'Exp Dates'!$D$4:$X$150,MATCH("Days-Strat",'Exp Dates'!$D$2:$X$2,0),0))</f>
        <v>19.610089239980528</v>
      </c>
      <c r="R71" s="25">
        <f ca="1">VLOOKUP($B71,INDIRECT(VLOOKUP($B71,'Exp Dates'!$E$4:$X$150,MATCH("M5",'Exp Dates'!$E$2:$X$2,0),1)&amp;"!$A$2:$H$600",1),R$1,0)*$C71</f>
        <v>20.16</v>
      </c>
      <c r="S71" s="26">
        <f ca="1">SQRT(R71^2+(K71^2-R71^2)*VLOOKUP(AB71,'Exp Dates'!$D$4:$X$150,MATCH("Days1M",'Exp Dates'!$D$2:$X$2,0),0)/VLOOKUP(AB71,'Exp Dates'!$D$4:$X$150,MATCH("Days-Wstrat",'Exp Dates'!$D$2:$X$2,0),0))</f>
        <v>20.233760035181064</v>
      </c>
      <c r="T71" s="27">
        <f ca="1">SQRT(S71^2+(K71^2-S71^2)*VLOOKUP(AC71,'Exp Dates'!$D$4:$X$150,MATCH("Days1M",'Exp Dates'!$D$2:$X$2,0),0)/VLOOKUP(AC71,'Exp Dates'!$D$4:$X$150,MATCH("Days-Strat",'Exp Dates'!$D$2:$X$2,0),0))</f>
        <v>20.288904086526166</v>
      </c>
      <c r="U71" s="35">
        <f t="shared" ca="1" si="1"/>
        <v>20.350000000000001</v>
      </c>
      <c r="V71" s="35"/>
      <c r="W71" s="11" t="str">
        <f>VLOOKUP($B71,'Exp Dates'!$E$4:$X$150,MATCH("M1",'Exp Dates'!$E$2:$X$2,0),1)</f>
        <v>CFE_N04_VX</v>
      </c>
      <c r="X71" s="11" t="str">
        <f>VLOOKUP($B71,'Exp Dates'!$E$4:$X$150,MATCH("M2",'Exp Dates'!$E$2:$X$2,0),1)</f>
        <v>CFE_Q04_VX</v>
      </c>
      <c r="Y71" s="11" t="str">
        <f>VLOOKUP($B71,'Exp Dates'!$E$4:$X$150,MATCH("M3",'Exp Dates'!$E$2:$X$2,0),1)</f>
        <v>CFE_U04_VX</v>
      </c>
      <c r="Z71" s="11" t="str">
        <f>VLOOKUP($B71,'Exp Dates'!$E$4:$X$150,MATCH("M4",'Exp Dates'!$E$2:$X$2,0),1)</f>
        <v>CFE_V04_VX</v>
      </c>
      <c r="AA71" s="11" t="str">
        <f>VLOOKUP($B71,'Exp Dates'!$E$4:$X$150,MATCH("M5",'Exp Dates'!$E$2:$X$2,0),1)</f>
        <v>CFE_X04_VX</v>
      </c>
      <c r="AB71" s="11" t="str">
        <f>VLOOKUP($B71,'Exp Dates'!$E$4:$X$150,MATCH("M6",'Exp Dates'!$E$2:$X$2,0),1)</f>
        <v>CFE_Z04_VX</v>
      </c>
      <c r="AC71" s="11" t="str">
        <f>VLOOKUP($B71,'Exp Dates'!$E$4:$X$150,MATCH("M7",'Exp Dates'!$E$2:$X$2,0),1)</f>
        <v>CFE_F05_VX</v>
      </c>
      <c r="AE71" s="20"/>
      <c r="AF71" s="20"/>
    </row>
    <row r="72" spans="2:32" x14ac:dyDescent="0.25">
      <c r="B72" s="4">
        <v>38175</v>
      </c>
      <c r="C72" s="11">
        <v>0.1</v>
      </c>
      <c r="D72" s="11">
        <f ca="1">VLOOKUP($B72,INDIRECT(VLOOKUP($B72,'Exp Dates'!$E$4:$X$150,MATCH("M1",'Exp Dates'!$E$2:$X$2,0),1)&amp;"!$A$2:$H$600",1),D$1,0)*$C72</f>
        <v>15.67</v>
      </c>
      <c r="E72" s="11">
        <f ca="1">VLOOKUP($B72,INDIRECT(VLOOKUP($B72,'Exp Dates'!$E$4:$X$150,MATCH("M2",'Exp Dates'!$E$2:$X$2,0),1)&amp;"!$A$2:$H$600",1),E$1,0)*$C72</f>
        <v>18.440000000000001</v>
      </c>
      <c r="F72" s="41" t="e">
        <f ca="1">VLOOKUP($B72,INDIRECT(VLOOKUP($B72,'Exp Dates'!$E$4:$X$150,MATCH("M3",'Exp Dates'!$E$2:$X$2,0),1)&amp;"!$A$2:$H$600",1),F$1,0)*$C72</f>
        <v>#N/A</v>
      </c>
      <c r="G72" s="11" t="e">
        <f ca="1">VLOOKUP($B72,INDIRECT(VLOOKUP($B72,'Exp Dates'!$E$4:$X$150,MATCH("M4",'Exp Dates'!$E$2:$X$2,0),1)&amp;"!$A$2:$H$600",1),G$1,0)*$C72</f>
        <v>#N/A</v>
      </c>
      <c r="H72" s="11">
        <f ca="1">VLOOKUP($B72,INDIRECT(VLOOKUP($B72,'Exp Dates'!$E$4:$X$150,MATCH("M5",'Exp Dates'!$E$2:$X$2,0),1)&amp;"!$A$2:$H$600",1),H$1,0)*$C72</f>
        <v>19.990000000000002</v>
      </c>
      <c r="I72" s="11" t="e">
        <f ca="1">VLOOKUP($B72,INDIRECT(VLOOKUP($B72,'Exp Dates'!$E$4:$X$150,MATCH("M6",'Exp Dates'!$E$2:$X$2,0),1)&amp;"!$A$2:$H$600",1),I$1,0)*$C72</f>
        <v>#N/A</v>
      </c>
      <c r="J72" s="11" t="e">
        <f ca="1">VLOOKUP($B72,INDIRECT(VLOOKUP($B72,'Exp Dates'!$E$4:$X$150,MATCH("M7",'Exp Dates'!$E$2:$X$2,0),1)&amp;"!$A$2:$H$600",1),J$1,0)*$C72</f>
        <v>#N/A</v>
      </c>
      <c r="K72" s="45">
        <f ca="1">VLOOKUP($B72,INDIRECT(VLOOKUP($B72,'Exp Dates'!$E$4:$AB$150,MATCH("M8",'Exp Dates'!$E$2:$AB$2,0),1)&amp;"!$A$2:$H$600",1),K$1,0)*$C72</f>
        <v>20.260000000000002</v>
      </c>
      <c r="L72" s="45" t="e">
        <f ca="1">VLOOKUP($B72,INDIRECT(VLOOKUP($B72,'Exp Dates'!$E$4:$AB$150,MATCH("M9",'Exp Dates'!$E$2:$AB$2,0),1)&amp;"!$A$2:$H$600",1),L$1,0)*$C72</f>
        <v>#N/A</v>
      </c>
      <c r="M72" s="45" t="e">
        <f ca="1">VLOOKUP($B72,INDIRECT(VLOOKUP($B72,'Exp Dates'!$E$4:$AB$150,MATCH("M10",'Exp Dates'!$E$2:$AB$2,0),1)&amp;"!$A$2:$H$600",1),M$1,0)*$C72</f>
        <v>#N/A</v>
      </c>
      <c r="N72" s="25">
        <f ca="1">VLOOKUP($B72,INDIRECT(VLOOKUP($B72,'Exp Dates'!$E$4:$X$150,MATCH("M1",'Exp Dates'!$E$2:$X$2,0),1)&amp;"!$A$2:$H$600",1),N$1,0)*$C72</f>
        <v>15.67</v>
      </c>
      <c r="O72" s="25">
        <f ca="1">VLOOKUP($B72,INDIRECT(VLOOKUP($B72,'Exp Dates'!$E$4:$X$150,MATCH("M2",'Exp Dates'!$E$2:$X$2,0),1)&amp;"!$A$2:$H$600",1),O$1,0)*$C72</f>
        <v>18.440000000000001</v>
      </c>
      <c r="P72" s="26">
        <f ca="1">SQRT(O72^2+(R72^2-O72^2)*VLOOKUP(Y72,'Exp Dates'!$D$4:$X$150,MATCH("Days1M",'Exp Dates'!$D$2:$X$2,0),0)/VLOOKUP(Y72,'Exp Dates'!$D$4:$X$150,MATCH("Days-Wstrat",'Exp Dates'!$D$2:$X$2,0),0))</f>
        <v>18.913418640941146</v>
      </c>
      <c r="Q72" s="27">
        <f ca="1">SQRT(P72^2+(R72^2-P72^2)*VLOOKUP(Z72,'Exp Dates'!$D$4:$X$150,MATCH("Days1M",'Exp Dates'!$D$2:$X$2,0),0)/VLOOKUP(Z72,'Exp Dates'!$D$4:$X$150,MATCH("Days-Strat",'Exp Dates'!$D$2:$X$2,0),0))</f>
        <v>19.399276685935998</v>
      </c>
      <c r="R72" s="25">
        <f ca="1">VLOOKUP($B72,INDIRECT(VLOOKUP($B72,'Exp Dates'!$E$4:$X$150,MATCH("M5",'Exp Dates'!$E$2:$X$2,0),1)&amp;"!$A$2:$H$600",1),R$1,0)*$C72</f>
        <v>19.990000000000002</v>
      </c>
      <c r="S72" s="26">
        <f ca="1">SQRT(R72^2+(K72^2-R72^2)*VLOOKUP(AB72,'Exp Dates'!$D$4:$X$150,MATCH("Days1M",'Exp Dates'!$D$2:$X$2,0),0)/VLOOKUP(AB72,'Exp Dates'!$D$4:$X$150,MATCH("Days-Wstrat",'Exp Dates'!$D$2:$X$2,0),0))</f>
        <v>20.094946483968261</v>
      </c>
      <c r="T72" s="27">
        <f ca="1">SQRT(S72^2+(K72^2-S72^2)*VLOOKUP(AC72,'Exp Dates'!$D$4:$X$150,MATCH("Days1M",'Exp Dates'!$D$2:$X$2,0),0)/VLOOKUP(AC72,'Exp Dates'!$D$4:$X$150,MATCH("Days-Strat",'Exp Dates'!$D$2:$X$2,0),0))</f>
        <v>20.173298065480264</v>
      </c>
      <c r="U72" s="35">
        <f t="shared" ca="1" si="1"/>
        <v>20.260000000000002</v>
      </c>
      <c r="V72" s="35"/>
      <c r="W72" s="11" t="str">
        <f>VLOOKUP($B72,'Exp Dates'!$E$4:$X$150,MATCH("M1",'Exp Dates'!$E$2:$X$2,0),1)</f>
        <v>CFE_N04_VX</v>
      </c>
      <c r="X72" s="11" t="str">
        <f>VLOOKUP($B72,'Exp Dates'!$E$4:$X$150,MATCH("M2",'Exp Dates'!$E$2:$X$2,0),1)</f>
        <v>CFE_Q04_VX</v>
      </c>
      <c r="Y72" s="11" t="str">
        <f>VLOOKUP($B72,'Exp Dates'!$E$4:$X$150,MATCH("M3",'Exp Dates'!$E$2:$X$2,0),1)</f>
        <v>CFE_U04_VX</v>
      </c>
      <c r="Z72" s="11" t="str">
        <f>VLOOKUP($B72,'Exp Dates'!$E$4:$X$150,MATCH("M4",'Exp Dates'!$E$2:$X$2,0),1)</f>
        <v>CFE_V04_VX</v>
      </c>
      <c r="AA72" s="11" t="str">
        <f>VLOOKUP($B72,'Exp Dates'!$E$4:$X$150,MATCH("M5",'Exp Dates'!$E$2:$X$2,0),1)</f>
        <v>CFE_X04_VX</v>
      </c>
      <c r="AB72" s="11" t="str">
        <f>VLOOKUP($B72,'Exp Dates'!$E$4:$X$150,MATCH("M6",'Exp Dates'!$E$2:$X$2,0),1)</f>
        <v>CFE_Z04_VX</v>
      </c>
      <c r="AC72" s="11" t="str">
        <f>VLOOKUP($B72,'Exp Dates'!$E$4:$X$150,MATCH("M7",'Exp Dates'!$E$2:$X$2,0),1)</f>
        <v>CFE_F05_VX</v>
      </c>
      <c r="AE72" s="20"/>
      <c r="AF72" s="20"/>
    </row>
    <row r="73" spans="2:32" x14ac:dyDescent="0.25">
      <c r="B73" s="4">
        <v>38176</v>
      </c>
      <c r="C73" s="11">
        <v>0.1</v>
      </c>
      <c r="D73" s="11">
        <f ca="1">VLOOKUP($B73,INDIRECT(VLOOKUP($B73,'Exp Dates'!$E$4:$X$150,MATCH("M1",'Exp Dates'!$E$2:$X$2,0),1)&amp;"!$A$2:$H$600",1),D$1,0)*$C73</f>
        <v>15.940000000000001</v>
      </c>
      <c r="E73" s="11">
        <f ca="1">VLOOKUP($B73,INDIRECT(VLOOKUP($B73,'Exp Dates'!$E$4:$X$150,MATCH("M2",'Exp Dates'!$E$2:$X$2,0),1)&amp;"!$A$2:$H$600",1),E$1,0)*$C73</f>
        <v>18.82</v>
      </c>
      <c r="F73" s="41" t="e">
        <f ca="1">VLOOKUP($B73,INDIRECT(VLOOKUP($B73,'Exp Dates'!$E$4:$X$150,MATCH("M3",'Exp Dates'!$E$2:$X$2,0),1)&amp;"!$A$2:$H$600",1),F$1,0)*$C73</f>
        <v>#N/A</v>
      </c>
      <c r="G73" s="11" t="e">
        <f ca="1">VLOOKUP($B73,INDIRECT(VLOOKUP($B73,'Exp Dates'!$E$4:$X$150,MATCH("M4",'Exp Dates'!$E$2:$X$2,0),1)&amp;"!$A$2:$H$600",1),G$1,0)*$C73</f>
        <v>#N/A</v>
      </c>
      <c r="H73" s="11">
        <f ca="1">VLOOKUP($B73,INDIRECT(VLOOKUP($B73,'Exp Dates'!$E$4:$X$150,MATCH("M5",'Exp Dates'!$E$2:$X$2,0),1)&amp;"!$A$2:$H$600",1),H$1,0)*$C73</f>
        <v>20.16</v>
      </c>
      <c r="I73" s="11" t="e">
        <f ca="1">VLOOKUP($B73,INDIRECT(VLOOKUP($B73,'Exp Dates'!$E$4:$X$150,MATCH("M6",'Exp Dates'!$E$2:$X$2,0),1)&amp;"!$A$2:$H$600",1),I$1,0)*$C73</f>
        <v>#N/A</v>
      </c>
      <c r="J73" s="11" t="e">
        <f ca="1">VLOOKUP($B73,INDIRECT(VLOOKUP($B73,'Exp Dates'!$E$4:$X$150,MATCH("M7",'Exp Dates'!$E$2:$X$2,0),1)&amp;"!$A$2:$H$600",1),J$1,0)*$C73</f>
        <v>#N/A</v>
      </c>
      <c r="K73" s="45">
        <f ca="1">VLOOKUP($B73,INDIRECT(VLOOKUP($B73,'Exp Dates'!$E$4:$AB$150,MATCH("M8",'Exp Dates'!$E$2:$AB$2,0),1)&amp;"!$A$2:$H$600",1),K$1,0)*$C73</f>
        <v>20.380000000000003</v>
      </c>
      <c r="L73" s="45" t="e">
        <f ca="1">VLOOKUP($B73,INDIRECT(VLOOKUP($B73,'Exp Dates'!$E$4:$AB$150,MATCH("M9",'Exp Dates'!$E$2:$AB$2,0),1)&amp;"!$A$2:$H$600",1),L$1,0)*$C73</f>
        <v>#N/A</v>
      </c>
      <c r="M73" s="45" t="e">
        <f ca="1">VLOOKUP($B73,INDIRECT(VLOOKUP($B73,'Exp Dates'!$E$4:$AB$150,MATCH("M10",'Exp Dates'!$E$2:$AB$2,0),1)&amp;"!$A$2:$H$600",1),M$1,0)*$C73</f>
        <v>#N/A</v>
      </c>
      <c r="N73" s="25">
        <f ca="1">VLOOKUP($B73,INDIRECT(VLOOKUP($B73,'Exp Dates'!$E$4:$X$150,MATCH("M1",'Exp Dates'!$E$2:$X$2,0),1)&amp;"!$A$2:$H$600",1),N$1,0)*$C73</f>
        <v>15.940000000000001</v>
      </c>
      <c r="O73" s="25">
        <f ca="1">VLOOKUP($B73,INDIRECT(VLOOKUP($B73,'Exp Dates'!$E$4:$X$150,MATCH("M2",'Exp Dates'!$E$2:$X$2,0),1)&amp;"!$A$2:$H$600",1),O$1,0)*$C73</f>
        <v>18.82</v>
      </c>
      <c r="P73" s="26">
        <f ca="1">SQRT(O73^2+(R73^2-O73^2)*VLOOKUP(Y73,'Exp Dates'!$D$4:$X$150,MATCH("Days1M",'Exp Dates'!$D$2:$X$2,0),0)/VLOOKUP(Y73,'Exp Dates'!$D$4:$X$150,MATCH("Days-Wstrat",'Exp Dates'!$D$2:$X$2,0),0))</f>
        <v>19.227561760400096</v>
      </c>
      <c r="Q73" s="27">
        <f ca="1">SQRT(P73^2+(R73^2-P73^2)*VLOOKUP(Z73,'Exp Dates'!$D$4:$X$150,MATCH("Days1M",'Exp Dates'!$D$2:$X$2,0),0)/VLOOKUP(Z73,'Exp Dates'!$D$4:$X$150,MATCH("Days-Strat",'Exp Dates'!$D$2:$X$2,0),0))</f>
        <v>19.647442740723285</v>
      </c>
      <c r="R73" s="25">
        <f ca="1">VLOOKUP($B73,INDIRECT(VLOOKUP($B73,'Exp Dates'!$E$4:$X$150,MATCH("M5",'Exp Dates'!$E$2:$X$2,0),1)&amp;"!$A$2:$H$600",1),R$1,0)*$C73</f>
        <v>20.16</v>
      </c>
      <c r="S73" s="26">
        <f ca="1">SQRT(R73^2+(K73^2-R73^2)*VLOOKUP(AB73,'Exp Dates'!$D$4:$X$150,MATCH("Days1M",'Exp Dates'!$D$2:$X$2,0),0)/VLOOKUP(AB73,'Exp Dates'!$D$4:$X$150,MATCH("Days-Wstrat",'Exp Dates'!$D$2:$X$2,0),0))</f>
        <v>20.245444887916825</v>
      </c>
      <c r="T73" s="27">
        <f ca="1">SQRT(S73^2+(K73^2-S73^2)*VLOOKUP(AC73,'Exp Dates'!$D$4:$X$150,MATCH("Days1M",'Exp Dates'!$D$2:$X$2,0),0)/VLOOKUP(AC73,'Exp Dates'!$D$4:$X$150,MATCH("Days-Strat",'Exp Dates'!$D$2:$X$2,0),0))</f>
        <v>20.30929264504147</v>
      </c>
      <c r="U73" s="35">
        <f t="shared" ca="1" si="1"/>
        <v>20.380000000000003</v>
      </c>
      <c r="V73" s="35"/>
      <c r="W73" s="11" t="str">
        <f>VLOOKUP($B73,'Exp Dates'!$E$4:$X$150,MATCH("M1",'Exp Dates'!$E$2:$X$2,0),1)</f>
        <v>CFE_N04_VX</v>
      </c>
      <c r="X73" s="11" t="str">
        <f>VLOOKUP($B73,'Exp Dates'!$E$4:$X$150,MATCH("M2",'Exp Dates'!$E$2:$X$2,0),1)</f>
        <v>CFE_Q04_VX</v>
      </c>
      <c r="Y73" s="11" t="str">
        <f>VLOOKUP($B73,'Exp Dates'!$E$4:$X$150,MATCH("M3",'Exp Dates'!$E$2:$X$2,0),1)</f>
        <v>CFE_U04_VX</v>
      </c>
      <c r="Z73" s="11" t="str">
        <f>VLOOKUP($B73,'Exp Dates'!$E$4:$X$150,MATCH("M4",'Exp Dates'!$E$2:$X$2,0),1)</f>
        <v>CFE_V04_VX</v>
      </c>
      <c r="AA73" s="11" t="str">
        <f>VLOOKUP($B73,'Exp Dates'!$E$4:$X$150,MATCH("M5",'Exp Dates'!$E$2:$X$2,0),1)</f>
        <v>CFE_X04_VX</v>
      </c>
      <c r="AB73" s="11" t="str">
        <f>VLOOKUP($B73,'Exp Dates'!$E$4:$X$150,MATCH("M6",'Exp Dates'!$E$2:$X$2,0),1)</f>
        <v>CFE_Z04_VX</v>
      </c>
      <c r="AC73" s="11" t="str">
        <f>VLOOKUP($B73,'Exp Dates'!$E$4:$X$150,MATCH("M7",'Exp Dates'!$E$2:$X$2,0),1)</f>
        <v>CFE_F05_VX</v>
      </c>
      <c r="AE73" s="20"/>
      <c r="AF73" s="20"/>
    </row>
    <row r="74" spans="2:32" x14ac:dyDescent="0.25">
      <c r="B74" s="4">
        <v>38177</v>
      </c>
      <c r="C74" s="11">
        <v>0.1</v>
      </c>
      <c r="D74" s="11">
        <f ca="1">VLOOKUP($B74,INDIRECT(VLOOKUP($B74,'Exp Dates'!$E$4:$X$150,MATCH("M1",'Exp Dates'!$E$2:$X$2,0),1)&amp;"!$A$2:$H$600",1),D$1,0)*$C74</f>
        <v>15.740000000000002</v>
      </c>
      <c r="E74" s="11">
        <f ca="1">VLOOKUP($B74,INDIRECT(VLOOKUP($B74,'Exp Dates'!$E$4:$X$150,MATCH("M2",'Exp Dates'!$E$2:$X$2,0),1)&amp;"!$A$2:$H$600",1),E$1,0)*$C74</f>
        <v>19.03</v>
      </c>
      <c r="F74" s="41" t="e">
        <f ca="1">VLOOKUP($B74,INDIRECT(VLOOKUP($B74,'Exp Dates'!$E$4:$X$150,MATCH("M3",'Exp Dates'!$E$2:$X$2,0),1)&amp;"!$A$2:$H$600",1),F$1,0)*$C74</f>
        <v>#N/A</v>
      </c>
      <c r="G74" s="11" t="e">
        <f ca="1">VLOOKUP($B74,INDIRECT(VLOOKUP($B74,'Exp Dates'!$E$4:$X$150,MATCH("M4",'Exp Dates'!$E$2:$X$2,0),1)&amp;"!$A$2:$H$600",1),G$1,0)*$C74</f>
        <v>#N/A</v>
      </c>
      <c r="H74" s="11">
        <f ca="1">VLOOKUP($B74,INDIRECT(VLOOKUP($B74,'Exp Dates'!$E$4:$X$150,MATCH("M5",'Exp Dates'!$E$2:$X$2,0),1)&amp;"!$A$2:$H$600",1),H$1,0)*$C74</f>
        <v>20.290000000000003</v>
      </c>
      <c r="I74" s="11" t="e">
        <f ca="1">VLOOKUP($B74,INDIRECT(VLOOKUP($B74,'Exp Dates'!$E$4:$X$150,MATCH("M6",'Exp Dates'!$E$2:$X$2,0),1)&amp;"!$A$2:$H$600",1),I$1,0)*$C74</f>
        <v>#N/A</v>
      </c>
      <c r="J74" s="11" t="e">
        <f ca="1">VLOOKUP($B74,INDIRECT(VLOOKUP($B74,'Exp Dates'!$E$4:$X$150,MATCH("M7",'Exp Dates'!$E$2:$X$2,0),1)&amp;"!$A$2:$H$600",1),J$1,0)*$C74</f>
        <v>#N/A</v>
      </c>
      <c r="K74" s="45">
        <f ca="1">VLOOKUP($B74,INDIRECT(VLOOKUP($B74,'Exp Dates'!$E$4:$AB$150,MATCH("M8",'Exp Dates'!$E$2:$AB$2,0),1)&amp;"!$A$2:$H$600",1),K$1,0)*$C74</f>
        <v>20.400000000000002</v>
      </c>
      <c r="L74" s="45" t="e">
        <f ca="1">VLOOKUP($B74,INDIRECT(VLOOKUP($B74,'Exp Dates'!$E$4:$AB$150,MATCH("M9",'Exp Dates'!$E$2:$AB$2,0),1)&amp;"!$A$2:$H$600",1),L$1,0)*$C74</f>
        <v>#N/A</v>
      </c>
      <c r="M74" s="45" t="e">
        <f ca="1">VLOOKUP($B74,INDIRECT(VLOOKUP($B74,'Exp Dates'!$E$4:$AB$150,MATCH("M10",'Exp Dates'!$E$2:$AB$2,0),1)&amp;"!$A$2:$H$600",1),M$1,0)*$C74</f>
        <v>#N/A</v>
      </c>
      <c r="N74" s="25">
        <f ca="1">VLOOKUP($B74,INDIRECT(VLOOKUP($B74,'Exp Dates'!$E$4:$X$150,MATCH("M1",'Exp Dates'!$E$2:$X$2,0),1)&amp;"!$A$2:$H$600",1),N$1,0)*$C74</f>
        <v>15.740000000000002</v>
      </c>
      <c r="O74" s="25">
        <f ca="1">VLOOKUP($B74,INDIRECT(VLOOKUP($B74,'Exp Dates'!$E$4:$X$150,MATCH("M2",'Exp Dates'!$E$2:$X$2,0),1)&amp;"!$A$2:$H$600",1),O$1,0)*$C74</f>
        <v>19.03</v>
      </c>
      <c r="P74" s="26">
        <f ca="1">SQRT(O74^2+(R74^2-O74^2)*VLOOKUP(Y74,'Exp Dates'!$D$4:$X$150,MATCH("Days1M",'Exp Dates'!$D$2:$X$2,0),0)/VLOOKUP(Y74,'Exp Dates'!$D$4:$X$150,MATCH("Days-Wstrat",'Exp Dates'!$D$2:$X$2,0),0))</f>
        <v>19.412599967546853</v>
      </c>
      <c r="Q74" s="27">
        <f ca="1">SQRT(P74^2+(R74^2-P74^2)*VLOOKUP(Z74,'Exp Dates'!$D$4:$X$150,MATCH("Days1M",'Exp Dates'!$D$2:$X$2,0),0)/VLOOKUP(Z74,'Exp Dates'!$D$4:$X$150,MATCH("Days-Strat",'Exp Dates'!$D$2:$X$2,0),0))</f>
        <v>19.807354379118888</v>
      </c>
      <c r="R74" s="25">
        <f ca="1">VLOOKUP($B74,INDIRECT(VLOOKUP($B74,'Exp Dates'!$E$4:$X$150,MATCH("M5",'Exp Dates'!$E$2:$X$2,0),1)&amp;"!$A$2:$H$600",1),R$1,0)*$C74</f>
        <v>20.290000000000003</v>
      </c>
      <c r="S74" s="26">
        <f ca="1">SQRT(R74^2+(K74^2-R74^2)*VLOOKUP(AB74,'Exp Dates'!$D$4:$X$150,MATCH("Days1M",'Exp Dates'!$D$2:$X$2,0),0)/VLOOKUP(AB74,'Exp Dates'!$D$4:$X$150,MATCH("Days-Wstrat",'Exp Dates'!$D$2:$X$2,0),0))</f>
        <v>20.332651240101793</v>
      </c>
      <c r="T74" s="27">
        <f ca="1">SQRT(S74^2+(K74^2-S74^2)*VLOOKUP(AC74,'Exp Dates'!$D$4:$X$150,MATCH("Days1M",'Exp Dates'!$D$2:$X$2,0),0)/VLOOKUP(AC74,'Exp Dates'!$D$4:$X$150,MATCH("Days-Strat",'Exp Dates'!$D$2:$X$2,0),0))</f>
        <v>20.364581048730727</v>
      </c>
      <c r="U74" s="35">
        <f t="shared" ca="1" si="1"/>
        <v>20.400000000000002</v>
      </c>
      <c r="V74" s="35"/>
      <c r="W74" s="11" t="str">
        <f>VLOOKUP($B74,'Exp Dates'!$E$4:$X$150,MATCH("M1",'Exp Dates'!$E$2:$X$2,0),1)</f>
        <v>CFE_N04_VX</v>
      </c>
      <c r="X74" s="11" t="str">
        <f>VLOOKUP($B74,'Exp Dates'!$E$4:$X$150,MATCH("M2",'Exp Dates'!$E$2:$X$2,0),1)</f>
        <v>CFE_Q04_VX</v>
      </c>
      <c r="Y74" s="11" t="str">
        <f>VLOOKUP($B74,'Exp Dates'!$E$4:$X$150,MATCH("M3",'Exp Dates'!$E$2:$X$2,0),1)</f>
        <v>CFE_U04_VX</v>
      </c>
      <c r="Z74" s="11" t="str">
        <f>VLOOKUP($B74,'Exp Dates'!$E$4:$X$150,MATCH("M4",'Exp Dates'!$E$2:$X$2,0),1)</f>
        <v>CFE_V04_VX</v>
      </c>
      <c r="AA74" s="11" t="str">
        <f>VLOOKUP($B74,'Exp Dates'!$E$4:$X$150,MATCH("M5",'Exp Dates'!$E$2:$X$2,0),1)</f>
        <v>CFE_X04_VX</v>
      </c>
      <c r="AB74" s="11" t="str">
        <f>VLOOKUP($B74,'Exp Dates'!$E$4:$X$150,MATCH("M6",'Exp Dates'!$E$2:$X$2,0),1)</f>
        <v>CFE_Z04_VX</v>
      </c>
      <c r="AC74" s="11" t="str">
        <f>VLOOKUP($B74,'Exp Dates'!$E$4:$X$150,MATCH("M7",'Exp Dates'!$E$2:$X$2,0),1)</f>
        <v>CFE_F05_VX</v>
      </c>
      <c r="AE74" s="20"/>
      <c r="AF74" s="20"/>
    </row>
    <row r="75" spans="2:32" x14ac:dyDescent="0.25">
      <c r="B75" s="4">
        <v>38180</v>
      </c>
      <c r="C75" s="11">
        <v>0.1</v>
      </c>
      <c r="D75" s="11">
        <f ca="1">VLOOKUP($B75,INDIRECT(VLOOKUP($B75,'Exp Dates'!$E$4:$X$150,MATCH("M1",'Exp Dates'!$E$2:$X$2,0),1)&amp;"!$A$2:$H$600",1),D$1,0)*$C75</f>
        <v>15.090000000000002</v>
      </c>
      <c r="E75" s="11">
        <f ca="1">VLOOKUP($B75,INDIRECT(VLOOKUP($B75,'Exp Dates'!$E$4:$X$150,MATCH("M2",'Exp Dates'!$E$2:$X$2,0),1)&amp;"!$A$2:$H$600",1),E$1,0)*$C75</f>
        <v>19.03</v>
      </c>
      <c r="F75" s="41" t="e">
        <f ca="1">VLOOKUP($B75,INDIRECT(VLOOKUP($B75,'Exp Dates'!$E$4:$X$150,MATCH("M3",'Exp Dates'!$E$2:$X$2,0),1)&amp;"!$A$2:$H$600",1),F$1,0)*$C75</f>
        <v>#N/A</v>
      </c>
      <c r="G75" s="11" t="e">
        <f ca="1">VLOOKUP($B75,INDIRECT(VLOOKUP($B75,'Exp Dates'!$E$4:$X$150,MATCH("M4",'Exp Dates'!$E$2:$X$2,0),1)&amp;"!$A$2:$H$600",1),G$1,0)*$C75</f>
        <v>#N/A</v>
      </c>
      <c r="H75" s="11">
        <f ca="1">VLOOKUP($B75,INDIRECT(VLOOKUP($B75,'Exp Dates'!$E$4:$X$150,MATCH("M5",'Exp Dates'!$E$2:$X$2,0),1)&amp;"!$A$2:$H$600",1),H$1,0)*$C75</f>
        <v>20.36</v>
      </c>
      <c r="I75" s="11" t="e">
        <f ca="1">VLOOKUP($B75,INDIRECT(VLOOKUP($B75,'Exp Dates'!$E$4:$X$150,MATCH("M6",'Exp Dates'!$E$2:$X$2,0),1)&amp;"!$A$2:$H$600",1),I$1,0)*$C75</f>
        <v>#N/A</v>
      </c>
      <c r="J75" s="11" t="e">
        <f ca="1">VLOOKUP($B75,INDIRECT(VLOOKUP($B75,'Exp Dates'!$E$4:$X$150,MATCH("M7",'Exp Dates'!$E$2:$X$2,0),1)&amp;"!$A$2:$H$600",1),J$1,0)*$C75</f>
        <v>#N/A</v>
      </c>
      <c r="K75" s="45">
        <f ca="1">VLOOKUP($B75,INDIRECT(VLOOKUP($B75,'Exp Dates'!$E$4:$AB$150,MATCH("M8",'Exp Dates'!$E$2:$AB$2,0),1)&amp;"!$A$2:$H$600",1),K$1,0)*$C75</f>
        <v>20.53</v>
      </c>
      <c r="L75" s="45" t="e">
        <f ca="1">VLOOKUP($B75,INDIRECT(VLOOKUP($B75,'Exp Dates'!$E$4:$AB$150,MATCH("M9",'Exp Dates'!$E$2:$AB$2,0),1)&amp;"!$A$2:$H$600",1),L$1,0)*$C75</f>
        <v>#N/A</v>
      </c>
      <c r="M75" s="45" t="e">
        <f ca="1">VLOOKUP($B75,INDIRECT(VLOOKUP($B75,'Exp Dates'!$E$4:$AB$150,MATCH("M10",'Exp Dates'!$E$2:$AB$2,0),1)&amp;"!$A$2:$H$600",1),M$1,0)*$C75</f>
        <v>#N/A</v>
      </c>
      <c r="N75" s="25">
        <f ca="1">VLOOKUP($B75,INDIRECT(VLOOKUP($B75,'Exp Dates'!$E$4:$X$150,MATCH("M1",'Exp Dates'!$E$2:$X$2,0),1)&amp;"!$A$2:$H$600",1),N$1,0)*$C75</f>
        <v>15.090000000000002</v>
      </c>
      <c r="O75" s="25">
        <f ca="1">VLOOKUP($B75,INDIRECT(VLOOKUP($B75,'Exp Dates'!$E$4:$X$150,MATCH("M2",'Exp Dates'!$E$2:$X$2,0),1)&amp;"!$A$2:$H$600",1),O$1,0)*$C75</f>
        <v>19.03</v>
      </c>
      <c r="P75" s="26">
        <f ca="1">SQRT(O75^2+(R75^2-O75^2)*VLOOKUP(Y75,'Exp Dates'!$D$4:$X$150,MATCH("Days1M",'Exp Dates'!$D$2:$X$2,0),0)/VLOOKUP(Y75,'Exp Dates'!$D$4:$X$150,MATCH("Days-Wstrat",'Exp Dates'!$D$2:$X$2,0),0))</f>
        <v>19.434345764972385</v>
      </c>
      <c r="Q75" s="27">
        <f ca="1">SQRT(P75^2+(R75^2-P75^2)*VLOOKUP(Z75,'Exp Dates'!$D$4:$X$150,MATCH("Days1M",'Exp Dates'!$D$2:$X$2,0),0)/VLOOKUP(Z75,'Exp Dates'!$D$4:$X$150,MATCH("Days-Strat",'Exp Dates'!$D$2:$X$2,0),0))</f>
        <v>19.851077151190058</v>
      </c>
      <c r="R75" s="25">
        <f ca="1">VLOOKUP($B75,INDIRECT(VLOOKUP($B75,'Exp Dates'!$E$4:$X$150,MATCH("M5",'Exp Dates'!$E$2:$X$2,0),1)&amp;"!$A$2:$H$600",1),R$1,0)*$C75</f>
        <v>20.36</v>
      </c>
      <c r="S75" s="26">
        <f ca="1">SQRT(R75^2+(K75^2-R75^2)*VLOOKUP(AB75,'Exp Dates'!$D$4:$X$150,MATCH("Days1M",'Exp Dates'!$D$2:$X$2,0),0)/VLOOKUP(AB75,'Exp Dates'!$D$4:$X$150,MATCH("Days-Wstrat",'Exp Dates'!$D$2:$X$2,0),0))</f>
        <v>20.425974292710045</v>
      </c>
      <c r="T75" s="27">
        <f ca="1">SQRT(S75^2+(K75^2-S75^2)*VLOOKUP(AC75,'Exp Dates'!$D$4:$X$150,MATCH("Days1M",'Exp Dates'!$D$2:$X$2,0),0)/VLOOKUP(AC75,'Exp Dates'!$D$4:$X$150,MATCH("Days-Strat",'Exp Dates'!$D$2:$X$2,0),0))</f>
        <v>20.475315508223318</v>
      </c>
      <c r="U75" s="35">
        <f t="shared" ca="1" si="1"/>
        <v>20.53</v>
      </c>
      <c r="V75" s="35"/>
      <c r="W75" s="11" t="str">
        <f>VLOOKUP($B75,'Exp Dates'!$E$4:$X$150,MATCH("M1",'Exp Dates'!$E$2:$X$2,0),1)</f>
        <v>CFE_N04_VX</v>
      </c>
      <c r="X75" s="11" t="str">
        <f>VLOOKUP($B75,'Exp Dates'!$E$4:$X$150,MATCH("M2",'Exp Dates'!$E$2:$X$2,0),1)</f>
        <v>CFE_Q04_VX</v>
      </c>
      <c r="Y75" s="11" t="str">
        <f>VLOOKUP($B75,'Exp Dates'!$E$4:$X$150,MATCH("M3",'Exp Dates'!$E$2:$X$2,0),1)</f>
        <v>CFE_U04_VX</v>
      </c>
      <c r="Z75" s="11" t="str">
        <f>VLOOKUP($B75,'Exp Dates'!$E$4:$X$150,MATCH("M4",'Exp Dates'!$E$2:$X$2,0),1)</f>
        <v>CFE_V04_VX</v>
      </c>
      <c r="AA75" s="11" t="str">
        <f>VLOOKUP($B75,'Exp Dates'!$E$4:$X$150,MATCH("M5",'Exp Dates'!$E$2:$X$2,0),1)</f>
        <v>CFE_X04_VX</v>
      </c>
      <c r="AB75" s="11" t="str">
        <f>VLOOKUP($B75,'Exp Dates'!$E$4:$X$150,MATCH("M6",'Exp Dates'!$E$2:$X$2,0),1)</f>
        <v>CFE_Z04_VX</v>
      </c>
      <c r="AC75" s="11" t="str">
        <f>VLOOKUP($B75,'Exp Dates'!$E$4:$X$150,MATCH("M7",'Exp Dates'!$E$2:$X$2,0),1)</f>
        <v>CFE_F05_VX</v>
      </c>
      <c r="AE75" s="20"/>
      <c r="AF75" s="20"/>
    </row>
    <row r="76" spans="2:32" x14ac:dyDescent="0.25">
      <c r="B76" s="4">
        <v>38181</v>
      </c>
      <c r="C76" s="11">
        <v>0.1</v>
      </c>
      <c r="D76" s="11">
        <f ca="1">VLOOKUP($B76,INDIRECT(VLOOKUP($B76,'Exp Dates'!$E$4:$X$150,MATCH("M1",'Exp Dates'!$E$2:$X$2,0),1)&amp;"!$A$2:$H$600",1),D$1,0)*$C76</f>
        <v>14.31</v>
      </c>
      <c r="E76" s="11">
        <f ca="1">VLOOKUP($B76,INDIRECT(VLOOKUP($B76,'Exp Dates'!$E$4:$X$150,MATCH("M2",'Exp Dates'!$E$2:$X$2,0),1)&amp;"!$A$2:$H$600",1),E$1,0)*$C76</f>
        <v>18.790000000000003</v>
      </c>
      <c r="F76" s="41" t="e">
        <f ca="1">VLOOKUP($B76,INDIRECT(VLOOKUP($B76,'Exp Dates'!$E$4:$X$150,MATCH("M3",'Exp Dates'!$E$2:$X$2,0),1)&amp;"!$A$2:$H$600",1),F$1,0)*$C76</f>
        <v>#N/A</v>
      </c>
      <c r="G76" s="11" t="e">
        <f ca="1">VLOOKUP($B76,INDIRECT(VLOOKUP($B76,'Exp Dates'!$E$4:$X$150,MATCH("M4",'Exp Dates'!$E$2:$X$2,0),1)&amp;"!$A$2:$H$600",1),G$1,0)*$C76</f>
        <v>#N/A</v>
      </c>
      <c r="H76" s="11">
        <f ca="1">VLOOKUP($B76,INDIRECT(VLOOKUP($B76,'Exp Dates'!$E$4:$X$150,MATCH("M5",'Exp Dates'!$E$2:$X$2,0),1)&amp;"!$A$2:$H$600",1),H$1,0)*$C76</f>
        <v>20.3</v>
      </c>
      <c r="I76" s="11" t="e">
        <f ca="1">VLOOKUP($B76,INDIRECT(VLOOKUP($B76,'Exp Dates'!$E$4:$X$150,MATCH("M6",'Exp Dates'!$E$2:$X$2,0),1)&amp;"!$A$2:$H$600",1),I$1,0)*$C76</f>
        <v>#N/A</v>
      </c>
      <c r="J76" s="11" t="e">
        <f ca="1">VLOOKUP($B76,INDIRECT(VLOOKUP($B76,'Exp Dates'!$E$4:$X$150,MATCH("M7",'Exp Dates'!$E$2:$X$2,0),1)&amp;"!$A$2:$H$600",1),J$1,0)*$C76</f>
        <v>#N/A</v>
      </c>
      <c r="K76" s="45">
        <f ca="1">VLOOKUP($B76,INDIRECT(VLOOKUP($B76,'Exp Dates'!$E$4:$AB$150,MATCH("M8",'Exp Dates'!$E$2:$AB$2,0),1)&amp;"!$A$2:$H$600",1),K$1,0)*$C76</f>
        <v>20.480000000000004</v>
      </c>
      <c r="L76" s="45" t="e">
        <f ca="1">VLOOKUP($B76,INDIRECT(VLOOKUP($B76,'Exp Dates'!$E$4:$AB$150,MATCH("M9",'Exp Dates'!$E$2:$AB$2,0),1)&amp;"!$A$2:$H$600",1),L$1,0)*$C76</f>
        <v>#N/A</v>
      </c>
      <c r="M76" s="45" t="e">
        <f ca="1">VLOOKUP($B76,INDIRECT(VLOOKUP($B76,'Exp Dates'!$E$4:$AB$150,MATCH("M10",'Exp Dates'!$E$2:$AB$2,0),1)&amp;"!$A$2:$H$600",1),M$1,0)*$C76</f>
        <v>#N/A</v>
      </c>
      <c r="N76" s="25">
        <f ca="1">VLOOKUP($B76,INDIRECT(VLOOKUP($B76,'Exp Dates'!$E$4:$X$150,MATCH("M1",'Exp Dates'!$E$2:$X$2,0),1)&amp;"!$A$2:$H$600",1),N$1,0)*$C76</f>
        <v>14.31</v>
      </c>
      <c r="O76" s="25">
        <f ca="1">VLOOKUP($B76,INDIRECT(VLOOKUP($B76,'Exp Dates'!$E$4:$X$150,MATCH("M2",'Exp Dates'!$E$2:$X$2,0),1)&amp;"!$A$2:$H$600",1),O$1,0)*$C76</f>
        <v>18.790000000000003</v>
      </c>
      <c r="P76" s="26">
        <f ca="1">SQRT(O76^2+(R76^2-O76^2)*VLOOKUP(Y76,'Exp Dates'!$D$4:$X$150,MATCH("Days1M",'Exp Dates'!$D$2:$X$2,0),0)/VLOOKUP(Y76,'Exp Dates'!$D$4:$X$150,MATCH("Days-Wstrat",'Exp Dates'!$D$2:$X$2,0),0))</f>
        <v>19.250647107629916</v>
      </c>
      <c r="Q76" s="27">
        <f ca="1">SQRT(P76^2+(R76^2-P76^2)*VLOOKUP(Z76,'Exp Dates'!$D$4:$X$150,MATCH("Days1M",'Exp Dates'!$D$2:$X$2,0),0)/VLOOKUP(Z76,'Exp Dates'!$D$4:$X$150,MATCH("Days-Strat",'Exp Dates'!$D$2:$X$2,0),0))</f>
        <v>19.723919686829493</v>
      </c>
      <c r="R76" s="25">
        <f ca="1">VLOOKUP($B76,INDIRECT(VLOOKUP($B76,'Exp Dates'!$E$4:$X$150,MATCH("M5",'Exp Dates'!$E$2:$X$2,0),1)&amp;"!$A$2:$H$600",1),R$1,0)*$C76</f>
        <v>20.3</v>
      </c>
      <c r="S76" s="26">
        <f ca="1">SQRT(R76^2+(K76^2-R76^2)*VLOOKUP(AB76,'Exp Dates'!$D$4:$X$150,MATCH("Days1M",'Exp Dates'!$D$2:$X$2,0),0)/VLOOKUP(AB76,'Exp Dates'!$D$4:$X$150,MATCH("Days-Wstrat",'Exp Dates'!$D$2:$X$2,0),0))</f>
        <v>20.369866105629914</v>
      </c>
      <c r="T76" s="27">
        <f ca="1">SQRT(S76^2+(K76^2-S76^2)*VLOOKUP(AC76,'Exp Dates'!$D$4:$X$150,MATCH("Days1M",'Exp Dates'!$D$2:$X$2,0),0)/VLOOKUP(AC76,'Exp Dates'!$D$4:$X$150,MATCH("Days-Strat",'Exp Dates'!$D$2:$X$2,0),0))</f>
        <v>20.422108829213947</v>
      </c>
      <c r="U76" s="35">
        <f t="shared" ca="1" si="1"/>
        <v>20.480000000000004</v>
      </c>
      <c r="V76" s="35"/>
      <c r="W76" s="11" t="str">
        <f>VLOOKUP($B76,'Exp Dates'!$E$4:$X$150,MATCH("M1",'Exp Dates'!$E$2:$X$2,0),1)</f>
        <v>CFE_N04_VX</v>
      </c>
      <c r="X76" s="11" t="str">
        <f>VLOOKUP($B76,'Exp Dates'!$E$4:$X$150,MATCH("M2",'Exp Dates'!$E$2:$X$2,0),1)</f>
        <v>CFE_Q04_VX</v>
      </c>
      <c r="Y76" s="11" t="str">
        <f>VLOOKUP($B76,'Exp Dates'!$E$4:$X$150,MATCH("M3",'Exp Dates'!$E$2:$X$2,0),1)</f>
        <v>CFE_U04_VX</v>
      </c>
      <c r="Z76" s="11" t="str">
        <f>VLOOKUP($B76,'Exp Dates'!$E$4:$X$150,MATCH("M4",'Exp Dates'!$E$2:$X$2,0),1)</f>
        <v>CFE_V04_VX</v>
      </c>
      <c r="AA76" s="11" t="str">
        <f>VLOOKUP($B76,'Exp Dates'!$E$4:$X$150,MATCH("M5",'Exp Dates'!$E$2:$X$2,0),1)</f>
        <v>CFE_X04_VX</v>
      </c>
      <c r="AB76" s="11" t="str">
        <f>VLOOKUP($B76,'Exp Dates'!$E$4:$X$150,MATCH("M6",'Exp Dates'!$E$2:$X$2,0),1)</f>
        <v>CFE_Z04_VX</v>
      </c>
      <c r="AC76" s="11" t="str">
        <f>VLOOKUP($B76,'Exp Dates'!$E$4:$X$150,MATCH("M7",'Exp Dates'!$E$2:$X$2,0),1)</f>
        <v>CFE_F05_VX</v>
      </c>
      <c r="AE76" s="20"/>
      <c r="AF76" s="20"/>
    </row>
    <row r="77" spans="2:32" x14ac:dyDescent="0.25">
      <c r="B77" s="4">
        <v>38182</v>
      </c>
      <c r="C77" s="11">
        <v>0.1</v>
      </c>
      <c r="D77" s="11">
        <f ca="1">VLOOKUP($B77,INDIRECT(VLOOKUP($B77,'Exp Dates'!$E$4:$X$150,MATCH("M1",'Exp Dates'!$E$2:$X$2,0),1)&amp;"!$A$2:$H$600",1),D$1,0)*$C77</f>
        <v>18.740000000000002</v>
      </c>
      <c r="E77" s="11" t="e">
        <f ca="1">VLOOKUP($B77,INDIRECT(VLOOKUP($B77,'Exp Dates'!$E$4:$X$150,MATCH("M2",'Exp Dates'!$E$2:$X$2,0),1)&amp;"!$A$2:$H$600",1),E$1,0)*$C77</f>
        <v>#N/A</v>
      </c>
      <c r="F77" s="41" t="e">
        <f ca="1">VLOOKUP($B77,INDIRECT(VLOOKUP($B77,'Exp Dates'!$E$4:$X$150,MATCH("M3",'Exp Dates'!$E$2:$X$2,0),1)&amp;"!$A$2:$H$600",1),F$1,0)*$C77</f>
        <v>#N/A</v>
      </c>
      <c r="G77" s="11">
        <f ca="1">VLOOKUP($B77,INDIRECT(VLOOKUP($B77,'Exp Dates'!$E$4:$X$150,MATCH("M4",'Exp Dates'!$E$2:$X$2,0),1)&amp;"!$A$2:$H$600",1),G$1,0)*$C77</f>
        <v>20.400000000000002</v>
      </c>
      <c r="H77" s="11" t="e">
        <f ca="1">VLOOKUP($B77,INDIRECT(VLOOKUP($B77,'Exp Dates'!$E$4:$X$150,MATCH("M5",'Exp Dates'!$E$2:$X$2,0),1)&amp;"!$A$2:$H$600",1),H$1,0)*$C77</f>
        <v>#N/A</v>
      </c>
      <c r="I77" s="11" t="e">
        <f ca="1">VLOOKUP($B77,INDIRECT(VLOOKUP($B77,'Exp Dates'!$E$4:$X$150,MATCH("M6",'Exp Dates'!$E$2:$X$2,0),1)&amp;"!$A$2:$H$600",1),I$1,0)*$C77</f>
        <v>#N/A</v>
      </c>
      <c r="J77" s="11">
        <f ca="1">VLOOKUP($B77,INDIRECT(VLOOKUP($B77,'Exp Dates'!$E$4:$X$150,MATCH("M7",'Exp Dates'!$E$2:$X$2,0),1)&amp;"!$A$2:$H$600",1),J$1,0)*$C77</f>
        <v>20.5</v>
      </c>
      <c r="K77" s="45" t="e">
        <f ca="1">VLOOKUP($B77,INDIRECT(VLOOKUP($B77,'Exp Dates'!$E$4:$AB$150,MATCH("M8",'Exp Dates'!$E$2:$AB$2,0),1)&amp;"!$A$2:$H$600",1),K$1,0)*$C77</f>
        <v>#N/A</v>
      </c>
      <c r="L77" s="45" t="e">
        <f ca="1">VLOOKUP($B77,INDIRECT(VLOOKUP($B77,'Exp Dates'!$E$4:$AB$150,MATCH("M9",'Exp Dates'!$E$2:$AB$2,0),1)&amp;"!$A$2:$H$600",1),L$1,0)*$C77</f>
        <v>#N/A</v>
      </c>
      <c r="M77" s="45" t="e">
        <f ca="1">VLOOKUP($B77,INDIRECT(VLOOKUP($B77,'Exp Dates'!$E$4:$AB$150,MATCH("M10",'Exp Dates'!$E$2:$AB$2,0),1)&amp;"!$A$2:$H$600",1),M$1,0)*$C77</f>
        <v>#N/A</v>
      </c>
      <c r="N77" s="25">
        <f ca="1">VLOOKUP($B77,INDIRECT(VLOOKUP($B77,'Exp Dates'!$E$4:$X$150,MATCH("M1",'Exp Dates'!$E$2:$X$2,0),1)&amp;"!$A$2:$H$600",1),N$1,0)*$C77</f>
        <v>18.740000000000002</v>
      </c>
      <c r="O77" s="26">
        <f ca="1">SQRT(N77^2+(Q77^2-N77^2)*VLOOKUP(X77,'Exp Dates'!$D$4:$X$150,MATCH("Days1M",'Exp Dates'!$D$2:$X$2,0),0)/VLOOKUP(X77,'Exp Dates'!$D$4:$X$150,MATCH("Days-Wstrat",'Exp Dates'!$D$2:$X$2,0),0))</f>
        <v>19.247760421669842</v>
      </c>
      <c r="P77" s="27">
        <f ca="1">SQRT(O77^2+(Q77^2-O77^2)*VLOOKUP(Y77,'Exp Dates'!$D$4:$X$150,MATCH("Days1M",'Exp Dates'!$D$2:$X$2,0),0)/VLOOKUP(Y77,'Exp Dates'!$D$4:$X$150,MATCH("Days-Strat",'Exp Dates'!$D$2:$X$2,0),0))</f>
        <v>19.768160163505353</v>
      </c>
      <c r="Q77" s="25">
        <f ca="1">VLOOKUP($B77,INDIRECT(VLOOKUP($B77,'Exp Dates'!$E$4:$X$150,MATCH("M4",'Exp Dates'!$E$2:$X$2,0),1)&amp;"!$A$2:$H$600",1),Q$1,0)*$C77</f>
        <v>20.400000000000002</v>
      </c>
      <c r="R77" s="26">
        <f ca="1">SQRT(Q77^2+(T77^2-Q77^2)*VLOOKUP(AA77,'Exp Dates'!$D$4:$X$150,MATCH("Days1M",'Exp Dates'!$D$2:$X$2,0),0)/VLOOKUP(AA77,'Exp Dates'!$D$4:$X$150,MATCH("Days-Wstrat",'Exp Dates'!$D$2:$X$2,0),0))</f>
        <v>20.43876771741515</v>
      </c>
      <c r="S77" s="27">
        <f ca="1">SQRT(R77^2+(T77^2-R77^2)*VLOOKUP(AB77,'Exp Dates'!$D$4:$X$150,MATCH("Days1M",'Exp Dates'!$D$2:$X$2,0),0)/VLOOKUP(AB77,'Exp Dates'!$D$4:$X$150,MATCH("Days-Strat",'Exp Dates'!$D$2:$X$2,0),0))</f>
        <v>20.467795317554121</v>
      </c>
      <c r="T77" s="25">
        <f ca="1">VLOOKUP($B77,INDIRECT(VLOOKUP($B77,'Exp Dates'!$E$4:$X$150,MATCH("M7",'Exp Dates'!$E$2:$X$2,0),1)&amp;"!$A$2:$H$600",1),T$1,0)*$C77</f>
        <v>20.5</v>
      </c>
      <c r="U77" s="35" t="e">
        <f t="shared" ca="1" si="1"/>
        <v>#N/A</v>
      </c>
      <c r="V77" s="36"/>
      <c r="W77" s="11" t="str">
        <f>VLOOKUP($B77,'Exp Dates'!$E$4:$X$150,MATCH("M1",'Exp Dates'!$E$2:$X$2,0),1)</f>
        <v>CFE_Q04_VX</v>
      </c>
      <c r="X77" s="11" t="str">
        <f>VLOOKUP($B77,'Exp Dates'!$E$4:$X$150,MATCH("M2",'Exp Dates'!$E$2:$X$2,0),1)</f>
        <v>CFE_U04_VX</v>
      </c>
      <c r="Y77" s="11" t="str">
        <f>VLOOKUP($B77,'Exp Dates'!$E$4:$X$150,MATCH("M3",'Exp Dates'!$E$2:$X$2,0),1)</f>
        <v>CFE_V04_VX</v>
      </c>
      <c r="Z77" s="11" t="str">
        <f>VLOOKUP($B77,'Exp Dates'!$E$4:$X$150,MATCH("M4",'Exp Dates'!$E$2:$X$2,0),1)</f>
        <v>CFE_X04_VX</v>
      </c>
      <c r="AA77" s="11" t="str">
        <f>VLOOKUP($B77,'Exp Dates'!$E$4:$X$150,MATCH("M5",'Exp Dates'!$E$2:$X$2,0),1)</f>
        <v>CFE_Z04_VX</v>
      </c>
      <c r="AB77" s="11" t="str">
        <f>VLOOKUP($B77,'Exp Dates'!$E$4:$X$150,MATCH("M6",'Exp Dates'!$E$2:$X$2,0),1)</f>
        <v>CFE_F05_VX</v>
      </c>
      <c r="AC77" s="11" t="str">
        <f>VLOOKUP($B77,'Exp Dates'!$E$4:$X$150,MATCH("M7",'Exp Dates'!$E$2:$X$2,0),1)</f>
        <v>CFE_G05_VX</v>
      </c>
      <c r="AE77" s="20"/>
      <c r="AF77" s="20"/>
    </row>
    <row r="78" spans="2:32" x14ac:dyDescent="0.25">
      <c r="B78" s="4">
        <v>38183</v>
      </c>
      <c r="C78" s="11">
        <v>0.1</v>
      </c>
      <c r="D78" s="11">
        <f ca="1">VLOOKUP($B78,INDIRECT(VLOOKUP($B78,'Exp Dates'!$E$4:$X$150,MATCH("M1",'Exp Dates'!$E$2:$X$2,0),1)&amp;"!$A$2:$H$600",1),D$1,0)*$C78</f>
        <v>18.830000000000002</v>
      </c>
      <c r="E78" s="11" t="e">
        <f ca="1">VLOOKUP($B78,INDIRECT(VLOOKUP($B78,'Exp Dates'!$E$4:$X$150,MATCH("M2",'Exp Dates'!$E$2:$X$2,0),1)&amp;"!$A$2:$H$600",1),E$1,0)*$C78</f>
        <v>#N/A</v>
      </c>
      <c r="F78" s="41" t="e">
        <f ca="1">VLOOKUP($B78,INDIRECT(VLOOKUP($B78,'Exp Dates'!$E$4:$X$150,MATCH("M3",'Exp Dates'!$E$2:$X$2,0),1)&amp;"!$A$2:$H$600",1),F$1,0)*$C78</f>
        <v>#N/A</v>
      </c>
      <c r="G78" s="11">
        <f ca="1">VLOOKUP($B78,INDIRECT(VLOOKUP($B78,'Exp Dates'!$E$4:$X$150,MATCH("M4",'Exp Dates'!$E$2:$X$2,0),1)&amp;"!$A$2:$H$600",1),G$1,0)*$C78</f>
        <v>20.180000000000003</v>
      </c>
      <c r="H78" s="11" t="e">
        <f ca="1">VLOOKUP($B78,INDIRECT(VLOOKUP($B78,'Exp Dates'!$E$4:$X$150,MATCH("M5",'Exp Dates'!$E$2:$X$2,0),1)&amp;"!$A$2:$H$600",1),H$1,0)*$C78</f>
        <v>#N/A</v>
      </c>
      <c r="I78" s="11" t="e">
        <f ca="1">VLOOKUP($B78,INDIRECT(VLOOKUP($B78,'Exp Dates'!$E$4:$X$150,MATCH("M6",'Exp Dates'!$E$2:$X$2,0),1)&amp;"!$A$2:$H$600",1),I$1,0)*$C78</f>
        <v>#N/A</v>
      </c>
      <c r="J78" s="11">
        <f ca="1">VLOOKUP($B78,INDIRECT(VLOOKUP($B78,'Exp Dates'!$E$4:$X$150,MATCH("M7",'Exp Dates'!$E$2:$X$2,0),1)&amp;"!$A$2:$H$600",1),J$1,0)*$C78</f>
        <v>20.51</v>
      </c>
      <c r="K78" s="45" t="e">
        <f ca="1">VLOOKUP($B78,INDIRECT(VLOOKUP($B78,'Exp Dates'!$E$4:$AB$150,MATCH("M8",'Exp Dates'!$E$2:$AB$2,0),1)&amp;"!$A$2:$H$600",1),K$1,0)*$C78</f>
        <v>#N/A</v>
      </c>
      <c r="L78" s="45" t="e">
        <f ca="1">VLOOKUP($B78,INDIRECT(VLOOKUP($B78,'Exp Dates'!$E$4:$AB$150,MATCH("M9",'Exp Dates'!$E$2:$AB$2,0),1)&amp;"!$A$2:$H$600",1),L$1,0)*$C78</f>
        <v>#N/A</v>
      </c>
      <c r="M78" s="45" t="e">
        <f ca="1">VLOOKUP($B78,INDIRECT(VLOOKUP($B78,'Exp Dates'!$E$4:$AB$150,MATCH("M10",'Exp Dates'!$E$2:$AB$2,0),1)&amp;"!$A$2:$H$600",1),M$1,0)*$C78</f>
        <v>#N/A</v>
      </c>
      <c r="N78" s="25">
        <f ca="1">VLOOKUP($B78,INDIRECT(VLOOKUP($B78,'Exp Dates'!$E$4:$X$150,MATCH("M1",'Exp Dates'!$E$2:$X$2,0),1)&amp;"!$A$2:$H$600",1),N$1,0)*$C78</f>
        <v>18.830000000000002</v>
      </c>
      <c r="O78" s="26">
        <f ca="1">SQRT(N78^2+(Q78^2-N78^2)*VLOOKUP(X78,'Exp Dates'!$D$4:$X$150,MATCH("Days1M",'Exp Dates'!$D$2:$X$2,0),0)/VLOOKUP(X78,'Exp Dates'!$D$4:$X$150,MATCH("Days-Wstrat",'Exp Dates'!$D$2:$X$2,0),0))</f>
        <v>19.240669857427005</v>
      </c>
      <c r="P78" s="27">
        <f ca="1">SQRT(O78^2+(Q78^2-O78^2)*VLOOKUP(Y78,'Exp Dates'!$D$4:$X$150,MATCH("Days1M",'Exp Dates'!$D$2:$X$2,0),0)/VLOOKUP(Y78,'Exp Dates'!$D$4:$X$150,MATCH("Days-Strat",'Exp Dates'!$D$2:$X$2,0),0))</f>
        <v>19.663690404206942</v>
      </c>
      <c r="Q78" s="25">
        <f ca="1">VLOOKUP($B78,INDIRECT(VLOOKUP($B78,'Exp Dates'!$E$4:$X$150,MATCH("M4",'Exp Dates'!$E$2:$X$2,0),1)&amp;"!$A$2:$H$600",1),Q$1,0)*$C78</f>
        <v>20.180000000000003</v>
      </c>
      <c r="R78" s="26">
        <f ca="1">SQRT(Q78^2+(T78^2-Q78^2)*VLOOKUP(AA78,'Exp Dates'!$D$4:$X$150,MATCH("Days1M",'Exp Dates'!$D$2:$X$2,0),0)/VLOOKUP(AA78,'Exp Dates'!$D$4:$X$150,MATCH("Days-Wstrat",'Exp Dates'!$D$2:$X$2,0),0))</f>
        <v>20.308378058201466</v>
      </c>
      <c r="S78" s="27">
        <f ca="1">SQRT(R78^2+(T78^2-R78^2)*VLOOKUP(AB78,'Exp Dates'!$D$4:$X$150,MATCH("Days1M",'Exp Dates'!$D$2:$X$2,0),0)/VLOOKUP(AB78,'Exp Dates'!$D$4:$X$150,MATCH("Days-Strat",'Exp Dates'!$D$2:$X$2,0),0))</f>
        <v>20.404131539248805</v>
      </c>
      <c r="T78" s="25">
        <f ca="1">VLOOKUP($B78,INDIRECT(VLOOKUP($B78,'Exp Dates'!$E$4:$X$150,MATCH("M7",'Exp Dates'!$E$2:$X$2,0),1)&amp;"!$A$2:$H$600",1),T$1,0)*$C78</f>
        <v>20.51</v>
      </c>
      <c r="U78" s="35" t="e">
        <f t="shared" ca="1" si="1"/>
        <v>#N/A</v>
      </c>
      <c r="V78" s="36"/>
      <c r="W78" s="11" t="str">
        <f>VLOOKUP($B78,'Exp Dates'!$E$4:$X$150,MATCH("M1",'Exp Dates'!$E$2:$X$2,0),1)</f>
        <v>CFE_Q04_VX</v>
      </c>
      <c r="X78" s="11" t="str">
        <f>VLOOKUP($B78,'Exp Dates'!$E$4:$X$150,MATCH("M2",'Exp Dates'!$E$2:$X$2,0),1)</f>
        <v>CFE_U04_VX</v>
      </c>
      <c r="Y78" s="11" t="str">
        <f>VLOOKUP($B78,'Exp Dates'!$E$4:$X$150,MATCH("M3",'Exp Dates'!$E$2:$X$2,0),1)</f>
        <v>CFE_V04_VX</v>
      </c>
      <c r="Z78" s="11" t="str">
        <f>VLOOKUP($B78,'Exp Dates'!$E$4:$X$150,MATCH("M4",'Exp Dates'!$E$2:$X$2,0),1)</f>
        <v>CFE_X04_VX</v>
      </c>
      <c r="AA78" s="11" t="str">
        <f>VLOOKUP($B78,'Exp Dates'!$E$4:$X$150,MATCH("M5",'Exp Dates'!$E$2:$X$2,0),1)</f>
        <v>CFE_Z04_VX</v>
      </c>
      <c r="AB78" s="11" t="str">
        <f>VLOOKUP($B78,'Exp Dates'!$E$4:$X$150,MATCH("M6",'Exp Dates'!$E$2:$X$2,0),1)</f>
        <v>CFE_F05_VX</v>
      </c>
      <c r="AC78" s="11" t="str">
        <f>VLOOKUP($B78,'Exp Dates'!$E$4:$X$150,MATCH("M7",'Exp Dates'!$E$2:$X$2,0),1)</f>
        <v>CFE_G05_VX</v>
      </c>
      <c r="AE78" s="20"/>
      <c r="AF78" s="20"/>
    </row>
    <row r="79" spans="2:32" x14ac:dyDescent="0.25">
      <c r="B79" s="4">
        <v>38184</v>
      </c>
      <c r="C79" s="11">
        <v>0.1</v>
      </c>
      <c r="D79" s="11">
        <f ca="1">VLOOKUP($B79,INDIRECT(VLOOKUP($B79,'Exp Dates'!$E$4:$X$150,MATCH("M1",'Exp Dates'!$E$2:$X$2,0),1)&amp;"!$A$2:$H$600",1),D$1,0)*$C79</f>
        <v>18.95</v>
      </c>
      <c r="E79" s="11" t="e">
        <f ca="1">VLOOKUP($B79,INDIRECT(VLOOKUP($B79,'Exp Dates'!$E$4:$X$150,MATCH("M2",'Exp Dates'!$E$2:$X$2,0),1)&amp;"!$A$2:$H$600",1),E$1,0)*$C79</f>
        <v>#N/A</v>
      </c>
      <c r="F79" s="41" t="e">
        <f ca="1">VLOOKUP($B79,INDIRECT(VLOOKUP($B79,'Exp Dates'!$E$4:$X$150,MATCH("M3",'Exp Dates'!$E$2:$X$2,0),1)&amp;"!$A$2:$H$600",1),F$1,0)*$C79</f>
        <v>#N/A</v>
      </c>
      <c r="G79" s="11">
        <f ca="1">VLOOKUP($B79,INDIRECT(VLOOKUP($B79,'Exp Dates'!$E$4:$X$150,MATCH("M4",'Exp Dates'!$E$2:$X$2,0),1)&amp;"!$A$2:$H$600",1),G$1,0)*$C79</f>
        <v>20.39</v>
      </c>
      <c r="H79" s="11" t="e">
        <f ca="1">VLOOKUP($B79,INDIRECT(VLOOKUP($B79,'Exp Dates'!$E$4:$X$150,MATCH("M5",'Exp Dates'!$E$2:$X$2,0),1)&amp;"!$A$2:$H$600",1),H$1,0)*$C79</f>
        <v>#N/A</v>
      </c>
      <c r="I79" s="11" t="e">
        <f ca="1">VLOOKUP($B79,INDIRECT(VLOOKUP($B79,'Exp Dates'!$E$4:$X$150,MATCH("M6",'Exp Dates'!$E$2:$X$2,0),1)&amp;"!$A$2:$H$600",1),I$1,0)*$C79</f>
        <v>#N/A</v>
      </c>
      <c r="J79" s="11">
        <f ca="1">VLOOKUP($B79,INDIRECT(VLOOKUP($B79,'Exp Dates'!$E$4:$X$150,MATCH("M7",'Exp Dates'!$E$2:$X$2,0),1)&amp;"!$A$2:$H$600",1),J$1,0)*$C79</f>
        <v>20.61</v>
      </c>
      <c r="K79" s="45" t="e">
        <f ca="1">VLOOKUP($B79,INDIRECT(VLOOKUP($B79,'Exp Dates'!$E$4:$AB$150,MATCH("M8",'Exp Dates'!$E$2:$AB$2,0),1)&amp;"!$A$2:$H$600",1),K$1,0)*$C79</f>
        <v>#N/A</v>
      </c>
      <c r="L79" s="45" t="e">
        <f ca="1">VLOOKUP($B79,INDIRECT(VLOOKUP($B79,'Exp Dates'!$E$4:$AB$150,MATCH("M9",'Exp Dates'!$E$2:$AB$2,0),1)&amp;"!$A$2:$H$600",1),L$1,0)*$C79</f>
        <v>#N/A</v>
      </c>
      <c r="M79" s="45" t="e">
        <f ca="1">VLOOKUP($B79,INDIRECT(VLOOKUP($B79,'Exp Dates'!$E$4:$AB$150,MATCH("M10",'Exp Dates'!$E$2:$AB$2,0),1)&amp;"!$A$2:$H$600",1),M$1,0)*$C79</f>
        <v>#N/A</v>
      </c>
      <c r="N79" s="25">
        <f ca="1">VLOOKUP($B79,INDIRECT(VLOOKUP($B79,'Exp Dates'!$E$4:$X$150,MATCH("M1",'Exp Dates'!$E$2:$X$2,0),1)&amp;"!$A$2:$H$600",1),N$1,0)*$C79</f>
        <v>18.95</v>
      </c>
      <c r="O79" s="26">
        <f ca="1">SQRT(N79^2+(Q79^2-N79^2)*VLOOKUP(X79,'Exp Dates'!$D$4:$X$150,MATCH("Days1M",'Exp Dates'!$D$2:$X$2,0),0)/VLOOKUP(X79,'Exp Dates'!$D$4:$X$150,MATCH("Days-Wstrat",'Exp Dates'!$D$2:$X$2,0),0))</f>
        <v>19.388665503329516</v>
      </c>
      <c r="P79" s="27">
        <f ca="1">SQRT(O79^2+(Q79^2-O79^2)*VLOOKUP(Y79,'Exp Dates'!$D$4:$X$150,MATCH("Days1M",'Exp Dates'!$D$2:$X$2,0),0)/VLOOKUP(Y79,'Exp Dates'!$D$4:$X$150,MATCH("Days-Strat",'Exp Dates'!$D$2:$X$2,0),0))</f>
        <v>19.839943296289938</v>
      </c>
      <c r="Q79" s="25">
        <f ca="1">VLOOKUP($B79,INDIRECT(VLOOKUP($B79,'Exp Dates'!$E$4:$X$150,MATCH("M4",'Exp Dates'!$E$2:$X$2,0),1)&amp;"!$A$2:$H$600",1),Q$1,0)*$C79</f>
        <v>20.39</v>
      </c>
      <c r="R79" s="26">
        <f ca="1">SQRT(Q79^2+(T79^2-Q79^2)*VLOOKUP(AA79,'Exp Dates'!$D$4:$X$150,MATCH("Days1M",'Exp Dates'!$D$2:$X$2,0),0)/VLOOKUP(AA79,'Exp Dates'!$D$4:$X$150,MATCH("Days-Wstrat",'Exp Dates'!$D$2:$X$2,0),0))</f>
        <v>20.475441702274111</v>
      </c>
      <c r="S79" s="27">
        <f ca="1">SQRT(R79^2+(T79^2-R79^2)*VLOOKUP(AB79,'Exp Dates'!$D$4:$X$150,MATCH("Days1M",'Exp Dates'!$D$2:$X$2,0),0)/VLOOKUP(AB79,'Exp Dates'!$D$4:$X$150,MATCH("Days-Strat",'Exp Dates'!$D$2:$X$2,0),0))</f>
        <v>20.539289729215202</v>
      </c>
      <c r="T79" s="25">
        <f ca="1">VLOOKUP($B79,INDIRECT(VLOOKUP($B79,'Exp Dates'!$E$4:$X$150,MATCH("M7",'Exp Dates'!$E$2:$X$2,0),1)&amp;"!$A$2:$H$600",1),T$1,0)*$C79</f>
        <v>20.61</v>
      </c>
      <c r="U79" s="35" t="e">
        <f t="shared" ca="1" si="1"/>
        <v>#N/A</v>
      </c>
      <c r="V79" s="36"/>
      <c r="W79" s="11" t="str">
        <f>VLOOKUP($B79,'Exp Dates'!$E$4:$X$150,MATCH("M1",'Exp Dates'!$E$2:$X$2,0),1)</f>
        <v>CFE_Q04_VX</v>
      </c>
      <c r="X79" s="11" t="str">
        <f>VLOOKUP($B79,'Exp Dates'!$E$4:$X$150,MATCH("M2",'Exp Dates'!$E$2:$X$2,0),1)</f>
        <v>CFE_U04_VX</v>
      </c>
      <c r="Y79" s="11" t="str">
        <f>VLOOKUP($B79,'Exp Dates'!$E$4:$X$150,MATCH("M3",'Exp Dates'!$E$2:$X$2,0),1)</f>
        <v>CFE_V04_VX</v>
      </c>
      <c r="Z79" s="11" t="str">
        <f>VLOOKUP($B79,'Exp Dates'!$E$4:$X$150,MATCH("M4",'Exp Dates'!$E$2:$X$2,0),1)</f>
        <v>CFE_X04_VX</v>
      </c>
      <c r="AA79" s="11" t="str">
        <f>VLOOKUP($B79,'Exp Dates'!$E$4:$X$150,MATCH("M5",'Exp Dates'!$E$2:$X$2,0),1)</f>
        <v>CFE_Z04_VX</v>
      </c>
      <c r="AB79" s="11" t="str">
        <f>VLOOKUP($B79,'Exp Dates'!$E$4:$X$150,MATCH("M6",'Exp Dates'!$E$2:$X$2,0),1)</f>
        <v>CFE_F05_VX</v>
      </c>
      <c r="AC79" s="11" t="str">
        <f>VLOOKUP($B79,'Exp Dates'!$E$4:$X$150,MATCH("M7",'Exp Dates'!$E$2:$X$2,0),1)</f>
        <v>CFE_G05_VX</v>
      </c>
      <c r="AE79" s="20"/>
      <c r="AF79" s="20"/>
    </row>
    <row r="80" spans="2:32" x14ac:dyDescent="0.25">
      <c r="B80" s="4">
        <v>38187</v>
      </c>
      <c r="C80" s="11">
        <v>0.1</v>
      </c>
      <c r="D80" s="11">
        <f ca="1">VLOOKUP($B80,INDIRECT(VLOOKUP($B80,'Exp Dates'!$E$4:$X$150,MATCH("M1",'Exp Dates'!$E$2:$X$2,0),1)&amp;"!$A$2:$H$600",1),D$1,0)*$C80</f>
        <v>18.98</v>
      </c>
      <c r="E80" s="11">
        <f ca="1">VLOOKUP($B80,INDIRECT(VLOOKUP($B80,'Exp Dates'!$E$4:$X$150,MATCH("M2",'Exp Dates'!$E$2:$X$2,0),1)&amp;"!$A$2:$H$600",1),E$1,0)*$C80</f>
        <v>19.91</v>
      </c>
      <c r="F80" s="41" t="e">
        <f ca="1">VLOOKUP($B80,INDIRECT(VLOOKUP($B80,'Exp Dates'!$E$4:$X$150,MATCH("M3",'Exp Dates'!$E$2:$X$2,0),1)&amp;"!$A$2:$H$600",1),F$1,0)*$C80</f>
        <v>#N/A</v>
      </c>
      <c r="G80" s="11">
        <f ca="1">VLOOKUP($B80,INDIRECT(VLOOKUP($B80,'Exp Dates'!$E$4:$X$150,MATCH("M4",'Exp Dates'!$E$2:$X$2,0),1)&amp;"!$A$2:$H$600",1),G$1,0)*$C80</f>
        <v>20.57</v>
      </c>
      <c r="H80" s="11" t="e">
        <f ca="1">VLOOKUP($B80,INDIRECT(VLOOKUP($B80,'Exp Dates'!$E$4:$X$150,MATCH("M5",'Exp Dates'!$E$2:$X$2,0),1)&amp;"!$A$2:$H$600",1),H$1,0)*$C80</f>
        <v>#N/A</v>
      </c>
      <c r="I80" s="11" t="e">
        <f ca="1">VLOOKUP($B80,INDIRECT(VLOOKUP($B80,'Exp Dates'!$E$4:$X$150,MATCH("M6",'Exp Dates'!$E$2:$X$2,0),1)&amp;"!$A$2:$H$600",1),I$1,0)*$C80</f>
        <v>#N/A</v>
      </c>
      <c r="J80" s="11">
        <f ca="1">VLOOKUP($B80,INDIRECT(VLOOKUP($B80,'Exp Dates'!$E$4:$X$150,MATCH("M7",'Exp Dates'!$E$2:$X$2,0),1)&amp;"!$A$2:$H$600",1),J$1,0)*$C80</f>
        <v>20.78</v>
      </c>
      <c r="K80" s="45" t="e">
        <f ca="1">VLOOKUP($B80,INDIRECT(VLOOKUP($B80,'Exp Dates'!$E$4:$AB$150,MATCH("M8",'Exp Dates'!$E$2:$AB$2,0),1)&amp;"!$A$2:$H$600",1),K$1,0)*$C80</f>
        <v>#N/A</v>
      </c>
      <c r="L80" s="45" t="e">
        <f ca="1">VLOOKUP($B80,INDIRECT(VLOOKUP($B80,'Exp Dates'!$E$4:$AB$150,MATCH("M9",'Exp Dates'!$E$2:$AB$2,0),1)&amp;"!$A$2:$H$600",1),L$1,0)*$C80</f>
        <v>#N/A</v>
      </c>
      <c r="M80" s="45" t="e">
        <f ca="1">VLOOKUP($B80,INDIRECT(VLOOKUP($B80,'Exp Dates'!$E$4:$AB$150,MATCH("M10",'Exp Dates'!$E$2:$AB$2,0),1)&amp;"!$A$2:$H$600",1),M$1,0)*$C80</f>
        <v>#N/A</v>
      </c>
      <c r="N80" s="25">
        <f ca="1">VLOOKUP($B80,INDIRECT(VLOOKUP($B80,'Exp Dates'!$E$4:$X$150,MATCH("M1",'Exp Dates'!$E$2:$X$2,0),1)&amp;"!$A$2:$H$600",1),N$1,0)*$C80</f>
        <v>18.98</v>
      </c>
      <c r="O80" s="25">
        <f ca="1">VLOOKUP($B80,INDIRECT(VLOOKUP($B80,'Exp Dates'!$E$4:$X$150,MATCH("M2",'Exp Dates'!$E$2:$X$2,0),1)&amp;"!$A$2:$H$600",1),O$1,0)*$C80</f>
        <v>19.91</v>
      </c>
      <c r="P80" s="27">
        <f ca="1">SQRT(O80^2+(Q80^2-O80^2)*VLOOKUP(Y80,'Exp Dates'!$D$4:$X$150,MATCH("Days1M",'Exp Dates'!$D$2:$X$2,0),0)/VLOOKUP(Y80,'Exp Dates'!$D$4:$X$150,MATCH("Days-Strat",'Exp Dates'!$D$2:$X$2,0),0))</f>
        <v>20.205994984987335</v>
      </c>
      <c r="Q80" s="25">
        <f ca="1">VLOOKUP($B80,INDIRECT(VLOOKUP($B80,'Exp Dates'!$E$4:$X$150,MATCH("M4",'Exp Dates'!$E$2:$X$2,0),1)&amp;"!$A$2:$H$600",1),Q$1,0)*$C80</f>
        <v>20.57</v>
      </c>
      <c r="R80" s="26">
        <f ca="1">SQRT(Q80^2+(T80^2-Q80^2)*VLOOKUP(AA80,'Exp Dates'!$D$4:$X$150,MATCH("Days1M",'Exp Dates'!$D$2:$X$2,0),0)/VLOOKUP(AA80,'Exp Dates'!$D$4:$X$150,MATCH("Days-Wstrat",'Exp Dates'!$D$2:$X$2,0),0))</f>
        <v>20.651543642999421</v>
      </c>
      <c r="S80" s="27">
        <f ca="1">SQRT(R80^2+(T80^2-R80^2)*VLOOKUP(AB80,'Exp Dates'!$D$4:$X$150,MATCH("Days1M",'Exp Dates'!$D$2:$X$2,0),0)/VLOOKUP(AB80,'Exp Dates'!$D$4:$X$150,MATCH("Days-Strat",'Exp Dates'!$D$2:$X$2,0),0))</f>
        <v>20.712490699279556</v>
      </c>
      <c r="T80" s="25">
        <f ca="1">VLOOKUP($B80,INDIRECT(VLOOKUP($B80,'Exp Dates'!$E$4:$X$150,MATCH("M7",'Exp Dates'!$E$2:$X$2,0),1)&amp;"!$A$2:$H$600",1),T$1,0)*$C80</f>
        <v>20.78</v>
      </c>
      <c r="U80" s="35" t="e">
        <f t="shared" ca="1" si="1"/>
        <v>#N/A</v>
      </c>
      <c r="V80" s="36"/>
      <c r="W80" s="11" t="str">
        <f>VLOOKUP($B80,'Exp Dates'!$E$4:$X$150,MATCH("M1",'Exp Dates'!$E$2:$X$2,0),1)</f>
        <v>CFE_Q04_VX</v>
      </c>
      <c r="X80" s="11" t="str">
        <f>VLOOKUP($B80,'Exp Dates'!$E$4:$X$150,MATCH("M2",'Exp Dates'!$E$2:$X$2,0),1)</f>
        <v>CFE_U04_VX</v>
      </c>
      <c r="Y80" s="11" t="str">
        <f>VLOOKUP($B80,'Exp Dates'!$E$4:$X$150,MATCH("M3",'Exp Dates'!$E$2:$X$2,0),1)</f>
        <v>CFE_V04_VX</v>
      </c>
      <c r="Z80" s="11" t="str">
        <f>VLOOKUP($B80,'Exp Dates'!$E$4:$X$150,MATCH("M4",'Exp Dates'!$E$2:$X$2,0),1)</f>
        <v>CFE_X04_VX</v>
      </c>
      <c r="AA80" s="11" t="str">
        <f>VLOOKUP($B80,'Exp Dates'!$E$4:$X$150,MATCH("M5",'Exp Dates'!$E$2:$X$2,0),1)</f>
        <v>CFE_Z04_VX</v>
      </c>
      <c r="AB80" s="11" t="str">
        <f>VLOOKUP($B80,'Exp Dates'!$E$4:$X$150,MATCH("M6",'Exp Dates'!$E$2:$X$2,0),1)</f>
        <v>CFE_F05_VX</v>
      </c>
      <c r="AC80" s="11" t="str">
        <f>VLOOKUP($B80,'Exp Dates'!$E$4:$X$150,MATCH("M7",'Exp Dates'!$E$2:$X$2,0),1)</f>
        <v>CFE_G05_VX</v>
      </c>
      <c r="AE80" s="20"/>
      <c r="AF80" s="20"/>
    </row>
    <row r="81" spans="2:32" x14ac:dyDescent="0.25">
      <c r="B81" s="4">
        <v>38188</v>
      </c>
      <c r="C81" s="11">
        <v>0.1</v>
      </c>
      <c r="D81" s="11">
        <f ca="1">VLOOKUP($B81,INDIRECT(VLOOKUP($B81,'Exp Dates'!$E$4:$X$150,MATCH("M1",'Exp Dates'!$E$2:$X$2,0),1)&amp;"!$A$2:$H$600",1),D$1,0)*$C81</f>
        <v>18.46</v>
      </c>
      <c r="E81" s="11">
        <f ca="1">VLOOKUP($B81,INDIRECT(VLOOKUP($B81,'Exp Dates'!$E$4:$X$150,MATCH("M2",'Exp Dates'!$E$2:$X$2,0),1)&amp;"!$A$2:$H$600",1),E$1,0)*$C81</f>
        <v>19.61</v>
      </c>
      <c r="F81" s="41" t="e">
        <f ca="1">VLOOKUP($B81,INDIRECT(VLOOKUP($B81,'Exp Dates'!$E$4:$X$150,MATCH("M3",'Exp Dates'!$E$2:$X$2,0),1)&amp;"!$A$2:$H$600",1),F$1,0)*$C81</f>
        <v>#N/A</v>
      </c>
      <c r="G81" s="11">
        <f ca="1">VLOOKUP($B81,INDIRECT(VLOOKUP($B81,'Exp Dates'!$E$4:$X$150,MATCH("M4",'Exp Dates'!$E$2:$X$2,0),1)&amp;"!$A$2:$H$600",1),G$1,0)*$C81</f>
        <v>20.27</v>
      </c>
      <c r="H81" s="11" t="e">
        <f ca="1">VLOOKUP($B81,INDIRECT(VLOOKUP($B81,'Exp Dates'!$E$4:$X$150,MATCH("M5",'Exp Dates'!$E$2:$X$2,0),1)&amp;"!$A$2:$H$600",1),H$1,0)*$C81</f>
        <v>#N/A</v>
      </c>
      <c r="I81" s="11" t="e">
        <f ca="1">VLOOKUP($B81,INDIRECT(VLOOKUP($B81,'Exp Dates'!$E$4:$X$150,MATCH("M6",'Exp Dates'!$E$2:$X$2,0),1)&amp;"!$A$2:$H$600",1),I$1,0)*$C81</f>
        <v>#N/A</v>
      </c>
      <c r="J81" s="11">
        <f ca="1">VLOOKUP($B81,INDIRECT(VLOOKUP($B81,'Exp Dates'!$E$4:$X$150,MATCH("M7",'Exp Dates'!$E$2:$X$2,0),1)&amp;"!$A$2:$H$600",1),J$1,0)*$C81</f>
        <v>20.69</v>
      </c>
      <c r="K81" s="45" t="e">
        <f ca="1">VLOOKUP($B81,INDIRECT(VLOOKUP($B81,'Exp Dates'!$E$4:$AB$150,MATCH("M8",'Exp Dates'!$E$2:$AB$2,0),1)&amp;"!$A$2:$H$600",1),K$1,0)*$C81</f>
        <v>#N/A</v>
      </c>
      <c r="L81" s="45" t="e">
        <f ca="1">VLOOKUP($B81,INDIRECT(VLOOKUP($B81,'Exp Dates'!$E$4:$AB$150,MATCH("M9",'Exp Dates'!$E$2:$AB$2,0),1)&amp;"!$A$2:$H$600",1),L$1,0)*$C81</f>
        <v>#N/A</v>
      </c>
      <c r="M81" s="45" t="e">
        <f ca="1">VLOOKUP($B81,INDIRECT(VLOOKUP($B81,'Exp Dates'!$E$4:$AB$150,MATCH("M10",'Exp Dates'!$E$2:$AB$2,0),1)&amp;"!$A$2:$H$600",1),M$1,0)*$C81</f>
        <v>#N/A</v>
      </c>
      <c r="N81" s="25">
        <f ca="1">VLOOKUP($B81,INDIRECT(VLOOKUP($B81,'Exp Dates'!$E$4:$X$150,MATCH("M1",'Exp Dates'!$E$2:$X$2,0),1)&amp;"!$A$2:$H$600",1),N$1,0)*$C81</f>
        <v>18.46</v>
      </c>
      <c r="O81" s="25">
        <f ca="1">VLOOKUP($B81,INDIRECT(VLOOKUP($B81,'Exp Dates'!$E$4:$X$150,MATCH("M2",'Exp Dates'!$E$2:$X$2,0),1)&amp;"!$A$2:$H$600",1),O$1,0)*$C81</f>
        <v>19.61</v>
      </c>
      <c r="P81" s="27">
        <f ca="1">SQRT(O81^2+(Q81^2-O81^2)*VLOOKUP(Y81,'Exp Dates'!$D$4:$X$150,MATCH("Days1M",'Exp Dates'!$D$2:$X$2,0),0)/VLOOKUP(Y81,'Exp Dates'!$D$4:$X$150,MATCH("Days-Strat",'Exp Dates'!$D$2:$X$2,0),0))</f>
        <v>19.906035098264379</v>
      </c>
      <c r="Q81" s="25">
        <f ca="1">VLOOKUP($B81,INDIRECT(VLOOKUP($B81,'Exp Dates'!$E$4:$X$150,MATCH("M4",'Exp Dates'!$E$2:$X$2,0),1)&amp;"!$A$2:$H$600",1),Q$1,0)*$C81</f>
        <v>20.27</v>
      </c>
      <c r="R81" s="26">
        <f ca="1">SQRT(Q81^2+(T81^2-Q81^2)*VLOOKUP(AA81,'Exp Dates'!$D$4:$X$150,MATCH("Days1M",'Exp Dates'!$D$2:$X$2,0),0)/VLOOKUP(AA81,'Exp Dates'!$D$4:$X$150,MATCH("Days-Wstrat",'Exp Dates'!$D$2:$X$2,0),0))</f>
        <v>20.433604753586835</v>
      </c>
      <c r="S81" s="27">
        <f ca="1">SQRT(R81^2+(T81^2-R81^2)*VLOOKUP(AB81,'Exp Dates'!$D$4:$X$150,MATCH("Days1M",'Exp Dates'!$D$2:$X$2,0),0)/VLOOKUP(AB81,'Exp Dates'!$D$4:$X$150,MATCH("Days-Strat",'Exp Dates'!$D$2:$X$2,0),0))</f>
        <v>20.555453793218998</v>
      </c>
      <c r="T81" s="25">
        <f ca="1">VLOOKUP($B81,INDIRECT(VLOOKUP($B81,'Exp Dates'!$E$4:$X$150,MATCH("M7",'Exp Dates'!$E$2:$X$2,0),1)&amp;"!$A$2:$H$600",1),T$1,0)*$C81</f>
        <v>20.69</v>
      </c>
      <c r="U81" s="35" t="e">
        <f t="shared" ca="1" si="1"/>
        <v>#N/A</v>
      </c>
      <c r="V81" s="36"/>
      <c r="W81" s="11" t="str">
        <f>VLOOKUP($B81,'Exp Dates'!$E$4:$X$150,MATCH("M1",'Exp Dates'!$E$2:$X$2,0),1)</f>
        <v>CFE_Q04_VX</v>
      </c>
      <c r="X81" s="11" t="str">
        <f>VLOOKUP($B81,'Exp Dates'!$E$4:$X$150,MATCH("M2",'Exp Dates'!$E$2:$X$2,0),1)</f>
        <v>CFE_U04_VX</v>
      </c>
      <c r="Y81" s="11" t="str">
        <f>VLOOKUP($B81,'Exp Dates'!$E$4:$X$150,MATCH("M3",'Exp Dates'!$E$2:$X$2,0),1)</f>
        <v>CFE_V04_VX</v>
      </c>
      <c r="Z81" s="11" t="str">
        <f>VLOOKUP($B81,'Exp Dates'!$E$4:$X$150,MATCH("M4",'Exp Dates'!$E$2:$X$2,0),1)</f>
        <v>CFE_X04_VX</v>
      </c>
      <c r="AA81" s="11" t="str">
        <f>VLOOKUP($B81,'Exp Dates'!$E$4:$X$150,MATCH("M5",'Exp Dates'!$E$2:$X$2,0),1)</f>
        <v>CFE_Z04_VX</v>
      </c>
      <c r="AB81" s="11" t="str">
        <f>VLOOKUP($B81,'Exp Dates'!$E$4:$X$150,MATCH("M6",'Exp Dates'!$E$2:$X$2,0),1)</f>
        <v>CFE_F05_VX</v>
      </c>
      <c r="AC81" s="11" t="str">
        <f>VLOOKUP($B81,'Exp Dates'!$E$4:$X$150,MATCH("M7",'Exp Dates'!$E$2:$X$2,0),1)</f>
        <v>CFE_G05_VX</v>
      </c>
      <c r="AE81" s="20"/>
      <c r="AF81" s="20"/>
    </row>
    <row r="82" spans="2:32" x14ac:dyDescent="0.25">
      <c r="B82" s="4">
        <v>38189</v>
      </c>
      <c r="C82" s="11">
        <v>0.1</v>
      </c>
      <c r="D82" s="11">
        <f ca="1">VLOOKUP($B82,INDIRECT(VLOOKUP($B82,'Exp Dates'!$E$4:$X$150,MATCH("M1",'Exp Dates'!$E$2:$X$2,0),1)&amp;"!$A$2:$H$600",1),D$1,0)*$C82</f>
        <v>19.14</v>
      </c>
      <c r="E82" s="11">
        <f ca="1">VLOOKUP($B82,INDIRECT(VLOOKUP($B82,'Exp Dates'!$E$4:$X$150,MATCH("M2",'Exp Dates'!$E$2:$X$2,0),1)&amp;"!$A$2:$H$600",1),E$1,0)*$C82</f>
        <v>20.580000000000002</v>
      </c>
      <c r="F82" s="41" t="e">
        <f ca="1">VLOOKUP($B82,INDIRECT(VLOOKUP($B82,'Exp Dates'!$E$4:$X$150,MATCH("M3",'Exp Dates'!$E$2:$X$2,0),1)&amp;"!$A$2:$H$600",1),F$1,0)*$C82</f>
        <v>#N/A</v>
      </c>
      <c r="G82" s="11">
        <f ca="1">VLOOKUP($B82,INDIRECT(VLOOKUP($B82,'Exp Dates'!$E$4:$X$150,MATCH("M4",'Exp Dates'!$E$2:$X$2,0),1)&amp;"!$A$2:$H$600",1),G$1,0)*$C82</f>
        <v>20.66</v>
      </c>
      <c r="H82" s="11" t="e">
        <f ca="1">VLOOKUP($B82,INDIRECT(VLOOKUP($B82,'Exp Dates'!$E$4:$X$150,MATCH("M5",'Exp Dates'!$E$2:$X$2,0),1)&amp;"!$A$2:$H$600",1),H$1,0)*$C82</f>
        <v>#N/A</v>
      </c>
      <c r="I82" s="11" t="e">
        <f ca="1">VLOOKUP($B82,INDIRECT(VLOOKUP($B82,'Exp Dates'!$E$4:$X$150,MATCH("M6",'Exp Dates'!$E$2:$X$2,0),1)&amp;"!$A$2:$H$600",1),I$1,0)*$C82</f>
        <v>#N/A</v>
      </c>
      <c r="J82" s="11">
        <f ca="1">VLOOKUP($B82,INDIRECT(VLOOKUP($B82,'Exp Dates'!$E$4:$X$150,MATCH("M7",'Exp Dates'!$E$2:$X$2,0),1)&amp;"!$A$2:$H$600",1),J$1,0)*$C82</f>
        <v>21.040000000000003</v>
      </c>
      <c r="K82" s="45" t="e">
        <f ca="1">VLOOKUP($B82,INDIRECT(VLOOKUP($B82,'Exp Dates'!$E$4:$AB$150,MATCH("M8",'Exp Dates'!$E$2:$AB$2,0),1)&amp;"!$A$2:$H$600",1),K$1,0)*$C82</f>
        <v>#N/A</v>
      </c>
      <c r="L82" s="45" t="e">
        <f ca="1">VLOOKUP($B82,INDIRECT(VLOOKUP($B82,'Exp Dates'!$E$4:$AB$150,MATCH("M9",'Exp Dates'!$E$2:$AB$2,0),1)&amp;"!$A$2:$H$600",1),L$1,0)*$C82</f>
        <v>#N/A</v>
      </c>
      <c r="M82" s="45" t="e">
        <f ca="1">VLOOKUP($B82,INDIRECT(VLOOKUP($B82,'Exp Dates'!$E$4:$AB$150,MATCH("M10",'Exp Dates'!$E$2:$AB$2,0),1)&amp;"!$A$2:$H$600",1),M$1,0)*$C82</f>
        <v>#N/A</v>
      </c>
      <c r="N82" s="25">
        <f ca="1">VLOOKUP($B82,INDIRECT(VLOOKUP($B82,'Exp Dates'!$E$4:$X$150,MATCH("M1",'Exp Dates'!$E$2:$X$2,0),1)&amp;"!$A$2:$H$600",1),N$1,0)*$C82</f>
        <v>19.14</v>
      </c>
      <c r="O82" s="25">
        <f ca="1">VLOOKUP($B82,INDIRECT(VLOOKUP($B82,'Exp Dates'!$E$4:$X$150,MATCH("M2",'Exp Dates'!$E$2:$X$2,0),1)&amp;"!$A$2:$H$600",1),O$1,0)*$C82</f>
        <v>20.580000000000002</v>
      </c>
      <c r="P82" s="27">
        <f ca="1">SQRT(O82^2+(Q82^2-O82^2)*VLOOKUP(Y82,'Exp Dates'!$D$4:$X$150,MATCH("Days1M",'Exp Dates'!$D$2:$X$2,0),0)/VLOOKUP(Y82,'Exp Dates'!$D$4:$X$150,MATCH("Days-Strat",'Exp Dates'!$D$2:$X$2,0),0))</f>
        <v>20.615593882086227</v>
      </c>
      <c r="Q82" s="25">
        <f ca="1">VLOOKUP($B82,INDIRECT(VLOOKUP($B82,'Exp Dates'!$E$4:$X$150,MATCH("M4",'Exp Dates'!$E$2:$X$2,0),1)&amp;"!$A$2:$H$600",1),Q$1,0)*$C82</f>
        <v>20.66</v>
      </c>
      <c r="R82" s="26">
        <f ca="1">SQRT(Q82^2+(T82^2-Q82^2)*VLOOKUP(AA82,'Exp Dates'!$D$4:$X$150,MATCH("Days1M",'Exp Dates'!$D$2:$X$2,0),0)/VLOOKUP(AA82,'Exp Dates'!$D$4:$X$150,MATCH("Days-Wstrat",'Exp Dates'!$D$2:$X$2,0),0))</f>
        <v>20.807920018201507</v>
      </c>
      <c r="S82" s="27">
        <f ca="1">SQRT(R82^2+(T82^2-R82^2)*VLOOKUP(AB82,'Exp Dates'!$D$4:$X$150,MATCH("Days1M",'Exp Dates'!$D$2:$X$2,0),0)/VLOOKUP(AB82,'Exp Dates'!$D$4:$X$150,MATCH("Days-Strat",'Exp Dates'!$D$2:$X$2,0),0))</f>
        <v>20.91817360805609</v>
      </c>
      <c r="T82" s="25">
        <f ca="1">VLOOKUP($B82,INDIRECT(VLOOKUP($B82,'Exp Dates'!$E$4:$X$150,MATCH("M7",'Exp Dates'!$E$2:$X$2,0),1)&amp;"!$A$2:$H$600",1),T$1,0)*$C82</f>
        <v>21.040000000000003</v>
      </c>
      <c r="U82" s="35" t="e">
        <f t="shared" ca="1" si="1"/>
        <v>#N/A</v>
      </c>
      <c r="V82" s="36"/>
      <c r="W82" s="11" t="str">
        <f>VLOOKUP($B82,'Exp Dates'!$E$4:$X$150,MATCH("M1",'Exp Dates'!$E$2:$X$2,0),1)</f>
        <v>CFE_Q04_VX</v>
      </c>
      <c r="X82" s="11" t="str">
        <f>VLOOKUP($B82,'Exp Dates'!$E$4:$X$150,MATCH("M2",'Exp Dates'!$E$2:$X$2,0),1)</f>
        <v>CFE_U04_VX</v>
      </c>
      <c r="Y82" s="11" t="str">
        <f>VLOOKUP($B82,'Exp Dates'!$E$4:$X$150,MATCH("M3",'Exp Dates'!$E$2:$X$2,0),1)</f>
        <v>CFE_V04_VX</v>
      </c>
      <c r="Z82" s="11" t="str">
        <f>VLOOKUP($B82,'Exp Dates'!$E$4:$X$150,MATCH("M4",'Exp Dates'!$E$2:$X$2,0),1)</f>
        <v>CFE_X04_VX</v>
      </c>
      <c r="AA82" s="11" t="str">
        <f>VLOOKUP($B82,'Exp Dates'!$E$4:$X$150,MATCH("M5",'Exp Dates'!$E$2:$X$2,0),1)</f>
        <v>CFE_Z04_VX</v>
      </c>
      <c r="AB82" s="11" t="str">
        <f>VLOOKUP($B82,'Exp Dates'!$E$4:$X$150,MATCH("M6",'Exp Dates'!$E$2:$X$2,0),1)</f>
        <v>CFE_F05_VX</v>
      </c>
      <c r="AC82" s="11" t="str">
        <f>VLOOKUP($B82,'Exp Dates'!$E$4:$X$150,MATCH("M7",'Exp Dates'!$E$2:$X$2,0),1)</f>
        <v>CFE_G05_VX</v>
      </c>
      <c r="AE82" s="20"/>
      <c r="AF82" s="20"/>
    </row>
    <row r="83" spans="2:32" x14ac:dyDescent="0.25">
      <c r="B83" s="4">
        <v>38190</v>
      </c>
      <c r="C83" s="11">
        <v>0.1</v>
      </c>
      <c r="D83" s="11">
        <f ca="1">VLOOKUP($B83,INDIRECT(VLOOKUP($B83,'Exp Dates'!$E$4:$X$150,MATCH("M1",'Exp Dates'!$E$2:$X$2,0),1)&amp;"!$A$2:$H$600",1),D$1,0)*$C83</f>
        <v>18.419999999999998</v>
      </c>
      <c r="E83" s="11">
        <f ca="1">VLOOKUP($B83,INDIRECT(VLOOKUP($B83,'Exp Dates'!$E$4:$X$150,MATCH("M2",'Exp Dates'!$E$2:$X$2,0),1)&amp;"!$A$2:$H$600",1),E$1,0)*$C83</f>
        <v>20.240000000000002</v>
      </c>
      <c r="F83" s="41" t="e">
        <f ca="1">VLOOKUP($B83,INDIRECT(VLOOKUP($B83,'Exp Dates'!$E$4:$X$150,MATCH("M3",'Exp Dates'!$E$2:$X$2,0),1)&amp;"!$A$2:$H$600",1),F$1,0)*$C83</f>
        <v>#N/A</v>
      </c>
      <c r="G83" s="11">
        <f ca="1">VLOOKUP($B83,INDIRECT(VLOOKUP($B83,'Exp Dates'!$E$4:$X$150,MATCH("M4",'Exp Dates'!$E$2:$X$2,0),1)&amp;"!$A$2:$H$600",1),G$1,0)*$C83</f>
        <v>20.440000000000001</v>
      </c>
      <c r="H83" s="11" t="e">
        <f ca="1">VLOOKUP($B83,INDIRECT(VLOOKUP($B83,'Exp Dates'!$E$4:$X$150,MATCH("M5",'Exp Dates'!$E$2:$X$2,0),1)&amp;"!$A$2:$H$600",1),H$1,0)*$C83</f>
        <v>#N/A</v>
      </c>
      <c r="I83" s="11" t="e">
        <f ca="1">VLOOKUP($B83,INDIRECT(VLOOKUP($B83,'Exp Dates'!$E$4:$X$150,MATCH("M6",'Exp Dates'!$E$2:$X$2,0),1)&amp;"!$A$2:$H$600",1),I$1,0)*$C83</f>
        <v>#N/A</v>
      </c>
      <c r="J83" s="11">
        <f ca="1">VLOOKUP($B83,INDIRECT(VLOOKUP($B83,'Exp Dates'!$E$4:$X$150,MATCH("M7",'Exp Dates'!$E$2:$X$2,0),1)&amp;"!$A$2:$H$600",1),J$1,0)*$C83</f>
        <v>20.950000000000003</v>
      </c>
      <c r="K83" s="45" t="e">
        <f ca="1">VLOOKUP($B83,INDIRECT(VLOOKUP($B83,'Exp Dates'!$E$4:$AB$150,MATCH("M8",'Exp Dates'!$E$2:$AB$2,0),1)&amp;"!$A$2:$H$600",1),K$1,0)*$C83</f>
        <v>#N/A</v>
      </c>
      <c r="L83" s="45" t="e">
        <f ca="1">VLOOKUP($B83,INDIRECT(VLOOKUP($B83,'Exp Dates'!$E$4:$AB$150,MATCH("M9",'Exp Dates'!$E$2:$AB$2,0),1)&amp;"!$A$2:$H$600",1),L$1,0)*$C83</f>
        <v>#N/A</v>
      </c>
      <c r="M83" s="45" t="e">
        <f ca="1">VLOOKUP($B83,INDIRECT(VLOOKUP($B83,'Exp Dates'!$E$4:$AB$150,MATCH("M10",'Exp Dates'!$E$2:$AB$2,0),1)&amp;"!$A$2:$H$600",1),M$1,0)*$C83</f>
        <v>#N/A</v>
      </c>
      <c r="N83" s="25">
        <f ca="1">VLOOKUP($B83,INDIRECT(VLOOKUP($B83,'Exp Dates'!$E$4:$X$150,MATCH("M1",'Exp Dates'!$E$2:$X$2,0),1)&amp;"!$A$2:$H$600",1),N$1,0)*$C83</f>
        <v>18.419999999999998</v>
      </c>
      <c r="O83" s="25">
        <f ca="1">VLOOKUP($B83,INDIRECT(VLOOKUP($B83,'Exp Dates'!$E$4:$X$150,MATCH("M2",'Exp Dates'!$E$2:$X$2,0),1)&amp;"!$A$2:$H$600",1),O$1,0)*$C83</f>
        <v>20.240000000000002</v>
      </c>
      <c r="P83" s="27">
        <f ca="1">SQRT(O83^2+(Q83^2-O83^2)*VLOOKUP(Y83,'Exp Dates'!$D$4:$X$150,MATCH("Days1M",'Exp Dates'!$D$2:$X$2,0),0)/VLOOKUP(Y83,'Exp Dates'!$D$4:$X$150,MATCH("Days-Strat",'Exp Dates'!$D$2:$X$2,0),0))</f>
        <v>20.329131806351199</v>
      </c>
      <c r="Q83" s="25">
        <f ca="1">VLOOKUP($B83,INDIRECT(VLOOKUP($B83,'Exp Dates'!$E$4:$X$150,MATCH("M4",'Exp Dates'!$E$2:$X$2,0),1)&amp;"!$A$2:$H$600",1),Q$1,0)*$C83</f>
        <v>20.440000000000001</v>
      </c>
      <c r="R83" s="26">
        <f ca="1">SQRT(Q83^2+(T83^2-Q83^2)*VLOOKUP(AA83,'Exp Dates'!$D$4:$X$150,MATCH("Days1M",'Exp Dates'!$D$2:$X$2,0),0)/VLOOKUP(AA83,'Exp Dates'!$D$4:$X$150,MATCH("Days-Wstrat",'Exp Dates'!$D$2:$X$2,0),0))</f>
        <v>20.638914387553775</v>
      </c>
      <c r="S83" s="27">
        <f ca="1">SQRT(R83^2+(T83^2-R83^2)*VLOOKUP(AB83,'Exp Dates'!$D$4:$X$150,MATCH("Days1M",'Exp Dates'!$D$2:$X$2,0),0)/VLOOKUP(AB83,'Exp Dates'!$D$4:$X$150,MATCH("Days-Strat",'Exp Dates'!$D$2:$X$2,0),0))</f>
        <v>20.786851070312572</v>
      </c>
      <c r="T83" s="25">
        <f ca="1">VLOOKUP($B83,INDIRECT(VLOOKUP($B83,'Exp Dates'!$E$4:$X$150,MATCH("M7",'Exp Dates'!$E$2:$X$2,0),1)&amp;"!$A$2:$H$600",1),T$1,0)*$C83</f>
        <v>20.950000000000003</v>
      </c>
      <c r="U83" s="35" t="e">
        <f t="shared" ca="1" si="1"/>
        <v>#N/A</v>
      </c>
      <c r="V83" s="36"/>
      <c r="W83" s="11" t="str">
        <f>VLOOKUP($B83,'Exp Dates'!$E$4:$X$150,MATCH("M1",'Exp Dates'!$E$2:$X$2,0),1)</f>
        <v>CFE_Q04_VX</v>
      </c>
      <c r="X83" s="11" t="str">
        <f>VLOOKUP($B83,'Exp Dates'!$E$4:$X$150,MATCH("M2",'Exp Dates'!$E$2:$X$2,0),1)</f>
        <v>CFE_U04_VX</v>
      </c>
      <c r="Y83" s="11" t="str">
        <f>VLOOKUP($B83,'Exp Dates'!$E$4:$X$150,MATCH("M3",'Exp Dates'!$E$2:$X$2,0),1)</f>
        <v>CFE_V04_VX</v>
      </c>
      <c r="Z83" s="11" t="str">
        <f>VLOOKUP($B83,'Exp Dates'!$E$4:$X$150,MATCH("M4",'Exp Dates'!$E$2:$X$2,0),1)</f>
        <v>CFE_X04_VX</v>
      </c>
      <c r="AA83" s="11" t="str">
        <f>VLOOKUP($B83,'Exp Dates'!$E$4:$X$150,MATCH("M5",'Exp Dates'!$E$2:$X$2,0),1)</f>
        <v>CFE_Z04_VX</v>
      </c>
      <c r="AB83" s="11" t="str">
        <f>VLOOKUP($B83,'Exp Dates'!$E$4:$X$150,MATCH("M6",'Exp Dates'!$E$2:$X$2,0),1)</f>
        <v>CFE_F05_VX</v>
      </c>
      <c r="AC83" s="11" t="str">
        <f>VLOOKUP($B83,'Exp Dates'!$E$4:$X$150,MATCH("M7",'Exp Dates'!$E$2:$X$2,0),1)</f>
        <v>CFE_G05_VX</v>
      </c>
      <c r="AE83" s="20"/>
      <c r="AF83" s="20"/>
    </row>
    <row r="84" spans="2:32" x14ac:dyDescent="0.25">
      <c r="B84" s="4">
        <v>38191</v>
      </c>
      <c r="C84" s="11">
        <v>0.1</v>
      </c>
      <c r="D84" s="11">
        <f ca="1">VLOOKUP($B84,INDIRECT(VLOOKUP($B84,'Exp Dates'!$E$4:$X$150,MATCH("M1",'Exp Dates'!$E$2:$X$2,0),1)&amp;"!$A$2:$H$600",1),D$1,0)*$C84</f>
        <v>18.39</v>
      </c>
      <c r="E84" s="11">
        <f ca="1">VLOOKUP($B84,INDIRECT(VLOOKUP($B84,'Exp Dates'!$E$4:$X$150,MATCH("M2",'Exp Dates'!$E$2:$X$2,0),1)&amp;"!$A$2:$H$600",1),E$1,0)*$C84</f>
        <v>20.590000000000003</v>
      </c>
      <c r="F84" s="41" t="e">
        <f ca="1">VLOOKUP($B84,INDIRECT(VLOOKUP($B84,'Exp Dates'!$E$4:$X$150,MATCH("M3",'Exp Dates'!$E$2:$X$2,0),1)&amp;"!$A$2:$H$600",1),F$1,0)*$C84</f>
        <v>#N/A</v>
      </c>
      <c r="G84" s="11">
        <f ca="1">VLOOKUP($B84,INDIRECT(VLOOKUP($B84,'Exp Dates'!$E$4:$X$150,MATCH("M4",'Exp Dates'!$E$2:$X$2,0),1)&amp;"!$A$2:$H$600",1),G$1,0)*$C84</f>
        <v>20.91</v>
      </c>
      <c r="H84" s="11" t="e">
        <f ca="1">VLOOKUP($B84,INDIRECT(VLOOKUP($B84,'Exp Dates'!$E$4:$X$150,MATCH("M5",'Exp Dates'!$E$2:$X$2,0),1)&amp;"!$A$2:$H$600",1),H$1,0)*$C84</f>
        <v>#N/A</v>
      </c>
      <c r="I84" s="11" t="e">
        <f ca="1">VLOOKUP($B84,INDIRECT(VLOOKUP($B84,'Exp Dates'!$E$4:$X$150,MATCH("M6",'Exp Dates'!$E$2:$X$2,0),1)&amp;"!$A$2:$H$600",1),I$1,0)*$C84</f>
        <v>#N/A</v>
      </c>
      <c r="J84" s="11">
        <f ca="1">VLOOKUP($B84,INDIRECT(VLOOKUP($B84,'Exp Dates'!$E$4:$X$150,MATCH("M7",'Exp Dates'!$E$2:$X$2,0),1)&amp;"!$A$2:$H$600",1),J$1,0)*$C84</f>
        <v>21.16</v>
      </c>
      <c r="K84" s="45" t="e">
        <f ca="1">VLOOKUP($B84,INDIRECT(VLOOKUP($B84,'Exp Dates'!$E$4:$AB$150,MATCH("M8",'Exp Dates'!$E$2:$AB$2,0),1)&amp;"!$A$2:$H$600",1),K$1,0)*$C84</f>
        <v>#N/A</v>
      </c>
      <c r="L84" s="45" t="e">
        <f ca="1">VLOOKUP($B84,INDIRECT(VLOOKUP($B84,'Exp Dates'!$E$4:$AB$150,MATCH("M9",'Exp Dates'!$E$2:$AB$2,0),1)&amp;"!$A$2:$H$600",1),L$1,0)*$C84</f>
        <v>#N/A</v>
      </c>
      <c r="M84" s="45" t="e">
        <f ca="1">VLOOKUP($B84,INDIRECT(VLOOKUP($B84,'Exp Dates'!$E$4:$AB$150,MATCH("M10",'Exp Dates'!$E$2:$AB$2,0),1)&amp;"!$A$2:$H$600",1),M$1,0)*$C84</f>
        <v>#N/A</v>
      </c>
      <c r="N84" s="25">
        <f ca="1">VLOOKUP($B84,INDIRECT(VLOOKUP($B84,'Exp Dates'!$E$4:$X$150,MATCH("M1",'Exp Dates'!$E$2:$X$2,0),1)&amp;"!$A$2:$H$600",1),N$1,0)*$C84</f>
        <v>18.39</v>
      </c>
      <c r="O84" s="25">
        <f ca="1">VLOOKUP($B84,INDIRECT(VLOOKUP($B84,'Exp Dates'!$E$4:$X$150,MATCH("M2",'Exp Dates'!$E$2:$X$2,0),1)&amp;"!$A$2:$H$600",1),O$1,0)*$C84</f>
        <v>20.590000000000003</v>
      </c>
      <c r="P84" s="27">
        <f ca="1">SQRT(O84^2+(Q84^2-O84^2)*VLOOKUP(Y84,'Exp Dates'!$D$4:$X$150,MATCH("Days1M",'Exp Dates'!$D$2:$X$2,0),0)/VLOOKUP(Y84,'Exp Dates'!$D$4:$X$150,MATCH("Days-Strat",'Exp Dates'!$D$2:$X$2,0),0))</f>
        <v>20.732831987507694</v>
      </c>
      <c r="Q84" s="25">
        <f ca="1">VLOOKUP($B84,INDIRECT(VLOOKUP($B84,'Exp Dates'!$E$4:$X$150,MATCH("M4",'Exp Dates'!$E$2:$X$2,0),1)&amp;"!$A$2:$H$600",1),Q$1,0)*$C84</f>
        <v>20.91</v>
      </c>
      <c r="R84" s="26">
        <f ca="1">SQRT(Q84^2+(T84^2-Q84^2)*VLOOKUP(AA84,'Exp Dates'!$D$4:$X$150,MATCH("Days1M",'Exp Dates'!$D$2:$X$2,0),0)/VLOOKUP(AA84,'Exp Dates'!$D$4:$X$150,MATCH("Days-Wstrat",'Exp Dates'!$D$2:$X$2,0),0))</f>
        <v>21.007127131585143</v>
      </c>
      <c r="S84" s="27">
        <f ca="1">SQRT(R84^2+(T84^2-R84^2)*VLOOKUP(AB84,'Exp Dates'!$D$4:$X$150,MATCH("Days1M",'Exp Dates'!$D$2:$X$2,0),0)/VLOOKUP(AB84,'Exp Dates'!$D$4:$X$150,MATCH("Days-Strat",'Exp Dates'!$D$2:$X$2,0),0))</f>
        <v>21.079678794149501</v>
      </c>
      <c r="T84" s="25">
        <f ca="1">VLOOKUP($B84,INDIRECT(VLOOKUP($B84,'Exp Dates'!$E$4:$X$150,MATCH("M7",'Exp Dates'!$E$2:$X$2,0),1)&amp;"!$A$2:$H$600",1),T$1,0)*$C84</f>
        <v>21.16</v>
      </c>
      <c r="U84" s="35" t="e">
        <f t="shared" ca="1" si="1"/>
        <v>#N/A</v>
      </c>
      <c r="V84" s="36"/>
      <c r="W84" s="11" t="str">
        <f>VLOOKUP($B84,'Exp Dates'!$E$4:$X$150,MATCH("M1",'Exp Dates'!$E$2:$X$2,0),1)</f>
        <v>CFE_Q04_VX</v>
      </c>
      <c r="X84" s="11" t="str">
        <f>VLOOKUP($B84,'Exp Dates'!$E$4:$X$150,MATCH("M2",'Exp Dates'!$E$2:$X$2,0),1)</f>
        <v>CFE_U04_VX</v>
      </c>
      <c r="Y84" s="11" t="str">
        <f>VLOOKUP($B84,'Exp Dates'!$E$4:$X$150,MATCH("M3",'Exp Dates'!$E$2:$X$2,0),1)</f>
        <v>CFE_V04_VX</v>
      </c>
      <c r="Z84" s="11" t="str">
        <f>VLOOKUP($B84,'Exp Dates'!$E$4:$X$150,MATCH("M4",'Exp Dates'!$E$2:$X$2,0),1)</f>
        <v>CFE_X04_VX</v>
      </c>
      <c r="AA84" s="11" t="str">
        <f>VLOOKUP($B84,'Exp Dates'!$E$4:$X$150,MATCH("M5",'Exp Dates'!$E$2:$X$2,0),1)</f>
        <v>CFE_Z04_VX</v>
      </c>
      <c r="AB84" s="11" t="str">
        <f>VLOOKUP($B84,'Exp Dates'!$E$4:$X$150,MATCH("M6",'Exp Dates'!$E$2:$X$2,0),1)</f>
        <v>CFE_F05_VX</v>
      </c>
      <c r="AC84" s="11" t="str">
        <f>VLOOKUP($B84,'Exp Dates'!$E$4:$X$150,MATCH("M7",'Exp Dates'!$E$2:$X$2,0),1)</f>
        <v>CFE_G05_VX</v>
      </c>
      <c r="AE84" s="20"/>
      <c r="AF84" s="20"/>
    </row>
    <row r="85" spans="2:32" x14ac:dyDescent="0.25">
      <c r="B85" s="4">
        <v>38194</v>
      </c>
      <c r="C85" s="11">
        <v>0.1</v>
      </c>
      <c r="D85" s="11">
        <f ca="1">VLOOKUP($B85,INDIRECT(VLOOKUP($B85,'Exp Dates'!$E$4:$X$150,MATCH("M1",'Exp Dates'!$E$2:$X$2,0),1)&amp;"!$A$2:$H$600",1),D$1,0)*$C85</f>
        <v>18.55</v>
      </c>
      <c r="E85" s="11">
        <f ca="1">VLOOKUP($B85,INDIRECT(VLOOKUP($B85,'Exp Dates'!$E$4:$X$150,MATCH("M2",'Exp Dates'!$E$2:$X$2,0),1)&amp;"!$A$2:$H$600",1),E$1,0)*$C85</f>
        <v>20.66</v>
      </c>
      <c r="F85" s="41" t="e">
        <f ca="1">VLOOKUP($B85,INDIRECT(VLOOKUP($B85,'Exp Dates'!$E$4:$X$150,MATCH("M3",'Exp Dates'!$E$2:$X$2,0),1)&amp;"!$A$2:$H$600",1),F$1,0)*$C85</f>
        <v>#N/A</v>
      </c>
      <c r="G85" s="11">
        <f ca="1">VLOOKUP($B85,INDIRECT(VLOOKUP($B85,'Exp Dates'!$E$4:$X$150,MATCH("M4",'Exp Dates'!$E$2:$X$2,0),1)&amp;"!$A$2:$H$600",1),G$1,0)*$C85</f>
        <v>21.03</v>
      </c>
      <c r="H85" s="11" t="e">
        <f ca="1">VLOOKUP($B85,INDIRECT(VLOOKUP($B85,'Exp Dates'!$E$4:$X$150,MATCH("M5",'Exp Dates'!$E$2:$X$2,0),1)&amp;"!$A$2:$H$600",1),H$1,0)*$C85</f>
        <v>#N/A</v>
      </c>
      <c r="I85" s="11" t="e">
        <f ca="1">VLOOKUP($B85,INDIRECT(VLOOKUP($B85,'Exp Dates'!$E$4:$X$150,MATCH("M6",'Exp Dates'!$E$2:$X$2,0),1)&amp;"!$A$2:$H$600",1),I$1,0)*$C85</f>
        <v>#N/A</v>
      </c>
      <c r="J85" s="11">
        <f ca="1">VLOOKUP($B85,INDIRECT(VLOOKUP($B85,'Exp Dates'!$E$4:$X$150,MATCH("M7",'Exp Dates'!$E$2:$X$2,0),1)&amp;"!$A$2:$H$600",1),J$1,0)*$C85</f>
        <v>21.47</v>
      </c>
      <c r="K85" s="45" t="e">
        <f ca="1">VLOOKUP($B85,INDIRECT(VLOOKUP($B85,'Exp Dates'!$E$4:$AB$150,MATCH("M8",'Exp Dates'!$E$2:$AB$2,0),1)&amp;"!$A$2:$H$600",1),K$1,0)*$C85</f>
        <v>#N/A</v>
      </c>
      <c r="L85" s="45" t="e">
        <f ca="1">VLOOKUP($B85,INDIRECT(VLOOKUP($B85,'Exp Dates'!$E$4:$AB$150,MATCH("M9",'Exp Dates'!$E$2:$AB$2,0),1)&amp;"!$A$2:$H$600",1),L$1,0)*$C85</f>
        <v>#N/A</v>
      </c>
      <c r="M85" s="45" t="e">
        <f ca="1">VLOOKUP($B85,INDIRECT(VLOOKUP($B85,'Exp Dates'!$E$4:$AB$150,MATCH("M10",'Exp Dates'!$E$2:$AB$2,0),1)&amp;"!$A$2:$H$600",1),M$1,0)*$C85</f>
        <v>#N/A</v>
      </c>
      <c r="N85" s="25">
        <f ca="1">VLOOKUP($B85,INDIRECT(VLOOKUP($B85,'Exp Dates'!$E$4:$X$150,MATCH("M1",'Exp Dates'!$E$2:$X$2,0),1)&amp;"!$A$2:$H$600",1),N$1,0)*$C85</f>
        <v>18.55</v>
      </c>
      <c r="O85" s="25">
        <f ca="1">VLOOKUP($B85,INDIRECT(VLOOKUP($B85,'Exp Dates'!$E$4:$X$150,MATCH("M2",'Exp Dates'!$E$2:$X$2,0),1)&amp;"!$A$2:$H$600",1),O$1,0)*$C85</f>
        <v>20.66</v>
      </c>
      <c r="P85" s="27">
        <f ca="1">SQRT(O85^2+(Q85^2-O85^2)*VLOOKUP(Y85,'Exp Dates'!$D$4:$X$150,MATCH("Days1M",'Exp Dates'!$D$2:$X$2,0),0)/VLOOKUP(Y85,'Exp Dates'!$D$4:$X$150,MATCH("Days-Strat",'Exp Dates'!$D$2:$X$2,0),0))</f>
        <v>20.825256034173719</v>
      </c>
      <c r="Q85" s="25">
        <f ca="1">VLOOKUP($B85,INDIRECT(VLOOKUP($B85,'Exp Dates'!$E$4:$X$150,MATCH("M4",'Exp Dates'!$E$2:$X$2,0),1)&amp;"!$A$2:$H$600",1),Q$1,0)*$C85</f>
        <v>21.03</v>
      </c>
      <c r="R85" s="26">
        <f ca="1">SQRT(Q85^2+(T85^2-Q85^2)*VLOOKUP(AA85,'Exp Dates'!$D$4:$X$150,MATCH("Days1M",'Exp Dates'!$D$2:$X$2,0),0)/VLOOKUP(AA85,'Exp Dates'!$D$4:$X$150,MATCH("Days-Wstrat",'Exp Dates'!$D$2:$X$2,0),0))</f>
        <v>21.201405842005368</v>
      </c>
      <c r="S85" s="27">
        <f ca="1">SQRT(R85^2+(T85^2-R85^2)*VLOOKUP(AB85,'Exp Dates'!$D$4:$X$150,MATCH("Days1M",'Exp Dates'!$D$2:$X$2,0),0)/VLOOKUP(AB85,'Exp Dates'!$D$4:$X$150,MATCH("Days-Strat",'Exp Dates'!$D$2:$X$2,0),0))</f>
        <v>21.329056283283698</v>
      </c>
      <c r="T85" s="25">
        <f ca="1">VLOOKUP($B85,INDIRECT(VLOOKUP($B85,'Exp Dates'!$E$4:$X$150,MATCH("M7",'Exp Dates'!$E$2:$X$2,0),1)&amp;"!$A$2:$H$600",1),T$1,0)*$C85</f>
        <v>21.47</v>
      </c>
      <c r="U85" s="35" t="e">
        <f t="shared" ca="1" si="1"/>
        <v>#N/A</v>
      </c>
      <c r="V85" s="36"/>
      <c r="W85" s="11" t="str">
        <f>VLOOKUP($B85,'Exp Dates'!$E$4:$X$150,MATCH("M1",'Exp Dates'!$E$2:$X$2,0),1)</f>
        <v>CFE_Q04_VX</v>
      </c>
      <c r="X85" s="11" t="str">
        <f>VLOOKUP($B85,'Exp Dates'!$E$4:$X$150,MATCH("M2",'Exp Dates'!$E$2:$X$2,0),1)</f>
        <v>CFE_U04_VX</v>
      </c>
      <c r="Y85" s="11" t="str">
        <f>VLOOKUP($B85,'Exp Dates'!$E$4:$X$150,MATCH("M3",'Exp Dates'!$E$2:$X$2,0),1)</f>
        <v>CFE_V04_VX</v>
      </c>
      <c r="Z85" s="11" t="str">
        <f>VLOOKUP($B85,'Exp Dates'!$E$4:$X$150,MATCH("M4",'Exp Dates'!$E$2:$X$2,0),1)</f>
        <v>CFE_X04_VX</v>
      </c>
      <c r="AA85" s="11" t="str">
        <f>VLOOKUP($B85,'Exp Dates'!$E$4:$X$150,MATCH("M5",'Exp Dates'!$E$2:$X$2,0),1)</f>
        <v>CFE_Z04_VX</v>
      </c>
      <c r="AB85" s="11" t="str">
        <f>VLOOKUP($B85,'Exp Dates'!$E$4:$X$150,MATCH("M6",'Exp Dates'!$E$2:$X$2,0),1)</f>
        <v>CFE_F05_VX</v>
      </c>
      <c r="AC85" s="11" t="str">
        <f>VLOOKUP($B85,'Exp Dates'!$E$4:$X$150,MATCH("M7",'Exp Dates'!$E$2:$X$2,0),1)</f>
        <v>CFE_G05_VX</v>
      </c>
      <c r="AE85" s="20"/>
      <c r="AF85" s="20"/>
    </row>
    <row r="86" spans="2:32" x14ac:dyDescent="0.25">
      <c r="B86" s="4">
        <v>38195</v>
      </c>
      <c r="C86" s="11">
        <v>0.1</v>
      </c>
      <c r="D86" s="11">
        <f ca="1">VLOOKUP($B86,INDIRECT(VLOOKUP($B86,'Exp Dates'!$E$4:$X$150,MATCH("M1",'Exp Dates'!$E$2:$X$2,0),1)&amp;"!$A$2:$H$600",1),D$1,0)*$C86</f>
        <v>17.880000000000003</v>
      </c>
      <c r="E86" s="11">
        <f ca="1">VLOOKUP($B86,INDIRECT(VLOOKUP($B86,'Exp Dates'!$E$4:$X$150,MATCH("M2",'Exp Dates'!$E$2:$X$2,0),1)&amp;"!$A$2:$H$600",1),E$1,0)*$C86</f>
        <v>20.25</v>
      </c>
      <c r="F86" s="41" t="e">
        <f ca="1">VLOOKUP($B86,INDIRECT(VLOOKUP($B86,'Exp Dates'!$E$4:$X$150,MATCH("M3",'Exp Dates'!$E$2:$X$2,0),1)&amp;"!$A$2:$H$600",1),F$1,0)*$C86</f>
        <v>#N/A</v>
      </c>
      <c r="G86" s="11">
        <f ca="1">VLOOKUP($B86,INDIRECT(VLOOKUP($B86,'Exp Dates'!$E$4:$X$150,MATCH("M4",'Exp Dates'!$E$2:$X$2,0),1)&amp;"!$A$2:$H$600",1),G$1,0)*$C86</f>
        <v>20.77</v>
      </c>
      <c r="H86" s="11" t="e">
        <f ca="1">VLOOKUP($B86,INDIRECT(VLOOKUP($B86,'Exp Dates'!$E$4:$X$150,MATCH("M5",'Exp Dates'!$E$2:$X$2,0),1)&amp;"!$A$2:$H$600",1),H$1,0)*$C86</f>
        <v>#N/A</v>
      </c>
      <c r="I86" s="11" t="e">
        <f ca="1">VLOOKUP($B86,INDIRECT(VLOOKUP($B86,'Exp Dates'!$E$4:$X$150,MATCH("M6",'Exp Dates'!$E$2:$X$2,0),1)&amp;"!$A$2:$H$600",1),I$1,0)*$C86</f>
        <v>#N/A</v>
      </c>
      <c r="J86" s="11">
        <f ca="1">VLOOKUP($B86,INDIRECT(VLOOKUP($B86,'Exp Dates'!$E$4:$X$150,MATCH("M7",'Exp Dates'!$E$2:$X$2,0),1)&amp;"!$A$2:$H$600",1),J$1,0)*$C86</f>
        <v>21.230000000000004</v>
      </c>
      <c r="K86" s="45" t="e">
        <f ca="1">VLOOKUP($B86,INDIRECT(VLOOKUP($B86,'Exp Dates'!$E$4:$AB$150,MATCH("M8",'Exp Dates'!$E$2:$AB$2,0),1)&amp;"!$A$2:$H$600",1),K$1,0)*$C86</f>
        <v>#N/A</v>
      </c>
      <c r="L86" s="45" t="e">
        <f ca="1">VLOOKUP($B86,INDIRECT(VLOOKUP($B86,'Exp Dates'!$E$4:$AB$150,MATCH("M9",'Exp Dates'!$E$2:$AB$2,0),1)&amp;"!$A$2:$H$600",1),L$1,0)*$C86</f>
        <v>#N/A</v>
      </c>
      <c r="M86" s="45" t="e">
        <f ca="1">VLOOKUP($B86,INDIRECT(VLOOKUP($B86,'Exp Dates'!$E$4:$AB$150,MATCH("M10",'Exp Dates'!$E$2:$AB$2,0),1)&amp;"!$A$2:$H$600",1),M$1,0)*$C86</f>
        <v>#N/A</v>
      </c>
      <c r="N86" s="25">
        <f ca="1">VLOOKUP($B86,INDIRECT(VLOOKUP($B86,'Exp Dates'!$E$4:$X$150,MATCH("M1",'Exp Dates'!$E$2:$X$2,0),1)&amp;"!$A$2:$H$600",1),N$1,0)*$C86</f>
        <v>17.880000000000003</v>
      </c>
      <c r="O86" s="25">
        <f ca="1">VLOOKUP($B86,INDIRECT(VLOOKUP($B86,'Exp Dates'!$E$4:$X$150,MATCH("M2",'Exp Dates'!$E$2:$X$2,0),1)&amp;"!$A$2:$H$600",1),O$1,0)*$C86</f>
        <v>20.25</v>
      </c>
      <c r="P86" s="27">
        <f ca="1">SQRT(O86^2+(Q86^2-O86^2)*VLOOKUP(Y86,'Exp Dates'!$D$4:$X$150,MATCH("Days1M",'Exp Dates'!$D$2:$X$2,0),0)/VLOOKUP(Y86,'Exp Dates'!$D$4:$X$150,MATCH("Days-Strat",'Exp Dates'!$D$2:$X$2,0),0))</f>
        <v>20.482740973262779</v>
      </c>
      <c r="Q86" s="25">
        <f ca="1">VLOOKUP($B86,INDIRECT(VLOOKUP($B86,'Exp Dates'!$E$4:$X$150,MATCH("M4",'Exp Dates'!$E$2:$X$2,0),1)&amp;"!$A$2:$H$600",1),Q$1,0)*$C86</f>
        <v>20.77</v>
      </c>
      <c r="R86" s="26">
        <f ca="1">SQRT(Q86^2+(T86^2-Q86^2)*VLOOKUP(AA86,'Exp Dates'!$D$4:$X$150,MATCH("Days1M",'Exp Dates'!$D$2:$X$2,0),0)/VLOOKUP(AA86,'Exp Dates'!$D$4:$X$150,MATCH("Days-Wstrat",'Exp Dates'!$D$2:$X$2,0),0))</f>
        <v>20.949262747825266</v>
      </c>
      <c r="S86" s="27">
        <f ca="1">SQRT(R86^2+(T86^2-R86^2)*VLOOKUP(AB86,'Exp Dates'!$D$4:$X$150,MATCH("Days1M",'Exp Dates'!$D$2:$X$2,0),0)/VLOOKUP(AB86,'Exp Dates'!$D$4:$X$150,MATCH("Days-Strat",'Exp Dates'!$D$2:$X$2,0),0))</f>
        <v>21.082709549189449</v>
      </c>
      <c r="T86" s="25">
        <f ca="1">VLOOKUP($B86,INDIRECT(VLOOKUP($B86,'Exp Dates'!$E$4:$X$150,MATCH("M7",'Exp Dates'!$E$2:$X$2,0),1)&amp;"!$A$2:$H$600",1),T$1,0)*$C86</f>
        <v>21.230000000000004</v>
      </c>
      <c r="U86" s="35" t="e">
        <f t="shared" ca="1" si="1"/>
        <v>#N/A</v>
      </c>
      <c r="V86" s="36"/>
      <c r="W86" s="11" t="str">
        <f>VLOOKUP($B86,'Exp Dates'!$E$4:$X$150,MATCH("M1",'Exp Dates'!$E$2:$X$2,0),1)</f>
        <v>CFE_Q04_VX</v>
      </c>
      <c r="X86" s="11" t="str">
        <f>VLOOKUP($B86,'Exp Dates'!$E$4:$X$150,MATCH("M2",'Exp Dates'!$E$2:$X$2,0),1)</f>
        <v>CFE_U04_VX</v>
      </c>
      <c r="Y86" s="11" t="str">
        <f>VLOOKUP($B86,'Exp Dates'!$E$4:$X$150,MATCH("M3",'Exp Dates'!$E$2:$X$2,0),1)</f>
        <v>CFE_V04_VX</v>
      </c>
      <c r="Z86" s="11" t="str">
        <f>VLOOKUP($B86,'Exp Dates'!$E$4:$X$150,MATCH("M4",'Exp Dates'!$E$2:$X$2,0),1)</f>
        <v>CFE_X04_VX</v>
      </c>
      <c r="AA86" s="11" t="str">
        <f>VLOOKUP($B86,'Exp Dates'!$E$4:$X$150,MATCH("M5",'Exp Dates'!$E$2:$X$2,0),1)</f>
        <v>CFE_Z04_VX</v>
      </c>
      <c r="AB86" s="11" t="str">
        <f>VLOOKUP($B86,'Exp Dates'!$E$4:$X$150,MATCH("M6",'Exp Dates'!$E$2:$X$2,0),1)</f>
        <v>CFE_F05_VX</v>
      </c>
      <c r="AC86" s="11" t="str">
        <f>VLOOKUP($B86,'Exp Dates'!$E$4:$X$150,MATCH("M7",'Exp Dates'!$E$2:$X$2,0),1)</f>
        <v>CFE_G05_VX</v>
      </c>
      <c r="AE86" s="20"/>
      <c r="AF86" s="20"/>
    </row>
    <row r="87" spans="2:32" x14ac:dyDescent="0.25">
      <c r="B87" s="4">
        <v>38196</v>
      </c>
      <c r="C87" s="11">
        <v>0.1</v>
      </c>
      <c r="D87" s="11">
        <f ca="1">VLOOKUP($B87,INDIRECT(VLOOKUP($B87,'Exp Dates'!$E$4:$X$150,MATCH("M1",'Exp Dates'!$E$2:$X$2,0),1)&amp;"!$A$2:$H$600",1),D$1,0)*$C87</f>
        <v>17.5</v>
      </c>
      <c r="E87" s="11">
        <f ca="1">VLOOKUP($B87,INDIRECT(VLOOKUP($B87,'Exp Dates'!$E$4:$X$150,MATCH("M2",'Exp Dates'!$E$2:$X$2,0),1)&amp;"!$A$2:$H$600",1),E$1,0)*$C87</f>
        <v>20.05</v>
      </c>
      <c r="F87" s="41" t="e">
        <f ca="1">VLOOKUP($B87,INDIRECT(VLOOKUP($B87,'Exp Dates'!$E$4:$X$150,MATCH("M3",'Exp Dates'!$E$2:$X$2,0),1)&amp;"!$A$2:$H$600",1),F$1,0)*$C87</f>
        <v>#N/A</v>
      </c>
      <c r="G87" s="11">
        <f ca="1">VLOOKUP($B87,INDIRECT(VLOOKUP($B87,'Exp Dates'!$E$4:$X$150,MATCH("M4",'Exp Dates'!$E$2:$X$2,0),1)&amp;"!$A$2:$H$600",1),G$1,0)*$C87</f>
        <v>20.540000000000003</v>
      </c>
      <c r="H87" s="11" t="e">
        <f ca="1">VLOOKUP($B87,INDIRECT(VLOOKUP($B87,'Exp Dates'!$E$4:$X$150,MATCH("M5",'Exp Dates'!$E$2:$X$2,0),1)&amp;"!$A$2:$H$600",1),H$1,0)*$C87</f>
        <v>#N/A</v>
      </c>
      <c r="I87" s="11" t="e">
        <f ca="1">VLOOKUP($B87,INDIRECT(VLOOKUP($B87,'Exp Dates'!$E$4:$X$150,MATCH("M6",'Exp Dates'!$E$2:$X$2,0),1)&amp;"!$A$2:$H$600",1),I$1,0)*$C87</f>
        <v>#N/A</v>
      </c>
      <c r="J87" s="11">
        <f ca="1">VLOOKUP($B87,INDIRECT(VLOOKUP($B87,'Exp Dates'!$E$4:$X$150,MATCH("M7",'Exp Dates'!$E$2:$X$2,0),1)&amp;"!$A$2:$H$600",1),J$1,0)*$C87</f>
        <v>21.540000000000003</v>
      </c>
      <c r="K87" s="45" t="e">
        <f ca="1">VLOOKUP($B87,INDIRECT(VLOOKUP($B87,'Exp Dates'!$E$4:$AB$150,MATCH("M8",'Exp Dates'!$E$2:$AB$2,0),1)&amp;"!$A$2:$H$600",1),K$1,0)*$C87</f>
        <v>#N/A</v>
      </c>
      <c r="L87" s="45" t="e">
        <f ca="1">VLOOKUP($B87,INDIRECT(VLOOKUP($B87,'Exp Dates'!$E$4:$AB$150,MATCH("M9",'Exp Dates'!$E$2:$AB$2,0),1)&amp;"!$A$2:$H$600",1),L$1,0)*$C87</f>
        <v>#N/A</v>
      </c>
      <c r="M87" s="45" t="e">
        <f ca="1">VLOOKUP($B87,INDIRECT(VLOOKUP($B87,'Exp Dates'!$E$4:$AB$150,MATCH("M10",'Exp Dates'!$E$2:$AB$2,0),1)&amp;"!$A$2:$H$600",1),M$1,0)*$C87</f>
        <v>#N/A</v>
      </c>
      <c r="N87" s="25">
        <f ca="1">VLOOKUP($B87,INDIRECT(VLOOKUP($B87,'Exp Dates'!$E$4:$X$150,MATCH("M1",'Exp Dates'!$E$2:$X$2,0),1)&amp;"!$A$2:$H$600",1),N$1,0)*$C87</f>
        <v>17.5</v>
      </c>
      <c r="O87" s="25">
        <f ca="1">VLOOKUP($B87,INDIRECT(VLOOKUP($B87,'Exp Dates'!$E$4:$X$150,MATCH("M2",'Exp Dates'!$E$2:$X$2,0),1)&amp;"!$A$2:$H$600",1),O$1,0)*$C87</f>
        <v>20.05</v>
      </c>
      <c r="P87" s="27">
        <f ca="1">SQRT(O87^2+(Q87^2-O87^2)*VLOOKUP(Y87,'Exp Dates'!$D$4:$X$150,MATCH("Days1M",'Exp Dates'!$D$2:$X$2,0),0)/VLOOKUP(Y87,'Exp Dates'!$D$4:$X$150,MATCH("Days-Strat",'Exp Dates'!$D$2:$X$2,0),0))</f>
        <v>20.269240242298181</v>
      </c>
      <c r="Q87" s="25">
        <f ca="1">VLOOKUP($B87,INDIRECT(VLOOKUP($B87,'Exp Dates'!$E$4:$X$150,MATCH("M4",'Exp Dates'!$E$2:$X$2,0),1)&amp;"!$A$2:$H$600",1),Q$1,0)*$C87</f>
        <v>20.540000000000003</v>
      </c>
      <c r="R87" s="26">
        <f ca="1">SQRT(Q87^2+(T87^2-Q87^2)*VLOOKUP(AA87,'Exp Dates'!$D$4:$X$150,MATCH("Days1M",'Exp Dates'!$D$2:$X$2,0),0)/VLOOKUP(AA87,'Exp Dates'!$D$4:$X$150,MATCH("Days-Wstrat",'Exp Dates'!$D$2:$X$2,0),0))</f>
        <v>20.932764563192904</v>
      </c>
      <c r="S87" s="27">
        <f ca="1">SQRT(R87^2+(T87^2-R87^2)*VLOOKUP(AB87,'Exp Dates'!$D$4:$X$150,MATCH("Days1M",'Exp Dates'!$D$2:$X$2,0),0)/VLOOKUP(AB87,'Exp Dates'!$D$4:$X$150,MATCH("Days-Strat",'Exp Dates'!$D$2:$X$2,0),0))</f>
        <v>21.222568328353027</v>
      </c>
      <c r="T87" s="25">
        <f ca="1">VLOOKUP($B87,INDIRECT(VLOOKUP($B87,'Exp Dates'!$E$4:$X$150,MATCH("M7",'Exp Dates'!$E$2:$X$2,0),1)&amp;"!$A$2:$H$600",1),T$1,0)*$C87</f>
        <v>21.540000000000003</v>
      </c>
      <c r="U87" s="35" t="e">
        <f t="shared" ca="1" si="1"/>
        <v>#N/A</v>
      </c>
      <c r="V87" s="36"/>
      <c r="W87" s="11" t="str">
        <f>VLOOKUP($B87,'Exp Dates'!$E$4:$X$150,MATCH("M1",'Exp Dates'!$E$2:$X$2,0),1)</f>
        <v>CFE_Q04_VX</v>
      </c>
      <c r="X87" s="11" t="str">
        <f>VLOOKUP($B87,'Exp Dates'!$E$4:$X$150,MATCH("M2",'Exp Dates'!$E$2:$X$2,0),1)</f>
        <v>CFE_U04_VX</v>
      </c>
      <c r="Y87" s="11" t="str">
        <f>VLOOKUP($B87,'Exp Dates'!$E$4:$X$150,MATCH("M3",'Exp Dates'!$E$2:$X$2,0),1)</f>
        <v>CFE_V04_VX</v>
      </c>
      <c r="Z87" s="11" t="str">
        <f>VLOOKUP($B87,'Exp Dates'!$E$4:$X$150,MATCH("M4",'Exp Dates'!$E$2:$X$2,0),1)</f>
        <v>CFE_X04_VX</v>
      </c>
      <c r="AA87" s="11" t="str">
        <f>VLOOKUP($B87,'Exp Dates'!$E$4:$X$150,MATCH("M5",'Exp Dates'!$E$2:$X$2,0),1)</f>
        <v>CFE_Z04_VX</v>
      </c>
      <c r="AB87" s="11" t="str">
        <f>VLOOKUP($B87,'Exp Dates'!$E$4:$X$150,MATCH("M6",'Exp Dates'!$E$2:$X$2,0),1)</f>
        <v>CFE_F05_VX</v>
      </c>
      <c r="AC87" s="11" t="str">
        <f>VLOOKUP($B87,'Exp Dates'!$E$4:$X$150,MATCH("M7",'Exp Dates'!$E$2:$X$2,0),1)</f>
        <v>CFE_G05_VX</v>
      </c>
      <c r="AE87" s="20"/>
      <c r="AF87" s="20"/>
    </row>
    <row r="88" spans="2:32" x14ac:dyDescent="0.25">
      <c r="B88" s="4">
        <v>38197</v>
      </c>
      <c r="C88" s="11">
        <v>0.1</v>
      </c>
      <c r="D88" s="11">
        <f ca="1">VLOOKUP($B88,INDIRECT(VLOOKUP($B88,'Exp Dates'!$E$4:$X$150,MATCH("M1",'Exp Dates'!$E$2:$X$2,0),1)&amp;"!$A$2:$H$600",1),D$1,0)*$C88</f>
        <v>16.86</v>
      </c>
      <c r="E88" s="11">
        <f ca="1">VLOOKUP($B88,INDIRECT(VLOOKUP($B88,'Exp Dates'!$E$4:$X$150,MATCH("M2",'Exp Dates'!$E$2:$X$2,0),1)&amp;"!$A$2:$H$600",1),E$1,0)*$C88</f>
        <v>20.060000000000002</v>
      </c>
      <c r="F88" s="41" t="e">
        <f ca="1">VLOOKUP($B88,INDIRECT(VLOOKUP($B88,'Exp Dates'!$E$4:$X$150,MATCH("M3",'Exp Dates'!$E$2:$X$2,0),1)&amp;"!$A$2:$H$600",1),F$1,0)*$C88</f>
        <v>#N/A</v>
      </c>
      <c r="G88" s="11">
        <f ca="1">VLOOKUP($B88,INDIRECT(VLOOKUP($B88,'Exp Dates'!$E$4:$X$150,MATCH("M4",'Exp Dates'!$E$2:$X$2,0),1)&amp;"!$A$2:$H$600",1),G$1,0)*$C88</f>
        <v>20.590000000000003</v>
      </c>
      <c r="H88" s="11" t="e">
        <f ca="1">VLOOKUP($B88,INDIRECT(VLOOKUP($B88,'Exp Dates'!$E$4:$X$150,MATCH("M5",'Exp Dates'!$E$2:$X$2,0),1)&amp;"!$A$2:$H$600",1),H$1,0)*$C88</f>
        <v>#N/A</v>
      </c>
      <c r="I88" s="11" t="e">
        <f ca="1">VLOOKUP($B88,INDIRECT(VLOOKUP($B88,'Exp Dates'!$E$4:$X$150,MATCH("M6",'Exp Dates'!$E$2:$X$2,0),1)&amp;"!$A$2:$H$600",1),I$1,0)*$C88</f>
        <v>#N/A</v>
      </c>
      <c r="J88" s="11">
        <f ca="1">VLOOKUP($B88,INDIRECT(VLOOKUP($B88,'Exp Dates'!$E$4:$X$150,MATCH("M7",'Exp Dates'!$E$2:$X$2,0),1)&amp;"!$A$2:$H$600",1),J$1,0)*$C88</f>
        <v>21.700000000000003</v>
      </c>
      <c r="K88" s="45" t="e">
        <f ca="1">VLOOKUP($B88,INDIRECT(VLOOKUP($B88,'Exp Dates'!$E$4:$AB$150,MATCH("M8",'Exp Dates'!$E$2:$AB$2,0),1)&amp;"!$A$2:$H$600",1),K$1,0)*$C88</f>
        <v>#N/A</v>
      </c>
      <c r="L88" s="45" t="e">
        <f ca="1">VLOOKUP($B88,INDIRECT(VLOOKUP($B88,'Exp Dates'!$E$4:$AB$150,MATCH("M9",'Exp Dates'!$E$2:$AB$2,0),1)&amp;"!$A$2:$H$600",1),L$1,0)*$C88</f>
        <v>#N/A</v>
      </c>
      <c r="M88" s="45" t="e">
        <f ca="1">VLOOKUP($B88,INDIRECT(VLOOKUP($B88,'Exp Dates'!$E$4:$AB$150,MATCH("M10",'Exp Dates'!$E$2:$AB$2,0),1)&amp;"!$A$2:$H$600",1),M$1,0)*$C88</f>
        <v>#N/A</v>
      </c>
      <c r="N88" s="25">
        <f ca="1">VLOOKUP($B88,INDIRECT(VLOOKUP($B88,'Exp Dates'!$E$4:$X$150,MATCH("M1",'Exp Dates'!$E$2:$X$2,0),1)&amp;"!$A$2:$H$600",1),N$1,0)*$C88</f>
        <v>16.86</v>
      </c>
      <c r="O88" s="25">
        <f ca="1">VLOOKUP($B88,INDIRECT(VLOOKUP($B88,'Exp Dates'!$E$4:$X$150,MATCH("M2",'Exp Dates'!$E$2:$X$2,0),1)&amp;"!$A$2:$H$600",1),O$1,0)*$C88</f>
        <v>20.060000000000002</v>
      </c>
      <c r="P88" s="27">
        <f ca="1">SQRT(O88^2+(Q88^2-O88^2)*VLOOKUP(Y88,'Exp Dates'!$D$4:$X$150,MATCH("Days1M",'Exp Dates'!$D$2:$X$2,0),0)/VLOOKUP(Y88,'Exp Dates'!$D$4:$X$150,MATCH("Days-Strat",'Exp Dates'!$D$2:$X$2,0),0))</f>
        <v>20.297264183464073</v>
      </c>
      <c r="Q88" s="25">
        <f ca="1">VLOOKUP($B88,INDIRECT(VLOOKUP($B88,'Exp Dates'!$E$4:$X$150,MATCH("M4",'Exp Dates'!$E$2:$X$2,0),1)&amp;"!$A$2:$H$600",1),Q$1,0)*$C88</f>
        <v>20.590000000000003</v>
      </c>
      <c r="R88" s="26">
        <f ca="1">SQRT(Q88^2+(T88^2-Q88^2)*VLOOKUP(AA88,'Exp Dates'!$D$4:$X$150,MATCH("Days1M",'Exp Dates'!$D$2:$X$2,0),0)/VLOOKUP(AA88,'Exp Dates'!$D$4:$X$150,MATCH("Days-Wstrat",'Exp Dates'!$D$2:$X$2,0),0))</f>
        <v>21.02662973623011</v>
      </c>
      <c r="S88" s="27">
        <f ca="1">SQRT(R88^2+(T88^2-R88^2)*VLOOKUP(AB88,'Exp Dates'!$D$4:$X$150,MATCH("Days1M",'Exp Dates'!$D$2:$X$2,0),0)/VLOOKUP(AB88,'Exp Dates'!$D$4:$X$150,MATCH("Days-Strat",'Exp Dates'!$D$2:$X$2,0),0))</f>
        <v>21.348242354182307</v>
      </c>
      <c r="T88" s="25">
        <f ca="1">VLOOKUP($B88,INDIRECT(VLOOKUP($B88,'Exp Dates'!$E$4:$X$150,MATCH("M7",'Exp Dates'!$E$2:$X$2,0),1)&amp;"!$A$2:$H$600",1),T$1,0)*$C88</f>
        <v>21.700000000000003</v>
      </c>
      <c r="U88" s="35" t="e">
        <f t="shared" ca="1" si="1"/>
        <v>#N/A</v>
      </c>
      <c r="V88" s="36"/>
      <c r="W88" s="11" t="str">
        <f>VLOOKUP($B88,'Exp Dates'!$E$4:$X$150,MATCH("M1",'Exp Dates'!$E$2:$X$2,0),1)</f>
        <v>CFE_Q04_VX</v>
      </c>
      <c r="X88" s="11" t="str">
        <f>VLOOKUP($B88,'Exp Dates'!$E$4:$X$150,MATCH("M2",'Exp Dates'!$E$2:$X$2,0),1)</f>
        <v>CFE_U04_VX</v>
      </c>
      <c r="Y88" s="11" t="str">
        <f>VLOOKUP($B88,'Exp Dates'!$E$4:$X$150,MATCH("M3",'Exp Dates'!$E$2:$X$2,0),1)</f>
        <v>CFE_V04_VX</v>
      </c>
      <c r="Z88" s="11" t="str">
        <f>VLOOKUP($B88,'Exp Dates'!$E$4:$X$150,MATCH("M4",'Exp Dates'!$E$2:$X$2,0),1)</f>
        <v>CFE_X04_VX</v>
      </c>
      <c r="AA88" s="11" t="str">
        <f>VLOOKUP($B88,'Exp Dates'!$E$4:$X$150,MATCH("M5",'Exp Dates'!$E$2:$X$2,0),1)</f>
        <v>CFE_Z04_VX</v>
      </c>
      <c r="AB88" s="11" t="str">
        <f>VLOOKUP($B88,'Exp Dates'!$E$4:$X$150,MATCH("M6",'Exp Dates'!$E$2:$X$2,0),1)</f>
        <v>CFE_F05_VX</v>
      </c>
      <c r="AC88" s="11" t="str">
        <f>VLOOKUP($B88,'Exp Dates'!$E$4:$X$150,MATCH("M7",'Exp Dates'!$E$2:$X$2,0),1)</f>
        <v>CFE_G05_VX</v>
      </c>
      <c r="AE88" s="20"/>
      <c r="AF88" s="20"/>
    </row>
    <row r="89" spans="2:32" x14ac:dyDescent="0.25">
      <c r="B89" s="4">
        <v>38198</v>
      </c>
      <c r="C89" s="11">
        <v>0.1</v>
      </c>
      <c r="D89" s="11">
        <f ca="1">VLOOKUP($B89,INDIRECT(VLOOKUP($B89,'Exp Dates'!$E$4:$X$150,MATCH("M1",'Exp Dates'!$E$2:$X$2,0),1)&amp;"!$A$2:$H$600",1),D$1,0)*$C89</f>
        <v>16.680000000000003</v>
      </c>
      <c r="E89" s="11">
        <f ca="1">VLOOKUP($B89,INDIRECT(VLOOKUP($B89,'Exp Dates'!$E$4:$X$150,MATCH("M2",'Exp Dates'!$E$2:$X$2,0),1)&amp;"!$A$2:$H$600",1),E$1,0)*$C89</f>
        <v>20.060000000000002</v>
      </c>
      <c r="F89" s="41" t="e">
        <f ca="1">VLOOKUP($B89,INDIRECT(VLOOKUP($B89,'Exp Dates'!$E$4:$X$150,MATCH("M3",'Exp Dates'!$E$2:$X$2,0),1)&amp;"!$A$2:$H$600",1),F$1,0)*$C89</f>
        <v>#N/A</v>
      </c>
      <c r="G89" s="11">
        <f ca="1">VLOOKUP($B89,INDIRECT(VLOOKUP($B89,'Exp Dates'!$E$4:$X$150,MATCH("M4",'Exp Dates'!$E$2:$X$2,0),1)&amp;"!$A$2:$H$600",1),G$1,0)*$C89</f>
        <v>20.5</v>
      </c>
      <c r="H89" s="11" t="e">
        <f ca="1">VLOOKUP($B89,INDIRECT(VLOOKUP($B89,'Exp Dates'!$E$4:$X$150,MATCH("M5",'Exp Dates'!$E$2:$X$2,0),1)&amp;"!$A$2:$H$600",1),H$1,0)*$C89</f>
        <v>#N/A</v>
      </c>
      <c r="I89" s="11" t="e">
        <f ca="1">VLOOKUP($B89,INDIRECT(VLOOKUP($B89,'Exp Dates'!$E$4:$X$150,MATCH("M6",'Exp Dates'!$E$2:$X$2,0),1)&amp;"!$A$2:$H$600",1),I$1,0)*$C89</f>
        <v>#N/A</v>
      </c>
      <c r="J89" s="11">
        <f ca="1">VLOOKUP($B89,INDIRECT(VLOOKUP($B89,'Exp Dates'!$E$4:$X$150,MATCH("M7",'Exp Dates'!$E$2:$X$2,0),1)&amp;"!$A$2:$H$600",1),J$1,0)*$C89</f>
        <v>21.630000000000003</v>
      </c>
      <c r="K89" s="45" t="e">
        <f ca="1">VLOOKUP($B89,INDIRECT(VLOOKUP($B89,'Exp Dates'!$E$4:$AB$150,MATCH("M8",'Exp Dates'!$E$2:$AB$2,0),1)&amp;"!$A$2:$H$600",1),K$1,0)*$C89</f>
        <v>#N/A</v>
      </c>
      <c r="L89" s="45" t="e">
        <f ca="1">VLOOKUP($B89,INDIRECT(VLOOKUP($B89,'Exp Dates'!$E$4:$AB$150,MATCH("M9",'Exp Dates'!$E$2:$AB$2,0),1)&amp;"!$A$2:$H$600",1),L$1,0)*$C89</f>
        <v>#N/A</v>
      </c>
      <c r="M89" s="45" t="e">
        <f ca="1">VLOOKUP($B89,INDIRECT(VLOOKUP($B89,'Exp Dates'!$E$4:$AB$150,MATCH("M10",'Exp Dates'!$E$2:$AB$2,0),1)&amp;"!$A$2:$H$600",1),M$1,0)*$C89</f>
        <v>#N/A</v>
      </c>
      <c r="N89" s="25">
        <f ca="1">VLOOKUP($B89,INDIRECT(VLOOKUP($B89,'Exp Dates'!$E$4:$X$150,MATCH("M1",'Exp Dates'!$E$2:$X$2,0),1)&amp;"!$A$2:$H$600",1),N$1,0)*$C89</f>
        <v>16.680000000000003</v>
      </c>
      <c r="O89" s="25">
        <f ca="1">VLOOKUP($B89,INDIRECT(VLOOKUP($B89,'Exp Dates'!$E$4:$X$150,MATCH("M2",'Exp Dates'!$E$2:$X$2,0),1)&amp;"!$A$2:$H$600",1),O$1,0)*$C89</f>
        <v>20.060000000000002</v>
      </c>
      <c r="P89" s="27">
        <f ca="1">SQRT(O89^2+(Q89^2-O89^2)*VLOOKUP(Y89,'Exp Dates'!$D$4:$X$150,MATCH("Days1M",'Exp Dates'!$D$2:$X$2,0),0)/VLOOKUP(Y89,'Exp Dates'!$D$4:$X$150,MATCH("Days-Strat",'Exp Dates'!$D$2:$X$2,0),0))</f>
        <v>20.256735505340771</v>
      </c>
      <c r="Q89" s="25">
        <f ca="1">VLOOKUP($B89,INDIRECT(VLOOKUP($B89,'Exp Dates'!$E$4:$X$150,MATCH("M4",'Exp Dates'!$E$2:$X$2,0),1)&amp;"!$A$2:$H$600",1),Q$1,0)*$C89</f>
        <v>20.5</v>
      </c>
      <c r="R89" s="26">
        <f ca="1">SQRT(Q89^2+(T89^2-Q89^2)*VLOOKUP(AA89,'Exp Dates'!$D$4:$X$150,MATCH("Days1M",'Exp Dates'!$D$2:$X$2,0),0)/VLOOKUP(AA89,'Exp Dates'!$D$4:$X$150,MATCH("Days-Wstrat",'Exp Dates'!$D$2:$X$2,0),0))</f>
        <v>20.944652716608953</v>
      </c>
      <c r="S89" s="27">
        <f ca="1">SQRT(R89^2+(T89^2-R89^2)*VLOOKUP(AB89,'Exp Dates'!$D$4:$X$150,MATCH("Days1M",'Exp Dates'!$D$2:$X$2,0),0)/VLOOKUP(AB89,'Exp Dates'!$D$4:$X$150,MATCH("Days-Strat",'Exp Dates'!$D$2:$X$2,0),0))</f>
        <v>21.272043519226614</v>
      </c>
      <c r="T89" s="25">
        <f ca="1">VLOOKUP($B89,INDIRECT(VLOOKUP($B89,'Exp Dates'!$E$4:$X$150,MATCH("M7",'Exp Dates'!$E$2:$X$2,0),1)&amp;"!$A$2:$H$600",1),T$1,0)*$C89</f>
        <v>21.630000000000003</v>
      </c>
      <c r="U89" s="35" t="e">
        <f t="shared" ca="1" si="1"/>
        <v>#N/A</v>
      </c>
      <c r="V89" s="36"/>
      <c r="W89" s="11" t="str">
        <f>VLOOKUP($B89,'Exp Dates'!$E$4:$X$150,MATCH("M1",'Exp Dates'!$E$2:$X$2,0),1)</f>
        <v>CFE_Q04_VX</v>
      </c>
      <c r="X89" s="11" t="str">
        <f>VLOOKUP($B89,'Exp Dates'!$E$4:$X$150,MATCH("M2",'Exp Dates'!$E$2:$X$2,0),1)</f>
        <v>CFE_U04_VX</v>
      </c>
      <c r="Y89" s="11" t="str">
        <f>VLOOKUP($B89,'Exp Dates'!$E$4:$X$150,MATCH("M3",'Exp Dates'!$E$2:$X$2,0),1)</f>
        <v>CFE_V04_VX</v>
      </c>
      <c r="Z89" s="11" t="str">
        <f>VLOOKUP($B89,'Exp Dates'!$E$4:$X$150,MATCH("M4",'Exp Dates'!$E$2:$X$2,0),1)</f>
        <v>CFE_X04_VX</v>
      </c>
      <c r="AA89" s="11" t="str">
        <f>VLOOKUP($B89,'Exp Dates'!$E$4:$X$150,MATCH("M5",'Exp Dates'!$E$2:$X$2,0),1)</f>
        <v>CFE_Z04_VX</v>
      </c>
      <c r="AB89" s="11" t="str">
        <f>VLOOKUP($B89,'Exp Dates'!$E$4:$X$150,MATCH("M6",'Exp Dates'!$E$2:$X$2,0),1)</f>
        <v>CFE_F05_VX</v>
      </c>
      <c r="AC89" s="11" t="str">
        <f>VLOOKUP($B89,'Exp Dates'!$E$4:$X$150,MATCH("M7",'Exp Dates'!$E$2:$X$2,0),1)</f>
        <v>CFE_G05_VX</v>
      </c>
      <c r="AE89" s="20"/>
      <c r="AF89" s="20"/>
    </row>
    <row r="90" spans="2:32" x14ac:dyDescent="0.25">
      <c r="B90" s="4">
        <v>38201</v>
      </c>
      <c r="C90" s="11">
        <v>0.1</v>
      </c>
      <c r="D90" s="11">
        <f ca="1">VLOOKUP($B90,INDIRECT(VLOOKUP($B90,'Exp Dates'!$E$4:$X$150,MATCH("M1",'Exp Dates'!$E$2:$X$2,0),1)&amp;"!$A$2:$H$600",1),D$1,0)*$C90</f>
        <v>16.41</v>
      </c>
      <c r="E90" s="11">
        <f ca="1">VLOOKUP($B90,INDIRECT(VLOOKUP($B90,'Exp Dates'!$E$4:$X$150,MATCH("M2",'Exp Dates'!$E$2:$X$2,0),1)&amp;"!$A$2:$H$600",1),E$1,0)*$C90</f>
        <v>19.78</v>
      </c>
      <c r="F90" s="41" t="e">
        <f ca="1">VLOOKUP($B90,INDIRECT(VLOOKUP($B90,'Exp Dates'!$E$4:$X$150,MATCH("M3",'Exp Dates'!$E$2:$X$2,0),1)&amp;"!$A$2:$H$600",1),F$1,0)*$C90</f>
        <v>#N/A</v>
      </c>
      <c r="G90" s="11">
        <f ca="1">VLOOKUP($B90,INDIRECT(VLOOKUP($B90,'Exp Dates'!$E$4:$X$150,MATCH("M4",'Exp Dates'!$E$2:$X$2,0),1)&amp;"!$A$2:$H$600",1),G$1,0)*$C90</f>
        <v>20.380000000000003</v>
      </c>
      <c r="H90" s="11" t="e">
        <f ca="1">VLOOKUP($B90,INDIRECT(VLOOKUP($B90,'Exp Dates'!$E$4:$X$150,MATCH("M5",'Exp Dates'!$E$2:$X$2,0),1)&amp;"!$A$2:$H$600",1),H$1,0)*$C90</f>
        <v>#N/A</v>
      </c>
      <c r="I90" s="11" t="e">
        <f ca="1">VLOOKUP($B90,INDIRECT(VLOOKUP($B90,'Exp Dates'!$E$4:$X$150,MATCH("M6",'Exp Dates'!$E$2:$X$2,0),1)&amp;"!$A$2:$H$600",1),I$1,0)*$C90</f>
        <v>#N/A</v>
      </c>
      <c r="J90" s="11">
        <f ca="1">VLOOKUP($B90,INDIRECT(VLOOKUP($B90,'Exp Dates'!$E$4:$X$150,MATCH("M7",'Exp Dates'!$E$2:$X$2,0),1)&amp;"!$A$2:$H$600",1),J$1,0)*$C90</f>
        <v>21.490000000000002</v>
      </c>
      <c r="K90" s="45" t="e">
        <f ca="1">VLOOKUP($B90,INDIRECT(VLOOKUP($B90,'Exp Dates'!$E$4:$AB$150,MATCH("M8",'Exp Dates'!$E$2:$AB$2,0),1)&amp;"!$A$2:$H$600",1),K$1,0)*$C90</f>
        <v>#N/A</v>
      </c>
      <c r="L90" s="45" t="e">
        <f ca="1">VLOOKUP($B90,INDIRECT(VLOOKUP($B90,'Exp Dates'!$E$4:$AB$150,MATCH("M9",'Exp Dates'!$E$2:$AB$2,0),1)&amp;"!$A$2:$H$600",1),L$1,0)*$C90</f>
        <v>#N/A</v>
      </c>
      <c r="M90" s="45" t="e">
        <f ca="1">VLOOKUP($B90,INDIRECT(VLOOKUP($B90,'Exp Dates'!$E$4:$AB$150,MATCH("M10",'Exp Dates'!$E$2:$AB$2,0),1)&amp;"!$A$2:$H$600",1),M$1,0)*$C90</f>
        <v>#N/A</v>
      </c>
      <c r="N90" s="25">
        <f ca="1">VLOOKUP($B90,INDIRECT(VLOOKUP($B90,'Exp Dates'!$E$4:$X$150,MATCH("M1",'Exp Dates'!$E$2:$X$2,0),1)&amp;"!$A$2:$H$600",1),N$1,0)*$C90</f>
        <v>16.41</v>
      </c>
      <c r="O90" s="25">
        <f ca="1">VLOOKUP($B90,INDIRECT(VLOOKUP($B90,'Exp Dates'!$E$4:$X$150,MATCH("M2",'Exp Dates'!$E$2:$X$2,0),1)&amp;"!$A$2:$H$600",1),O$1,0)*$C90</f>
        <v>19.78</v>
      </c>
      <c r="P90" s="27">
        <f ca="1">SQRT(O90^2+(Q90^2-O90^2)*VLOOKUP(Y90,'Exp Dates'!$D$4:$X$150,MATCH("Days1M",'Exp Dates'!$D$2:$X$2,0),0)/VLOOKUP(Y90,'Exp Dates'!$D$4:$X$150,MATCH("Days-Strat",'Exp Dates'!$D$2:$X$2,0),0))</f>
        <v>20.048883593191253</v>
      </c>
      <c r="Q90" s="25">
        <f ca="1">VLOOKUP($B90,INDIRECT(VLOOKUP($B90,'Exp Dates'!$E$4:$X$150,MATCH("M4",'Exp Dates'!$E$2:$X$2,0),1)&amp;"!$A$2:$H$600",1),Q$1,0)*$C90</f>
        <v>20.380000000000003</v>
      </c>
      <c r="R90" s="26">
        <f ca="1">SQRT(Q90^2+(T90^2-Q90^2)*VLOOKUP(AA90,'Exp Dates'!$D$4:$X$150,MATCH("Days1M",'Exp Dates'!$D$2:$X$2,0),0)/VLOOKUP(AA90,'Exp Dates'!$D$4:$X$150,MATCH("Days-Wstrat",'Exp Dates'!$D$2:$X$2,0),0))</f>
        <v>20.816699871698859</v>
      </c>
      <c r="S90" s="27">
        <f ca="1">SQRT(R90^2+(T90^2-R90^2)*VLOOKUP(AB90,'Exp Dates'!$D$4:$X$150,MATCH("Days1M",'Exp Dates'!$D$2:$X$2,0),0)/VLOOKUP(AB90,'Exp Dates'!$D$4:$X$150,MATCH("Days-Strat",'Exp Dates'!$D$2:$X$2,0),0))</f>
        <v>21.138305010328466</v>
      </c>
      <c r="T90" s="25">
        <f ca="1">VLOOKUP($B90,INDIRECT(VLOOKUP($B90,'Exp Dates'!$E$4:$X$150,MATCH("M7",'Exp Dates'!$E$2:$X$2,0),1)&amp;"!$A$2:$H$600",1),T$1,0)*$C90</f>
        <v>21.490000000000002</v>
      </c>
      <c r="U90" s="35" t="e">
        <f t="shared" ca="1" si="1"/>
        <v>#N/A</v>
      </c>
      <c r="V90" s="36"/>
      <c r="W90" s="11" t="str">
        <f>VLOOKUP($B90,'Exp Dates'!$E$4:$X$150,MATCH("M1",'Exp Dates'!$E$2:$X$2,0),1)</f>
        <v>CFE_Q04_VX</v>
      </c>
      <c r="X90" s="11" t="str">
        <f>VLOOKUP($B90,'Exp Dates'!$E$4:$X$150,MATCH("M2",'Exp Dates'!$E$2:$X$2,0),1)</f>
        <v>CFE_U04_VX</v>
      </c>
      <c r="Y90" s="11" t="str">
        <f>VLOOKUP($B90,'Exp Dates'!$E$4:$X$150,MATCH("M3",'Exp Dates'!$E$2:$X$2,0),1)</f>
        <v>CFE_V04_VX</v>
      </c>
      <c r="Z90" s="11" t="str">
        <f>VLOOKUP($B90,'Exp Dates'!$E$4:$X$150,MATCH("M4",'Exp Dates'!$E$2:$X$2,0),1)</f>
        <v>CFE_X04_VX</v>
      </c>
      <c r="AA90" s="11" t="str">
        <f>VLOOKUP($B90,'Exp Dates'!$E$4:$X$150,MATCH("M5",'Exp Dates'!$E$2:$X$2,0),1)</f>
        <v>CFE_Z04_VX</v>
      </c>
      <c r="AB90" s="11" t="str">
        <f>VLOOKUP($B90,'Exp Dates'!$E$4:$X$150,MATCH("M6",'Exp Dates'!$E$2:$X$2,0),1)</f>
        <v>CFE_F05_VX</v>
      </c>
      <c r="AC90" s="11" t="str">
        <f>VLOOKUP($B90,'Exp Dates'!$E$4:$X$150,MATCH("M7",'Exp Dates'!$E$2:$X$2,0),1)</f>
        <v>CFE_G05_VX</v>
      </c>
      <c r="AE90" s="20"/>
      <c r="AF90" s="20"/>
    </row>
    <row r="91" spans="2:32" x14ac:dyDescent="0.25">
      <c r="B91" s="4">
        <v>38202</v>
      </c>
      <c r="C91" s="11">
        <v>0.1</v>
      </c>
      <c r="D91" s="11">
        <f ca="1">VLOOKUP($B91,INDIRECT(VLOOKUP($B91,'Exp Dates'!$E$4:$X$150,MATCH("M1",'Exp Dates'!$E$2:$X$2,0),1)&amp;"!$A$2:$H$600",1),D$1,0)*$C91</f>
        <v>16.580000000000002</v>
      </c>
      <c r="E91" s="11">
        <f ca="1">VLOOKUP($B91,INDIRECT(VLOOKUP($B91,'Exp Dates'!$E$4:$X$150,MATCH("M2",'Exp Dates'!$E$2:$X$2,0),1)&amp;"!$A$2:$H$600",1),E$1,0)*$C91</f>
        <v>19.72</v>
      </c>
      <c r="F91" s="41" t="e">
        <f ca="1">VLOOKUP($B91,INDIRECT(VLOOKUP($B91,'Exp Dates'!$E$4:$X$150,MATCH("M3",'Exp Dates'!$E$2:$X$2,0),1)&amp;"!$A$2:$H$600",1),F$1,0)*$C91</f>
        <v>#N/A</v>
      </c>
      <c r="G91" s="11">
        <f ca="1">VLOOKUP($B91,INDIRECT(VLOOKUP($B91,'Exp Dates'!$E$4:$X$150,MATCH("M4",'Exp Dates'!$E$2:$X$2,0),1)&amp;"!$A$2:$H$600",1),G$1,0)*$C91</f>
        <v>20.57</v>
      </c>
      <c r="H91" s="11" t="e">
        <f ca="1">VLOOKUP($B91,INDIRECT(VLOOKUP($B91,'Exp Dates'!$E$4:$X$150,MATCH("M5",'Exp Dates'!$E$2:$X$2,0),1)&amp;"!$A$2:$H$600",1),H$1,0)*$C91</f>
        <v>#N/A</v>
      </c>
      <c r="I91" s="11" t="e">
        <f ca="1">VLOOKUP($B91,INDIRECT(VLOOKUP($B91,'Exp Dates'!$E$4:$X$150,MATCH("M6",'Exp Dates'!$E$2:$X$2,0),1)&amp;"!$A$2:$H$600",1),I$1,0)*$C91</f>
        <v>#N/A</v>
      </c>
      <c r="J91" s="11">
        <f ca="1">VLOOKUP($B91,INDIRECT(VLOOKUP($B91,'Exp Dates'!$E$4:$X$150,MATCH("M7",'Exp Dates'!$E$2:$X$2,0),1)&amp;"!$A$2:$H$600",1),J$1,0)*$C91</f>
        <v>21.6</v>
      </c>
      <c r="K91" s="45" t="e">
        <f ca="1">VLOOKUP($B91,INDIRECT(VLOOKUP($B91,'Exp Dates'!$E$4:$AB$150,MATCH("M8",'Exp Dates'!$E$2:$AB$2,0),1)&amp;"!$A$2:$H$600",1),K$1,0)*$C91</f>
        <v>#N/A</v>
      </c>
      <c r="L91" s="45" t="e">
        <f ca="1">VLOOKUP($B91,INDIRECT(VLOOKUP($B91,'Exp Dates'!$E$4:$AB$150,MATCH("M9",'Exp Dates'!$E$2:$AB$2,0),1)&amp;"!$A$2:$H$600",1),L$1,0)*$C91</f>
        <v>#N/A</v>
      </c>
      <c r="M91" s="45" t="e">
        <f ca="1">VLOOKUP($B91,INDIRECT(VLOOKUP($B91,'Exp Dates'!$E$4:$AB$150,MATCH("M10",'Exp Dates'!$E$2:$AB$2,0),1)&amp;"!$A$2:$H$600",1),M$1,0)*$C91</f>
        <v>#N/A</v>
      </c>
      <c r="N91" s="25">
        <f ca="1">VLOOKUP($B91,INDIRECT(VLOOKUP($B91,'Exp Dates'!$E$4:$X$150,MATCH("M1",'Exp Dates'!$E$2:$X$2,0),1)&amp;"!$A$2:$H$600",1),N$1,0)*$C91</f>
        <v>16.580000000000002</v>
      </c>
      <c r="O91" s="25">
        <f ca="1">VLOOKUP($B91,INDIRECT(VLOOKUP($B91,'Exp Dates'!$E$4:$X$150,MATCH("M2",'Exp Dates'!$E$2:$X$2,0),1)&amp;"!$A$2:$H$600",1),O$1,0)*$C91</f>
        <v>19.72</v>
      </c>
      <c r="P91" s="27">
        <f ca="1">SQRT(O91^2+(Q91^2-O91^2)*VLOOKUP(Y91,'Exp Dates'!$D$4:$X$150,MATCH("Days1M",'Exp Dates'!$D$2:$X$2,0),0)/VLOOKUP(Y91,'Exp Dates'!$D$4:$X$150,MATCH("Days-Strat",'Exp Dates'!$D$2:$X$2,0),0))</f>
        <v>20.102215466626227</v>
      </c>
      <c r="Q91" s="25">
        <f ca="1">VLOOKUP($B91,INDIRECT(VLOOKUP($B91,'Exp Dates'!$E$4:$X$150,MATCH("M4",'Exp Dates'!$E$2:$X$2,0),1)&amp;"!$A$2:$H$600",1),Q$1,0)*$C91</f>
        <v>20.57</v>
      </c>
      <c r="R91" s="26">
        <f ca="1">SQRT(Q91^2+(T91^2-Q91^2)*VLOOKUP(AA91,'Exp Dates'!$D$4:$X$150,MATCH("Days1M",'Exp Dates'!$D$2:$X$2,0),0)/VLOOKUP(AA91,'Exp Dates'!$D$4:$X$150,MATCH("Days-Wstrat",'Exp Dates'!$D$2:$X$2,0),0))</f>
        <v>20.974710655853496</v>
      </c>
      <c r="S91" s="27">
        <f ca="1">SQRT(R91^2+(T91^2-R91^2)*VLOOKUP(AB91,'Exp Dates'!$D$4:$X$150,MATCH("Days1M",'Exp Dates'!$D$2:$X$2,0),0)/VLOOKUP(AB91,'Exp Dates'!$D$4:$X$150,MATCH("Days-Strat",'Exp Dates'!$D$2:$X$2,0),0))</f>
        <v>21.273191519359639</v>
      </c>
      <c r="T91" s="25">
        <f ca="1">VLOOKUP($B91,INDIRECT(VLOOKUP($B91,'Exp Dates'!$E$4:$X$150,MATCH("M7",'Exp Dates'!$E$2:$X$2,0),1)&amp;"!$A$2:$H$600",1),T$1,0)*$C91</f>
        <v>21.6</v>
      </c>
      <c r="U91" s="35" t="e">
        <f t="shared" ca="1" si="1"/>
        <v>#N/A</v>
      </c>
      <c r="V91" s="36"/>
      <c r="W91" s="11" t="str">
        <f>VLOOKUP($B91,'Exp Dates'!$E$4:$X$150,MATCH("M1",'Exp Dates'!$E$2:$X$2,0),1)</f>
        <v>CFE_Q04_VX</v>
      </c>
      <c r="X91" s="11" t="str">
        <f>VLOOKUP($B91,'Exp Dates'!$E$4:$X$150,MATCH("M2",'Exp Dates'!$E$2:$X$2,0),1)</f>
        <v>CFE_U04_VX</v>
      </c>
      <c r="Y91" s="11" t="str">
        <f>VLOOKUP($B91,'Exp Dates'!$E$4:$X$150,MATCH("M3",'Exp Dates'!$E$2:$X$2,0),1)</f>
        <v>CFE_V04_VX</v>
      </c>
      <c r="Z91" s="11" t="str">
        <f>VLOOKUP($B91,'Exp Dates'!$E$4:$X$150,MATCH("M4",'Exp Dates'!$E$2:$X$2,0),1)</f>
        <v>CFE_X04_VX</v>
      </c>
      <c r="AA91" s="11" t="str">
        <f>VLOOKUP($B91,'Exp Dates'!$E$4:$X$150,MATCH("M5",'Exp Dates'!$E$2:$X$2,0),1)</f>
        <v>CFE_Z04_VX</v>
      </c>
      <c r="AB91" s="11" t="str">
        <f>VLOOKUP($B91,'Exp Dates'!$E$4:$X$150,MATCH("M6",'Exp Dates'!$E$2:$X$2,0),1)</f>
        <v>CFE_F05_VX</v>
      </c>
      <c r="AC91" s="11" t="str">
        <f>VLOOKUP($B91,'Exp Dates'!$E$4:$X$150,MATCH("M7",'Exp Dates'!$E$2:$X$2,0),1)</f>
        <v>CFE_G05_VX</v>
      </c>
      <c r="AE91" s="20"/>
      <c r="AF91" s="20"/>
    </row>
    <row r="92" spans="2:32" x14ac:dyDescent="0.25">
      <c r="B92" s="4">
        <v>38203</v>
      </c>
      <c r="C92" s="11">
        <v>0.1</v>
      </c>
      <c r="D92" s="11">
        <f ca="1">VLOOKUP($B92,INDIRECT(VLOOKUP($B92,'Exp Dates'!$E$4:$X$150,MATCH("M1",'Exp Dates'!$E$2:$X$2,0),1)&amp;"!$A$2:$H$600",1),D$1,0)*$C92</f>
        <v>16.73</v>
      </c>
      <c r="E92" s="11">
        <f ca="1">VLOOKUP($B92,INDIRECT(VLOOKUP($B92,'Exp Dates'!$E$4:$X$150,MATCH("M2",'Exp Dates'!$E$2:$X$2,0),1)&amp;"!$A$2:$H$600",1),E$1,0)*$C92</f>
        <v>19.480000000000004</v>
      </c>
      <c r="F92" s="41" t="e">
        <f ca="1">VLOOKUP($B92,INDIRECT(VLOOKUP($B92,'Exp Dates'!$E$4:$X$150,MATCH("M3",'Exp Dates'!$E$2:$X$2,0),1)&amp;"!$A$2:$H$600",1),F$1,0)*$C92</f>
        <v>#N/A</v>
      </c>
      <c r="G92" s="11">
        <f ca="1">VLOOKUP($B92,INDIRECT(VLOOKUP($B92,'Exp Dates'!$E$4:$X$150,MATCH("M4",'Exp Dates'!$E$2:$X$2,0),1)&amp;"!$A$2:$H$600",1),G$1,0)*$C92</f>
        <v>20.64</v>
      </c>
      <c r="H92" s="11" t="e">
        <f ca="1">VLOOKUP($B92,INDIRECT(VLOOKUP($B92,'Exp Dates'!$E$4:$X$150,MATCH("M5",'Exp Dates'!$E$2:$X$2,0),1)&amp;"!$A$2:$H$600",1),H$1,0)*$C92</f>
        <v>#N/A</v>
      </c>
      <c r="I92" s="11" t="e">
        <f ca="1">VLOOKUP($B92,INDIRECT(VLOOKUP($B92,'Exp Dates'!$E$4:$X$150,MATCH("M6",'Exp Dates'!$E$2:$X$2,0),1)&amp;"!$A$2:$H$600",1),I$1,0)*$C92</f>
        <v>#N/A</v>
      </c>
      <c r="J92" s="11">
        <f ca="1">VLOOKUP($B92,INDIRECT(VLOOKUP($B92,'Exp Dates'!$E$4:$X$150,MATCH("M7",'Exp Dates'!$E$2:$X$2,0),1)&amp;"!$A$2:$H$600",1),J$1,0)*$C92</f>
        <v>21.650000000000002</v>
      </c>
      <c r="K92" s="45" t="e">
        <f ca="1">VLOOKUP($B92,INDIRECT(VLOOKUP($B92,'Exp Dates'!$E$4:$AB$150,MATCH("M8",'Exp Dates'!$E$2:$AB$2,0),1)&amp;"!$A$2:$H$600",1),K$1,0)*$C92</f>
        <v>#N/A</v>
      </c>
      <c r="L92" s="45" t="e">
        <f ca="1">VLOOKUP($B92,INDIRECT(VLOOKUP($B92,'Exp Dates'!$E$4:$AB$150,MATCH("M9",'Exp Dates'!$E$2:$AB$2,0),1)&amp;"!$A$2:$H$600",1),L$1,0)*$C92</f>
        <v>#N/A</v>
      </c>
      <c r="M92" s="45" t="e">
        <f ca="1">VLOOKUP($B92,INDIRECT(VLOOKUP($B92,'Exp Dates'!$E$4:$AB$150,MATCH("M10",'Exp Dates'!$E$2:$AB$2,0),1)&amp;"!$A$2:$H$600",1),M$1,0)*$C92</f>
        <v>#N/A</v>
      </c>
      <c r="N92" s="25">
        <f ca="1">VLOOKUP($B92,INDIRECT(VLOOKUP($B92,'Exp Dates'!$E$4:$X$150,MATCH("M1",'Exp Dates'!$E$2:$X$2,0),1)&amp;"!$A$2:$H$600",1),N$1,0)*$C92</f>
        <v>16.73</v>
      </c>
      <c r="O92" s="25">
        <f ca="1">VLOOKUP($B92,INDIRECT(VLOOKUP($B92,'Exp Dates'!$E$4:$X$150,MATCH("M2",'Exp Dates'!$E$2:$X$2,0),1)&amp;"!$A$2:$H$600",1),O$1,0)*$C92</f>
        <v>19.480000000000004</v>
      </c>
      <c r="P92" s="27">
        <f ca="1">SQRT(O92^2+(Q92^2-O92^2)*VLOOKUP(Y92,'Exp Dates'!$D$4:$X$150,MATCH("Days1M",'Exp Dates'!$D$2:$X$2,0),0)/VLOOKUP(Y92,'Exp Dates'!$D$4:$X$150,MATCH("Days-Strat",'Exp Dates'!$D$2:$X$2,0),0))</f>
        <v>20.003861849375209</v>
      </c>
      <c r="Q92" s="25">
        <f ca="1">VLOOKUP($B92,INDIRECT(VLOOKUP($B92,'Exp Dates'!$E$4:$X$150,MATCH("M4",'Exp Dates'!$E$2:$X$2,0),1)&amp;"!$A$2:$H$600",1),Q$1,0)*$C92</f>
        <v>20.64</v>
      </c>
      <c r="R92" s="26">
        <f ca="1">SQRT(Q92^2+(T92^2-Q92^2)*VLOOKUP(AA92,'Exp Dates'!$D$4:$X$150,MATCH("Days1M",'Exp Dates'!$D$2:$X$2,0),0)/VLOOKUP(AA92,'Exp Dates'!$D$4:$X$150,MATCH("Days-Wstrat",'Exp Dates'!$D$2:$X$2,0),0))</f>
        <v>21.036720890063918</v>
      </c>
      <c r="S92" s="27">
        <f ca="1">SQRT(R92^2+(T92^2-R92^2)*VLOOKUP(AB92,'Exp Dates'!$D$4:$X$150,MATCH("Days1M",'Exp Dates'!$D$2:$X$2,0),0)/VLOOKUP(AB92,'Exp Dates'!$D$4:$X$150,MATCH("Days-Strat",'Exp Dates'!$D$2:$X$2,0),0))</f>
        <v>21.329419709905153</v>
      </c>
      <c r="T92" s="25">
        <f ca="1">VLOOKUP($B92,INDIRECT(VLOOKUP($B92,'Exp Dates'!$E$4:$X$150,MATCH("M7",'Exp Dates'!$E$2:$X$2,0),1)&amp;"!$A$2:$H$600",1),T$1,0)*$C92</f>
        <v>21.650000000000002</v>
      </c>
      <c r="U92" s="35" t="e">
        <f t="shared" ca="1" si="1"/>
        <v>#N/A</v>
      </c>
      <c r="V92" s="36"/>
      <c r="W92" s="11" t="str">
        <f>VLOOKUP($B92,'Exp Dates'!$E$4:$X$150,MATCH("M1",'Exp Dates'!$E$2:$X$2,0),1)</f>
        <v>CFE_Q04_VX</v>
      </c>
      <c r="X92" s="11" t="str">
        <f>VLOOKUP($B92,'Exp Dates'!$E$4:$X$150,MATCH("M2",'Exp Dates'!$E$2:$X$2,0),1)</f>
        <v>CFE_U04_VX</v>
      </c>
      <c r="Y92" s="11" t="str">
        <f>VLOOKUP($B92,'Exp Dates'!$E$4:$X$150,MATCH("M3",'Exp Dates'!$E$2:$X$2,0),1)</f>
        <v>CFE_V04_VX</v>
      </c>
      <c r="Z92" s="11" t="str">
        <f>VLOOKUP($B92,'Exp Dates'!$E$4:$X$150,MATCH("M4",'Exp Dates'!$E$2:$X$2,0),1)</f>
        <v>CFE_X04_VX</v>
      </c>
      <c r="AA92" s="11" t="str">
        <f>VLOOKUP($B92,'Exp Dates'!$E$4:$X$150,MATCH("M5",'Exp Dates'!$E$2:$X$2,0),1)</f>
        <v>CFE_Z04_VX</v>
      </c>
      <c r="AB92" s="11" t="str">
        <f>VLOOKUP($B92,'Exp Dates'!$E$4:$X$150,MATCH("M6",'Exp Dates'!$E$2:$X$2,0),1)</f>
        <v>CFE_F05_VX</v>
      </c>
      <c r="AC92" s="11" t="str">
        <f>VLOOKUP($B92,'Exp Dates'!$E$4:$X$150,MATCH("M7",'Exp Dates'!$E$2:$X$2,0),1)</f>
        <v>CFE_G05_VX</v>
      </c>
      <c r="AE92" s="20"/>
      <c r="AF92" s="20"/>
    </row>
    <row r="93" spans="2:32" x14ac:dyDescent="0.25">
      <c r="B93" s="4">
        <v>38204</v>
      </c>
      <c r="C93" s="11">
        <v>0.1</v>
      </c>
      <c r="D93" s="11">
        <f ca="1">VLOOKUP($B93,INDIRECT(VLOOKUP($B93,'Exp Dates'!$E$4:$X$150,MATCH("M1",'Exp Dates'!$E$2:$X$2,0),1)&amp;"!$A$2:$H$600",1),D$1,0)*$C93</f>
        <v>17.61</v>
      </c>
      <c r="E93" s="11">
        <f ca="1">VLOOKUP($B93,INDIRECT(VLOOKUP($B93,'Exp Dates'!$E$4:$X$150,MATCH("M2",'Exp Dates'!$E$2:$X$2,0),1)&amp;"!$A$2:$H$600",1),E$1,0)*$C93</f>
        <v>19.91</v>
      </c>
      <c r="F93" s="41" t="e">
        <f ca="1">VLOOKUP($B93,INDIRECT(VLOOKUP($B93,'Exp Dates'!$E$4:$X$150,MATCH("M3",'Exp Dates'!$E$2:$X$2,0),1)&amp;"!$A$2:$H$600",1),F$1,0)*$C93</f>
        <v>#N/A</v>
      </c>
      <c r="G93" s="11">
        <f ca="1">VLOOKUP($B93,INDIRECT(VLOOKUP($B93,'Exp Dates'!$E$4:$X$150,MATCH("M4",'Exp Dates'!$E$2:$X$2,0),1)&amp;"!$A$2:$H$600",1),G$1,0)*$C93</f>
        <v>21.21</v>
      </c>
      <c r="H93" s="11" t="e">
        <f ca="1">VLOOKUP($B93,INDIRECT(VLOOKUP($B93,'Exp Dates'!$E$4:$X$150,MATCH("M5",'Exp Dates'!$E$2:$X$2,0),1)&amp;"!$A$2:$H$600",1),H$1,0)*$C93</f>
        <v>#N/A</v>
      </c>
      <c r="I93" s="11" t="e">
        <f ca="1">VLOOKUP($B93,INDIRECT(VLOOKUP($B93,'Exp Dates'!$E$4:$X$150,MATCH("M6",'Exp Dates'!$E$2:$X$2,0),1)&amp;"!$A$2:$H$600",1),I$1,0)*$C93</f>
        <v>#N/A</v>
      </c>
      <c r="J93" s="11">
        <f ca="1">VLOOKUP($B93,INDIRECT(VLOOKUP($B93,'Exp Dates'!$E$4:$X$150,MATCH("M7",'Exp Dates'!$E$2:$X$2,0),1)&amp;"!$A$2:$H$600",1),J$1,0)*$C93</f>
        <v>21.69</v>
      </c>
      <c r="K93" s="45" t="e">
        <f ca="1">VLOOKUP($B93,INDIRECT(VLOOKUP($B93,'Exp Dates'!$E$4:$AB$150,MATCH("M8",'Exp Dates'!$E$2:$AB$2,0),1)&amp;"!$A$2:$H$600",1),K$1,0)*$C93</f>
        <v>#N/A</v>
      </c>
      <c r="L93" s="45" t="e">
        <f ca="1">VLOOKUP($B93,INDIRECT(VLOOKUP($B93,'Exp Dates'!$E$4:$AB$150,MATCH("M9",'Exp Dates'!$E$2:$AB$2,0),1)&amp;"!$A$2:$H$600",1),L$1,0)*$C93</f>
        <v>#N/A</v>
      </c>
      <c r="M93" s="45" t="e">
        <f ca="1">VLOOKUP($B93,INDIRECT(VLOOKUP($B93,'Exp Dates'!$E$4:$AB$150,MATCH("M10",'Exp Dates'!$E$2:$AB$2,0),1)&amp;"!$A$2:$H$600",1),M$1,0)*$C93</f>
        <v>#N/A</v>
      </c>
      <c r="N93" s="25">
        <f ca="1">VLOOKUP($B93,INDIRECT(VLOOKUP($B93,'Exp Dates'!$E$4:$X$150,MATCH("M1",'Exp Dates'!$E$2:$X$2,0),1)&amp;"!$A$2:$H$600",1),N$1,0)*$C93</f>
        <v>17.61</v>
      </c>
      <c r="O93" s="25">
        <f ca="1">VLOOKUP($B93,INDIRECT(VLOOKUP($B93,'Exp Dates'!$E$4:$X$150,MATCH("M2",'Exp Dates'!$E$2:$X$2,0),1)&amp;"!$A$2:$H$600",1),O$1,0)*$C93</f>
        <v>19.91</v>
      </c>
      <c r="P93" s="27">
        <f ca="1">SQRT(O93^2+(Q93^2-O93^2)*VLOOKUP(Y93,'Exp Dates'!$D$4:$X$150,MATCH("Days1M",'Exp Dates'!$D$2:$X$2,0),0)/VLOOKUP(Y93,'Exp Dates'!$D$4:$X$150,MATCH("Days-Strat",'Exp Dates'!$D$2:$X$2,0),0))</f>
        <v>20.497958976986521</v>
      </c>
      <c r="Q93" s="25">
        <f ca="1">VLOOKUP($B93,INDIRECT(VLOOKUP($B93,'Exp Dates'!$E$4:$X$150,MATCH("M4",'Exp Dates'!$E$2:$X$2,0),1)&amp;"!$A$2:$H$600",1),Q$1,0)*$C93</f>
        <v>21.21</v>
      </c>
      <c r="R93" s="26">
        <f ca="1">SQRT(Q93^2+(T93^2-Q93^2)*VLOOKUP(AA93,'Exp Dates'!$D$4:$X$150,MATCH("Days1M",'Exp Dates'!$D$2:$X$2,0),0)/VLOOKUP(AA93,'Exp Dates'!$D$4:$X$150,MATCH("Days-Wstrat",'Exp Dates'!$D$2:$X$2,0),0))</f>
        <v>21.39708383808863</v>
      </c>
      <c r="S93" s="27">
        <f ca="1">SQRT(R93^2+(T93^2-R93^2)*VLOOKUP(AB93,'Exp Dates'!$D$4:$X$150,MATCH("Days1M",'Exp Dates'!$D$2:$X$2,0),0)/VLOOKUP(AB93,'Exp Dates'!$D$4:$X$150,MATCH("Days-Strat",'Exp Dates'!$D$2:$X$2,0),0))</f>
        <v>21.536330220231086</v>
      </c>
      <c r="T93" s="25">
        <f ca="1">VLOOKUP($B93,INDIRECT(VLOOKUP($B93,'Exp Dates'!$E$4:$X$150,MATCH("M7",'Exp Dates'!$E$2:$X$2,0),1)&amp;"!$A$2:$H$600",1),T$1,0)*$C93</f>
        <v>21.69</v>
      </c>
      <c r="U93" s="35" t="e">
        <f t="shared" ca="1" si="1"/>
        <v>#N/A</v>
      </c>
      <c r="V93" s="36"/>
      <c r="W93" s="11" t="str">
        <f>VLOOKUP($B93,'Exp Dates'!$E$4:$X$150,MATCH("M1",'Exp Dates'!$E$2:$X$2,0),1)</f>
        <v>CFE_Q04_VX</v>
      </c>
      <c r="X93" s="11" t="str">
        <f>VLOOKUP($B93,'Exp Dates'!$E$4:$X$150,MATCH("M2",'Exp Dates'!$E$2:$X$2,0),1)</f>
        <v>CFE_U04_VX</v>
      </c>
      <c r="Y93" s="11" t="str">
        <f>VLOOKUP($B93,'Exp Dates'!$E$4:$X$150,MATCH("M3",'Exp Dates'!$E$2:$X$2,0),1)</f>
        <v>CFE_V04_VX</v>
      </c>
      <c r="Z93" s="11" t="str">
        <f>VLOOKUP($B93,'Exp Dates'!$E$4:$X$150,MATCH("M4",'Exp Dates'!$E$2:$X$2,0),1)</f>
        <v>CFE_X04_VX</v>
      </c>
      <c r="AA93" s="11" t="str">
        <f>VLOOKUP($B93,'Exp Dates'!$E$4:$X$150,MATCH("M5",'Exp Dates'!$E$2:$X$2,0),1)</f>
        <v>CFE_Z04_VX</v>
      </c>
      <c r="AB93" s="11" t="str">
        <f>VLOOKUP($B93,'Exp Dates'!$E$4:$X$150,MATCH("M6",'Exp Dates'!$E$2:$X$2,0),1)</f>
        <v>CFE_F05_VX</v>
      </c>
      <c r="AC93" s="11" t="str">
        <f>VLOOKUP($B93,'Exp Dates'!$E$4:$X$150,MATCH("M7",'Exp Dates'!$E$2:$X$2,0),1)</f>
        <v>CFE_G05_VX</v>
      </c>
      <c r="AE93" s="20"/>
      <c r="AF93" s="20"/>
    </row>
    <row r="94" spans="2:32" x14ac:dyDescent="0.25">
      <c r="B94" s="4">
        <v>38205</v>
      </c>
      <c r="C94" s="11">
        <v>0.1</v>
      </c>
      <c r="D94" s="11">
        <f ca="1">VLOOKUP($B94,INDIRECT(VLOOKUP($B94,'Exp Dates'!$E$4:$X$150,MATCH("M1",'Exp Dates'!$E$2:$X$2,0),1)&amp;"!$A$2:$H$600",1),D$1,0)*$C94</f>
        <v>18.37</v>
      </c>
      <c r="E94" s="11">
        <f ca="1">VLOOKUP($B94,INDIRECT(VLOOKUP($B94,'Exp Dates'!$E$4:$X$150,MATCH("M2",'Exp Dates'!$E$2:$X$2,0),1)&amp;"!$A$2:$H$600",1),E$1,0)*$C94</f>
        <v>20.340000000000003</v>
      </c>
      <c r="F94" s="41" t="e">
        <f ca="1">VLOOKUP($B94,INDIRECT(VLOOKUP($B94,'Exp Dates'!$E$4:$X$150,MATCH("M3",'Exp Dates'!$E$2:$X$2,0),1)&amp;"!$A$2:$H$600",1),F$1,0)*$C94</f>
        <v>#N/A</v>
      </c>
      <c r="G94" s="11">
        <f ca="1">VLOOKUP($B94,INDIRECT(VLOOKUP($B94,'Exp Dates'!$E$4:$X$150,MATCH("M4",'Exp Dates'!$E$2:$X$2,0),1)&amp;"!$A$2:$H$600",1),G$1,0)*$C94</f>
        <v>21.490000000000002</v>
      </c>
      <c r="H94" s="11" t="e">
        <f ca="1">VLOOKUP($B94,INDIRECT(VLOOKUP($B94,'Exp Dates'!$E$4:$X$150,MATCH("M5",'Exp Dates'!$E$2:$X$2,0),1)&amp;"!$A$2:$H$600",1),H$1,0)*$C94</f>
        <v>#N/A</v>
      </c>
      <c r="I94" s="11" t="e">
        <f ca="1">VLOOKUP($B94,INDIRECT(VLOOKUP($B94,'Exp Dates'!$E$4:$X$150,MATCH("M6",'Exp Dates'!$E$2:$X$2,0),1)&amp;"!$A$2:$H$600",1),I$1,0)*$C94</f>
        <v>#N/A</v>
      </c>
      <c r="J94" s="11">
        <f ca="1">VLOOKUP($B94,INDIRECT(VLOOKUP($B94,'Exp Dates'!$E$4:$X$150,MATCH("M7",'Exp Dates'!$E$2:$X$2,0),1)&amp;"!$A$2:$H$600",1),J$1,0)*$C94</f>
        <v>21.950000000000003</v>
      </c>
      <c r="K94" s="45" t="e">
        <f ca="1">VLOOKUP($B94,INDIRECT(VLOOKUP($B94,'Exp Dates'!$E$4:$AB$150,MATCH("M8",'Exp Dates'!$E$2:$AB$2,0),1)&amp;"!$A$2:$H$600",1),K$1,0)*$C94</f>
        <v>#N/A</v>
      </c>
      <c r="L94" s="45" t="e">
        <f ca="1">VLOOKUP($B94,INDIRECT(VLOOKUP($B94,'Exp Dates'!$E$4:$AB$150,MATCH("M9",'Exp Dates'!$E$2:$AB$2,0),1)&amp;"!$A$2:$H$600",1),L$1,0)*$C94</f>
        <v>#N/A</v>
      </c>
      <c r="M94" s="45" t="e">
        <f ca="1">VLOOKUP($B94,INDIRECT(VLOOKUP($B94,'Exp Dates'!$E$4:$AB$150,MATCH("M10",'Exp Dates'!$E$2:$AB$2,0),1)&amp;"!$A$2:$H$600",1),M$1,0)*$C94</f>
        <v>#N/A</v>
      </c>
      <c r="N94" s="25">
        <f ca="1">VLOOKUP($B94,INDIRECT(VLOOKUP($B94,'Exp Dates'!$E$4:$X$150,MATCH("M1",'Exp Dates'!$E$2:$X$2,0),1)&amp;"!$A$2:$H$600",1),N$1,0)*$C94</f>
        <v>18.37</v>
      </c>
      <c r="O94" s="25">
        <f ca="1">VLOOKUP($B94,INDIRECT(VLOOKUP($B94,'Exp Dates'!$E$4:$X$150,MATCH("M2",'Exp Dates'!$E$2:$X$2,0),1)&amp;"!$A$2:$H$600",1),O$1,0)*$C94</f>
        <v>20.340000000000003</v>
      </c>
      <c r="P94" s="27">
        <f ca="1">SQRT(O94^2+(Q94^2-O94^2)*VLOOKUP(Y94,'Exp Dates'!$D$4:$X$150,MATCH("Days1M",'Exp Dates'!$D$2:$X$2,0),0)/VLOOKUP(Y94,'Exp Dates'!$D$4:$X$150,MATCH("Days-Strat",'Exp Dates'!$D$2:$X$2,0),0))</f>
        <v>20.858939996504567</v>
      </c>
      <c r="Q94" s="25">
        <f ca="1">VLOOKUP($B94,INDIRECT(VLOOKUP($B94,'Exp Dates'!$E$4:$X$150,MATCH("M4",'Exp Dates'!$E$2:$X$2,0),1)&amp;"!$A$2:$H$600",1),Q$1,0)*$C94</f>
        <v>21.490000000000002</v>
      </c>
      <c r="R94" s="26">
        <f ca="1">SQRT(Q94^2+(T94^2-Q94^2)*VLOOKUP(AA94,'Exp Dates'!$D$4:$X$150,MATCH("Days1M",'Exp Dates'!$D$2:$X$2,0),0)/VLOOKUP(AA94,'Exp Dates'!$D$4:$X$150,MATCH("Days-Wstrat",'Exp Dates'!$D$2:$X$2,0),0))</f>
        <v>21.669222934398114</v>
      </c>
      <c r="S94" s="27">
        <f ca="1">SQRT(R94^2+(T94^2-R94^2)*VLOOKUP(AB94,'Exp Dates'!$D$4:$X$150,MATCH("Days1M",'Exp Dates'!$D$2:$X$2,0),0)/VLOOKUP(AB94,'Exp Dates'!$D$4:$X$150,MATCH("Days-Strat",'Exp Dates'!$D$2:$X$2,0),0))</f>
        <v>21.802673334160861</v>
      </c>
      <c r="T94" s="25">
        <f ca="1">VLOOKUP($B94,INDIRECT(VLOOKUP($B94,'Exp Dates'!$E$4:$X$150,MATCH("M7",'Exp Dates'!$E$2:$X$2,0),1)&amp;"!$A$2:$H$600",1),T$1,0)*$C94</f>
        <v>21.950000000000003</v>
      </c>
      <c r="U94" s="35" t="e">
        <f t="shared" ca="1" si="1"/>
        <v>#N/A</v>
      </c>
      <c r="V94" s="36"/>
      <c r="W94" s="11" t="str">
        <f>VLOOKUP($B94,'Exp Dates'!$E$4:$X$150,MATCH("M1",'Exp Dates'!$E$2:$X$2,0),1)</f>
        <v>CFE_Q04_VX</v>
      </c>
      <c r="X94" s="11" t="str">
        <f>VLOOKUP($B94,'Exp Dates'!$E$4:$X$150,MATCH("M2",'Exp Dates'!$E$2:$X$2,0),1)</f>
        <v>CFE_U04_VX</v>
      </c>
      <c r="Y94" s="11" t="str">
        <f>VLOOKUP($B94,'Exp Dates'!$E$4:$X$150,MATCH("M3",'Exp Dates'!$E$2:$X$2,0),1)</f>
        <v>CFE_V04_VX</v>
      </c>
      <c r="Z94" s="11" t="str">
        <f>VLOOKUP($B94,'Exp Dates'!$E$4:$X$150,MATCH("M4",'Exp Dates'!$E$2:$X$2,0),1)</f>
        <v>CFE_X04_VX</v>
      </c>
      <c r="AA94" s="11" t="str">
        <f>VLOOKUP($B94,'Exp Dates'!$E$4:$X$150,MATCH("M5",'Exp Dates'!$E$2:$X$2,0),1)</f>
        <v>CFE_Z04_VX</v>
      </c>
      <c r="AB94" s="11" t="str">
        <f>VLOOKUP($B94,'Exp Dates'!$E$4:$X$150,MATCH("M6",'Exp Dates'!$E$2:$X$2,0),1)</f>
        <v>CFE_F05_VX</v>
      </c>
      <c r="AC94" s="11" t="str">
        <f>VLOOKUP($B94,'Exp Dates'!$E$4:$X$150,MATCH("M7",'Exp Dates'!$E$2:$X$2,0),1)</f>
        <v>CFE_G05_VX</v>
      </c>
      <c r="AE94" s="20"/>
      <c r="AF94" s="20"/>
    </row>
    <row r="95" spans="2:32" x14ac:dyDescent="0.25">
      <c r="B95" s="4">
        <v>38208</v>
      </c>
      <c r="C95" s="11">
        <v>0.1</v>
      </c>
      <c r="D95" s="11">
        <f ca="1">VLOOKUP($B95,INDIRECT(VLOOKUP($B95,'Exp Dates'!$E$4:$X$150,MATCH("M1",'Exp Dates'!$E$2:$X$2,0),1)&amp;"!$A$2:$H$600",1),D$1,0)*$C95</f>
        <v>18</v>
      </c>
      <c r="E95" s="11">
        <f ca="1">VLOOKUP($B95,INDIRECT(VLOOKUP($B95,'Exp Dates'!$E$4:$X$150,MATCH("M2",'Exp Dates'!$E$2:$X$2,0),1)&amp;"!$A$2:$H$600",1),E$1,0)*$C95</f>
        <v>19.91</v>
      </c>
      <c r="F95" s="41" t="e">
        <f ca="1">VLOOKUP($B95,INDIRECT(VLOOKUP($B95,'Exp Dates'!$E$4:$X$150,MATCH("M3",'Exp Dates'!$E$2:$X$2,0),1)&amp;"!$A$2:$H$600",1),F$1,0)*$C95</f>
        <v>#N/A</v>
      </c>
      <c r="G95" s="11">
        <f ca="1">VLOOKUP($B95,INDIRECT(VLOOKUP($B95,'Exp Dates'!$E$4:$X$150,MATCH("M4",'Exp Dates'!$E$2:$X$2,0),1)&amp;"!$A$2:$H$600",1),G$1,0)*$C95</f>
        <v>21.150000000000002</v>
      </c>
      <c r="H95" s="11" t="e">
        <f ca="1">VLOOKUP($B95,INDIRECT(VLOOKUP($B95,'Exp Dates'!$E$4:$X$150,MATCH("M5",'Exp Dates'!$E$2:$X$2,0),1)&amp;"!$A$2:$H$600",1),H$1,0)*$C95</f>
        <v>#N/A</v>
      </c>
      <c r="I95" s="11" t="e">
        <f ca="1">VLOOKUP($B95,INDIRECT(VLOOKUP($B95,'Exp Dates'!$E$4:$X$150,MATCH("M6",'Exp Dates'!$E$2:$X$2,0),1)&amp;"!$A$2:$H$600",1),I$1,0)*$C95</f>
        <v>#N/A</v>
      </c>
      <c r="J95" s="11">
        <f ca="1">VLOOKUP($B95,INDIRECT(VLOOKUP($B95,'Exp Dates'!$E$4:$X$150,MATCH("M7",'Exp Dates'!$E$2:$X$2,0),1)&amp;"!$A$2:$H$600",1),J$1,0)*$C95</f>
        <v>21.840000000000003</v>
      </c>
      <c r="K95" s="45" t="e">
        <f ca="1">VLOOKUP($B95,INDIRECT(VLOOKUP($B95,'Exp Dates'!$E$4:$AB$150,MATCH("M8",'Exp Dates'!$E$2:$AB$2,0),1)&amp;"!$A$2:$H$600",1),K$1,0)*$C95</f>
        <v>#N/A</v>
      </c>
      <c r="L95" s="45" t="e">
        <f ca="1">VLOOKUP($B95,INDIRECT(VLOOKUP($B95,'Exp Dates'!$E$4:$AB$150,MATCH("M9",'Exp Dates'!$E$2:$AB$2,0),1)&amp;"!$A$2:$H$600",1),L$1,0)*$C95</f>
        <v>#N/A</v>
      </c>
      <c r="M95" s="45" t="e">
        <f ca="1">VLOOKUP($B95,INDIRECT(VLOOKUP($B95,'Exp Dates'!$E$4:$AB$150,MATCH("M10",'Exp Dates'!$E$2:$AB$2,0),1)&amp;"!$A$2:$H$600",1),M$1,0)*$C95</f>
        <v>#N/A</v>
      </c>
      <c r="N95" s="25">
        <f ca="1">VLOOKUP($B95,INDIRECT(VLOOKUP($B95,'Exp Dates'!$E$4:$X$150,MATCH("M1",'Exp Dates'!$E$2:$X$2,0),1)&amp;"!$A$2:$H$600",1),N$1,0)*$C95</f>
        <v>18</v>
      </c>
      <c r="O95" s="25">
        <f ca="1">VLOOKUP($B95,INDIRECT(VLOOKUP($B95,'Exp Dates'!$E$4:$X$150,MATCH("M2",'Exp Dates'!$E$2:$X$2,0),1)&amp;"!$A$2:$H$600",1),O$1,0)*$C95</f>
        <v>19.91</v>
      </c>
      <c r="P95" s="27">
        <f ca="1">SQRT(O95^2+(Q95^2-O95^2)*VLOOKUP(Y95,'Exp Dates'!$D$4:$X$150,MATCH("Days1M",'Exp Dates'!$D$2:$X$2,0),0)/VLOOKUP(Y95,'Exp Dates'!$D$4:$X$150,MATCH("Days-Strat",'Exp Dates'!$D$2:$X$2,0),0))</f>
        <v>20.470386469781712</v>
      </c>
      <c r="Q95" s="25">
        <f ca="1">VLOOKUP($B95,INDIRECT(VLOOKUP($B95,'Exp Dates'!$E$4:$X$150,MATCH("M4",'Exp Dates'!$E$2:$X$2,0),1)&amp;"!$A$2:$H$600",1),Q$1,0)*$C95</f>
        <v>21.150000000000002</v>
      </c>
      <c r="R95" s="26">
        <f ca="1">SQRT(Q95^2+(T95^2-Q95^2)*VLOOKUP(AA95,'Exp Dates'!$D$4:$X$150,MATCH("Days1M",'Exp Dates'!$D$2:$X$2,0),0)/VLOOKUP(AA95,'Exp Dates'!$D$4:$X$150,MATCH("Days-Wstrat",'Exp Dates'!$D$2:$X$2,0),0))</f>
        <v>21.419733666004831</v>
      </c>
      <c r="S95" s="27">
        <f ca="1">SQRT(R95^2+(T95^2-R95^2)*VLOOKUP(AB95,'Exp Dates'!$D$4:$X$150,MATCH("Days1M",'Exp Dates'!$D$2:$X$2,0),0)/VLOOKUP(AB95,'Exp Dates'!$D$4:$X$150,MATCH("Days-Strat",'Exp Dates'!$D$2:$X$2,0),0))</f>
        <v>21.619825578956835</v>
      </c>
      <c r="T95" s="25">
        <f ca="1">VLOOKUP($B95,INDIRECT(VLOOKUP($B95,'Exp Dates'!$E$4:$X$150,MATCH("M7",'Exp Dates'!$E$2:$X$2,0),1)&amp;"!$A$2:$H$600",1),T$1,0)*$C95</f>
        <v>21.840000000000003</v>
      </c>
      <c r="U95" s="35" t="e">
        <f t="shared" ca="1" si="1"/>
        <v>#N/A</v>
      </c>
      <c r="V95" s="36"/>
      <c r="W95" s="11" t="str">
        <f>VLOOKUP($B95,'Exp Dates'!$E$4:$X$150,MATCH("M1",'Exp Dates'!$E$2:$X$2,0),1)</f>
        <v>CFE_Q04_VX</v>
      </c>
      <c r="X95" s="11" t="str">
        <f>VLOOKUP($B95,'Exp Dates'!$E$4:$X$150,MATCH("M2",'Exp Dates'!$E$2:$X$2,0),1)</f>
        <v>CFE_U04_VX</v>
      </c>
      <c r="Y95" s="11" t="str">
        <f>VLOOKUP($B95,'Exp Dates'!$E$4:$X$150,MATCH("M3",'Exp Dates'!$E$2:$X$2,0),1)</f>
        <v>CFE_V04_VX</v>
      </c>
      <c r="Z95" s="11" t="str">
        <f>VLOOKUP($B95,'Exp Dates'!$E$4:$X$150,MATCH("M4",'Exp Dates'!$E$2:$X$2,0),1)</f>
        <v>CFE_X04_VX</v>
      </c>
      <c r="AA95" s="11" t="str">
        <f>VLOOKUP($B95,'Exp Dates'!$E$4:$X$150,MATCH("M5",'Exp Dates'!$E$2:$X$2,0),1)</f>
        <v>CFE_Z04_VX</v>
      </c>
      <c r="AB95" s="11" t="str">
        <f>VLOOKUP($B95,'Exp Dates'!$E$4:$X$150,MATCH("M6",'Exp Dates'!$E$2:$X$2,0),1)</f>
        <v>CFE_F05_VX</v>
      </c>
      <c r="AC95" s="11" t="str">
        <f>VLOOKUP($B95,'Exp Dates'!$E$4:$X$150,MATCH("M7",'Exp Dates'!$E$2:$X$2,0),1)</f>
        <v>CFE_G05_VX</v>
      </c>
      <c r="AE95" s="20"/>
      <c r="AF95" s="20"/>
    </row>
    <row r="96" spans="2:32" x14ac:dyDescent="0.25">
      <c r="B96" s="4">
        <v>38209</v>
      </c>
      <c r="C96" s="11">
        <v>0.1</v>
      </c>
      <c r="D96" s="11">
        <f ca="1">VLOOKUP($B96,INDIRECT(VLOOKUP($B96,'Exp Dates'!$E$4:$X$150,MATCH("M1",'Exp Dates'!$E$2:$X$2,0),1)&amp;"!$A$2:$H$600",1),D$1,0)*$C96</f>
        <v>17.430000000000003</v>
      </c>
      <c r="E96" s="11">
        <f ca="1">VLOOKUP($B96,INDIRECT(VLOOKUP($B96,'Exp Dates'!$E$4:$X$150,MATCH("M2",'Exp Dates'!$E$2:$X$2,0),1)&amp;"!$A$2:$H$600",1),E$1,0)*$C96</f>
        <v>19.169999999999998</v>
      </c>
      <c r="F96" s="41" t="e">
        <f ca="1">VLOOKUP($B96,INDIRECT(VLOOKUP($B96,'Exp Dates'!$E$4:$X$150,MATCH("M3",'Exp Dates'!$E$2:$X$2,0),1)&amp;"!$A$2:$H$600",1),F$1,0)*$C96</f>
        <v>#N/A</v>
      </c>
      <c r="G96" s="11">
        <f ca="1">VLOOKUP($B96,INDIRECT(VLOOKUP($B96,'Exp Dates'!$E$4:$X$150,MATCH("M4",'Exp Dates'!$E$2:$X$2,0),1)&amp;"!$A$2:$H$600",1),G$1,0)*$C96</f>
        <v>20.66</v>
      </c>
      <c r="H96" s="11" t="e">
        <f ca="1">VLOOKUP($B96,INDIRECT(VLOOKUP($B96,'Exp Dates'!$E$4:$X$150,MATCH("M5",'Exp Dates'!$E$2:$X$2,0),1)&amp;"!$A$2:$H$600",1),H$1,0)*$C96</f>
        <v>#N/A</v>
      </c>
      <c r="I96" s="11" t="e">
        <f ca="1">VLOOKUP($B96,INDIRECT(VLOOKUP($B96,'Exp Dates'!$E$4:$X$150,MATCH("M6",'Exp Dates'!$E$2:$X$2,0),1)&amp;"!$A$2:$H$600",1),I$1,0)*$C96</f>
        <v>#N/A</v>
      </c>
      <c r="J96" s="11">
        <f ca="1">VLOOKUP($B96,INDIRECT(VLOOKUP($B96,'Exp Dates'!$E$4:$X$150,MATCH("M7",'Exp Dates'!$E$2:$X$2,0),1)&amp;"!$A$2:$H$600",1),J$1,0)*$C96</f>
        <v>21.6</v>
      </c>
      <c r="K96" s="45" t="e">
        <f ca="1">VLOOKUP($B96,INDIRECT(VLOOKUP($B96,'Exp Dates'!$E$4:$AB$150,MATCH("M8",'Exp Dates'!$E$2:$AB$2,0),1)&amp;"!$A$2:$H$600",1),K$1,0)*$C96</f>
        <v>#N/A</v>
      </c>
      <c r="L96" s="45" t="e">
        <f ca="1">VLOOKUP($B96,INDIRECT(VLOOKUP($B96,'Exp Dates'!$E$4:$AB$150,MATCH("M9",'Exp Dates'!$E$2:$AB$2,0),1)&amp;"!$A$2:$H$600",1),L$1,0)*$C96</f>
        <v>#N/A</v>
      </c>
      <c r="M96" s="45" t="e">
        <f ca="1">VLOOKUP($B96,INDIRECT(VLOOKUP($B96,'Exp Dates'!$E$4:$AB$150,MATCH("M10",'Exp Dates'!$E$2:$AB$2,0),1)&amp;"!$A$2:$H$600",1),M$1,0)*$C96</f>
        <v>#N/A</v>
      </c>
      <c r="N96" s="25">
        <f ca="1">VLOOKUP($B96,INDIRECT(VLOOKUP($B96,'Exp Dates'!$E$4:$X$150,MATCH("M1",'Exp Dates'!$E$2:$X$2,0),1)&amp;"!$A$2:$H$600",1),N$1,0)*$C96</f>
        <v>17.430000000000003</v>
      </c>
      <c r="O96" s="25">
        <f ca="1">VLOOKUP($B96,INDIRECT(VLOOKUP($B96,'Exp Dates'!$E$4:$X$150,MATCH("M2",'Exp Dates'!$E$2:$X$2,0),1)&amp;"!$A$2:$H$600",1),O$1,0)*$C96</f>
        <v>19.169999999999998</v>
      </c>
      <c r="P96" s="27">
        <f ca="1">SQRT(O96^2+(Q96^2-O96^2)*VLOOKUP(Y96,'Exp Dates'!$D$4:$X$150,MATCH("Days1M",'Exp Dates'!$D$2:$X$2,0),0)/VLOOKUP(Y96,'Exp Dates'!$D$4:$X$150,MATCH("Days-Strat",'Exp Dates'!$D$2:$X$2,0),0))</f>
        <v>19.846037667784245</v>
      </c>
      <c r="Q96" s="25">
        <f ca="1">VLOOKUP($B96,INDIRECT(VLOOKUP($B96,'Exp Dates'!$E$4:$X$150,MATCH("M4",'Exp Dates'!$E$2:$X$2,0),1)&amp;"!$A$2:$H$600",1),Q$1,0)*$C96</f>
        <v>20.66</v>
      </c>
      <c r="R96" s="26">
        <f ca="1">SQRT(Q96^2+(T96^2-Q96^2)*VLOOKUP(AA96,'Exp Dates'!$D$4:$X$150,MATCH("Days1M",'Exp Dates'!$D$2:$X$2,0),0)/VLOOKUP(AA96,'Exp Dates'!$D$4:$X$150,MATCH("Days-Wstrat",'Exp Dates'!$D$2:$X$2,0),0))</f>
        <v>21.028856057731105</v>
      </c>
      <c r="S96" s="27">
        <f ca="1">SQRT(R96^2+(T96^2-R96^2)*VLOOKUP(AB96,'Exp Dates'!$D$4:$X$150,MATCH("Days1M",'Exp Dates'!$D$2:$X$2,0),0)/VLOOKUP(AB96,'Exp Dates'!$D$4:$X$150,MATCH("Days-Strat",'Exp Dates'!$D$2:$X$2,0),0))</f>
        <v>21.30130694157884</v>
      </c>
      <c r="T96" s="25">
        <f ca="1">VLOOKUP($B96,INDIRECT(VLOOKUP($B96,'Exp Dates'!$E$4:$X$150,MATCH("M7",'Exp Dates'!$E$2:$X$2,0),1)&amp;"!$A$2:$H$600",1),T$1,0)*$C96</f>
        <v>21.6</v>
      </c>
      <c r="U96" s="35" t="e">
        <f t="shared" ca="1" si="1"/>
        <v>#N/A</v>
      </c>
      <c r="V96" s="36"/>
      <c r="W96" s="11" t="str">
        <f>VLOOKUP($B96,'Exp Dates'!$E$4:$X$150,MATCH("M1",'Exp Dates'!$E$2:$X$2,0),1)</f>
        <v>CFE_Q04_VX</v>
      </c>
      <c r="X96" s="11" t="str">
        <f>VLOOKUP($B96,'Exp Dates'!$E$4:$X$150,MATCH("M2",'Exp Dates'!$E$2:$X$2,0),1)</f>
        <v>CFE_U04_VX</v>
      </c>
      <c r="Y96" s="11" t="str">
        <f>VLOOKUP($B96,'Exp Dates'!$E$4:$X$150,MATCH("M3",'Exp Dates'!$E$2:$X$2,0),1)</f>
        <v>CFE_V04_VX</v>
      </c>
      <c r="Z96" s="11" t="str">
        <f>VLOOKUP($B96,'Exp Dates'!$E$4:$X$150,MATCH("M4",'Exp Dates'!$E$2:$X$2,0),1)</f>
        <v>CFE_X04_VX</v>
      </c>
      <c r="AA96" s="11" t="str">
        <f>VLOOKUP($B96,'Exp Dates'!$E$4:$X$150,MATCH("M5",'Exp Dates'!$E$2:$X$2,0),1)</f>
        <v>CFE_Z04_VX</v>
      </c>
      <c r="AB96" s="11" t="str">
        <f>VLOOKUP($B96,'Exp Dates'!$E$4:$X$150,MATCH("M6",'Exp Dates'!$E$2:$X$2,0),1)</f>
        <v>CFE_F05_VX</v>
      </c>
      <c r="AC96" s="11" t="str">
        <f>VLOOKUP($B96,'Exp Dates'!$E$4:$X$150,MATCH("M7",'Exp Dates'!$E$2:$X$2,0),1)</f>
        <v>CFE_G05_VX</v>
      </c>
      <c r="AE96" s="20"/>
      <c r="AF96" s="20"/>
    </row>
    <row r="97" spans="2:32" x14ac:dyDescent="0.25">
      <c r="B97" s="4">
        <v>38210</v>
      </c>
      <c r="C97" s="11">
        <v>0.1</v>
      </c>
      <c r="D97" s="11">
        <f ca="1">VLOOKUP($B97,INDIRECT(VLOOKUP($B97,'Exp Dates'!$E$4:$X$150,MATCH("M1",'Exp Dates'!$E$2:$X$2,0),1)&amp;"!$A$2:$H$600",1),D$1,0)*$C97</f>
        <v>17.490000000000002</v>
      </c>
      <c r="E97" s="11">
        <f ca="1">VLOOKUP($B97,INDIRECT(VLOOKUP($B97,'Exp Dates'!$E$4:$X$150,MATCH("M2",'Exp Dates'!$E$2:$X$2,0),1)&amp;"!$A$2:$H$600",1),E$1,0)*$C97</f>
        <v>19.350000000000001</v>
      </c>
      <c r="F97" s="41" t="e">
        <f ca="1">VLOOKUP($B97,INDIRECT(VLOOKUP($B97,'Exp Dates'!$E$4:$X$150,MATCH("M3",'Exp Dates'!$E$2:$X$2,0),1)&amp;"!$A$2:$H$600",1),F$1,0)*$C97</f>
        <v>#N/A</v>
      </c>
      <c r="G97" s="11">
        <f ca="1">VLOOKUP($B97,INDIRECT(VLOOKUP($B97,'Exp Dates'!$E$4:$X$150,MATCH("M4",'Exp Dates'!$E$2:$X$2,0),1)&amp;"!$A$2:$H$600",1),G$1,0)*$C97</f>
        <v>20.700000000000003</v>
      </c>
      <c r="H97" s="11" t="e">
        <f ca="1">VLOOKUP($B97,INDIRECT(VLOOKUP($B97,'Exp Dates'!$E$4:$X$150,MATCH("M5",'Exp Dates'!$E$2:$X$2,0),1)&amp;"!$A$2:$H$600",1),H$1,0)*$C97</f>
        <v>#N/A</v>
      </c>
      <c r="I97" s="11" t="e">
        <f ca="1">VLOOKUP($B97,INDIRECT(VLOOKUP($B97,'Exp Dates'!$E$4:$X$150,MATCH("M6",'Exp Dates'!$E$2:$X$2,0),1)&amp;"!$A$2:$H$600",1),I$1,0)*$C97</f>
        <v>#N/A</v>
      </c>
      <c r="J97" s="11">
        <f ca="1">VLOOKUP($B97,INDIRECT(VLOOKUP($B97,'Exp Dates'!$E$4:$X$150,MATCH("M7",'Exp Dates'!$E$2:$X$2,0),1)&amp;"!$A$2:$H$600",1),J$1,0)*$C97</f>
        <v>21.580000000000002</v>
      </c>
      <c r="K97" s="45" t="e">
        <f ca="1">VLOOKUP($B97,INDIRECT(VLOOKUP($B97,'Exp Dates'!$E$4:$AB$150,MATCH("M8",'Exp Dates'!$E$2:$AB$2,0),1)&amp;"!$A$2:$H$600",1),K$1,0)*$C97</f>
        <v>#N/A</v>
      </c>
      <c r="L97" s="45" t="e">
        <f ca="1">VLOOKUP($B97,INDIRECT(VLOOKUP($B97,'Exp Dates'!$E$4:$AB$150,MATCH("M9",'Exp Dates'!$E$2:$AB$2,0),1)&amp;"!$A$2:$H$600",1),L$1,0)*$C97</f>
        <v>#N/A</v>
      </c>
      <c r="M97" s="45" t="e">
        <f ca="1">VLOOKUP($B97,INDIRECT(VLOOKUP($B97,'Exp Dates'!$E$4:$AB$150,MATCH("M10",'Exp Dates'!$E$2:$AB$2,0),1)&amp;"!$A$2:$H$600",1),M$1,0)*$C97</f>
        <v>#N/A</v>
      </c>
      <c r="N97" s="25">
        <f ca="1">VLOOKUP($B97,INDIRECT(VLOOKUP($B97,'Exp Dates'!$E$4:$X$150,MATCH("M1",'Exp Dates'!$E$2:$X$2,0),1)&amp;"!$A$2:$H$600",1),N$1,0)*$C97</f>
        <v>17.490000000000002</v>
      </c>
      <c r="O97" s="25">
        <f ca="1">VLOOKUP($B97,INDIRECT(VLOOKUP($B97,'Exp Dates'!$E$4:$X$150,MATCH("M2",'Exp Dates'!$E$2:$X$2,0),1)&amp;"!$A$2:$H$600",1),O$1,0)*$C97</f>
        <v>19.350000000000001</v>
      </c>
      <c r="P97" s="27">
        <f ca="1">SQRT(O97^2+(Q97^2-O97^2)*VLOOKUP(Y97,'Exp Dates'!$D$4:$X$150,MATCH("Days1M",'Exp Dates'!$D$2:$X$2,0),0)/VLOOKUP(Y97,'Exp Dates'!$D$4:$X$150,MATCH("Days-Strat",'Exp Dates'!$D$2:$X$2,0),0))</f>
        <v>19.961275009377534</v>
      </c>
      <c r="Q97" s="25">
        <f ca="1">VLOOKUP($B97,INDIRECT(VLOOKUP($B97,'Exp Dates'!$E$4:$X$150,MATCH("M4",'Exp Dates'!$E$2:$X$2,0),1)&amp;"!$A$2:$H$600",1),Q$1,0)*$C97</f>
        <v>20.700000000000003</v>
      </c>
      <c r="R97" s="26">
        <f ca="1">SQRT(Q97^2+(T97^2-Q97^2)*VLOOKUP(AA97,'Exp Dates'!$D$4:$X$150,MATCH("Days1M",'Exp Dates'!$D$2:$X$2,0),0)/VLOOKUP(AA97,'Exp Dates'!$D$4:$X$150,MATCH("Days-Wstrat",'Exp Dates'!$D$2:$X$2,0),0))</f>
        <v>21.045010748853397</v>
      </c>
      <c r="S97" s="27">
        <f ca="1">SQRT(R97^2+(T97^2-R97^2)*VLOOKUP(AB97,'Exp Dates'!$D$4:$X$150,MATCH("Days1M",'Exp Dates'!$D$2:$X$2,0),0)/VLOOKUP(AB97,'Exp Dates'!$D$4:$X$150,MATCH("Days-Strat",'Exp Dates'!$D$2:$X$2,0),0))</f>
        <v>21.300101771678722</v>
      </c>
      <c r="T97" s="25">
        <f ca="1">VLOOKUP($B97,INDIRECT(VLOOKUP($B97,'Exp Dates'!$E$4:$X$150,MATCH("M7",'Exp Dates'!$E$2:$X$2,0),1)&amp;"!$A$2:$H$600",1),T$1,0)*$C97</f>
        <v>21.580000000000002</v>
      </c>
      <c r="U97" s="35" t="e">
        <f t="shared" ca="1" si="1"/>
        <v>#N/A</v>
      </c>
      <c r="V97" s="36"/>
      <c r="W97" s="11" t="str">
        <f>VLOOKUP($B97,'Exp Dates'!$E$4:$X$150,MATCH("M1",'Exp Dates'!$E$2:$X$2,0),1)</f>
        <v>CFE_Q04_VX</v>
      </c>
      <c r="X97" s="11" t="str">
        <f>VLOOKUP($B97,'Exp Dates'!$E$4:$X$150,MATCH("M2",'Exp Dates'!$E$2:$X$2,0),1)</f>
        <v>CFE_U04_VX</v>
      </c>
      <c r="Y97" s="11" t="str">
        <f>VLOOKUP($B97,'Exp Dates'!$E$4:$X$150,MATCH("M3",'Exp Dates'!$E$2:$X$2,0),1)</f>
        <v>CFE_V04_VX</v>
      </c>
      <c r="Z97" s="11" t="str">
        <f>VLOOKUP($B97,'Exp Dates'!$E$4:$X$150,MATCH("M4",'Exp Dates'!$E$2:$X$2,0),1)</f>
        <v>CFE_X04_VX</v>
      </c>
      <c r="AA97" s="11" t="str">
        <f>VLOOKUP($B97,'Exp Dates'!$E$4:$X$150,MATCH("M5",'Exp Dates'!$E$2:$X$2,0),1)</f>
        <v>CFE_Z04_VX</v>
      </c>
      <c r="AB97" s="11" t="str">
        <f>VLOOKUP($B97,'Exp Dates'!$E$4:$X$150,MATCH("M6",'Exp Dates'!$E$2:$X$2,0),1)</f>
        <v>CFE_F05_VX</v>
      </c>
      <c r="AC97" s="11" t="str">
        <f>VLOOKUP($B97,'Exp Dates'!$E$4:$X$150,MATCH("M7",'Exp Dates'!$E$2:$X$2,0),1)</f>
        <v>CFE_G05_VX</v>
      </c>
      <c r="AE97" s="20"/>
      <c r="AF97" s="20"/>
    </row>
    <row r="98" spans="2:32" x14ac:dyDescent="0.25">
      <c r="B98" s="4">
        <v>38211</v>
      </c>
      <c r="C98" s="11">
        <v>0.1</v>
      </c>
      <c r="D98" s="11">
        <f ca="1">VLOOKUP($B98,INDIRECT(VLOOKUP($B98,'Exp Dates'!$E$4:$X$150,MATCH("M1",'Exp Dates'!$E$2:$X$2,0),1)&amp;"!$A$2:$H$600",1),D$1,0)*$C98</f>
        <v>18.12</v>
      </c>
      <c r="E98" s="11">
        <f ca="1">VLOOKUP($B98,INDIRECT(VLOOKUP($B98,'Exp Dates'!$E$4:$X$150,MATCH("M2",'Exp Dates'!$E$2:$X$2,0),1)&amp;"!$A$2:$H$600",1),E$1,0)*$C98</f>
        <v>19.32</v>
      </c>
      <c r="F98" s="41" t="e">
        <f ca="1">VLOOKUP($B98,INDIRECT(VLOOKUP($B98,'Exp Dates'!$E$4:$X$150,MATCH("M3",'Exp Dates'!$E$2:$X$2,0),1)&amp;"!$A$2:$H$600",1),F$1,0)*$C98</f>
        <v>#N/A</v>
      </c>
      <c r="G98" s="11">
        <f ca="1">VLOOKUP($B98,INDIRECT(VLOOKUP($B98,'Exp Dates'!$E$4:$X$150,MATCH("M4",'Exp Dates'!$E$2:$X$2,0),1)&amp;"!$A$2:$H$600",1),G$1,0)*$C98</f>
        <v>20.790000000000003</v>
      </c>
      <c r="H98" s="11" t="e">
        <f ca="1">VLOOKUP($B98,INDIRECT(VLOOKUP($B98,'Exp Dates'!$E$4:$X$150,MATCH("M5",'Exp Dates'!$E$2:$X$2,0),1)&amp;"!$A$2:$H$600",1),H$1,0)*$C98</f>
        <v>#N/A</v>
      </c>
      <c r="I98" s="11" t="e">
        <f ca="1">VLOOKUP($B98,INDIRECT(VLOOKUP($B98,'Exp Dates'!$E$4:$X$150,MATCH("M6",'Exp Dates'!$E$2:$X$2,0),1)&amp;"!$A$2:$H$600",1),I$1,0)*$C98</f>
        <v>#N/A</v>
      </c>
      <c r="J98" s="11">
        <f ca="1">VLOOKUP($B98,INDIRECT(VLOOKUP($B98,'Exp Dates'!$E$4:$X$150,MATCH("M7",'Exp Dates'!$E$2:$X$2,0),1)&amp;"!$A$2:$H$600",1),J$1,0)*$C98</f>
        <v>21.730000000000004</v>
      </c>
      <c r="K98" s="45" t="e">
        <f ca="1">VLOOKUP($B98,INDIRECT(VLOOKUP($B98,'Exp Dates'!$E$4:$AB$150,MATCH("M8",'Exp Dates'!$E$2:$AB$2,0),1)&amp;"!$A$2:$H$600",1),K$1,0)*$C98</f>
        <v>#N/A</v>
      </c>
      <c r="L98" s="45" t="e">
        <f ca="1">VLOOKUP($B98,INDIRECT(VLOOKUP($B98,'Exp Dates'!$E$4:$AB$150,MATCH("M9",'Exp Dates'!$E$2:$AB$2,0),1)&amp;"!$A$2:$H$600",1),L$1,0)*$C98</f>
        <v>#N/A</v>
      </c>
      <c r="M98" s="45" t="e">
        <f ca="1">VLOOKUP($B98,INDIRECT(VLOOKUP($B98,'Exp Dates'!$E$4:$AB$150,MATCH("M10",'Exp Dates'!$E$2:$AB$2,0),1)&amp;"!$A$2:$H$600",1),M$1,0)*$C98</f>
        <v>#N/A</v>
      </c>
      <c r="N98" s="25">
        <f ca="1">VLOOKUP($B98,INDIRECT(VLOOKUP($B98,'Exp Dates'!$E$4:$X$150,MATCH("M1",'Exp Dates'!$E$2:$X$2,0),1)&amp;"!$A$2:$H$600",1),N$1,0)*$C98</f>
        <v>18.12</v>
      </c>
      <c r="O98" s="25">
        <f ca="1">VLOOKUP($B98,INDIRECT(VLOOKUP($B98,'Exp Dates'!$E$4:$X$150,MATCH("M2",'Exp Dates'!$E$2:$X$2,0),1)&amp;"!$A$2:$H$600",1),O$1,0)*$C98</f>
        <v>19.32</v>
      </c>
      <c r="P98" s="27">
        <f ca="1">SQRT(O98^2+(Q98^2-O98^2)*VLOOKUP(Y98,'Exp Dates'!$D$4:$X$150,MATCH("Days1M",'Exp Dates'!$D$2:$X$2,0),0)/VLOOKUP(Y98,'Exp Dates'!$D$4:$X$150,MATCH("Days-Strat",'Exp Dates'!$D$2:$X$2,0),0))</f>
        <v>19.986685568147614</v>
      </c>
      <c r="Q98" s="25">
        <f ca="1">VLOOKUP($B98,INDIRECT(VLOOKUP($B98,'Exp Dates'!$E$4:$X$150,MATCH("M4",'Exp Dates'!$E$2:$X$2,0),1)&amp;"!$A$2:$H$600",1),Q$1,0)*$C98</f>
        <v>20.790000000000003</v>
      </c>
      <c r="R98" s="26">
        <f ca="1">SQRT(Q98^2+(T98^2-Q98^2)*VLOOKUP(AA98,'Exp Dates'!$D$4:$X$150,MATCH("Days1M",'Exp Dates'!$D$2:$X$2,0),0)/VLOOKUP(AA98,'Exp Dates'!$D$4:$X$150,MATCH("Days-Wstrat",'Exp Dates'!$D$2:$X$2,0),0))</f>
        <v>21.158825429318785</v>
      </c>
      <c r="S98" s="27">
        <f ca="1">SQRT(R98^2+(T98^2-R98^2)*VLOOKUP(AB98,'Exp Dates'!$D$4:$X$150,MATCH("Days1M",'Exp Dates'!$D$2:$X$2,0),0)/VLOOKUP(AB98,'Exp Dates'!$D$4:$X$150,MATCH("Days-Strat",'Exp Dates'!$D$2:$X$2,0),0))</f>
        <v>21.431279446399778</v>
      </c>
      <c r="T98" s="25">
        <f ca="1">VLOOKUP($B98,INDIRECT(VLOOKUP($B98,'Exp Dates'!$E$4:$X$150,MATCH("M7",'Exp Dates'!$E$2:$X$2,0),1)&amp;"!$A$2:$H$600",1),T$1,0)*$C98</f>
        <v>21.730000000000004</v>
      </c>
      <c r="U98" s="35" t="e">
        <f t="shared" ca="1" si="1"/>
        <v>#N/A</v>
      </c>
      <c r="V98" s="36"/>
      <c r="W98" s="11" t="str">
        <f>VLOOKUP($B98,'Exp Dates'!$E$4:$X$150,MATCH("M1",'Exp Dates'!$E$2:$X$2,0),1)</f>
        <v>CFE_Q04_VX</v>
      </c>
      <c r="X98" s="11" t="str">
        <f>VLOOKUP($B98,'Exp Dates'!$E$4:$X$150,MATCH("M2",'Exp Dates'!$E$2:$X$2,0),1)</f>
        <v>CFE_U04_VX</v>
      </c>
      <c r="Y98" s="11" t="str">
        <f>VLOOKUP($B98,'Exp Dates'!$E$4:$X$150,MATCH("M3",'Exp Dates'!$E$2:$X$2,0),1)</f>
        <v>CFE_V04_VX</v>
      </c>
      <c r="Z98" s="11" t="str">
        <f>VLOOKUP($B98,'Exp Dates'!$E$4:$X$150,MATCH("M4",'Exp Dates'!$E$2:$X$2,0),1)</f>
        <v>CFE_X04_VX</v>
      </c>
      <c r="AA98" s="11" t="str">
        <f>VLOOKUP($B98,'Exp Dates'!$E$4:$X$150,MATCH("M5",'Exp Dates'!$E$2:$X$2,0),1)</f>
        <v>CFE_Z04_VX</v>
      </c>
      <c r="AB98" s="11" t="str">
        <f>VLOOKUP($B98,'Exp Dates'!$E$4:$X$150,MATCH("M6",'Exp Dates'!$E$2:$X$2,0),1)</f>
        <v>CFE_F05_VX</v>
      </c>
      <c r="AC98" s="11" t="str">
        <f>VLOOKUP($B98,'Exp Dates'!$E$4:$X$150,MATCH("M7",'Exp Dates'!$E$2:$X$2,0),1)</f>
        <v>CFE_G05_VX</v>
      </c>
      <c r="AE98" s="20"/>
      <c r="AF98" s="20"/>
    </row>
    <row r="99" spans="2:32" x14ac:dyDescent="0.25">
      <c r="B99" s="4">
        <v>38212</v>
      </c>
      <c r="C99" s="11">
        <v>0.1</v>
      </c>
      <c r="D99" s="11">
        <f ca="1">VLOOKUP($B99,INDIRECT(VLOOKUP($B99,'Exp Dates'!$E$4:$X$150,MATCH("M1",'Exp Dates'!$E$2:$X$2,0),1)&amp;"!$A$2:$H$600",1),D$1,0)*$C99</f>
        <v>17.87</v>
      </c>
      <c r="E99" s="11">
        <f ca="1">VLOOKUP($B99,INDIRECT(VLOOKUP($B99,'Exp Dates'!$E$4:$X$150,MATCH("M2",'Exp Dates'!$E$2:$X$2,0),1)&amp;"!$A$2:$H$600",1),E$1,0)*$C99</f>
        <v>19.02</v>
      </c>
      <c r="F99" s="41" t="e">
        <f ca="1">VLOOKUP($B99,INDIRECT(VLOOKUP($B99,'Exp Dates'!$E$4:$X$150,MATCH("M3",'Exp Dates'!$E$2:$X$2,0),1)&amp;"!$A$2:$H$600",1),F$1,0)*$C99</f>
        <v>#N/A</v>
      </c>
      <c r="G99" s="11">
        <f ca="1">VLOOKUP($B99,INDIRECT(VLOOKUP($B99,'Exp Dates'!$E$4:$X$150,MATCH("M4",'Exp Dates'!$E$2:$X$2,0),1)&amp;"!$A$2:$H$600",1),G$1,0)*$C99</f>
        <v>20.880000000000003</v>
      </c>
      <c r="H99" s="11" t="e">
        <f ca="1">VLOOKUP($B99,INDIRECT(VLOOKUP($B99,'Exp Dates'!$E$4:$X$150,MATCH("M5",'Exp Dates'!$E$2:$X$2,0),1)&amp;"!$A$2:$H$600",1),H$1,0)*$C99</f>
        <v>#N/A</v>
      </c>
      <c r="I99" s="11" t="e">
        <f ca="1">VLOOKUP($B99,INDIRECT(VLOOKUP($B99,'Exp Dates'!$E$4:$X$150,MATCH("M6",'Exp Dates'!$E$2:$X$2,0),1)&amp;"!$A$2:$H$600",1),I$1,0)*$C99</f>
        <v>#N/A</v>
      </c>
      <c r="J99" s="11">
        <f ca="1">VLOOKUP($B99,INDIRECT(VLOOKUP($B99,'Exp Dates'!$E$4:$X$150,MATCH("M7",'Exp Dates'!$E$2:$X$2,0),1)&amp;"!$A$2:$H$600",1),J$1,0)*$C99</f>
        <v>21.69</v>
      </c>
      <c r="K99" s="45" t="e">
        <f ca="1">VLOOKUP($B99,INDIRECT(VLOOKUP($B99,'Exp Dates'!$E$4:$AB$150,MATCH("M8",'Exp Dates'!$E$2:$AB$2,0),1)&amp;"!$A$2:$H$600",1),K$1,0)*$C99</f>
        <v>#N/A</v>
      </c>
      <c r="L99" s="45" t="e">
        <f ca="1">VLOOKUP($B99,INDIRECT(VLOOKUP($B99,'Exp Dates'!$E$4:$AB$150,MATCH("M9",'Exp Dates'!$E$2:$AB$2,0),1)&amp;"!$A$2:$H$600",1),L$1,0)*$C99</f>
        <v>#N/A</v>
      </c>
      <c r="M99" s="45" t="e">
        <f ca="1">VLOOKUP($B99,INDIRECT(VLOOKUP($B99,'Exp Dates'!$E$4:$AB$150,MATCH("M10",'Exp Dates'!$E$2:$AB$2,0),1)&amp;"!$A$2:$H$600",1),M$1,0)*$C99</f>
        <v>#N/A</v>
      </c>
      <c r="N99" s="25">
        <f ca="1">VLOOKUP($B99,INDIRECT(VLOOKUP($B99,'Exp Dates'!$E$4:$X$150,MATCH("M1",'Exp Dates'!$E$2:$X$2,0),1)&amp;"!$A$2:$H$600",1),N$1,0)*$C99</f>
        <v>17.87</v>
      </c>
      <c r="O99" s="25">
        <f ca="1">VLOOKUP($B99,INDIRECT(VLOOKUP($B99,'Exp Dates'!$E$4:$X$150,MATCH("M2",'Exp Dates'!$E$2:$X$2,0),1)&amp;"!$A$2:$H$600",1),O$1,0)*$C99</f>
        <v>19.02</v>
      </c>
      <c r="P99" s="27">
        <f ca="1">SQRT(O99^2+(Q99^2-O99^2)*VLOOKUP(Y99,'Exp Dates'!$D$4:$X$150,MATCH("Days1M",'Exp Dates'!$D$2:$X$2,0),0)/VLOOKUP(Y99,'Exp Dates'!$D$4:$X$150,MATCH("Days-Strat",'Exp Dates'!$D$2:$X$2,0),0))</f>
        <v>19.868175557911705</v>
      </c>
      <c r="Q99" s="25">
        <f ca="1">VLOOKUP($B99,INDIRECT(VLOOKUP($B99,'Exp Dates'!$E$4:$X$150,MATCH("M4",'Exp Dates'!$E$2:$X$2,0),1)&amp;"!$A$2:$H$600",1),Q$1,0)*$C99</f>
        <v>20.880000000000003</v>
      </c>
      <c r="R99" s="26">
        <f ca="1">SQRT(Q99^2+(T99^2-Q99^2)*VLOOKUP(AA99,'Exp Dates'!$D$4:$X$150,MATCH("Days1M",'Exp Dates'!$D$2:$X$2,0),0)/VLOOKUP(AA99,'Exp Dates'!$D$4:$X$150,MATCH("Days-Wstrat",'Exp Dates'!$D$2:$X$2,0),0))</f>
        <v>21.197220450773958</v>
      </c>
      <c r="S99" s="27">
        <f ca="1">SQRT(R99^2+(T99^2-R99^2)*VLOOKUP(AB99,'Exp Dates'!$D$4:$X$150,MATCH("Days1M",'Exp Dates'!$D$2:$X$2,0),0)/VLOOKUP(AB99,'Exp Dates'!$D$4:$X$150,MATCH("Days-Strat",'Exp Dates'!$D$2:$X$2,0),0))</f>
        <v>21.432054753750094</v>
      </c>
      <c r="T99" s="25">
        <f ca="1">VLOOKUP($B99,INDIRECT(VLOOKUP($B99,'Exp Dates'!$E$4:$X$150,MATCH("M7",'Exp Dates'!$E$2:$X$2,0),1)&amp;"!$A$2:$H$600",1),T$1,0)*$C99</f>
        <v>21.69</v>
      </c>
      <c r="U99" s="35" t="e">
        <f t="shared" ca="1" si="1"/>
        <v>#N/A</v>
      </c>
      <c r="V99" s="36"/>
      <c r="W99" s="11" t="str">
        <f>VLOOKUP($B99,'Exp Dates'!$E$4:$X$150,MATCH("M1",'Exp Dates'!$E$2:$X$2,0),1)</f>
        <v>CFE_Q04_VX</v>
      </c>
      <c r="X99" s="11" t="str">
        <f>VLOOKUP($B99,'Exp Dates'!$E$4:$X$150,MATCH("M2",'Exp Dates'!$E$2:$X$2,0),1)</f>
        <v>CFE_U04_VX</v>
      </c>
      <c r="Y99" s="11" t="str">
        <f>VLOOKUP($B99,'Exp Dates'!$E$4:$X$150,MATCH("M3",'Exp Dates'!$E$2:$X$2,0),1)</f>
        <v>CFE_V04_VX</v>
      </c>
      <c r="Z99" s="11" t="str">
        <f>VLOOKUP($B99,'Exp Dates'!$E$4:$X$150,MATCH("M4",'Exp Dates'!$E$2:$X$2,0),1)</f>
        <v>CFE_X04_VX</v>
      </c>
      <c r="AA99" s="11" t="str">
        <f>VLOOKUP($B99,'Exp Dates'!$E$4:$X$150,MATCH("M5",'Exp Dates'!$E$2:$X$2,0),1)</f>
        <v>CFE_Z04_VX</v>
      </c>
      <c r="AB99" s="11" t="str">
        <f>VLOOKUP($B99,'Exp Dates'!$E$4:$X$150,MATCH("M6",'Exp Dates'!$E$2:$X$2,0),1)</f>
        <v>CFE_F05_VX</v>
      </c>
      <c r="AC99" s="11" t="str">
        <f>VLOOKUP($B99,'Exp Dates'!$E$4:$X$150,MATCH("M7",'Exp Dates'!$E$2:$X$2,0),1)</f>
        <v>CFE_G05_VX</v>
      </c>
      <c r="AE99" s="20"/>
      <c r="AF99" s="20"/>
    </row>
    <row r="100" spans="2:32" x14ac:dyDescent="0.25">
      <c r="B100" s="4">
        <v>38215</v>
      </c>
      <c r="C100" s="11">
        <v>0.1</v>
      </c>
      <c r="D100" s="11">
        <f ca="1">VLOOKUP($B100,INDIRECT(VLOOKUP($B100,'Exp Dates'!$E$4:$X$150,MATCH("M1",'Exp Dates'!$E$2:$X$2,0),1)&amp;"!$A$2:$H$600",1),D$1,0)*$C100</f>
        <v>17.2</v>
      </c>
      <c r="E100" s="11">
        <f ca="1">VLOOKUP($B100,INDIRECT(VLOOKUP($B100,'Exp Dates'!$E$4:$X$150,MATCH("M2",'Exp Dates'!$E$2:$X$2,0),1)&amp;"!$A$2:$H$600",1),E$1,0)*$C100</f>
        <v>18.5</v>
      </c>
      <c r="F100" s="41" t="e">
        <f ca="1">VLOOKUP($B100,INDIRECT(VLOOKUP($B100,'Exp Dates'!$E$4:$X$150,MATCH("M3",'Exp Dates'!$E$2:$X$2,0),1)&amp;"!$A$2:$H$600",1),F$1,0)*$C100</f>
        <v>#N/A</v>
      </c>
      <c r="G100" s="11">
        <f ca="1">VLOOKUP($B100,INDIRECT(VLOOKUP($B100,'Exp Dates'!$E$4:$X$150,MATCH("M4",'Exp Dates'!$E$2:$X$2,0),1)&amp;"!$A$2:$H$600",1),G$1,0)*$C100</f>
        <v>20.67</v>
      </c>
      <c r="H100" s="11" t="e">
        <f ca="1">VLOOKUP($B100,INDIRECT(VLOOKUP($B100,'Exp Dates'!$E$4:$X$150,MATCH("M5",'Exp Dates'!$E$2:$X$2,0),1)&amp;"!$A$2:$H$600",1),H$1,0)*$C100</f>
        <v>#N/A</v>
      </c>
      <c r="I100" s="11" t="e">
        <f ca="1">VLOOKUP($B100,INDIRECT(VLOOKUP($B100,'Exp Dates'!$E$4:$X$150,MATCH("M6",'Exp Dates'!$E$2:$X$2,0),1)&amp;"!$A$2:$H$600",1),I$1,0)*$C100</f>
        <v>#N/A</v>
      </c>
      <c r="J100" s="11">
        <f ca="1">VLOOKUP($B100,INDIRECT(VLOOKUP($B100,'Exp Dates'!$E$4:$X$150,MATCH("M7",'Exp Dates'!$E$2:$X$2,0),1)&amp;"!$A$2:$H$600",1),J$1,0)*$C100</f>
        <v>21.560000000000002</v>
      </c>
      <c r="K100" s="45" t="e">
        <f ca="1">VLOOKUP($B100,INDIRECT(VLOOKUP($B100,'Exp Dates'!$E$4:$AB$150,MATCH("M8",'Exp Dates'!$E$2:$AB$2,0),1)&amp;"!$A$2:$H$600",1),K$1,0)*$C100</f>
        <v>#N/A</v>
      </c>
      <c r="L100" s="45" t="e">
        <f ca="1">VLOOKUP($B100,INDIRECT(VLOOKUP($B100,'Exp Dates'!$E$4:$AB$150,MATCH("M9",'Exp Dates'!$E$2:$AB$2,0),1)&amp;"!$A$2:$H$600",1),L$1,0)*$C100</f>
        <v>#N/A</v>
      </c>
      <c r="M100" s="45" t="e">
        <f ca="1">VLOOKUP($B100,INDIRECT(VLOOKUP($B100,'Exp Dates'!$E$4:$AB$150,MATCH("M10",'Exp Dates'!$E$2:$AB$2,0),1)&amp;"!$A$2:$H$600",1),M$1,0)*$C100</f>
        <v>#N/A</v>
      </c>
      <c r="N100" s="25">
        <f ca="1">VLOOKUP($B100,INDIRECT(VLOOKUP($B100,'Exp Dates'!$E$4:$X$150,MATCH("M1",'Exp Dates'!$E$2:$X$2,0),1)&amp;"!$A$2:$H$600",1),N$1,0)*$C100</f>
        <v>17.2</v>
      </c>
      <c r="O100" s="25">
        <f ca="1">VLOOKUP($B100,INDIRECT(VLOOKUP($B100,'Exp Dates'!$E$4:$X$150,MATCH("M2",'Exp Dates'!$E$2:$X$2,0),1)&amp;"!$A$2:$H$600",1),O$1,0)*$C100</f>
        <v>18.5</v>
      </c>
      <c r="P100" s="27">
        <f ca="1">SQRT(O100^2+(Q100^2-O100^2)*VLOOKUP(Y100,'Exp Dates'!$D$4:$X$150,MATCH("Days1M",'Exp Dates'!$D$2:$X$2,0),0)/VLOOKUP(Y100,'Exp Dates'!$D$4:$X$150,MATCH("Days-Strat",'Exp Dates'!$D$2:$X$2,0),0))</f>
        <v>19.494288622283424</v>
      </c>
      <c r="Q100" s="25">
        <f ca="1">VLOOKUP($B100,INDIRECT(VLOOKUP($B100,'Exp Dates'!$E$4:$X$150,MATCH("M4",'Exp Dates'!$E$2:$X$2,0),1)&amp;"!$A$2:$H$600",1),Q$1,0)*$C100</f>
        <v>20.67</v>
      </c>
      <c r="R100" s="26">
        <f ca="1">SQRT(Q100^2+(T100^2-Q100^2)*VLOOKUP(AA100,'Exp Dates'!$D$4:$X$150,MATCH("Days1M",'Exp Dates'!$D$2:$X$2,0),0)/VLOOKUP(AA100,'Exp Dates'!$D$4:$X$150,MATCH("Days-Wstrat",'Exp Dates'!$D$2:$X$2,0),0))</f>
        <v>21.018987038604699</v>
      </c>
      <c r="S100" s="27">
        <f ca="1">SQRT(R100^2+(T100^2-R100^2)*VLOOKUP(AB100,'Exp Dates'!$D$4:$X$150,MATCH("Days1M",'Exp Dates'!$D$2:$X$2,0),0)/VLOOKUP(AB100,'Exp Dates'!$D$4:$X$150,MATCH("Days-Strat",'Exp Dates'!$D$2:$X$2,0),0))</f>
        <v>21.276971194834253</v>
      </c>
      <c r="T100" s="25">
        <f ca="1">VLOOKUP($B100,INDIRECT(VLOOKUP($B100,'Exp Dates'!$E$4:$X$150,MATCH("M7",'Exp Dates'!$E$2:$X$2,0),1)&amp;"!$A$2:$H$600",1),T$1,0)*$C100</f>
        <v>21.560000000000002</v>
      </c>
      <c r="U100" s="35" t="e">
        <f t="shared" ca="1" si="1"/>
        <v>#N/A</v>
      </c>
      <c r="V100" s="36"/>
      <c r="W100" s="11" t="str">
        <f>VLOOKUP($B100,'Exp Dates'!$E$4:$X$150,MATCH("M1",'Exp Dates'!$E$2:$X$2,0),1)</f>
        <v>CFE_Q04_VX</v>
      </c>
      <c r="X100" s="11" t="str">
        <f>VLOOKUP($B100,'Exp Dates'!$E$4:$X$150,MATCH("M2",'Exp Dates'!$E$2:$X$2,0),1)</f>
        <v>CFE_U04_VX</v>
      </c>
      <c r="Y100" s="11" t="str">
        <f>VLOOKUP($B100,'Exp Dates'!$E$4:$X$150,MATCH("M3",'Exp Dates'!$E$2:$X$2,0),1)</f>
        <v>CFE_V04_VX</v>
      </c>
      <c r="Z100" s="11" t="str">
        <f>VLOOKUP($B100,'Exp Dates'!$E$4:$X$150,MATCH("M4",'Exp Dates'!$E$2:$X$2,0),1)</f>
        <v>CFE_X04_VX</v>
      </c>
      <c r="AA100" s="11" t="str">
        <f>VLOOKUP($B100,'Exp Dates'!$E$4:$X$150,MATCH("M5",'Exp Dates'!$E$2:$X$2,0),1)</f>
        <v>CFE_Z04_VX</v>
      </c>
      <c r="AB100" s="11" t="str">
        <f>VLOOKUP($B100,'Exp Dates'!$E$4:$X$150,MATCH("M6",'Exp Dates'!$E$2:$X$2,0),1)</f>
        <v>CFE_F05_VX</v>
      </c>
      <c r="AC100" s="11" t="str">
        <f>VLOOKUP($B100,'Exp Dates'!$E$4:$X$150,MATCH("M7",'Exp Dates'!$E$2:$X$2,0),1)</f>
        <v>CFE_G05_VX</v>
      </c>
      <c r="AE100" s="20"/>
      <c r="AF100" s="20"/>
    </row>
    <row r="101" spans="2:32" x14ac:dyDescent="0.25">
      <c r="B101" s="4">
        <v>38216</v>
      </c>
      <c r="C101" s="11">
        <v>0.1</v>
      </c>
      <c r="D101" s="11">
        <f ca="1">VLOOKUP($B101,INDIRECT(VLOOKUP($B101,'Exp Dates'!$E$4:$X$150,MATCH("M1",'Exp Dates'!$E$2:$X$2,0),1)&amp;"!$A$2:$H$600",1),D$1,0)*$C101</f>
        <v>16.600000000000001</v>
      </c>
      <c r="E101" s="11">
        <f ca="1">VLOOKUP($B101,INDIRECT(VLOOKUP($B101,'Exp Dates'!$E$4:$X$150,MATCH("M2",'Exp Dates'!$E$2:$X$2,0),1)&amp;"!$A$2:$H$600",1),E$1,0)*$C101</f>
        <v>18.190000000000001</v>
      </c>
      <c r="F101" s="41" t="e">
        <f ca="1">VLOOKUP($B101,INDIRECT(VLOOKUP($B101,'Exp Dates'!$E$4:$X$150,MATCH("M3",'Exp Dates'!$E$2:$X$2,0),1)&amp;"!$A$2:$H$600",1),F$1,0)*$C101</f>
        <v>#N/A</v>
      </c>
      <c r="G101" s="11">
        <f ca="1">VLOOKUP($B101,INDIRECT(VLOOKUP($B101,'Exp Dates'!$E$4:$X$150,MATCH("M4",'Exp Dates'!$E$2:$X$2,0),1)&amp;"!$A$2:$H$600",1),G$1,0)*$C101</f>
        <v>20.380000000000003</v>
      </c>
      <c r="H101" s="11" t="e">
        <f ca="1">VLOOKUP($B101,INDIRECT(VLOOKUP($B101,'Exp Dates'!$E$4:$X$150,MATCH("M5",'Exp Dates'!$E$2:$X$2,0),1)&amp;"!$A$2:$H$600",1),H$1,0)*$C101</f>
        <v>#N/A</v>
      </c>
      <c r="I101" s="11" t="e">
        <f ca="1">VLOOKUP($B101,INDIRECT(VLOOKUP($B101,'Exp Dates'!$E$4:$X$150,MATCH("M6",'Exp Dates'!$E$2:$X$2,0),1)&amp;"!$A$2:$H$600",1),I$1,0)*$C101</f>
        <v>#N/A</v>
      </c>
      <c r="J101" s="11">
        <f ca="1">VLOOKUP($B101,INDIRECT(VLOOKUP($B101,'Exp Dates'!$E$4:$X$150,MATCH("M7",'Exp Dates'!$E$2:$X$2,0),1)&amp;"!$A$2:$H$600",1),J$1,0)*$C101</f>
        <v>21.61</v>
      </c>
      <c r="K101" s="45" t="e">
        <f ca="1">VLOOKUP($B101,INDIRECT(VLOOKUP($B101,'Exp Dates'!$E$4:$AB$150,MATCH("M8",'Exp Dates'!$E$2:$AB$2,0),1)&amp;"!$A$2:$H$600",1),K$1,0)*$C101</f>
        <v>#N/A</v>
      </c>
      <c r="L101" s="45" t="e">
        <f ca="1">VLOOKUP($B101,INDIRECT(VLOOKUP($B101,'Exp Dates'!$E$4:$AB$150,MATCH("M9",'Exp Dates'!$E$2:$AB$2,0),1)&amp;"!$A$2:$H$600",1),L$1,0)*$C101</f>
        <v>#N/A</v>
      </c>
      <c r="M101" s="45" t="e">
        <f ca="1">VLOOKUP($B101,INDIRECT(VLOOKUP($B101,'Exp Dates'!$E$4:$AB$150,MATCH("M10",'Exp Dates'!$E$2:$AB$2,0),1)&amp;"!$A$2:$H$600",1),M$1,0)*$C101</f>
        <v>#N/A</v>
      </c>
      <c r="N101" s="25">
        <f ca="1">VLOOKUP($B101,INDIRECT(VLOOKUP($B101,'Exp Dates'!$E$4:$X$150,MATCH("M1",'Exp Dates'!$E$2:$X$2,0),1)&amp;"!$A$2:$H$600",1),N$1,0)*$C101</f>
        <v>16.600000000000001</v>
      </c>
      <c r="O101" s="25">
        <f ca="1">VLOOKUP($B101,INDIRECT(VLOOKUP($B101,'Exp Dates'!$E$4:$X$150,MATCH("M2",'Exp Dates'!$E$2:$X$2,0),1)&amp;"!$A$2:$H$600",1),O$1,0)*$C101</f>
        <v>18.190000000000001</v>
      </c>
      <c r="P101" s="27">
        <f ca="1">SQRT(O101^2+(Q101^2-O101^2)*VLOOKUP(Y101,'Exp Dates'!$D$4:$X$150,MATCH("Days1M",'Exp Dates'!$D$2:$X$2,0),0)/VLOOKUP(Y101,'Exp Dates'!$D$4:$X$150,MATCH("Days-Strat",'Exp Dates'!$D$2:$X$2,0),0))</f>
        <v>19.194206591226081</v>
      </c>
      <c r="Q101" s="25">
        <f ca="1">VLOOKUP($B101,INDIRECT(VLOOKUP($B101,'Exp Dates'!$E$4:$X$150,MATCH("M4",'Exp Dates'!$E$2:$X$2,0),1)&amp;"!$A$2:$H$600",1),Q$1,0)*$C101</f>
        <v>20.380000000000003</v>
      </c>
      <c r="R101" s="26">
        <f ca="1">SQRT(Q101^2+(T101^2-Q101^2)*VLOOKUP(AA101,'Exp Dates'!$D$4:$X$150,MATCH("Days1M",'Exp Dates'!$D$2:$X$2,0),0)/VLOOKUP(AA101,'Exp Dates'!$D$4:$X$150,MATCH("Days-Wstrat",'Exp Dates'!$D$2:$X$2,0),0))</f>
        <v>20.86473239858389</v>
      </c>
      <c r="S101" s="27">
        <f ca="1">SQRT(R101^2+(T101^2-R101^2)*VLOOKUP(AB101,'Exp Dates'!$D$4:$X$150,MATCH("Days1M",'Exp Dates'!$D$2:$X$2,0),0)/VLOOKUP(AB101,'Exp Dates'!$D$4:$X$150,MATCH("Days-Strat",'Exp Dates'!$D$2:$X$2,0),0))</f>
        <v>21.221016743146482</v>
      </c>
      <c r="T101" s="25">
        <f ca="1">VLOOKUP($B101,INDIRECT(VLOOKUP($B101,'Exp Dates'!$E$4:$X$150,MATCH("M7",'Exp Dates'!$E$2:$X$2,0),1)&amp;"!$A$2:$H$600",1),T$1,0)*$C101</f>
        <v>21.61</v>
      </c>
      <c r="U101" s="35" t="e">
        <f t="shared" ca="1" si="1"/>
        <v>#N/A</v>
      </c>
      <c r="V101" s="36"/>
      <c r="W101" s="11" t="str">
        <f>VLOOKUP($B101,'Exp Dates'!$E$4:$X$150,MATCH("M1",'Exp Dates'!$E$2:$X$2,0),1)</f>
        <v>CFE_Q04_VX</v>
      </c>
      <c r="X101" s="11" t="str">
        <f>VLOOKUP($B101,'Exp Dates'!$E$4:$X$150,MATCH("M2",'Exp Dates'!$E$2:$X$2,0),1)</f>
        <v>CFE_U04_VX</v>
      </c>
      <c r="Y101" s="11" t="str">
        <f>VLOOKUP($B101,'Exp Dates'!$E$4:$X$150,MATCH("M3",'Exp Dates'!$E$2:$X$2,0),1)</f>
        <v>CFE_V04_VX</v>
      </c>
      <c r="Z101" s="11" t="str">
        <f>VLOOKUP($B101,'Exp Dates'!$E$4:$X$150,MATCH("M4",'Exp Dates'!$E$2:$X$2,0),1)</f>
        <v>CFE_X04_VX</v>
      </c>
      <c r="AA101" s="11" t="str">
        <f>VLOOKUP($B101,'Exp Dates'!$E$4:$X$150,MATCH("M5",'Exp Dates'!$E$2:$X$2,0),1)</f>
        <v>CFE_Z04_VX</v>
      </c>
      <c r="AB101" s="11" t="str">
        <f>VLOOKUP($B101,'Exp Dates'!$E$4:$X$150,MATCH("M6",'Exp Dates'!$E$2:$X$2,0),1)</f>
        <v>CFE_F05_VX</v>
      </c>
      <c r="AC101" s="11" t="str">
        <f>VLOOKUP($B101,'Exp Dates'!$E$4:$X$150,MATCH("M7",'Exp Dates'!$E$2:$X$2,0),1)</f>
        <v>CFE_G05_VX</v>
      </c>
      <c r="AE101" s="20"/>
      <c r="AF101" s="20"/>
    </row>
    <row r="102" spans="2:32" x14ac:dyDescent="0.25">
      <c r="B102" s="4">
        <v>38217</v>
      </c>
      <c r="C102" s="11">
        <v>0.1</v>
      </c>
      <c r="D102" s="11">
        <f ca="1">VLOOKUP($B102,INDIRECT(VLOOKUP($B102,'Exp Dates'!$E$4:$X$150,MATCH("M1",'Exp Dates'!$E$2:$X$2,0),1)&amp;"!$A$2:$H$600",1),D$1,0)*$C102</f>
        <v>17.809999999999999</v>
      </c>
      <c r="E102" s="11" t="e">
        <f ca="1">VLOOKUP($B102,INDIRECT(VLOOKUP($B102,'Exp Dates'!$E$4:$X$150,MATCH("M2",'Exp Dates'!$E$2:$X$2,0),1)&amp;"!$A$2:$H$600",1),E$1,0)*$C102</f>
        <v>#N/A</v>
      </c>
      <c r="F102" s="41">
        <f ca="1">VLOOKUP($B102,INDIRECT(VLOOKUP($B102,'Exp Dates'!$E$4:$X$150,MATCH("M3",'Exp Dates'!$E$2:$X$2,0),1)&amp;"!$A$2:$H$600",1),F$1,0)*$C102</f>
        <v>20.190000000000001</v>
      </c>
      <c r="G102" s="11" t="e">
        <f ca="1">VLOOKUP($B102,INDIRECT(VLOOKUP($B102,'Exp Dates'!$E$4:$X$150,MATCH("M4",'Exp Dates'!$E$2:$X$2,0),1)&amp;"!$A$2:$H$600",1),G$1,0)*$C102</f>
        <v>#N/A</v>
      </c>
      <c r="H102" s="11" t="e">
        <f ca="1">VLOOKUP($B102,INDIRECT(VLOOKUP($B102,'Exp Dates'!$E$4:$X$150,MATCH("M5",'Exp Dates'!$E$2:$X$2,0),1)&amp;"!$A$2:$H$600",1),H$1,0)*$C102</f>
        <v>#N/A</v>
      </c>
      <c r="I102" s="11">
        <f ca="1">VLOOKUP($B102,INDIRECT(VLOOKUP($B102,'Exp Dates'!$E$4:$X$150,MATCH("M6",'Exp Dates'!$E$2:$X$2,0),1)&amp;"!$A$2:$H$600",1),I$1,0)*$C102</f>
        <v>21.36</v>
      </c>
      <c r="J102" s="11" t="e">
        <f ca="1">VLOOKUP($B102,INDIRECT(VLOOKUP($B102,'Exp Dates'!$E$4:$X$150,MATCH("M7",'Exp Dates'!$E$2:$X$2,0),1)&amp;"!$A$2:$H$600",1),J$1,0)*$C102</f>
        <v>#N/A</v>
      </c>
      <c r="K102" s="45" t="e">
        <f ca="1">VLOOKUP($B102,INDIRECT(VLOOKUP($B102,'Exp Dates'!$E$4:$AB$150,MATCH("M8",'Exp Dates'!$E$2:$AB$2,0),1)&amp;"!$A$2:$H$600",1),K$1,0)*$C102</f>
        <v>#N/A</v>
      </c>
      <c r="L102" s="45" t="e">
        <f ca="1">VLOOKUP($B102,INDIRECT(VLOOKUP($B102,'Exp Dates'!$E$4:$AB$150,MATCH("M9",'Exp Dates'!$E$2:$AB$2,0),1)&amp;"!$A$2:$H$600",1),L$1,0)*$C102</f>
        <v>#N/A</v>
      </c>
      <c r="M102" s="45" t="e">
        <f ca="1">VLOOKUP($B102,INDIRECT(VLOOKUP($B102,'Exp Dates'!$E$4:$AB$150,MATCH("M10",'Exp Dates'!$E$2:$AB$2,0),1)&amp;"!$A$2:$H$600",1),M$1,0)*$C102</f>
        <v>#N/A</v>
      </c>
      <c r="N102" s="25">
        <f ca="1">VLOOKUP($B102,INDIRECT(VLOOKUP($B102,'Exp Dates'!$E$4:$X$150,MATCH("M1",'Exp Dates'!$E$2:$X$2,0),1)&amp;"!$A$2:$H$600",1),N$1,0)*$C102</f>
        <v>17.809999999999999</v>
      </c>
      <c r="O102" s="27">
        <f ca="1">SQRT(N102^2+(P102^2-N102^2)*VLOOKUP(X102,'Exp Dates'!$D$4:$X$150,MATCH("Days1M",'Exp Dates'!$D$2:$X$2,0),0)/VLOOKUP(X102,'Exp Dates'!$D$4:$X$150,MATCH("Days-Strat",'Exp Dates'!$D$2:$X$2,0),0))</f>
        <v>18.904805091710298</v>
      </c>
      <c r="P102" s="25">
        <f ca="1">VLOOKUP($B102,INDIRECT(VLOOKUP($B102,'Exp Dates'!$E$4:$X$150,MATCH("M3",'Exp Dates'!$E$2:$X$2,0),1)&amp;"!$A$2:$H$600",1),P$1,0)*$C102</f>
        <v>20.190000000000001</v>
      </c>
      <c r="Q102" s="26">
        <f ca="1">SQRT(P102^2+(S102^2-P102^2)*VLOOKUP(Z102,'Exp Dates'!$D$4:$X$150,MATCH("Days1M",'Exp Dates'!$D$2:$X$2,0),0)/VLOOKUP(Z102,'Exp Dates'!$D$4:$X$150,MATCH("Days-Wstrat",'Exp Dates'!$D$2:$X$2,0),0))</f>
        <v>20.650768243149166</v>
      </c>
      <c r="R102" s="27">
        <f ca="1">SQRT(Q102^2+(S102^2-Q102^2)*VLOOKUP(AA102,'Exp Dates'!$D$4:$X$150,MATCH("Days1M",'Exp Dates'!$D$2:$X$2,0),0)/VLOOKUP(AA102,'Exp Dates'!$D$4:$X$150,MATCH("Days-Strat",'Exp Dates'!$D$2:$X$2,0),0))</f>
        <v>20.989707616030568</v>
      </c>
      <c r="S102" s="25">
        <f ca="1">VLOOKUP($B102,INDIRECT(VLOOKUP($B102,'Exp Dates'!$E$4:$X$150,MATCH("M6",'Exp Dates'!$E$2:$X$2,0),1)&amp;"!$A$2:$H$600",1),S$1,0)*$C102</f>
        <v>21.36</v>
      </c>
      <c r="T102" s="28">
        <f ca="1">SQRT(S102^2+(S102^2-R102^2)*VLOOKUP(AC102,'Exp Dates'!$D$4:$X$150,MATCH("Days1M",'Exp Dates'!$D$2:$X$2,0),0)/VLOOKUP(AC102,'Exp Dates'!$D$4:$X$150,MATCH("Days-Back",'Exp Dates'!$D$2:$X$2,0),0))</f>
        <v>21.705927427407264</v>
      </c>
      <c r="U102" s="35" t="e">
        <f t="shared" ca="1" si="1"/>
        <v>#N/A</v>
      </c>
      <c r="V102" s="35"/>
      <c r="W102" s="11" t="str">
        <f>VLOOKUP($B102,'Exp Dates'!$E$4:$X$150,MATCH("M1",'Exp Dates'!$E$2:$X$2,0),1)</f>
        <v>CFE_U04_VX</v>
      </c>
      <c r="X102" s="11" t="str">
        <f>VLOOKUP($B102,'Exp Dates'!$E$4:$X$150,MATCH("M2",'Exp Dates'!$E$2:$X$2,0),1)</f>
        <v>CFE_V04_VX</v>
      </c>
      <c r="Y102" s="11" t="str">
        <f>VLOOKUP($B102,'Exp Dates'!$E$4:$X$150,MATCH("M3",'Exp Dates'!$E$2:$X$2,0),1)</f>
        <v>CFE_X04_VX</v>
      </c>
      <c r="Z102" s="11" t="str">
        <f>VLOOKUP($B102,'Exp Dates'!$E$4:$X$150,MATCH("M4",'Exp Dates'!$E$2:$X$2,0),1)</f>
        <v>CFE_Z04_VX</v>
      </c>
      <c r="AA102" s="11" t="str">
        <f>VLOOKUP($B102,'Exp Dates'!$E$4:$X$150,MATCH("M5",'Exp Dates'!$E$2:$X$2,0),1)</f>
        <v>CFE_F05_VX</v>
      </c>
      <c r="AB102" s="11" t="str">
        <f>VLOOKUP($B102,'Exp Dates'!$E$4:$X$150,MATCH("M6",'Exp Dates'!$E$2:$X$2,0),1)</f>
        <v>CFE_G05_VX</v>
      </c>
      <c r="AC102" s="11" t="str">
        <f>VLOOKUP($B102,'Exp Dates'!$E$4:$X$150,MATCH("M7",'Exp Dates'!$E$2:$X$2,0),1)</f>
        <v>CFE_H05_VX</v>
      </c>
      <c r="AE102" s="20"/>
      <c r="AF102" s="20"/>
    </row>
    <row r="103" spans="2:32" x14ac:dyDescent="0.25">
      <c r="B103" s="4">
        <v>38218</v>
      </c>
      <c r="C103" s="11">
        <v>0.1</v>
      </c>
      <c r="D103" s="11">
        <f ca="1">VLOOKUP($B103,INDIRECT(VLOOKUP($B103,'Exp Dates'!$E$4:$X$150,MATCH("M1",'Exp Dates'!$E$2:$X$2,0),1)&amp;"!$A$2:$H$600",1),D$1,0)*$C103</f>
        <v>17.89</v>
      </c>
      <c r="E103" s="11" t="e">
        <f ca="1">VLOOKUP($B103,INDIRECT(VLOOKUP($B103,'Exp Dates'!$E$4:$X$150,MATCH("M2",'Exp Dates'!$E$2:$X$2,0),1)&amp;"!$A$2:$H$600",1),E$1,0)*$C103</f>
        <v>#N/A</v>
      </c>
      <c r="F103" s="41">
        <f ca="1">VLOOKUP($B103,INDIRECT(VLOOKUP($B103,'Exp Dates'!$E$4:$X$150,MATCH("M3",'Exp Dates'!$E$2:$X$2,0),1)&amp;"!$A$2:$H$600",1),F$1,0)*$C103</f>
        <v>20.290000000000003</v>
      </c>
      <c r="G103" s="11" t="e">
        <f ca="1">VLOOKUP($B103,INDIRECT(VLOOKUP($B103,'Exp Dates'!$E$4:$X$150,MATCH("M4",'Exp Dates'!$E$2:$X$2,0),1)&amp;"!$A$2:$H$600",1),G$1,0)*$C103</f>
        <v>#N/A</v>
      </c>
      <c r="H103" s="11" t="e">
        <f ca="1">VLOOKUP($B103,INDIRECT(VLOOKUP($B103,'Exp Dates'!$E$4:$X$150,MATCH("M5",'Exp Dates'!$E$2:$X$2,0),1)&amp;"!$A$2:$H$600",1),H$1,0)*$C103</f>
        <v>#N/A</v>
      </c>
      <c r="I103" s="11">
        <f ca="1">VLOOKUP($B103,INDIRECT(VLOOKUP($B103,'Exp Dates'!$E$4:$X$150,MATCH("M6",'Exp Dates'!$E$2:$X$2,0),1)&amp;"!$A$2:$H$600",1),I$1,0)*$C103</f>
        <v>21.400000000000002</v>
      </c>
      <c r="J103" s="11" t="e">
        <f ca="1">VLOOKUP($B103,INDIRECT(VLOOKUP($B103,'Exp Dates'!$E$4:$X$150,MATCH("M7",'Exp Dates'!$E$2:$X$2,0),1)&amp;"!$A$2:$H$600",1),J$1,0)*$C103</f>
        <v>#N/A</v>
      </c>
      <c r="K103" s="45" t="e">
        <f ca="1">VLOOKUP($B103,INDIRECT(VLOOKUP($B103,'Exp Dates'!$E$4:$AB$150,MATCH("M8",'Exp Dates'!$E$2:$AB$2,0),1)&amp;"!$A$2:$H$600",1),K$1,0)*$C103</f>
        <v>#N/A</v>
      </c>
      <c r="L103" s="45" t="e">
        <f ca="1">VLOOKUP($B103,INDIRECT(VLOOKUP($B103,'Exp Dates'!$E$4:$AB$150,MATCH("M9",'Exp Dates'!$E$2:$AB$2,0),1)&amp;"!$A$2:$H$600",1),L$1,0)*$C103</f>
        <v>#N/A</v>
      </c>
      <c r="M103" s="45" t="e">
        <f ca="1">VLOOKUP($B103,INDIRECT(VLOOKUP($B103,'Exp Dates'!$E$4:$AB$150,MATCH("M10",'Exp Dates'!$E$2:$AB$2,0),1)&amp;"!$A$2:$H$600",1),M$1,0)*$C103</f>
        <v>#N/A</v>
      </c>
      <c r="N103" s="25">
        <f ca="1">VLOOKUP($B103,INDIRECT(VLOOKUP($B103,'Exp Dates'!$E$4:$X$150,MATCH("M1",'Exp Dates'!$E$2:$X$2,0),1)&amp;"!$A$2:$H$600",1),N$1,0)*$C103</f>
        <v>17.89</v>
      </c>
      <c r="O103" s="27">
        <f ca="1">SQRT(N103^2+(P103^2-N103^2)*VLOOKUP(X103,'Exp Dates'!$D$4:$X$150,MATCH("Days1M",'Exp Dates'!$D$2:$X$2,0),0)/VLOOKUP(X103,'Exp Dates'!$D$4:$X$150,MATCH("Days-Strat",'Exp Dates'!$D$2:$X$2,0),0))</f>
        <v>18.994142079423682</v>
      </c>
      <c r="P103" s="25">
        <f ca="1">VLOOKUP($B103,INDIRECT(VLOOKUP($B103,'Exp Dates'!$E$4:$X$150,MATCH("M3",'Exp Dates'!$E$2:$X$2,0),1)&amp;"!$A$2:$H$600",1),P$1,0)*$C103</f>
        <v>20.290000000000003</v>
      </c>
      <c r="Q103" s="26">
        <f ca="1">SQRT(P103^2+(S103^2-P103^2)*VLOOKUP(Z103,'Exp Dates'!$D$4:$X$150,MATCH("Days1M",'Exp Dates'!$D$2:$X$2,0),0)/VLOOKUP(Z103,'Exp Dates'!$D$4:$X$150,MATCH("Days-Wstrat",'Exp Dates'!$D$2:$X$2,0),0))</f>
        <v>20.726730364746469</v>
      </c>
      <c r="R103" s="27">
        <f ca="1">SQRT(Q103^2+(S103^2-Q103^2)*VLOOKUP(AA103,'Exp Dates'!$D$4:$X$150,MATCH("Days1M",'Exp Dates'!$D$2:$X$2,0),0)/VLOOKUP(AA103,'Exp Dates'!$D$4:$X$150,MATCH("Days-Strat",'Exp Dates'!$D$2:$X$2,0),0))</f>
        <v>21.048332245633635</v>
      </c>
      <c r="S103" s="25">
        <f ca="1">VLOOKUP($B103,INDIRECT(VLOOKUP($B103,'Exp Dates'!$E$4:$X$150,MATCH("M6",'Exp Dates'!$E$2:$X$2,0),1)&amp;"!$A$2:$H$600",1),S$1,0)*$C103</f>
        <v>21.400000000000002</v>
      </c>
      <c r="T103" s="28">
        <f ca="1">SQRT(S103^2+(S103^2-R103^2)*VLOOKUP(AC103,'Exp Dates'!$D$4:$X$150,MATCH("Days1M",'Exp Dates'!$D$2:$X$2,0),0)/VLOOKUP(AC103,'Exp Dates'!$D$4:$X$150,MATCH("Days-Back",'Exp Dates'!$D$2:$X$2,0),0))</f>
        <v>21.728813225612406</v>
      </c>
      <c r="U103" s="35" t="e">
        <f t="shared" ca="1" si="1"/>
        <v>#N/A</v>
      </c>
      <c r="V103" s="35"/>
      <c r="W103" s="11" t="str">
        <f>VLOOKUP($B103,'Exp Dates'!$E$4:$X$150,MATCH("M1",'Exp Dates'!$E$2:$X$2,0),1)</f>
        <v>CFE_U04_VX</v>
      </c>
      <c r="X103" s="11" t="str">
        <f>VLOOKUP($B103,'Exp Dates'!$E$4:$X$150,MATCH("M2",'Exp Dates'!$E$2:$X$2,0),1)</f>
        <v>CFE_V04_VX</v>
      </c>
      <c r="Y103" s="11" t="str">
        <f>VLOOKUP($B103,'Exp Dates'!$E$4:$X$150,MATCH("M3",'Exp Dates'!$E$2:$X$2,0),1)</f>
        <v>CFE_X04_VX</v>
      </c>
      <c r="Z103" s="11" t="str">
        <f>VLOOKUP($B103,'Exp Dates'!$E$4:$X$150,MATCH("M4",'Exp Dates'!$E$2:$X$2,0),1)</f>
        <v>CFE_Z04_VX</v>
      </c>
      <c r="AA103" s="11" t="str">
        <f>VLOOKUP($B103,'Exp Dates'!$E$4:$X$150,MATCH("M5",'Exp Dates'!$E$2:$X$2,0),1)</f>
        <v>CFE_F05_VX</v>
      </c>
      <c r="AB103" s="11" t="str">
        <f>VLOOKUP($B103,'Exp Dates'!$E$4:$X$150,MATCH("M6",'Exp Dates'!$E$2:$X$2,0),1)</f>
        <v>CFE_G05_VX</v>
      </c>
      <c r="AC103" s="11" t="str">
        <f>VLOOKUP($B103,'Exp Dates'!$E$4:$X$150,MATCH("M7",'Exp Dates'!$E$2:$X$2,0),1)</f>
        <v>CFE_H05_VX</v>
      </c>
      <c r="AE103" s="20"/>
      <c r="AF103" s="20"/>
    </row>
    <row r="104" spans="2:32" x14ac:dyDescent="0.25">
      <c r="B104" s="4">
        <v>38219</v>
      </c>
      <c r="C104" s="11">
        <v>0.1</v>
      </c>
      <c r="D104" s="11">
        <f ca="1">VLOOKUP($B104,INDIRECT(VLOOKUP($B104,'Exp Dates'!$E$4:$X$150,MATCH("M1",'Exp Dates'!$E$2:$X$2,0),1)&amp;"!$A$2:$H$600",1),D$1,0)*$C104</f>
        <v>17.650000000000002</v>
      </c>
      <c r="E104" s="11">
        <f ca="1">VLOOKUP($B104,INDIRECT(VLOOKUP($B104,'Exp Dates'!$E$4:$X$150,MATCH("M2",'Exp Dates'!$E$2:$X$2,0),1)&amp;"!$A$2:$H$600",1),E$1,0)*$C104</f>
        <v>0</v>
      </c>
      <c r="F104" s="41">
        <f ca="1">VLOOKUP($B104,INDIRECT(VLOOKUP($B104,'Exp Dates'!$E$4:$X$150,MATCH("M3",'Exp Dates'!$E$2:$X$2,0),1)&amp;"!$A$2:$H$600",1),F$1,0)*$C104</f>
        <v>20.090000000000003</v>
      </c>
      <c r="G104" s="11" t="e">
        <f ca="1">VLOOKUP($B104,INDIRECT(VLOOKUP($B104,'Exp Dates'!$E$4:$X$150,MATCH("M4",'Exp Dates'!$E$2:$X$2,0),1)&amp;"!$A$2:$H$600",1),G$1,0)*$C104</f>
        <v>#N/A</v>
      </c>
      <c r="H104" s="11" t="e">
        <f ca="1">VLOOKUP($B104,INDIRECT(VLOOKUP($B104,'Exp Dates'!$E$4:$X$150,MATCH("M5",'Exp Dates'!$E$2:$X$2,0),1)&amp;"!$A$2:$H$600",1),H$1,0)*$C104</f>
        <v>#N/A</v>
      </c>
      <c r="I104" s="11">
        <f ca="1">VLOOKUP($B104,INDIRECT(VLOOKUP($B104,'Exp Dates'!$E$4:$X$150,MATCH("M6",'Exp Dates'!$E$2:$X$2,0),1)&amp;"!$A$2:$H$600",1),I$1,0)*$C104</f>
        <v>21.35</v>
      </c>
      <c r="J104" s="11" t="e">
        <f ca="1">VLOOKUP($B104,INDIRECT(VLOOKUP($B104,'Exp Dates'!$E$4:$X$150,MATCH("M7",'Exp Dates'!$E$2:$X$2,0),1)&amp;"!$A$2:$H$600",1),J$1,0)*$C104</f>
        <v>#N/A</v>
      </c>
      <c r="K104" s="45" t="e">
        <f ca="1">VLOOKUP($B104,INDIRECT(VLOOKUP($B104,'Exp Dates'!$E$4:$AB$150,MATCH("M8",'Exp Dates'!$E$2:$AB$2,0),1)&amp;"!$A$2:$H$600",1),K$1,0)*$C104</f>
        <v>#N/A</v>
      </c>
      <c r="L104" s="45" t="e">
        <f ca="1">VLOOKUP($B104,INDIRECT(VLOOKUP($B104,'Exp Dates'!$E$4:$AB$150,MATCH("M9",'Exp Dates'!$E$2:$AB$2,0),1)&amp;"!$A$2:$H$600",1),L$1,0)*$C104</f>
        <v>#N/A</v>
      </c>
      <c r="M104" s="45" t="e">
        <f ca="1">VLOOKUP($B104,INDIRECT(VLOOKUP($B104,'Exp Dates'!$E$4:$AB$150,MATCH("M10",'Exp Dates'!$E$2:$AB$2,0),1)&amp;"!$A$2:$H$600",1),M$1,0)*$C104</f>
        <v>#N/A</v>
      </c>
      <c r="N104" s="25">
        <f ca="1">VLOOKUP($B104,INDIRECT(VLOOKUP($B104,'Exp Dates'!$E$4:$X$150,MATCH("M1",'Exp Dates'!$E$2:$X$2,0),1)&amp;"!$A$2:$H$600",1),N$1,0)*$C104</f>
        <v>17.650000000000002</v>
      </c>
      <c r="O104" s="27">
        <f ca="1">SQRT(N104^2+(P104^2-N104^2)*VLOOKUP(X104,'Exp Dates'!$D$4:$X$150,MATCH("Days1M",'Exp Dates'!$D$2:$X$2,0),0)/VLOOKUP(X104,'Exp Dates'!$D$4:$X$150,MATCH("Days-Strat",'Exp Dates'!$D$2:$X$2,0),0))</f>
        <v>18.773636657113972</v>
      </c>
      <c r="P104" s="25">
        <f ca="1">VLOOKUP($B104,INDIRECT(VLOOKUP($B104,'Exp Dates'!$E$4:$X$150,MATCH("M3",'Exp Dates'!$E$2:$X$2,0),1)&amp;"!$A$2:$H$600",1),P$1,0)*$C104</f>
        <v>20.090000000000003</v>
      </c>
      <c r="Q104" s="26">
        <f ca="1">SQRT(P104^2+(S104^2-P104^2)*VLOOKUP(Z104,'Exp Dates'!$D$4:$X$150,MATCH("Days1M",'Exp Dates'!$D$2:$X$2,0),0)/VLOOKUP(Z104,'Exp Dates'!$D$4:$X$150,MATCH("Days-Wstrat",'Exp Dates'!$D$2:$X$2,0),0))</f>
        <v>20.586892087113384</v>
      </c>
      <c r="R104" s="27">
        <f ca="1">SQRT(Q104^2+(S104^2-Q104^2)*VLOOKUP(AA104,'Exp Dates'!$D$4:$X$150,MATCH("Days1M",'Exp Dates'!$D$2:$X$2,0),0)/VLOOKUP(AA104,'Exp Dates'!$D$4:$X$150,MATCH("Days-Strat",'Exp Dates'!$D$2:$X$2,0),0))</f>
        <v>20.951829160273583</v>
      </c>
      <c r="S104" s="25">
        <f ca="1">VLOOKUP($B104,INDIRECT(VLOOKUP($B104,'Exp Dates'!$E$4:$X$150,MATCH("M6",'Exp Dates'!$E$2:$X$2,0),1)&amp;"!$A$2:$H$600",1),S$1,0)*$C104</f>
        <v>21.35</v>
      </c>
      <c r="T104" s="28">
        <f ca="1">SQRT(S104^2+(S104^2-R104^2)*VLOOKUP(AC104,'Exp Dates'!$D$4:$X$150,MATCH("Days1M",'Exp Dates'!$D$2:$X$2,0),0)/VLOOKUP(AC104,'Exp Dates'!$D$4:$X$150,MATCH("Days-Back",'Exp Dates'!$D$2:$X$2,0),0))</f>
        <v>21.721502873806273</v>
      </c>
      <c r="U104" s="35" t="e">
        <f t="shared" ca="1" si="1"/>
        <v>#N/A</v>
      </c>
      <c r="V104" s="35"/>
      <c r="W104" s="11" t="str">
        <f>VLOOKUP($B104,'Exp Dates'!$E$4:$X$150,MATCH("M1",'Exp Dates'!$E$2:$X$2,0),1)</f>
        <v>CFE_U04_VX</v>
      </c>
      <c r="X104" s="11" t="str">
        <f>VLOOKUP($B104,'Exp Dates'!$E$4:$X$150,MATCH("M2",'Exp Dates'!$E$2:$X$2,0),1)</f>
        <v>CFE_V04_VX</v>
      </c>
      <c r="Y104" s="11" t="str">
        <f>VLOOKUP($B104,'Exp Dates'!$E$4:$X$150,MATCH("M3",'Exp Dates'!$E$2:$X$2,0),1)</f>
        <v>CFE_X04_VX</v>
      </c>
      <c r="Z104" s="11" t="str">
        <f>VLOOKUP($B104,'Exp Dates'!$E$4:$X$150,MATCH("M4",'Exp Dates'!$E$2:$X$2,0),1)</f>
        <v>CFE_Z04_VX</v>
      </c>
      <c r="AA104" s="11" t="str">
        <f>VLOOKUP($B104,'Exp Dates'!$E$4:$X$150,MATCH("M5",'Exp Dates'!$E$2:$X$2,0),1)</f>
        <v>CFE_F05_VX</v>
      </c>
      <c r="AB104" s="11" t="str">
        <f>VLOOKUP($B104,'Exp Dates'!$E$4:$X$150,MATCH("M6",'Exp Dates'!$E$2:$X$2,0),1)</f>
        <v>CFE_G05_VX</v>
      </c>
      <c r="AC104" s="11" t="str">
        <f>VLOOKUP($B104,'Exp Dates'!$E$4:$X$150,MATCH("M7",'Exp Dates'!$E$2:$X$2,0),1)</f>
        <v>CFE_H05_VX</v>
      </c>
      <c r="AE104" s="20"/>
      <c r="AF104" s="20"/>
    </row>
    <row r="105" spans="2:32" x14ac:dyDescent="0.25">
      <c r="B105" s="4">
        <v>38222</v>
      </c>
      <c r="C105" s="11">
        <v>0.1</v>
      </c>
      <c r="D105" s="11">
        <f ca="1">VLOOKUP($B105,INDIRECT(VLOOKUP($B105,'Exp Dates'!$E$4:$X$150,MATCH("M1",'Exp Dates'!$E$2:$X$2,0),1)&amp;"!$A$2:$H$600",1),D$1,0)*$C105</f>
        <v>17.47</v>
      </c>
      <c r="E105" s="11">
        <f ca="1">VLOOKUP($B105,INDIRECT(VLOOKUP($B105,'Exp Dates'!$E$4:$X$150,MATCH("M2",'Exp Dates'!$E$2:$X$2,0),1)&amp;"!$A$2:$H$600",1),E$1,0)*$C105</f>
        <v>18.77</v>
      </c>
      <c r="F105" s="41">
        <f ca="1">VLOOKUP($B105,INDIRECT(VLOOKUP($B105,'Exp Dates'!$E$4:$X$150,MATCH("M3",'Exp Dates'!$E$2:$X$2,0),1)&amp;"!$A$2:$H$600",1),F$1,0)*$C105</f>
        <v>20.21</v>
      </c>
      <c r="G105" s="11" t="e">
        <f ca="1">VLOOKUP($B105,INDIRECT(VLOOKUP($B105,'Exp Dates'!$E$4:$X$150,MATCH("M4",'Exp Dates'!$E$2:$X$2,0),1)&amp;"!$A$2:$H$600",1),G$1,0)*$C105</f>
        <v>#N/A</v>
      </c>
      <c r="H105" s="11" t="e">
        <f ca="1">VLOOKUP($B105,INDIRECT(VLOOKUP($B105,'Exp Dates'!$E$4:$X$150,MATCH("M5",'Exp Dates'!$E$2:$X$2,0),1)&amp;"!$A$2:$H$600",1),H$1,0)*$C105</f>
        <v>#N/A</v>
      </c>
      <c r="I105" s="11">
        <f ca="1">VLOOKUP($B105,INDIRECT(VLOOKUP($B105,'Exp Dates'!$E$4:$X$150,MATCH("M6",'Exp Dates'!$E$2:$X$2,0),1)&amp;"!$A$2:$H$600",1),I$1,0)*$C105</f>
        <v>21.44</v>
      </c>
      <c r="J105" s="11" t="e">
        <f ca="1">VLOOKUP($B105,INDIRECT(VLOOKUP($B105,'Exp Dates'!$E$4:$X$150,MATCH("M7",'Exp Dates'!$E$2:$X$2,0),1)&amp;"!$A$2:$H$600",1),J$1,0)*$C105</f>
        <v>#N/A</v>
      </c>
      <c r="K105" s="45" t="e">
        <f ca="1">VLOOKUP($B105,INDIRECT(VLOOKUP($B105,'Exp Dates'!$E$4:$AB$150,MATCH("M8",'Exp Dates'!$E$2:$AB$2,0),1)&amp;"!$A$2:$H$600",1),K$1,0)*$C105</f>
        <v>#N/A</v>
      </c>
      <c r="L105" s="45" t="e">
        <f ca="1">VLOOKUP($B105,INDIRECT(VLOOKUP($B105,'Exp Dates'!$E$4:$AB$150,MATCH("M9",'Exp Dates'!$E$2:$AB$2,0),1)&amp;"!$A$2:$H$600",1),L$1,0)*$C105</f>
        <v>#N/A</v>
      </c>
      <c r="M105" s="45" t="e">
        <f ca="1">VLOOKUP($B105,INDIRECT(VLOOKUP($B105,'Exp Dates'!$E$4:$AB$150,MATCH("M10",'Exp Dates'!$E$2:$AB$2,0),1)&amp;"!$A$2:$H$600",1),M$1,0)*$C105</f>
        <v>#N/A</v>
      </c>
      <c r="N105" s="25">
        <f ca="1">VLOOKUP($B105,INDIRECT(VLOOKUP($B105,'Exp Dates'!$E$4:$X$150,MATCH("M1",'Exp Dates'!$E$2:$X$2,0),1)&amp;"!$A$2:$H$600",1),N$1,0)*$C105</f>
        <v>17.47</v>
      </c>
      <c r="O105" s="25">
        <f ca="1">VLOOKUP($B105,INDIRECT(VLOOKUP($B105,'Exp Dates'!$E$4:$X$150,MATCH("M2",'Exp Dates'!$E$2:$X$2,0),1)&amp;"!$A$2:$H$600",1),O$1,0)*$C105</f>
        <v>18.77</v>
      </c>
      <c r="P105" s="25">
        <f ca="1">VLOOKUP($B105,INDIRECT(VLOOKUP($B105,'Exp Dates'!$E$4:$X$150,MATCH("M3",'Exp Dates'!$E$2:$X$2,0),1)&amp;"!$A$2:$H$600",1),P$1,0)*$C105</f>
        <v>20.21</v>
      </c>
      <c r="Q105" s="26">
        <f ca="1">SQRT(P105^2+(S105^2-P105^2)*VLOOKUP(Z105,'Exp Dates'!$D$4:$X$150,MATCH("Days1M",'Exp Dates'!$D$2:$X$2,0),0)/VLOOKUP(Z105,'Exp Dates'!$D$4:$X$150,MATCH("Days-Wstrat",'Exp Dates'!$D$2:$X$2,0),0))</f>
        <v>20.69480307211326</v>
      </c>
      <c r="R105" s="27">
        <f ca="1">SQRT(Q105^2+(S105^2-Q105^2)*VLOOKUP(AA105,'Exp Dates'!$D$4:$X$150,MATCH("Days1M",'Exp Dates'!$D$2:$X$2,0),0)/VLOOKUP(AA105,'Exp Dates'!$D$4:$X$150,MATCH("Days-Strat",'Exp Dates'!$D$2:$X$2,0),0))</f>
        <v>21.051079659692274</v>
      </c>
      <c r="S105" s="25">
        <f ca="1">VLOOKUP($B105,INDIRECT(VLOOKUP($B105,'Exp Dates'!$E$4:$X$150,MATCH("M6",'Exp Dates'!$E$2:$X$2,0),1)&amp;"!$A$2:$H$600",1),S$1,0)*$C105</f>
        <v>21.44</v>
      </c>
      <c r="T105" s="28">
        <f ca="1">SQRT(S105^2+(S105^2-R105^2)*VLOOKUP(AC105,'Exp Dates'!$D$4:$X$150,MATCH("Days1M",'Exp Dates'!$D$2:$X$2,0),0)/VLOOKUP(AC105,'Exp Dates'!$D$4:$X$150,MATCH("Days-Back",'Exp Dates'!$D$2:$X$2,0),0))</f>
        <v>21.803049394596755</v>
      </c>
      <c r="U105" s="35" t="e">
        <f t="shared" ca="1" si="1"/>
        <v>#N/A</v>
      </c>
      <c r="V105" s="35"/>
      <c r="W105" s="11" t="str">
        <f>VLOOKUP($B105,'Exp Dates'!$E$4:$X$150,MATCH("M1",'Exp Dates'!$E$2:$X$2,0),1)</f>
        <v>CFE_U04_VX</v>
      </c>
      <c r="X105" s="11" t="str">
        <f>VLOOKUP($B105,'Exp Dates'!$E$4:$X$150,MATCH("M2",'Exp Dates'!$E$2:$X$2,0),1)</f>
        <v>CFE_V04_VX</v>
      </c>
      <c r="Y105" s="11" t="str">
        <f>VLOOKUP($B105,'Exp Dates'!$E$4:$X$150,MATCH("M3",'Exp Dates'!$E$2:$X$2,0),1)</f>
        <v>CFE_X04_VX</v>
      </c>
      <c r="Z105" s="11" t="str">
        <f>VLOOKUP($B105,'Exp Dates'!$E$4:$X$150,MATCH("M4",'Exp Dates'!$E$2:$X$2,0),1)</f>
        <v>CFE_Z04_VX</v>
      </c>
      <c r="AA105" s="11" t="str">
        <f>VLOOKUP($B105,'Exp Dates'!$E$4:$X$150,MATCH("M5",'Exp Dates'!$E$2:$X$2,0),1)</f>
        <v>CFE_F05_VX</v>
      </c>
      <c r="AB105" s="11" t="str">
        <f>VLOOKUP($B105,'Exp Dates'!$E$4:$X$150,MATCH("M6",'Exp Dates'!$E$2:$X$2,0),1)</f>
        <v>CFE_G05_VX</v>
      </c>
      <c r="AC105" s="11" t="str">
        <f>VLOOKUP($B105,'Exp Dates'!$E$4:$X$150,MATCH("M7",'Exp Dates'!$E$2:$X$2,0),1)</f>
        <v>CFE_H05_VX</v>
      </c>
      <c r="AE105" s="20"/>
      <c r="AF105" s="20"/>
    </row>
    <row r="106" spans="2:32" x14ac:dyDescent="0.25">
      <c r="B106" s="4">
        <v>38223</v>
      </c>
      <c r="C106" s="11">
        <v>0.1</v>
      </c>
      <c r="D106" s="11">
        <f ca="1">VLOOKUP($B106,INDIRECT(VLOOKUP($B106,'Exp Dates'!$E$4:$X$150,MATCH("M1",'Exp Dates'!$E$2:$X$2,0),1)&amp;"!$A$2:$H$600",1),D$1,0)*$C106</f>
        <v>17.100000000000001</v>
      </c>
      <c r="E106" s="11">
        <f ca="1">VLOOKUP($B106,INDIRECT(VLOOKUP($B106,'Exp Dates'!$E$4:$X$150,MATCH("M2",'Exp Dates'!$E$2:$X$2,0),1)&amp;"!$A$2:$H$600",1),E$1,0)*$C106</f>
        <v>18.419999999999998</v>
      </c>
      <c r="F106" s="41">
        <f ca="1">VLOOKUP($B106,INDIRECT(VLOOKUP($B106,'Exp Dates'!$E$4:$X$150,MATCH("M3",'Exp Dates'!$E$2:$X$2,0),1)&amp;"!$A$2:$H$600",1),F$1,0)*$C106</f>
        <v>19.96</v>
      </c>
      <c r="G106" s="11" t="e">
        <f ca="1">VLOOKUP($B106,INDIRECT(VLOOKUP($B106,'Exp Dates'!$E$4:$X$150,MATCH("M4",'Exp Dates'!$E$2:$X$2,0),1)&amp;"!$A$2:$H$600",1),G$1,0)*$C106</f>
        <v>#N/A</v>
      </c>
      <c r="H106" s="11" t="e">
        <f ca="1">VLOOKUP($B106,INDIRECT(VLOOKUP($B106,'Exp Dates'!$E$4:$X$150,MATCH("M5",'Exp Dates'!$E$2:$X$2,0),1)&amp;"!$A$2:$H$600",1),H$1,0)*$C106</f>
        <v>#N/A</v>
      </c>
      <c r="I106" s="11">
        <f ca="1">VLOOKUP($B106,INDIRECT(VLOOKUP($B106,'Exp Dates'!$E$4:$X$150,MATCH("M6",'Exp Dates'!$E$2:$X$2,0),1)&amp;"!$A$2:$H$600",1),I$1,0)*$C106</f>
        <v>21.340000000000003</v>
      </c>
      <c r="J106" s="11" t="e">
        <f ca="1">VLOOKUP($B106,INDIRECT(VLOOKUP($B106,'Exp Dates'!$E$4:$X$150,MATCH("M7",'Exp Dates'!$E$2:$X$2,0),1)&amp;"!$A$2:$H$600",1),J$1,0)*$C106</f>
        <v>#N/A</v>
      </c>
      <c r="K106" s="45" t="e">
        <f ca="1">VLOOKUP($B106,INDIRECT(VLOOKUP($B106,'Exp Dates'!$E$4:$AB$150,MATCH("M8",'Exp Dates'!$E$2:$AB$2,0),1)&amp;"!$A$2:$H$600",1),K$1,0)*$C106</f>
        <v>#N/A</v>
      </c>
      <c r="L106" s="45" t="e">
        <f ca="1">VLOOKUP($B106,INDIRECT(VLOOKUP($B106,'Exp Dates'!$E$4:$AB$150,MATCH("M9",'Exp Dates'!$E$2:$AB$2,0),1)&amp;"!$A$2:$H$600",1),L$1,0)*$C106</f>
        <v>#N/A</v>
      </c>
      <c r="M106" s="45" t="e">
        <f ca="1">VLOOKUP($B106,INDIRECT(VLOOKUP($B106,'Exp Dates'!$E$4:$AB$150,MATCH("M10",'Exp Dates'!$E$2:$AB$2,0),1)&amp;"!$A$2:$H$600",1),M$1,0)*$C106</f>
        <v>#N/A</v>
      </c>
      <c r="N106" s="25">
        <f ca="1">VLOOKUP($B106,INDIRECT(VLOOKUP($B106,'Exp Dates'!$E$4:$X$150,MATCH("M1",'Exp Dates'!$E$2:$X$2,0),1)&amp;"!$A$2:$H$600",1),N$1,0)*$C106</f>
        <v>17.100000000000001</v>
      </c>
      <c r="O106" s="25">
        <f ca="1">VLOOKUP($B106,INDIRECT(VLOOKUP($B106,'Exp Dates'!$E$4:$X$150,MATCH("M2",'Exp Dates'!$E$2:$X$2,0),1)&amp;"!$A$2:$H$600",1),O$1,0)*$C106</f>
        <v>18.419999999999998</v>
      </c>
      <c r="P106" s="25">
        <f ca="1">VLOOKUP($B106,INDIRECT(VLOOKUP($B106,'Exp Dates'!$E$4:$X$150,MATCH("M3",'Exp Dates'!$E$2:$X$2,0),1)&amp;"!$A$2:$H$600",1),P$1,0)*$C106</f>
        <v>19.96</v>
      </c>
      <c r="Q106" s="26">
        <f ca="1">SQRT(P106^2+(S106^2-P106^2)*VLOOKUP(Z106,'Exp Dates'!$D$4:$X$150,MATCH("Days1M",'Exp Dates'!$D$2:$X$2,0),0)/VLOOKUP(Z106,'Exp Dates'!$D$4:$X$150,MATCH("Days-Wstrat",'Exp Dates'!$D$2:$X$2,0),0))</f>
        <v>20.5052138137691</v>
      </c>
      <c r="R106" s="27">
        <f ca="1">SQRT(Q106^2+(S106^2-Q106^2)*VLOOKUP(AA106,'Exp Dates'!$D$4:$X$150,MATCH("Days1M",'Exp Dates'!$D$2:$X$2,0),0)/VLOOKUP(AA106,'Exp Dates'!$D$4:$X$150,MATCH("Days-Strat",'Exp Dates'!$D$2:$X$2,0),0))</f>
        <v>20.904794634477458</v>
      </c>
      <c r="S106" s="25">
        <f ca="1">VLOOKUP($B106,INDIRECT(VLOOKUP($B106,'Exp Dates'!$E$4:$X$150,MATCH("M6",'Exp Dates'!$E$2:$X$2,0),1)&amp;"!$A$2:$H$600",1),S$1,0)*$C106</f>
        <v>21.340000000000003</v>
      </c>
      <c r="T106" s="28">
        <f ca="1">SQRT(S106^2+(S106^2-R106^2)*VLOOKUP(AC106,'Exp Dates'!$D$4:$X$150,MATCH("Days1M",'Exp Dates'!$D$2:$X$2,0),0)/VLOOKUP(AC106,'Exp Dates'!$D$4:$X$150,MATCH("Days-Back",'Exp Dates'!$D$2:$X$2,0),0))</f>
        <v>21.745378893590395</v>
      </c>
      <c r="U106" s="35" t="e">
        <f t="shared" ca="1" si="1"/>
        <v>#N/A</v>
      </c>
      <c r="V106" s="35"/>
      <c r="W106" s="11" t="str">
        <f>VLOOKUP($B106,'Exp Dates'!$E$4:$X$150,MATCH("M1",'Exp Dates'!$E$2:$X$2,0),1)</f>
        <v>CFE_U04_VX</v>
      </c>
      <c r="X106" s="11" t="str">
        <f>VLOOKUP($B106,'Exp Dates'!$E$4:$X$150,MATCH("M2",'Exp Dates'!$E$2:$X$2,0),1)</f>
        <v>CFE_V04_VX</v>
      </c>
      <c r="Y106" s="11" t="str">
        <f>VLOOKUP($B106,'Exp Dates'!$E$4:$X$150,MATCH("M3",'Exp Dates'!$E$2:$X$2,0),1)</f>
        <v>CFE_X04_VX</v>
      </c>
      <c r="Z106" s="11" t="str">
        <f>VLOOKUP($B106,'Exp Dates'!$E$4:$X$150,MATCH("M4",'Exp Dates'!$E$2:$X$2,0),1)</f>
        <v>CFE_Z04_VX</v>
      </c>
      <c r="AA106" s="11" t="str">
        <f>VLOOKUP($B106,'Exp Dates'!$E$4:$X$150,MATCH("M5",'Exp Dates'!$E$2:$X$2,0),1)</f>
        <v>CFE_F05_VX</v>
      </c>
      <c r="AB106" s="11" t="str">
        <f>VLOOKUP($B106,'Exp Dates'!$E$4:$X$150,MATCH("M6",'Exp Dates'!$E$2:$X$2,0),1)</f>
        <v>CFE_G05_VX</v>
      </c>
      <c r="AC106" s="11" t="str">
        <f>VLOOKUP($B106,'Exp Dates'!$E$4:$X$150,MATCH("M7",'Exp Dates'!$E$2:$X$2,0),1)</f>
        <v>CFE_H05_VX</v>
      </c>
      <c r="AE106" s="20"/>
      <c r="AF106" s="20"/>
    </row>
    <row r="107" spans="2:32" x14ac:dyDescent="0.25">
      <c r="B107" s="4">
        <v>38224</v>
      </c>
      <c r="C107" s="11">
        <v>0.1</v>
      </c>
      <c r="D107" s="11">
        <f ca="1">VLOOKUP($B107,INDIRECT(VLOOKUP($B107,'Exp Dates'!$E$4:$X$150,MATCH("M1",'Exp Dates'!$E$2:$X$2,0),1)&amp;"!$A$2:$H$600",1),D$1,0)*$C107</f>
        <v>16.5</v>
      </c>
      <c r="E107" s="11">
        <f ca="1">VLOOKUP($B107,INDIRECT(VLOOKUP($B107,'Exp Dates'!$E$4:$X$150,MATCH("M2",'Exp Dates'!$E$2:$X$2,0),1)&amp;"!$A$2:$H$600",1),E$1,0)*$C107</f>
        <v>17.59</v>
      </c>
      <c r="F107" s="41">
        <f ca="1">VLOOKUP($B107,INDIRECT(VLOOKUP($B107,'Exp Dates'!$E$4:$X$150,MATCH("M3",'Exp Dates'!$E$2:$X$2,0),1)&amp;"!$A$2:$H$600",1),F$1,0)*$C107</f>
        <v>19.21</v>
      </c>
      <c r="G107" s="11" t="e">
        <f ca="1">VLOOKUP($B107,INDIRECT(VLOOKUP($B107,'Exp Dates'!$E$4:$X$150,MATCH("M4",'Exp Dates'!$E$2:$X$2,0),1)&amp;"!$A$2:$H$600",1),G$1,0)*$C107</f>
        <v>#N/A</v>
      </c>
      <c r="H107" s="11" t="e">
        <f ca="1">VLOOKUP($B107,INDIRECT(VLOOKUP($B107,'Exp Dates'!$E$4:$X$150,MATCH("M5",'Exp Dates'!$E$2:$X$2,0),1)&amp;"!$A$2:$H$600",1),H$1,0)*$C107</f>
        <v>#N/A</v>
      </c>
      <c r="I107" s="11">
        <f ca="1">VLOOKUP($B107,INDIRECT(VLOOKUP($B107,'Exp Dates'!$E$4:$X$150,MATCH("M6",'Exp Dates'!$E$2:$X$2,0),1)&amp;"!$A$2:$H$600",1),I$1,0)*$C107</f>
        <v>20.27</v>
      </c>
      <c r="J107" s="11" t="e">
        <f ca="1">VLOOKUP($B107,INDIRECT(VLOOKUP($B107,'Exp Dates'!$E$4:$X$150,MATCH("M7",'Exp Dates'!$E$2:$X$2,0),1)&amp;"!$A$2:$H$600",1),J$1,0)*$C107</f>
        <v>#N/A</v>
      </c>
      <c r="K107" s="45" t="e">
        <f ca="1">VLOOKUP($B107,INDIRECT(VLOOKUP($B107,'Exp Dates'!$E$4:$AB$150,MATCH("M8",'Exp Dates'!$E$2:$AB$2,0),1)&amp;"!$A$2:$H$600",1),K$1,0)*$C107</f>
        <v>#N/A</v>
      </c>
      <c r="L107" s="45" t="e">
        <f ca="1">VLOOKUP($B107,INDIRECT(VLOOKUP($B107,'Exp Dates'!$E$4:$AB$150,MATCH("M9",'Exp Dates'!$E$2:$AB$2,0),1)&amp;"!$A$2:$H$600",1),L$1,0)*$C107</f>
        <v>#N/A</v>
      </c>
      <c r="M107" s="45" t="e">
        <f ca="1">VLOOKUP($B107,INDIRECT(VLOOKUP($B107,'Exp Dates'!$E$4:$AB$150,MATCH("M10",'Exp Dates'!$E$2:$AB$2,0),1)&amp;"!$A$2:$H$600",1),M$1,0)*$C107</f>
        <v>#N/A</v>
      </c>
      <c r="N107" s="25">
        <f ca="1">VLOOKUP($B107,INDIRECT(VLOOKUP($B107,'Exp Dates'!$E$4:$X$150,MATCH("M1",'Exp Dates'!$E$2:$X$2,0),1)&amp;"!$A$2:$H$600",1),N$1,0)*$C107</f>
        <v>16.5</v>
      </c>
      <c r="O107" s="25">
        <f ca="1">VLOOKUP($B107,INDIRECT(VLOOKUP($B107,'Exp Dates'!$E$4:$X$150,MATCH("M2",'Exp Dates'!$E$2:$X$2,0),1)&amp;"!$A$2:$H$600",1),O$1,0)*$C107</f>
        <v>17.59</v>
      </c>
      <c r="P107" s="25">
        <f ca="1">VLOOKUP($B107,INDIRECT(VLOOKUP($B107,'Exp Dates'!$E$4:$X$150,MATCH("M3",'Exp Dates'!$E$2:$X$2,0),1)&amp;"!$A$2:$H$600",1),P$1,0)*$C107</f>
        <v>19.21</v>
      </c>
      <c r="Q107" s="26">
        <f ca="1">SQRT(P107^2+(S107^2-P107^2)*VLOOKUP(Z107,'Exp Dates'!$D$4:$X$150,MATCH("Days1M",'Exp Dates'!$D$2:$X$2,0),0)/VLOOKUP(Z107,'Exp Dates'!$D$4:$X$150,MATCH("Days-Wstrat",'Exp Dates'!$D$2:$X$2,0),0))</f>
        <v>19.627114802840254</v>
      </c>
      <c r="R107" s="27">
        <f ca="1">SQRT(Q107^2+(S107^2-Q107^2)*VLOOKUP(AA107,'Exp Dates'!$D$4:$X$150,MATCH("Days1M",'Exp Dates'!$D$2:$X$2,0),0)/VLOOKUP(AA107,'Exp Dates'!$D$4:$X$150,MATCH("Days-Strat",'Exp Dates'!$D$2:$X$2,0),0))</f>
        <v>19.934224015415655</v>
      </c>
      <c r="S107" s="25">
        <f ca="1">VLOOKUP($B107,INDIRECT(VLOOKUP($B107,'Exp Dates'!$E$4:$X$150,MATCH("M6",'Exp Dates'!$E$2:$X$2,0),1)&amp;"!$A$2:$H$600",1),S$1,0)*$C107</f>
        <v>20.27</v>
      </c>
      <c r="T107" s="28">
        <f ca="1">SQRT(S107^2+(S107^2-R107^2)*VLOOKUP(AC107,'Exp Dates'!$D$4:$X$150,MATCH("Days1M",'Exp Dates'!$D$2:$X$2,0),0)/VLOOKUP(AC107,'Exp Dates'!$D$4:$X$150,MATCH("Days-Back",'Exp Dates'!$D$2:$X$2,0),0))</f>
        <v>20.583914405624224</v>
      </c>
      <c r="U107" s="35" t="e">
        <f t="shared" ca="1" si="1"/>
        <v>#N/A</v>
      </c>
      <c r="V107" s="35"/>
      <c r="W107" s="11" t="str">
        <f>VLOOKUP($B107,'Exp Dates'!$E$4:$X$150,MATCH("M1",'Exp Dates'!$E$2:$X$2,0),1)</f>
        <v>CFE_U04_VX</v>
      </c>
      <c r="X107" s="11" t="str">
        <f>VLOOKUP($B107,'Exp Dates'!$E$4:$X$150,MATCH("M2",'Exp Dates'!$E$2:$X$2,0),1)</f>
        <v>CFE_V04_VX</v>
      </c>
      <c r="Y107" s="11" t="str">
        <f>VLOOKUP($B107,'Exp Dates'!$E$4:$X$150,MATCH("M3",'Exp Dates'!$E$2:$X$2,0),1)</f>
        <v>CFE_X04_VX</v>
      </c>
      <c r="Z107" s="11" t="str">
        <f>VLOOKUP($B107,'Exp Dates'!$E$4:$X$150,MATCH("M4",'Exp Dates'!$E$2:$X$2,0),1)</f>
        <v>CFE_Z04_VX</v>
      </c>
      <c r="AA107" s="11" t="str">
        <f>VLOOKUP($B107,'Exp Dates'!$E$4:$X$150,MATCH("M5",'Exp Dates'!$E$2:$X$2,0),1)</f>
        <v>CFE_F05_VX</v>
      </c>
      <c r="AB107" s="11" t="str">
        <f>VLOOKUP($B107,'Exp Dates'!$E$4:$X$150,MATCH("M6",'Exp Dates'!$E$2:$X$2,0),1)</f>
        <v>CFE_G05_VX</v>
      </c>
      <c r="AC107" s="11" t="str">
        <f>VLOOKUP($B107,'Exp Dates'!$E$4:$X$150,MATCH("M7",'Exp Dates'!$E$2:$X$2,0),1)</f>
        <v>CFE_H05_VX</v>
      </c>
      <c r="AE107" s="20"/>
      <c r="AF107" s="20"/>
    </row>
    <row r="108" spans="2:32" x14ac:dyDescent="0.25">
      <c r="B108" s="4">
        <v>38225</v>
      </c>
      <c r="C108" s="11">
        <v>0.1</v>
      </c>
      <c r="D108" s="11">
        <f ca="1">VLOOKUP($B108,INDIRECT(VLOOKUP($B108,'Exp Dates'!$E$4:$X$150,MATCH("M1",'Exp Dates'!$E$2:$X$2,0),1)&amp;"!$A$2:$H$600",1),D$1,0)*$C108</f>
        <v>16.41</v>
      </c>
      <c r="E108" s="11">
        <f ca="1">VLOOKUP($B108,INDIRECT(VLOOKUP($B108,'Exp Dates'!$E$4:$X$150,MATCH("M2",'Exp Dates'!$E$2:$X$2,0),1)&amp;"!$A$2:$H$600",1),E$1,0)*$C108</f>
        <v>17.59</v>
      </c>
      <c r="F108" s="41">
        <f ca="1">VLOOKUP($B108,INDIRECT(VLOOKUP($B108,'Exp Dates'!$E$4:$X$150,MATCH("M3",'Exp Dates'!$E$2:$X$2,0),1)&amp;"!$A$2:$H$600",1),F$1,0)*$C108</f>
        <v>19.22</v>
      </c>
      <c r="G108" s="11" t="e">
        <f ca="1">VLOOKUP($B108,INDIRECT(VLOOKUP($B108,'Exp Dates'!$E$4:$X$150,MATCH("M4",'Exp Dates'!$E$2:$X$2,0),1)&amp;"!$A$2:$H$600",1),G$1,0)*$C108</f>
        <v>#N/A</v>
      </c>
      <c r="H108" s="11" t="e">
        <f ca="1">VLOOKUP($B108,INDIRECT(VLOOKUP($B108,'Exp Dates'!$E$4:$X$150,MATCH("M5",'Exp Dates'!$E$2:$X$2,0),1)&amp;"!$A$2:$H$600",1),H$1,0)*$C108</f>
        <v>#N/A</v>
      </c>
      <c r="I108" s="11">
        <f ca="1">VLOOKUP($B108,INDIRECT(VLOOKUP($B108,'Exp Dates'!$E$4:$X$150,MATCH("M6",'Exp Dates'!$E$2:$X$2,0),1)&amp;"!$A$2:$H$600",1),I$1,0)*$C108</f>
        <v>20.16</v>
      </c>
      <c r="J108" s="11" t="e">
        <f ca="1">VLOOKUP($B108,INDIRECT(VLOOKUP($B108,'Exp Dates'!$E$4:$X$150,MATCH("M7",'Exp Dates'!$E$2:$X$2,0),1)&amp;"!$A$2:$H$600",1),J$1,0)*$C108</f>
        <v>#N/A</v>
      </c>
      <c r="K108" s="45" t="e">
        <f ca="1">VLOOKUP($B108,INDIRECT(VLOOKUP($B108,'Exp Dates'!$E$4:$AB$150,MATCH("M8",'Exp Dates'!$E$2:$AB$2,0),1)&amp;"!$A$2:$H$600",1),K$1,0)*$C108</f>
        <v>#N/A</v>
      </c>
      <c r="L108" s="45" t="e">
        <f ca="1">VLOOKUP($B108,INDIRECT(VLOOKUP($B108,'Exp Dates'!$E$4:$AB$150,MATCH("M9",'Exp Dates'!$E$2:$AB$2,0),1)&amp;"!$A$2:$H$600",1),L$1,0)*$C108</f>
        <v>#N/A</v>
      </c>
      <c r="M108" s="45" t="e">
        <f ca="1">VLOOKUP($B108,INDIRECT(VLOOKUP($B108,'Exp Dates'!$E$4:$AB$150,MATCH("M10",'Exp Dates'!$E$2:$AB$2,0),1)&amp;"!$A$2:$H$600",1),M$1,0)*$C108</f>
        <v>#N/A</v>
      </c>
      <c r="N108" s="25">
        <f ca="1">VLOOKUP($B108,INDIRECT(VLOOKUP($B108,'Exp Dates'!$E$4:$X$150,MATCH("M1",'Exp Dates'!$E$2:$X$2,0),1)&amp;"!$A$2:$H$600",1),N$1,0)*$C108</f>
        <v>16.41</v>
      </c>
      <c r="O108" s="25">
        <f ca="1">VLOOKUP($B108,INDIRECT(VLOOKUP($B108,'Exp Dates'!$E$4:$X$150,MATCH("M2",'Exp Dates'!$E$2:$X$2,0),1)&amp;"!$A$2:$H$600",1),O$1,0)*$C108</f>
        <v>17.59</v>
      </c>
      <c r="P108" s="25">
        <f ca="1">VLOOKUP($B108,INDIRECT(VLOOKUP($B108,'Exp Dates'!$E$4:$X$150,MATCH("M3",'Exp Dates'!$E$2:$X$2,0),1)&amp;"!$A$2:$H$600",1),P$1,0)*$C108</f>
        <v>19.22</v>
      </c>
      <c r="Q108" s="26">
        <f ca="1">SQRT(P108^2+(S108^2-P108^2)*VLOOKUP(Z108,'Exp Dates'!$D$4:$X$150,MATCH("Days1M",'Exp Dates'!$D$2:$X$2,0),0)/VLOOKUP(Z108,'Exp Dates'!$D$4:$X$150,MATCH("Days-Wstrat",'Exp Dates'!$D$2:$X$2,0),0))</f>
        <v>19.58922251417032</v>
      </c>
      <c r="R108" s="27">
        <f ca="1">SQRT(Q108^2+(S108^2-Q108^2)*VLOOKUP(AA108,'Exp Dates'!$D$4:$X$150,MATCH("Days1M",'Exp Dates'!$D$2:$X$2,0),0)/VLOOKUP(AA108,'Exp Dates'!$D$4:$X$150,MATCH("Days-Strat",'Exp Dates'!$D$2:$X$2,0),0))</f>
        <v>19.861635575700593</v>
      </c>
      <c r="S108" s="25">
        <f ca="1">VLOOKUP($B108,INDIRECT(VLOOKUP($B108,'Exp Dates'!$E$4:$X$150,MATCH("M6",'Exp Dates'!$E$2:$X$2,0),1)&amp;"!$A$2:$H$600",1),S$1,0)*$C108</f>
        <v>20.16</v>
      </c>
      <c r="T108" s="28">
        <f ca="1">SQRT(S108^2+(S108^2-R108^2)*VLOOKUP(AC108,'Exp Dates'!$D$4:$X$150,MATCH("Days1M",'Exp Dates'!$D$2:$X$2,0),0)/VLOOKUP(AC108,'Exp Dates'!$D$4:$X$150,MATCH("Days-Back",'Exp Dates'!$D$2:$X$2,0),0))</f>
        <v>20.439412433951262</v>
      </c>
      <c r="U108" s="35" t="e">
        <f t="shared" ca="1" si="1"/>
        <v>#N/A</v>
      </c>
      <c r="V108" s="35"/>
      <c r="W108" s="11" t="str">
        <f>VLOOKUP($B108,'Exp Dates'!$E$4:$X$150,MATCH("M1",'Exp Dates'!$E$2:$X$2,0),1)</f>
        <v>CFE_U04_VX</v>
      </c>
      <c r="X108" s="11" t="str">
        <f>VLOOKUP($B108,'Exp Dates'!$E$4:$X$150,MATCH("M2",'Exp Dates'!$E$2:$X$2,0),1)</f>
        <v>CFE_V04_VX</v>
      </c>
      <c r="Y108" s="11" t="str">
        <f>VLOOKUP($B108,'Exp Dates'!$E$4:$X$150,MATCH("M3",'Exp Dates'!$E$2:$X$2,0),1)</f>
        <v>CFE_X04_VX</v>
      </c>
      <c r="Z108" s="11" t="str">
        <f>VLOOKUP($B108,'Exp Dates'!$E$4:$X$150,MATCH("M4",'Exp Dates'!$E$2:$X$2,0),1)</f>
        <v>CFE_Z04_VX</v>
      </c>
      <c r="AA108" s="11" t="str">
        <f>VLOOKUP($B108,'Exp Dates'!$E$4:$X$150,MATCH("M5",'Exp Dates'!$E$2:$X$2,0),1)</f>
        <v>CFE_F05_VX</v>
      </c>
      <c r="AB108" s="11" t="str">
        <f>VLOOKUP($B108,'Exp Dates'!$E$4:$X$150,MATCH("M6",'Exp Dates'!$E$2:$X$2,0),1)</f>
        <v>CFE_G05_VX</v>
      </c>
      <c r="AC108" s="11" t="str">
        <f>VLOOKUP($B108,'Exp Dates'!$E$4:$X$150,MATCH("M7",'Exp Dates'!$E$2:$X$2,0),1)</f>
        <v>CFE_H05_VX</v>
      </c>
      <c r="AE108" s="20"/>
      <c r="AF108" s="20"/>
    </row>
    <row r="109" spans="2:32" x14ac:dyDescent="0.25">
      <c r="B109" s="4">
        <v>38226</v>
      </c>
      <c r="C109" s="11">
        <v>0.1</v>
      </c>
      <c r="D109" s="11">
        <f ca="1">VLOOKUP($B109,INDIRECT(VLOOKUP($B109,'Exp Dates'!$E$4:$X$150,MATCH("M1",'Exp Dates'!$E$2:$X$2,0),1)&amp;"!$A$2:$H$600",1),D$1,0)*$C109</f>
        <v>16.150000000000002</v>
      </c>
      <c r="E109" s="11">
        <f ca="1">VLOOKUP($B109,INDIRECT(VLOOKUP($B109,'Exp Dates'!$E$4:$X$150,MATCH("M2",'Exp Dates'!$E$2:$X$2,0),1)&amp;"!$A$2:$H$600",1),E$1,0)*$C109</f>
        <v>17.47</v>
      </c>
      <c r="F109" s="41">
        <f ca="1">VLOOKUP($B109,INDIRECT(VLOOKUP($B109,'Exp Dates'!$E$4:$X$150,MATCH("M3",'Exp Dates'!$E$2:$X$2,0),1)&amp;"!$A$2:$H$600",1),F$1,0)*$C109</f>
        <v>19.059999999999999</v>
      </c>
      <c r="G109" s="11" t="e">
        <f ca="1">VLOOKUP($B109,INDIRECT(VLOOKUP($B109,'Exp Dates'!$E$4:$X$150,MATCH("M4",'Exp Dates'!$E$2:$X$2,0),1)&amp;"!$A$2:$H$600",1),G$1,0)*$C109</f>
        <v>#N/A</v>
      </c>
      <c r="H109" s="11" t="e">
        <f ca="1">VLOOKUP($B109,INDIRECT(VLOOKUP($B109,'Exp Dates'!$E$4:$X$150,MATCH("M5",'Exp Dates'!$E$2:$X$2,0),1)&amp;"!$A$2:$H$600",1),H$1,0)*$C109</f>
        <v>#N/A</v>
      </c>
      <c r="I109" s="11">
        <f ca="1">VLOOKUP($B109,INDIRECT(VLOOKUP($B109,'Exp Dates'!$E$4:$X$150,MATCH("M6",'Exp Dates'!$E$2:$X$2,0),1)&amp;"!$A$2:$H$600",1),I$1,0)*$C109</f>
        <v>19.930000000000003</v>
      </c>
      <c r="J109" s="11" t="e">
        <f ca="1">VLOOKUP($B109,INDIRECT(VLOOKUP($B109,'Exp Dates'!$E$4:$X$150,MATCH("M7",'Exp Dates'!$E$2:$X$2,0),1)&amp;"!$A$2:$H$600",1),J$1,0)*$C109</f>
        <v>#N/A</v>
      </c>
      <c r="K109" s="45" t="e">
        <f ca="1">VLOOKUP($B109,INDIRECT(VLOOKUP($B109,'Exp Dates'!$E$4:$AB$150,MATCH("M8",'Exp Dates'!$E$2:$AB$2,0),1)&amp;"!$A$2:$H$600",1),K$1,0)*$C109</f>
        <v>#N/A</v>
      </c>
      <c r="L109" s="45" t="e">
        <f ca="1">VLOOKUP($B109,INDIRECT(VLOOKUP($B109,'Exp Dates'!$E$4:$AB$150,MATCH("M9",'Exp Dates'!$E$2:$AB$2,0),1)&amp;"!$A$2:$H$600",1),L$1,0)*$C109</f>
        <v>#N/A</v>
      </c>
      <c r="M109" s="45" t="e">
        <f ca="1">VLOOKUP($B109,INDIRECT(VLOOKUP($B109,'Exp Dates'!$E$4:$AB$150,MATCH("M10",'Exp Dates'!$E$2:$AB$2,0),1)&amp;"!$A$2:$H$600",1),M$1,0)*$C109</f>
        <v>#N/A</v>
      </c>
      <c r="N109" s="25">
        <f ca="1">VLOOKUP($B109,INDIRECT(VLOOKUP($B109,'Exp Dates'!$E$4:$X$150,MATCH("M1",'Exp Dates'!$E$2:$X$2,0),1)&amp;"!$A$2:$H$600",1),N$1,0)*$C109</f>
        <v>16.150000000000002</v>
      </c>
      <c r="O109" s="25">
        <f ca="1">VLOOKUP($B109,INDIRECT(VLOOKUP($B109,'Exp Dates'!$E$4:$X$150,MATCH("M2",'Exp Dates'!$E$2:$X$2,0),1)&amp;"!$A$2:$H$600",1),O$1,0)*$C109</f>
        <v>17.47</v>
      </c>
      <c r="P109" s="25">
        <f ca="1">VLOOKUP($B109,INDIRECT(VLOOKUP($B109,'Exp Dates'!$E$4:$X$150,MATCH("M3",'Exp Dates'!$E$2:$X$2,0),1)&amp;"!$A$2:$H$600",1),P$1,0)*$C109</f>
        <v>19.059999999999999</v>
      </c>
      <c r="Q109" s="26">
        <f ca="1">SQRT(P109^2+(S109^2-P109^2)*VLOOKUP(Z109,'Exp Dates'!$D$4:$X$150,MATCH("Days1M",'Exp Dates'!$D$2:$X$2,0),0)/VLOOKUP(Z109,'Exp Dates'!$D$4:$X$150,MATCH("Days-Wstrat",'Exp Dates'!$D$2:$X$2,0),0))</f>
        <v>19.401402676261622</v>
      </c>
      <c r="R109" s="27">
        <f ca="1">SQRT(Q109^2+(S109^2-Q109^2)*VLOOKUP(AA109,'Exp Dates'!$D$4:$X$150,MATCH("Days1M",'Exp Dates'!$D$2:$X$2,0),0)/VLOOKUP(AA109,'Exp Dates'!$D$4:$X$150,MATCH("Days-Strat",'Exp Dates'!$D$2:$X$2,0),0))</f>
        <v>19.653563167051679</v>
      </c>
      <c r="S109" s="25">
        <f ca="1">VLOOKUP($B109,INDIRECT(VLOOKUP($B109,'Exp Dates'!$E$4:$X$150,MATCH("M6",'Exp Dates'!$E$2:$X$2,0),1)&amp;"!$A$2:$H$600",1),S$1,0)*$C109</f>
        <v>19.930000000000003</v>
      </c>
      <c r="T109" s="28">
        <f ca="1">SQRT(S109^2+(S109^2-R109^2)*VLOOKUP(AC109,'Exp Dates'!$D$4:$X$150,MATCH("Days1M",'Exp Dates'!$D$2:$X$2,0),0)/VLOOKUP(AC109,'Exp Dates'!$D$4:$X$150,MATCH("Days-Back",'Exp Dates'!$D$2:$X$2,0),0))</f>
        <v>20.189109368587172</v>
      </c>
      <c r="U109" s="35" t="e">
        <f t="shared" ca="1" si="1"/>
        <v>#N/A</v>
      </c>
      <c r="V109" s="35"/>
      <c r="W109" s="11" t="str">
        <f>VLOOKUP($B109,'Exp Dates'!$E$4:$X$150,MATCH("M1",'Exp Dates'!$E$2:$X$2,0),1)</f>
        <v>CFE_U04_VX</v>
      </c>
      <c r="X109" s="11" t="str">
        <f>VLOOKUP($B109,'Exp Dates'!$E$4:$X$150,MATCH("M2",'Exp Dates'!$E$2:$X$2,0),1)</f>
        <v>CFE_V04_VX</v>
      </c>
      <c r="Y109" s="11" t="str">
        <f>VLOOKUP($B109,'Exp Dates'!$E$4:$X$150,MATCH("M3",'Exp Dates'!$E$2:$X$2,0),1)</f>
        <v>CFE_X04_VX</v>
      </c>
      <c r="Z109" s="11" t="str">
        <f>VLOOKUP($B109,'Exp Dates'!$E$4:$X$150,MATCH("M4",'Exp Dates'!$E$2:$X$2,0),1)</f>
        <v>CFE_Z04_VX</v>
      </c>
      <c r="AA109" s="11" t="str">
        <f>VLOOKUP($B109,'Exp Dates'!$E$4:$X$150,MATCH("M5",'Exp Dates'!$E$2:$X$2,0),1)</f>
        <v>CFE_F05_VX</v>
      </c>
      <c r="AB109" s="11" t="str">
        <f>VLOOKUP($B109,'Exp Dates'!$E$4:$X$150,MATCH("M6",'Exp Dates'!$E$2:$X$2,0),1)</f>
        <v>CFE_G05_VX</v>
      </c>
      <c r="AC109" s="11" t="str">
        <f>VLOOKUP($B109,'Exp Dates'!$E$4:$X$150,MATCH("M7",'Exp Dates'!$E$2:$X$2,0),1)</f>
        <v>CFE_H05_VX</v>
      </c>
      <c r="AE109" s="20"/>
      <c r="AF109" s="20"/>
    </row>
    <row r="110" spans="2:32" x14ac:dyDescent="0.25">
      <c r="B110" s="4">
        <v>38229</v>
      </c>
      <c r="C110" s="11">
        <v>0.1</v>
      </c>
      <c r="D110" s="11">
        <f ca="1">VLOOKUP($B110,INDIRECT(VLOOKUP($B110,'Exp Dates'!$E$4:$X$150,MATCH("M1",'Exp Dates'!$E$2:$X$2,0),1)&amp;"!$A$2:$H$600",1),D$1,0)*$C110</f>
        <v>16.440000000000001</v>
      </c>
      <c r="E110" s="11">
        <f ca="1">VLOOKUP($B110,INDIRECT(VLOOKUP($B110,'Exp Dates'!$E$4:$X$150,MATCH("M2",'Exp Dates'!$E$2:$X$2,0),1)&amp;"!$A$2:$H$600",1),E$1,0)*$C110</f>
        <v>17.580000000000002</v>
      </c>
      <c r="F110" s="41">
        <f ca="1">VLOOKUP($B110,INDIRECT(VLOOKUP($B110,'Exp Dates'!$E$4:$X$150,MATCH("M3",'Exp Dates'!$E$2:$X$2,0),1)&amp;"!$A$2:$H$600",1),F$1,0)*$C110</f>
        <v>19.09</v>
      </c>
      <c r="G110" s="11" t="e">
        <f ca="1">VLOOKUP($B110,INDIRECT(VLOOKUP($B110,'Exp Dates'!$E$4:$X$150,MATCH("M4",'Exp Dates'!$E$2:$X$2,0),1)&amp;"!$A$2:$H$600",1),G$1,0)*$C110</f>
        <v>#N/A</v>
      </c>
      <c r="H110" s="11" t="e">
        <f ca="1">VLOOKUP($B110,INDIRECT(VLOOKUP($B110,'Exp Dates'!$E$4:$X$150,MATCH("M5",'Exp Dates'!$E$2:$X$2,0),1)&amp;"!$A$2:$H$600",1),H$1,0)*$C110</f>
        <v>#N/A</v>
      </c>
      <c r="I110" s="11">
        <f ca="1">VLOOKUP($B110,INDIRECT(VLOOKUP($B110,'Exp Dates'!$E$4:$X$150,MATCH("M6",'Exp Dates'!$E$2:$X$2,0),1)&amp;"!$A$2:$H$600",1),I$1,0)*$C110</f>
        <v>20.11</v>
      </c>
      <c r="J110" s="11" t="e">
        <f ca="1">VLOOKUP($B110,INDIRECT(VLOOKUP($B110,'Exp Dates'!$E$4:$X$150,MATCH("M7",'Exp Dates'!$E$2:$X$2,0),1)&amp;"!$A$2:$H$600",1),J$1,0)*$C110</f>
        <v>#N/A</v>
      </c>
      <c r="K110" s="45" t="e">
        <f ca="1">VLOOKUP($B110,INDIRECT(VLOOKUP($B110,'Exp Dates'!$E$4:$AB$150,MATCH("M8",'Exp Dates'!$E$2:$AB$2,0),1)&amp;"!$A$2:$H$600",1),K$1,0)*$C110</f>
        <v>#N/A</v>
      </c>
      <c r="L110" s="45" t="e">
        <f ca="1">VLOOKUP($B110,INDIRECT(VLOOKUP($B110,'Exp Dates'!$E$4:$AB$150,MATCH("M9",'Exp Dates'!$E$2:$AB$2,0),1)&amp;"!$A$2:$H$600",1),L$1,0)*$C110</f>
        <v>#N/A</v>
      </c>
      <c r="M110" s="45" t="e">
        <f ca="1">VLOOKUP($B110,INDIRECT(VLOOKUP($B110,'Exp Dates'!$E$4:$AB$150,MATCH("M10",'Exp Dates'!$E$2:$AB$2,0),1)&amp;"!$A$2:$H$600",1),M$1,0)*$C110</f>
        <v>#N/A</v>
      </c>
      <c r="N110" s="25">
        <f ca="1">VLOOKUP($B110,INDIRECT(VLOOKUP($B110,'Exp Dates'!$E$4:$X$150,MATCH("M1",'Exp Dates'!$E$2:$X$2,0),1)&amp;"!$A$2:$H$600",1),N$1,0)*$C110</f>
        <v>16.440000000000001</v>
      </c>
      <c r="O110" s="25">
        <f ca="1">VLOOKUP($B110,INDIRECT(VLOOKUP($B110,'Exp Dates'!$E$4:$X$150,MATCH("M2",'Exp Dates'!$E$2:$X$2,0),1)&amp;"!$A$2:$H$600",1),O$1,0)*$C110</f>
        <v>17.580000000000002</v>
      </c>
      <c r="P110" s="25">
        <f ca="1">VLOOKUP($B110,INDIRECT(VLOOKUP($B110,'Exp Dates'!$E$4:$X$150,MATCH("M3",'Exp Dates'!$E$2:$X$2,0),1)&amp;"!$A$2:$H$600",1),P$1,0)*$C110</f>
        <v>19.09</v>
      </c>
      <c r="Q110" s="26">
        <f ca="1">SQRT(P110^2+(S110^2-P110^2)*VLOOKUP(Z110,'Exp Dates'!$D$4:$X$150,MATCH("Days1M",'Exp Dates'!$D$2:$X$2,0),0)/VLOOKUP(Z110,'Exp Dates'!$D$4:$X$150,MATCH("Days-Wstrat",'Exp Dates'!$D$2:$X$2,0),0))</f>
        <v>19.49117178158755</v>
      </c>
      <c r="R110" s="27">
        <f ca="1">SQRT(Q110^2+(S110^2-Q110^2)*VLOOKUP(AA110,'Exp Dates'!$D$4:$X$150,MATCH("Days1M",'Exp Dates'!$D$2:$X$2,0),0)/VLOOKUP(AA110,'Exp Dates'!$D$4:$X$150,MATCH("Days-Strat",'Exp Dates'!$D$2:$X$2,0),0))</f>
        <v>19.786713609992713</v>
      </c>
      <c r="S110" s="25">
        <f ca="1">VLOOKUP($B110,INDIRECT(VLOOKUP($B110,'Exp Dates'!$E$4:$X$150,MATCH("M6",'Exp Dates'!$E$2:$X$2,0),1)&amp;"!$A$2:$H$600",1),S$1,0)*$C110</f>
        <v>20.11</v>
      </c>
      <c r="T110" s="28">
        <f ca="1">SQRT(S110^2+(S110^2-R110^2)*VLOOKUP(AC110,'Exp Dates'!$D$4:$X$150,MATCH("Days1M",'Exp Dates'!$D$2:$X$2,0),0)/VLOOKUP(AC110,'Exp Dates'!$D$4:$X$150,MATCH("Days-Back",'Exp Dates'!$D$2:$X$2,0),0))</f>
        <v>20.412380098614726</v>
      </c>
      <c r="U110" s="35" t="e">
        <f t="shared" ca="1" si="1"/>
        <v>#N/A</v>
      </c>
      <c r="V110" s="35"/>
      <c r="W110" s="11" t="str">
        <f>VLOOKUP($B110,'Exp Dates'!$E$4:$X$150,MATCH("M1",'Exp Dates'!$E$2:$X$2,0),1)</f>
        <v>CFE_U04_VX</v>
      </c>
      <c r="X110" s="11" t="str">
        <f>VLOOKUP($B110,'Exp Dates'!$E$4:$X$150,MATCH("M2",'Exp Dates'!$E$2:$X$2,0),1)</f>
        <v>CFE_V04_VX</v>
      </c>
      <c r="Y110" s="11" t="str">
        <f>VLOOKUP($B110,'Exp Dates'!$E$4:$X$150,MATCH("M3",'Exp Dates'!$E$2:$X$2,0),1)</f>
        <v>CFE_X04_VX</v>
      </c>
      <c r="Z110" s="11" t="str">
        <f>VLOOKUP($B110,'Exp Dates'!$E$4:$X$150,MATCH("M4",'Exp Dates'!$E$2:$X$2,0),1)</f>
        <v>CFE_Z04_VX</v>
      </c>
      <c r="AA110" s="11" t="str">
        <f>VLOOKUP($B110,'Exp Dates'!$E$4:$X$150,MATCH("M5",'Exp Dates'!$E$2:$X$2,0),1)</f>
        <v>CFE_F05_VX</v>
      </c>
      <c r="AB110" s="11" t="str">
        <f>VLOOKUP($B110,'Exp Dates'!$E$4:$X$150,MATCH("M6",'Exp Dates'!$E$2:$X$2,0),1)</f>
        <v>CFE_G05_VX</v>
      </c>
      <c r="AC110" s="11" t="str">
        <f>VLOOKUP($B110,'Exp Dates'!$E$4:$X$150,MATCH("M7",'Exp Dates'!$E$2:$X$2,0),1)</f>
        <v>CFE_H05_VX</v>
      </c>
      <c r="AE110" s="20"/>
      <c r="AF110" s="20"/>
    </row>
    <row r="111" spans="2:32" x14ac:dyDescent="0.25">
      <c r="B111" s="4">
        <v>38230</v>
      </c>
      <c r="C111" s="11">
        <v>0.1</v>
      </c>
      <c r="D111" s="11">
        <f ca="1">VLOOKUP($B111,INDIRECT(VLOOKUP($B111,'Exp Dates'!$E$4:$X$150,MATCH("M1",'Exp Dates'!$E$2:$X$2,0),1)&amp;"!$A$2:$H$600",1),D$1,0)*$C111</f>
        <v>16.169999999999998</v>
      </c>
      <c r="E111" s="11">
        <f ca="1">VLOOKUP($B111,INDIRECT(VLOOKUP($B111,'Exp Dates'!$E$4:$X$150,MATCH("M2",'Exp Dates'!$E$2:$X$2,0),1)&amp;"!$A$2:$H$600",1),E$1,0)*$C111</f>
        <v>17.580000000000002</v>
      </c>
      <c r="F111" s="41">
        <f ca="1">VLOOKUP($B111,INDIRECT(VLOOKUP($B111,'Exp Dates'!$E$4:$X$150,MATCH("M3",'Exp Dates'!$E$2:$X$2,0),1)&amp;"!$A$2:$H$600",1),F$1,0)*$C111</f>
        <v>18.73</v>
      </c>
      <c r="G111" s="11" t="e">
        <f ca="1">VLOOKUP($B111,INDIRECT(VLOOKUP($B111,'Exp Dates'!$E$4:$X$150,MATCH("M4",'Exp Dates'!$E$2:$X$2,0),1)&amp;"!$A$2:$H$600",1),G$1,0)*$C111</f>
        <v>#N/A</v>
      </c>
      <c r="H111" s="11" t="e">
        <f ca="1">VLOOKUP($B111,INDIRECT(VLOOKUP($B111,'Exp Dates'!$E$4:$X$150,MATCH("M5",'Exp Dates'!$E$2:$X$2,0),1)&amp;"!$A$2:$H$600",1),H$1,0)*$C111</f>
        <v>#N/A</v>
      </c>
      <c r="I111" s="11">
        <f ca="1">VLOOKUP($B111,INDIRECT(VLOOKUP($B111,'Exp Dates'!$E$4:$X$150,MATCH("M6",'Exp Dates'!$E$2:$X$2,0),1)&amp;"!$A$2:$H$600",1),I$1,0)*$C111</f>
        <v>19.940000000000001</v>
      </c>
      <c r="J111" s="11" t="e">
        <f ca="1">VLOOKUP($B111,INDIRECT(VLOOKUP($B111,'Exp Dates'!$E$4:$X$150,MATCH("M7",'Exp Dates'!$E$2:$X$2,0),1)&amp;"!$A$2:$H$600",1),J$1,0)*$C111</f>
        <v>#N/A</v>
      </c>
      <c r="K111" s="45" t="e">
        <f ca="1">VLOOKUP($B111,INDIRECT(VLOOKUP($B111,'Exp Dates'!$E$4:$AB$150,MATCH("M8",'Exp Dates'!$E$2:$AB$2,0),1)&amp;"!$A$2:$H$600",1),K$1,0)*$C111</f>
        <v>#N/A</v>
      </c>
      <c r="L111" s="45" t="e">
        <f ca="1">VLOOKUP($B111,INDIRECT(VLOOKUP($B111,'Exp Dates'!$E$4:$AB$150,MATCH("M9",'Exp Dates'!$E$2:$AB$2,0),1)&amp;"!$A$2:$H$600",1),L$1,0)*$C111</f>
        <v>#N/A</v>
      </c>
      <c r="M111" s="45" t="e">
        <f ca="1">VLOOKUP($B111,INDIRECT(VLOOKUP($B111,'Exp Dates'!$E$4:$AB$150,MATCH("M10",'Exp Dates'!$E$2:$AB$2,0),1)&amp;"!$A$2:$H$600",1),M$1,0)*$C111</f>
        <v>#N/A</v>
      </c>
      <c r="N111" s="25">
        <f ca="1">VLOOKUP($B111,INDIRECT(VLOOKUP($B111,'Exp Dates'!$E$4:$X$150,MATCH("M1",'Exp Dates'!$E$2:$X$2,0),1)&amp;"!$A$2:$H$600",1),N$1,0)*$C111</f>
        <v>16.169999999999998</v>
      </c>
      <c r="O111" s="25">
        <f ca="1">VLOOKUP($B111,INDIRECT(VLOOKUP($B111,'Exp Dates'!$E$4:$X$150,MATCH("M2",'Exp Dates'!$E$2:$X$2,0),1)&amp;"!$A$2:$H$600",1),O$1,0)*$C111</f>
        <v>17.580000000000002</v>
      </c>
      <c r="P111" s="25">
        <f ca="1">VLOOKUP($B111,INDIRECT(VLOOKUP($B111,'Exp Dates'!$E$4:$X$150,MATCH("M3",'Exp Dates'!$E$2:$X$2,0),1)&amp;"!$A$2:$H$600",1),P$1,0)*$C111</f>
        <v>18.73</v>
      </c>
      <c r="Q111" s="26">
        <f ca="1">SQRT(P111^2+(S111^2-P111^2)*VLOOKUP(Z111,'Exp Dates'!$D$4:$X$150,MATCH("Days1M",'Exp Dates'!$D$2:$X$2,0),0)/VLOOKUP(Z111,'Exp Dates'!$D$4:$X$150,MATCH("Days-Wstrat",'Exp Dates'!$D$2:$X$2,0),0))</f>
        <v>19.207431609464553</v>
      </c>
      <c r="R111" s="27">
        <f ca="1">SQRT(Q111^2+(S111^2-Q111^2)*VLOOKUP(AA111,'Exp Dates'!$D$4:$X$150,MATCH("Days1M",'Exp Dates'!$D$2:$X$2,0),0)/VLOOKUP(AA111,'Exp Dates'!$D$4:$X$150,MATCH("Days-Strat",'Exp Dates'!$D$2:$X$2,0),0))</f>
        <v>19.557858415645914</v>
      </c>
      <c r="S111" s="25">
        <f ca="1">VLOOKUP($B111,INDIRECT(VLOOKUP($B111,'Exp Dates'!$E$4:$X$150,MATCH("M6",'Exp Dates'!$E$2:$X$2,0),1)&amp;"!$A$2:$H$600",1),S$1,0)*$C111</f>
        <v>19.940000000000001</v>
      </c>
      <c r="T111" s="28">
        <f ca="1">SQRT(S111^2+(S111^2-R111^2)*VLOOKUP(AC111,'Exp Dates'!$D$4:$X$150,MATCH("Days1M",'Exp Dates'!$D$2:$X$2,0),0)/VLOOKUP(AC111,'Exp Dates'!$D$4:$X$150,MATCH("Days-Back",'Exp Dates'!$D$2:$X$2,0),0))</f>
        <v>20.296371239309526</v>
      </c>
      <c r="U111" s="35" t="e">
        <f t="shared" ca="1" si="1"/>
        <v>#N/A</v>
      </c>
      <c r="V111" s="35"/>
      <c r="W111" s="11" t="str">
        <f>VLOOKUP($B111,'Exp Dates'!$E$4:$X$150,MATCH("M1",'Exp Dates'!$E$2:$X$2,0),1)</f>
        <v>CFE_U04_VX</v>
      </c>
      <c r="X111" s="11" t="str">
        <f>VLOOKUP($B111,'Exp Dates'!$E$4:$X$150,MATCH("M2",'Exp Dates'!$E$2:$X$2,0),1)</f>
        <v>CFE_V04_VX</v>
      </c>
      <c r="Y111" s="11" t="str">
        <f>VLOOKUP($B111,'Exp Dates'!$E$4:$X$150,MATCH("M3",'Exp Dates'!$E$2:$X$2,0),1)</f>
        <v>CFE_X04_VX</v>
      </c>
      <c r="Z111" s="11" t="str">
        <f>VLOOKUP($B111,'Exp Dates'!$E$4:$X$150,MATCH("M4",'Exp Dates'!$E$2:$X$2,0),1)</f>
        <v>CFE_Z04_VX</v>
      </c>
      <c r="AA111" s="11" t="str">
        <f>VLOOKUP($B111,'Exp Dates'!$E$4:$X$150,MATCH("M5",'Exp Dates'!$E$2:$X$2,0),1)</f>
        <v>CFE_F05_VX</v>
      </c>
      <c r="AB111" s="11" t="str">
        <f>VLOOKUP($B111,'Exp Dates'!$E$4:$X$150,MATCH("M6",'Exp Dates'!$E$2:$X$2,0),1)</f>
        <v>CFE_G05_VX</v>
      </c>
      <c r="AC111" s="11" t="str">
        <f>VLOOKUP($B111,'Exp Dates'!$E$4:$X$150,MATCH("M7",'Exp Dates'!$E$2:$X$2,0),1)</f>
        <v>CFE_H05_VX</v>
      </c>
      <c r="AE111" s="20"/>
      <c r="AF111" s="20"/>
    </row>
    <row r="112" spans="2:32" x14ac:dyDescent="0.25">
      <c r="B112" s="4">
        <v>38231</v>
      </c>
      <c r="C112" s="11">
        <v>0.1</v>
      </c>
      <c r="D112" s="11">
        <f ca="1">VLOOKUP($B112,INDIRECT(VLOOKUP($B112,'Exp Dates'!$E$4:$X$150,MATCH("M1",'Exp Dates'!$E$2:$X$2,0),1)&amp;"!$A$2:$H$600",1),D$1,0)*$C112</f>
        <v>16.02</v>
      </c>
      <c r="E112" s="11">
        <f ca="1">VLOOKUP($B112,INDIRECT(VLOOKUP($B112,'Exp Dates'!$E$4:$X$150,MATCH("M2",'Exp Dates'!$E$2:$X$2,0),1)&amp;"!$A$2:$H$600",1),E$1,0)*$C112</f>
        <v>17.330000000000002</v>
      </c>
      <c r="F112" s="41">
        <f ca="1">VLOOKUP($B112,INDIRECT(VLOOKUP($B112,'Exp Dates'!$E$4:$X$150,MATCH("M3",'Exp Dates'!$E$2:$X$2,0),1)&amp;"!$A$2:$H$600",1),F$1,0)*$C112</f>
        <v>18.52</v>
      </c>
      <c r="G112" s="11" t="e">
        <f ca="1">VLOOKUP($B112,INDIRECT(VLOOKUP($B112,'Exp Dates'!$E$4:$X$150,MATCH("M4",'Exp Dates'!$E$2:$X$2,0),1)&amp;"!$A$2:$H$600",1),G$1,0)*$C112</f>
        <v>#N/A</v>
      </c>
      <c r="H112" s="11" t="e">
        <f ca="1">VLOOKUP($B112,INDIRECT(VLOOKUP($B112,'Exp Dates'!$E$4:$X$150,MATCH("M5",'Exp Dates'!$E$2:$X$2,0),1)&amp;"!$A$2:$H$600",1),H$1,0)*$C112</f>
        <v>#N/A</v>
      </c>
      <c r="I112" s="11">
        <f ca="1">VLOOKUP($B112,INDIRECT(VLOOKUP($B112,'Exp Dates'!$E$4:$X$150,MATCH("M6",'Exp Dates'!$E$2:$X$2,0),1)&amp;"!$A$2:$H$600",1),I$1,0)*$C112</f>
        <v>19.87</v>
      </c>
      <c r="J112" s="11" t="e">
        <f ca="1">VLOOKUP($B112,INDIRECT(VLOOKUP($B112,'Exp Dates'!$E$4:$X$150,MATCH("M7",'Exp Dates'!$E$2:$X$2,0),1)&amp;"!$A$2:$H$600",1),J$1,0)*$C112</f>
        <v>#N/A</v>
      </c>
      <c r="K112" s="45" t="e">
        <f ca="1">VLOOKUP($B112,INDIRECT(VLOOKUP($B112,'Exp Dates'!$E$4:$AB$150,MATCH("M8",'Exp Dates'!$E$2:$AB$2,0),1)&amp;"!$A$2:$H$600",1),K$1,0)*$C112</f>
        <v>#N/A</v>
      </c>
      <c r="L112" s="45" t="e">
        <f ca="1">VLOOKUP($B112,INDIRECT(VLOOKUP($B112,'Exp Dates'!$E$4:$AB$150,MATCH("M9",'Exp Dates'!$E$2:$AB$2,0),1)&amp;"!$A$2:$H$600",1),L$1,0)*$C112</f>
        <v>#N/A</v>
      </c>
      <c r="M112" s="45" t="e">
        <f ca="1">VLOOKUP($B112,INDIRECT(VLOOKUP($B112,'Exp Dates'!$E$4:$AB$150,MATCH("M10",'Exp Dates'!$E$2:$AB$2,0),1)&amp;"!$A$2:$H$600",1),M$1,0)*$C112</f>
        <v>#N/A</v>
      </c>
      <c r="N112" s="25">
        <f ca="1">VLOOKUP($B112,INDIRECT(VLOOKUP($B112,'Exp Dates'!$E$4:$X$150,MATCH("M1",'Exp Dates'!$E$2:$X$2,0),1)&amp;"!$A$2:$H$600",1),N$1,0)*$C112</f>
        <v>16.02</v>
      </c>
      <c r="O112" s="25">
        <f ca="1">VLOOKUP($B112,INDIRECT(VLOOKUP($B112,'Exp Dates'!$E$4:$X$150,MATCH("M2",'Exp Dates'!$E$2:$X$2,0),1)&amp;"!$A$2:$H$600",1),O$1,0)*$C112</f>
        <v>17.330000000000002</v>
      </c>
      <c r="P112" s="25">
        <f ca="1">VLOOKUP($B112,INDIRECT(VLOOKUP($B112,'Exp Dates'!$E$4:$X$150,MATCH("M3",'Exp Dates'!$E$2:$X$2,0),1)&amp;"!$A$2:$H$600",1),P$1,0)*$C112</f>
        <v>18.52</v>
      </c>
      <c r="Q112" s="26">
        <f ca="1">SQRT(P112^2+(S112^2-P112^2)*VLOOKUP(Z112,'Exp Dates'!$D$4:$X$150,MATCH("Days1M",'Exp Dates'!$D$2:$X$2,0),0)/VLOOKUP(Z112,'Exp Dates'!$D$4:$X$150,MATCH("Days-Wstrat",'Exp Dates'!$D$2:$X$2,0),0))</f>
        <v>19.05393059102877</v>
      </c>
      <c r="R112" s="27">
        <f ca="1">SQRT(Q112^2+(S112^2-Q112^2)*VLOOKUP(AA112,'Exp Dates'!$D$4:$X$150,MATCH("Days1M",'Exp Dates'!$D$2:$X$2,0),0)/VLOOKUP(AA112,'Exp Dates'!$D$4:$X$150,MATCH("Days-Strat",'Exp Dates'!$D$2:$X$2,0),0))</f>
        <v>19.444759556074445</v>
      </c>
      <c r="S112" s="25">
        <f ca="1">VLOOKUP($B112,INDIRECT(VLOOKUP($B112,'Exp Dates'!$E$4:$X$150,MATCH("M6",'Exp Dates'!$E$2:$X$2,0),1)&amp;"!$A$2:$H$600",1),S$1,0)*$C112</f>
        <v>19.87</v>
      </c>
      <c r="T112" s="28">
        <f ca="1">SQRT(S112^2+(S112^2-R112^2)*VLOOKUP(AC112,'Exp Dates'!$D$4:$X$150,MATCH("Days1M",'Exp Dates'!$D$2:$X$2,0),0)/VLOOKUP(AC112,'Exp Dates'!$D$4:$X$150,MATCH("Days-Back",'Exp Dates'!$D$2:$X$2,0),0))</f>
        <v>20.265715248076713</v>
      </c>
      <c r="U112" s="35" t="e">
        <f t="shared" ca="1" si="1"/>
        <v>#N/A</v>
      </c>
      <c r="V112" s="35"/>
      <c r="W112" s="11" t="str">
        <f>VLOOKUP($B112,'Exp Dates'!$E$4:$X$150,MATCH("M1",'Exp Dates'!$E$2:$X$2,0),1)</f>
        <v>CFE_U04_VX</v>
      </c>
      <c r="X112" s="11" t="str">
        <f>VLOOKUP($B112,'Exp Dates'!$E$4:$X$150,MATCH("M2",'Exp Dates'!$E$2:$X$2,0),1)</f>
        <v>CFE_V04_VX</v>
      </c>
      <c r="Y112" s="11" t="str">
        <f>VLOOKUP($B112,'Exp Dates'!$E$4:$X$150,MATCH("M3",'Exp Dates'!$E$2:$X$2,0),1)</f>
        <v>CFE_X04_VX</v>
      </c>
      <c r="Z112" s="11" t="str">
        <f>VLOOKUP($B112,'Exp Dates'!$E$4:$X$150,MATCH("M4",'Exp Dates'!$E$2:$X$2,0),1)</f>
        <v>CFE_Z04_VX</v>
      </c>
      <c r="AA112" s="11" t="str">
        <f>VLOOKUP($B112,'Exp Dates'!$E$4:$X$150,MATCH("M5",'Exp Dates'!$E$2:$X$2,0),1)</f>
        <v>CFE_F05_VX</v>
      </c>
      <c r="AB112" s="11" t="str">
        <f>VLOOKUP($B112,'Exp Dates'!$E$4:$X$150,MATCH("M6",'Exp Dates'!$E$2:$X$2,0),1)</f>
        <v>CFE_G05_VX</v>
      </c>
      <c r="AC112" s="11" t="str">
        <f>VLOOKUP($B112,'Exp Dates'!$E$4:$X$150,MATCH("M7",'Exp Dates'!$E$2:$X$2,0),1)</f>
        <v>CFE_H05_VX</v>
      </c>
      <c r="AE112" s="20"/>
      <c r="AF112" s="20"/>
    </row>
    <row r="113" spans="2:32" x14ac:dyDescent="0.25">
      <c r="B113" s="4">
        <v>38232</v>
      </c>
      <c r="C113" s="11">
        <v>0.1</v>
      </c>
      <c r="D113" s="11">
        <f ca="1">VLOOKUP($B113,INDIRECT(VLOOKUP($B113,'Exp Dates'!$E$4:$X$150,MATCH("M1",'Exp Dates'!$E$2:$X$2,0),1)&amp;"!$A$2:$H$600",1),D$1,0)*$C113</f>
        <v>15.39</v>
      </c>
      <c r="E113" s="11">
        <f ca="1">VLOOKUP($B113,INDIRECT(VLOOKUP($B113,'Exp Dates'!$E$4:$X$150,MATCH("M2",'Exp Dates'!$E$2:$X$2,0),1)&amp;"!$A$2:$H$600",1),E$1,0)*$C113</f>
        <v>16.600000000000001</v>
      </c>
      <c r="F113" s="41">
        <f ca="1">VLOOKUP($B113,INDIRECT(VLOOKUP($B113,'Exp Dates'!$E$4:$X$150,MATCH("M3",'Exp Dates'!$E$2:$X$2,0),1)&amp;"!$A$2:$H$600",1),F$1,0)*$C113</f>
        <v>17.990000000000002</v>
      </c>
      <c r="G113" s="11" t="e">
        <f ca="1">VLOOKUP($B113,INDIRECT(VLOOKUP($B113,'Exp Dates'!$E$4:$X$150,MATCH("M4",'Exp Dates'!$E$2:$X$2,0),1)&amp;"!$A$2:$H$600",1),G$1,0)*$C113</f>
        <v>#N/A</v>
      </c>
      <c r="H113" s="11" t="e">
        <f ca="1">VLOOKUP($B113,INDIRECT(VLOOKUP($B113,'Exp Dates'!$E$4:$X$150,MATCH("M5",'Exp Dates'!$E$2:$X$2,0),1)&amp;"!$A$2:$H$600",1),H$1,0)*$C113</f>
        <v>#N/A</v>
      </c>
      <c r="I113" s="11">
        <f ca="1">VLOOKUP($B113,INDIRECT(VLOOKUP($B113,'Exp Dates'!$E$4:$X$150,MATCH("M6",'Exp Dates'!$E$2:$X$2,0),1)&amp;"!$A$2:$H$600",1),I$1,0)*$C113</f>
        <v>19.41</v>
      </c>
      <c r="J113" s="11" t="e">
        <f ca="1">VLOOKUP($B113,INDIRECT(VLOOKUP($B113,'Exp Dates'!$E$4:$X$150,MATCH("M7",'Exp Dates'!$E$2:$X$2,0),1)&amp;"!$A$2:$H$600",1),J$1,0)*$C113</f>
        <v>#N/A</v>
      </c>
      <c r="K113" s="45" t="e">
        <f ca="1">VLOOKUP($B113,INDIRECT(VLOOKUP($B113,'Exp Dates'!$E$4:$AB$150,MATCH("M8",'Exp Dates'!$E$2:$AB$2,0),1)&amp;"!$A$2:$H$600",1),K$1,0)*$C113</f>
        <v>#N/A</v>
      </c>
      <c r="L113" s="45" t="e">
        <f ca="1">VLOOKUP($B113,INDIRECT(VLOOKUP($B113,'Exp Dates'!$E$4:$AB$150,MATCH("M9",'Exp Dates'!$E$2:$AB$2,0),1)&amp;"!$A$2:$H$600",1),L$1,0)*$C113</f>
        <v>#N/A</v>
      </c>
      <c r="M113" s="45" t="e">
        <f ca="1">VLOOKUP($B113,INDIRECT(VLOOKUP($B113,'Exp Dates'!$E$4:$AB$150,MATCH("M10",'Exp Dates'!$E$2:$AB$2,0),1)&amp;"!$A$2:$H$600",1),M$1,0)*$C113</f>
        <v>#N/A</v>
      </c>
      <c r="N113" s="25">
        <f ca="1">VLOOKUP($B113,INDIRECT(VLOOKUP($B113,'Exp Dates'!$E$4:$X$150,MATCH("M1",'Exp Dates'!$E$2:$X$2,0),1)&amp;"!$A$2:$H$600",1),N$1,0)*$C113</f>
        <v>15.39</v>
      </c>
      <c r="O113" s="25">
        <f ca="1">VLOOKUP($B113,INDIRECT(VLOOKUP($B113,'Exp Dates'!$E$4:$X$150,MATCH("M2",'Exp Dates'!$E$2:$X$2,0),1)&amp;"!$A$2:$H$600",1),O$1,0)*$C113</f>
        <v>16.600000000000001</v>
      </c>
      <c r="P113" s="25">
        <f ca="1">VLOOKUP($B113,INDIRECT(VLOOKUP($B113,'Exp Dates'!$E$4:$X$150,MATCH("M3",'Exp Dates'!$E$2:$X$2,0),1)&amp;"!$A$2:$H$600",1),P$1,0)*$C113</f>
        <v>17.990000000000002</v>
      </c>
      <c r="Q113" s="26">
        <f ca="1">SQRT(P113^2+(S113^2-P113^2)*VLOOKUP(Z113,'Exp Dates'!$D$4:$X$150,MATCH("Days1M",'Exp Dates'!$D$2:$X$2,0),0)/VLOOKUP(Z113,'Exp Dates'!$D$4:$X$150,MATCH("Days-Wstrat",'Exp Dates'!$D$2:$X$2,0),0))</f>
        <v>18.552574901718387</v>
      </c>
      <c r="R113" s="27">
        <f ca="1">SQRT(Q113^2+(S113^2-Q113^2)*VLOOKUP(AA113,'Exp Dates'!$D$4:$X$150,MATCH("Days1M",'Exp Dates'!$D$2:$X$2,0),0)/VLOOKUP(AA113,'Exp Dates'!$D$4:$X$150,MATCH("Days-Strat",'Exp Dates'!$D$2:$X$2,0),0))</f>
        <v>18.963556815554782</v>
      </c>
      <c r="S113" s="25">
        <f ca="1">VLOOKUP($B113,INDIRECT(VLOOKUP($B113,'Exp Dates'!$E$4:$X$150,MATCH("M6",'Exp Dates'!$E$2:$X$2,0),1)&amp;"!$A$2:$H$600",1),S$1,0)*$C113</f>
        <v>19.41</v>
      </c>
      <c r="T113" s="28">
        <f ca="1">SQRT(S113^2+(S113^2-R113^2)*VLOOKUP(AC113,'Exp Dates'!$D$4:$X$150,MATCH("Days1M",'Exp Dates'!$D$2:$X$2,0),0)/VLOOKUP(AC113,'Exp Dates'!$D$4:$X$150,MATCH("Days-Back",'Exp Dates'!$D$2:$X$2,0),0))</f>
        <v>19.824811027045492</v>
      </c>
      <c r="U113" s="35" t="e">
        <f t="shared" ca="1" si="1"/>
        <v>#N/A</v>
      </c>
      <c r="V113" s="35"/>
      <c r="W113" s="11" t="str">
        <f>VLOOKUP($B113,'Exp Dates'!$E$4:$X$150,MATCH("M1",'Exp Dates'!$E$2:$X$2,0),1)</f>
        <v>CFE_U04_VX</v>
      </c>
      <c r="X113" s="11" t="str">
        <f>VLOOKUP($B113,'Exp Dates'!$E$4:$X$150,MATCH("M2",'Exp Dates'!$E$2:$X$2,0),1)</f>
        <v>CFE_V04_VX</v>
      </c>
      <c r="Y113" s="11" t="str">
        <f>VLOOKUP($B113,'Exp Dates'!$E$4:$X$150,MATCH("M3",'Exp Dates'!$E$2:$X$2,0),1)</f>
        <v>CFE_X04_VX</v>
      </c>
      <c r="Z113" s="11" t="str">
        <f>VLOOKUP($B113,'Exp Dates'!$E$4:$X$150,MATCH("M4",'Exp Dates'!$E$2:$X$2,0),1)</f>
        <v>CFE_Z04_VX</v>
      </c>
      <c r="AA113" s="11" t="str">
        <f>VLOOKUP($B113,'Exp Dates'!$E$4:$X$150,MATCH("M5",'Exp Dates'!$E$2:$X$2,0),1)</f>
        <v>CFE_F05_VX</v>
      </c>
      <c r="AB113" s="11" t="str">
        <f>VLOOKUP($B113,'Exp Dates'!$E$4:$X$150,MATCH("M6",'Exp Dates'!$E$2:$X$2,0),1)</f>
        <v>CFE_G05_VX</v>
      </c>
      <c r="AC113" s="11" t="str">
        <f>VLOOKUP($B113,'Exp Dates'!$E$4:$X$150,MATCH("M7",'Exp Dates'!$E$2:$X$2,0),1)</f>
        <v>CFE_H05_VX</v>
      </c>
      <c r="AE113" s="20"/>
      <c r="AF113" s="20"/>
    </row>
    <row r="114" spans="2:32" x14ac:dyDescent="0.25">
      <c r="B114" s="4">
        <v>38233</v>
      </c>
      <c r="C114" s="11">
        <v>0.1</v>
      </c>
      <c r="D114" s="11">
        <f ca="1">VLOOKUP($B114,INDIRECT(VLOOKUP($B114,'Exp Dates'!$E$4:$X$150,MATCH("M1",'Exp Dates'!$E$2:$X$2,0),1)&amp;"!$A$2:$H$600",1),D$1,0)*$C114</f>
        <v>15.26</v>
      </c>
      <c r="E114" s="11">
        <f ca="1">VLOOKUP($B114,INDIRECT(VLOOKUP($B114,'Exp Dates'!$E$4:$X$150,MATCH("M2",'Exp Dates'!$E$2:$X$2,0),1)&amp;"!$A$2:$H$600",1),E$1,0)*$C114</f>
        <v>16.5</v>
      </c>
      <c r="F114" s="41">
        <f ca="1">VLOOKUP($B114,INDIRECT(VLOOKUP($B114,'Exp Dates'!$E$4:$X$150,MATCH("M3",'Exp Dates'!$E$2:$X$2,0),1)&amp;"!$A$2:$H$600",1),F$1,0)*$C114</f>
        <v>17.95</v>
      </c>
      <c r="G114" s="11" t="e">
        <f ca="1">VLOOKUP($B114,INDIRECT(VLOOKUP($B114,'Exp Dates'!$E$4:$X$150,MATCH("M4",'Exp Dates'!$E$2:$X$2,0),1)&amp;"!$A$2:$H$600",1),G$1,0)*$C114</f>
        <v>#N/A</v>
      </c>
      <c r="H114" s="11" t="e">
        <f ca="1">VLOOKUP($B114,INDIRECT(VLOOKUP($B114,'Exp Dates'!$E$4:$X$150,MATCH("M5",'Exp Dates'!$E$2:$X$2,0),1)&amp;"!$A$2:$H$600",1),H$1,0)*$C114</f>
        <v>#N/A</v>
      </c>
      <c r="I114" s="11">
        <f ca="1">VLOOKUP($B114,INDIRECT(VLOOKUP($B114,'Exp Dates'!$E$4:$X$150,MATCH("M6",'Exp Dates'!$E$2:$X$2,0),1)&amp;"!$A$2:$H$600",1),I$1,0)*$C114</f>
        <v>19.180000000000003</v>
      </c>
      <c r="J114" s="11" t="e">
        <f ca="1">VLOOKUP($B114,INDIRECT(VLOOKUP($B114,'Exp Dates'!$E$4:$X$150,MATCH("M7",'Exp Dates'!$E$2:$X$2,0),1)&amp;"!$A$2:$H$600",1),J$1,0)*$C114</f>
        <v>#N/A</v>
      </c>
      <c r="K114" s="45" t="e">
        <f ca="1">VLOOKUP($B114,INDIRECT(VLOOKUP($B114,'Exp Dates'!$E$4:$AB$150,MATCH("M8",'Exp Dates'!$E$2:$AB$2,0),1)&amp;"!$A$2:$H$600",1),K$1,0)*$C114</f>
        <v>#N/A</v>
      </c>
      <c r="L114" s="45" t="e">
        <f ca="1">VLOOKUP($B114,INDIRECT(VLOOKUP($B114,'Exp Dates'!$E$4:$AB$150,MATCH("M9",'Exp Dates'!$E$2:$AB$2,0),1)&amp;"!$A$2:$H$600",1),L$1,0)*$C114</f>
        <v>#N/A</v>
      </c>
      <c r="M114" s="45" t="e">
        <f ca="1">VLOOKUP($B114,INDIRECT(VLOOKUP($B114,'Exp Dates'!$E$4:$AB$150,MATCH("M10",'Exp Dates'!$E$2:$AB$2,0),1)&amp;"!$A$2:$H$600",1),M$1,0)*$C114</f>
        <v>#N/A</v>
      </c>
      <c r="N114" s="25">
        <f ca="1">VLOOKUP($B114,INDIRECT(VLOOKUP($B114,'Exp Dates'!$E$4:$X$150,MATCH("M1",'Exp Dates'!$E$2:$X$2,0),1)&amp;"!$A$2:$H$600",1),N$1,0)*$C114</f>
        <v>15.26</v>
      </c>
      <c r="O114" s="25">
        <f ca="1">VLOOKUP($B114,INDIRECT(VLOOKUP($B114,'Exp Dates'!$E$4:$X$150,MATCH("M2",'Exp Dates'!$E$2:$X$2,0),1)&amp;"!$A$2:$H$600",1),O$1,0)*$C114</f>
        <v>16.5</v>
      </c>
      <c r="P114" s="25">
        <f ca="1">VLOOKUP($B114,INDIRECT(VLOOKUP($B114,'Exp Dates'!$E$4:$X$150,MATCH("M3",'Exp Dates'!$E$2:$X$2,0),1)&amp;"!$A$2:$H$600",1),P$1,0)*$C114</f>
        <v>17.95</v>
      </c>
      <c r="Q114" s="26">
        <f ca="1">SQRT(P114^2+(S114^2-P114^2)*VLOOKUP(Z114,'Exp Dates'!$D$4:$X$150,MATCH("Days1M",'Exp Dates'!$D$2:$X$2,0),0)/VLOOKUP(Z114,'Exp Dates'!$D$4:$X$150,MATCH("Days-Wstrat",'Exp Dates'!$D$2:$X$2,0),0))</f>
        <v>18.435866428452503</v>
      </c>
      <c r="R114" s="27">
        <f ca="1">SQRT(Q114^2+(S114^2-Q114^2)*VLOOKUP(AA114,'Exp Dates'!$D$4:$X$150,MATCH("Days1M",'Exp Dates'!$D$2:$X$2,0),0)/VLOOKUP(AA114,'Exp Dates'!$D$4:$X$150,MATCH("Days-Strat",'Exp Dates'!$D$2:$X$2,0),0))</f>
        <v>18.792024217564975</v>
      </c>
      <c r="S114" s="25">
        <f ca="1">VLOOKUP($B114,INDIRECT(VLOOKUP($B114,'Exp Dates'!$E$4:$X$150,MATCH("M6",'Exp Dates'!$E$2:$X$2,0),1)&amp;"!$A$2:$H$600",1),S$1,0)*$C114</f>
        <v>19.180000000000003</v>
      </c>
      <c r="T114" s="28">
        <f ca="1">SQRT(S114^2+(S114^2-R114^2)*VLOOKUP(AC114,'Exp Dates'!$D$4:$X$150,MATCH("Days1M",'Exp Dates'!$D$2:$X$2,0),0)/VLOOKUP(AC114,'Exp Dates'!$D$4:$X$150,MATCH("Days-Back",'Exp Dates'!$D$2:$X$2,0),0))</f>
        <v>19.541443511576343</v>
      </c>
      <c r="U114" s="35" t="e">
        <f t="shared" ca="1" si="1"/>
        <v>#N/A</v>
      </c>
      <c r="V114" s="35"/>
      <c r="W114" s="11" t="str">
        <f>VLOOKUP($B114,'Exp Dates'!$E$4:$X$150,MATCH("M1",'Exp Dates'!$E$2:$X$2,0),1)</f>
        <v>CFE_U04_VX</v>
      </c>
      <c r="X114" s="11" t="str">
        <f>VLOOKUP($B114,'Exp Dates'!$E$4:$X$150,MATCH("M2",'Exp Dates'!$E$2:$X$2,0),1)</f>
        <v>CFE_V04_VX</v>
      </c>
      <c r="Y114" s="11" t="str">
        <f>VLOOKUP($B114,'Exp Dates'!$E$4:$X$150,MATCH("M3",'Exp Dates'!$E$2:$X$2,0),1)</f>
        <v>CFE_X04_VX</v>
      </c>
      <c r="Z114" s="11" t="str">
        <f>VLOOKUP($B114,'Exp Dates'!$E$4:$X$150,MATCH("M4",'Exp Dates'!$E$2:$X$2,0),1)</f>
        <v>CFE_Z04_VX</v>
      </c>
      <c r="AA114" s="11" t="str">
        <f>VLOOKUP($B114,'Exp Dates'!$E$4:$X$150,MATCH("M5",'Exp Dates'!$E$2:$X$2,0),1)</f>
        <v>CFE_F05_VX</v>
      </c>
      <c r="AB114" s="11" t="str">
        <f>VLOOKUP($B114,'Exp Dates'!$E$4:$X$150,MATCH("M6",'Exp Dates'!$E$2:$X$2,0),1)</f>
        <v>CFE_G05_VX</v>
      </c>
      <c r="AC114" s="11" t="str">
        <f>VLOOKUP($B114,'Exp Dates'!$E$4:$X$150,MATCH("M7",'Exp Dates'!$E$2:$X$2,0),1)</f>
        <v>CFE_H05_VX</v>
      </c>
      <c r="AE114" s="20"/>
      <c r="AF114" s="20"/>
    </row>
    <row r="115" spans="2:32" x14ac:dyDescent="0.25">
      <c r="B115" s="4">
        <v>38237</v>
      </c>
      <c r="C115" s="11">
        <v>0.1</v>
      </c>
      <c r="D115" s="11">
        <f ca="1">VLOOKUP($B115,INDIRECT(VLOOKUP($B115,'Exp Dates'!$E$4:$X$150,MATCH("M1",'Exp Dates'!$E$2:$X$2,0),1)&amp;"!$A$2:$H$600",1),D$1,0)*$C115</f>
        <v>14.89</v>
      </c>
      <c r="E115" s="11">
        <f ca="1">VLOOKUP($B115,INDIRECT(VLOOKUP($B115,'Exp Dates'!$E$4:$X$150,MATCH("M2",'Exp Dates'!$E$2:$X$2,0),1)&amp;"!$A$2:$H$600",1),E$1,0)*$C115</f>
        <v>16.150000000000002</v>
      </c>
      <c r="F115" s="41">
        <f ca="1">VLOOKUP($B115,INDIRECT(VLOOKUP($B115,'Exp Dates'!$E$4:$X$150,MATCH("M3",'Exp Dates'!$E$2:$X$2,0),1)&amp;"!$A$2:$H$600",1),F$1,0)*$C115</f>
        <v>17.45</v>
      </c>
      <c r="G115" s="11" t="e">
        <f ca="1">VLOOKUP($B115,INDIRECT(VLOOKUP($B115,'Exp Dates'!$E$4:$X$150,MATCH("M4",'Exp Dates'!$E$2:$X$2,0),1)&amp;"!$A$2:$H$600",1),G$1,0)*$C115</f>
        <v>#N/A</v>
      </c>
      <c r="H115" s="11" t="e">
        <f ca="1">VLOOKUP($B115,INDIRECT(VLOOKUP($B115,'Exp Dates'!$E$4:$X$150,MATCH("M5",'Exp Dates'!$E$2:$X$2,0),1)&amp;"!$A$2:$H$600",1),H$1,0)*$C115</f>
        <v>#N/A</v>
      </c>
      <c r="I115" s="11">
        <f ca="1">VLOOKUP($B115,INDIRECT(VLOOKUP($B115,'Exp Dates'!$E$4:$X$150,MATCH("M6",'Exp Dates'!$E$2:$X$2,0),1)&amp;"!$A$2:$H$600",1),I$1,0)*$C115</f>
        <v>18.91</v>
      </c>
      <c r="J115" s="11" t="e">
        <f ca="1">VLOOKUP($B115,INDIRECT(VLOOKUP($B115,'Exp Dates'!$E$4:$X$150,MATCH("M7",'Exp Dates'!$E$2:$X$2,0),1)&amp;"!$A$2:$H$600",1),J$1,0)*$C115</f>
        <v>#N/A</v>
      </c>
      <c r="K115" s="45" t="e">
        <f ca="1">VLOOKUP($B115,INDIRECT(VLOOKUP($B115,'Exp Dates'!$E$4:$AB$150,MATCH("M8",'Exp Dates'!$E$2:$AB$2,0),1)&amp;"!$A$2:$H$600",1),K$1,0)*$C115</f>
        <v>#N/A</v>
      </c>
      <c r="L115" s="45" t="e">
        <f ca="1">VLOOKUP($B115,INDIRECT(VLOOKUP($B115,'Exp Dates'!$E$4:$AB$150,MATCH("M9",'Exp Dates'!$E$2:$AB$2,0),1)&amp;"!$A$2:$H$600",1),L$1,0)*$C115</f>
        <v>#N/A</v>
      </c>
      <c r="M115" s="45" t="e">
        <f ca="1">VLOOKUP($B115,INDIRECT(VLOOKUP($B115,'Exp Dates'!$E$4:$AB$150,MATCH("M10",'Exp Dates'!$E$2:$AB$2,0),1)&amp;"!$A$2:$H$600",1),M$1,0)*$C115</f>
        <v>#N/A</v>
      </c>
      <c r="N115" s="25">
        <f ca="1">VLOOKUP($B115,INDIRECT(VLOOKUP($B115,'Exp Dates'!$E$4:$X$150,MATCH("M1",'Exp Dates'!$E$2:$X$2,0),1)&amp;"!$A$2:$H$600",1),N$1,0)*$C115</f>
        <v>14.89</v>
      </c>
      <c r="O115" s="25">
        <f ca="1">VLOOKUP($B115,INDIRECT(VLOOKUP($B115,'Exp Dates'!$E$4:$X$150,MATCH("M2",'Exp Dates'!$E$2:$X$2,0),1)&amp;"!$A$2:$H$600",1),O$1,0)*$C115</f>
        <v>16.150000000000002</v>
      </c>
      <c r="P115" s="25">
        <f ca="1">VLOOKUP($B115,INDIRECT(VLOOKUP($B115,'Exp Dates'!$E$4:$X$150,MATCH("M3",'Exp Dates'!$E$2:$X$2,0),1)&amp;"!$A$2:$H$600",1),P$1,0)*$C115</f>
        <v>17.45</v>
      </c>
      <c r="Q115" s="26">
        <f ca="1">SQRT(P115^2+(S115^2-P115^2)*VLOOKUP(Z115,'Exp Dates'!$D$4:$X$150,MATCH("Days1M",'Exp Dates'!$D$2:$X$2,0),0)/VLOOKUP(Z115,'Exp Dates'!$D$4:$X$150,MATCH("Days-Wstrat",'Exp Dates'!$D$2:$X$2,0),0))</f>
        <v>18.029192009519701</v>
      </c>
      <c r="R115" s="27">
        <f ca="1">SQRT(Q115^2+(S115^2-Q115^2)*VLOOKUP(AA115,'Exp Dates'!$D$4:$X$150,MATCH("Days1M",'Exp Dates'!$D$2:$X$2,0),0)/VLOOKUP(AA115,'Exp Dates'!$D$4:$X$150,MATCH("Days-Strat",'Exp Dates'!$D$2:$X$2,0),0))</f>
        <v>18.451658811695651</v>
      </c>
      <c r="S115" s="25">
        <f ca="1">VLOOKUP($B115,INDIRECT(VLOOKUP($B115,'Exp Dates'!$E$4:$X$150,MATCH("M6",'Exp Dates'!$E$2:$X$2,0),1)&amp;"!$A$2:$H$600",1),S$1,0)*$C115</f>
        <v>18.91</v>
      </c>
      <c r="T115" s="28">
        <f ca="1">SQRT(S115^2+(S115^2-R115^2)*VLOOKUP(AC115,'Exp Dates'!$D$4:$X$150,MATCH("Days1M",'Exp Dates'!$D$2:$X$2,0),0)/VLOOKUP(AC115,'Exp Dates'!$D$4:$X$150,MATCH("Days-Back",'Exp Dates'!$D$2:$X$2,0),0))</f>
        <v>19.335363139644819</v>
      </c>
      <c r="U115" s="35" t="e">
        <f t="shared" ca="1" si="1"/>
        <v>#N/A</v>
      </c>
      <c r="V115" s="35"/>
      <c r="W115" s="11" t="str">
        <f>VLOOKUP($B115,'Exp Dates'!$E$4:$X$150,MATCH("M1",'Exp Dates'!$E$2:$X$2,0),1)</f>
        <v>CFE_U04_VX</v>
      </c>
      <c r="X115" s="11" t="str">
        <f>VLOOKUP($B115,'Exp Dates'!$E$4:$X$150,MATCH("M2",'Exp Dates'!$E$2:$X$2,0),1)</f>
        <v>CFE_V04_VX</v>
      </c>
      <c r="Y115" s="11" t="str">
        <f>VLOOKUP($B115,'Exp Dates'!$E$4:$X$150,MATCH("M3",'Exp Dates'!$E$2:$X$2,0),1)</f>
        <v>CFE_X04_VX</v>
      </c>
      <c r="Z115" s="11" t="str">
        <f>VLOOKUP($B115,'Exp Dates'!$E$4:$X$150,MATCH("M4",'Exp Dates'!$E$2:$X$2,0),1)</f>
        <v>CFE_Z04_VX</v>
      </c>
      <c r="AA115" s="11" t="str">
        <f>VLOOKUP($B115,'Exp Dates'!$E$4:$X$150,MATCH("M5",'Exp Dates'!$E$2:$X$2,0),1)</f>
        <v>CFE_F05_VX</v>
      </c>
      <c r="AB115" s="11" t="str">
        <f>VLOOKUP($B115,'Exp Dates'!$E$4:$X$150,MATCH("M6",'Exp Dates'!$E$2:$X$2,0),1)</f>
        <v>CFE_G05_VX</v>
      </c>
      <c r="AC115" s="11" t="str">
        <f>VLOOKUP($B115,'Exp Dates'!$E$4:$X$150,MATCH("M7",'Exp Dates'!$E$2:$X$2,0),1)</f>
        <v>CFE_H05_VX</v>
      </c>
      <c r="AE115" s="20"/>
      <c r="AF115" s="20"/>
    </row>
    <row r="116" spans="2:32" x14ac:dyDescent="0.25">
      <c r="B116" s="4">
        <v>38238</v>
      </c>
      <c r="C116" s="11">
        <v>0.1</v>
      </c>
      <c r="D116" s="11">
        <f ca="1">VLOOKUP($B116,INDIRECT(VLOOKUP($B116,'Exp Dates'!$E$4:$X$150,MATCH("M1",'Exp Dates'!$E$2:$X$2,0),1)&amp;"!$A$2:$H$600",1),D$1,0)*$C116</f>
        <v>14.590000000000002</v>
      </c>
      <c r="E116" s="11">
        <f ca="1">VLOOKUP($B116,INDIRECT(VLOOKUP($B116,'Exp Dates'!$E$4:$X$150,MATCH("M2",'Exp Dates'!$E$2:$X$2,0),1)&amp;"!$A$2:$H$600",1),E$1,0)*$C116</f>
        <v>16.169999999999998</v>
      </c>
      <c r="F116" s="41">
        <f ca="1">VLOOKUP($B116,INDIRECT(VLOOKUP($B116,'Exp Dates'!$E$4:$X$150,MATCH("M3",'Exp Dates'!$E$2:$X$2,0),1)&amp;"!$A$2:$H$600",1),F$1,0)*$C116</f>
        <v>17.37</v>
      </c>
      <c r="G116" s="11" t="e">
        <f ca="1">VLOOKUP($B116,INDIRECT(VLOOKUP($B116,'Exp Dates'!$E$4:$X$150,MATCH("M4",'Exp Dates'!$E$2:$X$2,0),1)&amp;"!$A$2:$H$600",1),G$1,0)*$C116</f>
        <v>#N/A</v>
      </c>
      <c r="H116" s="11" t="e">
        <f ca="1">VLOOKUP($B116,INDIRECT(VLOOKUP($B116,'Exp Dates'!$E$4:$X$150,MATCH("M5",'Exp Dates'!$E$2:$X$2,0),1)&amp;"!$A$2:$H$600",1),H$1,0)*$C116</f>
        <v>#N/A</v>
      </c>
      <c r="I116" s="11">
        <f ca="1">VLOOKUP($B116,INDIRECT(VLOOKUP($B116,'Exp Dates'!$E$4:$X$150,MATCH("M6",'Exp Dates'!$E$2:$X$2,0),1)&amp;"!$A$2:$H$600",1),I$1,0)*$C116</f>
        <v>18.95</v>
      </c>
      <c r="J116" s="11" t="e">
        <f ca="1">VLOOKUP($B116,INDIRECT(VLOOKUP($B116,'Exp Dates'!$E$4:$X$150,MATCH("M7",'Exp Dates'!$E$2:$X$2,0),1)&amp;"!$A$2:$H$600",1),J$1,0)*$C116</f>
        <v>#N/A</v>
      </c>
      <c r="K116" s="45" t="e">
        <f ca="1">VLOOKUP($B116,INDIRECT(VLOOKUP($B116,'Exp Dates'!$E$4:$AB$150,MATCH("M8",'Exp Dates'!$E$2:$AB$2,0),1)&amp;"!$A$2:$H$600",1),K$1,0)*$C116</f>
        <v>#N/A</v>
      </c>
      <c r="L116" s="45" t="e">
        <f ca="1">VLOOKUP($B116,INDIRECT(VLOOKUP($B116,'Exp Dates'!$E$4:$AB$150,MATCH("M9",'Exp Dates'!$E$2:$AB$2,0),1)&amp;"!$A$2:$H$600",1),L$1,0)*$C116</f>
        <v>#N/A</v>
      </c>
      <c r="M116" s="45" t="e">
        <f ca="1">VLOOKUP($B116,INDIRECT(VLOOKUP($B116,'Exp Dates'!$E$4:$AB$150,MATCH("M10",'Exp Dates'!$E$2:$AB$2,0),1)&amp;"!$A$2:$H$600",1),M$1,0)*$C116</f>
        <v>#N/A</v>
      </c>
      <c r="N116" s="25">
        <f ca="1">VLOOKUP($B116,INDIRECT(VLOOKUP($B116,'Exp Dates'!$E$4:$X$150,MATCH("M1",'Exp Dates'!$E$2:$X$2,0),1)&amp;"!$A$2:$H$600",1),N$1,0)*$C116</f>
        <v>14.590000000000002</v>
      </c>
      <c r="O116" s="25">
        <f ca="1">VLOOKUP($B116,INDIRECT(VLOOKUP($B116,'Exp Dates'!$E$4:$X$150,MATCH("M2",'Exp Dates'!$E$2:$X$2,0),1)&amp;"!$A$2:$H$600",1),O$1,0)*$C116</f>
        <v>16.169999999999998</v>
      </c>
      <c r="P116" s="25">
        <f ca="1">VLOOKUP($B116,INDIRECT(VLOOKUP($B116,'Exp Dates'!$E$4:$X$150,MATCH("M3",'Exp Dates'!$E$2:$X$2,0),1)&amp;"!$A$2:$H$600",1),P$1,0)*$C116</f>
        <v>17.37</v>
      </c>
      <c r="Q116" s="26">
        <f ca="1">SQRT(P116^2+(S116^2-P116^2)*VLOOKUP(Z116,'Exp Dates'!$D$4:$X$150,MATCH("Days1M",'Exp Dates'!$D$2:$X$2,0),0)/VLOOKUP(Z116,'Exp Dates'!$D$4:$X$150,MATCH("Days-Wstrat",'Exp Dates'!$D$2:$X$2,0),0))</f>
        <v>17.998074359363038</v>
      </c>
      <c r="R116" s="27">
        <f ca="1">SQRT(Q116^2+(S116^2-Q116^2)*VLOOKUP(AA116,'Exp Dates'!$D$4:$X$150,MATCH("Days1M",'Exp Dates'!$D$2:$X$2,0),0)/VLOOKUP(AA116,'Exp Dates'!$D$4:$X$150,MATCH("Days-Strat",'Exp Dates'!$D$2:$X$2,0),0))</f>
        <v>18.455108131057706</v>
      </c>
      <c r="S116" s="25">
        <f ca="1">VLOOKUP($B116,INDIRECT(VLOOKUP($B116,'Exp Dates'!$E$4:$X$150,MATCH("M6",'Exp Dates'!$E$2:$X$2,0),1)&amp;"!$A$2:$H$600",1),S$1,0)*$C116</f>
        <v>18.95</v>
      </c>
      <c r="T116" s="28">
        <f ca="1">SQRT(S116^2+(S116^2-R116^2)*VLOOKUP(AC116,'Exp Dates'!$D$4:$X$150,MATCH("Days1M",'Exp Dates'!$D$2:$X$2,0),0)/VLOOKUP(AC116,'Exp Dates'!$D$4:$X$150,MATCH("Days-Back",'Exp Dates'!$D$2:$X$2,0),0))</f>
        <v>19.408462321302512</v>
      </c>
      <c r="U116" s="35" t="e">
        <f t="shared" ca="1" si="1"/>
        <v>#N/A</v>
      </c>
      <c r="V116" s="35"/>
      <c r="W116" s="11" t="str">
        <f>VLOOKUP($B116,'Exp Dates'!$E$4:$X$150,MATCH("M1",'Exp Dates'!$E$2:$X$2,0),1)</f>
        <v>CFE_U04_VX</v>
      </c>
      <c r="X116" s="11" t="str">
        <f>VLOOKUP($B116,'Exp Dates'!$E$4:$X$150,MATCH("M2",'Exp Dates'!$E$2:$X$2,0),1)</f>
        <v>CFE_V04_VX</v>
      </c>
      <c r="Y116" s="11" t="str">
        <f>VLOOKUP($B116,'Exp Dates'!$E$4:$X$150,MATCH("M3",'Exp Dates'!$E$2:$X$2,0),1)</f>
        <v>CFE_X04_VX</v>
      </c>
      <c r="Z116" s="11" t="str">
        <f>VLOOKUP($B116,'Exp Dates'!$E$4:$X$150,MATCH("M4",'Exp Dates'!$E$2:$X$2,0),1)</f>
        <v>CFE_Z04_VX</v>
      </c>
      <c r="AA116" s="11" t="str">
        <f>VLOOKUP($B116,'Exp Dates'!$E$4:$X$150,MATCH("M5",'Exp Dates'!$E$2:$X$2,0),1)</f>
        <v>CFE_F05_VX</v>
      </c>
      <c r="AB116" s="11" t="str">
        <f>VLOOKUP($B116,'Exp Dates'!$E$4:$X$150,MATCH("M6",'Exp Dates'!$E$2:$X$2,0),1)</f>
        <v>CFE_G05_VX</v>
      </c>
      <c r="AC116" s="11" t="str">
        <f>VLOOKUP($B116,'Exp Dates'!$E$4:$X$150,MATCH("M7",'Exp Dates'!$E$2:$X$2,0),1)</f>
        <v>CFE_H05_VX</v>
      </c>
      <c r="AE116" s="20"/>
      <c r="AF116" s="20"/>
    </row>
    <row r="117" spans="2:32" x14ac:dyDescent="0.25">
      <c r="B117" s="4">
        <v>38239</v>
      </c>
      <c r="C117" s="11">
        <v>0.1</v>
      </c>
      <c r="D117" s="11">
        <f ca="1">VLOOKUP($B117,INDIRECT(VLOOKUP($B117,'Exp Dates'!$E$4:$X$150,MATCH("M1",'Exp Dates'!$E$2:$X$2,0),1)&amp;"!$A$2:$H$600",1),D$1,0)*$C117</f>
        <v>14.46</v>
      </c>
      <c r="E117" s="11">
        <f ca="1">VLOOKUP($B117,INDIRECT(VLOOKUP($B117,'Exp Dates'!$E$4:$X$150,MATCH("M2",'Exp Dates'!$E$2:$X$2,0),1)&amp;"!$A$2:$H$600",1),E$1,0)*$C117</f>
        <v>16.040000000000003</v>
      </c>
      <c r="F117" s="41">
        <f ca="1">VLOOKUP($B117,INDIRECT(VLOOKUP($B117,'Exp Dates'!$E$4:$X$150,MATCH("M3",'Exp Dates'!$E$2:$X$2,0),1)&amp;"!$A$2:$H$600",1),F$1,0)*$C117</f>
        <v>17.260000000000002</v>
      </c>
      <c r="G117" s="11" t="e">
        <f ca="1">VLOOKUP($B117,INDIRECT(VLOOKUP($B117,'Exp Dates'!$E$4:$X$150,MATCH("M4",'Exp Dates'!$E$2:$X$2,0),1)&amp;"!$A$2:$H$600",1),G$1,0)*$C117</f>
        <v>#N/A</v>
      </c>
      <c r="H117" s="11" t="e">
        <f ca="1">VLOOKUP($B117,INDIRECT(VLOOKUP($B117,'Exp Dates'!$E$4:$X$150,MATCH("M5",'Exp Dates'!$E$2:$X$2,0),1)&amp;"!$A$2:$H$600",1),H$1,0)*$C117</f>
        <v>#N/A</v>
      </c>
      <c r="I117" s="11">
        <f ca="1">VLOOKUP($B117,INDIRECT(VLOOKUP($B117,'Exp Dates'!$E$4:$X$150,MATCH("M6",'Exp Dates'!$E$2:$X$2,0),1)&amp;"!$A$2:$H$600",1),I$1,0)*$C117</f>
        <v>18.690000000000001</v>
      </c>
      <c r="J117" s="11" t="e">
        <f ca="1">VLOOKUP($B117,INDIRECT(VLOOKUP($B117,'Exp Dates'!$E$4:$X$150,MATCH("M7",'Exp Dates'!$E$2:$X$2,0),1)&amp;"!$A$2:$H$600",1),J$1,0)*$C117</f>
        <v>#N/A</v>
      </c>
      <c r="K117" s="45" t="e">
        <f ca="1">VLOOKUP($B117,INDIRECT(VLOOKUP($B117,'Exp Dates'!$E$4:$AB$150,MATCH("M8",'Exp Dates'!$E$2:$AB$2,0),1)&amp;"!$A$2:$H$600",1),K$1,0)*$C117</f>
        <v>#N/A</v>
      </c>
      <c r="L117" s="45" t="e">
        <f ca="1">VLOOKUP($B117,INDIRECT(VLOOKUP($B117,'Exp Dates'!$E$4:$AB$150,MATCH("M9",'Exp Dates'!$E$2:$AB$2,0),1)&amp;"!$A$2:$H$600",1),L$1,0)*$C117</f>
        <v>#N/A</v>
      </c>
      <c r="M117" s="45" t="e">
        <f ca="1">VLOOKUP($B117,INDIRECT(VLOOKUP($B117,'Exp Dates'!$E$4:$AB$150,MATCH("M10",'Exp Dates'!$E$2:$AB$2,0),1)&amp;"!$A$2:$H$600",1),M$1,0)*$C117</f>
        <v>#N/A</v>
      </c>
      <c r="N117" s="25">
        <f ca="1">VLOOKUP($B117,INDIRECT(VLOOKUP($B117,'Exp Dates'!$E$4:$X$150,MATCH("M1",'Exp Dates'!$E$2:$X$2,0),1)&amp;"!$A$2:$H$600",1),N$1,0)*$C117</f>
        <v>14.46</v>
      </c>
      <c r="O117" s="25">
        <f ca="1">VLOOKUP($B117,INDIRECT(VLOOKUP($B117,'Exp Dates'!$E$4:$X$150,MATCH("M2",'Exp Dates'!$E$2:$X$2,0),1)&amp;"!$A$2:$H$600",1),O$1,0)*$C117</f>
        <v>16.040000000000003</v>
      </c>
      <c r="P117" s="25">
        <f ca="1">VLOOKUP($B117,INDIRECT(VLOOKUP($B117,'Exp Dates'!$E$4:$X$150,MATCH("M3",'Exp Dates'!$E$2:$X$2,0),1)&amp;"!$A$2:$H$600",1),P$1,0)*$C117</f>
        <v>17.260000000000002</v>
      </c>
      <c r="Q117" s="26">
        <f ca="1">SQRT(P117^2+(S117^2-P117^2)*VLOOKUP(Z117,'Exp Dates'!$D$4:$X$150,MATCH("Days1M",'Exp Dates'!$D$2:$X$2,0),0)/VLOOKUP(Z117,'Exp Dates'!$D$4:$X$150,MATCH("Days-Wstrat",'Exp Dates'!$D$2:$X$2,0),0))</f>
        <v>17.827160865267611</v>
      </c>
      <c r="R117" s="27">
        <f ca="1">SQRT(Q117^2+(S117^2-Q117^2)*VLOOKUP(AA117,'Exp Dates'!$D$4:$X$150,MATCH("Days1M",'Exp Dates'!$D$2:$X$2,0),0)/VLOOKUP(AA117,'Exp Dates'!$D$4:$X$150,MATCH("Days-Strat",'Exp Dates'!$D$2:$X$2,0),0))</f>
        <v>18.240962499364606</v>
      </c>
      <c r="S117" s="25">
        <f ca="1">VLOOKUP($B117,INDIRECT(VLOOKUP($B117,'Exp Dates'!$E$4:$X$150,MATCH("M6",'Exp Dates'!$E$2:$X$2,0),1)&amp;"!$A$2:$H$600",1),S$1,0)*$C117</f>
        <v>18.690000000000001</v>
      </c>
      <c r="T117" s="28">
        <f ca="1">SQRT(S117^2+(S117^2-R117^2)*VLOOKUP(AC117,'Exp Dates'!$D$4:$X$150,MATCH("Days1M",'Exp Dates'!$D$2:$X$2,0),0)/VLOOKUP(AC117,'Exp Dates'!$D$4:$X$150,MATCH("Days-Back",'Exp Dates'!$D$2:$X$2,0),0))</f>
        <v>19.106813385332874</v>
      </c>
      <c r="U117" s="35" t="e">
        <f t="shared" ca="1" si="1"/>
        <v>#N/A</v>
      </c>
      <c r="V117" s="35"/>
      <c r="W117" s="11" t="str">
        <f>VLOOKUP($B117,'Exp Dates'!$E$4:$X$150,MATCH("M1",'Exp Dates'!$E$2:$X$2,0),1)</f>
        <v>CFE_U04_VX</v>
      </c>
      <c r="X117" s="11" t="str">
        <f>VLOOKUP($B117,'Exp Dates'!$E$4:$X$150,MATCH("M2",'Exp Dates'!$E$2:$X$2,0),1)</f>
        <v>CFE_V04_VX</v>
      </c>
      <c r="Y117" s="11" t="str">
        <f>VLOOKUP($B117,'Exp Dates'!$E$4:$X$150,MATCH("M3",'Exp Dates'!$E$2:$X$2,0),1)</f>
        <v>CFE_X04_VX</v>
      </c>
      <c r="Z117" s="11" t="str">
        <f>VLOOKUP($B117,'Exp Dates'!$E$4:$X$150,MATCH("M4",'Exp Dates'!$E$2:$X$2,0),1)</f>
        <v>CFE_Z04_VX</v>
      </c>
      <c r="AA117" s="11" t="str">
        <f>VLOOKUP($B117,'Exp Dates'!$E$4:$X$150,MATCH("M5",'Exp Dates'!$E$2:$X$2,0),1)</f>
        <v>CFE_F05_VX</v>
      </c>
      <c r="AB117" s="11" t="str">
        <f>VLOOKUP($B117,'Exp Dates'!$E$4:$X$150,MATCH("M6",'Exp Dates'!$E$2:$X$2,0),1)</f>
        <v>CFE_G05_VX</v>
      </c>
      <c r="AC117" s="11" t="str">
        <f>VLOOKUP($B117,'Exp Dates'!$E$4:$X$150,MATCH("M7",'Exp Dates'!$E$2:$X$2,0),1)</f>
        <v>CFE_H05_VX</v>
      </c>
      <c r="AE117" s="20"/>
      <c r="AF117" s="20"/>
    </row>
    <row r="118" spans="2:32" x14ac:dyDescent="0.25">
      <c r="B118" s="4">
        <v>38240</v>
      </c>
      <c r="C118" s="11">
        <v>0.1</v>
      </c>
      <c r="D118" s="11">
        <f ca="1">VLOOKUP($B118,INDIRECT(VLOOKUP($B118,'Exp Dates'!$E$4:$X$150,MATCH("M1",'Exp Dates'!$E$2:$X$2,0),1)&amp;"!$A$2:$H$600",1),D$1,0)*$C118</f>
        <v>14.290000000000001</v>
      </c>
      <c r="E118" s="11">
        <f ca="1">VLOOKUP($B118,INDIRECT(VLOOKUP($B118,'Exp Dates'!$E$4:$X$150,MATCH("M2",'Exp Dates'!$E$2:$X$2,0),1)&amp;"!$A$2:$H$600",1),E$1,0)*$C118</f>
        <v>15.850000000000001</v>
      </c>
      <c r="F118" s="41">
        <f ca="1">VLOOKUP($B118,INDIRECT(VLOOKUP($B118,'Exp Dates'!$E$4:$X$150,MATCH("M3",'Exp Dates'!$E$2:$X$2,0),1)&amp;"!$A$2:$H$600",1),F$1,0)*$C118</f>
        <v>17.25</v>
      </c>
      <c r="G118" s="11" t="e">
        <f ca="1">VLOOKUP($B118,INDIRECT(VLOOKUP($B118,'Exp Dates'!$E$4:$X$150,MATCH("M4",'Exp Dates'!$E$2:$X$2,0),1)&amp;"!$A$2:$H$600",1),G$1,0)*$C118</f>
        <v>#N/A</v>
      </c>
      <c r="H118" s="11" t="e">
        <f ca="1">VLOOKUP($B118,INDIRECT(VLOOKUP($B118,'Exp Dates'!$E$4:$X$150,MATCH("M5",'Exp Dates'!$E$2:$X$2,0),1)&amp;"!$A$2:$H$600",1),H$1,0)*$C118</f>
        <v>#N/A</v>
      </c>
      <c r="I118" s="11">
        <f ca="1">VLOOKUP($B118,INDIRECT(VLOOKUP($B118,'Exp Dates'!$E$4:$X$150,MATCH("M6",'Exp Dates'!$E$2:$X$2,0),1)&amp;"!$A$2:$H$600",1),I$1,0)*$C118</f>
        <v>18.61</v>
      </c>
      <c r="J118" s="11" t="e">
        <f ca="1">VLOOKUP($B118,INDIRECT(VLOOKUP($B118,'Exp Dates'!$E$4:$X$150,MATCH("M7",'Exp Dates'!$E$2:$X$2,0),1)&amp;"!$A$2:$H$600",1),J$1,0)*$C118</f>
        <v>#N/A</v>
      </c>
      <c r="K118" s="45" t="e">
        <f ca="1">VLOOKUP($B118,INDIRECT(VLOOKUP($B118,'Exp Dates'!$E$4:$AB$150,MATCH("M8",'Exp Dates'!$E$2:$AB$2,0),1)&amp;"!$A$2:$H$600",1),K$1,0)*$C118</f>
        <v>#N/A</v>
      </c>
      <c r="L118" s="45" t="e">
        <f ca="1">VLOOKUP($B118,INDIRECT(VLOOKUP($B118,'Exp Dates'!$E$4:$AB$150,MATCH("M9",'Exp Dates'!$E$2:$AB$2,0),1)&amp;"!$A$2:$H$600",1),L$1,0)*$C118</f>
        <v>#N/A</v>
      </c>
      <c r="M118" s="45" t="e">
        <f ca="1">VLOOKUP($B118,INDIRECT(VLOOKUP($B118,'Exp Dates'!$E$4:$AB$150,MATCH("M10",'Exp Dates'!$E$2:$AB$2,0),1)&amp;"!$A$2:$H$600",1),M$1,0)*$C118</f>
        <v>#N/A</v>
      </c>
      <c r="N118" s="25">
        <f ca="1">VLOOKUP($B118,INDIRECT(VLOOKUP($B118,'Exp Dates'!$E$4:$X$150,MATCH("M1",'Exp Dates'!$E$2:$X$2,0),1)&amp;"!$A$2:$H$600",1),N$1,0)*$C118</f>
        <v>14.290000000000001</v>
      </c>
      <c r="O118" s="25">
        <f ca="1">VLOOKUP($B118,INDIRECT(VLOOKUP($B118,'Exp Dates'!$E$4:$X$150,MATCH("M2",'Exp Dates'!$E$2:$X$2,0),1)&amp;"!$A$2:$H$600",1),O$1,0)*$C118</f>
        <v>15.850000000000001</v>
      </c>
      <c r="P118" s="25">
        <f ca="1">VLOOKUP($B118,INDIRECT(VLOOKUP($B118,'Exp Dates'!$E$4:$X$150,MATCH("M3",'Exp Dates'!$E$2:$X$2,0),1)&amp;"!$A$2:$H$600",1),P$1,0)*$C118</f>
        <v>17.25</v>
      </c>
      <c r="Q118" s="26">
        <f ca="1">SQRT(P118^2+(S118^2-P118^2)*VLOOKUP(Z118,'Exp Dates'!$D$4:$X$150,MATCH("Days1M",'Exp Dates'!$D$2:$X$2,0),0)/VLOOKUP(Z118,'Exp Dates'!$D$4:$X$150,MATCH("Days-Wstrat",'Exp Dates'!$D$2:$X$2,0),0))</f>
        <v>17.788790145445802</v>
      </c>
      <c r="R118" s="27">
        <f ca="1">SQRT(Q118^2+(S118^2-Q118^2)*VLOOKUP(AA118,'Exp Dates'!$D$4:$X$150,MATCH("Days1M",'Exp Dates'!$D$2:$X$2,0),0)/VLOOKUP(AA118,'Exp Dates'!$D$4:$X$150,MATCH("Days-Strat",'Exp Dates'!$D$2:$X$2,0),0))</f>
        <v>18.182408282945961</v>
      </c>
      <c r="S118" s="25">
        <f ca="1">VLOOKUP($B118,INDIRECT(VLOOKUP($B118,'Exp Dates'!$E$4:$X$150,MATCH("M6",'Exp Dates'!$E$2:$X$2,0),1)&amp;"!$A$2:$H$600",1),S$1,0)*$C118</f>
        <v>18.61</v>
      </c>
      <c r="T118" s="28">
        <f ca="1">SQRT(S118^2+(S118^2-R118^2)*VLOOKUP(AC118,'Exp Dates'!$D$4:$X$150,MATCH("Days1M",'Exp Dates'!$D$2:$X$2,0),0)/VLOOKUP(AC118,'Exp Dates'!$D$4:$X$150,MATCH("Days-Back",'Exp Dates'!$D$2:$X$2,0),0))</f>
        <v>19.007304453305451</v>
      </c>
      <c r="U118" s="35" t="e">
        <f t="shared" ca="1" si="1"/>
        <v>#N/A</v>
      </c>
      <c r="V118" s="35"/>
      <c r="W118" s="11" t="str">
        <f>VLOOKUP($B118,'Exp Dates'!$E$4:$X$150,MATCH("M1",'Exp Dates'!$E$2:$X$2,0),1)</f>
        <v>CFE_U04_VX</v>
      </c>
      <c r="X118" s="11" t="str">
        <f>VLOOKUP($B118,'Exp Dates'!$E$4:$X$150,MATCH("M2",'Exp Dates'!$E$2:$X$2,0),1)</f>
        <v>CFE_V04_VX</v>
      </c>
      <c r="Y118" s="11" t="str">
        <f>VLOOKUP($B118,'Exp Dates'!$E$4:$X$150,MATCH("M3",'Exp Dates'!$E$2:$X$2,0),1)</f>
        <v>CFE_X04_VX</v>
      </c>
      <c r="Z118" s="11" t="str">
        <f>VLOOKUP($B118,'Exp Dates'!$E$4:$X$150,MATCH("M4",'Exp Dates'!$E$2:$X$2,0),1)</f>
        <v>CFE_Z04_VX</v>
      </c>
      <c r="AA118" s="11" t="str">
        <f>VLOOKUP($B118,'Exp Dates'!$E$4:$X$150,MATCH("M5",'Exp Dates'!$E$2:$X$2,0),1)</f>
        <v>CFE_F05_VX</v>
      </c>
      <c r="AB118" s="11" t="str">
        <f>VLOOKUP($B118,'Exp Dates'!$E$4:$X$150,MATCH("M6",'Exp Dates'!$E$2:$X$2,0),1)</f>
        <v>CFE_G05_VX</v>
      </c>
      <c r="AC118" s="11" t="str">
        <f>VLOOKUP($B118,'Exp Dates'!$E$4:$X$150,MATCH("M7",'Exp Dates'!$E$2:$X$2,0),1)</f>
        <v>CFE_H05_VX</v>
      </c>
      <c r="AE118" s="20"/>
      <c r="AF118" s="20"/>
    </row>
    <row r="119" spans="2:32" x14ac:dyDescent="0.25">
      <c r="B119" s="4">
        <v>38243</v>
      </c>
      <c r="C119" s="11">
        <v>0.1</v>
      </c>
      <c r="D119" s="11">
        <f ca="1">VLOOKUP($B119,INDIRECT(VLOOKUP($B119,'Exp Dates'!$E$4:$X$150,MATCH("M1",'Exp Dates'!$E$2:$X$2,0),1)&amp;"!$A$2:$H$600",1),D$1,0)*$C119</f>
        <v>13.730000000000002</v>
      </c>
      <c r="E119" s="11">
        <f ca="1">VLOOKUP($B119,INDIRECT(VLOOKUP($B119,'Exp Dates'!$E$4:$X$150,MATCH("M2",'Exp Dates'!$E$2:$X$2,0),1)&amp;"!$A$2:$H$600",1),E$1,0)*$C119</f>
        <v>15.600000000000001</v>
      </c>
      <c r="F119" s="41">
        <f ca="1">VLOOKUP($B119,INDIRECT(VLOOKUP($B119,'Exp Dates'!$E$4:$X$150,MATCH("M3",'Exp Dates'!$E$2:$X$2,0),1)&amp;"!$A$2:$H$600",1),F$1,0)*$C119</f>
        <v>16.89</v>
      </c>
      <c r="G119" s="11" t="e">
        <f ca="1">VLOOKUP($B119,INDIRECT(VLOOKUP($B119,'Exp Dates'!$E$4:$X$150,MATCH("M4",'Exp Dates'!$E$2:$X$2,0),1)&amp;"!$A$2:$H$600",1),G$1,0)*$C119</f>
        <v>#N/A</v>
      </c>
      <c r="H119" s="11" t="e">
        <f ca="1">VLOOKUP($B119,INDIRECT(VLOOKUP($B119,'Exp Dates'!$E$4:$X$150,MATCH("M5",'Exp Dates'!$E$2:$X$2,0),1)&amp;"!$A$2:$H$600",1),H$1,0)*$C119</f>
        <v>#N/A</v>
      </c>
      <c r="I119" s="11">
        <f ca="1">VLOOKUP($B119,INDIRECT(VLOOKUP($B119,'Exp Dates'!$E$4:$X$150,MATCH("M6",'Exp Dates'!$E$2:$X$2,0),1)&amp;"!$A$2:$H$600",1),I$1,0)*$C119</f>
        <v>17.930000000000003</v>
      </c>
      <c r="J119" s="11" t="e">
        <f ca="1">VLOOKUP($B119,INDIRECT(VLOOKUP($B119,'Exp Dates'!$E$4:$X$150,MATCH("M7",'Exp Dates'!$E$2:$X$2,0),1)&amp;"!$A$2:$H$600",1),J$1,0)*$C119</f>
        <v>#N/A</v>
      </c>
      <c r="K119" s="45" t="e">
        <f ca="1">VLOOKUP($B119,INDIRECT(VLOOKUP($B119,'Exp Dates'!$E$4:$AB$150,MATCH("M8",'Exp Dates'!$E$2:$AB$2,0),1)&amp;"!$A$2:$H$600",1),K$1,0)*$C119</f>
        <v>#N/A</v>
      </c>
      <c r="L119" s="45" t="e">
        <f ca="1">VLOOKUP($B119,INDIRECT(VLOOKUP($B119,'Exp Dates'!$E$4:$AB$150,MATCH("M9",'Exp Dates'!$E$2:$AB$2,0),1)&amp;"!$A$2:$H$600",1),L$1,0)*$C119</f>
        <v>#N/A</v>
      </c>
      <c r="M119" s="45" t="e">
        <f ca="1">VLOOKUP($B119,INDIRECT(VLOOKUP($B119,'Exp Dates'!$E$4:$AB$150,MATCH("M10",'Exp Dates'!$E$2:$AB$2,0),1)&amp;"!$A$2:$H$600",1),M$1,0)*$C119</f>
        <v>#N/A</v>
      </c>
      <c r="N119" s="25">
        <f ca="1">VLOOKUP($B119,INDIRECT(VLOOKUP($B119,'Exp Dates'!$E$4:$X$150,MATCH("M1",'Exp Dates'!$E$2:$X$2,0),1)&amp;"!$A$2:$H$600",1),N$1,0)*$C119</f>
        <v>13.730000000000002</v>
      </c>
      <c r="O119" s="25">
        <f ca="1">VLOOKUP($B119,INDIRECT(VLOOKUP($B119,'Exp Dates'!$E$4:$X$150,MATCH("M2",'Exp Dates'!$E$2:$X$2,0),1)&amp;"!$A$2:$H$600",1),O$1,0)*$C119</f>
        <v>15.600000000000001</v>
      </c>
      <c r="P119" s="25">
        <f ca="1">VLOOKUP($B119,INDIRECT(VLOOKUP($B119,'Exp Dates'!$E$4:$X$150,MATCH("M3",'Exp Dates'!$E$2:$X$2,0),1)&amp;"!$A$2:$H$600",1),P$1,0)*$C119</f>
        <v>16.89</v>
      </c>
      <c r="Q119" s="26">
        <f ca="1">SQRT(P119^2+(S119^2-P119^2)*VLOOKUP(Z119,'Exp Dates'!$D$4:$X$150,MATCH("Days1M",'Exp Dates'!$D$2:$X$2,0),0)/VLOOKUP(Z119,'Exp Dates'!$D$4:$X$150,MATCH("Days-Wstrat",'Exp Dates'!$D$2:$X$2,0),0))</f>
        <v>17.299998787991754</v>
      </c>
      <c r="R119" s="27">
        <f ca="1">SQRT(Q119^2+(S119^2-Q119^2)*VLOOKUP(AA119,'Exp Dates'!$D$4:$X$150,MATCH("Days1M",'Exp Dates'!$D$2:$X$2,0),0)/VLOOKUP(AA119,'Exp Dates'!$D$4:$X$150,MATCH("Days-Strat",'Exp Dates'!$D$2:$X$2,0),0))</f>
        <v>17.601231536824439</v>
      </c>
      <c r="S119" s="25">
        <f ca="1">VLOOKUP($B119,INDIRECT(VLOOKUP($B119,'Exp Dates'!$E$4:$X$150,MATCH("M6",'Exp Dates'!$E$2:$X$2,0),1)&amp;"!$A$2:$H$600",1),S$1,0)*$C119</f>
        <v>17.930000000000003</v>
      </c>
      <c r="T119" s="28">
        <f ca="1">SQRT(S119^2+(S119^2-R119^2)*VLOOKUP(AC119,'Exp Dates'!$D$4:$X$150,MATCH("Days1M",'Exp Dates'!$D$2:$X$2,0),0)/VLOOKUP(AC119,'Exp Dates'!$D$4:$X$150,MATCH("Days-Back",'Exp Dates'!$D$2:$X$2,0),0))</f>
        <v>18.236841035874118</v>
      </c>
      <c r="U119" s="35" t="e">
        <f t="shared" ca="1" si="1"/>
        <v>#N/A</v>
      </c>
      <c r="V119" s="35"/>
      <c r="W119" s="11" t="str">
        <f>VLOOKUP($B119,'Exp Dates'!$E$4:$X$150,MATCH("M1",'Exp Dates'!$E$2:$X$2,0),1)</f>
        <v>CFE_U04_VX</v>
      </c>
      <c r="X119" s="11" t="str">
        <f>VLOOKUP($B119,'Exp Dates'!$E$4:$X$150,MATCH("M2",'Exp Dates'!$E$2:$X$2,0),1)</f>
        <v>CFE_V04_VX</v>
      </c>
      <c r="Y119" s="11" t="str">
        <f>VLOOKUP($B119,'Exp Dates'!$E$4:$X$150,MATCH("M3",'Exp Dates'!$E$2:$X$2,0),1)</f>
        <v>CFE_X04_VX</v>
      </c>
      <c r="Z119" s="11" t="str">
        <f>VLOOKUP($B119,'Exp Dates'!$E$4:$X$150,MATCH("M4",'Exp Dates'!$E$2:$X$2,0),1)</f>
        <v>CFE_Z04_VX</v>
      </c>
      <c r="AA119" s="11" t="str">
        <f>VLOOKUP($B119,'Exp Dates'!$E$4:$X$150,MATCH("M5",'Exp Dates'!$E$2:$X$2,0),1)</f>
        <v>CFE_F05_VX</v>
      </c>
      <c r="AB119" s="11" t="str">
        <f>VLOOKUP($B119,'Exp Dates'!$E$4:$X$150,MATCH("M6",'Exp Dates'!$E$2:$X$2,0),1)</f>
        <v>CFE_G05_VX</v>
      </c>
      <c r="AC119" s="11" t="str">
        <f>VLOOKUP($B119,'Exp Dates'!$E$4:$X$150,MATCH("M7",'Exp Dates'!$E$2:$X$2,0),1)</f>
        <v>CFE_H05_VX</v>
      </c>
      <c r="AE119" s="20"/>
      <c r="AF119" s="20"/>
    </row>
    <row r="120" spans="2:32" x14ac:dyDescent="0.25">
      <c r="B120" s="4">
        <v>38244</v>
      </c>
      <c r="C120" s="11">
        <v>0.1</v>
      </c>
      <c r="D120" s="11">
        <f ca="1">VLOOKUP($B120,INDIRECT(VLOOKUP($B120,'Exp Dates'!$E$4:$X$150,MATCH("M1",'Exp Dates'!$E$2:$X$2,0),1)&amp;"!$A$2:$H$600",1),D$1,0)*$C120</f>
        <v>13.5</v>
      </c>
      <c r="E120" s="11">
        <f ca="1">VLOOKUP($B120,INDIRECT(VLOOKUP($B120,'Exp Dates'!$E$4:$X$150,MATCH("M2",'Exp Dates'!$E$2:$X$2,0),1)&amp;"!$A$2:$H$600",1),E$1,0)*$C120</f>
        <v>15.200000000000001</v>
      </c>
      <c r="F120" s="41">
        <f ca="1">VLOOKUP($B120,INDIRECT(VLOOKUP($B120,'Exp Dates'!$E$4:$X$150,MATCH("M3",'Exp Dates'!$E$2:$X$2,0),1)&amp;"!$A$2:$H$600",1),F$1,0)*$C120</f>
        <v>16.39</v>
      </c>
      <c r="G120" s="11" t="e">
        <f ca="1">VLOOKUP($B120,INDIRECT(VLOOKUP($B120,'Exp Dates'!$E$4:$X$150,MATCH("M4",'Exp Dates'!$E$2:$X$2,0),1)&amp;"!$A$2:$H$600",1),G$1,0)*$C120</f>
        <v>#N/A</v>
      </c>
      <c r="H120" s="11" t="e">
        <f ca="1">VLOOKUP($B120,INDIRECT(VLOOKUP($B120,'Exp Dates'!$E$4:$X$150,MATCH("M5",'Exp Dates'!$E$2:$X$2,0),1)&amp;"!$A$2:$H$600",1),H$1,0)*$C120</f>
        <v>#N/A</v>
      </c>
      <c r="I120" s="11">
        <f ca="1">VLOOKUP($B120,INDIRECT(VLOOKUP($B120,'Exp Dates'!$E$4:$X$150,MATCH("M6",'Exp Dates'!$E$2:$X$2,0),1)&amp;"!$A$2:$H$600",1),I$1,0)*$C120</f>
        <v>17.930000000000003</v>
      </c>
      <c r="J120" s="11" t="e">
        <f ca="1">VLOOKUP($B120,INDIRECT(VLOOKUP($B120,'Exp Dates'!$E$4:$X$150,MATCH("M7",'Exp Dates'!$E$2:$X$2,0),1)&amp;"!$A$2:$H$600",1),J$1,0)*$C120</f>
        <v>#N/A</v>
      </c>
      <c r="K120" s="45" t="e">
        <f ca="1">VLOOKUP($B120,INDIRECT(VLOOKUP($B120,'Exp Dates'!$E$4:$AB$150,MATCH("M8",'Exp Dates'!$E$2:$AB$2,0),1)&amp;"!$A$2:$H$600",1),K$1,0)*$C120</f>
        <v>#N/A</v>
      </c>
      <c r="L120" s="45" t="e">
        <f ca="1">VLOOKUP($B120,INDIRECT(VLOOKUP($B120,'Exp Dates'!$E$4:$AB$150,MATCH("M9",'Exp Dates'!$E$2:$AB$2,0),1)&amp;"!$A$2:$H$600",1),L$1,0)*$C120</f>
        <v>#N/A</v>
      </c>
      <c r="M120" s="45" t="e">
        <f ca="1">VLOOKUP($B120,INDIRECT(VLOOKUP($B120,'Exp Dates'!$E$4:$AB$150,MATCH("M10",'Exp Dates'!$E$2:$AB$2,0),1)&amp;"!$A$2:$H$600",1),M$1,0)*$C120</f>
        <v>#N/A</v>
      </c>
      <c r="N120" s="25">
        <f ca="1">VLOOKUP($B120,INDIRECT(VLOOKUP($B120,'Exp Dates'!$E$4:$X$150,MATCH("M1",'Exp Dates'!$E$2:$X$2,0),1)&amp;"!$A$2:$H$600",1),N$1,0)*$C120</f>
        <v>13.5</v>
      </c>
      <c r="O120" s="25">
        <f ca="1">VLOOKUP($B120,INDIRECT(VLOOKUP($B120,'Exp Dates'!$E$4:$X$150,MATCH("M2",'Exp Dates'!$E$2:$X$2,0),1)&amp;"!$A$2:$H$600",1),O$1,0)*$C120</f>
        <v>15.200000000000001</v>
      </c>
      <c r="P120" s="25">
        <f ca="1">VLOOKUP($B120,INDIRECT(VLOOKUP($B120,'Exp Dates'!$E$4:$X$150,MATCH("M3",'Exp Dates'!$E$2:$X$2,0),1)&amp;"!$A$2:$H$600",1),P$1,0)*$C120</f>
        <v>16.39</v>
      </c>
      <c r="Q120" s="26">
        <f ca="1">SQRT(P120^2+(S120^2-P120^2)*VLOOKUP(Z120,'Exp Dates'!$D$4:$X$150,MATCH("Days1M",'Exp Dates'!$D$2:$X$2,0),0)/VLOOKUP(Z120,'Exp Dates'!$D$4:$X$150,MATCH("Days-Wstrat",'Exp Dates'!$D$2:$X$2,0),0))</f>
        <v>17.002683564281753</v>
      </c>
      <c r="R120" s="27">
        <f ca="1">SQRT(Q120^2+(S120^2-Q120^2)*VLOOKUP(AA120,'Exp Dates'!$D$4:$X$150,MATCH("Days1M",'Exp Dates'!$D$2:$X$2,0),0)/VLOOKUP(AA120,'Exp Dates'!$D$4:$X$150,MATCH("Days-Strat",'Exp Dates'!$D$2:$X$2,0),0))</f>
        <v>17.448083266577434</v>
      </c>
      <c r="S120" s="25">
        <f ca="1">VLOOKUP($B120,INDIRECT(VLOOKUP($B120,'Exp Dates'!$E$4:$X$150,MATCH("M6",'Exp Dates'!$E$2:$X$2,0),1)&amp;"!$A$2:$H$600",1),S$1,0)*$C120</f>
        <v>17.930000000000003</v>
      </c>
      <c r="T120" s="28">
        <f ca="1">SQRT(S120^2+(S120^2-R120^2)*VLOOKUP(AC120,'Exp Dates'!$D$4:$X$150,MATCH("Days1M",'Exp Dates'!$D$2:$X$2,0),0)/VLOOKUP(AC120,'Exp Dates'!$D$4:$X$150,MATCH("Days-Back",'Exp Dates'!$D$2:$X$2,0),0))</f>
        <v>18.376118355258047</v>
      </c>
      <c r="U120" s="35" t="e">
        <f t="shared" ca="1" si="1"/>
        <v>#N/A</v>
      </c>
      <c r="V120" s="35"/>
      <c r="W120" s="11" t="str">
        <f>VLOOKUP($B120,'Exp Dates'!$E$4:$X$150,MATCH("M1",'Exp Dates'!$E$2:$X$2,0),1)</f>
        <v>CFE_U04_VX</v>
      </c>
      <c r="X120" s="11" t="str">
        <f>VLOOKUP($B120,'Exp Dates'!$E$4:$X$150,MATCH("M2",'Exp Dates'!$E$2:$X$2,0),1)</f>
        <v>CFE_V04_VX</v>
      </c>
      <c r="Y120" s="11" t="str">
        <f>VLOOKUP($B120,'Exp Dates'!$E$4:$X$150,MATCH("M3",'Exp Dates'!$E$2:$X$2,0),1)</f>
        <v>CFE_X04_VX</v>
      </c>
      <c r="Z120" s="11" t="str">
        <f>VLOOKUP($B120,'Exp Dates'!$E$4:$X$150,MATCH("M4",'Exp Dates'!$E$2:$X$2,0),1)</f>
        <v>CFE_Z04_VX</v>
      </c>
      <c r="AA120" s="11" t="str">
        <f>VLOOKUP($B120,'Exp Dates'!$E$4:$X$150,MATCH("M5",'Exp Dates'!$E$2:$X$2,0),1)</f>
        <v>CFE_F05_VX</v>
      </c>
      <c r="AB120" s="11" t="str">
        <f>VLOOKUP($B120,'Exp Dates'!$E$4:$X$150,MATCH("M6",'Exp Dates'!$E$2:$X$2,0),1)</f>
        <v>CFE_G05_VX</v>
      </c>
      <c r="AC120" s="11" t="str">
        <f>VLOOKUP($B120,'Exp Dates'!$E$4:$X$150,MATCH("M7",'Exp Dates'!$E$2:$X$2,0),1)</f>
        <v>CFE_H05_VX</v>
      </c>
      <c r="AE120" s="20"/>
      <c r="AF120" s="20"/>
    </row>
    <row r="121" spans="2:32" x14ac:dyDescent="0.25">
      <c r="B121" s="4">
        <v>38245</v>
      </c>
      <c r="C121" s="11">
        <v>0.1</v>
      </c>
      <c r="D121" s="11">
        <f ca="1">VLOOKUP($B121,INDIRECT(VLOOKUP($B121,'Exp Dates'!$E$4:$X$150,MATCH("M1",'Exp Dates'!$E$2:$X$2,0),1)&amp;"!$A$2:$H$600",1),D$1,0)*$C121</f>
        <v>15.480000000000002</v>
      </c>
      <c r="E121" s="11">
        <f ca="1">VLOOKUP($B121,INDIRECT(VLOOKUP($B121,'Exp Dates'!$E$4:$X$150,MATCH("M2",'Exp Dates'!$E$2:$X$2,0),1)&amp;"!$A$2:$H$600",1),E$1,0)*$C121</f>
        <v>16.71</v>
      </c>
      <c r="F121" s="41" t="e">
        <f ca="1">VLOOKUP($B121,INDIRECT(VLOOKUP($B121,'Exp Dates'!$E$4:$X$150,MATCH("M3",'Exp Dates'!$E$2:$X$2,0),1)&amp;"!$A$2:$H$600",1),F$1,0)*$C121</f>
        <v>#N/A</v>
      </c>
      <c r="G121" s="11" t="e">
        <f ca="1">VLOOKUP($B121,INDIRECT(VLOOKUP($B121,'Exp Dates'!$E$4:$X$150,MATCH("M4",'Exp Dates'!$E$2:$X$2,0),1)&amp;"!$A$2:$H$600",1),G$1,0)*$C121</f>
        <v>#N/A</v>
      </c>
      <c r="H121" s="11">
        <f ca="1">VLOOKUP($B121,INDIRECT(VLOOKUP($B121,'Exp Dates'!$E$4:$X$150,MATCH("M5",'Exp Dates'!$E$2:$X$2,0),1)&amp;"!$A$2:$H$600",1),H$1,0)*$C121</f>
        <v>18.100000000000001</v>
      </c>
      <c r="I121" s="11" t="e">
        <f ca="1">VLOOKUP($B121,INDIRECT(VLOOKUP($B121,'Exp Dates'!$E$4:$X$150,MATCH("M6",'Exp Dates'!$E$2:$X$2,0),1)&amp;"!$A$2:$H$600",1),I$1,0)*$C121</f>
        <v>#N/A</v>
      </c>
      <c r="J121" s="11" t="e">
        <f ca="1">VLOOKUP($B121,INDIRECT(VLOOKUP($B121,'Exp Dates'!$E$4:$X$150,MATCH("M7",'Exp Dates'!$E$2:$X$2,0),1)&amp;"!$A$2:$H$600",1),J$1,0)*$C121</f>
        <v>#N/A</v>
      </c>
      <c r="K121" s="45" t="e">
        <f ca="1">VLOOKUP($B121,INDIRECT(VLOOKUP($B121,'Exp Dates'!$E$4:$AB$150,MATCH("M8",'Exp Dates'!$E$2:$AB$2,0),1)&amp;"!$A$2:$H$600",1),K$1,0)*$C121</f>
        <v>#N/A</v>
      </c>
      <c r="L121" s="45" t="e">
        <f ca="1">VLOOKUP($B121,INDIRECT(VLOOKUP($B121,'Exp Dates'!$E$4:$AB$150,MATCH("M9",'Exp Dates'!$E$2:$AB$2,0),1)&amp;"!$A$2:$H$600",1),L$1,0)*$C121</f>
        <v>#N/A</v>
      </c>
      <c r="M121" s="45" t="e">
        <f ca="1">VLOOKUP($B121,INDIRECT(VLOOKUP($B121,'Exp Dates'!$E$4:$AB$150,MATCH("M10",'Exp Dates'!$E$2:$AB$2,0),1)&amp;"!$A$2:$H$600",1),M$1,0)*$C121</f>
        <v>#N/A</v>
      </c>
      <c r="N121" s="25">
        <f ca="1">VLOOKUP($B121,INDIRECT(VLOOKUP($B121,'Exp Dates'!$E$4:$X$150,MATCH("M1",'Exp Dates'!$E$2:$X$2,0),1)&amp;"!$A$2:$H$600",1),N$1,0)*$C121</f>
        <v>15.480000000000002</v>
      </c>
      <c r="O121" s="25">
        <f ca="1">VLOOKUP($B121,INDIRECT(VLOOKUP($B121,'Exp Dates'!$E$4:$X$150,MATCH("M2",'Exp Dates'!$E$2:$X$2,0),1)&amp;"!$A$2:$H$600",1),O$1,0)*$C121</f>
        <v>16.71</v>
      </c>
      <c r="P121" s="26">
        <f ca="1">SQRT(O121^2+(R121^2-O121^2)*VLOOKUP(Y121,'Exp Dates'!$D$4:$X$150,MATCH("Days1M",'Exp Dates'!$D$2:$X$2,0),0)/VLOOKUP(Y121,'Exp Dates'!$D$4:$X$150,MATCH("Days-Wstrat",'Exp Dates'!$D$2:$X$2,0),0))</f>
        <v>17.261347740152033</v>
      </c>
      <c r="Q121" s="27">
        <f ca="1">SQRT(P121^2+(R121^2-P121^2)*VLOOKUP(Z121,'Exp Dates'!$D$4:$X$150,MATCH("Days1M",'Exp Dates'!$D$2:$X$2,0),0)/VLOOKUP(Z121,'Exp Dates'!$D$4:$X$150,MATCH("Days-Strat",'Exp Dates'!$D$2:$X$2,0),0))</f>
        <v>17.663568302052969</v>
      </c>
      <c r="R121" s="25">
        <f ca="1">VLOOKUP($B121,INDIRECT(VLOOKUP($B121,'Exp Dates'!$E$4:$X$150,MATCH("M5",'Exp Dates'!$E$2:$X$2,0),1)&amp;"!$A$2:$H$600",1),R$1,0)*$C121</f>
        <v>18.100000000000001</v>
      </c>
      <c r="S121" s="28">
        <f ca="1">SQRT(R121^2+(R121^2-Q121^2)*VLOOKUP(AB121,'Exp Dates'!$D$4:$X$150,MATCH("Days1M",'Exp Dates'!$D$2:$X$2,0),0)/VLOOKUP(AB121,'Exp Dates'!$D$4:$X$150,MATCH("Days-Back",'Exp Dates'!$D$2:$X$2,0),0))</f>
        <v>18.505078683884978</v>
      </c>
      <c r="T121" s="28">
        <f ca="1">SQRT(S121^2+(S121^2-R121^2)*VLOOKUP(AC121,'Exp Dates'!$D$4:$X$150,MATCH("Days1M",'Exp Dates'!$D$2:$X$2,0),0)/VLOOKUP(AC121,'Exp Dates'!$D$4:$X$150,MATCH("Days-Back",'Exp Dates'!$D$2:$X$2,0),0))</f>
        <v>19.004419562386683</v>
      </c>
      <c r="U121" s="35" t="e">
        <f t="shared" ca="1" si="1"/>
        <v>#N/A</v>
      </c>
      <c r="V121" s="35"/>
      <c r="W121" s="11" t="str">
        <f>VLOOKUP($B121,'Exp Dates'!$E$4:$X$150,MATCH("M1",'Exp Dates'!$E$2:$X$2,0),1)</f>
        <v>CFE_V04_VX</v>
      </c>
      <c r="X121" s="11" t="str">
        <f>VLOOKUP($B121,'Exp Dates'!$E$4:$X$150,MATCH("M2",'Exp Dates'!$E$2:$X$2,0),1)</f>
        <v>CFE_X04_VX</v>
      </c>
      <c r="Y121" s="11" t="str">
        <f>VLOOKUP($B121,'Exp Dates'!$E$4:$X$150,MATCH("M3",'Exp Dates'!$E$2:$X$2,0),1)</f>
        <v>CFE_Z04_VX</v>
      </c>
      <c r="Z121" s="11" t="str">
        <f>VLOOKUP($B121,'Exp Dates'!$E$4:$X$150,MATCH("M4",'Exp Dates'!$E$2:$X$2,0),1)</f>
        <v>CFE_F05_VX</v>
      </c>
      <c r="AA121" s="11" t="str">
        <f>VLOOKUP($B121,'Exp Dates'!$E$4:$X$150,MATCH("M5",'Exp Dates'!$E$2:$X$2,0),1)</f>
        <v>CFE_G05_VX</v>
      </c>
      <c r="AB121" s="11" t="str">
        <f>VLOOKUP($B121,'Exp Dates'!$E$4:$X$150,MATCH("M6",'Exp Dates'!$E$2:$X$2,0),1)</f>
        <v>CFE_H05_VX</v>
      </c>
      <c r="AC121" s="11" t="str">
        <f>VLOOKUP($B121,'Exp Dates'!$E$4:$X$150,MATCH("M7",'Exp Dates'!$E$2:$X$2,0),1)</f>
        <v>CFE_J05_VX</v>
      </c>
      <c r="AE121" s="20"/>
      <c r="AF121" s="20"/>
    </row>
    <row r="122" spans="2:32" x14ac:dyDescent="0.25">
      <c r="B122" s="4">
        <v>38246</v>
      </c>
      <c r="C122" s="11">
        <v>0.1</v>
      </c>
      <c r="D122" s="11">
        <f ca="1">VLOOKUP($B122,INDIRECT(VLOOKUP($B122,'Exp Dates'!$E$4:$X$150,MATCH("M1",'Exp Dates'!$E$2:$X$2,0),1)&amp;"!$A$2:$H$600",1),D$1,0)*$C122</f>
        <v>15.51</v>
      </c>
      <c r="E122" s="11">
        <f ca="1">VLOOKUP($B122,INDIRECT(VLOOKUP($B122,'Exp Dates'!$E$4:$X$150,MATCH("M2",'Exp Dates'!$E$2:$X$2,0),1)&amp;"!$A$2:$H$600",1),E$1,0)*$C122</f>
        <v>16.760000000000002</v>
      </c>
      <c r="F122" s="41" t="e">
        <f ca="1">VLOOKUP($B122,INDIRECT(VLOOKUP($B122,'Exp Dates'!$E$4:$X$150,MATCH("M3",'Exp Dates'!$E$2:$X$2,0),1)&amp;"!$A$2:$H$600",1),F$1,0)*$C122</f>
        <v>#N/A</v>
      </c>
      <c r="G122" s="11" t="e">
        <f ca="1">VLOOKUP($B122,INDIRECT(VLOOKUP($B122,'Exp Dates'!$E$4:$X$150,MATCH("M4",'Exp Dates'!$E$2:$X$2,0),1)&amp;"!$A$2:$H$600",1),G$1,0)*$C122</f>
        <v>#N/A</v>
      </c>
      <c r="H122" s="11">
        <f ca="1">VLOOKUP($B122,INDIRECT(VLOOKUP($B122,'Exp Dates'!$E$4:$X$150,MATCH("M5",'Exp Dates'!$E$2:$X$2,0),1)&amp;"!$A$2:$H$600",1),H$1,0)*$C122</f>
        <v>18.14</v>
      </c>
      <c r="I122" s="11" t="e">
        <f ca="1">VLOOKUP($B122,INDIRECT(VLOOKUP($B122,'Exp Dates'!$E$4:$X$150,MATCH("M6",'Exp Dates'!$E$2:$X$2,0),1)&amp;"!$A$2:$H$600",1),I$1,0)*$C122</f>
        <v>#N/A</v>
      </c>
      <c r="J122" s="11" t="e">
        <f ca="1">VLOOKUP($B122,INDIRECT(VLOOKUP($B122,'Exp Dates'!$E$4:$X$150,MATCH("M7",'Exp Dates'!$E$2:$X$2,0),1)&amp;"!$A$2:$H$600",1),J$1,0)*$C122</f>
        <v>#N/A</v>
      </c>
      <c r="K122" s="45" t="e">
        <f ca="1">VLOOKUP($B122,INDIRECT(VLOOKUP($B122,'Exp Dates'!$E$4:$AB$150,MATCH("M8",'Exp Dates'!$E$2:$AB$2,0),1)&amp;"!$A$2:$H$600",1),K$1,0)*$C122</f>
        <v>#N/A</v>
      </c>
      <c r="L122" s="45" t="e">
        <f ca="1">VLOOKUP($B122,INDIRECT(VLOOKUP($B122,'Exp Dates'!$E$4:$AB$150,MATCH("M9",'Exp Dates'!$E$2:$AB$2,0),1)&amp;"!$A$2:$H$600",1),L$1,0)*$C122</f>
        <v>#N/A</v>
      </c>
      <c r="M122" s="45" t="e">
        <f ca="1">VLOOKUP($B122,INDIRECT(VLOOKUP($B122,'Exp Dates'!$E$4:$AB$150,MATCH("M10",'Exp Dates'!$E$2:$AB$2,0),1)&amp;"!$A$2:$H$600",1),M$1,0)*$C122</f>
        <v>#N/A</v>
      </c>
      <c r="N122" s="25">
        <f ca="1">VLOOKUP($B122,INDIRECT(VLOOKUP($B122,'Exp Dates'!$E$4:$X$150,MATCH("M1",'Exp Dates'!$E$2:$X$2,0),1)&amp;"!$A$2:$H$600",1),N$1,0)*$C122</f>
        <v>15.51</v>
      </c>
      <c r="O122" s="25">
        <f ca="1">VLOOKUP($B122,INDIRECT(VLOOKUP($B122,'Exp Dates'!$E$4:$X$150,MATCH("M2",'Exp Dates'!$E$2:$X$2,0),1)&amp;"!$A$2:$H$600",1),O$1,0)*$C122</f>
        <v>16.760000000000002</v>
      </c>
      <c r="P122" s="26">
        <f ca="1">SQRT(O122^2+(R122^2-O122^2)*VLOOKUP(Y122,'Exp Dates'!$D$4:$X$150,MATCH("Days1M",'Exp Dates'!$D$2:$X$2,0),0)/VLOOKUP(Y122,'Exp Dates'!$D$4:$X$150,MATCH("Days-Wstrat",'Exp Dates'!$D$2:$X$2,0),0))</f>
        <v>17.307251510240143</v>
      </c>
      <c r="Q122" s="27">
        <f ca="1">SQRT(P122^2+(R122^2-P122^2)*VLOOKUP(Z122,'Exp Dates'!$D$4:$X$150,MATCH("Days1M",'Exp Dates'!$D$2:$X$2,0),0)/VLOOKUP(Z122,'Exp Dates'!$D$4:$X$150,MATCH("Days-Strat",'Exp Dates'!$D$2:$X$2,0),0))</f>
        <v>17.706593996806443</v>
      </c>
      <c r="R122" s="25">
        <f ca="1">VLOOKUP($B122,INDIRECT(VLOOKUP($B122,'Exp Dates'!$E$4:$X$150,MATCH("M5",'Exp Dates'!$E$2:$X$2,0),1)&amp;"!$A$2:$H$600",1),R$1,0)*$C122</f>
        <v>18.14</v>
      </c>
      <c r="S122" s="28">
        <f ca="1">SQRT(R122^2+(R122^2-Q122^2)*VLOOKUP(AB122,'Exp Dates'!$D$4:$X$150,MATCH("Days1M",'Exp Dates'!$D$2:$X$2,0),0)/VLOOKUP(AB122,'Exp Dates'!$D$4:$X$150,MATCH("Days-Back",'Exp Dates'!$D$2:$X$2,0),0))</f>
        <v>18.54235482835568</v>
      </c>
      <c r="T122" s="28">
        <f ca="1">SQRT(S122^2+(S122^2-R122^2)*VLOOKUP(AC122,'Exp Dates'!$D$4:$X$150,MATCH("Days1M",'Exp Dates'!$D$2:$X$2,0),0)/VLOOKUP(AC122,'Exp Dates'!$D$4:$X$150,MATCH("Days-Back",'Exp Dates'!$D$2:$X$2,0),0))</f>
        <v>19.038442095385719</v>
      </c>
      <c r="U122" s="35" t="e">
        <f t="shared" ca="1" si="1"/>
        <v>#N/A</v>
      </c>
      <c r="V122" s="35"/>
      <c r="W122" s="11" t="str">
        <f>VLOOKUP($B122,'Exp Dates'!$E$4:$X$150,MATCH("M1",'Exp Dates'!$E$2:$X$2,0),1)</f>
        <v>CFE_V04_VX</v>
      </c>
      <c r="X122" s="11" t="str">
        <f>VLOOKUP($B122,'Exp Dates'!$E$4:$X$150,MATCH("M2",'Exp Dates'!$E$2:$X$2,0),1)</f>
        <v>CFE_X04_VX</v>
      </c>
      <c r="Y122" s="11" t="str">
        <f>VLOOKUP($B122,'Exp Dates'!$E$4:$X$150,MATCH("M3",'Exp Dates'!$E$2:$X$2,0),1)</f>
        <v>CFE_Z04_VX</v>
      </c>
      <c r="Z122" s="11" t="str">
        <f>VLOOKUP($B122,'Exp Dates'!$E$4:$X$150,MATCH("M4",'Exp Dates'!$E$2:$X$2,0),1)</f>
        <v>CFE_F05_VX</v>
      </c>
      <c r="AA122" s="11" t="str">
        <f>VLOOKUP($B122,'Exp Dates'!$E$4:$X$150,MATCH("M5",'Exp Dates'!$E$2:$X$2,0),1)</f>
        <v>CFE_G05_VX</v>
      </c>
      <c r="AB122" s="11" t="str">
        <f>VLOOKUP($B122,'Exp Dates'!$E$4:$X$150,MATCH("M6",'Exp Dates'!$E$2:$X$2,0),1)</f>
        <v>CFE_H05_VX</v>
      </c>
      <c r="AC122" s="11" t="str">
        <f>VLOOKUP($B122,'Exp Dates'!$E$4:$X$150,MATCH("M7",'Exp Dates'!$E$2:$X$2,0),1)</f>
        <v>CFE_J05_VX</v>
      </c>
      <c r="AE122" s="20"/>
      <c r="AF122" s="20"/>
    </row>
    <row r="123" spans="2:32" x14ac:dyDescent="0.25">
      <c r="B123" s="4">
        <v>38247</v>
      </c>
      <c r="C123" s="11">
        <v>0.1</v>
      </c>
      <c r="D123" s="11">
        <f ca="1">VLOOKUP($B123,INDIRECT(VLOOKUP($B123,'Exp Dates'!$E$4:$X$150,MATCH("M1",'Exp Dates'!$E$2:$X$2,0),1)&amp;"!$A$2:$H$600",1),D$1,0)*$C123</f>
        <v>15.540000000000001</v>
      </c>
      <c r="E123" s="11">
        <f ca="1">VLOOKUP($B123,INDIRECT(VLOOKUP($B123,'Exp Dates'!$E$4:$X$150,MATCH("M2",'Exp Dates'!$E$2:$X$2,0),1)&amp;"!$A$2:$H$600",1),E$1,0)*$C123</f>
        <v>16.740000000000002</v>
      </c>
      <c r="F123" s="41" t="e">
        <f ca="1">VLOOKUP($B123,INDIRECT(VLOOKUP($B123,'Exp Dates'!$E$4:$X$150,MATCH("M3",'Exp Dates'!$E$2:$X$2,0),1)&amp;"!$A$2:$H$600",1),F$1,0)*$C123</f>
        <v>#N/A</v>
      </c>
      <c r="G123" s="11" t="e">
        <f ca="1">VLOOKUP($B123,INDIRECT(VLOOKUP($B123,'Exp Dates'!$E$4:$X$150,MATCH("M4",'Exp Dates'!$E$2:$X$2,0),1)&amp;"!$A$2:$H$600",1),G$1,0)*$C123</f>
        <v>#N/A</v>
      </c>
      <c r="H123" s="11">
        <f ca="1">VLOOKUP($B123,INDIRECT(VLOOKUP($B123,'Exp Dates'!$E$4:$X$150,MATCH("M5",'Exp Dates'!$E$2:$X$2,0),1)&amp;"!$A$2:$H$600",1),H$1,0)*$C123</f>
        <v>17.77</v>
      </c>
      <c r="I123" s="11" t="e">
        <f ca="1">VLOOKUP($B123,INDIRECT(VLOOKUP($B123,'Exp Dates'!$E$4:$X$150,MATCH("M6",'Exp Dates'!$E$2:$X$2,0),1)&amp;"!$A$2:$H$600",1),I$1,0)*$C123</f>
        <v>#N/A</v>
      </c>
      <c r="J123" s="11" t="e">
        <f ca="1">VLOOKUP($B123,INDIRECT(VLOOKUP($B123,'Exp Dates'!$E$4:$X$150,MATCH("M7",'Exp Dates'!$E$2:$X$2,0),1)&amp;"!$A$2:$H$600",1),J$1,0)*$C123</f>
        <v>#N/A</v>
      </c>
      <c r="K123" s="45" t="e">
        <f ca="1">VLOOKUP($B123,INDIRECT(VLOOKUP($B123,'Exp Dates'!$E$4:$AB$150,MATCH("M8",'Exp Dates'!$E$2:$AB$2,0),1)&amp;"!$A$2:$H$600",1),K$1,0)*$C123</f>
        <v>#N/A</v>
      </c>
      <c r="L123" s="45" t="e">
        <f ca="1">VLOOKUP($B123,INDIRECT(VLOOKUP($B123,'Exp Dates'!$E$4:$AB$150,MATCH("M9",'Exp Dates'!$E$2:$AB$2,0),1)&amp;"!$A$2:$H$600",1),L$1,0)*$C123</f>
        <v>#N/A</v>
      </c>
      <c r="M123" s="45" t="e">
        <f ca="1">VLOOKUP($B123,INDIRECT(VLOOKUP($B123,'Exp Dates'!$E$4:$AB$150,MATCH("M10",'Exp Dates'!$E$2:$AB$2,0),1)&amp;"!$A$2:$H$600",1),M$1,0)*$C123</f>
        <v>#N/A</v>
      </c>
      <c r="N123" s="25">
        <f ca="1">VLOOKUP($B123,INDIRECT(VLOOKUP($B123,'Exp Dates'!$E$4:$X$150,MATCH("M1",'Exp Dates'!$E$2:$X$2,0),1)&amp;"!$A$2:$H$600",1),N$1,0)*$C123</f>
        <v>15.540000000000001</v>
      </c>
      <c r="O123" s="25">
        <f ca="1">VLOOKUP($B123,INDIRECT(VLOOKUP($B123,'Exp Dates'!$E$4:$X$150,MATCH("M2",'Exp Dates'!$E$2:$X$2,0),1)&amp;"!$A$2:$H$600",1),O$1,0)*$C123</f>
        <v>16.740000000000002</v>
      </c>
      <c r="P123" s="26">
        <f ca="1">SQRT(O123^2+(R123^2-O123^2)*VLOOKUP(Y123,'Exp Dates'!$D$4:$X$150,MATCH("Days1M",'Exp Dates'!$D$2:$X$2,0),0)/VLOOKUP(Y123,'Exp Dates'!$D$4:$X$150,MATCH("Days-Wstrat",'Exp Dates'!$D$2:$X$2,0),0))</f>
        <v>17.146051177100283</v>
      </c>
      <c r="Q123" s="27">
        <f ca="1">SQRT(P123^2+(R123^2-P123^2)*VLOOKUP(Z123,'Exp Dates'!$D$4:$X$150,MATCH("Days1M",'Exp Dates'!$D$2:$X$2,0),0)/VLOOKUP(Z123,'Exp Dates'!$D$4:$X$150,MATCH("Days-Strat",'Exp Dates'!$D$2:$X$2,0),0))</f>
        <v>17.444388042965233</v>
      </c>
      <c r="R123" s="25">
        <f ca="1">VLOOKUP($B123,INDIRECT(VLOOKUP($B123,'Exp Dates'!$E$4:$X$150,MATCH("M5",'Exp Dates'!$E$2:$X$2,0),1)&amp;"!$A$2:$H$600",1),R$1,0)*$C123</f>
        <v>17.77</v>
      </c>
      <c r="S123" s="28">
        <f ca="1">SQRT(R123^2+(R123^2-Q123^2)*VLOOKUP(AB123,'Exp Dates'!$D$4:$X$150,MATCH("Days1M",'Exp Dates'!$D$2:$X$2,0),0)/VLOOKUP(AB123,'Exp Dates'!$D$4:$X$150,MATCH("Days-Back",'Exp Dates'!$D$2:$X$2,0),0))</f>
        <v>18.073898708251328</v>
      </c>
      <c r="T123" s="28">
        <f ca="1">SQRT(S123^2+(S123^2-R123^2)*VLOOKUP(AC123,'Exp Dates'!$D$4:$X$150,MATCH("Days1M",'Exp Dates'!$D$2:$X$2,0),0)/VLOOKUP(AC123,'Exp Dates'!$D$4:$X$150,MATCH("Days-Back",'Exp Dates'!$D$2:$X$2,0),0))</f>
        <v>18.450617482454913</v>
      </c>
      <c r="U123" s="35" t="e">
        <f t="shared" ca="1" si="1"/>
        <v>#N/A</v>
      </c>
      <c r="V123" s="35"/>
      <c r="W123" s="11" t="str">
        <f>VLOOKUP($B123,'Exp Dates'!$E$4:$X$150,MATCH("M1",'Exp Dates'!$E$2:$X$2,0),1)</f>
        <v>CFE_V04_VX</v>
      </c>
      <c r="X123" s="11" t="str">
        <f>VLOOKUP($B123,'Exp Dates'!$E$4:$X$150,MATCH("M2",'Exp Dates'!$E$2:$X$2,0),1)</f>
        <v>CFE_X04_VX</v>
      </c>
      <c r="Y123" s="11" t="str">
        <f>VLOOKUP($B123,'Exp Dates'!$E$4:$X$150,MATCH("M3",'Exp Dates'!$E$2:$X$2,0),1)</f>
        <v>CFE_Z04_VX</v>
      </c>
      <c r="Z123" s="11" t="str">
        <f>VLOOKUP($B123,'Exp Dates'!$E$4:$X$150,MATCH("M4",'Exp Dates'!$E$2:$X$2,0),1)</f>
        <v>CFE_F05_VX</v>
      </c>
      <c r="AA123" s="11" t="str">
        <f>VLOOKUP($B123,'Exp Dates'!$E$4:$X$150,MATCH("M5",'Exp Dates'!$E$2:$X$2,0),1)</f>
        <v>CFE_G05_VX</v>
      </c>
      <c r="AB123" s="11" t="str">
        <f>VLOOKUP($B123,'Exp Dates'!$E$4:$X$150,MATCH("M6",'Exp Dates'!$E$2:$X$2,0),1)</f>
        <v>CFE_H05_VX</v>
      </c>
      <c r="AC123" s="11" t="str">
        <f>VLOOKUP($B123,'Exp Dates'!$E$4:$X$150,MATCH("M7",'Exp Dates'!$E$2:$X$2,0),1)</f>
        <v>CFE_J05_VX</v>
      </c>
      <c r="AE123" s="20"/>
      <c r="AF123" s="20"/>
    </row>
    <row r="124" spans="2:32" x14ac:dyDescent="0.25">
      <c r="B124" s="4">
        <v>38250</v>
      </c>
      <c r="C124" s="11">
        <v>0.1</v>
      </c>
      <c r="D124" s="11">
        <f ca="1">VLOOKUP($B124,INDIRECT(VLOOKUP($B124,'Exp Dates'!$E$4:$X$150,MATCH("M1",'Exp Dates'!$E$2:$X$2,0),1)&amp;"!$A$2:$H$600",1),D$1,0)*$C124</f>
        <v>15.66</v>
      </c>
      <c r="E124" s="11">
        <f ca="1">VLOOKUP($B124,INDIRECT(VLOOKUP($B124,'Exp Dates'!$E$4:$X$150,MATCH("M2",'Exp Dates'!$E$2:$X$2,0),1)&amp;"!$A$2:$H$600",1),E$1,0)*$C124</f>
        <v>16.900000000000002</v>
      </c>
      <c r="F124" s="41" t="e">
        <f ca="1">VLOOKUP($B124,INDIRECT(VLOOKUP($B124,'Exp Dates'!$E$4:$X$150,MATCH("M3",'Exp Dates'!$E$2:$X$2,0),1)&amp;"!$A$2:$H$600",1),F$1,0)*$C124</f>
        <v>#N/A</v>
      </c>
      <c r="G124" s="11" t="e">
        <f ca="1">VLOOKUP($B124,INDIRECT(VLOOKUP($B124,'Exp Dates'!$E$4:$X$150,MATCH("M4",'Exp Dates'!$E$2:$X$2,0),1)&amp;"!$A$2:$H$600",1),G$1,0)*$C124</f>
        <v>#N/A</v>
      </c>
      <c r="H124" s="11">
        <f ca="1">VLOOKUP($B124,INDIRECT(VLOOKUP($B124,'Exp Dates'!$E$4:$X$150,MATCH("M5",'Exp Dates'!$E$2:$X$2,0),1)&amp;"!$A$2:$H$600",1),H$1,0)*$C124</f>
        <v>18.040000000000003</v>
      </c>
      <c r="I124" s="11" t="e">
        <f ca="1">VLOOKUP($B124,INDIRECT(VLOOKUP($B124,'Exp Dates'!$E$4:$X$150,MATCH("M6",'Exp Dates'!$E$2:$X$2,0),1)&amp;"!$A$2:$H$600",1),I$1,0)*$C124</f>
        <v>#N/A</v>
      </c>
      <c r="J124" s="11" t="e">
        <f ca="1">VLOOKUP($B124,INDIRECT(VLOOKUP($B124,'Exp Dates'!$E$4:$X$150,MATCH("M7",'Exp Dates'!$E$2:$X$2,0),1)&amp;"!$A$2:$H$600",1),J$1,0)*$C124</f>
        <v>#N/A</v>
      </c>
      <c r="K124" s="45">
        <f ca="1">VLOOKUP($B124,INDIRECT(VLOOKUP($B124,'Exp Dates'!$E$4:$AB$150,MATCH("M8",'Exp Dates'!$E$2:$AB$2,0),1)&amp;"!$A$2:$H$600",1),K$1,0)*$C124</f>
        <v>18.440000000000001</v>
      </c>
      <c r="L124" s="45" t="e">
        <f ca="1">VLOOKUP($B124,INDIRECT(VLOOKUP($B124,'Exp Dates'!$E$4:$AB$150,MATCH("M9",'Exp Dates'!$E$2:$AB$2,0),1)&amp;"!$A$2:$H$600",1),L$1,0)*$C124</f>
        <v>#N/A</v>
      </c>
      <c r="M124" s="45" t="e">
        <f ca="1">VLOOKUP($B124,INDIRECT(VLOOKUP($B124,'Exp Dates'!$E$4:$AB$150,MATCH("M10",'Exp Dates'!$E$2:$AB$2,0),1)&amp;"!$A$2:$H$600",1),M$1,0)*$C124</f>
        <v>#N/A</v>
      </c>
      <c r="N124" s="25">
        <f ca="1">VLOOKUP($B124,INDIRECT(VLOOKUP($B124,'Exp Dates'!$E$4:$X$150,MATCH("M1",'Exp Dates'!$E$2:$X$2,0),1)&amp;"!$A$2:$H$600",1),N$1,0)*$C124</f>
        <v>15.66</v>
      </c>
      <c r="O124" s="25">
        <f ca="1">VLOOKUP($B124,INDIRECT(VLOOKUP($B124,'Exp Dates'!$E$4:$X$150,MATCH("M2",'Exp Dates'!$E$2:$X$2,0),1)&amp;"!$A$2:$H$600",1),O$1,0)*$C124</f>
        <v>16.900000000000002</v>
      </c>
      <c r="P124" s="26">
        <f ca="1">SQRT(O124^2+(R124^2-O124^2)*VLOOKUP(Y124,'Exp Dates'!$D$4:$X$150,MATCH("Days1M",'Exp Dates'!$D$2:$X$2,0),0)/VLOOKUP(Y124,'Exp Dates'!$D$4:$X$150,MATCH("Days-Wstrat",'Exp Dates'!$D$2:$X$2,0),0))</f>
        <v>17.350178208622751</v>
      </c>
      <c r="Q124" s="27">
        <f ca="1">SQRT(P124^2+(R124^2-P124^2)*VLOOKUP(Z124,'Exp Dates'!$D$4:$X$150,MATCH("Days1M",'Exp Dates'!$D$2:$X$2,0),0)/VLOOKUP(Z124,'Exp Dates'!$D$4:$X$150,MATCH("Days-Strat",'Exp Dates'!$D$2:$X$2,0),0))</f>
        <v>17.680291195967154</v>
      </c>
      <c r="R124" s="25">
        <f ca="1">VLOOKUP($B124,INDIRECT(VLOOKUP($B124,'Exp Dates'!$E$4:$X$150,MATCH("M5",'Exp Dates'!$E$2:$X$2,0),1)&amp;"!$A$2:$H$600",1),R$1,0)*$C124</f>
        <v>18.040000000000003</v>
      </c>
      <c r="S124" s="26">
        <f ca="1">SQRT(R124^2+(K124^2-R124^2)*VLOOKUP(AB124,'Exp Dates'!$D$4:$X$150,MATCH("Days1M",'Exp Dates'!$D$2:$X$2,0),0)/VLOOKUP(AB124,'Exp Dates'!$D$4:$X$150,MATCH("Days-Wstrat",'Exp Dates'!$D$2:$X$2,0),0))</f>
        <v>18.161562760532533</v>
      </c>
      <c r="T124" s="27">
        <f ca="1">SQRT(S124^2+(K124^2-S124^2)*VLOOKUP(AC124,'Exp Dates'!$D$4:$X$150,MATCH("Days1M",'Exp Dates'!$D$2:$X$2,0),0)/VLOOKUP(AC124,'Exp Dates'!$D$4:$X$150,MATCH("Days-Strat",'Exp Dates'!$D$2:$X$2,0),0))</f>
        <v>18.313962407071255</v>
      </c>
      <c r="U124" s="35">
        <f t="shared" ca="1" si="1"/>
        <v>18.440000000000001</v>
      </c>
      <c r="V124" s="35"/>
      <c r="W124" s="11" t="str">
        <f>VLOOKUP($B124,'Exp Dates'!$E$4:$X$150,MATCH("M1",'Exp Dates'!$E$2:$X$2,0),1)</f>
        <v>CFE_V04_VX</v>
      </c>
      <c r="X124" s="11" t="str">
        <f>VLOOKUP($B124,'Exp Dates'!$E$4:$X$150,MATCH("M2",'Exp Dates'!$E$2:$X$2,0),1)</f>
        <v>CFE_X04_VX</v>
      </c>
      <c r="Y124" s="11" t="str">
        <f>VLOOKUP($B124,'Exp Dates'!$E$4:$X$150,MATCH("M3",'Exp Dates'!$E$2:$X$2,0),1)</f>
        <v>CFE_Z04_VX</v>
      </c>
      <c r="Z124" s="11" t="str">
        <f>VLOOKUP($B124,'Exp Dates'!$E$4:$X$150,MATCH("M4",'Exp Dates'!$E$2:$X$2,0),1)</f>
        <v>CFE_F05_VX</v>
      </c>
      <c r="AA124" s="11" t="str">
        <f>VLOOKUP($B124,'Exp Dates'!$E$4:$X$150,MATCH("M5",'Exp Dates'!$E$2:$X$2,0),1)</f>
        <v>CFE_G05_VX</v>
      </c>
      <c r="AB124" s="11" t="str">
        <f>VLOOKUP($B124,'Exp Dates'!$E$4:$X$150,MATCH("M6",'Exp Dates'!$E$2:$X$2,0),1)</f>
        <v>CFE_H05_VX</v>
      </c>
      <c r="AC124" s="11" t="str">
        <f>VLOOKUP($B124,'Exp Dates'!$E$4:$X$150,MATCH("M7",'Exp Dates'!$E$2:$X$2,0),1)</f>
        <v>CFE_J05_VX</v>
      </c>
      <c r="AE124" s="20"/>
      <c r="AF124" s="20"/>
    </row>
    <row r="125" spans="2:32" x14ac:dyDescent="0.25">
      <c r="B125" s="4">
        <v>38251</v>
      </c>
      <c r="C125" s="11">
        <v>0.1</v>
      </c>
      <c r="D125" s="11">
        <f ca="1">VLOOKUP($B125,INDIRECT(VLOOKUP($B125,'Exp Dates'!$E$4:$X$150,MATCH("M1",'Exp Dates'!$E$2:$X$2,0),1)&amp;"!$A$2:$H$600",1),D$1,0)*$C125</f>
        <v>15.340000000000002</v>
      </c>
      <c r="E125" s="11">
        <f ca="1">VLOOKUP($B125,INDIRECT(VLOOKUP($B125,'Exp Dates'!$E$4:$X$150,MATCH("M2",'Exp Dates'!$E$2:$X$2,0),1)&amp;"!$A$2:$H$600",1),E$1,0)*$C125</f>
        <v>16.580000000000002</v>
      </c>
      <c r="F125" s="41" t="e">
        <f ca="1">VLOOKUP($B125,INDIRECT(VLOOKUP($B125,'Exp Dates'!$E$4:$X$150,MATCH("M3",'Exp Dates'!$E$2:$X$2,0),1)&amp;"!$A$2:$H$600",1),F$1,0)*$C125</f>
        <v>#N/A</v>
      </c>
      <c r="G125" s="11" t="e">
        <f ca="1">VLOOKUP($B125,INDIRECT(VLOOKUP($B125,'Exp Dates'!$E$4:$X$150,MATCH("M4",'Exp Dates'!$E$2:$X$2,0),1)&amp;"!$A$2:$H$600",1),G$1,0)*$C125</f>
        <v>#N/A</v>
      </c>
      <c r="H125" s="11">
        <f ca="1">VLOOKUP($B125,INDIRECT(VLOOKUP($B125,'Exp Dates'!$E$4:$X$150,MATCH("M5",'Exp Dates'!$E$2:$X$2,0),1)&amp;"!$A$2:$H$600",1),H$1,0)*$C125</f>
        <v>17.48</v>
      </c>
      <c r="I125" s="11" t="e">
        <f ca="1">VLOOKUP($B125,INDIRECT(VLOOKUP($B125,'Exp Dates'!$E$4:$X$150,MATCH("M6",'Exp Dates'!$E$2:$X$2,0),1)&amp;"!$A$2:$H$600",1),I$1,0)*$C125</f>
        <v>#N/A</v>
      </c>
      <c r="J125" s="11" t="e">
        <f ca="1">VLOOKUP($B125,INDIRECT(VLOOKUP($B125,'Exp Dates'!$E$4:$X$150,MATCH("M7",'Exp Dates'!$E$2:$X$2,0),1)&amp;"!$A$2:$H$600",1),J$1,0)*$C125</f>
        <v>#N/A</v>
      </c>
      <c r="K125" s="45">
        <f ca="1">VLOOKUP($B125,INDIRECT(VLOOKUP($B125,'Exp Dates'!$E$4:$AB$150,MATCH("M8",'Exp Dates'!$E$2:$AB$2,0),1)&amp;"!$A$2:$H$600",1),K$1,0)*$C125</f>
        <v>18.66</v>
      </c>
      <c r="L125" s="45" t="e">
        <f ca="1">VLOOKUP($B125,INDIRECT(VLOOKUP($B125,'Exp Dates'!$E$4:$AB$150,MATCH("M9",'Exp Dates'!$E$2:$AB$2,0),1)&amp;"!$A$2:$H$600",1),L$1,0)*$C125</f>
        <v>#N/A</v>
      </c>
      <c r="M125" s="45" t="e">
        <f ca="1">VLOOKUP($B125,INDIRECT(VLOOKUP($B125,'Exp Dates'!$E$4:$AB$150,MATCH("M10",'Exp Dates'!$E$2:$AB$2,0),1)&amp;"!$A$2:$H$600",1),M$1,0)*$C125</f>
        <v>#N/A</v>
      </c>
      <c r="N125" s="25">
        <f ca="1">VLOOKUP($B125,INDIRECT(VLOOKUP($B125,'Exp Dates'!$E$4:$X$150,MATCH("M1",'Exp Dates'!$E$2:$X$2,0),1)&amp;"!$A$2:$H$600",1),N$1,0)*$C125</f>
        <v>15.340000000000002</v>
      </c>
      <c r="O125" s="25">
        <f ca="1">VLOOKUP($B125,INDIRECT(VLOOKUP($B125,'Exp Dates'!$E$4:$X$150,MATCH("M2",'Exp Dates'!$E$2:$X$2,0),1)&amp;"!$A$2:$H$600",1),O$1,0)*$C125</f>
        <v>16.580000000000002</v>
      </c>
      <c r="P125" s="26">
        <f ca="1">SQRT(O125^2+(R125^2-O125^2)*VLOOKUP(Y125,'Exp Dates'!$D$4:$X$150,MATCH("Days1M",'Exp Dates'!$D$2:$X$2,0),0)/VLOOKUP(Y125,'Exp Dates'!$D$4:$X$150,MATCH("Days-Wstrat",'Exp Dates'!$D$2:$X$2,0),0))</f>
        <v>16.934062256769021</v>
      </c>
      <c r="Q125" s="27">
        <f ca="1">SQRT(P125^2+(R125^2-P125^2)*VLOOKUP(Z125,'Exp Dates'!$D$4:$X$150,MATCH("Days1M",'Exp Dates'!$D$2:$X$2,0),0)/VLOOKUP(Z125,'Exp Dates'!$D$4:$X$150,MATCH("Days-Strat",'Exp Dates'!$D$2:$X$2,0),0))</f>
        <v>17.194825178036147</v>
      </c>
      <c r="R125" s="25">
        <f ca="1">VLOOKUP($B125,INDIRECT(VLOOKUP($B125,'Exp Dates'!$E$4:$X$150,MATCH("M5",'Exp Dates'!$E$2:$X$2,0),1)&amp;"!$A$2:$H$600",1),R$1,0)*$C125</f>
        <v>17.48</v>
      </c>
      <c r="S125" s="26">
        <f ca="1">SQRT(R125^2+(K125^2-R125^2)*VLOOKUP(AB125,'Exp Dates'!$D$4:$X$150,MATCH("Days1M",'Exp Dates'!$D$2:$X$2,0),0)/VLOOKUP(AB125,'Exp Dates'!$D$4:$X$150,MATCH("Days-Wstrat",'Exp Dates'!$D$2:$X$2,0),0))</f>
        <v>17.844092882342068</v>
      </c>
      <c r="T125" s="27">
        <f ca="1">SQRT(S125^2+(K125^2-S125^2)*VLOOKUP(AC125,'Exp Dates'!$D$4:$X$150,MATCH("Days1M",'Exp Dates'!$D$2:$X$2,0),0)/VLOOKUP(AC125,'Exp Dates'!$D$4:$X$150,MATCH("Days-Strat",'Exp Dates'!$D$2:$X$2,0),0))</f>
        <v>18.293644832833102</v>
      </c>
      <c r="U125" s="35">
        <f t="shared" ca="1" si="1"/>
        <v>18.66</v>
      </c>
      <c r="V125" s="35"/>
      <c r="W125" s="11" t="str">
        <f>VLOOKUP($B125,'Exp Dates'!$E$4:$X$150,MATCH("M1",'Exp Dates'!$E$2:$X$2,0),1)</f>
        <v>CFE_V04_VX</v>
      </c>
      <c r="X125" s="11" t="str">
        <f>VLOOKUP($B125,'Exp Dates'!$E$4:$X$150,MATCH("M2",'Exp Dates'!$E$2:$X$2,0),1)</f>
        <v>CFE_X04_VX</v>
      </c>
      <c r="Y125" s="11" t="str">
        <f>VLOOKUP($B125,'Exp Dates'!$E$4:$X$150,MATCH("M3",'Exp Dates'!$E$2:$X$2,0),1)</f>
        <v>CFE_Z04_VX</v>
      </c>
      <c r="Z125" s="11" t="str">
        <f>VLOOKUP($B125,'Exp Dates'!$E$4:$X$150,MATCH("M4",'Exp Dates'!$E$2:$X$2,0),1)</f>
        <v>CFE_F05_VX</v>
      </c>
      <c r="AA125" s="11" t="str">
        <f>VLOOKUP($B125,'Exp Dates'!$E$4:$X$150,MATCH("M5",'Exp Dates'!$E$2:$X$2,0),1)</f>
        <v>CFE_G05_VX</v>
      </c>
      <c r="AB125" s="11" t="str">
        <f>VLOOKUP($B125,'Exp Dates'!$E$4:$X$150,MATCH("M6",'Exp Dates'!$E$2:$X$2,0),1)</f>
        <v>CFE_H05_VX</v>
      </c>
      <c r="AC125" s="11" t="str">
        <f>VLOOKUP($B125,'Exp Dates'!$E$4:$X$150,MATCH("M7",'Exp Dates'!$E$2:$X$2,0),1)</f>
        <v>CFE_J05_VX</v>
      </c>
      <c r="AE125" s="20"/>
      <c r="AF125" s="20"/>
    </row>
    <row r="126" spans="2:32" x14ac:dyDescent="0.25">
      <c r="B126" s="4">
        <v>38252</v>
      </c>
      <c r="C126" s="11">
        <v>0.1</v>
      </c>
      <c r="D126" s="11">
        <f ca="1">VLOOKUP($B126,INDIRECT(VLOOKUP($B126,'Exp Dates'!$E$4:$X$150,MATCH("M1",'Exp Dates'!$E$2:$X$2,0),1)&amp;"!$A$2:$H$600",1),D$1,0)*$C126</f>
        <v>15.600000000000001</v>
      </c>
      <c r="E126" s="11">
        <f ca="1">VLOOKUP($B126,INDIRECT(VLOOKUP($B126,'Exp Dates'!$E$4:$X$150,MATCH("M2",'Exp Dates'!$E$2:$X$2,0),1)&amp;"!$A$2:$H$600",1),E$1,0)*$C126</f>
        <v>16.880000000000003</v>
      </c>
      <c r="F126" s="41" t="e">
        <f ca="1">VLOOKUP($B126,INDIRECT(VLOOKUP($B126,'Exp Dates'!$E$4:$X$150,MATCH("M3",'Exp Dates'!$E$2:$X$2,0),1)&amp;"!$A$2:$H$600",1),F$1,0)*$C126</f>
        <v>#N/A</v>
      </c>
      <c r="G126" s="11" t="e">
        <f ca="1">VLOOKUP($B126,INDIRECT(VLOOKUP($B126,'Exp Dates'!$E$4:$X$150,MATCH("M4",'Exp Dates'!$E$2:$X$2,0),1)&amp;"!$A$2:$H$600",1),G$1,0)*$C126</f>
        <v>#N/A</v>
      </c>
      <c r="H126" s="11">
        <f ca="1">VLOOKUP($B126,INDIRECT(VLOOKUP($B126,'Exp Dates'!$E$4:$X$150,MATCH("M5",'Exp Dates'!$E$2:$X$2,0),1)&amp;"!$A$2:$H$600",1),H$1,0)*$C126</f>
        <v>17.89</v>
      </c>
      <c r="I126" s="11" t="e">
        <f ca="1">VLOOKUP($B126,INDIRECT(VLOOKUP($B126,'Exp Dates'!$E$4:$X$150,MATCH("M6",'Exp Dates'!$E$2:$X$2,0),1)&amp;"!$A$2:$H$600",1),I$1,0)*$C126</f>
        <v>#N/A</v>
      </c>
      <c r="J126" s="11" t="e">
        <f ca="1">VLOOKUP($B126,INDIRECT(VLOOKUP($B126,'Exp Dates'!$E$4:$X$150,MATCH("M7",'Exp Dates'!$E$2:$X$2,0),1)&amp;"!$A$2:$H$600",1),J$1,0)*$C126</f>
        <v>#N/A</v>
      </c>
      <c r="K126" s="45">
        <f ca="1">VLOOKUP($B126,INDIRECT(VLOOKUP($B126,'Exp Dates'!$E$4:$AB$150,MATCH("M8",'Exp Dates'!$E$2:$AB$2,0),1)&amp;"!$A$2:$H$600",1),K$1,0)*$C126</f>
        <v>18.8</v>
      </c>
      <c r="L126" s="45" t="e">
        <f ca="1">VLOOKUP($B126,INDIRECT(VLOOKUP($B126,'Exp Dates'!$E$4:$AB$150,MATCH("M9",'Exp Dates'!$E$2:$AB$2,0),1)&amp;"!$A$2:$H$600",1),L$1,0)*$C126</f>
        <v>#N/A</v>
      </c>
      <c r="M126" s="45" t="e">
        <f ca="1">VLOOKUP($B126,INDIRECT(VLOOKUP($B126,'Exp Dates'!$E$4:$AB$150,MATCH("M10",'Exp Dates'!$E$2:$AB$2,0),1)&amp;"!$A$2:$H$600",1),M$1,0)*$C126</f>
        <v>#N/A</v>
      </c>
      <c r="N126" s="25">
        <f ca="1">VLOOKUP($B126,INDIRECT(VLOOKUP($B126,'Exp Dates'!$E$4:$X$150,MATCH("M1",'Exp Dates'!$E$2:$X$2,0),1)&amp;"!$A$2:$H$600",1),N$1,0)*$C126</f>
        <v>15.600000000000001</v>
      </c>
      <c r="O126" s="25">
        <f ca="1">VLOOKUP($B126,INDIRECT(VLOOKUP($B126,'Exp Dates'!$E$4:$X$150,MATCH("M2",'Exp Dates'!$E$2:$X$2,0),1)&amp;"!$A$2:$H$600",1),O$1,0)*$C126</f>
        <v>16.880000000000003</v>
      </c>
      <c r="P126" s="26">
        <f ca="1">SQRT(O126^2+(R126^2-O126^2)*VLOOKUP(Y126,'Exp Dates'!$D$4:$X$150,MATCH("Days1M",'Exp Dates'!$D$2:$X$2,0),0)/VLOOKUP(Y126,'Exp Dates'!$D$4:$X$150,MATCH("Days-Wstrat",'Exp Dates'!$D$2:$X$2,0),0))</f>
        <v>17.277972924712461</v>
      </c>
      <c r="Q126" s="27">
        <f ca="1">SQRT(P126^2+(R126^2-P126^2)*VLOOKUP(Z126,'Exp Dates'!$D$4:$X$150,MATCH("Days1M",'Exp Dates'!$D$2:$X$2,0),0)/VLOOKUP(Z126,'Exp Dates'!$D$4:$X$150,MATCH("Days-Strat",'Exp Dates'!$D$2:$X$2,0),0))</f>
        <v>17.570538115761266</v>
      </c>
      <c r="R126" s="25">
        <f ca="1">VLOOKUP($B126,INDIRECT(VLOOKUP($B126,'Exp Dates'!$E$4:$X$150,MATCH("M5",'Exp Dates'!$E$2:$X$2,0),1)&amp;"!$A$2:$H$600",1),R$1,0)*$C126</f>
        <v>17.89</v>
      </c>
      <c r="S126" s="26">
        <f ca="1">SQRT(R126^2+(K126^2-R126^2)*VLOOKUP(AB126,'Exp Dates'!$D$4:$X$150,MATCH("Days1M",'Exp Dates'!$D$2:$X$2,0),0)/VLOOKUP(AB126,'Exp Dates'!$D$4:$X$150,MATCH("Days-Wstrat",'Exp Dates'!$D$2:$X$2,0),0))</f>
        <v>18.169245076960866</v>
      </c>
      <c r="T126" s="27">
        <f ca="1">SQRT(S126^2+(K126^2-S126^2)*VLOOKUP(AC126,'Exp Dates'!$D$4:$X$150,MATCH("Days1M",'Exp Dates'!$D$2:$X$2,0),0)/VLOOKUP(AC126,'Exp Dates'!$D$4:$X$150,MATCH("Days-Strat",'Exp Dates'!$D$2:$X$2,0),0))</f>
        <v>18.515957082113438</v>
      </c>
      <c r="U126" s="35">
        <f t="shared" ca="1" si="1"/>
        <v>18.8</v>
      </c>
      <c r="V126" s="35"/>
      <c r="W126" s="11" t="str">
        <f>VLOOKUP($B126,'Exp Dates'!$E$4:$X$150,MATCH("M1",'Exp Dates'!$E$2:$X$2,0),1)</f>
        <v>CFE_V04_VX</v>
      </c>
      <c r="X126" s="11" t="str">
        <f>VLOOKUP($B126,'Exp Dates'!$E$4:$X$150,MATCH("M2",'Exp Dates'!$E$2:$X$2,0),1)</f>
        <v>CFE_X04_VX</v>
      </c>
      <c r="Y126" s="11" t="str">
        <f>VLOOKUP($B126,'Exp Dates'!$E$4:$X$150,MATCH("M3",'Exp Dates'!$E$2:$X$2,0),1)</f>
        <v>CFE_Z04_VX</v>
      </c>
      <c r="Z126" s="11" t="str">
        <f>VLOOKUP($B126,'Exp Dates'!$E$4:$X$150,MATCH("M4",'Exp Dates'!$E$2:$X$2,0),1)</f>
        <v>CFE_F05_VX</v>
      </c>
      <c r="AA126" s="11" t="str">
        <f>VLOOKUP($B126,'Exp Dates'!$E$4:$X$150,MATCH("M5",'Exp Dates'!$E$2:$X$2,0),1)</f>
        <v>CFE_G05_VX</v>
      </c>
      <c r="AB126" s="11" t="str">
        <f>VLOOKUP($B126,'Exp Dates'!$E$4:$X$150,MATCH("M6",'Exp Dates'!$E$2:$X$2,0),1)</f>
        <v>CFE_H05_VX</v>
      </c>
      <c r="AC126" s="11" t="str">
        <f>VLOOKUP($B126,'Exp Dates'!$E$4:$X$150,MATCH("M7",'Exp Dates'!$E$2:$X$2,0),1)</f>
        <v>CFE_J05_VX</v>
      </c>
      <c r="AE126" s="20"/>
      <c r="AF126" s="20"/>
    </row>
    <row r="127" spans="2:32" x14ac:dyDescent="0.25">
      <c r="B127" s="4">
        <v>38253</v>
      </c>
      <c r="C127" s="11">
        <v>0.1</v>
      </c>
      <c r="D127" s="11">
        <f ca="1">VLOOKUP($B127,INDIRECT(VLOOKUP($B127,'Exp Dates'!$E$4:$X$150,MATCH("M1",'Exp Dates'!$E$2:$X$2,0),1)&amp;"!$A$2:$H$600",1),D$1,0)*$C127</f>
        <v>15.61</v>
      </c>
      <c r="E127" s="11">
        <f ca="1">VLOOKUP($B127,INDIRECT(VLOOKUP($B127,'Exp Dates'!$E$4:$X$150,MATCH("M2",'Exp Dates'!$E$2:$X$2,0),1)&amp;"!$A$2:$H$600",1),E$1,0)*$C127</f>
        <v>16.919999999999998</v>
      </c>
      <c r="F127" s="41" t="e">
        <f ca="1">VLOOKUP($B127,INDIRECT(VLOOKUP($B127,'Exp Dates'!$E$4:$X$150,MATCH("M3",'Exp Dates'!$E$2:$X$2,0),1)&amp;"!$A$2:$H$600",1),F$1,0)*$C127</f>
        <v>#N/A</v>
      </c>
      <c r="G127" s="11" t="e">
        <f ca="1">VLOOKUP($B127,INDIRECT(VLOOKUP($B127,'Exp Dates'!$E$4:$X$150,MATCH("M4",'Exp Dates'!$E$2:$X$2,0),1)&amp;"!$A$2:$H$600",1),G$1,0)*$C127</f>
        <v>#N/A</v>
      </c>
      <c r="H127" s="11">
        <f ca="1">VLOOKUP($B127,INDIRECT(VLOOKUP($B127,'Exp Dates'!$E$4:$X$150,MATCH("M5",'Exp Dates'!$E$2:$X$2,0),1)&amp;"!$A$2:$H$600",1),H$1,0)*$C127</f>
        <v>18.05</v>
      </c>
      <c r="I127" s="11" t="e">
        <f ca="1">VLOOKUP($B127,INDIRECT(VLOOKUP($B127,'Exp Dates'!$E$4:$X$150,MATCH("M6",'Exp Dates'!$E$2:$X$2,0),1)&amp;"!$A$2:$H$600",1),I$1,0)*$C127</f>
        <v>#N/A</v>
      </c>
      <c r="J127" s="11" t="e">
        <f ca="1">VLOOKUP($B127,INDIRECT(VLOOKUP($B127,'Exp Dates'!$E$4:$X$150,MATCH("M7",'Exp Dates'!$E$2:$X$2,0),1)&amp;"!$A$2:$H$600",1),J$1,0)*$C127</f>
        <v>#N/A</v>
      </c>
      <c r="K127" s="45">
        <f ca="1">VLOOKUP($B127,INDIRECT(VLOOKUP($B127,'Exp Dates'!$E$4:$AB$150,MATCH("M8",'Exp Dates'!$E$2:$AB$2,0),1)&amp;"!$A$2:$H$600",1),K$1,0)*$C127</f>
        <v>18.84</v>
      </c>
      <c r="L127" s="45" t="e">
        <f ca="1">VLOOKUP($B127,INDIRECT(VLOOKUP($B127,'Exp Dates'!$E$4:$AB$150,MATCH("M9",'Exp Dates'!$E$2:$AB$2,0),1)&amp;"!$A$2:$H$600",1),L$1,0)*$C127</f>
        <v>#N/A</v>
      </c>
      <c r="M127" s="45" t="e">
        <f ca="1">VLOOKUP($B127,INDIRECT(VLOOKUP($B127,'Exp Dates'!$E$4:$AB$150,MATCH("M10",'Exp Dates'!$E$2:$AB$2,0),1)&amp;"!$A$2:$H$600",1),M$1,0)*$C127</f>
        <v>#N/A</v>
      </c>
      <c r="N127" s="25">
        <f ca="1">VLOOKUP($B127,INDIRECT(VLOOKUP($B127,'Exp Dates'!$E$4:$X$150,MATCH("M1",'Exp Dates'!$E$2:$X$2,0),1)&amp;"!$A$2:$H$600",1),N$1,0)*$C127</f>
        <v>15.61</v>
      </c>
      <c r="O127" s="25">
        <f ca="1">VLOOKUP($B127,INDIRECT(VLOOKUP($B127,'Exp Dates'!$E$4:$X$150,MATCH("M2",'Exp Dates'!$E$2:$X$2,0),1)&amp;"!$A$2:$H$600",1),O$1,0)*$C127</f>
        <v>16.919999999999998</v>
      </c>
      <c r="P127" s="26">
        <f ca="1">SQRT(O127^2+(R127^2-O127^2)*VLOOKUP(Y127,'Exp Dates'!$D$4:$X$150,MATCH("Days1M",'Exp Dates'!$D$2:$X$2,0),0)/VLOOKUP(Y127,'Exp Dates'!$D$4:$X$150,MATCH("Days-Wstrat",'Exp Dates'!$D$2:$X$2,0),0))</f>
        <v>17.366143925428858</v>
      </c>
      <c r="Q127" s="27">
        <f ca="1">SQRT(P127^2+(R127^2-P127^2)*VLOOKUP(Z127,'Exp Dates'!$D$4:$X$150,MATCH("Days1M",'Exp Dates'!$D$2:$X$2,0),0)/VLOOKUP(Z127,'Exp Dates'!$D$4:$X$150,MATCH("Days-Strat",'Exp Dates'!$D$2:$X$2,0),0))</f>
        <v>17.693370819822377</v>
      </c>
      <c r="R127" s="25">
        <f ca="1">VLOOKUP($B127,INDIRECT(VLOOKUP($B127,'Exp Dates'!$E$4:$X$150,MATCH("M5",'Exp Dates'!$E$2:$X$2,0),1)&amp;"!$A$2:$H$600",1),R$1,0)*$C127</f>
        <v>18.05</v>
      </c>
      <c r="S127" s="26">
        <f ca="1">SQRT(R127^2+(K127^2-R127^2)*VLOOKUP(AB127,'Exp Dates'!$D$4:$X$150,MATCH("Days1M",'Exp Dates'!$D$2:$X$2,0),0)/VLOOKUP(AB127,'Exp Dates'!$D$4:$X$150,MATCH("Days-Wstrat",'Exp Dates'!$D$2:$X$2,0),0))</f>
        <v>18.291847607305524</v>
      </c>
      <c r="T127" s="27">
        <f ca="1">SQRT(S127^2+(K127^2-S127^2)*VLOOKUP(AC127,'Exp Dates'!$D$4:$X$150,MATCH("Days1M",'Exp Dates'!$D$2:$X$2,0),0)/VLOOKUP(AC127,'Exp Dates'!$D$4:$X$150,MATCH("Days-Strat",'Exp Dates'!$D$2:$X$2,0),0))</f>
        <v>18.592843306558095</v>
      </c>
      <c r="U127" s="35">
        <f t="shared" ca="1" si="1"/>
        <v>18.84</v>
      </c>
      <c r="V127" s="35"/>
      <c r="W127" s="11" t="str">
        <f>VLOOKUP($B127,'Exp Dates'!$E$4:$X$150,MATCH("M1",'Exp Dates'!$E$2:$X$2,0),1)</f>
        <v>CFE_V04_VX</v>
      </c>
      <c r="X127" s="11" t="str">
        <f>VLOOKUP($B127,'Exp Dates'!$E$4:$X$150,MATCH("M2",'Exp Dates'!$E$2:$X$2,0),1)</f>
        <v>CFE_X04_VX</v>
      </c>
      <c r="Y127" s="11" t="str">
        <f>VLOOKUP($B127,'Exp Dates'!$E$4:$X$150,MATCH("M3",'Exp Dates'!$E$2:$X$2,0),1)</f>
        <v>CFE_Z04_VX</v>
      </c>
      <c r="Z127" s="11" t="str">
        <f>VLOOKUP($B127,'Exp Dates'!$E$4:$X$150,MATCH("M4",'Exp Dates'!$E$2:$X$2,0),1)</f>
        <v>CFE_F05_VX</v>
      </c>
      <c r="AA127" s="11" t="str">
        <f>VLOOKUP($B127,'Exp Dates'!$E$4:$X$150,MATCH("M5",'Exp Dates'!$E$2:$X$2,0),1)</f>
        <v>CFE_G05_VX</v>
      </c>
      <c r="AB127" s="11" t="str">
        <f>VLOOKUP($B127,'Exp Dates'!$E$4:$X$150,MATCH("M6",'Exp Dates'!$E$2:$X$2,0),1)</f>
        <v>CFE_H05_VX</v>
      </c>
      <c r="AC127" s="11" t="str">
        <f>VLOOKUP($B127,'Exp Dates'!$E$4:$X$150,MATCH("M7",'Exp Dates'!$E$2:$X$2,0),1)</f>
        <v>CFE_J05_VX</v>
      </c>
      <c r="AE127" s="20"/>
      <c r="AF127" s="20"/>
    </row>
    <row r="128" spans="2:32" x14ac:dyDescent="0.25">
      <c r="B128" s="4">
        <v>38254</v>
      </c>
      <c r="C128" s="11">
        <v>0.1</v>
      </c>
      <c r="D128" s="11">
        <f ca="1">VLOOKUP($B128,INDIRECT(VLOOKUP($B128,'Exp Dates'!$E$4:$X$150,MATCH("M1",'Exp Dates'!$E$2:$X$2,0),1)&amp;"!$A$2:$H$600",1),D$1,0)*$C128</f>
        <v>15.350000000000001</v>
      </c>
      <c r="E128" s="11">
        <f ca="1">VLOOKUP($B128,INDIRECT(VLOOKUP($B128,'Exp Dates'!$E$4:$X$150,MATCH("M2",'Exp Dates'!$E$2:$X$2,0),1)&amp;"!$A$2:$H$600",1),E$1,0)*$C128</f>
        <v>16.77</v>
      </c>
      <c r="F128" s="41" t="e">
        <f ca="1">VLOOKUP($B128,INDIRECT(VLOOKUP($B128,'Exp Dates'!$E$4:$X$150,MATCH("M3",'Exp Dates'!$E$2:$X$2,0),1)&amp;"!$A$2:$H$600",1),F$1,0)*$C128</f>
        <v>#N/A</v>
      </c>
      <c r="G128" s="11" t="e">
        <f ca="1">VLOOKUP($B128,INDIRECT(VLOOKUP($B128,'Exp Dates'!$E$4:$X$150,MATCH("M4",'Exp Dates'!$E$2:$X$2,0),1)&amp;"!$A$2:$H$600",1),G$1,0)*$C128</f>
        <v>#N/A</v>
      </c>
      <c r="H128" s="11">
        <f ca="1">VLOOKUP($B128,INDIRECT(VLOOKUP($B128,'Exp Dates'!$E$4:$X$150,MATCH("M5",'Exp Dates'!$E$2:$X$2,0),1)&amp;"!$A$2:$H$600",1),H$1,0)*$C128</f>
        <v>17.98</v>
      </c>
      <c r="I128" s="11" t="e">
        <f ca="1">VLOOKUP($B128,INDIRECT(VLOOKUP($B128,'Exp Dates'!$E$4:$X$150,MATCH("M6",'Exp Dates'!$E$2:$X$2,0),1)&amp;"!$A$2:$H$600",1),I$1,0)*$C128</f>
        <v>#N/A</v>
      </c>
      <c r="J128" s="11" t="e">
        <f ca="1">VLOOKUP($B128,INDIRECT(VLOOKUP($B128,'Exp Dates'!$E$4:$X$150,MATCH("M7",'Exp Dates'!$E$2:$X$2,0),1)&amp;"!$A$2:$H$600",1),J$1,0)*$C128</f>
        <v>#N/A</v>
      </c>
      <c r="K128" s="45">
        <f ca="1">VLOOKUP($B128,INDIRECT(VLOOKUP($B128,'Exp Dates'!$E$4:$AB$150,MATCH("M8",'Exp Dates'!$E$2:$AB$2,0),1)&amp;"!$A$2:$H$600",1),K$1,0)*$C128</f>
        <v>18.75</v>
      </c>
      <c r="L128" s="45" t="e">
        <f ca="1">VLOOKUP($B128,INDIRECT(VLOOKUP($B128,'Exp Dates'!$E$4:$AB$150,MATCH("M9",'Exp Dates'!$E$2:$AB$2,0),1)&amp;"!$A$2:$H$600",1),L$1,0)*$C128</f>
        <v>#N/A</v>
      </c>
      <c r="M128" s="45" t="e">
        <f ca="1">VLOOKUP($B128,INDIRECT(VLOOKUP($B128,'Exp Dates'!$E$4:$AB$150,MATCH("M10",'Exp Dates'!$E$2:$AB$2,0),1)&amp;"!$A$2:$H$600",1),M$1,0)*$C128</f>
        <v>#N/A</v>
      </c>
      <c r="N128" s="25">
        <f ca="1">VLOOKUP($B128,INDIRECT(VLOOKUP($B128,'Exp Dates'!$E$4:$X$150,MATCH("M1",'Exp Dates'!$E$2:$X$2,0),1)&amp;"!$A$2:$H$600",1),N$1,0)*$C128</f>
        <v>15.350000000000001</v>
      </c>
      <c r="O128" s="25">
        <f ca="1">VLOOKUP($B128,INDIRECT(VLOOKUP($B128,'Exp Dates'!$E$4:$X$150,MATCH("M2",'Exp Dates'!$E$2:$X$2,0),1)&amp;"!$A$2:$H$600",1),O$1,0)*$C128</f>
        <v>16.77</v>
      </c>
      <c r="P128" s="26">
        <f ca="1">SQRT(O128^2+(R128^2-O128^2)*VLOOKUP(Y128,'Exp Dates'!$D$4:$X$150,MATCH("Days1M",'Exp Dates'!$D$2:$X$2,0),0)/VLOOKUP(Y128,'Exp Dates'!$D$4:$X$150,MATCH("Days-Wstrat",'Exp Dates'!$D$2:$X$2,0),0))</f>
        <v>17.248459398244911</v>
      </c>
      <c r="Q128" s="27">
        <f ca="1">SQRT(P128^2+(R128^2-P128^2)*VLOOKUP(Z128,'Exp Dates'!$D$4:$X$150,MATCH("Days1M",'Exp Dates'!$D$2:$X$2,0),0)/VLOOKUP(Z128,'Exp Dates'!$D$4:$X$150,MATCH("Days-Strat",'Exp Dates'!$D$2:$X$2,0),0))</f>
        <v>17.598769568426672</v>
      </c>
      <c r="R128" s="25">
        <f ca="1">VLOOKUP($B128,INDIRECT(VLOOKUP($B128,'Exp Dates'!$E$4:$X$150,MATCH("M5",'Exp Dates'!$E$2:$X$2,0),1)&amp;"!$A$2:$H$600",1),R$1,0)*$C128</f>
        <v>17.98</v>
      </c>
      <c r="S128" s="26">
        <f ca="1">SQRT(R128^2+(K128^2-R128^2)*VLOOKUP(AB128,'Exp Dates'!$D$4:$X$150,MATCH("Days1M",'Exp Dates'!$D$2:$X$2,0),0)/VLOOKUP(AB128,'Exp Dates'!$D$4:$X$150,MATCH("Days-Wstrat",'Exp Dates'!$D$2:$X$2,0),0))</f>
        <v>18.215650474858762</v>
      </c>
      <c r="T128" s="27">
        <f ca="1">SQRT(S128^2+(K128^2-S128^2)*VLOOKUP(AC128,'Exp Dates'!$D$4:$X$150,MATCH("Days1M",'Exp Dates'!$D$2:$X$2,0),0)/VLOOKUP(AC128,'Exp Dates'!$D$4:$X$150,MATCH("Days-Strat",'Exp Dates'!$D$2:$X$2,0),0))</f>
        <v>18.509026326513116</v>
      </c>
      <c r="U128" s="35">
        <f t="shared" ca="1" si="1"/>
        <v>18.75</v>
      </c>
      <c r="V128" s="35"/>
      <c r="W128" s="11" t="str">
        <f>VLOOKUP($B128,'Exp Dates'!$E$4:$X$150,MATCH("M1",'Exp Dates'!$E$2:$X$2,0),1)</f>
        <v>CFE_V04_VX</v>
      </c>
      <c r="X128" s="11" t="str">
        <f>VLOOKUP($B128,'Exp Dates'!$E$4:$X$150,MATCH("M2",'Exp Dates'!$E$2:$X$2,0),1)</f>
        <v>CFE_X04_VX</v>
      </c>
      <c r="Y128" s="11" t="str">
        <f>VLOOKUP($B128,'Exp Dates'!$E$4:$X$150,MATCH("M3",'Exp Dates'!$E$2:$X$2,0),1)</f>
        <v>CFE_Z04_VX</v>
      </c>
      <c r="Z128" s="11" t="str">
        <f>VLOOKUP($B128,'Exp Dates'!$E$4:$X$150,MATCH("M4",'Exp Dates'!$E$2:$X$2,0),1)</f>
        <v>CFE_F05_VX</v>
      </c>
      <c r="AA128" s="11" t="str">
        <f>VLOOKUP($B128,'Exp Dates'!$E$4:$X$150,MATCH("M5",'Exp Dates'!$E$2:$X$2,0),1)</f>
        <v>CFE_G05_VX</v>
      </c>
      <c r="AB128" s="11" t="str">
        <f>VLOOKUP($B128,'Exp Dates'!$E$4:$X$150,MATCH("M6",'Exp Dates'!$E$2:$X$2,0),1)</f>
        <v>CFE_H05_VX</v>
      </c>
      <c r="AC128" s="11" t="str">
        <f>VLOOKUP($B128,'Exp Dates'!$E$4:$X$150,MATCH("M7",'Exp Dates'!$E$2:$X$2,0),1)</f>
        <v>CFE_J05_VX</v>
      </c>
      <c r="AE128" s="20"/>
      <c r="AF128" s="20"/>
    </row>
    <row r="129" spans="2:32" x14ac:dyDescent="0.25">
      <c r="B129" s="4">
        <v>38257</v>
      </c>
      <c r="C129" s="11">
        <v>0.1</v>
      </c>
      <c r="D129" s="11">
        <f ca="1">VLOOKUP($B129,INDIRECT(VLOOKUP($B129,'Exp Dates'!$E$4:$X$150,MATCH("M1",'Exp Dates'!$E$2:$X$2,0),1)&amp;"!$A$2:$H$600",1),D$1,0)*$C129</f>
        <v>15.52</v>
      </c>
      <c r="E129" s="11">
        <f ca="1">VLOOKUP($B129,INDIRECT(VLOOKUP($B129,'Exp Dates'!$E$4:$X$150,MATCH("M2",'Exp Dates'!$E$2:$X$2,0),1)&amp;"!$A$2:$H$600",1),E$1,0)*$C129</f>
        <v>16.930000000000003</v>
      </c>
      <c r="F129" s="41" t="e">
        <f ca="1">VLOOKUP($B129,INDIRECT(VLOOKUP($B129,'Exp Dates'!$E$4:$X$150,MATCH("M3",'Exp Dates'!$E$2:$X$2,0),1)&amp;"!$A$2:$H$600",1),F$1,0)*$C129</f>
        <v>#N/A</v>
      </c>
      <c r="G129" s="11" t="e">
        <f ca="1">VLOOKUP($B129,INDIRECT(VLOOKUP($B129,'Exp Dates'!$E$4:$X$150,MATCH("M4",'Exp Dates'!$E$2:$X$2,0),1)&amp;"!$A$2:$H$600",1),G$1,0)*$C129</f>
        <v>#N/A</v>
      </c>
      <c r="H129" s="11">
        <f ca="1">VLOOKUP($B129,INDIRECT(VLOOKUP($B129,'Exp Dates'!$E$4:$X$150,MATCH("M5",'Exp Dates'!$E$2:$X$2,0),1)&amp;"!$A$2:$H$600",1),H$1,0)*$C129</f>
        <v>18.130000000000003</v>
      </c>
      <c r="I129" s="11" t="e">
        <f ca="1">VLOOKUP($B129,INDIRECT(VLOOKUP($B129,'Exp Dates'!$E$4:$X$150,MATCH("M6",'Exp Dates'!$E$2:$X$2,0),1)&amp;"!$A$2:$H$600",1),I$1,0)*$C129</f>
        <v>#N/A</v>
      </c>
      <c r="J129" s="11" t="e">
        <f ca="1">VLOOKUP($B129,INDIRECT(VLOOKUP($B129,'Exp Dates'!$E$4:$X$150,MATCH("M7",'Exp Dates'!$E$2:$X$2,0),1)&amp;"!$A$2:$H$600",1),J$1,0)*$C129</f>
        <v>#N/A</v>
      </c>
      <c r="K129" s="45">
        <f ca="1">VLOOKUP($B129,INDIRECT(VLOOKUP($B129,'Exp Dates'!$E$4:$AB$150,MATCH("M8",'Exp Dates'!$E$2:$AB$2,0),1)&amp;"!$A$2:$H$600",1),K$1,0)*$C129</f>
        <v>18.940000000000001</v>
      </c>
      <c r="L129" s="45" t="e">
        <f ca="1">VLOOKUP($B129,INDIRECT(VLOOKUP($B129,'Exp Dates'!$E$4:$AB$150,MATCH("M9",'Exp Dates'!$E$2:$AB$2,0),1)&amp;"!$A$2:$H$600",1),L$1,0)*$C129</f>
        <v>#N/A</v>
      </c>
      <c r="M129" s="45" t="e">
        <f ca="1">VLOOKUP($B129,INDIRECT(VLOOKUP($B129,'Exp Dates'!$E$4:$AB$150,MATCH("M10",'Exp Dates'!$E$2:$AB$2,0),1)&amp;"!$A$2:$H$600",1),M$1,0)*$C129</f>
        <v>#N/A</v>
      </c>
      <c r="N129" s="25">
        <f ca="1">VLOOKUP($B129,INDIRECT(VLOOKUP($B129,'Exp Dates'!$E$4:$X$150,MATCH("M1",'Exp Dates'!$E$2:$X$2,0),1)&amp;"!$A$2:$H$600",1),N$1,0)*$C129</f>
        <v>15.52</v>
      </c>
      <c r="O129" s="25">
        <f ca="1">VLOOKUP($B129,INDIRECT(VLOOKUP($B129,'Exp Dates'!$E$4:$X$150,MATCH("M2",'Exp Dates'!$E$2:$X$2,0),1)&amp;"!$A$2:$H$600",1),O$1,0)*$C129</f>
        <v>16.930000000000003</v>
      </c>
      <c r="P129" s="26">
        <f ca="1">SQRT(O129^2+(R129^2-O129^2)*VLOOKUP(Y129,'Exp Dates'!$D$4:$X$150,MATCH("Days1M",'Exp Dates'!$D$2:$X$2,0),0)/VLOOKUP(Y129,'Exp Dates'!$D$4:$X$150,MATCH("Days-Wstrat",'Exp Dates'!$D$2:$X$2,0),0))</f>
        <v>17.404333813273954</v>
      </c>
      <c r="Q129" s="27">
        <f ca="1">SQRT(P129^2+(R129^2-P129^2)*VLOOKUP(Z129,'Exp Dates'!$D$4:$X$150,MATCH("Days1M",'Exp Dates'!$D$2:$X$2,0),0)/VLOOKUP(Z129,'Exp Dates'!$D$4:$X$150,MATCH("Days-Strat",'Exp Dates'!$D$2:$X$2,0),0))</f>
        <v>17.751768562505941</v>
      </c>
      <c r="R129" s="25">
        <f ca="1">VLOOKUP($B129,INDIRECT(VLOOKUP($B129,'Exp Dates'!$E$4:$X$150,MATCH("M5",'Exp Dates'!$E$2:$X$2,0),1)&amp;"!$A$2:$H$600",1),R$1,0)*$C129</f>
        <v>18.130000000000003</v>
      </c>
      <c r="S129" s="26">
        <f ca="1">SQRT(R129^2+(K129^2-R129^2)*VLOOKUP(AB129,'Exp Dates'!$D$4:$X$150,MATCH("Days1M",'Exp Dates'!$D$2:$X$2,0),0)/VLOOKUP(AB129,'Exp Dates'!$D$4:$X$150,MATCH("Days-Wstrat",'Exp Dates'!$D$2:$X$2,0),0))</f>
        <v>18.378045908871037</v>
      </c>
      <c r="T129" s="27">
        <f ca="1">SQRT(S129^2+(K129^2-S129^2)*VLOOKUP(AC129,'Exp Dates'!$D$4:$X$150,MATCH("Days1M",'Exp Dates'!$D$2:$X$2,0),0)/VLOOKUP(AC129,'Exp Dates'!$D$4:$X$150,MATCH("Days-Strat",'Exp Dates'!$D$2:$X$2,0),0))</f>
        <v>18.686661400199725</v>
      </c>
      <c r="U129" s="35">
        <f t="shared" ca="1" si="1"/>
        <v>18.940000000000001</v>
      </c>
      <c r="V129" s="35"/>
      <c r="W129" s="11" t="str">
        <f>VLOOKUP($B129,'Exp Dates'!$E$4:$X$150,MATCH("M1",'Exp Dates'!$E$2:$X$2,0),1)</f>
        <v>CFE_V04_VX</v>
      </c>
      <c r="X129" s="11" t="str">
        <f>VLOOKUP($B129,'Exp Dates'!$E$4:$X$150,MATCH("M2",'Exp Dates'!$E$2:$X$2,0),1)</f>
        <v>CFE_X04_VX</v>
      </c>
      <c r="Y129" s="11" t="str">
        <f>VLOOKUP($B129,'Exp Dates'!$E$4:$X$150,MATCH("M3",'Exp Dates'!$E$2:$X$2,0),1)</f>
        <v>CFE_Z04_VX</v>
      </c>
      <c r="Z129" s="11" t="str">
        <f>VLOOKUP($B129,'Exp Dates'!$E$4:$X$150,MATCH("M4",'Exp Dates'!$E$2:$X$2,0),1)</f>
        <v>CFE_F05_VX</v>
      </c>
      <c r="AA129" s="11" t="str">
        <f>VLOOKUP($B129,'Exp Dates'!$E$4:$X$150,MATCH("M5",'Exp Dates'!$E$2:$X$2,0),1)</f>
        <v>CFE_G05_VX</v>
      </c>
      <c r="AB129" s="11" t="str">
        <f>VLOOKUP($B129,'Exp Dates'!$E$4:$X$150,MATCH("M6",'Exp Dates'!$E$2:$X$2,0),1)</f>
        <v>CFE_H05_VX</v>
      </c>
      <c r="AC129" s="11" t="str">
        <f>VLOOKUP($B129,'Exp Dates'!$E$4:$X$150,MATCH("M7",'Exp Dates'!$E$2:$X$2,0),1)</f>
        <v>CFE_J05_VX</v>
      </c>
      <c r="AE129" s="20"/>
      <c r="AF129" s="20"/>
    </row>
    <row r="130" spans="2:32" x14ac:dyDescent="0.25">
      <c r="B130" s="4">
        <v>38258</v>
      </c>
      <c r="C130" s="11">
        <v>0.1</v>
      </c>
      <c r="D130" s="11">
        <f ca="1">VLOOKUP($B130,INDIRECT(VLOOKUP($B130,'Exp Dates'!$E$4:$X$150,MATCH("M1",'Exp Dates'!$E$2:$X$2,0),1)&amp;"!$A$2:$H$600",1),D$1,0)*$C130</f>
        <v>14.950000000000001</v>
      </c>
      <c r="E130" s="11">
        <f ca="1">VLOOKUP($B130,INDIRECT(VLOOKUP($B130,'Exp Dates'!$E$4:$X$150,MATCH("M2",'Exp Dates'!$E$2:$X$2,0),1)&amp;"!$A$2:$H$600",1),E$1,0)*$C130</f>
        <v>16.559999999999999</v>
      </c>
      <c r="F130" s="41" t="e">
        <f ca="1">VLOOKUP($B130,INDIRECT(VLOOKUP($B130,'Exp Dates'!$E$4:$X$150,MATCH("M3",'Exp Dates'!$E$2:$X$2,0),1)&amp;"!$A$2:$H$600",1),F$1,0)*$C130</f>
        <v>#N/A</v>
      </c>
      <c r="G130" s="11" t="e">
        <f ca="1">VLOOKUP($B130,INDIRECT(VLOOKUP($B130,'Exp Dates'!$E$4:$X$150,MATCH("M4",'Exp Dates'!$E$2:$X$2,0),1)&amp;"!$A$2:$H$600",1),G$1,0)*$C130</f>
        <v>#N/A</v>
      </c>
      <c r="H130" s="11">
        <f ca="1">VLOOKUP($B130,INDIRECT(VLOOKUP($B130,'Exp Dates'!$E$4:$X$150,MATCH("M5",'Exp Dates'!$E$2:$X$2,0),1)&amp;"!$A$2:$H$600",1),H$1,0)*$C130</f>
        <v>17.630000000000003</v>
      </c>
      <c r="I130" s="11" t="e">
        <f ca="1">VLOOKUP($B130,INDIRECT(VLOOKUP($B130,'Exp Dates'!$E$4:$X$150,MATCH("M6",'Exp Dates'!$E$2:$X$2,0),1)&amp;"!$A$2:$H$600",1),I$1,0)*$C130</f>
        <v>#N/A</v>
      </c>
      <c r="J130" s="11" t="e">
        <f ca="1">VLOOKUP($B130,INDIRECT(VLOOKUP($B130,'Exp Dates'!$E$4:$X$150,MATCH("M7",'Exp Dates'!$E$2:$X$2,0),1)&amp;"!$A$2:$H$600",1),J$1,0)*$C130</f>
        <v>#N/A</v>
      </c>
      <c r="K130" s="45">
        <f ca="1">VLOOKUP($B130,INDIRECT(VLOOKUP($B130,'Exp Dates'!$E$4:$AB$150,MATCH("M8",'Exp Dates'!$E$2:$AB$2,0),1)&amp;"!$A$2:$H$600",1),K$1,0)*$C130</f>
        <v>18.82</v>
      </c>
      <c r="L130" s="45" t="e">
        <f ca="1">VLOOKUP($B130,INDIRECT(VLOOKUP($B130,'Exp Dates'!$E$4:$AB$150,MATCH("M9",'Exp Dates'!$E$2:$AB$2,0),1)&amp;"!$A$2:$H$600",1),L$1,0)*$C130</f>
        <v>#N/A</v>
      </c>
      <c r="M130" s="45" t="e">
        <f ca="1">VLOOKUP($B130,INDIRECT(VLOOKUP($B130,'Exp Dates'!$E$4:$AB$150,MATCH("M10",'Exp Dates'!$E$2:$AB$2,0),1)&amp;"!$A$2:$H$600",1),M$1,0)*$C130</f>
        <v>#N/A</v>
      </c>
      <c r="N130" s="25">
        <f ca="1">VLOOKUP($B130,INDIRECT(VLOOKUP($B130,'Exp Dates'!$E$4:$X$150,MATCH("M1",'Exp Dates'!$E$2:$X$2,0),1)&amp;"!$A$2:$H$600",1),N$1,0)*$C130</f>
        <v>14.950000000000001</v>
      </c>
      <c r="O130" s="25">
        <f ca="1">VLOOKUP($B130,INDIRECT(VLOOKUP($B130,'Exp Dates'!$E$4:$X$150,MATCH("M2",'Exp Dates'!$E$2:$X$2,0),1)&amp;"!$A$2:$H$600",1),O$1,0)*$C130</f>
        <v>16.559999999999999</v>
      </c>
      <c r="P130" s="26">
        <f ca="1">SQRT(O130^2+(R130^2-O130^2)*VLOOKUP(Y130,'Exp Dates'!$D$4:$X$150,MATCH("Days1M",'Exp Dates'!$D$2:$X$2,0),0)/VLOOKUP(Y130,'Exp Dates'!$D$4:$X$150,MATCH("Days-Wstrat",'Exp Dates'!$D$2:$X$2,0),0))</f>
        <v>16.982192950833966</v>
      </c>
      <c r="Q130" s="27">
        <f ca="1">SQRT(P130^2+(R130^2-P130^2)*VLOOKUP(Z130,'Exp Dates'!$D$4:$X$150,MATCH("Days1M",'Exp Dates'!$D$2:$X$2,0),0)/VLOOKUP(Z130,'Exp Dates'!$D$4:$X$150,MATCH("Days-Strat",'Exp Dates'!$D$2:$X$2,0),0))</f>
        <v>17.292074354566921</v>
      </c>
      <c r="R130" s="25">
        <f ca="1">VLOOKUP($B130,INDIRECT(VLOOKUP($B130,'Exp Dates'!$E$4:$X$150,MATCH("M5",'Exp Dates'!$E$2:$X$2,0),1)&amp;"!$A$2:$H$600",1),R$1,0)*$C130</f>
        <v>17.630000000000003</v>
      </c>
      <c r="S130" s="26">
        <f ca="1">SQRT(R130^2+(K130^2-R130^2)*VLOOKUP(AB130,'Exp Dates'!$D$4:$X$150,MATCH("Days1M",'Exp Dates'!$D$2:$X$2,0),0)/VLOOKUP(AB130,'Exp Dates'!$D$4:$X$150,MATCH("Days-Wstrat",'Exp Dates'!$D$2:$X$2,0),0))</f>
        <v>17.997177556494798</v>
      </c>
      <c r="T130" s="27">
        <f ca="1">SQRT(S130^2+(K130^2-S130^2)*VLOOKUP(AC130,'Exp Dates'!$D$4:$X$150,MATCH("Days1M",'Exp Dates'!$D$2:$X$2,0),0)/VLOOKUP(AC130,'Exp Dates'!$D$4:$X$150,MATCH("Days-Strat",'Exp Dates'!$D$2:$X$2,0),0))</f>
        <v>18.450539287511354</v>
      </c>
      <c r="U130" s="35">
        <f t="shared" ca="1" si="1"/>
        <v>18.82</v>
      </c>
      <c r="V130" s="35"/>
      <c r="W130" s="11" t="str">
        <f>VLOOKUP($B130,'Exp Dates'!$E$4:$X$150,MATCH("M1",'Exp Dates'!$E$2:$X$2,0),1)</f>
        <v>CFE_V04_VX</v>
      </c>
      <c r="X130" s="11" t="str">
        <f>VLOOKUP($B130,'Exp Dates'!$E$4:$X$150,MATCH("M2",'Exp Dates'!$E$2:$X$2,0),1)</f>
        <v>CFE_X04_VX</v>
      </c>
      <c r="Y130" s="11" t="str">
        <f>VLOOKUP($B130,'Exp Dates'!$E$4:$X$150,MATCH("M3",'Exp Dates'!$E$2:$X$2,0),1)</f>
        <v>CFE_Z04_VX</v>
      </c>
      <c r="Z130" s="11" t="str">
        <f>VLOOKUP($B130,'Exp Dates'!$E$4:$X$150,MATCH("M4",'Exp Dates'!$E$2:$X$2,0),1)</f>
        <v>CFE_F05_VX</v>
      </c>
      <c r="AA130" s="11" t="str">
        <f>VLOOKUP($B130,'Exp Dates'!$E$4:$X$150,MATCH("M5",'Exp Dates'!$E$2:$X$2,0),1)</f>
        <v>CFE_G05_VX</v>
      </c>
      <c r="AB130" s="11" t="str">
        <f>VLOOKUP($B130,'Exp Dates'!$E$4:$X$150,MATCH("M6",'Exp Dates'!$E$2:$X$2,0),1)</f>
        <v>CFE_H05_VX</v>
      </c>
      <c r="AC130" s="11" t="str">
        <f>VLOOKUP($B130,'Exp Dates'!$E$4:$X$150,MATCH("M7",'Exp Dates'!$E$2:$X$2,0),1)</f>
        <v>CFE_J05_VX</v>
      </c>
      <c r="AE130" s="20"/>
      <c r="AF130" s="20"/>
    </row>
    <row r="131" spans="2:32" x14ac:dyDescent="0.25">
      <c r="B131" s="4">
        <v>38259</v>
      </c>
      <c r="C131" s="11">
        <v>0.1</v>
      </c>
      <c r="D131" s="11">
        <f ca="1">VLOOKUP($B131,INDIRECT(VLOOKUP($B131,'Exp Dates'!$E$4:$X$150,MATCH("M1",'Exp Dates'!$E$2:$X$2,0),1)&amp;"!$A$2:$H$600",1),D$1,0)*$C131</f>
        <v>14.350000000000001</v>
      </c>
      <c r="E131" s="11">
        <f ca="1">VLOOKUP($B131,INDIRECT(VLOOKUP($B131,'Exp Dates'!$E$4:$X$150,MATCH("M2",'Exp Dates'!$E$2:$X$2,0),1)&amp;"!$A$2:$H$600",1),E$1,0)*$C131</f>
        <v>16.260000000000002</v>
      </c>
      <c r="F131" s="41" t="e">
        <f ca="1">VLOOKUP($B131,INDIRECT(VLOOKUP($B131,'Exp Dates'!$E$4:$X$150,MATCH("M3",'Exp Dates'!$E$2:$X$2,0),1)&amp;"!$A$2:$H$600",1),F$1,0)*$C131</f>
        <v>#N/A</v>
      </c>
      <c r="G131" s="11" t="e">
        <f ca="1">VLOOKUP($B131,INDIRECT(VLOOKUP($B131,'Exp Dates'!$E$4:$X$150,MATCH("M4",'Exp Dates'!$E$2:$X$2,0),1)&amp;"!$A$2:$H$600",1),G$1,0)*$C131</f>
        <v>#N/A</v>
      </c>
      <c r="H131" s="11">
        <f ca="1">VLOOKUP($B131,INDIRECT(VLOOKUP($B131,'Exp Dates'!$E$4:$X$150,MATCH("M5",'Exp Dates'!$E$2:$X$2,0),1)&amp;"!$A$2:$H$600",1),H$1,0)*$C131</f>
        <v>17.46</v>
      </c>
      <c r="I131" s="11" t="e">
        <f ca="1">VLOOKUP($B131,INDIRECT(VLOOKUP($B131,'Exp Dates'!$E$4:$X$150,MATCH("M6",'Exp Dates'!$E$2:$X$2,0),1)&amp;"!$A$2:$H$600",1),I$1,0)*$C131</f>
        <v>#N/A</v>
      </c>
      <c r="J131" s="11" t="e">
        <f ca="1">VLOOKUP($B131,INDIRECT(VLOOKUP($B131,'Exp Dates'!$E$4:$X$150,MATCH("M7",'Exp Dates'!$E$2:$X$2,0),1)&amp;"!$A$2:$H$600",1),J$1,0)*$C131</f>
        <v>#N/A</v>
      </c>
      <c r="K131" s="45">
        <f ca="1">VLOOKUP($B131,INDIRECT(VLOOKUP($B131,'Exp Dates'!$E$4:$AB$150,MATCH("M8",'Exp Dates'!$E$2:$AB$2,0),1)&amp;"!$A$2:$H$600",1),K$1,0)*$C131</f>
        <v>18.669999999999998</v>
      </c>
      <c r="L131" s="45" t="e">
        <f ca="1">VLOOKUP($B131,INDIRECT(VLOOKUP($B131,'Exp Dates'!$E$4:$AB$150,MATCH("M9",'Exp Dates'!$E$2:$AB$2,0),1)&amp;"!$A$2:$H$600",1),L$1,0)*$C131</f>
        <v>#N/A</v>
      </c>
      <c r="M131" s="45" t="e">
        <f ca="1">VLOOKUP($B131,INDIRECT(VLOOKUP($B131,'Exp Dates'!$E$4:$AB$150,MATCH("M10",'Exp Dates'!$E$2:$AB$2,0),1)&amp;"!$A$2:$H$600",1),M$1,0)*$C131</f>
        <v>#N/A</v>
      </c>
      <c r="N131" s="25">
        <f ca="1">VLOOKUP($B131,INDIRECT(VLOOKUP($B131,'Exp Dates'!$E$4:$X$150,MATCH("M1",'Exp Dates'!$E$2:$X$2,0),1)&amp;"!$A$2:$H$600",1),N$1,0)*$C131</f>
        <v>14.350000000000001</v>
      </c>
      <c r="O131" s="25">
        <f ca="1">VLOOKUP($B131,INDIRECT(VLOOKUP($B131,'Exp Dates'!$E$4:$X$150,MATCH("M2",'Exp Dates'!$E$2:$X$2,0),1)&amp;"!$A$2:$H$600",1),O$1,0)*$C131</f>
        <v>16.260000000000002</v>
      </c>
      <c r="P131" s="26">
        <f ca="1">SQRT(O131^2+(R131^2-O131^2)*VLOOKUP(Y131,'Exp Dates'!$D$4:$X$150,MATCH("Days1M",'Exp Dates'!$D$2:$X$2,0),0)/VLOOKUP(Y131,'Exp Dates'!$D$4:$X$150,MATCH("Days-Wstrat",'Exp Dates'!$D$2:$X$2,0),0))</f>
        <v>16.734726883668216</v>
      </c>
      <c r="Q131" s="27">
        <f ca="1">SQRT(P131^2+(R131^2-P131^2)*VLOOKUP(Z131,'Exp Dates'!$D$4:$X$150,MATCH("Days1M",'Exp Dates'!$D$2:$X$2,0),0)/VLOOKUP(Z131,'Exp Dates'!$D$4:$X$150,MATCH("Days-Strat",'Exp Dates'!$D$2:$X$2,0),0))</f>
        <v>17.082116284997991</v>
      </c>
      <c r="R131" s="25">
        <f ca="1">VLOOKUP($B131,INDIRECT(VLOOKUP($B131,'Exp Dates'!$E$4:$X$150,MATCH("M5",'Exp Dates'!$E$2:$X$2,0),1)&amp;"!$A$2:$H$600",1),R$1,0)*$C131</f>
        <v>17.46</v>
      </c>
      <c r="S131" s="26">
        <f ca="1">SQRT(R131^2+(K131^2-R131^2)*VLOOKUP(AB131,'Exp Dates'!$D$4:$X$150,MATCH("Days1M",'Exp Dates'!$D$2:$X$2,0),0)/VLOOKUP(AB131,'Exp Dates'!$D$4:$X$150,MATCH("Days-Wstrat",'Exp Dates'!$D$2:$X$2,0),0))</f>
        <v>17.833568979306484</v>
      </c>
      <c r="T131" s="27">
        <f ca="1">SQRT(S131^2+(K131^2-S131^2)*VLOOKUP(AC131,'Exp Dates'!$D$4:$X$150,MATCH("Days1M",'Exp Dates'!$D$2:$X$2,0),0)/VLOOKUP(AC131,'Exp Dates'!$D$4:$X$150,MATCH("Days-Strat",'Exp Dates'!$D$2:$X$2,0),0))</f>
        <v>18.294545418334177</v>
      </c>
      <c r="U131" s="35">
        <f t="shared" ca="1" si="1"/>
        <v>18.669999999999998</v>
      </c>
      <c r="V131" s="35"/>
      <c r="W131" s="11" t="str">
        <f>VLOOKUP($B131,'Exp Dates'!$E$4:$X$150,MATCH("M1",'Exp Dates'!$E$2:$X$2,0),1)</f>
        <v>CFE_V04_VX</v>
      </c>
      <c r="X131" s="11" t="str">
        <f>VLOOKUP($B131,'Exp Dates'!$E$4:$X$150,MATCH("M2",'Exp Dates'!$E$2:$X$2,0),1)</f>
        <v>CFE_X04_VX</v>
      </c>
      <c r="Y131" s="11" t="str">
        <f>VLOOKUP($B131,'Exp Dates'!$E$4:$X$150,MATCH("M3",'Exp Dates'!$E$2:$X$2,0),1)</f>
        <v>CFE_Z04_VX</v>
      </c>
      <c r="Z131" s="11" t="str">
        <f>VLOOKUP($B131,'Exp Dates'!$E$4:$X$150,MATCH("M4",'Exp Dates'!$E$2:$X$2,0),1)</f>
        <v>CFE_F05_VX</v>
      </c>
      <c r="AA131" s="11" t="str">
        <f>VLOOKUP($B131,'Exp Dates'!$E$4:$X$150,MATCH("M5",'Exp Dates'!$E$2:$X$2,0),1)</f>
        <v>CFE_G05_VX</v>
      </c>
      <c r="AB131" s="11" t="str">
        <f>VLOOKUP($B131,'Exp Dates'!$E$4:$X$150,MATCH("M6",'Exp Dates'!$E$2:$X$2,0),1)</f>
        <v>CFE_H05_VX</v>
      </c>
      <c r="AC131" s="11" t="str">
        <f>VLOOKUP($B131,'Exp Dates'!$E$4:$X$150,MATCH("M7",'Exp Dates'!$E$2:$X$2,0),1)</f>
        <v>CFE_J05_VX</v>
      </c>
      <c r="AE131" s="20"/>
      <c r="AF131" s="20"/>
    </row>
    <row r="132" spans="2:32" x14ac:dyDescent="0.25">
      <c r="B132" s="4">
        <v>38260</v>
      </c>
      <c r="C132" s="11">
        <v>0.1</v>
      </c>
      <c r="D132" s="11">
        <f ca="1">VLOOKUP($B132,INDIRECT(VLOOKUP($B132,'Exp Dates'!$E$4:$X$150,MATCH("M1",'Exp Dates'!$E$2:$X$2,0),1)&amp;"!$A$2:$H$600",1),D$1,0)*$C132</f>
        <v>14.230000000000002</v>
      </c>
      <c r="E132" s="11">
        <f ca="1">VLOOKUP($B132,INDIRECT(VLOOKUP($B132,'Exp Dates'!$E$4:$X$150,MATCH("M2",'Exp Dates'!$E$2:$X$2,0),1)&amp;"!$A$2:$H$600",1),E$1,0)*$C132</f>
        <v>16.05</v>
      </c>
      <c r="F132" s="41" t="e">
        <f ca="1">VLOOKUP($B132,INDIRECT(VLOOKUP($B132,'Exp Dates'!$E$4:$X$150,MATCH("M3",'Exp Dates'!$E$2:$X$2,0),1)&amp;"!$A$2:$H$600",1),F$1,0)*$C132</f>
        <v>#N/A</v>
      </c>
      <c r="G132" s="11" t="e">
        <f ca="1">VLOOKUP($B132,INDIRECT(VLOOKUP($B132,'Exp Dates'!$E$4:$X$150,MATCH("M4",'Exp Dates'!$E$2:$X$2,0),1)&amp;"!$A$2:$H$600",1),G$1,0)*$C132</f>
        <v>#N/A</v>
      </c>
      <c r="H132" s="11">
        <f ca="1">VLOOKUP($B132,INDIRECT(VLOOKUP($B132,'Exp Dates'!$E$4:$X$150,MATCH("M5",'Exp Dates'!$E$2:$X$2,0),1)&amp;"!$A$2:$H$600",1),H$1,0)*$C132</f>
        <v>17.25</v>
      </c>
      <c r="I132" s="11" t="e">
        <f ca="1">VLOOKUP($B132,INDIRECT(VLOOKUP($B132,'Exp Dates'!$E$4:$X$150,MATCH("M6",'Exp Dates'!$E$2:$X$2,0),1)&amp;"!$A$2:$H$600",1),I$1,0)*$C132</f>
        <v>#N/A</v>
      </c>
      <c r="J132" s="11" t="e">
        <f ca="1">VLOOKUP($B132,INDIRECT(VLOOKUP($B132,'Exp Dates'!$E$4:$X$150,MATCH("M7",'Exp Dates'!$E$2:$X$2,0),1)&amp;"!$A$2:$H$600",1),J$1,0)*$C132</f>
        <v>#N/A</v>
      </c>
      <c r="K132" s="45">
        <f ca="1">VLOOKUP($B132,INDIRECT(VLOOKUP($B132,'Exp Dates'!$E$4:$AB$150,MATCH("M8",'Exp Dates'!$E$2:$AB$2,0),1)&amp;"!$A$2:$H$600",1),K$1,0)*$C132</f>
        <v>18.62</v>
      </c>
      <c r="L132" s="45" t="e">
        <f ca="1">VLOOKUP($B132,INDIRECT(VLOOKUP($B132,'Exp Dates'!$E$4:$AB$150,MATCH("M9",'Exp Dates'!$E$2:$AB$2,0),1)&amp;"!$A$2:$H$600",1),L$1,0)*$C132</f>
        <v>#N/A</v>
      </c>
      <c r="M132" s="45" t="e">
        <f ca="1">VLOOKUP($B132,INDIRECT(VLOOKUP($B132,'Exp Dates'!$E$4:$AB$150,MATCH("M10",'Exp Dates'!$E$2:$AB$2,0),1)&amp;"!$A$2:$H$600",1),M$1,0)*$C132</f>
        <v>#N/A</v>
      </c>
      <c r="N132" s="25">
        <f ca="1">VLOOKUP($B132,INDIRECT(VLOOKUP($B132,'Exp Dates'!$E$4:$X$150,MATCH("M1",'Exp Dates'!$E$2:$X$2,0),1)&amp;"!$A$2:$H$600",1),N$1,0)*$C132</f>
        <v>14.230000000000002</v>
      </c>
      <c r="O132" s="25">
        <f ca="1">VLOOKUP($B132,INDIRECT(VLOOKUP($B132,'Exp Dates'!$E$4:$X$150,MATCH("M2",'Exp Dates'!$E$2:$X$2,0),1)&amp;"!$A$2:$H$600",1),O$1,0)*$C132</f>
        <v>16.05</v>
      </c>
      <c r="P132" s="26">
        <f ca="1">SQRT(O132^2+(R132^2-O132^2)*VLOOKUP(Y132,'Exp Dates'!$D$4:$X$150,MATCH("Days1M",'Exp Dates'!$D$2:$X$2,0),0)/VLOOKUP(Y132,'Exp Dates'!$D$4:$X$150,MATCH("Days-Wstrat",'Exp Dates'!$D$2:$X$2,0),0))</f>
        <v>16.524856643758643</v>
      </c>
      <c r="Q132" s="27">
        <f ca="1">SQRT(P132^2+(R132^2-P132^2)*VLOOKUP(Z132,'Exp Dates'!$D$4:$X$150,MATCH("Days1M",'Exp Dates'!$D$2:$X$2,0),0)/VLOOKUP(Z132,'Exp Dates'!$D$4:$X$150,MATCH("Days-Strat",'Exp Dates'!$D$2:$X$2,0),0))</f>
        <v>16.872230955607346</v>
      </c>
      <c r="R132" s="25">
        <f ca="1">VLOOKUP($B132,INDIRECT(VLOOKUP($B132,'Exp Dates'!$E$4:$X$150,MATCH("M5",'Exp Dates'!$E$2:$X$2,0),1)&amp;"!$A$2:$H$600",1),R$1,0)*$C132</f>
        <v>17.25</v>
      </c>
      <c r="S132" s="26">
        <f ca="1">SQRT(R132^2+(K132^2-R132^2)*VLOOKUP(AB132,'Exp Dates'!$D$4:$X$150,MATCH("Days1M",'Exp Dates'!$D$2:$X$2,0),0)/VLOOKUP(AB132,'Exp Dates'!$D$4:$X$150,MATCH("Days-Wstrat",'Exp Dates'!$D$2:$X$2,0),0))</f>
        <v>17.674362025710376</v>
      </c>
      <c r="T132" s="27">
        <f ca="1">SQRT(S132^2+(K132^2-S132^2)*VLOOKUP(AC132,'Exp Dates'!$D$4:$X$150,MATCH("Days1M",'Exp Dates'!$D$2:$X$2,0),0)/VLOOKUP(AC132,'Exp Dates'!$D$4:$X$150,MATCH("Days-Strat",'Exp Dates'!$D$2:$X$2,0),0))</f>
        <v>18.196257769810714</v>
      </c>
      <c r="U132" s="35">
        <f t="shared" ref="U132:U166" ca="1" si="2">K132</f>
        <v>18.62</v>
      </c>
      <c r="V132" s="35"/>
      <c r="W132" s="11" t="str">
        <f>VLOOKUP($B132,'Exp Dates'!$E$4:$X$150,MATCH("M1",'Exp Dates'!$E$2:$X$2,0),1)</f>
        <v>CFE_V04_VX</v>
      </c>
      <c r="X132" s="11" t="str">
        <f>VLOOKUP($B132,'Exp Dates'!$E$4:$X$150,MATCH("M2",'Exp Dates'!$E$2:$X$2,0),1)</f>
        <v>CFE_X04_VX</v>
      </c>
      <c r="Y132" s="11" t="str">
        <f>VLOOKUP($B132,'Exp Dates'!$E$4:$X$150,MATCH("M3",'Exp Dates'!$E$2:$X$2,0),1)</f>
        <v>CFE_Z04_VX</v>
      </c>
      <c r="Z132" s="11" t="str">
        <f>VLOOKUP($B132,'Exp Dates'!$E$4:$X$150,MATCH("M4",'Exp Dates'!$E$2:$X$2,0),1)</f>
        <v>CFE_F05_VX</v>
      </c>
      <c r="AA132" s="11" t="str">
        <f>VLOOKUP($B132,'Exp Dates'!$E$4:$X$150,MATCH("M5",'Exp Dates'!$E$2:$X$2,0),1)</f>
        <v>CFE_G05_VX</v>
      </c>
      <c r="AB132" s="11" t="str">
        <f>VLOOKUP($B132,'Exp Dates'!$E$4:$X$150,MATCH("M6",'Exp Dates'!$E$2:$X$2,0),1)</f>
        <v>CFE_H05_VX</v>
      </c>
      <c r="AC132" s="11" t="str">
        <f>VLOOKUP($B132,'Exp Dates'!$E$4:$X$150,MATCH("M7",'Exp Dates'!$E$2:$X$2,0),1)</f>
        <v>CFE_J05_VX</v>
      </c>
      <c r="AE132" s="20"/>
      <c r="AF132" s="20"/>
    </row>
    <row r="133" spans="2:32" x14ac:dyDescent="0.25">
      <c r="B133" s="4">
        <v>38261</v>
      </c>
      <c r="C133" s="11">
        <v>0.1</v>
      </c>
      <c r="D133" s="11">
        <f ca="1">VLOOKUP($B133,INDIRECT(VLOOKUP($B133,'Exp Dates'!$E$4:$X$150,MATCH("M1",'Exp Dates'!$E$2:$X$2,0),1)&amp;"!$A$2:$H$600",1),D$1,0)*$C133</f>
        <v>13.57</v>
      </c>
      <c r="E133" s="11">
        <f ca="1">VLOOKUP($B133,INDIRECT(VLOOKUP($B133,'Exp Dates'!$E$4:$X$150,MATCH("M2",'Exp Dates'!$E$2:$X$2,0),1)&amp;"!$A$2:$H$600",1),E$1,0)*$C133</f>
        <v>15.4</v>
      </c>
      <c r="F133" s="41" t="e">
        <f ca="1">VLOOKUP($B133,INDIRECT(VLOOKUP($B133,'Exp Dates'!$E$4:$X$150,MATCH("M3",'Exp Dates'!$E$2:$X$2,0),1)&amp;"!$A$2:$H$600",1),F$1,0)*$C133</f>
        <v>#N/A</v>
      </c>
      <c r="G133" s="11" t="e">
        <f ca="1">VLOOKUP($B133,INDIRECT(VLOOKUP($B133,'Exp Dates'!$E$4:$X$150,MATCH("M4",'Exp Dates'!$E$2:$X$2,0),1)&amp;"!$A$2:$H$600",1),G$1,0)*$C133</f>
        <v>#N/A</v>
      </c>
      <c r="H133" s="11">
        <f ca="1">VLOOKUP($B133,INDIRECT(VLOOKUP($B133,'Exp Dates'!$E$4:$X$150,MATCH("M5",'Exp Dates'!$E$2:$X$2,0),1)&amp;"!$A$2:$H$600",1),H$1,0)*$C133</f>
        <v>16.75</v>
      </c>
      <c r="I133" s="11" t="e">
        <f ca="1">VLOOKUP($B133,INDIRECT(VLOOKUP($B133,'Exp Dates'!$E$4:$X$150,MATCH("M6",'Exp Dates'!$E$2:$X$2,0),1)&amp;"!$A$2:$H$600",1),I$1,0)*$C133</f>
        <v>#N/A</v>
      </c>
      <c r="J133" s="11" t="e">
        <f ca="1">VLOOKUP($B133,INDIRECT(VLOOKUP($B133,'Exp Dates'!$E$4:$X$150,MATCH("M7",'Exp Dates'!$E$2:$X$2,0),1)&amp;"!$A$2:$H$600",1),J$1,0)*$C133</f>
        <v>#N/A</v>
      </c>
      <c r="K133" s="45">
        <f ca="1">VLOOKUP($B133,INDIRECT(VLOOKUP($B133,'Exp Dates'!$E$4:$AB$150,MATCH("M8",'Exp Dates'!$E$2:$AB$2,0),1)&amp;"!$A$2:$H$600",1),K$1,0)*$C133</f>
        <v>18.190000000000001</v>
      </c>
      <c r="L133" s="45" t="e">
        <f ca="1">VLOOKUP($B133,INDIRECT(VLOOKUP($B133,'Exp Dates'!$E$4:$AB$150,MATCH("M9",'Exp Dates'!$E$2:$AB$2,0),1)&amp;"!$A$2:$H$600",1),L$1,0)*$C133</f>
        <v>#N/A</v>
      </c>
      <c r="M133" s="45" t="e">
        <f ca="1">VLOOKUP($B133,INDIRECT(VLOOKUP($B133,'Exp Dates'!$E$4:$AB$150,MATCH("M10",'Exp Dates'!$E$2:$AB$2,0),1)&amp;"!$A$2:$H$600",1),M$1,0)*$C133</f>
        <v>#N/A</v>
      </c>
      <c r="N133" s="25">
        <f ca="1">VLOOKUP($B133,INDIRECT(VLOOKUP($B133,'Exp Dates'!$E$4:$X$150,MATCH("M1",'Exp Dates'!$E$2:$X$2,0),1)&amp;"!$A$2:$H$600",1),N$1,0)*$C133</f>
        <v>13.57</v>
      </c>
      <c r="O133" s="25">
        <f ca="1">VLOOKUP($B133,INDIRECT(VLOOKUP($B133,'Exp Dates'!$E$4:$X$150,MATCH("M2",'Exp Dates'!$E$2:$X$2,0),1)&amp;"!$A$2:$H$600",1),O$1,0)*$C133</f>
        <v>15.4</v>
      </c>
      <c r="P133" s="26">
        <f ca="1">SQRT(O133^2+(R133^2-O133^2)*VLOOKUP(Y133,'Exp Dates'!$D$4:$X$150,MATCH("Days1M",'Exp Dates'!$D$2:$X$2,0),0)/VLOOKUP(Y133,'Exp Dates'!$D$4:$X$150,MATCH("Days-Wstrat",'Exp Dates'!$D$2:$X$2,0),0))</f>
        <v>15.936152852615825</v>
      </c>
      <c r="Q133" s="27">
        <f ca="1">SQRT(P133^2+(R133^2-P133^2)*VLOOKUP(Z133,'Exp Dates'!$D$4:$X$150,MATCH("Days1M",'Exp Dates'!$D$2:$X$2,0),0)/VLOOKUP(Z133,'Exp Dates'!$D$4:$X$150,MATCH("Days-Strat",'Exp Dates'!$D$2:$X$2,0),0))</f>
        <v>16.326717169975939</v>
      </c>
      <c r="R133" s="25">
        <f ca="1">VLOOKUP($B133,INDIRECT(VLOOKUP($B133,'Exp Dates'!$E$4:$X$150,MATCH("M5",'Exp Dates'!$E$2:$X$2,0),1)&amp;"!$A$2:$H$600",1),R$1,0)*$C133</f>
        <v>16.75</v>
      </c>
      <c r="S133" s="26">
        <f ca="1">SQRT(R133^2+(K133^2-R133^2)*VLOOKUP(AB133,'Exp Dates'!$D$4:$X$150,MATCH("Days1M",'Exp Dates'!$D$2:$X$2,0),0)/VLOOKUP(AB133,'Exp Dates'!$D$4:$X$150,MATCH("Days-Wstrat",'Exp Dates'!$D$2:$X$2,0),0))</f>
        <v>17.196989354452217</v>
      </c>
      <c r="T133" s="27">
        <f ca="1">SQRT(S133^2+(K133^2-S133^2)*VLOOKUP(AC133,'Exp Dates'!$D$4:$X$150,MATCH("Days1M",'Exp Dates'!$D$2:$X$2,0),0)/VLOOKUP(AC133,'Exp Dates'!$D$4:$X$150,MATCH("Days-Strat",'Exp Dates'!$D$2:$X$2,0),0))</f>
        <v>17.745521366571023</v>
      </c>
      <c r="U133" s="35">
        <f t="shared" ca="1" si="2"/>
        <v>18.190000000000001</v>
      </c>
      <c r="V133" s="35"/>
      <c r="W133" s="11" t="str">
        <f>VLOOKUP($B133,'Exp Dates'!$E$4:$X$150,MATCH("M1",'Exp Dates'!$E$2:$X$2,0),1)</f>
        <v>CFE_V04_VX</v>
      </c>
      <c r="X133" s="11" t="str">
        <f>VLOOKUP($B133,'Exp Dates'!$E$4:$X$150,MATCH("M2",'Exp Dates'!$E$2:$X$2,0),1)</f>
        <v>CFE_X04_VX</v>
      </c>
      <c r="Y133" s="11" t="str">
        <f>VLOOKUP($B133,'Exp Dates'!$E$4:$X$150,MATCH("M3",'Exp Dates'!$E$2:$X$2,0),1)</f>
        <v>CFE_Z04_VX</v>
      </c>
      <c r="Z133" s="11" t="str">
        <f>VLOOKUP($B133,'Exp Dates'!$E$4:$X$150,MATCH("M4",'Exp Dates'!$E$2:$X$2,0),1)</f>
        <v>CFE_F05_VX</v>
      </c>
      <c r="AA133" s="11" t="str">
        <f>VLOOKUP($B133,'Exp Dates'!$E$4:$X$150,MATCH("M5",'Exp Dates'!$E$2:$X$2,0),1)</f>
        <v>CFE_G05_VX</v>
      </c>
      <c r="AB133" s="11" t="str">
        <f>VLOOKUP($B133,'Exp Dates'!$E$4:$X$150,MATCH("M6",'Exp Dates'!$E$2:$X$2,0),1)</f>
        <v>CFE_H05_VX</v>
      </c>
      <c r="AC133" s="11" t="str">
        <f>VLOOKUP($B133,'Exp Dates'!$E$4:$X$150,MATCH("M7",'Exp Dates'!$E$2:$X$2,0),1)</f>
        <v>CFE_J05_VX</v>
      </c>
      <c r="AE133" s="20"/>
      <c r="AF133" s="20"/>
    </row>
    <row r="134" spans="2:32" x14ac:dyDescent="0.25">
      <c r="B134" s="4">
        <v>38264</v>
      </c>
      <c r="C134" s="11">
        <v>0.1</v>
      </c>
      <c r="D134" s="11">
        <f ca="1">VLOOKUP($B134,INDIRECT(VLOOKUP($B134,'Exp Dates'!$E$4:$X$150,MATCH("M1",'Exp Dates'!$E$2:$X$2,0),1)&amp;"!$A$2:$H$600",1),D$1,0)*$C134</f>
        <v>13.82</v>
      </c>
      <c r="E134" s="11">
        <f ca="1">VLOOKUP($B134,INDIRECT(VLOOKUP($B134,'Exp Dates'!$E$4:$X$150,MATCH("M2",'Exp Dates'!$E$2:$X$2,0),1)&amp;"!$A$2:$H$600",1),E$1,0)*$C134</f>
        <v>15.5</v>
      </c>
      <c r="F134" s="41" t="e">
        <f ca="1">VLOOKUP($B134,INDIRECT(VLOOKUP($B134,'Exp Dates'!$E$4:$X$150,MATCH("M3",'Exp Dates'!$E$2:$X$2,0),1)&amp;"!$A$2:$H$600",1),F$1,0)*$C134</f>
        <v>#N/A</v>
      </c>
      <c r="G134" s="11" t="e">
        <f ca="1">VLOOKUP($B134,INDIRECT(VLOOKUP($B134,'Exp Dates'!$E$4:$X$150,MATCH("M4",'Exp Dates'!$E$2:$X$2,0),1)&amp;"!$A$2:$H$600",1),G$1,0)*$C134</f>
        <v>#N/A</v>
      </c>
      <c r="H134" s="11">
        <f ca="1">VLOOKUP($B134,INDIRECT(VLOOKUP($B134,'Exp Dates'!$E$4:$X$150,MATCH("M5",'Exp Dates'!$E$2:$X$2,0),1)&amp;"!$A$2:$H$600",1),H$1,0)*$C134</f>
        <v>16.600000000000001</v>
      </c>
      <c r="I134" s="11" t="e">
        <f ca="1">VLOOKUP($B134,INDIRECT(VLOOKUP($B134,'Exp Dates'!$E$4:$X$150,MATCH("M6",'Exp Dates'!$E$2:$X$2,0),1)&amp;"!$A$2:$H$600",1),I$1,0)*$C134</f>
        <v>#N/A</v>
      </c>
      <c r="J134" s="11" t="e">
        <f ca="1">VLOOKUP($B134,INDIRECT(VLOOKUP($B134,'Exp Dates'!$E$4:$X$150,MATCH("M7",'Exp Dates'!$E$2:$X$2,0),1)&amp;"!$A$2:$H$600",1),J$1,0)*$C134</f>
        <v>#N/A</v>
      </c>
      <c r="K134" s="45">
        <f ca="1">VLOOKUP($B134,INDIRECT(VLOOKUP($B134,'Exp Dates'!$E$4:$AB$150,MATCH("M8",'Exp Dates'!$E$2:$AB$2,0),1)&amp;"!$A$2:$H$600",1),K$1,0)*$C134</f>
        <v>18.14</v>
      </c>
      <c r="L134" s="45" t="e">
        <f ca="1">VLOOKUP($B134,INDIRECT(VLOOKUP($B134,'Exp Dates'!$E$4:$AB$150,MATCH("M9",'Exp Dates'!$E$2:$AB$2,0),1)&amp;"!$A$2:$H$600",1),L$1,0)*$C134</f>
        <v>#N/A</v>
      </c>
      <c r="M134" s="45" t="e">
        <f ca="1">VLOOKUP($B134,INDIRECT(VLOOKUP($B134,'Exp Dates'!$E$4:$AB$150,MATCH("M10",'Exp Dates'!$E$2:$AB$2,0),1)&amp;"!$A$2:$H$600",1),M$1,0)*$C134</f>
        <v>#N/A</v>
      </c>
      <c r="N134" s="25">
        <f ca="1">VLOOKUP($B134,INDIRECT(VLOOKUP($B134,'Exp Dates'!$E$4:$X$150,MATCH("M1",'Exp Dates'!$E$2:$X$2,0),1)&amp;"!$A$2:$H$600",1),N$1,0)*$C134</f>
        <v>13.82</v>
      </c>
      <c r="O134" s="25">
        <f ca="1">VLOOKUP($B134,INDIRECT(VLOOKUP($B134,'Exp Dates'!$E$4:$X$150,MATCH("M2",'Exp Dates'!$E$2:$X$2,0),1)&amp;"!$A$2:$H$600",1),O$1,0)*$C134</f>
        <v>15.5</v>
      </c>
      <c r="P134" s="26">
        <f ca="1">SQRT(O134^2+(R134^2-O134^2)*VLOOKUP(Y134,'Exp Dates'!$D$4:$X$150,MATCH("Days1M",'Exp Dates'!$D$2:$X$2,0),0)/VLOOKUP(Y134,'Exp Dates'!$D$4:$X$150,MATCH("Days-Wstrat",'Exp Dates'!$D$2:$X$2,0),0))</f>
        <v>15.934816820308109</v>
      </c>
      <c r="Q134" s="27">
        <f ca="1">SQRT(P134^2+(R134^2-P134^2)*VLOOKUP(Z134,'Exp Dates'!$D$4:$X$150,MATCH("Days1M",'Exp Dates'!$D$2:$X$2,0),0)/VLOOKUP(Z134,'Exp Dates'!$D$4:$X$150,MATCH("Days-Strat",'Exp Dates'!$D$2:$X$2,0),0))</f>
        <v>16.253297432193719</v>
      </c>
      <c r="R134" s="25">
        <f ca="1">VLOOKUP($B134,INDIRECT(VLOOKUP($B134,'Exp Dates'!$E$4:$X$150,MATCH("M5",'Exp Dates'!$E$2:$X$2,0),1)&amp;"!$A$2:$H$600",1),R$1,0)*$C134</f>
        <v>16.600000000000001</v>
      </c>
      <c r="S134" s="26">
        <f ca="1">SQRT(R134^2+(K134^2-R134^2)*VLOOKUP(AB134,'Exp Dates'!$D$4:$X$150,MATCH("Days1M",'Exp Dates'!$D$2:$X$2,0),0)/VLOOKUP(AB134,'Exp Dates'!$D$4:$X$150,MATCH("Days-Wstrat",'Exp Dates'!$D$2:$X$2,0),0))</f>
        <v>17.079074916399893</v>
      </c>
      <c r="T134" s="27">
        <f ca="1">SQRT(S134^2+(K134^2-S134^2)*VLOOKUP(AC134,'Exp Dates'!$D$4:$X$150,MATCH("Days1M",'Exp Dates'!$D$2:$X$2,0),0)/VLOOKUP(AC134,'Exp Dates'!$D$4:$X$150,MATCH("Days-Strat",'Exp Dates'!$D$2:$X$2,0),0))</f>
        <v>17.665661606631097</v>
      </c>
      <c r="U134" s="35">
        <f t="shared" ca="1" si="2"/>
        <v>18.14</v>
      </c>
      <c r="V134" s="35"/>
      <c r="W134" s="11" t="str">
        <f>VLOOKUP($B134,'Exp Dates'!$E$4:$X$150,MATCH("M1",'Exp Dates'!$E$2:$X$2,0),1)</f>
        <v>CFE_V04_VX</v>
      </c>
      <c r="X134" s="11" t="str">
        <f>VLOOKUP($B134,'Exp Dates'!$E$4:$X$150,MATCH("M2",'Exp Dates'!$E$2:$X$2,0),1)</f>
        <v>CFE_X04_VX</v>
      </c>
      <c r="Y134" s="11" t="str">
        <f>VLOOKUP($B134,'Exp Dates'!$E$4:$X$150,MATCH("M3",'Exp Dates'!$E$2:$X$2,0),1)</f>
        <v>CFE_Z04_VX</v>
      </c>
      <c r="Z134" s="11" t="str">
        <f>VLOOKUP($B134,'Exp Dates'!$E$4:$X$150,MATCH("M4",'Exp Dates'!$E$2:$X$2,0),1)</f>
        <v>CFE_F05_VX</v>
      </c>
      <c r="AA134" s="11" t="str">
        <f>VLOOKUP($B134,'Exp Dates'!$E$4:$X$150,MATCH("M5",'Exp Dates'!$E$2:$X$2,0),1)</f>
        <v>CFE_G05_VX</v>
      </c>
      <c r="AB134" s="11" t="str">
        <f>VLOOKUP($B134,'Exp Dates'!$E$4:$X$150,MATCH("M6",'Exp Dates'!$E$2:$X$2,0),1)</f>
        <v>CFE_H05_VX</v>
      </c>
      <c r="AC134" s="11" t="str">
        <f>VLOOKUP($B134,'Exp Dates'!$E$4:$X$150,MATCH("M7",'Exp Dates'!$E$2:$X$2,0),1)</f>
        <v>CFE_J05_VX</v>
      </c>
      <c r="AE134" s="20"/>
      <c r="AF134" s="20"/>
    </row>
    <row r="135" spans="2:32" x14ac:dyDescent="0.25">
      <c r="B135" s="4">
        <v>38265</v>
      </c>
      <c r="C135" s="11">
        <v>0.1</v>
      </c>
      <c r="D135" s="11">
        <f ca="1">VLOOKUP($B135,INDIRECT(VLOOKUP($B135,'Exp Dates'!$E$4:$X$150,MATCH("M1",'Exp Dates'!$E$2:$X$2,0),1)&amp;"!$A$2:$H$600",1),D$1,0)*$C135</f>
        <v>13.87</v>
      </c>
      <c r="E135" s="11">
        <f ca="1">VLOOKUP($B135,INDIRECT(VLOOKUP($B135,'Exp Dates'!$E$4:$X$150,MATCH("M2",'Exp Dates'!$E$2:$X$2,0),1)&amp;"!$A$2:$H$600",1),E$1,0)*$C135</f>
        <v>15.5</v>
      </c>
      <c r="F135" s="41" t="e">
        <f ca="1">VLOOKUP($B135,INDIRECT(VLOOKUP($B135,'Exp Dates'!$E$4:$X$150,MATCH("M3",'Exp Dates'!$E$2:$X$2,0),1)&amp;"!$A$2:$H$600",1),F$1,0)*$C135</f>
        <v>#N/A</v>
      </c>
      <c r="G135" s="11" t="e">
        <f ca="1">VLOOKUP($B135,INDIRECT(VLOOKUP($B135,'Exp Dates'!$E$4:$X$150,MATCH("M4",'Exp Dates'!$E$2:$X$2,0),1)&amp;"!$A$2:$H$600",1),G$1,0)*$C135</f>
        <v>#N/A</v>
      </c>
      <c r="H135" s="11">
        <f ca="1">VLOOKUP($B135,INDIRECT(VLOOKUP($B135,'Exp Dates'!$E$4:$X$150,MATCH("M5",'Exp Dates'!$E$2:$X$2,0),1)&amp;"!$A$2:$H$600",1),H$1,0)*$C135</f>
        <v>16.57</v>
      </c>
      <c r="I135" s="11" t="e">
        <f ca="1">VLOOKUP($B135,INDIRECT(VLOOKUP($B135,'Exp Dates'!$E$4:$X$150,MATCH("M6",'Exp Dates'!$E$2:$X$2,0),1)&amp;"!$A$2:$H$600",1),I$1,0)*$C135</f>
        <v>#N/A</v>
      </c>
      <c r="J135" s="11" t="e">
        <f ca="1">VLOOKUP($B135,INDIRECT(VLOOKUP($B135,'Exp Dates'!$E$4:$X$150,MATCH("M7",'Exp Dates'!$E$2:$X$2,0),1)&amp;"!$A$2:$H$600",1),J$1,0)*$C135</f>
        <v>#N/A</v>
      </c>
      <c r="K135" s="45">
        <f ca="1">VLOOKUP($B135,INDIRECT(VLOOKUP($B135,'Exp Dates'!$E$4:$AB$150,MATCH("M8",'Exp Dates'!$E$2:$AB$2,0),1)&amp;"!$A$2:$H$600",1),K$1,0)*$C135</f>
        <v>17.940000000000001</v>
      </c>
      <c r="L135" s="45" t="e">
        <f ca="1">VLOOKUP($B135,INDIRECT(VLOOKUP($B135,'Exp Dates'!$E$4:$AB$150,MATCH("M9",'Exp Dates'!$E$2:$AB$2,0),1)&amp;"!$A$2:$H$600",1),L$1,0)*$C135</f>
        <v>#N/A</v>
      </c>
      <c r="M135" s="45" t="e">
        <f ca="1">VLOOKUP($B135,INDIRECT(VLOOKUP($B135,'Exp Dates'!$E$4:$AB$150,MATCH("M10",'Exp Dates'!$E$2:$AB$2,0),1)&amp;"!$A$2:$H$600",1),M$1,0)*$C135</f>
        <v>#N/A</v>
      </c>
      <c r="N135" s="25">
        <f ca="1">VLOOKUP($B135,INDIRECT(VLOOKUP($B135,'Exp Dates'!$E$4:$X$150,MATCH("M1",'Exp Dates'!$E$2:$X$2,0),1)&amp;"!$A$2:$H$600",1),N$1,0)*$C135</f>
        <v>13.87</v>
      </c>
      <c r="O135" s="25">
        <f ca="1">VLOOKUP($B135,INDIRECT(VLOOKUP($B135,'Exp Dates'!$E$4:$X$150,MATCH("M2",'Exp Dates'!$E$2:$X$2,0),1)&amp;"!$A$2:$H$600",1),O$1,0)*$C135</f>
        <v>15.5</v>
      </c>
      <c r="P135" s="26">
        <f ca="1">SQRT(O135^2+(R135^2-O135^2)*VLOOKUP(Y135,'Exp Dates'!$D$4:$X$150,MATCH("Days1M",'Exp Dates'!$D$2:$X$2,0),0)/VLOOKUP(Y135,'Exp Dates'!$D$4:$X$150,MATCH("Days-Wstrat",'Exp Dates'!$D$2:$X$2,0),0))</f>
        <v>15.922725492100096</v>
      </c>
      <c r="Q135" s="27">
        <f ca="1">SQRT(P135^2+(R135^2-P135^2)*VLOOKUP(Z135,'Exp Dates'!$D$4:$X$150,MATCH("Days1M",'Exp Dates'!$D$2:$X$2,0),0)/VLOOKUP(Z135,'Exp Dates'!$D$4:$X$150,MATCH("Days-Strat",'Exp Dates'!$D$2:$X$2,0),0))</f>
        <v>16.23254685560325</v>
      </c>
      <c r="R135" s="25">
        <f ca="1">VLOOKUP($B135,INDIRECT(VLOOKUP($B135,'Exp Dates'!$E$4:$X$150,MATCH("M5",'Exp Dates'!$E$2:$X$2,0),1)&amp;"!$A$2:$H$600",1),R$1,0)*$C135</f>
        <v>16.57</v>
      </c>
      <c r="S135" s="26">
        <f ca="1">SQRT(R135^2+(K135^2-R135^2)*VLOOKUP(AB135,'Exp Dates'!$D$4:$X$150,MATCH("Days1M",'Exp Dates'!$D$2:$X$2,0),0)/VLOOKUP(AB135,'Exp Dates'!$D$4:$X$150,MATCH("Days-Wstrat",'Exp Dates'!$D$2:$X$2,0),0))</f>
        <v>16.994809665175882</v>
      </c>
      <c r="T135" s="27">
        <f ca="1">SQRT(S135^2+(K135^2-S135^2)*VLOOKUP(AC135,'Exp Dates'!$D$4:$X$150,MATCH("Days1M",'Exp Dates'!$D$2:$X$2,0),0)/VLOOKUP(AC135,'Exp Dates'!$D$4:$X$150,MATCH("Days-Strat",'Exp Dates'!$D$2:$X$2,0),0))</f>
        <v>17.516691722151442</v>
      </c>
      <c r="U135" s="35">
        <f t="shared" ca="1" si="2"/>
        <v>17.940000000000001</v>
      </c>
      <c r="V135" s="35"/>
      <c r="W135" s="11" t="str">
        <f>VLOOKUP($B135,'Exp Dates'!$E$4:$X$150,MATCH("M1",'Exp Dates'!$E$2:$X$2,0),1)</f>
        <v>CFE_V04_VX</v>
      </c>
      <c r="X135" s="11" t="str">
        <f>VLOOKUP($B135,'Exp Dates'!$E$4:$X$150,MATCH("M2",'Exp Dates'!$E$2:$X$2,0),1)</f>
        <v>CFE_X04_VX</v>
      </c>
      <c r="Y135" s="11" t="str">
        <f>VLOOKUP($B135,'Exp Dates'!$E$4:$X$150,MATCH("M3",'Exp Dates'!$E$2:$X$2,0),1)</f>
        <v>CFE_Z04_VX</v>
      </c>
      <c r="Z135" s="11" t="str">
        <f>VLOOKUP($B135,'Exp Dates'!$E$4:$X$150,MATCH("M4",'Exp Dates'!$E$2:$X$2,0),1)</f>
        <v>CFE_F05_VX</v>
      </c>
      <c r="AA135" s="11" t="str">
        <f>VLOOKUP($B135,'Exp Dates'!$E$4:$X$150,MATCH("M5",'Exp Dates'!$E$2:$X$2,0),1)</f>
        <v>CFE_G05_VX</v>
      </c>
      <c r="AB135" s="11" t="str">
        <f>VLOOKUP($B135,'Exp Dates'!$E$4:$X$150,MATCH("M6",'Exp Dates'!$E$2:$X$2,0),1)</f>
        <v>CFE_H05_VX</v>
      </c>
      <c r="AC135" s="11" t="str">
        <f>VLOOKUP($B135,'Exp Dates'!$E$4:$X$150,MATCH("M7",'Exp Dates'!$E$2:$X$2,0),1)</f>
        <v>CFE_J05_VX</v>
      </c>
      <c r="AE135" s="20"/>
      <c r="AF135" s="20"/>
    </row>
    <row r="136" spans="2:32" x14ac:dyDescent="0.25">
      <c r="B136" s="4">
        <v>38266</v>
      </c>
      <c r="C136" s="11">
        <v>0.1</v>
      </c>
      <c r="D136" s="11">
        <f ca="1">VLOOKUP($B136,INDIRECT(VLOOKUP($B136,'Exp Dates'!$E$4:$X$150,MATCH("M1",'Exp Dates'!$E$2:$X$2,0),1)&amp;"!$A$2:$H$600",1),D$1,0)*$C136</f>
        <v>13.55</v>
      </c>
      <c r="E136" s="11">
        <f ca="1">VLOOKUP($B136,INDIRECT(VLOOKUP($B136,'Exp Dates'!$E$4:$X$150,MATCH("M2",'Exp Dates'!$E$2:$X$2,0),1)&amp;"!$A$2:$H$600",1),E$1,0)*$C136</f>
        <v>15.200000000000001</v>
      </c>
      <c r="F136" s="41" t="e">
        <f ca="1">VLOOKUP($B136,INDIRECT(VLOOKUP($B136,'Exp Dates'!$E$4:$X$150,MATCH("M3",'Exp Dates'!$E$2:$X$2,0),1)&amp;"!$A$2:$H$600",1),F$1,0)*$C136</f>
        <v>#N/A</v>
      </c>
      <c r="G136" s="11" t="e">
        <f ca="1">VLOOKUP($B136,INDIRECT(VLOOKUP($B136,'Exp Dates'!$E$4:$X$150,MATCH("M4",'Exp Dates'!$E$2:$X$2,0),1)&amp;"!$A$2:$H$600",1),G$1,0)*$C136</f>
        <v>#N/A</v>
      </c>
      <c r="H136" s="11">
        <f ca="1">VLOOKUP($B136,INDIRECT(VLOOKUP($B136,'Exp Dates'!$E$4:$X$150,MATCH("M5",'Exp Dates'!$E$2:$X$2,0),1)&amp;"!$A$2:$H$600",1),H$1,0)*$C136</f>
        <v>16.09</v>
      </c>
      <c r="I136" s="11" t="e">
        <f ca="1">VLOOKUP($B136,INDIRECT(VLOOKUP($B136,'Exp Dates'!$E$4:$X$150,MATCH("M6",'Exp Dates'!$E$2:$X$2,0),1)&amp;"!$A$2:$H$600",1),I$1,0)*$C136</f>
        <v>#N/A</v>
      </c>
      <c r="J136" s="11" t="e">
        <f ca="1">VLOOKUP($B136,INDIRECT(VLOOKUP($B136,'Exp Dates'!$E$4:$X$150,MATCH("M7",'Exp Dates'!$E$2:$X$2,0),1)&amp;"!$A$2:$H$600",1),J$1,0)*$C136</f>
        <v>#N/A</v>
      </c>
      <c r="K136" s="45">
        <f ca="1">VLOOKUP($B136,INDIRECT(VLOOKUP($B136,'Exp Dates'!$E$4:$AB$150,MATCH("M8",'Exp Dates'!$E$2:$AB$2,0),1)&amp;"!$A$2:$H$600",1),K$1,0)*$C136</f>
        <v>17.7</v>
      </c>
      <c r="L136" s="45" t="e">
        <f ca="1">VLOOKUP($B136,INDIRECT(VLOOKUP($B136,'Exp Dates'!$E$4:$AB$150,MATCH("M9",'Exp Dates'!$E$2:$AB$2,0),1)&amp;"!$A$2:$H$600",1),L$1,0)*$C136</f>
        <v>#N/A</v>
      </c>
      <c r="M136" s="45" t="e">
        <f ca="1">VLOOKUP($B136,INDIRECT(VLOOKUP($B136,'Exp Dates'!$E$4:$AB$150,MATCH("M10",'Exp Dates'!$E$2:$AB$2,0),1)&amp;"!$A$2:$H$600",1),M$1,0)*$C136</f>
        <v>#N/A</v>
      </c>
      <c r="N136" s="25">
        <f ca="1">VLOOKUP($B136,INDIRECT(VLOOKUP($B136,'Exp Dates'!$E$4:$X$150,MATCH("M1",'Exp Dates'!$E$2:$X$2,0),1)&amp;"!$A$2:$H$600",1),N$1,0)*$C136</f>
        <v>13.55</v>
      </c>
      <c r="O136" s="25">
        <f ca="1">VLOOKUP($B136,INDIRECT(VLOOKUP($B136,'Exp Dates'!$E$4:$X$150,MATCH("M2",'Exp Dates'!$E$2:$X$2,0),1)&amp;"!$A$2:$H$600",1),O$1,0)*$C136</f>
        <v>15.200000000000001</v>
      </c>
      <c r="P136" s="26">
        <f ca="1">SQRT(O136^2+(R136^2-O136^2)*VLOOKUP(Y136,'Exp Dates'!$D$4:$X$150,MATCH("Days1M",'Exp Dates'!$D$2:$X$2,0),0)/VLOOKUP(Y136,'Exp Dates'!$D$4:$X$150,MATCH("Days-Wstrat",'Exp Dates'!$D$2:$X$2,0),0))</f>
        <v>15.550559786625669</v>
      </c>
      <c r="Q136" s="27">
        <f ca="1">SQRT(P136^2+(R136^2-P136^2)*VLOOKUP(Z136,'Exp Dates'!$D$4:$X$150,MATCH("Days1M",'Exp Dates'!$D$2:$X$2,0),0)/VLOOKUP(Z136,'Exp Dates'!$D$4:$X$150,MATCH("Days-Strat",'Exp Dates'!$D$2:$X$2,0),0))</f>
        <v>15.808378852225294</v>
      </c>
      <c r="R136" s="25">
        <f ca="1">VLOOKUP($B136,INDIRECT(VLOOKUP($B136,'Exp Dates'!$E$4:$X$150,MATCH("M5",'Exp Dates'!$E$2:$X$2,0),1)&amp;"!$A$2:$H$600",1),R$1,0)*$C136</f>
        <v>16.09</v>
      </c>
      <c r="S136" s="26">
        <f ca="1">SQRT(R136^2+(K136^2-R136^2)*VLOOKUP(AB136,'Exp Dates'!$D$4:$X$150,MATCH("Days1M",'Exp Dates'!$D$2:$X$2,0),0)/VLOOKUP(AB136,'Exp Dates'!$D$4:$X$150,MATCH("Days-Wstrat",'Exp Dates'!$D$2:$X$2,0),0))</f>
        <v>16.592016822020831</v>
      </c>
      <c r="T136" s="27">
        <f ca="1">SQRT(S136^2+(K136^2-S136^2)*VLOOKUP(AC136,'Exp Dates'!$D$4:$X$150,MATCH("Days1M",'Exp Dates'!$D$2:$X$2,0),0)/VLOOKUP(AC136,'Exp Dates'!$D$4:$X$150,MATCH("Days-Strat",'Exp Dates'!$D$2:$X$2,0),0))</f>
        <v>17.205218846488282</v>
      </c>
      <c r="U136" s="35">
        <f t="shared" ca="1" si="2"/>
        <v>17.7</v>
      </c>
      <c r="V136" s="35"/>
      <c r="W136" s="11" t="str">
        <f>VLOOKUP($B136,'Exp Dates'!$E$4:$X$150,MATCH("M1",'Exp Dates'!$E$2:$X$2,0),1)</f>
        <v>CFE_V04_VX</v>
      </c>
      <c r="X136" s="11" t="str">
        <f>VLOOKUP($B136,'Exp Dates'!$E$4:$X$150,MATCH("M2",'Exp Dates'!$E$2:$X$2,0),1)</f>
        <v>CFE_X04_VX</v>
      </c>
      <c r="Y136" s="11" t="str">
        <f>VLOOKUP($B136,'Exp Dates'!$E$4:$X$150,MATCH("M3",'Exp Dates'!$E$2:$X$2,0),1)</f>
        <v>CFE_Z04_VX</v>
      </c>
      <c r="Z136" s="11" t="str">
        <f>VLOOKUP($B136,'Exp Dates'!$E$4:$X$150,MATCH("M4",'Exp Dates'!$E$2:$X$2,0),1)</f>
        <v>CFE_F05_VX</v>
      </c>
      <c r="AA136" s="11" t="str">
        <f>VLOOKUP($B136,'Exp Dates'!$E$4:$X$150,MATCH("M5",'Exp Dates'!$E$2:$X$2,0),1)</f>
        <v>CFE_G05_VX</v>
      </c>
      <c r="AB136" s="11" t="str">
        <f>VLOOKUP($B136,'Exp Dates'!$E$4:$X$150,MATCH("M6",'Exp Dates'!$E$2:$X$2,0),1)</f>
        <v>CFE_H05_VX</v>
      </c>
      <c r="AC136" s="11" t="str">
        <f>VLOOKUP($B136,'Exp Dates'!$E$4:$X$150,MATCH("M7",'Exp Dates'!$E$2:$X$2,0),1)</f>
        <v>CFE_J05_VX</v>
      </c>
      <c r="AE136" s="20"/>
      <c r="AF136" s="20"/>
    </row>
    <row r="137" spans="2:32" x14ac:dyDescent="0.25">
      <c r="B137" s="4">
        <v>38267</v>
      </c>
      <c r="C137" s="11">
        <v>0.1</v>
      </c>
      <c r="D137" s="11">
        <f ca="1">VLOOKUP($B137,INDIRECT(VLOOKUP($B137,'Exp Dates'!$E$4:$X$150,MATCH("M1",'Exp Dates'!$E$2:$X$2,0),1)&amp;"!$A$2:$H$600",1),D$1,0)*$C137</f>
        <v>14.15</v>
      </c>
      <c r="E137" s="11">
        <f ca="1">VLOOKUP($B137,INDIRECT(VLOOKUP($B137,'Exp Dates'!$E$4:$X$150,MATCH("M2",'Exp Dates'!$E$2:$X$2,0),1)&amp;"!$A$2:$H$600",1),E$1,0)*$C137</f>
        <v>15.430000000000001</v>
      </c>
      <c r="F137" s="41" t="e">
        <f ca="1">VLOOKUP($B137,INDIRECT(VLOOKUP($B137,'Exp Dates'!$E$4:$X$150,MATCH("M3",'Exp Dates'!$E$2:$X$2,0),1)&amp;"!$A$2:$H$600",1),F$1,0)*$C137</f>
        <v>#N/A</v>
      </c>
      <c r="G137" s="11" t="e">
        <f ca="1">VLOOKUP($B137,INDIRECT(VLOOKUP($B137,'Exp Dates'!$E$4:$X$150,MATCH("M4",'Exp Dates'!$E$2:$X$2,0),1)&amp;"!$A$2:$H$600",1),G$1,0)*$C137</f>
        <v>#N/A</v>
      </c>
      <c r="H137" s="11">
        <f ca="1">VLOOKUP($B137,INDIRECT(VLOOKUP($B137,'Exp Dates'!$E$4:$X$150,MATCH("M5",'Exp Dates'!$E$2:$X$2,0),1)&amp;"!$A$2:$H$600",1),H$1,0)*$C137</f>
        <v>16.419999999999998</v>
      </c>
      <c r="I137" s="11" t="e">
        <f ca="1">VLOOKUP($B137,INDIRECT(VLOOKUP($B137,'Exp Dates'!$E$4:$X$150,MATCH("M6",'Exp Dates'!$E$2:$X$2,0),1)&amp;"!$A$2:$H$600",1),I$1,0)*$C137</f>
        <v>#N/A</v>
      </c>
      <c r="J137" s="11" t="e">
        <f ca="1">VLOOKUP($B137,INDIRECT(VLOOKUP($B137,'Exp Dates'!$E$4:$X$150,MATCH("M7",'Exp Dates'!$E$2:$X$2,0),1)&amp;"!$A$2:$H$600",1),J$1,0)*$C137</f>
        <v>#N/A</v>
      </c>
      <c r="K137" s="45">
        <f ca="1">VLOOKUP($B137,INDIRECT(VLOOKUP($B137,'Exp Dates'!$E$4:$AB$150,MATCH("M8",'Exp Dates'!$E$2:$AB$2,0),1)&amp;"!$A$2:$H$600",1),K$1,0)*$C137</f>
        <v>17.790000000000003</v>
      </c>
      <c r="L137" s="45" t="e">
        <f ca="1">VLOOKUP($B137,INDIRECT(VLOOKUP($B137,'Exp Dates'!$E$4:$AB$150,MATCH("M9",'Exp Dates'!$E$2:$AB$2,0),1)&amp;"!$A$2:$H$600",1),L$1,0)*$C137</f>
        <v>#N/A</v>
      </c>
      <c r="M137" s="45" t="e">
        <f ca="1">VLOOKUP($B137,INDIRECT(VLOOKUP($B137,'Exp Dates'!$E$4:$AB$150,MATCH("M10",'Exp Dates'!$E$2:$AB$2,0),1)&amp;"!$A$2:$H$600",1),M$1,0)*$C137</f>
        <v>#N/A</v>
      </c>
      <c r="N137" s="25">
        <f ca="1">VLOOKUP($B137,INDIRECT(VLOOKUP($B137,'Exp Dates'!$E$4:$X$150,MATCH("M1",'Exp Dates'!$E$2:$X$2,0),1)&amp;"!$A$2:$H$600",1),N$1,0)*$C137</f>
        <v>14.15</v>
      </c>
      <c r="O137" s="25">
        <f ca="1">VLOOKUP($B137,INDIRECT(VLOOKUP($B137,'Exp Dates'!$E$4:$X$150,MATCH("M2",'Exp Dates'!$E$2:$X$2,0),1)&amp;"!$A$2:$H$600",1),O$1,0)*$C137</f>
        <v>15.430000000000001</v>
      </c>
      <c r="P137" s="26">
        <f ca="1">SQRT(O137^2+(R137^2-O137^2)*VLOOKUP(Y137,'Exp Dates'!$D$4:$X$150,MATCH("Days1M",'Exp Dates'!$D$2:$X$2,0),0)/VLOOKUP(Y137,'Exp Dates'!$D$4:$X$150,MATCH("Days-Wstrat",'Exp Dates'!$D$2:$X$2,0),0))</f>
        <v>15.820576536128002</v>
      </c>
      <c r="Q137" s="27">
        <f ca="1">SQRT(P137^2+(R137^2-P137^2)*VLOOKUP(Z137,'Exp Dates'!$D$4:$X$150,MATCH("Days1M",'Exp Dates'!$D$2:$X$2,0),0)/VLOOKUP(Z137,'Exp Dates'!$D$4:$X$150,MATCH("Days-Strat",'Exp Dates'!$D$2:$X$2,0),0))</f>
        <v>16.107294881111997</v>
      </c>
      <c r="R137" s="25">
        <f ca="1">VLOOKUP($B137,INDIRECT(VLOOKUP($B137,'Exp Dates'!$E$4:$X$150,MATCH("M5",'Exp Dates'!$E$2:$X$2,0),1)&amp;"!$A$2:$H$600",1),R$1,0)*$C137</f>
        <v>16.419999999999998</v>
      </c>
      <c r="S137" s="26">
        <f ca="1">SQRT(R137^2+(K137^2-R137^2)*VLOOKUP(AB137,'Exp Dates'!$D$4:$X$150,MATCH("Days1M",'Exp Dates'!$D$2:$X$2,0),0)/VLOOKUP(AB137,'Exp Dates'!$D$4:$X$150,MATCH("Days-Wstrat",'Exp Dates'!$D$2:$X$2,0),0))</f>
        <v>16.844913272991437</v>
      </c>
      <c r="T137" s="27">
        <f ca="1">SQRT(S137^2+(K137^2-S137^2)*VLOOKUP(AC137,'Exp Dates'!$D$4:$X$150,MATCH("Days1M",'Exp Dates'!$D$2:$X$2,0),0)/VLOOKUP(AC137,'Exp Dates'!$D$4:$X$150,MATCH("Days-Strat",'Exp Dates'!$D$2:$X$2,0),0))</f>
        <v>17.36679202038664</v>
      </c>
      <c r="U137" s="35">
        <f t="shared" ca="1" si="2"/>
        <v>17.790000000000003</v>
      </c>
      <c r="V137" s="35"/>
      <c r="W137" s="11" t="str">
        <f>VLOOKUP($B137,'Exp Dates'!$E$4:$X$150,MATCH("M1",'Exp Dates'!$E$2:$X$2,0),1)</f>
        <v>CFE_V04_VX</v>
      </c>
      <c r="X137" s="11" t="str">
        <f>VLOOKUP($B137,'Exp Dates'!$E$4:$X$150,MATCH("M2",'Exp Dates'!$E$2:$X$2,0),1)</f>
        <v>CFE_X04_VX</v>
      </c>
      <c r="Y137" s="11" t="str">
        <f>VLOOKUP($B137,'Exp Dates'!$E$4:$X$150,MATCH("M3",'Exp Dates'!$E$2:$X$2,0),1)</f>
        <v>CFE_Z04_VX</v>
      </c>
      <c r="Z137" s="11" t="str">
        <f>VLOOKUP($B137,'Exp Dates'!$E$4:$X$150,MATCH("M4",'Exp Dates'!$E$2:$X$2,0),1)</f>
        <v>CFE_F05_VX</v>
      </c>
      <c r="AA137" s="11" t="str">
        <f>VLOOKUP($B137,'Exp Dates'!$E$4:$X$150,MATCH("M5",'Exp Dates'!$E$2:$X$2,0),1)</f>
        <v>CFE_G05_VX</v>
      </c>
      <c r="AB137" s="11" t="str">
        <f>VLOOKUP($B137,'Exp Dates'!$E$4:$X$150,MATCH("M6",'Exp Dates'!$E$2:$X$2,0),1)</f>
        <v>CFE_H05_VX</v>
      </c>
      <c r="AC137" s="11" t="str">
        <f>VLOOKUP($B137,'Exp Dates'!$E$4:$X$150,MATCH("M7",'Exp Dates'!$E$2:$X$2,0),1)</f>
        <v>CFE_J05_VX</v>
      </c>
      <c r="AE137" s="20"/>
      <c r="AF137" s="20"/>
    </row>
    <row r="138" spans="2:32" x14ac:dyDescent="0.25">
      <c r="B138" s="4">
        <v>38268</v>
      </c>
      <c r="C138" s="11">
        <v>0.1</v>
      </c>
      <c r="D138" s="11">
        <f ca="1">VLOOKUP($B138,INDIRECT(VLOOKUP($B138,'Exp Dates'!$E$4:$X$150,MATCH("M1",'Exp Dates'!$E$2:$X$2,0),1)&amp;"!$A$2:$H$600",1),D$1,0)*$C138</f>
        <v>14.730000000000002</v>
      </c>
      <c r="E138" s="11">
        <f ca="1">VLOOKUP($B138,INDIRECT(VLOOKUP($B138,'Exp Dates'!$E$4:$X$150,MATCH("M2",'Exp Dates'!$E$2:$X$2,0),1)&amp;"!$A$2:$H$600",1),E$1,0)*$C138</f>
        <v>15.65</v>
      </c>
      <c r="F138" s="41" t="e">
        <f ca="1">VLOOKUP($B138,INDIRECT(VLOOKUP($B138,'Exp Dates'!$E$4:$X$150,MATCH("M3",'Exp Dates'!$E$2:$X$2,0),1)&amp;"!$A$2:$H$600",1),F$1,0)*$C138</f>
        <v>#N/A</v>
      </c>
      <c r="G138" s="11" t="e">
        <f ca="1">VLOOKUP($B138,INDIRECT(VLOOKUP($B138,'Exp Dates'!$E$4:$X$150,MATCH("M4",'Exp Dates'!$E$2:$X$2,0),1)&amp;"!$A$2:$H$600",1),G$1,0)*$C138</f>
        <v>#N/A</v>
      </c>
      <c r="H138" s="11">
        <f ca="1">VLOOKUP($B138,INDIRECT(VLOOKUP($B138,'Exp Dates'!$E$4:$X$150,MATCH("M5",'Exp Dates'!$E$2:$X$2,0),1)&amp;"!$A$2:$H$600",1),H$1,0)*$C138</f>
        <v>16.669999999999998</v>
      </c>
      <c r="I138" s="11" t="e">
        <f ca="1">VLOOKUP($B138,INDIRECT(VLOOKUP($B138,'Exp Dates'!$E$4:$X$150,MATCH("M6",'Exp Dates'!$E$2:$X$2,0),1)&amp;"!$A$2:$H$600",1),I$1,0)*$C138</f>
        <v>#N/A</v>
      </c>
      <c r="J138" s="11" t="e">
        <f ca="1">VLOOKUP($B138,INDIRECT(VLOOKUP($B138,'Exp Dates'!$E$4:$X$150,MATCH("M7",'Exp Dates'!$E$2:$X$2,0),1)&amp;"!$A$2:$H$600",1),J$1,0)*$C138</f>
        <v>#N/A</v>
      </c>
      <c r="K138" s="45">
        <f ca="1">VLOOKUP($B138,INDIRECT(VLOOKUP($B138,'Exp Dates'!$E$4:$AB$150,MATCH("M8",'Exp Dates'!$E$2:$AB$2,0),1)&amp;"!$A$2:$H$600",1),K$1,0)*$C138</f>
        <v>17.89</v>
      </c>
      <c r="L138" s="45" t="e">
        <f ca="1">VLOOKUP($B138,INDIRECT(VLOOKUP($B138,'Exp Dates'!$E$4:$AB$150,MATCH("M9",'Exp Dates'!$E$2:$AB$2,0),1)&amp;"!$A$2:$H$600",1),L$1,0)*$C138</f>
        <v>#N/A</v>
      </c>
      <c r="M138" s="45" t="e">
        <f ca="1">VLOOKUP($B138,INDIRECT(VLOOKUP($B138,'Exp Dates'!$E$4:$AB$150,MATCH("M10",'Exp Dates'!$E$2:$AB$2,0),1)&amp;"!$A$2:$H$600",1),M$1,0)*$C138</f>
        <v>#N/A</v>
      </c>
      <c r="N138" s="25">
        <f ca="1">VLOOKUP($B138,INDIRECT(VLOOKUP($B138,'Exp Dates'!$E$4:$X$150,MATCH("M1",'Exp Dates'!$E$2:$X$2,0),1)&amp;"!$A$2:$H$600",1),N$1,0)*$C138</f>
        <v>14.730000000000002</v>
      </c>
      <c r="O138" s="25">
        <f ca="1">VLOOKUP($B138,INDIRECT(VLOOKUP($B138,'Exp Dates'!$E$4:$X$150,MATCH("M2",'Exp Dates'!$E$2:$X$2,0),1)&amp;"!$A$2:$H$600",1),O$1,0)*$C138</f>
        <v>15.65</v>
      </c>
      <c r="P138" s="26">
        <f ca="1">SQRT(O138^2+(R138^2-O138^2)*VLOOKUP(Y138,'Exp Dates'!$D$4:$X$150,MATCH("Days1M",'Exp Dates'!$D$2:$X$2,0),0)/VLOOKUP(Y138,'Exp Dates'!$D$4:$X$150,MATCH("Days-Wstrat",'Exp Dates'!$D$2:$X$2,0),0))</f>
        <v>16.05252899379952</v>
      </c>
      <c r="Q138" s="27">
        <f ca="1">SQRT(P138^2+(R138^2-P138^2)*VLOOKUP(Z138,'Exp Dates'!$D$4:$X$150,MATCH("Days1M",'Exp Dates'!$D$2:$X$2,0),0)/VLOOKUP(Z138,'Exp Dates'!$D$4:$X$150,MATCH("Days-Strat",'Exp Dates'!$D$2:$X$2,0),0))</f>
        <v>16.347922724901618</v>
      </c>
      <c r="R138" s="25">
        <f ca="1">VLOOKUP($B138,INDIRECT(VLOOKUP($B138,'Exp Dates'!$E$4:$X$150,MATCH("M5",'Exp Dates'!$E$2:$X$2,0),1)&amp;"!$A$2:$H$600",1),R$1,0)*$C138</f>
        <v>16.669999999999998</v>
      </c>
      <c r="S138" s="26">
        <f ca="1">SQRT(R138^2+(K138^2-R138^2)*VLOOKUP(AB138,'Exp Dates'!$D$4:$X$150,MATCH("Days1M",'Exp Dates'!$D$2:$X$2,0),0)/VLOOKUP(AB138,'Exp Dates'!$D$4:$X$150,MATCH("Days-Wstrat",'Exp Dates'!$D$2:$X$2,0),0))</f>
        <v>17.04713423758626</v>
      </c>
      <c r="T138" s="27">
        <f ca="1">SQRT(S138^2+(K138^2-S138^2)*VLOOKUP(AC138,'Exp Dates'!$D$4:$X$150,MATCH("Days1M",'Exp Dates'!$D$2:$X$2,0),0)/VLOOKUP(AC138,'Exp Dates'!$D$4:$X$150,MATCH("Days-Strat",'Exp Dates'!$D$2:$X$2,0),0))</f>
        <v>17.511909009095987</v>
      </c>
      <c r="U138" s="35">
        <f t="shared" ca="1" si="2"/>
        <v>17.89</v>
      </c>
      <c r="V138" s="35"/>
      <c r="W138" s="11" t="str">
        <f>VLOOKUP($B138,'Exp Dates'!$E$4:$X$150,MATCH("M1",'Exp Dates'!$E$2:$X$2,0),1)</f>
        <v>CFE_V04_VX</v>
      </c>
      <c r="X138" s="11" t="str">
        <f>VLOOKUP($B138,'Exp Dates'!$E$4:$X$150,MATCH("M2",'Exp Dates'!$E$2:$X$2,0),1)</f>
        <v>CFE_X04_VX</v>
      </c>
      <c r="Y138" s="11" t="str">
        <f>VLOOKUP($B138,'Exp Dates'!$E$4:$X$150,MATCH("M3",'Exp Dates'!$E$2:$X$2,0),1)</f>
        <v>CFE_Z04_VX</v>
      </c>
      <c r="Z138" s="11" t="str">
        <f>VLOOKUP($B138,'Exp Dates'!$E$4:$X$150,MATCH("M4",'Exp Dates'!$E$2:$X$2,0),1)</f>
        <v>CFE_F05_VX</v>
      </c>
      <c r="AA138" s="11" t="str">
        <f>VLOOKUP($B138,'Exp Dates'!$E$4:$X$150,MATCH("M5",'Exp Dates'!$E$2:$X$2,0),1)</f>
        <v>CFE_G05_VX</v>
      </c>
      <c r="AB138" s="11" t="str">
        <f>VLOOKUP($B138,'Exp Dates'!$E$4:$X$150,MATCH("M6",'Exp Dates'!$E$2:$X$2,0),1)</f>
        <v>CFE_H05_VX</v>
      </c>
      <c r="AC138" s="11" t="str">
        <f>VLOOKUP($B138,'Exp Dates'!$E$4:$X$150,MATCH("M7",'Exp Dates'!$E$2:$X$2,0),1)</f>
        <v>CFE_J05_VX</v>
      </c>
      <c r="AE138" s="20"/>
      <c r="AF138" s="20"/>
    </row>
    <row r="139" spans="2:32" x14ac:dyDescent="0.25">
      <c r="B139" s="4">
        <v>38271</v>
      </c>
      <c r="C139" s="11">
        <v>0.1</v>
      </c>
      <c r="D139" s="11">
        <f ca="1">VLOOKUP($B139,INDIRECT(VLOOKUP($B139,'Exp Dates'!$E$4:$X$150,MATCH("M1",'Exp Dates'!$E$2:$X$2,0),1)&amp;"!$A$2:$H$600",1),D$1,0)*$C139</f>
        <v>14.81</v>
      </c>
      <c r="E139" s="11">
        <f ca="1">VLOOKUP($B139,INDIRECT(VLOOKUP($B139,'Exp Dates'!$E$4:$X$150,MATCH("M2",'Exp Dates'!$E$2:$X$2,0),1)&amp;"!$A$2:$H$600",1),E$1,0)*$C139</f>
        <v>15.64</v>
      </c>
      <c r="F139" s="41" t="e">
        <f ca="1">VLOOKUP($B139,INDIRECT(VLOOKUP($B139,'Exp Dates'!$E$4:$X$150,MATCH("M3",'Exp Dates'!$E$2:$X$2,0),1)&amp;"!$A$2:$H$600",1),F$1,0)*$C139</f>
        <v>#N/A</v>
      </c>
      <c r="G139" s="11" t="e">
        <f ca="1">VLOOKUP($B139,INDIRECT(VLOOKUP($B139,'Exp Dates'!$E$4:$X$150,MATCH("M4",'Exp Dates'!$E$2:$X$2,0),1)&amp;"!$A$2:$H$600",1),G$1,0)*$C139</f>
        <v>#N/A</v>
      </c>
      <c r="H139" s="11">
        <f ca="1">VLOOKUP($B139,INDIRECT(VLOOKUP($B139,'Exp Dates'!$E$4:$X$150,MATCH("M5",'Exp Dates'!$E$2:$X$2,0),1)&amp;"!$A$2:$H$600",1),H$1,0)*$C139</f>
        <v>16.71</v>
      </c>
      <c r="I139" s="11" t="e">
        <f ca="1">VLOOKUP($B139,INDIRECT(VLOOKUP($B139,'Exp Dates'!$E$4:$X$150,MATCH("M6",'Exp Dates'!$E$2:$X$2,0),1)&amp;"!$A$2:$H$600",1),I$1,0)*$C139</f>
        <v>#N/A</v>
      </c>
      <c r="J139" s="11" t="e">
        <f ca="1">VLOOKUP($B139,INDIRECT(VLOOKUP($B139,'Exp Dates'!$E$4:$X$150,MATCH("M7",'Exp Dates'!$E$2:$X$2,0),1)&amp;"!$A$2:$H$600",1),J$1,0)*$C139</f>
        <v>#N/A</v>
      </c>
      <c r="K139" s="45">
        <f ca="1">VLOOKUP($B139,INDIRECT(VLOOKUP($B139,'Exp Dates'!$E$4:$AB$150,MATCH("M8",'Exp Dates'!$E$2:$AB$2,0),1)&amp;"!$A$2:$H$600",1),K$1,0)*$C139</f>
        <v>17.790000000000003</v>
      </c>
      <c r="L139" s="45" t="e">
        <f ca="1">VLOOKUP($B139,INDIRECT(VLOOKUP($B139,'Exp Dates'!$E$4:$AB$150,MATCH("M9",'Exp Dates'!$E$2:$AB$2,0),1)&amp;"!$A$2:$H$600",1),L$1,0)*$C139</f>
        <v>#N/A</v>
      </c>
      <c r="M139" s="45" t="e">
        <f ca="1">VLOOKUP($B139,INDIRECT(VLOOKUP($B139,'Exp Dates'!$E$4:$AB$150,MATCH("M10",'Exp Dates'!$E$2:$AB$2,0),1)&amp;"!$A$2:$H$600",1),M$1,0)*$C139</f>
        <v>#N/A</v>
      </c>
      <c r="N139" s="25">
        <f ca="1">VLOOKUP($B139,INDIRECT(VLOOKUP($B139,'Exp Dates'!$E$4:$X$150,MATCH("M1",'Exp Dates'!$E$2:$X$2,0),1)&amp;"!$A$2:$H$600",1),N$1,0)*$C139</f>
        <v>14.81</v>
      </c>
      <c r="O139" s="25">
        <f ca="1">VLOOKUP($B139,INDIRECT(VLOOKUP($B139,'Exp Dates'!$E$4:$X$150,MATCH("M2",'Exp Dates'!$E$2:$X$2,0),1)&amp;"!$A$2:$H$600",1),O$1,0)*$C139</f>
        <v>15.64</v>
      </c>
      <c r="P139" s="26">
        <f ca="1">SQRT(O139^2+(R139^2-O139^2)*VLOOKUP(Y139,'Exp Dates'!$D$4:$X$150,MATCH("Days1M",'Exp Dates'!$D$2:$X$2,0),0)/VLOOKUP(Y139,'Exp Dates'!$D$4:$X$150,MATCH("Days-Wstrat",'Exp Dates'!$D$2:$X$2,0),0))</f>
        <v>16.062651128948875</v>
      </c>
      <c r="Q139" s="27">
        <f ca="1">SQRT(P139^2+(R139^2-P139^2)*VLOOKUP(Z139,'Exp Dates'!$D$4:$X$150,MATCH("Days1M",'Exp Dates'!$D$2:$X$2,0),0)/VLOOKUP(Z139,'Exp Dates'!$D$4:$X$150,MATCH("Days-Strat",'Exp Dates'!$D$2:$X$2,0),0))</f>
        <v>16.372480943890711</v>
      </c>
      <c r="R139" s="25">
        <f ca="1">VLOOKUP($B139,INDIRECT(VLOOKUP($B139,'Exp Dates'!$E$4:$X$150,MATCH("M5",'Exp Dates'!$E$2:$X$2,0),1)&amp;"!$A$2:$H$600",1),R$1,0)*$C139</f>
        <v>16.71</v>
      </c>
      <c r="S139" s="26">
        <f ca="1">SQRT(R139^2+(K139^2-R139^2)*VLOOKUP(AB139,'Exp Dates'!$D$4:$X$150,MATCH("Days1M",'Exp Dates'!$D$2:$X$2,0),0)/VLOOKUP(AB139,'Exp Dates'!$D$4:$X$150,MATCH("Days-Wstrat",'Exp Dates'!$D$2:$X$2,0),0))</f>
        <v>17.042923541961422</v>
      </c>
      <c r="T139" s="27">
        <f ca="1">SQRT(S139^2+(K139^2-S139^2)*VLOOKUP(AC139,'Exp Dates'!$D$4:$X$150,MATCH("Days1M",'Exp Dates'!$D$2:$X$2,0),0)/VLOOKUP(AC139,'Exp Dates'!$D$4:$X$150,MATCH("Days-Strat",'Exp Dates'!$D$2:$X$2,0),0))</f>
        <v>17.454384222063769</v>
      </c>
      <c r="U139" s="35">
        <f t="shared" ca="1" si="2"/>
        <v>17.790000000000003</v>
      </c>
      <c r="V139" s="35"/>
      <c r="W139" s="11" t="str">
        <f>VLOOKUP($B139,'Exp Dates'!$E$4:$X$150,MATCH("M1",'Exp Dates'!$E$2:$X$2,0),1)</f>
        <v>CFE_V04_VX</v>
      </c>
      <c r="X139" s="11" t="str">
        <f>VLOOKUP($B139,'Exp Dates'!$E$4:$X$150,MATCH("M2",'Exp Dates'!$E$2:$X$2,0),1)</f>
        <v>CFE_X04_VX</v>
      </c>
      <c r="Y139" s="11" t="str">
        <f>VLOOKUP($B139,'Exp Dates'!$E$4:$X$150,MATCH("M3",'Exp Dates'!$E$2:$X$2,0),1)</f>
        <v>CFE_Z04_VX</v>
      </c>
      <c r="Z139" s="11" t="str">
        <f>VLOOKUP($B139,'Exp Dates'!$E$4:$X$150,MATCH("M4",'Exp Dates'!$E$2:$X$2,0),1)</f>
        <v>CFE_F05_VX</v>
      </c>
      <c r="AA139" s="11" t="str">
        <f>VLOOKUP($B139,'Exp Dates'!$E$4:$X$150,MATCH("M5",'Exp Dates'!$E$2:$X$2,0),1)</f>
        <v>CFE_G05_VX</v>
      </c>
      <c r="AB139" s="11" t="str">
        <f>VLOOKUP($B139,'Exp Dates'!$E$4:$X$150,MATCH("M6",'Exp Dates'!$E$2:$X$2,0),1)</f>
        <v>CFE_H05_VX</v>
      </c>
      <c r="AC139" s="11" t="str">
        <f>VLOOKUP($B139,'Exp Dates'!$E$4:$X$150,MATCH("M7",'Exp Dates'!$E$2:$X$2,0),1)</f>
        <v>CFE_J05_VX</v>
      </c>
      <c r="AE139" s="20"/>
      <c r="AF139" s="20"/>
    </row>
    <row r="140" spans="2:32" x14ac:dyDescent="0.25">
      <c r="B140" s="4">
        <v>38272</v>
      </c>
      <c r="C140" s="11">
        <v>0.1</v>
      </c>
      <c r="D140" s="11">
        <f ca="1">VLOOKUP($B140,INDIRECT(VLOOKUP($B140,'Exp Dates'!$E$4:$X$150,MATCH("M1",'Exp Dates'!$E$2:$X$2,0),1)&amp;"!$A$2:$H$600",1),D$1,0)*$C140</f>
        <v>15.02</v>
      </c>
      <c r="E140" s="11">
        <f ca="1">VLOOKUP($B140,INDIRECT(VLOOKUP($B140,'Exp Dates'!$E$4:$X$150,MATCH("M2",'Exp Dates'!$E$2:$X$2,0),1)&amp;"!$A$2:$H$600",1),E$1,0)*$C140</f>
        <v>15.969999999999999</v>
      </c>
      <c r="F140" s="41" t="e">
        <f ca="1">VLOOKUP($B140,INDIRECT(VLOOKUP($B140,'Exp Dates'!$E$4:$X$150,MATCH("M3",'Exp Dates'!$E$2:$X$2,0),1)&amp;"!$A$2:$H$600",1),F$1,0)*$C140</f>
        <v>#N/A</v>
      </c>
      <c r="G140" s="11" t="e">
        <f ca="1">VLOOKUP($B140,INDIRECT(VLOOKUP($B140,'Exp Dates'!$E$4:$X$150,MATCH("M4",'Exp Dates'!$E$2:$X$2,0),1)&amp;"!$A$2:$H$600",1),G$1,0)*$C140</f>
        <v>#N/A</v>
      </c>
      <c r="H140" s="11">
        <f ca="1">VLOOKUP($B140,INDIRECT(VLOOKUP($B140,'Exp Dates'!$E$4:$X$150,MATCH("M5",'Exp Dates'!$E$2:$X$2,0),1)&amp;"!$A$2:$H$600",1),H$1,0)*$C140</f>
        <v>16.630000000000003</v>
      </c>
      <c r="I140" s="11" t="e">
        <f ca="1">VLOOKUP($B140,INDIRECT(VLOOKUP($B140,'Exp Dates'!$E$4:$X$150,MATCH("M6",'Exp Dates'!$E$2:$X$2,0),1)&amp;"!$A$2:$H$600",1),I$1,0)*$C140</f>
        <v>#N/A</v>
      </c>
      <c r="J140" s="11" t="e">
        <f ca="1">VLOOKUP($B140,INDIRECT(VLOOKUP($B140,'Exp Dates'!$E$4:$X$150,MATCH("M7",'Exp Dates'!$E$2:$X$2,0),1)&amp;"!$A$2:$H$600",1),J$1,0)*$C140</f>
        <v>#N/A</v>
      </c>
      <c r="K140" s="45">
        <f ca="1">VLOOKUP($B140,INDIRECT(VLOOKUP($B140,'Exp Dates'!$E$4:$AB$150,MATCH("M8",'Exp Dates'!$E$2:$AB$2,0),1)&amp;"!$A$2:$H$600",1),K$1,0)*$C140</f>
        <v>17.89</v>
      </c>
      <c r="L140" s="45" t="e">
        <f ca="1">VLOOKUP($B140,INDIRECT(VLOOKUP($B140,'Exp Dates'!$E$4:$AB$150,MATCH("M9",'Exp Dates'!$E$2:$AB$2,0),1)&amp;"!$A$2:$H$600",1),L$1,0)*$C140</f>
        <v>#N/A</v>
      </c>
      <c r="M140" s="45" t="e">
        <f ca="1">VLOOKUP($B140,INDIRECT(VLOOKUP($B140,'Exp Dates'!$E$4:$AB$150,MATCH("M10",'Exp Dates'!$E$2:$AB$2,0),1)&amp;"!$A$2:$H$600",1),M$1,0)*$C140</f>
        <v>#N/A</v>
      </c>
      <c r="N140" s="25">
        <f ca="1">VLOOKUP($B140,INDIRECT(VLOOKUP($B140,'Exp Dates'!$E$4:$X$150,MATCH("M1",'Exp Dates'!$E$2:$X$2,0),1)&amp;"!$A$2:$H$600",1),N$1,0)*$C140</f>
        <v>15.02</v>
      </c>
      <c r="O140" s="25">
        <f ca="1">VLOOKUP($B140,INDIRECT(VLOOKUP($B140,'Exp Dates'!$E$4:$X$150,MATCH("M2",'Exp Dates'!$E$2:$X$2,0),1)&amp;"!$A$2:$H$600",1),O$1,0)*$C140</f>
        <v>15.969999999999999</v>
      </c>
      <c r="P140" s="26">
        <f ca="1">SQRT(O140^2+(R140^2-O140^2)*VLOOKUP(Y140,'Exp Dates'!$D$4:$X$150,MATCH("Days1M",'Exp Dates'!$D$2:$X$2,0),0)/VLOOKUP(Y140,'Exp Dates'!$D$4:$X$150,MATCH("Days-Wstrat",'Exp Dates'!$D$2:$X$2,0),0))</f>
        <v>16.228668281579619</v>
      </c>
      <c r="Q140" s="27">
        <f ca="1">SQRT(P140^2+(R140^2-P140^2)*VLOOKUP(Z140,'Exp Dates'!$D$4:$X$150,MATCH("Days1M",'Exp Dates'!$D$2:$X$2,0),0)/VLOOKUP(Z140,'Exp Dates'!$D$4:$X$150,MATCH("Days-Strat",'Exp Dates'!$D$2:$X$2,0),0))</f>
        <v>16.419995579740871</v>
      </c>
      <c r="R140" s="25">
        <f ca="1">VLOOKUP($B140,INDIRECT(VLOOKUP($B140,'Exp Dates'!$E$4:$X$150,MATCH("M5",'Exp Dates'!$E$2:$X$2,0),1)&amp;"!$A$2:$H$600",1),R$1,0)*$C140</f>
        <v>16.630000000000003</v>
      </c>
      <c r="S140" s="26">
        <f ca="1">SQRT(R140^2+(K140^2-R140^2)*VLOOKUP(AB140,'Exp Dates'!$D$4:$X$150,MATCH("Days1M",'Exp Dates'!$D$2:$X$2,0),0)/VLOOKUP(AB140,'Exp Dates'!$D$4:$X$150,MATCH("Days-Wstrat",'Exp Dates'!$D$2:$X$2,0),0))</f>
        <v>17.019826673618038</v>
      </c>
      <c r="T140" s="27">
        <f ca="1">SQRT(S140^2+(K140^2-S140^2)*VLOOKUP(AC140,'Exp Dates'!$D$4:$X$150,MATCH("Days1M",'Exp Dates'!$D$2:$X$2,0),0)/VLOOKUP(AC140,'Exp Dates'!$D$4:$X$150,MATCH("Days-Strat",'Exp Dates'!$D$2:$X$2,0),0))</f>
        <v>17.499831427759524</v>
      </c>
      <c r="U140" s="35">
        <f t="shared" ca="1" si="2"/>
        <v>17.89</v>
      </c>
      <c r="V140" s="35"/>
      <c r="W140" s="11" t="str">
        <f>VLOOKUP($B140,'Exp Dates'!$E$4:$X$150,MATCH("M1",'Exp Dates'!$E$2:$X$2,0),1)</f>
        <v>CFE_V04_VX</v>
      </c>
      <c r="X140" s="11" t="str">
        <f>VLOOKUP($B140,'Exp Dates'!$E$4:$X$150,MATCH("M2",'Exp Dates'!$E$2:$X$2,0),1)</f>
        <v>CFE_X04_VX</v>
      </c>
      <c r="Y140" s="11" t="str">
        <f>VLOOKUP($B140,'Exp Dates'!$E$4:$X$150,MATCH("M3",'Exp Dates'!$E$2:$X$2,0),1)</f>
        <v>CFE_Z04_VX</v>
      </c>
      <c r="Z140" s="11" t="str">
        <f>VLOOKUP($B140,'Exp Dates'!$E$4:$X$150,MATCH("M4",'Exp Dates'!$E$2:$X$2,0),1)</f>
        <v>CFE_F05_VX</v>
      </c>
      <c r="AA140" s="11" t="str">
        <f>VLOOKUP($B140,'Exp Dates'!$E$4:$X$150,MATCH("M5",'Exp Dates'!$E$2:$X$2,0),1)</f>
        <v>CFE_G05_VX</v>
      </c>
      <c r="AB140" s="11" t="str">
        <f>VLOOKUP($B140,'Exp Dates'!$E$4:$X$150,MATCH("M6",'Exp Dates'!$E$2:$X$2,0),1)</f>
        <v>CFE_H05_VX</v>
      </c>
      <c r="AC140" s="11" t="str">
        <f>VLOOKUP($B140,'Exp Dates'!$E$4:$X$150,MATCH("M7",'Exp Dates'!$E$2:$X$2,0),1)</f>
        <v>CFE_J05_VX</v>
      </c>
      <c r="AE140" s="20"/>
      <c r="AF140" s="20"/>
    </row>
    <row r="141" spans="2:32" x14ac:dyDescent="0.25">
      <c r="B141" s="4">
        <v>38273</v>
      </c>
      <c r="C141" s="11">
        <v>0.1</v>
      </c>
      <c r="D141" s="11">
        <f ca="1">VLOOKUP($B141,INDIRECT(VLOOKUP($B141,'Exp Dates'!$E$4:$X$150,MATCH("M1",'Exp Dates'!$E$2:$X$2,0),1)&amp;"!$A$2:$H$600",1),D$1,0)*$C141</f>
        <v>15.990000000000002</v>
      </c>
      <c r="E141" s="11" t="e">
        <f ca="1">VLOOKUP($B141,INDIRECT(VLOOKUP($B141,'Exp Dates'!$E$4:$X$150,MATCH("M2",'Exp Dates'!$E$2:$X$2,0),1)&amp;"!$A$2:$H$600",1),E$1,0)*$C141</f>
        <v>#N/A</v>
      </c>
      <c r="F141" s="41" t="e">
        <f ca="1">VLOOKUP($B141,INDIRECT(VLOOKUP($B141,'Exp Dates'!$E$4:$X$150,MATCH("M3",'Exp Dates'!$E$2:$X$2,0),1)&amp;"!$A$2:$H$600",1),F$1,0)*$C141</f>
        <v>#N/A</v>
      </c>
      <c r="G141" s="11">
        <f ca="1">VLOOKUP($B141,INDIRECT(VLOOKUP($B141,'Exp Dates'!$E$4:$X$150,MATCH("M4",'Exp Dates'!$E$2:$X$2,0),1)&amp;"!$A$2:$H$600",1),G$1,0)*$C141</f>
        <v>16.87</v>
      </c>
      <c r="H141" s="11" t="e">
        <f ca="1">VLOOKUP($B141,INDIRECT(VLOOKUP($B141,'Exp Dates'!$E$4:$X$150,MATCH("M5",'Exp Dates'!$E$2:$X$2,0),1)&amp;"!$A$2:$H$600",1),H$1,0)*$C141</f>
        <v>#N/A</v>
      </c>
      <c r="I141" s="11" t="e">
        <f ca="1">VLOOKUP($B141,INDIRECT(VLOOKUP($B141,'Exp Dates'!$E$4:$X$150,MATCH("M6",'Exp Dates'!$E$2:$X$2,0),1)&amp;"!$A$2:$H$600",1),I$1,0)*$C141</f>
        <v>#N/A</v>
      </c>
      <c r="J141" s="11">
        <f ca="1">VLOOKUP($B141,INDIRECT(VLOOKUP($B141,'Exp Dates'!$E$4:$X$150,MATCH("M7",'Exp Dates'!$E$2:$X$2,0),1)&amp;"!$A$2:$H$600",1),J$1,0)*$C141</f>
        <v>17.89</v>
      </c>
      <c r="K141" s="45" t="e">
        <f ca="1">VLOOKUP($B141,INDIRECT(VLOOKUP($B141,'Exp Dates'!$E$4:$AB$150,MATCH("M8",'Exp Dates'!$E$2:$AB$2,0),1)&amp;"!$A$2:$H$600",1),K$1,0)*$C141</f>
        <v>#N/A</v>
      </c>
      <c r="L141" s="45" t="e">
        <f ca="1">VLOOKUP($B141,INDIRECT(VLOOKUP($B141,'Exp Dates'!$E$4:$AB$150,MATCH("M9",'Exp Dates'!$E$2:$AB$2,0),1)&amp;"!$A$2:$H$600",1),L$1,0)*$C141</f>
        <v>#N/A</v>
      </c>
      <c r="M141" s="45" t="e">
        <f ca="1">VLOOKUP($B141,INDIRECT(VLOOKUP($B141,'Exp Dates'!$E$4:$AB$150,MATCH("M10",'Exp Dates'!$E$2:$AB$2,0),1)&amp;"!$A$2:$H$600",1),M$1,0)*$C141</f>
        <v>#N/A</v>
      </c>
      <c r="N141" s="25">
        <f ca="1">VLOOKUP($B141,INDIRECT(VLOOKUP($B141,'Exp Dates'!$E$4:$X$150,MATCH("M1",'Exp Dates'!$E$2:$X$2,0),1)&amp;"!$A$2:$H$600",1),N$1,0)*$C141</f>
        <v>15.990000000000002</v>
      </c>
      <c r="O141" s="26">
        <f ca="1">SQRT(N141^2+(Q141^2-N141^2)*VLOOKUP(X141,'Exp Dates'!$D$4:$X$150,MATCH("Days1M",'Exp Dates'!$D$2:$X$2,0),0)/VLOOKUP(X141,'Exp Dates'!$D$4:$X$150,MATCH("Days-Wstrat",'Exp Dates'!$D$2:$X$2,0),0))</f>
        <v>16.336269463987183</v>
      </c>
      <c r="P141" s="27">
        <f ca="1">SQRT(O141^2+(Q141^2-O141^2)*VLOOKUP(Y141,'Exp Dates'!$D$4:$X$150,MATCH("Days1M",'Exp Dates'!$D$2:$X$2,0),0)/VLOOKUP(Y141,'Exp Dates'!$D$4:$X$150,MATCH("Days-Strat",'Exp Dates'!$D$2:$X$2,0),0))</f>
        <v>16.591229610851634</v>
      </c>
      <c r="Q141" s="25">
        <f ca="1">VLOOKUP($B141,INDIRECT(VLOOKUP($B141,'Exp Dates'!$E$4:$X$150,MATCH("M4",'Exp Dates'!$E$2:$X$2,0),1)&amp;"!$A$2:$H$600",1),Q$1,0)*$C141</f>
        <v>16.87</v>
      </c>
      <c r="R141" s="26">
        <f ca="1">SQRT(Q141^2+(T141^2-Q141^2)*VLOOKUP(AA141,'Exp Dates'!$D$4:$X$150,MATCH("Days1M",'Exp Dates'!$D$2:$X$2,0),0)/VLOOKUP(AA141,'Exp Dates'!$D$4:$X$150,MATCH("Days-Wstrat",'Exp Dates'!$D$2:$X$2,0),0))</f>
        <v>17.183996569344341</v>
      </c>
      <c r="S141" s="27">
        <f ca="1">SQRT(R141^2+(T141^2-R141^2)*VLOOKUP(AB141,'Exp Dates'!$D$4:$X$150,MATCH("Days1M",'Exp Dates'!$D$2:$X$2,0),0)/VLOOKUP(AB141,'Exp Dates'!$D$4:$X$150,MATCH("Days-Strat",'Exp Dates'!$D$2:$X$2,0),0))</f>
        <v>17.57260598068428</v>
      </c>
      <c r="T141" s="25">
        <f ca="1">VLOOKUP($B141,INDIRECT(VLOOKUP($B141,'Exp Dates'!$E$4:$X$150,MATCH("M7",'Exp Dates'!$E$2:$X$2,0),1)&amp;"!$A$2:$H$600",1),T$1,0)*$C141</f>
        <v>17.89</v>
      </c>
      <c r="U141" s="35" t="e">
        <f t="shared" ca="1" si="2"/>
        <v>#N/A</v>
      </c>
      <c r="V141" s="36"/>
      <c r="W141" s="11" t="str">
        <f>VLOOKUP($B141,'Exp Dates'!$E$4:$X$150,MATCH("M1",'Exp Dates'!$E$2:$X$2,0),1)</f>
        <v>CFE_X04_VX</v>
      </c>
      <c r="X141" s="11" t="str">
        <f>VLOOKUP($B141,'Exp Dates'!$E$4:$X$150,MATCH("M2",'Exp Dates'!$E$2:$X$2,0),1)</f>
        <v>CFE_Z04_VX</v>
      </c>
      <c r="Y141" s="11" t="str">
        <f>VLOOKUP($B141,'Exp Dates'!$E$4:$X$150,MATCH("M3",'Exp Dates'!$E$2:$X$2,0),1)</f>
        <v>CFE_F05_VX</v>
      </c>
      <c r="Z141" s="11" t="str">
        <f>VLOOKUP($B141,'Exp Dates'!$E$4:$X$150,MATCH("M4",'Exp Dates'!$E$2:$X$2,0),1)</f>
        <v>CFE_G05_VX</v>
      </c>
      <c r="AA141" s="11" t="str">
        <f>VLOOKUP($B141,'Exp Dates'!$E$4:$X$150,MATCH("M5",'Exp Dates'!$E$2:$X$2,0),1)</f>
        <v>CFE_H05_VX</v>
      </c>
      <c r="AB141" s="11" t="str">
        <f>VLOOKUP($B141,'Exp Dates'!$E$4:$X$150,MATCH("M6",'Exp Dates'!$E$2:$X$2,0),1)</f>
        <v>CFE_J05_VX</v>
      </c>
      <c r="AC141" s="11" t="str">
        <f>VLOOKUP($B141,'Exp Dates'!$E$4:$X$150,MATCH("M7",'Exp Dates'!$E$2:$X$2,0),1)</f>
        <v>CFE_K05_VX</v>
      </c>
      <c r="AE141" s="20"/>
      <c r="AF141" s="20"/>
    </row>
    <row r="142" spans="2:32" x14ac:dyDescent="0.25">
      <c r="B142" s="4">
        <v>38274</v>
      </c>
      <c r="C142" s="11">
        <v>0.1</v>
      </c>
      <c r="D142" s="11">
        <f ca="1">VLOOKUP($B142,INDIRECT(VLOOKUP($B142,'Exp Dates'!$E$4:$X$150,MATCH("M1",'Exp Dates'!$E$2:$X$2,0),1)&amp;"!$A$2:$H$600",1),D$1,0)*$C142</f>
        <v>16.3</v>
      </c>
      <c r="E142" s="11" t="e">
        <f ca="1">VLOOKUP($B142,INDIRECT(VLOOKUP($B142,'Exp Dates'!$E$4:$X$150,MATCH("M2",'Exp Dates'!$E$2:$X$2,0),1)&amp;"!$A$2:$H$600",1),E$1,0)*$C142</f>
        <v>#N/A</v>
      </c>
      <c r="F142" s="41" t="e">
        <f ca="1">VLOOKUP($B142,INDIRECT(VLOOKUP($B142,'Exp Dates'!$E$4:$X$150,MATCH("M3",'Exp Dates'!$E$2:$X$2,0),1)&amp;"!$A$2:$H$600",1),F$1,0)*$C142</f>
        <v>#N/A</v>
      </c>
      <c r="G142" s="11">
        <f ca="1">VLOOKUP($B142,INDIRECT(VLOOKUP($B142,'Exp Dates'!$E$4:$X$150,MATCH("M4",'Exp Dates'!$E$2:$X$2,0),1)&amp;"!$A$2:$H$600",1),G$1,0)*$C142</f>
        <v>17.2</v>
      </c>
      <c r="H142" s="11" t="e">
        <f ca="1">VLOOKUP($B142,INDIRECT(VLOOKUP($B142,'Exp Dates'!$E$4:$X$150,MATCH("M5",'Exp Dates'!$E$2:$X$2,0),1)&amp;"!$A$2:$H$600",1),H$1,0)*$C142</f>
        <v>#N/A</v>
      </c>
      <c r="I142" s="11" t="e">
        <f ca="1">VLOOKUP($B142,INDIRECT(VLOOKUP($B142,'Exp Dates'!$E$4:$X$150,MATCH("M6",'Exp Dates'!$E$2:$X$2,0),1)&amp;"!$A$2:$H$600",1),I$1,0)*$C142</f>
        <v>#N/A</v>
      </c>
      <c r="J142" s="11">
        <f ca="1">VLOOKUP($B142,INDIRECT(VLOOKUP($B142,'Exp Dates'!$E$4:$X$150,MATCH("M7",'Exp Dates'!$E$2:$X$2,0),1)&amp;"!$A$2:$H$600",1),J$1,0)*$C142</f>
        <v>18.010000000000002</v>
      </c>
      <c r="K142" s="45" t="e">
        <f ca="1">VLOOKUP($B142,INDIRECT(VLOOKUP($B142,'Exp Dates'!$E$4:$AB$150,MATCH("M8",'Exp Dates'!$E$2:$AB$2,0),1)&amp;"!$A$2:$H$600",1),K$1,0)*$C142</f>
        <v>#N/A</v>
      </c>
      <c r="L142" s="45" t="e">
        <f ca="1">VLOOKUP($B142,INDIRECT(VLOOKUP($B142,'Exp Dates'!$E$4:$AB$150,MATCH("M9",'Exp Dates'!$E$2:$AB$2,0),1)&amp;"!$A$2:$H$600",1),L$1,0)*$C142</f>
        <v>#N/A</v>
      </c>
      <c r="M142" s="45" t="e">
        <f ca="1">VLOOKUP($B142,INDIRECT(VLOOKUP($B142,'Exp Dates'!$E$4:$AB$150,MATCH("M10",'Exp Dates'!$E$2:$AB$2,0),1)&amp;"!$A$2:$H$600",1),M$1,0)*$C142</f>
        <v>#N/A</v>
      </c>
      <c r="N142" s="25">
        <f ca="1">VLOOKUP($B142,INDIRECT(VLOOKUP($B142,'Exp Dates'!$E$4:$X$150,MATCH("M1",'Exp Dates'!$E$2:$X$2,0),1)&amp;"!$A$2:$H$600",1),N$1,0)*$C142</f>
        <v>16.3</v>
      </c>
      <c r="O142" s="26">
        <f ca="1">SQRT(N142^2+(Q142^2-N142^2)*VLOOKUP(X142,'Exp Dates'!$D$4:$X$150,MATCH("Days1M",'Exp Dates'!$D$2:$X$2,0),0)/VLOOKUP(X142,'Exp Dates'!$D$4:$X$150,MATCH("Days-Wstrat",'Exp Dates'!$D$2:$X$2,0),0))</f>
        <v>16.654157671342478</v>
      </c>
      <c r="P142" s="27">
        <f ca="1">SQRT(O142^2+(Q142^2-O142^2)*VLOOKUP(Y142,'Exp Dates'!$D$4:$X$150,MATCH("Days1M",'Exp Dates'!$D$2:$X$2,0),0)/VLOOKUP(Y142,'Exp Dates'!$D$4:$X$150,MATCH("Days-Strat",'Exp Dates'!$D$2:$X$2,0),0))</f>
        <v>16.914910391379173</v>
      </c>
      <c r="Q142" s="25">
        <f ca="1">VLOOKUP($B142,INDIRECT(VLOOKUP($B142,'Exp Dates'!$E$4:$X$150,MATCH("M4",'Exp Dates'!$E$2:$X$2,0),1)&amp;"!$A$2:$H$600",1),Q$1,0)*$C142</f>
        <v>17.2</v>
      </c>
      <c r="R142" s="26">
        <f ca="1">SQRT(Q142^2+(T142^2-Q142^2)*VLOOKUP(AA142,'Exp Dates'!$D$4:$X$150,MATCH("Days1M",'Exp Dates'!$D$2:$X$2,0),0)/VLOOKUP(AA142,'Exp Dates'!$D$4:$X$150,MATCH("Days-Wstrat",'Exp Dates'!$D$2:$X$2,0),0))</f>
        <v>17.448246330218979</v>
      </c>
      <c r="S142" s="27">
        <f ca="1">SQRT(R142^2+(T142^2-R142^2)*VLOOKUP(AB142,'Exp Dates'!$D$4:$X$150,MATCH("Days1M",'Exp Dates'!$D$2:$X$2,0),0)/VLOOKUP(AB142,'Exp Dates'!$D$4:$X$150,MATCH("Days-Strat",'Exp Dates'!$D$2:$X$2,0),0))</f>
        <v>17.756860645958792</v>
      </c>
      <c r="T142" s="25">
        <f ca="1">VLOOKUP($B142,INDIRECT(VLOOKUP($B142,'Exp Dates'!$E$4:$X$150,MATCH("M7",'Exp Dates'!$E$2:$X$2,0),1)&amp;"!$A$2:$H$600",1),T$1,0)*$C142</f>
        <v>18.010000000000002</v>
      </c>
      <c r="U142" s="35" t="e">
        <f t="shared" ca="1" si="2"/>
        <v>#N/A</v>
      </c>
      <c r="V142" s="36"/>
      <c r="W142" s="11" t="str">
        <f>VLOOKUP($B142,'Exp Dates'!$E$4:$X$150,MATCH("M1",'Exp Dates'!$E$2:$X$2,0),1)</f>
        <v>CFE_X04_VX</v>
      </c>
      <c r="X142" s="11" t="str">
        <f>VLOOKUP($B142,'Exp Dates'!$E$4:$X$150,MATCH("M2",'Exp Dates'!$E$2:$X$2,0),1)</f>
        <v>CFE_Z04_VX</v>
      </c>
      <c r="Y142" s="11" t="str">
        <f>VLOOKUP($B142,'Exp Dates'!$E$4:$X$150,MATCH("M3",'Exp Dates'!$E$2:$X$2,0),1)</f>
        <v>CFE_F05_VX</v>
      </c>
      <c r="Z142" s="11" t="str">
        <f>VLOOKUP($B142,'Exp Dates'!$E$4:$X$150,MATCH("M4",'Exp Dates'!$E$2:$X$2,0),1)</f>
        <v>CFE_G05_VX</v>
      </c>
      <c r="AA142" s="11" t="str">
        <f>VLOOKUP($B142,'Exp Dates'!$E$4:$X$150,MATCH("M5",'Exp Dates'!$E$2:$X$2,0),1)</f>
        <v>CFE_H05_VX</v>
      </c>
      <c r="AB142" s="11" t="str">
        <f>VLOOKUP($B142,'Exp Dates'!$E$4:$X$150,MATCH("M6",'Exp Dates'!$E$2:$X$2,0),1)</f>
        <v>CFE_J05_VX</v>
      </c>
      <c r="AC142" s="11" t="str">
        <f>VLOOKUP($B142,'Exp Dates'!$E$4:$X$150,MATCH("M7",'Exp Dates'!$E$2:$X$2,0),1)</f>
        <v>CFE_K05_VX</v>
      </c>
      <c r="AE142" s="20"/>
      <c r="AF142" s="20"/>
    </row>
    <row r="143" spans="2:32" x14ac:dyDescent="0.25">
      <c r="B143" s="4">
        <v>38275</v>
      </c>
      <c r="C143" s="11">
        <v>0.1</v>
      </c>
      <c r="D143" s="11">
        <f ca="1">VLOOKUP($B143,INDIRECT(VLOOKUP($B143,'Exp Dates'!$E$4:$X$150,MATCH("M1",'Exp Dates'!$E$2:$X$2,0),1)&amp;"!$A$2:$H$600",1),D$1,0)*$C143</f>
        <v>15.990000000000002</v>
      </c>
      <c r="E143" s="11" t="e">
        <f ca="1">VLOOKUP($B143,INDIRECT(VLOOKUP($B143,'Exp Dates'!$E$4:$X$150,MATCH("M2",'Exp Dates'!$E$2:$X$2,0),1)&amp;"!$A$2:$H$600",1),E$1,0)*$C143</f>
        <v>#N/A</v>
      </c>
      <c r="F143" s="41" t="e">
        <f ca="1">VLOOKUP($B143,INDIRECT(VLOOKUP($B143,'Exp Dates'!$E$4:$X$150,MATCH("M3",'Exp Dates'!$E$2:$X$2,0),1)&amp;"!$A$2:$H$600",1),F$1,0)*$C143</f>
        <v>#N/A</v>
      </c>
      <c r="G143" s="11">
        <f ca="1">VLOOKUP($B143,INDIRECT(VLOOKUP($B143,'Exp Dates'!$E$4:$X$150,MATCH("M4",'Exp Dates'!$E$2:$X$2,0),1)&amp;"!$A$2:$H$600",1),G$1,0)*$C143</f>
        <v>17</v>
      </c>
      <c r="H143" s="11" t="e">
        <f ca="1">VLOOKUP($B143,INDIRECT(VLOOKUP($B143,'Exp Dates'!$E$4:$X$150,MATCH("M5",'Exp Dates'!$E$2:$X$2,0),1)&amp;"!$A$2:$H$600",1),H$1,0)*$C143</f>
        <v>#N/A</v>
      </c>
      <c r="I143" s="11" t="e">
        <f ca="1">VLOOKUP($B143,INDIRECT(VLOOKUP($B143,'Exp Dates'!$E$4:$X$150,MATCH("M6",'Exp Dates'!$E$2:$X$2,0),1)&amp;"!$A$2:$H$600",1),I$1,0)*$C143</f>
        <v>#N/A</v>
      </c>
      <c r="J143" s="11">
        <f ca="1">VLOOKUP($B143,INDIRECT(VLOOKUP($B143,'Exp Dates'!$E$4:$X$150,MATCH("M7",'Exp Dates'!$E$2:$X$2,0),1)&amp;"!$A$2:$H$600",1),J$1,0)*$C143</f>
        <v>17.930000000000003</v>
      </c>
      <c r="K143" s="45" t="e">
        <f ca="1">VLOOKUP($B143,INDIRECT(VLOOKUP($B143,'Exp Dates'!$E$4:$AB$150,MATCH("M8",'Exp Dates'!$E$2:$AB$2,0),1)&amp;"!$A$2:$H$600",1),K$1,0)*$C143</f>
        <v>#N/A</v>
      </c>
      <c r="L143" s="45" t="e">
        <f ca="1">VLOOKUP($B143,INDIRECT(VLOOKUP($B143,'Exp Dates'!$E$4:$AB$150,MATCH("M9",'Exp Dates'!$E$2:$AB$2,0),1)&amp;"!$A$2:$H$600",1),L$1,0)*$C143</f>
        <v>#N/A</v>
      </c>
      <c r="M143" s="45" t="e">
        <f ca="1">VLOOKUP($B143,INDIRECT(VLOOKUP($B143,'Exp Dates'!$E$4:$AB$150,MATCH("M10",'Exp Dates'!$E$2:$AB$2,0),1)&amp;"!$A$2:$H$600",1),M$1,0)*$C143</f>
        <v>#N/A</v>
      </c>
      <c r="N143" s="25">
        <f ca="1">VLOOKUP($B143,INDIRECT(VLOOKUP($B143,'Exp Dates'!$E$4:$X$150,MATCH("M1",'Exp Dates'!$E$2:$X$2,0),1)&amp;"!$A$2:$H$600",1),N$1,0)*$C143</f>
        <v>15.990000000000002</v>
      </c>
      <c r="O143" s="26">
        <f ca="1">SQRT(N143^2+(Q143^2-N143^2)*VLOOKUP(X143,'Exp Dates'!$D$4:$X$150,MATCH("Days1M",'Exp Dates'!$D$2:$X$2,0),0)/VLOOKUP(X143,'Exp Dates'!$D$4:$X$150,MATCH("Days-Wstrat",'Exp Dates'!$D$2:$X$2,0),0))</f>
        <v>16.388353358603531</v>
      </c>
      <c r="P143" s="27">
        <f ca="1">SQRT(O143^2+(Q143^2-O143^2)*VLOOKUP(Y143,'Exp Dates'!$D$4:$X$150,MATCH("Days1M",'Exp Dates'!$D$2:$X$2,0),0)/VLOOKUP(Y143,'Exp Dates'!$D$4:$X$150,MATCH("Days-Strat",'Exp Dates'!$D$2:$X$2,0),0))</f>
        <v>16.680876630479897</v>
      </c>
      <c r="Q143" s="25">
        <f ca="1">VLOOKUP($B143,INDIRECT(VLOOKUP($B143,'Exp Dates'!$E$4:$X$150,MATCH("M4",'Exp Dates'!$E$2:$X$2,0),1)&amp;"!$A$2:$H$600",1),Q$1,0)*$C143</f>
        <v>17</v>
      </c>
      <c r="R143" s="26">
        <f ca="1">SQRT(Q143^2+(T143^2-Q143^2)*VLOOKUP(AA143,'Exp Dates'!$D$4:$X$150,MATCH("Days1M",'Exp Dates'!$D$2:$X$2,0),0)/VLOOKUP(AA143,'Exp Dates'!$D$4:$X$150,MATCH("Days-Wstrat",'Exp Dates'!$D$2:$X$2,0),0))</f>
        <v>17.285746536766453</v>
      </c>
      <c r="S143" s="27">
        <f ca="1">SQRT(R143^2+(T143^2-R143^2)*VLOOKUP(AB143,'Exp Dates'!$D$4:$X$150,MATCH("Days1M",'Exp Dates'!$D$2:$X$2,0),0)/VLOOKUP(AB143,'Exp Dates'!$D$4:$X$150,MATCH("Days-Strat",'Exp Dates'!$D$2:$X$2,0),0))</f>
        <v>17.640074640809587</v>
      </c>
      <c r="T143" s="25">
        <f ca="1">VLOOKUP($B143,INDIRECT(VLOOKUP($B143,'Exp Dates'!$E$4:$X$150,MATCH("M7",'Exp Dates'!$E$2:$X$2,0),1)&amp;"!$A$2:$H$600",1),T$1,0)*$C143</f>
        <v>17.930000000000003</v>
      </c>
      <c r="U143" s="35" t="e">
        <f t="shared" ca="1" si="2"/>
        <v>#N/A</v>
      </c>
      <c r="V143" s="36"/>
      <c r="W143" s="11" t="str">
        <f>VLOOKUP($B143,'Exp Dates'!$E$4:$X$150,MATCH("M1",'Exp Dates'!$E$2:$X$2,0),1)</f>
        <v>CFE_X04_VX</v>
      </c>
      <c r="X143" s="11" t="str">
        <f>VLOOKUP($B143,'Exp Dates'!$E$4:$X$150,MATCH("M2",'Exp Dates'!$E$2:$X$2,0),1)</f>
        <v>CFE_Z04_VX</v>
      </c>
      <c r="Y143" s="11" t="str">
        <f>VLOOKUP($B143,'Exp Dates'!$E$4:$X$150,MATCH("M3",'Exp Dates'!$E$2:$X$2,0),1)</f>
        <v>CFE_F05_VX</v>
      </c>
      <c r="Z143" s="11" t="str">
        <f>VLOOKUP($B143,'Exp Dates'!$E$4:$X$150,MATCH("M4",'Exp Dates'!$E$2:$X$2,0),1)</f>
        <v>CFE_G05_VX</v>
      </c>
      <c r="AA143" s="11" t="str">
        <f>VLOOKUP($B143,'Exp Dates'!$E$4:$X$150,MATCH("M5",'Exp Dates'!$E$2:$X$2,0),1)</f>
        <v>CFE_H05_VX</v>
      </c>
      <c r="AB143" s="11" t="str">
        <f>VLOOKUP($B143,'Exp Dates'!$E$4:$X$150,MATCH("M6",'Exp Dates'!$E$2:$X$2,0),1)</f>
        <v>CFE_J05_VX</v>
      </c>
      <c r="AC143" s="11" t="str">
        <f>VLOOKUP($B143,'Exp Dates'!$E$4:$X$150,MATCH("M7",'Exp Dates'!$E$2:$X$2,0),1)</f>
        <v>CFE_K05_VX</v>
      </c>
      <c r="AE143" s="20"/>
      <c r="AF143" s="20"/>
    </row>
    <row r="144" spans="2:32" x14ac:dyDescent="0.25">
      <c r="B144" s="4">
        <v>38278</v>
      </c>
      <c r="C144" s="11">
        <v>0.1</v>
      </c>
      <c r="D144" s="11">
        <f ca="1">VLOOKUP($B144,INDIRECT(VLOOKUP($B144,'Exp Dates'!$E$4:$X$150,MATCH("M1",'Exp Dates'!$E$2:$X$2,0),1)&amp;"!$A$2:$H$600",1),D$1,0)*$C144</f>
        <v>15.469999999999999</v>
      </c>
      <c r="E144" s="11" t="e">
        <f ca="1">VLOOKUP($B144,INDIRECT(VLOOKUP($B144,'Exp Dates'!$E$4:$X$150,MATCH("M2",'Exp Dates'!$E$2:$X$2,0),1)&amp;"!$A$2:$H$600",1),E$1,0)*$C144</f>
        <v>#N/A</v>
      </c>
      <c r="F144" s="41" t="e">
        <f ca="1">VLOOKUP($B144,INDIRECT(VLOOKUP($B144,'Exp Dates'!$E$4:$X$150,MATCH("M3",'Exp Dates'!$E$2:$X$2,0),1)&amp;"!$A$2:$H$600",1),F$1,0)*$C144</f>
        <v>#N/A</v>
      </c>
      <c r="G144" s="11">
        <f ca="1">VLOOKUP($B144,INDIRECT(VLOOKUP($B144,'Exp Dates'!$E$4:$X$150,MATCH("M4",'Exp Dates'!$E$2:$X$2,0),1)&amp;"!$A$2:$H$600",1),G$1,0)*$C144</f>
        <v>16.8</v>
      </c>
      <c r="H144" s="11" t="e">
        <f ca="1">VLOOKUP($B144,INDIRECT(VLOOKUP($B144,'Exp Dates'!$E$4:$X$150,MATCH("M5",'Exp Dates'!$E$2:$X$2,0),1)&amp;"!$A$2:$H$600",1),H$1,0)*$C144</f>
        <v>#N/A</v>
      </c>
      <c r="I144" s="11" t="e">
        <f ca="1">VLOOKUP($B144,INDIRECT(VLOOKUP($B144,'Exp Dates'!$E$4:$X$150,MATCH("M6",'Exp Dates'!$E$2:$X$2,0),1)&amp;"!$A$2:$H$600",1),I$1,0)*$C144</f>
        <v>#N/A</v>
      </c>
      <c r="J144" s="11">
        <f ca="1">VLOOKUP($B144,INDIRECT(VLOOKUP($B144,'Exp Dates'!$E$4:$X$150,MATCH("M7",'Exp Dates'!$E$2:$X$2,0),1)&amp;"!$A$2:$H$600",1),J$1,0)*$C144</f>
        <v>17.73</v>
      </c>
      <c r="K144" s="45" t="e">
        <f ca="1">VLOOKUP($B144,INDIRECT(VLOOKUP($B144,'Exp Dates'!$E$4:$AB$150,MATCH("M8",'Exp Dates'!$E$2:$AB$2,0),1)&amp;"!$A$2:$H$600",1),K$1,0)*$C144</f>
        <v>#N/A</v>
      </c>
      <c r="L144" s="45" t="e">
        <f ca="1">VLOOKUP($B144,INDIRECT(VLOOKUP($B144,'Exp Dates'!$E$4:$AB$150,MATCH("M9",'Exp Dates'!$E$2:$AB$2,0),1)&amp;"!$A$2:$H$600",1),L$1,0)*$C144</f>
        <v>#N/A</v>
      </c>
      <c r="M144" s="45" t="e">
        <f ca="1">VLOOKUP($B144,INDIRECT(VLOOKUP($B144,'Exp Dates'!$E$4:$AB$150,MATCH("M10",'Exp Dates'!$E$2:$AB$2,0),1)&amp;"!$A$2:$H$600",1),M$1,0)*$C144</f>
        <v>#N/A</v>
      </c>
      <c r="N144" s="25">
        <f ca="1">VLOOKUP($B144,INDIRECT(VLOOKUP($B144,'Exp Dates'!$E$4:$X$150,MATCH("M1",'Exp Dates'!$E$2:$X$2,0),1)&amp;"!$A$2:$H$600",1),N$1,0)*$C144</f>
        <v>15.469999999999999</v>
      </c>
      <c r="O144" s="26">
        <f ca="1">SQRT(N144^2+(Q144^2-N144^2)*VLOOKUP(X144,'Exp Dates'!$D$4:$X$150,MATCH("Days1M",'Exp Dates'!$D$2:$X$2,0),0)/VLOOKUP(X144,'Exp Dates'!$D$4:$X$150,MATCH("Days-Wstrat",'Exp Dates'!$D$2:$X$2,0),0))</f>
        <v>15.99796065632399</v>
      </c>
      <c r="P144" s="27">
        <f ca="1">SQRT(O144^2+(Q144^2-O144^2)*VLOOKUP(Y144,'Exp Dates'!$D$4:$X$150,MATCH("Days1M",'Exp Dates'!$D$2:$X$2,0),0)/VLOOKUP(Y144,'Exp Dates'!$D$4:$X$150,MATCH("Days-Strat",'Exp Dates'!$D$2:$X$2,0),0))</f>
        <v>16.382769272386707</v>
      </c>
      <c r="Q144" s="25">
        <f ca="1">VLOOKUP($B144,INDIRECT(VLOOKUP($B144,'Exp Dates'!$E$4:$X$150,MATCH("M4",'Exp Dates'!$E$2:$X$2,0),1)&amp;"!$A$2:$H$600",1),Q$1,0)*$C144</f>
        <v>16.8</v>
      </c>
      <c r="R144" s="26">
        <f ca="1">SQRT(Q144^2+(T144^2-Q144^2)*VLOOKUP(AA144,'Exp Dates'!$D$4:$X$150,MATCH("Days1M",'Exp Dates'!$D$2:$X$2,0),0)/VLOOKUP(AA144,'Exp Dates'!$D$4:$X$150,MATCH("Days-Wstrat",'Exp Dates'!$D$2:$X$2,0),0))</f>
        <v>17.085808229555397</v>
      </c>
      <c r="S144" s="27">
        <f ca="1">SQRT(R144^2+(T144^2-R144^2)*VLOOKUP(AB144,'Exp Dates'!$D$4:$X$150,MATCH("Days1M",'Exp Dates'!$D$2:$X$2,0),0)/VLOOKUP(AB144,'Exp Dates'!$D$4:$X$150,MATCH("Days-Strat",'Exp Dates'!$D$2:$X$2,0),0))</f>
        <v>17.440135566314517</v>
      </c>
      <c r="T144" s="25">
        <f ca="1">VLOOKUP($B144,INDIRECT(VLOOKUP($B144,'Exp Dates'!$E$4:$X$150,MATCH("M7",'Exp Dates'!$E$2:$X$2,0),1)&amp;"!$A$2:$H$600",1),T$1,0)*$C144</f>
        <v>17.73</v>
      </c>
      <c r="U144" s="35" t="e">
        <f t="shared" ca="1" si="2"/>
        <v>#N/A</v>
      </c>
      <c r="V144" s="36"/>
      <c r="W144" s="11" t="str">
        <f>VLOOKUP($B144,'Exp Dates'!$E$4:$X$150,MATCH("M1",'Exp Dates'!$E$2:$X$2,0),1)</f>
        <v>CFE_X04_VX</v>
      </c>
      <c r="X144" s="11" t="str">
        <f>VLOOKUP($B144,'Exp Dates'!$E$4:$X$150,MATCH("M2",'Exp Dates'!$E$2:$X$2,0),1)</f>
        <v>CFE_Z04_VX</v>
      </c>
      <c r="Y144" s="11" t="str">
        <f>VLOOKUP($B144,'Exp Dates'!$E$4:$X$150,MATCH("M3",'Exp Dates'!$E$2:$X$2,0),1)</f>
        <v>CFE_F05_VX</v>
      </c>
      <c r="Z144" s="11" t="str">
        <f>VLOOKUP($B144,'Exp Dates'!$E$4:$X$150,MATCH("M4",'Exp Dates'!$E$2:$X$2,0),1)</f>
        <v>CFE_G05_VX</v>
      </c>
      <c r="AA144" s="11" t="str">
        <f>VLOOKUP($B144,'Exp Dates'!$E$4:$X$150,MATCH("M5",'Exp Dates'!$E$2:$X$2,0),1)</f>
        <v>CFE_H05_VX</v>
      </c>
      <c r="AB144" s="11" t="str">
        <f>VLOOKUP($B144,'Exp Dates'!$E$4:$X$150,MATCH("M6",'Exp Dates'!$E$2:$X$2,0),1)</f>
        <v>CFE_J05_VX</v>
      </c>
      <c r="AC144" s="11" t="str">
        <f>VLOOKUP($B144,'Exp Dates'!$E$4:$X$150,MATCH("M7",'Exp Dates'!$E$2:$X$2,0),1)</f>
        <v>CFE_K05_VX</v>
      </c>
      <c r="AE144" s="20"/>
      <c r="AF144" s="20"/>
    </row>
    <row r="145" spans="2:32" x14ac:dyDescent="0.25">
      <c r="B145" s="4">
        <v>38279</v>
      </c>
      <c r="C145" s="11">
        <v>0.1</v>
      </c>
      <c r="D145" s="11">
        <f ca="1">VLOOKUP($B145,INDIRECT(VLOOKUP($B145,'Exp Dates'!$E$4:$X$150,MATCH("M1",'Exp Dates'!$E$2:$X$2,0),1)&amp;"!$A$2:$H$600",1),D$1,0)*$C145</f>
        <v>15.600000000000001</v>
      </c>
      <c r="E145" s="11" t="e">
        <f ca="1">VLOOKUP($B145,INDIRECT(VLOOKUP($B145,'Exp Dates'!$E$4:$X$150,MATCH("M2",'Exp Dates'!$E$2:$X$2,0),1)&amp;"!$A$2:$H$600",1),E$1,0)*$C145</f>
        <v>#N/A</v>
      </c>
      <c r="F145" s="41" t="e">
        <f ca="1">VLOOKUP($B145,INDIRECT(VLOOKUP($B145,'Exp Dates'!$E$4:$X$150,MATCH("M3",'Exp Dates'!$E$2:$X$2,0),1)&amp;"!$A$2:$H$600",1),F$1,0)*$C145</f>
        <v>#N/A</v>
      </c>
      <c r="G145" s="11">
        <f ca="1">VLOOKUP($B145,INDIRECT(VLOOKUP($B145,'Exp Dates'!$E$4:$X$150,MATCH("M4",'Exp Dates'!$E$2:$X$2,0),1)&amp;"!$A$2:$H$600",1),G$1,0)*$C145</f>
        <v>17.07</v>
      </c>
      <c r="H145" s="11" t="e">
        <f ca="1">VLOOKUP($B145,INDIRECT(VLOOKUP($B145,'Exp Dates'!$E$4:$X$150,MATCH("M5",'Exp Dates'!$E$2:$X$2,0),1)&amp;"!$A$2:$H$600",1),H$1,0)*$C145</f>
        <v>#N/A</v>
      </c>
      <c r="I145" s="11" t="e">
        <f ca="1">VLOOKUP($B145,INDIRECT(VLOOKUP($B145,'Exp Dates'!$E$4:$X$150,MATCH("M6",'Exp Dates'!$E$2:$X$2,0),1)&amp;"!$A$2:$H$600",1),I$1,0)*$C145</f>
        <v>#N/A</v>
      </c>
      <c r="J145" s="11">
        <f ca="1">VLOOKUP($B145,INDIRECT(VLOOKUP($B145,'Exp Dates'!$E$4:$X$150,MATCH("M7",'Exp Dates'!$E$2:$X$2,0),1)&amp;"!$A$2:$H$600",1),J$1,0)*$C145</f>
        <v>17.87</v>
      </c>
      <c r="K145" s="45" t="e">
        <f ca="1">VLOOKUP($B145,INDIRECT(VLOOKUP($B145,'Exp Dates'!$E$4:$AB$150,MATCH("M8",'Exp Dates'!$E$2:$AB$2,0),1)&amp;"!$A$2:$H$600",1),K$1,0)*$C145</f>
        <v>#N/A</v>
      </c>
      <c r="L145" s="45" t="e">
        <f ca="1">VLOOKUP($B145,INDIRECT(VLOOKUP($B145,'Exp Dates'!$E$4:$AB$150,MATCH("M9",'Exp Dates'!$E$2:$AB$2,0),1)&amp;"!$A$2:$H$600",1),L$1,0)*$C145</f>
        <v>#N/A</v>
      </c>
      <c r="M145" s="45" t="e">
        <f ca="1">VLOOKUP($B145,INDIRECT(VLOOKUP($B145,'Exp Dates'!$E$4:$AB$150,MATCH("M10",'Exp Dates'!$E$2:$AB$2,0),1)&amp;"!$A$2:$H$600",1),M$1,0)*$C145</f>
        <v>#N/A</v>
      </c>
      <c r="N145" s="25">
        <f ca="1">VLOOKUP($B145,INDIRECT(VLOOKUP($B145,'Exp Dates'!$E$4:$X$150,MATCH("M1",'Exp Dates'!$E$2:$X$2,0),1)&amp;"!$A$2:$H$600",1),N$1,0)*$C145</f>
        <v>15.600000000000001</v>
      </c>
      <c r="O145" s="26">
        <f ca="1">SQRT(N145^2+(Q145^2-N145^2)*VLOOKUP(X145,'Exp Dates'!$D$4:$X$150,MATCH("Days1M",'Exp Dates'!$D$2:$X$2,0),0)/VLOOKUP(X145,'Exp Dates'!$D$4:$X$150,MATCH("Days-Wstrat",'Exp Dates'!$D$2:$X$2,0),0))</f>
        <v>16.184878247023292</v>
      </c>
      <c r="P145" s="27">
        <f ca="1">SQRT(O145^2+(Q145^2-O145^2)*VLOOKUP(Y145,'Exp Dates'!$D$4:$X$150,MATCH("Days1M",'Exp Dates'!$D$2:$X$2,0),0)/VLOOKUP(Y145,'Exp Dates'!$D$4:$X$150,MATCH("Days-Strat",'Exp Dates'!$D$2:$X$2,0),0))</f>
        <v>16.610026994986899</v>
      </c>
      <c r="Q145" s="25">
        <f ca="1">VLOOKUP($B145,INDIRECT(VLOOKUP($B145,'Exp Dates'!$E$4:$X$150,MATCH("M4",'Exp Dates'!$E$2:$X$2,0),1)&amp;"!$A$2:$H$600",1),Q$1,0)*$C145</f>
        <v>17.07</v>
      </c>
      <c r="R145" s="26">
        <f ca="1">SQRT(Q145^2+(T145^2-Q145^2)*VLOOKUP(AA145,'Exp Dates'!$D$4:$X$150,MATCH("Days1M",'Exp Dates'!$D$2:$X$2,0),0)/VLOOKUP(AA145,'Exp Dates'!$D$4:$X$150,MATCH("Days-Wstrat",'Exp Dates'!$D$2:$X$2,0),0))</f>
        <v>17.31516295776532</v>
      </c>
      <c r="S145" s="27">
        <f ca="1">SQRT(R145^2+(T145^2-R145^2)*VLOOKUP(AB145,'Exp Dates'!$D$4:$X$150,MATCH("Days1M",'Exp Dates'!$D$2:$X$2,0),0)/VLOOKUP(AB145,'Exp Dates'!$D$4:$X$150,MATCH("Days-Strat",'Exp Dates'!$D$2:$X$2,0),0))</f>
        <v>17.619967344077264</v>
      </c>
      <c r="T145" s="25">
        <f ca="1">VLOOKUP($B145,INDIRECT(VLOOKUP($B145,'Exp Dates'!$E$4:$X$150,MATCH("M7",'Exp Dates'!$E$2:$X$2,0),1)&amp;"!$A$2:$H$600",1),T$1,0)*$C145</f>
        <v>17.87</v>
      </c>
      <c r="U145" s="35" t="e">
        <f t="shared" ca="1" si="2"/>
        <v>#N/A</v>
      </c>
      <c r="V145" s="36"/>
      <c r="W145" s="11" t="str">
        <f>VLOOKUP($B145,'Exp Dates'!$E$4:$X$150,MATCH("M1",'Exp Dates'!$E$2:$X$2,0),1)</f>
        <v>CFE_X04_VX</v>
      </c>
      <c r="X145" s="11" t="str">
        <f>VLOOKUP($B145,'Exp Dates'!$E$4:$X$150,MATCH("M2",'Exp Dates'!$E$2:$X$2,0),1)</f>
        <v>CFE_Z04_VX</v>
      </c>
      <c r="Y145" s="11" t="str">
        <f>VLOOKUP($B145,'Exp Dates'!$E$4:$X$150,MATCH("M3",'Exp Dates'!$E$2:$X$2,0),1)</f>
        <v>CFE_F05_VX</v>
      </c>
      <c r="Z145" s="11" t="str">
        <f>VLOOKUP($B145,'Exp Dates'!$E$4:$X$150,MATCH("M4",'Exp Dates'!$E$2:$X$2,0),1)</f>
        <v>CFE_G05_VX</v>
      </c>
      <c r="AA145" s="11" t="str">
        <f>VLOOKUP($B145,'Exp Dates'!$E$4:$X$150,MATCH("M5",'Exp Dates'!$E$2:$X$2,0),1)</f>
        <v>CFE_H05_VX</v>
      </c>
      <c r="AB145" s="11" t="str">
        <f>VLOOKUP($B145,'Exp Dates'!$E$4:$X$150,MATCH("M6",'Exp Dates'!$E$2:$X$2,0),1)</f>
        <v>CFE_J05_VX</v>
      </c>
      <c r="AC145" s="11" t="str">
        <f>VLOOKUP($B145,'Exp Dates'!$E$4:$X$150,MATCH("M7",'Exp Dates'!$E$2:$X$2,0),1)</f>
        <v>CFE_K05_VX</v>
      </c>
      <c r="AE145" s="20"/>
      <c r="AF145" s="20"/>
    </row>
    <row r="146" spans="2:32" x14ac:dyDescent="0.25">
      <c r="B146" s="4">
        <v>38280</v>
      </c>
      <c r="C146" s="11">
        <v>0.1</v>
      </c>
      <c r="D146" s="11">
        <f ca="1">VLOOKUP($B146,INDIRECT(VLOOKUP($B146,'Exp Dates'!$E$4:$X$150,MATCH("M1",'Exp Dates'!$E$2:$X$2,0),1)&amp;"!$A$2:$H$600",1),D$1,0)*$C146</f>
        <v>16.05</v>
      </c>
      <c r="E146" s="11" t="e">
        <f ca="1">VLOOKUP($B146,INDIRECT(VLOOKUP($B146,'Exp Dates'!$E$4:$X$150,MATCH("M2",'Exp Dates'!$E$2:$X$2,0),1)&amp;"!$A$2:$H$600",1),E$1,0)*$C146</f>
        <v>#N/A</v>
      </c>
      <c r="F146" s="41" t="e">
        <f ca="1">VLOOKUP($B146,INDIRECT(VLOOKUP($B146,'Exp Dates'!$E$4:$X$150,MATCH("M3",'Exp Dates'!$E$2:$X$2,0),1)&amp;"!$A$2:$H$600",1),F$1,0)*$C146</f>
        <v>#N/A</v>
      </c>
      <c r="G146" s="11">
        <f ca="1">VLOOKUP($B146,INDIRECT(VLOOKUP($B146,'Exp Dates'!$E$4:$X$150,MATCH("M4",'Exp Dates'!$E$2:$X$2,0),1)&amp;"!$A$2:$H$600",1),G$1,0)*$C146</f>
        <v>17.34</v>
      </c>
      <c r="H146" s="11" t="e">
        <f ca="1">VLOOKUP($B146,INDIRECT(VLOOKUP($B146,'Exp Dates'!$E$4:$X$150,MATCH("M5",'Exp Dates'!$E$2:$X$2,0),1)&amp;"!$A$2:$H$600",1),H$1,0)*$C146</f>
        <v>#N/A</v>
      </c>
      <c r="I146" s="11" t="e">
        <f ca="1">VLOOKUP($B146,INDIRECT(VLOOKUP($B146,'Exp Dates'!$E$4:$X$150,MATCH("M6",'Exp Dates'!$E$2:$X$2,0),1)&amp;"!$A$2:$H$600",1),I$1,0)*$C146</f>
        <v>#N/A</v>
      </c>
      <c r="J146" s="11">
        <f ca="1">VLOOKUP($B146,INDIRECT(VLOOKUP($B146,'Exp Dates'!$E$4:$X$150,MATCH("M7",'Exp Dates'!$E$2:$X$2,0),1)&amp;"!$A$2:$H$600",1),J$1,0)*$C146</f>
        <v>18.040000000000003</v>
      </c>
      <c r="K146" s="45" t="e">
        <f ca="1">VLOOKUP($B146,INDIRECT(VLOOKUP($B146,'Exp Dates'!$E$4:$AB$150,MATCH("M8",'Exp Dates'!$E$2:$AB$2,0),1)&amp;"!$A$2:$H$600",1),K$1,0)*$C146</f>
        <v>#N/A</v>
      </c>
      <c r="L146" s="45" t="e">
        <f ca="1">VLOOKUP($B146,INDIRECT(VLOOKUP($B146,'Exp Dates'!$E$4:$AB$150,MATCH("M9",'Exp Dates'!$E$2:$AB$2,0),1)&amp;"!$A$2:$H$600",1),L$1,0)*$C146</f>
        <v>#N/A</v>
      </c>
      <c r="M146" s="45" t="e">
        <f ca="1">VLOOKUP($B146,INDIRECT(VLOOKUP($B146,'Exp Dates'!$E$4:$AB$150,MATCH("M10",'Exp Dates'!$E$2:$AB$2,0),1)&amp;"!$A$2:$H$600",1),M$1,0)*$C146</f>
        <v>#N/A</v>
      </c>
      <c r="N146" s="25">
        <f ca="1">VLOOKUP($B146,INDIRECT(VLOOKUP($B146,'Exp Dates'!$E$4:$X$150,MATCH("M1",'Exp Dates'!$E$2:$X$2,0),1)&amp;"!$A$2:$H$600",1),N$1,0)*$C146</f>
        <v>16.05</v>
      </c>
      <c r="O146" s="26">
        <f ca="1">SQRT(N146^2+(Q146^2-N146^2)*VLOOKUP(X146,'Exp Dates'!$D$4:$X$150,MATCH("Days1M",'Exp Dates'!$D$2:$X$2,0),0)/VLOOKUP(X146,'Exp Dates'!$D$4:$X$150,MATCH("Days-Wstrat",'Exp Dates'!$D$2:$X$2,0),0))</f>
        <v>16.561278877686835</v>
      </c>
      <c r="P146" s="27">
        <f ca="1">SQRT(O146^2+(Q146^2-O146^2)*VLOOKUP(Y146,'Exp Dates'!$D$4:$X$150,MATCH("Days1M",'Exp Dates'!$D$2:$X$2,0),0)/VLOOKUP(Y146,'Exp Dates'!$D$4:$X$150,MATCH("Days-Strat",'Exp Dates'!$D$2:$X$2,0),0))</f>
        <v>16.93461105584959</v>
      </c>
      <c r="Q146" s="25">
        <f ca="1">VLOOKUP($B146,INDIRECT(VLOOKUP($B146,'Exp Dates'!$E$4:$X$150,MATCH("M4",'Exp Dates'!$E$2:$X$2,0),1)&amp;"!$A$2:$H$600",1),Q$1,0)*$C146</f>
        <v>17.34</v>
      </c>
      <c r="R146" s="26">
        <f ca="1">SQRT(Q146^2+(T146^2-Q146^2)*VLOOKUP(AA146,'Exp Dates'!$D$4:$X$150,MATCH("Days1M",'Exp Dates'!$D$2:$X$2,0),0)/VLOOKUP(AA146,'Exp Dates'!$D$4:$X$150,MATCH("Days-Wstrat",'Exp Dates'!$D$2:$X$2,0),0))</f>
        <v>17.554051131038417</v>
      </c>
      <c r="S146" s="27">
        <f ca="1">SQRT(R146^2+(T146^2-R146^2)*VLOOKUP(AB146,'Exp Dates'!$D$4:$X$150,MATCH("Days1M",'Exp Dates'!$D$2:$X$2,0),0)/VLOOKUP(AB146,'Exp Dates'!$D$4:$X$150,MATCH("Days-Strat",'Exp Dates'!$D$2:$X$2,0),0))</f>
        <v>17.820756936162333</v>
      </c>
      <c r="T146" s="25">
        <f ca="1">VLOOKUP($B146,INDIRECT(VLOOKUP($B146,'Exp Dates'!$E$4:$X$150,MATCH("M7",'Exp Dates'!$E$2:$X$2,0),1)&amp;"!$A$2:$H$600",1),T$1,0)*$C146</f>
        <v>18.040000000000003</v>
      </c>
      <c r="U146" s="35" t="e">
        <f t="shared" ca="1" si="2"/>
        <v>#N/A</v>
      </c>
      <c r="V146" s="36"/>
      <c r="W146" s="11" t="str">
        <f>VLOOKUP($B146,'Exp Dates'!$E$4:$X$150,MATCH("M1",'Exp Dates'!$E$2:$X$2,0),1)</f>
        <v>CFE_X04_VX</v>
      </c>
      <c r="X146" s="11" t="str">
        <f>VLOOKUP($B146,'Exp Dates'!$E$4:$X$150,MATCH("M2",'Exp Dates'!$E$2:$X$2,0),1)</f>
        <v>CFE_Z04_VX</v>
      </c>
      <c r="Y146" s="11" t="str">
        <f>VLOOKUP($B146,'Exp Dates'!$E$4:$X$150,MATCH("M3",'Exp Dates'!$E$2:$X$2,0),1)</f>
        <v>CFE_F05_VX</v>
      </c>
      <c r="Z146" s="11" t="str">
        <f>VLOOKUP($B146,'Exp Dates'!$E$4:$X$150,MATCH("M4",'Exp Dates'!$E$2:$X$2,0),1)</f>
        <v>CFE_G05_VX</v>
      </c>
      <c r="AA146" s="11" t="str">
        <f>VLOOKUP($B146,'Exp Dates'!$E$4:$X$150,MATCH("M5",'Exp Dates'!$E$2:$X$2,0),1)</f>
        <v>CFE_H05_VX</v>
      </c>
      <c r="AB146" s="11" t="str">
        <f>VLOOKUP($B146,'Exp Dates'!$E$4:$X$150,MATCH("M6",'Exp Dates'!$E$2:$X$2,0),1)</f>
        <v>CFE_J05_VX</v>
      </c>
      <c r="AC146" s="11" t="str">
        <f>VLOOKUP($B146,'Exp Dates'!$E$4:$X$150,MATCH("M7",'Exp Dates'!$E$2:$X$2,0),1)</f>
        <v>CFE_K05_VX</v>
      </c>
      <c r="AE146" s="20"/>
      <c r="AF146" s="20"/>
    </row>
    <row r="147" spans="2:32" x14ac:dyDescent="0.25">
      <c r="B147" s="4">
        <v>38281</v>
      </c>
      <c r="C147" s="11">
        <v>0.1</v>
      </c>
      <c r="D147" s="11">
        <f ca="1">VLOOKUP($B147,INDIRECT(VLOOKUP($B147,'Exp Dates'!$E$4:$X$150,MATCH("M1",'Exp Dates'!$E$2:$X$2,0),1)&amp;"!$A$2:$H$600",1),D$1,0)*$C147</f>
        <v>15.32</v>
      </c>
      <c r="E147" s="11" t="e">
        <f ca="1">VLOOKUP($B147,INDIRECT(VLOOKUP($B147,'Exp Dates'!$E$4:$X$150,MATCH("M2",'Exp Dates'!$E$2:$X$2,0),1)&amp;"!$A$2:$H$600",1),E$1,0)*$C147</f>
        <v>#N/A</v>
      </c>
      <c r="F147" s="41">
        <f ca="1">VLOOKUP($B147,INDIRECT(VLOOKUP($B147,'Exp Dates'!$E$4:$X$150,MATCH("M3",'Exp Dates'!$E$2:$X$2,0),1)&amp;"!$A$2:$H$600",1),F$1,0)*$C147</f>
        <v>16.7</v>
      </c>
      <c r="G147" s="11">
        <f ca="1">VLOOKUP($B147,INDIRECT(VLOOKUP($B147,'Exp Dates'!$E$4:$X$150,MATCH("M4",'Exp Dates'!$E$2:$X$2,0),1)&amp;"!$A$2:$H$600",1),G$1,0)*$C147</f>
        <v>17.21</v>
      </c>
      <c r="H147" s="11" t="e">
        <f ca="1">VLOOKUP($B147,INDIRECT(VLOOKUP($B147,'Exp Dates'!$E$4:$X$150,MATCH("M5",'Exp Dates'!$E$2:$X$2,0),1)&amp;"!$A$2:$H$600",1),H$1,0)*$C147</f>
        <v>#N/A</v>
      </c>
      <c r="I147" s="11" t="e">
        <f ca="1">VLOOKUP($B147,INDIRECT(VLOOKUP($B147,'Exp Dates'!$E$4:$X$150,MATCH("M6",'Exp Dates'!$E$2:$X$2,0),1)&amp;"!$A$2:$H$600",1),I$1,0)*$C147</f>
        <v>#N/A</v>
      </c>
      <c r="J147" s="11">
        <f ca="1">VLOOKUP($B147,INDIRECT(VLOOKUP($B147,'Exp Dates'!$E$4:$X$150,MATCH("M7",'Exp Dates'!$E$2:$X$2,0),1)&amp;"!$A$2:$H$600",1),J$1,0)*$C147</f>
        <v>17.95</v>
      </c>
      <c r="K147" s="45" t="e">
        <f ca="1">VLOOKUP($B147,INDIRECT(VLOOKUP($B147,'Exp Dates'!$E$4:$AB$150,MATCH("M8",'Exp Dates'!$E$2:$AB$2,0),1)&amp;"!$A$2:$H$600",1),K$1,0)*$C147</f>
        <v>#N/A</v>
      </c>
      <c r="L147" s="45" t="e">
        <f ca="1">VLOOKUP($B147,INDIRECT(VLOOKUP($B147,'Exp Dates'!$E$4:$AB$150,MATCH("M9",'Exp Dates'!$E$2:$AB$2,0),1)&amp;"!$A$2:$H$600",1),L$1,0)*$C147</f>
        <v>#N/A</v>
      </c>
      <c r="M147" s="45" t="e">
        <f ca="1">VLOOKUP($B147,INDIRECT(VLOOKUP($B147,'Exp Dates'!$E$4:$AB$150,MATCH("M10",'Exp Dates'!$E$2:$AB$2,0),1)&amp;"!$A$2:$H$600",1),M$1,0)*$C147</f>
        <v>#N/A</v>
      </c>
      <c r="N147" s="25">
        <f ca="1">VLOOKUP($B147,INDIRECT(VLOOKUP($B147,'Exp Dates'!$E$4:$X$150,MATCH("M1",'Exp Dates'!$E$2:$X$2,0),1)&amp;"!$A$2:$H$600",1),N$1,0)*$C147</f>
        <v>15.32</v>
      </c>
      <c r="O147" s="27">
        <f ca="1">SQRT(N147^2+(P147^2-N147^2)*VLOOKUP(X147,'Exp Dates'!$D$4:$X$150,MATCH("Days1M",'Exp Dates'!$D$2:$X$2,0),0)/VLOOKUP(X147,'Exp Dates'!$D$4:$X$150,MATCH("Days-Strat",'Exp Dates'!$D$2:$X$2,0),0))</f>
        <v>16.123041187780213</v>
      </c>
      <c r="P147" s="25">
        <f ca="1">VLOOKUP($B147,INDIRECT(VLOOKUP($B147,'Exp Dates'!$E$4:$X$150,MATCH("M3",'Exp Dates'!$E$2:$X$2,0),1)&amp;"!$A$2:$H$600",1),P$1,0)*$C147</f>
        <v>16.7</v>
      </c>
      <c r="Q147" s="25">
        <f ca="1">VLOOKUP($B147,INDIRECT(VLOOKUP($B147,'Exp Dates'!$E$4:$X$150,MATCH("M4",'Exp Dates'!$E$2:$X$2,0),1)&amp;"!$A$2:$H$600",1),Q$1,0)*$C147</f>
        <v>17.21</v>
      </c>
      <c r="R147" s="26">
        <f ca="1">SQRT(Q147^2+(T147^2-Q147^2)*VLOOKUP(AA147,'Exp Dates'!$D$4:$X$150,MATCH("Days1M",'Exp Dates'!$D$2:$X$2,0),0)/VLOOKUP(AA147,'Exp Dates'!$D$4:$X$150,MATCH("Days-Wstrat",'Exp Dates'!$D$2:$X$2,0),0))</f>
        <v>17.436482416118771</v>
      </c>
      <c r="S147" s="27">
        <f ca="1">SQRT(R147^2+(T147^2-R147^2)*VLOOKUP(AB147,'Exp Dates'!$D$4:$X$150,MATCH("Days1M",'Exp Dates'!$D$2:$X$2,0),0)/VLOOKUP(AB147,'Exp Dates'!$D$4:$X$150,MATCH("Days-Strat",'Exp Dates'!$D$2:$X$2,0),0))</f>
        <v>17.718427991111131</v>
      </c>
      <c r="T147" s="25">
        <f ca="1">VLOOKUP($B147,INDIRECT(VLOOKUP($B147,'Exp Dates'!$E$4:$X$150,MATCH("M7",'Exp Dates'!$E$2:$X$2,0),1)&amp;"!$A$2:$H$600",1),T$1,0)*$C147</f>
        <v>17.95</v>
      </c>
      <c r="U147" s="35" t="e">
        <f t="shared" ca="1" si="2"/>
        <v>#N/A</v>
      </c>
      <c r="V147" s="36"/>
      <c r="W147" s="11" t="str">
        <f>VLOOKUP($B147,'Exp Dates'!$E$4:$X$150,MATCH("M1",'Exp Dates'!$E$2:$X$2,0),1)</f>
        <v>CFE_X04_VX</v>
      </c>
      <c r="X147" s="11" t="str">
        <f>VLOOKUP($B147,'Exp Dates'!$E$4:$X$150,MATCH("M2",'Exp Dates'!$E$2:$X$2,0),1)</f>
        <v>CFE_Z04_VX</v>
      </c>
      <c r="Y147" s="11" t="str">
        <f>VLOOKUP($B147,'Exp Dates'!$E$4:$X$150,MATCH("M3",'Exp Dates'!$E$2:$X$2,0),1)</f>
        <v>CFE_F05_VX</v>
      </c>
      <c r="Z147" s="11" t="str">
        <f>VLOOKUP($B147,'Exp Dates'!$E$4:$X$150,MATCH("M4",'Exp Dates'!$E$2:$X$2,0),1)</f>
        <v>CFE_G05_VX</v>
      </c>
      <c r="AA147" s="11" t="str">
        <f>VLOOKUP($B147,'Exp Dates'!$E$4:$X$150,MATCH("M5",'Exp Dates'!$E$2:$X$2,0),1)</f>
        <v>CFE_H05_VX</v>
      </c>
      <c r="AB147" s="11" t="str">
        <f>VLOOKUP($B147,'Exp Dates'!$E$4:$X$150,MATCH("M6",'Exp Dates'!$E$2:$X$2,0),1)</f>
        <v>CFE_J05_VX</v>
      </c>
      <c r="AC147" s="11" t="str">
        <f>VLOOKUP($B147,'Exp Dates'!$E$4:$X$150,MATCH("M7",'Exp Dates'!$E$2:$X$2,0),1)</f>
        <v>CFE_K05_VX</v>
      </c>
      <c r="AE147" s="20"/>
      <c r="AF147" s="20"/>
    </row>
    <row r="148" spans="2:32" x14ac:dyDescent="0.25">
      <c r="B148" s="4">
        <v>38282</v>
      </c>
      <c r="C148" s="11">
        <v>0.1</v>
      </c>
      <c r="D148" s="11">
        <f ca="1">VLOOKUP($B148,INDIRECT(VLOOKUP($B148,'Exp Dates'!$E$4:$X$150,MATCH("M1",'Exp Dates'!$E$2:$X$2,0),1)&amp;"!$A$2:$H$600",1),D$1,0)*$C148</f>
        <v>15.65</v>
      </c>
      <c r="E148" s="11" t="e">
        <f ca="1">VLOOKUP($B148,INDIRECT(VLOOKUP($B148,'Exp Dates'!$E$4:$X$150,MATCH("M2",'Exp Dates'!$E$2:$X$2,0),1)&amp;"!$A$2:$H$600",1),E$1,0)*$C148</f>
        <v>#N/A</v>
      </c>
      <c r="F148" s="41">
        <f ca="1">VLOOKUP($B148,INDIRECT(VLOOKUP($B148,'Exp Dates'!$E$4:$X$150,MATCH("M3",'Exp Dates'!$E$2:$X$2,0),1)&amp;"!$A$2:$H$600",1),F$1,0)*$C148</f>
        <v>16.940000000000001</v>
      </c>
      <c r="G148" s="11">
        <f ca="1">VLOOKUP($B148,INDIRECT(VLOOKUP($B148,'Exp Dates'!$E$4:$X$150,MATCH("M4",'Exp Dates'!$E$2:$X$2,0),1)&amp;"!$A$2:$H$600",1),G$1,0)*$C148</f>
        <v>17.400000000000002</v>
      </c>
      <c r="H148" s="11" t="e">
        <f ca="1">VLOOKUP($B148,INDIRECT(VLOOKUP($B148,'Exp Dates'!$E$4:$X$150,MATCH("M5",'Exp Dates'!$E$2:$X$2,0),1)&amp;"!$A$2:$H$600",1),H$1,0)*$C148</f>
        <v>#N/A</v>
      </c>
      <c r="I148" s="11" t="e">
        <f ca="1">VLOOKUP($B148,INDIRECT(VLOOKUP($B148,'Exp Dates'!$E$4:$X$150,MATCH("M6",'Exp Dates'!$E$2:$X$2,0),1)&amp;"!$A$2:$H$600",1),I$1,0)*$C148</f>
        <v>#N/A</v>
      </c>
      <c r="J148" s="11">
        <f ca="1">VLOOKUP($B148,INDIRECT(VLOOKUP($B148,'Exp Dates'!$E$4:$X$150,MATCH("M7",'Exp Dates'!$E$2:$X$2,0),1)&amp;"!$A$2:$H$600",1),J$1,0)*$C148</f>
        <v>18.05</v>
      </c>
      <c r="K148" s="45" t="e">
        <f ca="1">VLOOKUP($B148,INDIRECT(VLOOKUP($B148,'Exp Dates'!$E$4:$AB$150,MATCH("M8",'Exp Dates'!$E$2:$AB$2,0),1)&amp;"!$A$2:$H$600",1),K$1,0)*$C148</f>
        <v>#N/A</v>
      </c>
      <c r="L148" s="45" t="e">
        <f ca="1">VLOOKUP($B148,INDIRECT(VLOOKUP($B148,'Exp Dates'!$E$4:$AB$150,MATCH("M9",'Exp Dates'!$E$2:$AB$2,0),1)&amp;"!$A$2:$H$600",1),L$1,0)*$C148</f>
        <v>#N/A</v>
      </c>
      <c r="M148" s="45" t="e">
        <f ca="1">VLOOKUP($B148,INDIRECT(VLOOKUP($B148,'Exp Dates'!$E$4:$AB$150,MATCH("M10",'Exp Dates'!$E$2:$AB$2,0),1)&amp;"!$A$2:$H$600",1),M$1,0)*$C148</f>
        <v>#N/A</v>
      </c>
      <c r="N148" s="25">
        <f ca="1">VLOOKUP($B148,INDIRECT(VLOOKUP($B148,'Exp Dates'!$E$4:$X$150,MATCH("M1",'Exp Dates'!$E$2:$X$2,0),1)&amp;"!$A$2:$H$600",1),N$1,0)*$C148</f>
        <v>15.65</v>
      </c>
      <c r="O148" s="27">
        <f ca="1">SQRT(N148^2+(P148^2-N148^2)*VLOOKUP(X148,'Exp Dates'!$D$4:$X$150,MATCH("Days1M",'Exp Dates'!$D$2:$X$2,0),0)/VLOOKUP(X148,'Exp Dates'!$D$4:$X$150,MATCH("Days-Strat",'Exp Dates'!$D$2:$X$2,0),0))</f>
        <v>16.399572729625785</v>
      </c>
      <c r="P148" s="25">
        <f ca="1">VLOOKUP($B148,INDIRECT(VLOOKUP($B148,'Exp Dates'!$E$4:$X$150,MATCH("M3",'Exp Dates'!$E$2:$X$2,0),1)&amp;"!$A$2:$H$600",1),P$1,0)*$C148</f>
        <v>16.940000000000001</v>
      </c>
      <c r="Q148" s="25">
        <f ca="1">VLOOKUP($B148,INDIRECT(VLOOKUP($B148,'Exp Dates'!$E$4:$X$150,MATCH("M4",'Exp Dates'!$E$2:$X$2,0),1)&amp;"!$A$2:$H$600",1),Q$1,0)*$C148</f>
        <v>17.400000000000002</v>
      </c>
      <c r="R148" s="26">
        <f ca="1">SQRT(Q148^2+(T148^2-Q148^2)*VLOOKUP(AA148,'Exp Dates'!$D$4:$X$150,MATCH("Days1M",'Exp Dates'!$D$2:$X$2,0),0)/VLOOKUP(AA148,'Exp Dates'!$D$4:$X$150,MATCH("Days-Wstrat",'Exp Dates'!$D$2:$X$2,0),0))</f>
        <v>17.59856032170886</v>
      </c>
      <c r="S148" s="27">
        <f ca="1">SQRT(R148^2+(T148^2-R148^2)*VLOOKUP(AB148,'Exp Dates'!$D$4:$X$150,MATCH("Days1M",'Exp Dates'!$D$2:$X$2,0),0)/VLOOKUP(AB148,'Exp Dates'!$D$4:$X$150,MATCH("Days-Strat",'Exp Dates'!$D$2:$X$2,0),0))</f>
        <v>17.846215863171683</v>
      </c>
      <c r="T148" s="25">
        <f ca="1">VLOOKUP($B148,INDIRECT(VLOOKUP($B148,'Exp Dates'!$E$4:$X$150,MATCH("M7",'Exp Dates'!$E$2:$X$2,0),1)&amp;"!$A$2:$H$600",1),T$1,0)*$C148</f>
        <v>18.05</v>
      </c>
      <c r="U148" s="35" t="e">
        <f t="shared" ca="1" si="2"/>
        <v>#N/A</v>
      </c>
      <c r="V148" s="36"/>
      <c r="W148" s="11" t="str">
        <f>VLOOKUP($B148,'Exp Dates'!$E$4:$X$150,MATCH("M1",'Exp Dates'!$E$2:$X$2,0),1)</f>
        <v>CFE_X04_VX</v>
      </c>
      <c r="X148" s="11" t="str">
        <f>VLOOKUP($B148,'Exp Dates'!$E$4:$X$150,MATCH("M2",'Exp Dates'!$E$2:$X$2,0),1)</f>
        <v>CFE_Z04_VX</v>
      </c>
      <c r="Y148" s="11" t="str">
        <f>VLOOKUP($B148,'Exp Dates'!$E$4:$X$150,MATCH("M3",'Exp Dates'!$E$2:$X$2,0),1)</f>
        <v>CFE_F05_VX</v>
      </c>
      <c r="Z148" s="11" t="str">
        <f>VLOOKUP($B148,'Exp Dates'!$E$4:$X$150,MATCH("M4",'Exp Dates'!$E$2:$X$2,0),1)</f>
        <v>CFE_G05_VX</v>
      </c>
      <c r="AA148" s="11" t="str">
        <f>VLOOKUP($B148,'Exp Dates'!$E$4:$X$150,MATCH("M5",'Exp Dates'!$E$2:$X$2,0),1)</f>
        <v>CFE_H05_VX</v>
      </c>
      <c r="AB148" s="11" t="str">
        <f>VLOOKUP($B148,'Exp Dates'!$E$4:$X$150,MATCH("M6",'Exp Dates'!$E$2:$X$2,0),1)</f>
        <v>CFE_J05_VX</v>
      </c>
      <c r="AC148" s="11" t="str">
        <f>VLOOKUP($B148,'Exp Dates'!$E$4:$X$150,MATCH("M7",'Exp Dates'!$E$2:$X$2,0),1)</f>
        <v>CFE_K05_VX</v>
      </c>
      <c r="AE148" s="20"/>
      <c r="AF148" s="20"/>
    </row>
    <row r="149" spans="2:32" x14ac:dyDescent="0.25">
      <c r="B149" s="4">
        <v>38285</v>
      </c>
      <c r="C149" s="11">
        <v>0.1</v>
      </c>
      <c r="D149" s="11">
        <f ca="1">VLOOKUP($B149,INDIRECT(VLOOKUP($B149,'Exp Dates'!$E$4:$X$150,MATCH("M1",'Exp Dates'!$E$2:$X$2,0),1)&amp;"!$A$2:$H$600",1),D$1,0)*$C149</f>
        <v>16.11</v>
      </c>
      <c r="E149" s="11" t="e">
        <f ca="1">VLOOKUP($B149,INDIRECT(VLOOKUP($B149,'Exp Dates'!$E$4:$X$150,MATCH("M2",'Exp Dates'!$E$2:$X$2,0),1)&amp;"!$A$2:$H$600",1),E$1,0)*$C149</f>
        <v>#N/A</v>
      </c>
      <c r="F149" s="41">
        <f ca="1">VLOOKUP($B149,INDIRECT(VLOOKUP($B149,'Exp Dates'!$E$4:$X$150,MATCH("M3",'Exp Dates'!$E$2:$X$2,0),1)&amp;"!$A$2:$H$600",1),F$1,0)*$C149</f>
        <v>17.190000000000001</v>
      </c>
      <c r="G149" s="11">
        <f ca="1">VLOOKUP($B149,INDIRECT(VLOOKUP($B149,'Exp Dates'!$E$4:$X$150,MATCH("M4",'Exp Dates'!$E$2:$X$2,0),1)&amp;"!$A$2:$H$600",1),G$1,0)*$C149</f>
        <v>17.919999999999998</v>
      </c>
      <c r="H149" s="11" t="e">
        <f ca="1">VLOOKUP($B149,INDIRECT(VLOOKUP($B149,'Exp Dates'!$E$4:$X$150,MATCH("M5",'Exp Dates'!$E$2:$X$2,0),1)&amp;"!$A$2:$H$600",1),H$1,0)*$C149</f>
        <v>#N/A</v>
      </c>
      <c r="I149" s="11" t="e">
        <f ca="1">VLOOKUP($B149,INDIRECT(VLOOKUP($B149,'Exp Dates'!$E$4:$X$150,MATCH("M6",'Exp Dates'!$E$2:$X$2,0),1)&amp;"!$A$2:$H$600",1),I$1,0)*$C149</f>
        <v>#N/A</v>
      </c>
      <c r="J149" s="11">
        <f ca="1">VLOOKUP($B149,INDIRECT(VLOOKUP($B149,'Exp Dates'!$E$4:$X$150,MATCH("M7",'Exp Dates'!$E$2:$X$2,0),1)&amp;"!$A$2:$H$600",1),J$1,0)*$C149</f>
        <v>18.380000000000003</v>
      </c>
      <c r="K149" s="45" t="e">
        <f ca="1">VLOOKUP($B149,INDIRECT(VLOOKUP($B149,'Exp Dates'!$E$4:$AB$150,MATCH("M8",'Exp Dates'!$E$2:$AB$2,0),1)&amp;"!$A$2:$H$600",1),K$1,0)*$C149</f>
        <v>#N/A</v>
      </c>
      <c r="L149" s="45" t="e">
        <f ca="1">VLOOKUP($B149,INDIRECT(VLOOKUP($B149,'Exp Dates'!$E$4:$AB$150,MATCH("M9",'Exp Dates'!$E$2:$AB$2,0),1)&amp;"!$A$2:$H$600",1),L$1,0)*$C149</f>
        <v>#N/A</v>
      </c>
      <c r="M149" s="45" t="e">
        <f ca="1">VLOOKUP($B149,INDIRECT(VLOOKUP($B149,'Exp Dates'!$E$4:$AB$150,MATCH("M10",'Exp Dates'!$E$2:$AB$2,0),1)&amp;"!$A$2:$H$600",1),M$1,0)*$C149</f>
        <v>#N/A</v>
      </c>
      <c r="N149" s="25">
        <f ca="1">VLOOKUP($B149,INDIRECT(VLOOKUP($B149,'Exp Dates'!$E$4:$X$150,MATCH("M1",'Exp Dates'!$E$2:$X$2,0),1)&amp;"!$A$2:$H$600",1),N$1,0)*$C149</f>
        <v>16.11</v>
      </c>
      <c r="O149" s="27">
        <f ca="1">SQRT(N149^2+(P149^2-N149^2)*VLOOKUP(X149,'Exp Dates'!$D$4:$X$150,MATCH("Days1M",'Exp Dates'!$D$2:$X$2,0),0)/VLOOKUP(X149,'Exp Dates'!$D$4:$X$150,MATCH("Days-Strat",'Exp Dates'!$D$2:$X$2,0),0))</f>
        <v>16.735679165867669</v>
      </c>
      <c r="P149" s="25">
        <f ca="1">VLOOKUP($B149,INDIRECT(VLOOKUP($B149,'Exp Dates'!$E$4:$X$150,MATCH("M3",'Exp Dates'!$E$2:$X$2,0),1)&amp;"!$A$2:$H$600",1),P$1,0)*$C149</f>
        <v>17.190000000000001</v>
      </c>
      <c r="Q149" s="25">
        <f ca="1">VLOOKUP($B149,INDIRECT(VLOOKUP($B149,'Exp Dates'!$E$4:$X$150,MATCH("M4",'Exp Dates'!$E$2:$X$2,0),1)&amp;"!$A$2:$H$600",1),Q$1,0)*$C149</f>
        <v>17.919999999999998</v>
      </c>
      <c r="R149" s="26">
        <f ca="1">SQRT(Q149^2+(T149^2-Q149^2)*VLOOKUP(AA149,'Exp Dates'!$D$4:$X$150,MATCH("Days1M",'Exp Dates'!$D$2:$X$2,0),0)/VLOOKUP(AA149,'Exp Dates'!$D$4:$X$150,MATCH("Days-Wstrat",'Exp Dates'!$D$2:$X$2,0),0))</f>
        <v>18.059964140659435</v>
      </c>
      <c r="S149" s="27">
        <f ca="1">SQRT(R149^2+(T149^2-R149^2)*VLOOKUP(AB149,'Exp Dates'!$D$4:$X$150,MATCH("Days1M",'Exp Dates'!$D$2:$X$2,0),0)/VLOOKUP(AB149,'Exp Dates'!$D$4:$X$150,MATCH("Days-Strat",'Exp Dates'!$D$2:$X$2,0),0))</f>
        <v>18.235225461152041</v>
      </c>
      <c r="T149" s="25">
        <f ca="1">VLOOKUP($B149,INDIRECT(VLOOKUP($B149,'Exp Dates'!$E$4:$X$150,MATCH("M7",'Exp Dates'!$E$2:$X$2,0),1)&amp;"!$A$2:$H$600",1),T$1,0)*$C149</f>
        <v>18.380000000000003</v>
      </c>
      <c r="U149" s="35" t="e">
        <f t="shared" ca="1" si="2"/>
        <v>#N/A</v>
      </c>
      <c r="V149" s="36"/>
      <c r="W149" s="11" t="str">
        <f>VLOOKUP($B149,'Exp Dates'!$E$4:$X$150,MATCH("M1",'Exp Dates'!$E$2:$X$2,0),1)</f>
        <v>CFE_X04_VX</v>
      </c>
      <c r="X149" s="11" t="str">
        <f>VLOOKUP($B149,'Exp Dates'!$E$4:$X$150,MATCH("M2",'Exp Dates'!$E$2:$X$2,0),1)</f>
        <v>CFE_Z04_VX</v>
      </c>
      <c r="Y149" s="11" t="str">
        <f>VLOOKUP($B149,'Exp Dates'!$E$4:$X$150,MATCH("M3",'Exp Dates'!$E$2:$X$2,0),1)</f>
        <v>CFE_F05_VX</v>
      </c>
      <c r="Z149" s="11" t="str">
        <f>VLOOKUP($B149,'Exp Dates'!$E$4:$X$150,MATCH("M4",'Exp Dates'!$E$2:$X$2,0),1)</f>
        <v>CFE_G05_VX</v>
      </c>
      <c r="AA149" s="11" t="str">
        <f>VLOOKUP($B149,'Exp Dates'!$E$4:$X$150,MATCH("M5",'Exp Dates'!$E$2:$X$2,0),1)</f>
        <v>CFE_H05_VX</v>
      </c>
      <c r="AB149" s="11" t="str">
        <f>VLOOKUP($B149,'Exp Dates'!$E$4:$X$150,MATCH("M6",'Exp Dates'!$E$2:$X$2,0),1)</f>
        <v>CFE_J05_VX</v>
      </c>
      <c r="AC149" s="11" t="str">
        <f>VLOOKUP($B149,'Exp Dates'!$E$4:$X$150,MATCH("M7",'Exp Dates'!$E$2:$X$2,0),1)</f>
        <v>CFE_K05_VX</v>
      </c>
      <c r="AE149" s="20"/>
      <c r="AF149" s="20"/>
    </row>
    <row r="150" spans="2:32" x14ac:dyDescent="0.25">
      <c r="B150" s="4">
        <v>38286</v>
      </c>
      <c r="C150" s="11">
        <v>0.1</v>
      </c>
      <c r="D150" s="11">
        <f ca="1">VLOOKUP($B150,INDIRECT(VLOOKUP($B150,'Exp Dates'!$E$4:$X$150,MATCH("M1",'Exp Dates'!$E$2:$X$2,0),1)&amp;"!$A$2:$H$600",1),D$1,0)*$C150</f>
        <v>15.76</v>
      </c>
      <c r="E150" s="11" t="e">
        <f ca="1">VLOOKUP($B150,INDIRECT(VLOOKUP($B150,'Exp Dates'!$E$4:$X$150,MATCH("M2",'Exp Dates'!$E$2:$X$2,0),1)&amp;"!$A$2:$H$600",1),E$1,0)*$C150</f>
        <v>#N/A</v>
      </c>
      <c r="F150" s="41">
        <f ca="1">VLOOKUP($B150,INDIRECT(VLOOKUP($B150,'Exp Dates'!$E$4:$X$150,MATCH("M3",'Exp Dates'!$E$2:$X$2,0),1)&amp;"!$A$2:$H$600",1),F$1,0)*$C150</f>
        <v>16.850000000000001</v>
      </c>
      <c r="G150" s="11">
        <f ca="1">VLOOKUP($B150,INDIRECT(VLOOKUP($B150,'Exp Dates'!$E$4:$X$150,MATCH("M4",'Exp Dates'!$E$2:$X$2,0),1)&amp;"!$A$2:$H$600",1),G$1,0)*$C150</f>
        <v>17.48</v>
      </c>
      <c r="H150" s="11" t="e">
        <f ca="1">VLOOKUP($B150,INDIRECT(VLOOKUP($B150,'Exp Dates'!$E$4:$X$150,MATCH("M5",'Exp Dates'!$E$2:$X$2,0),1)&amp;"!$A$2:$H$600",1),H$1,0)*$C150</f>
        <v>#N/A</v>
      </c>
      <c r="I150" s="11" t="e">
        <f ca="1">VLOOKUP($B150,INDIRECT(VLOOKUP($B150,'Exp Dates'!$E$4:$X$150,MATCH("M6",'Exp Dates'!$E$2:$X$2,0),1)&amp;"!$A$2:$H$600",1),I$1,0)*$C150</f>
        <v>#N/A</v>
      </c>
      <c r="J150" s="11">
        <f ca="1">VLOOKUP($B150,INDIRECT(VLOOKUP($B150,'Exp Dates'!$E$4:$X$150,MATCH("M7",'Exp Dates'!$E$2:$X$2,0),1)&amp;"!$A$2:$H$600",1),J$1,0)*$C150</f>
        <v>18.260000000000002</v>
      </c>
      <c r="K150" s="45" t="e">
        <f ca="1">VLOOKUP($B150,INDIRECT(VLOOKUP($B150,'Exp Dates'!$E$4:$AB$150,MATCH("M8",'Exp Dates'!$E$2:$AB$2,0),1)&amp;"!$A$2:$H$600",1),K$1,0)*$C150</f>
        <v>#N/A</v>
      </c>
      <c r="L150" s="45" t="e">
        <f ca="1">VLOOKUP($B150,INDIRECT(VLOOKUP($B150,'Exp Dates'!$E$4:$AB$150,MATCH("M9",'Exp Dates'!$E$2:$AB$2,0),1)&amp;"!$A$2:$H$600",1),L$1,0)*$C150</f>
        <v>#N/A</v>
      </c>
      <c r="M150" s="45" t="e">
        <f ca="1">VLOOKUP($B150,INDIRECT(VLOOKUP($B150,'Exp Dates'!$E$4:$AB$150,MATCH("M10",'Exp Dates'!$E$2:$AB$2,0),1)&amp;"!$A$2:$H$600",1),M$1,0)*$C150</f>
        <v>#N/A</v>
      </c>
      <c r="N150" s="25">
        <f ca="1">VLOOKUP($B150,INDIRECT(VLOOKUP($B150,'Exp Dates'!$E$4:$X$150,MATCH("M1",'Exp Dates'!$E$2:$X$2,0),1)&amp;"!$A$2:$H$600",1),N$1,0)*$C150</f>
        <v>15.76</v>
      </c>
      <c r="O150" s="27">
        <f ca="1">SQRT(N150^2+(P150^2-N150^2)*VLOOKUP(X150,'Exp Dates'!$D$4:$X$150,MATCH("Days1M",'Exp Dates'!$D$2:$X$2,0),0)/VLOOKUP(X150,'Exp Dates'!$D$4:$X$150,MATCH("Days-Strat",'Exp Dates'!$D$2:$X$2,0),0))</f>
        <v>16.391734851094053</v>
      </c>
      <c r="P150" s="25">
        <f ca="1">VLOOKUP($B150,INDIRECT(VLOOKUP($B150,'Exp Dates'!$E$4:$X$150,MATCH("M3",'Exp Dates'!$E$2:$X$2,0),1)&amp;"!$A$2:$H$600",1),P$1,0)*$C150</f>
        <v>16.850000000000001</v>
      </c>
      <c r="Q150" s="25">
        <f ca="1">VLOOKUP($B150,INDIRECT(VLOOKUP($B150,'Exp Dates'!$E$4:$X$150,MATCH("M4",'Exp Dates'!$E$2:$X$2,0),1)&amp;"!$A$2:$H$600",1),Q$1,0)*$C150</f>
        <v>17.48</v>
      </c>
      <c r="R150" s="26">
        <f ca="1">SQRT(Q150^2+(T150^2-Q150^2)*VLOOKUP(AA150,'Exp Dates'!$D$4:$X$150,MATCH("Days1M",'Exp Dates'!$D$2:$X$2,0),0)/VLOOKUP(AA150,'Exp Dates'!$D$4:$X$150,MATCH("Days-Wstrat",'Exp Dates'!$D$2:$X$2,0),0))</f>
        <v>17.718854633519896</v>
      </c>
      <c r="S150" s="27">
        <f ca="1">SQRT(R150^2+(T150^2-R150^2)*VLOOKUP(AB150,'Exp Dates'!$D$4:$X$150,MATCH("Days1M",'Exp Dates'!$D$2:$X$2,0),0)/VLOOKUP(AB150,'Exp Dates'!$D$4:$X$150,MATCH("Days-Strat",'Exp Dates'!$D$2:$X$2,0),0))</f>
        <v>18.016039943286518</v>
      </c>
      <c r="T150" s="25">
        <f ca="1">VLOOKUP($B150,INDIRECT(VLOOKUP($B150,'Exp Dates'!$E$4:$X$150,MATCH("M7",'Exp Dates'!$E$2:$X$2,0),1)&amp;"!$A$2:$H$600",1),T$1,0)*$C150</f>
        <v>18.260000000000002</v>
      </c>
      <c r="U150" s="35" t="e">
        <f t="shared" ca="1" si="2"/>
        <v>#N/A</v>
      </c>
      <c r="V150" s="36"/>
      <c r="W150" s="11" t="str">
        <f>VLOOKUP($B150,'Exp Dates'!$E$4:$X$150,MATCH("M1",'Exp Dates'!$E$2:$X$2,0),1)</f>
        <v>CFE_X04_VX</v>
      </c>
      <c r="X150" s="11" t="str">
        <f>VLOOKUP($B150,'Exp Dates'!$E$4:$X$150,MATCH("M2",'Exp Dates'!$E$2:$X$2,0),1)</f>
        <v>CFE_Z04_VX</v>
      </c>
      <c r="Y150" s="11" t="str">
        <f>VLOOKUP($B150,'Exp Dates'!$E$4:$X$150,MATCH("M3",'Exp Dates'!$E$2:$X$2,0),1)</f>
        <v>CFE_F05_VX</v>
      </c>
      <c r="Z150" s="11" t="str">
        <f>VLOOKUP($B150,'Exp Dates'!$E$4:$X$150,MATCH("M4",'Exp Dates'!$E$2:$X$2,0),1)</f>
        <v>CFE_G05_VX</v>
      </c>
      <c r="AA150" s="11" t="str">
        <f>VLOOKUP($B150,'Exp Dates'!$E$4:$X$150,MATCH("M5",'Exp Dates'!$E$2:$X$2,0),1)</f>
        <v>CFE_H05_VX</v>
      </c>
      <c r="AB150" s="11" t="str">
        <f>VLOOKUP($B150,'Exp Dates'!$E$4:$X$150,MATCH("M6",'Exp Dates'!$E$2:$X$2,0),1)</f>
        <v>CFE_J05_VX</v>
      </c>
      <c r="AC150" s="11" t="str">
        <f>VLOOKUP($B150,'Exp Dates'!$E$4:$X$150,MATCH("M7",'Exp Dates'!$E$2:$X$2,0),1)</f>
        <v>CFE_K05_VX</v>
      </c>
      <c r="AE150" s="20"/>
      <c r="AF150" s="20"/>
    </row>
    <row r="151" spans="2:32" x14ac:dyDescent="0.25">
      <c r="B151" s="4">
        <v>38287</v>
      </c>
      <c r="C151" s="11">
        <v>0.1</v>
      </c>
      <c r="D151" s="11">
        <f ca="1">VLOOKUP($B151,INDIRECT(VLOOKUP($B151,'Exp Dates'!$E$4:$X$150,MATCH("M1",'Exp Dates'!$E$2:$X$2,0),1)&amp;"!$A$2:$H$600",1),D$1,0)*$C151</f>
        <v>15.81</v>
      </c>
      <c r="E151" s="11" t="e">
        <f ca="1">VLOOKUP($B151,INDIRECT(VLOOKUP($B151,'Exp Dates'!$E$4:$X$150,MATCH("M2",'Exp Dates'!$E$2:$X$2,0),1)&amp;"!$A$2:$H$600",1),E$1,0)*$C151</f>
        <v>#N/A</v>
      </c>
      <c r="F151" s="41">
        <f ca="1">VLOOKUP($B151,INDIRECT(VLOOKUP($B151,'Exp Dates'!$E$4:$X$150,MATCH("M3",'Exp Dates'!$E$2:$X$2,0),1)&amp;"!$A$2:$H$600",1),F$1,0)*$C151</f>
        <v>16.760000000000002</v>
      </c>
      <c r="G151" s="11">
        <f ca="1">VLOOKUP($B151,INDIRECT(VLOOKUP($B151,'Exp Dates'!$E$4:$X$150,MATCH("M4",'Exp Dates'!$E$2:$X$2,0),1)&amp;"!$A$2:$H$600",1),G$1,0)*$C151</f>
        <v>17.350000000000001</v>
      </c>
      <c r="H151" s="11" t="e">
        <f ca="1">VLOOKUP($B151,INDIRECT(VLOOKUP($B151,'Exp Dates'!$E$4:$X$150,MATCH("M5",'Exp Dates'!$E$2:$X$2,0),1)&amp;"!$A$2:$H$600",1),H$1,0)*$C151</f>
        <v>#N/A</v>
      </c>
      <c r="I151" s="11" t="e">
        <f ca="1">VLOOKUP($B151,INDIRECT(VLOOKUP($B151,'Exp Dates'!$E$4:$X$150,MATCH("M6",'Exp Dates'!$E$2:$X$2,0),1)&amp;"!$A$2:$H$600",1),I$1,0)*$C151</f>
        <v>#N/A</v>
      </c>
      <c r="J151" s="11">
        <f ca="1">VLOOKUP($B151,INDIRECT(VLOOKUP($B151,'Exp Dates'!$E$4:$X$150,MATCH("M7",'Exp Dates'!$E$2:$X$2,0),1)&amp;"!$A$2:$H$600",1),J$1,0)*$C151</f>
        <v>18.21</v>
      </c>
      <c r="K151" s="45" t="e">
        <f ca="1">VLOOKUP($B151,INDIRECT(VLOOKUP($B151,'Exp Dates'!$E$4:$AB$150,MATCH("M8",'Exp Dates'!$E$2:$AB$2,0),1)&amp;"!$A$2:$H$600",1),K$1,0)*$C151</f>
        <v>#N/A</v>
      </c>
      <c r="L151" s="45" t="e">
        <f ca="1">VLOOKUP($B151,INDIRECT(VLOOKUP($B151,'Exp Dates'!$E$4:$AB$150,MATCH("M9",'Exp Dates'!$E$2:$AB$2,0),1)&amp;"!$A$2:$H$600",1),L$1,0)*$C151</f>
        <v>#N/A</v>
      </c>
      <c r="M151" s="45" t="e">
        <f ca="1">VLOOKUP($B151,INDIRECT(VLOOKUP($B151,'Exp Dates'!$E$4:$AB$150,MATCH("M10",'Exp Dates'!$E$2:$AB$2,0),1)&amp;"!$A$2:$H$600",1),M$1,0)*$C151</f>
        <v>#N/A</v>
      </c>
      <c r="N151" s="25">
        <f ca="1">VLOOKUP($B151,INDIRECT(VLOOKUP($B151,'Exp Dates'!$E$4:$X$150,MATCH("M1",'Exp Dates'!$E$2:$X$2,0),1)&amp;"!$A$2:$H$600",1),N$1,0)*$C151</f>
        <v>15.81</v>
      </c>
      <c r="O151" s="27">
        <f ca="1">SQRT(N151^2+(P151^2-N151^2)*VLOOKUP(X151,'Exp Dates'!$D$4:$X$150,MATCH("Days1M",'Exp Dates'!$D$2:$X$2,0),0)/VLOOKUP(X151,'Exp Dates'!$D$4:$X$150,MATCH("Days-Strat",'Exp Dates'!$D$2:$X$2,0),0))</f>
        <v>16.359613600047439</v>
      </c>
      <c r="P151" s="25">
        <f ca="1">VLOOKUP($B151,INDIRECT(VLOOKUP($B151,'Exp Dates'!$E$4:$X$150,MATCH("M3",'Exp Dates'!$E$2:$X$2,0),1)&amp;"!$A$2:$H$600",1),P$1,0)*$C151</f>
        <v>16.760000000000002</v>
      </c>
      <c r="Q151" s="25">
        <f ca="1">VLOOKUP($B151,INDIRECT(VLOOKUP($B151,'Exp Dates'!$E$4:$X$150,MATCH("M4",'Exp Dates'!$E$2:$X$2,0),1)&amp;"!$A$2:$H$600",1),Q$1,0)*$C151</f>
        <v>17.350000000000001</v>
      </c>
      <c r="R151" s="26">
        <f ca="1">SQRT(Q151^2+(T151^2-Q151^2)*VLOOKUP(AA151,'Exp Dates'!$D$4:$X$150,MATCH("Days1M",'Exp Dates'!$D$2:$X$2,0),0)/VLOOKUP(AA151,'Exp Dates'!$D$4:$X$150,MATCH("Days-Wstrat",'Exp Dates'!$D$2:$X$2,0),0))</f>
        <v>17.613787844249238</v>
      </c>
      <c r="S151" s="27">
        <f ca="1">SQRT(R151^2+(T151^2-R151^2)*VLOOKUP(AB151,'Exp Dates'!$D$4:$X$150,MATCH("Days1M",'Exp Dates'!$D$2:$X$2,0),0)/VLOOKUP(AB151,'Exp Dates'!$D$4:$X$150,MATCH("Days-Strat",'Exp Dates'!$D$2:$X$2,0),0))</f>
        <v>17.941450765073473</v>
      </c>
      <c r="T151" s="25">
        <f ca="1">VLOOKUP($B151,INDIRECT(VLOOKUP($B151,'Exp Dates'!$E$4:$X$150,MATCH("M7",'Exp Dates'!$E$2:$X$2,0),1)&amp;"!$A$2:$H$600",1),T$1,0)*$C151</f>
        <v>18.21</v>
      </c>
      <c r="U151" s="35" t="e">
        <f t="shared" ca="1" si="2"/>
        <v>#N/A</v>
      </c>
      <c r="V151" s="36"/>
      <c r="W151" s="11" t="str">
        <f>VLOOKUP($B151,'Exp Dates'!$E$4:$X$150,MATCH("M1",'Exp Dates'!$E$2:$X$2,0),1)</f>
        <v>CFE_X04_VX</v>
      </c>
      <c r="X151" s="11" t="str">
        <f>VLOOKUP($B151,'Exp Dates'!$E$4:$X$150,MATCH("M2",'Exp Dates'!$E$2:$X$2,0),1)</f>
        <v>CFE_Z04_VX</v>
      </c>
      <c r="Y151" s="11" t="str">
        <f>VLOOKUP($B151,'Exp Dates'!$E$4:$X$150,MATCH("M3",'Exp Dates'!$E$2:$X$2,0),1)</f>
        <v>CFE_F05_VX</v>
      </c>
      <c r="Z151" s="11" t="str">
        <f>VLOOKUP($B151,'Exp Dates'!$E$4:$X$150,MATCH("M4",'Exp Dates'!$E$2:$X$2,0),1)</f>
        <v>CFE_G05_VX</v>
      </c>
      <c r="AA151" s="11" t="str">
        <f>VLOOKUP($B151,'Exp Dates'!$E$4:$X$150,MATCH("M5",'Exp Dates'!$E$2:$X$2,0),1)</f>
        <v>CFE_H05_VX</v>
      </c>
      <c r="AB151" s="11" t="str">
        <f>VLOOKUP($B151,'Exp Dates'!$E$4:$X$150,MATCH("M6",'Exp Dates'!$E$2:$X$2,0),1)</f>
        <v>CFE_J05_VX</v>
      </c>
      <c r="AC151" s="11" t="str">
        <f>VLOOKUP($B151,'Exp Dates'!$E$4:$X$150,MATCH("M7",'Exp Dates'!$E$2:$X$2,0),1)</f>
        <v>CFE_K05_VX</v>
      </c>
      <c r="AE151" s="20"/>
      <c r="AF151" s="20"/>
    </row>
    <row r="152" spans="2:32" x14ac:dyDescent="0.25">
      <c r="B152" s="4">
        <v>38288</v>
      </c>
      <c r="C152" s="11">
        <v>0.1</v>
      </c>
      <c r="D152" s="11">
        <f ca="1">VLOOKUP($B152,INDIRECT(VLOOKUP($B152,'Exp Dates'!$E$4:$X$150,MATCH("M1",'Exp Dates'!$E$2:$X$2,0),1)&amp;"!$A$2:$H$600",1),D$1,0)*$C152</f>
        <v>15.56</v>
      </c>
      <c r="E152" s="11" t="e">
        <f ca="1">VLOOKUP($B152,INDIRECT(VLOOKUP($B152,'Exp Dates'!$E$4:$X$150,MATCH("M2",'Exp Dates'!$E$2:$X$2,0),1)&amp;"!$A$2:$H$600",1),E$1,0)*$C152</f>
        <v>#N/A</v>
      </c>
      <c r="F152" s="41">
        <f ca="1">VLOOKUP($B152,INDIRECT(VLOOKUP($B152,'Exp Dates'!$E$4:$X$150,MATCH("M3",'Exp Dates'!$E$2:$X$2,0),1)&amp;"!$A$2:$H$600",1),F$1,0)*$C152</f>
        <v>16.650000000000002</v>
      </c>
      <c r="G152" s="11">
        <f ca="1">VLOOKUP($B152,INDIRECT(VLOOKUP($B152,'Exp Dates'!$E$4:$X$150,MATCH("M4",'Exp Dates'!$E$2:$X$2,0),1)&amp;"!$A$2:$H$600",1),G$1,0)*$C152</f>
        <v>17.150000000000002</v>
      </c>
      <c r="H152" s="11" t="e">
        <f ca="1">VLOOKUP($B152,INDIRECT(VLOOKUP($B152,'Exp Dates'!$E$4:$X$150,MATCH("M5",'Exp Dates'!$E$2:$X$2,0),1)&amp;"!$A$2:$H$600",1),H$1,0)*$C152</f>
        <v>#N/A</v>
      </c>
      <c r="I152" s="11" t="e">
        <f ca="1">VLOOKUP($B152,INDIRECT(VLOOKUP($B152,'Exp Dates'!$E$4:$X$150,MATCH("M6",'Exp Dates'!$E$2:$X$2,0),1)&amp;"!$A$2:$H$600",1),I$1,0)*$C152</f>
        <v>#N/A</v>
      </c>
      <c r="J152" s="11">
        <f ca="1">VLOOKUP($B152,INDIRECT(VLOOKUP($B152,'Exp Dates'!$E$4:$X$150,MATCH("M7",'Exp Dates'!$E$2:$X$2,0),1)&amp;"!$A$2:$H$600",1),J$1,0)*$C152</f>
        <v>18.07</v>
      </c>
      <c r="K152" s="45" t="e">
        <f ca="1">VLOOKUP($B152,INDIRECT(VLOOKUP($B152,'Exp Dates'!$E$4:$AB$150,MATCH("M8",'Exp Dates'!$E$2:$AB$2,0),1)&amp;"!$A$2:$H$600",1),K$1,0)*$C152</f>
        <v>#N/A</v>
      </c>
      <c r="L152" s="45" t="e">
        <f ca="1">VLOOKUP($B152,INDIRECT(VLOOKUP($B152,'Exp Dates'!$E$4:$AB$150,MATCH("M9",'Exp Dates'!$E$2:$AB$2,0),1)&amp;"!$A$2:$H$600",1),L$1,0)*$C152</f>
        <v>#N/A</v>
      </c>
      <c r="M152" s="45" t="e">
        <f ca="1">VLOOKUP($B152,INDIRECT(VLOOKUP($B152,'Exp Dates'!$E$4:$AB$150,MATCH("M10",'Exp Dates'!$E$2:$AB$2,0),1)&amp;"!$A$2:$H$600",1),M$1,0)*$C152</f>
        <v>#N/A</v>
      </c>
      <c r="N152" s="25">
        <f ca="1">VLOOKUP($B152,INDIRECT(VLOOKUP($B152,'Exp Dates'!$E$4:$X$150,MATCH("M1",'Exp Dates'!$E$2:$X$2,0),1)&amp;"!$A$2:$H$600",1),N$1,0)*$C152</f>
        <v>15.56</v>
      </c>
      <c r="O152" s="27">
        <f ca="1">SQRT(N152^2+(P152^2-N152^2)*VLOOKUP(X152,'Exp Dates'!$D$4:$X$150,MATCH("Days1M",'Exp Dates'!$D$2:$X$2,0),0)/VLOOKUP(X152,'Exp Dates'!$D$4:$X$150,MATCH("Days-Strat",'Exp Dates'!$D$2:$X$2,0),0))</f>
        <v>16.191844508005524</v>
      </c>
      <c r="P152" s="25">
        <f ca="1">VLOOKUP($B152,INDIRECT(VLOOKUP($B152,'Exp Dates'!$E$4:$X$150,MATCH("M3",'Exp Dates'!$E$2:$X$2,0),1)&amp;"!$A$2:$H$600",1),P$1,0)*$C152</f>
        <v>16.650000000000002</v>
      </c>
      <c r="Q152" s="25">
        <f ca="1">VLOOKUP($B152,INDIRECT(VLOOKUP($B152,'Exp Dates'!$E$4:$X$150,MATCH("M4",'Exp Dates'!$E$2:$X$2,0),1)&amp;"!$A$2:$H$600",1),Q$1,0)*$C152</f>
        <v>17.150000000000002</v>
      </c>
      <c r="R152" s="26">
        <f ca="1">SQRT(Q152^2+(T152^2-Q152^2)*VLOOKUP(AA152,'Exp Dates'!$D$4:$X$150,MATCH("Days1M",'Exp Dates'!$D$2:$X$2,0),0)/VLOOKUP(AA152,'Exp Dates'!$D$4:$X$150,MATCH("Days-Wstrat",'Exp Dates'!$D$2:$X$2,0),0))</f>
        <v>17.432574462223084</v>
      </c>
      <c r="S152" s="27">
        <f ca="1">SQRT(R152^2+(T152^2-R152^2)*VLOOKUP(AB152,'Exp Dates'!$D$4:$X$150,MATCH("Days1M",'Exp Dates'!$D$2:$X$2,0),0)/VLOOKUP(AB152,'Exp Dates'!$D$4:$X$150,MATCH("Days-Strat",'Exp Dates'!$D$2:$X$2,0),0))</f>
        <v>17.7830937637275</v>
      </c>
      <c r="T152" s="25">
        <f ca="1">VLOOKUP($B152,INDIRECT(VLOOKUP($B152,'Exp Dates'!$E$4:$X$150,MATCH("M7",'Exp Dates'!$E$2:$X$2,0),1)&amp;"!$A$2:$H$600",1),T$1,0)*$C152</f>
        <v>18.07</v>
      </c>
      <c r="U152" s="35" t="e">
        <f t="shared" ca="1" si="2"/>
        <v>#N/A</v>
      </c>
      <c r="V152" s="36"/>
      <c r="W152" s="11" t="str">
        <f>VLOOKUP($B152,'Exp Dates'!$E$4:$X$150,MATCH("M1",'Exp Dates'!$E$2:$X$2,0),1)</f>
        <v>CFE_X04_VX</v>
      </c>
      <c r="X152" s="11" t="str">
        <f>VLOOKUP($B152,'Exp Dates'!$E$4:$X$150,MATCH("M2",'Exp Dates'!$E$2:$X$2,0),1)</f>
        <v>CFE_Z04_VX</v>
      </c>
      <c r="Y152" s="11" t="str">
        <f>VLOOKUP($B152,'Exp Dates'!$E$4:$X$150,MATCH("M3",'Exp Dates'!$E$2:$X$2,0),1)</f>
        <v>CFE_F05_VX</v>
      </c>
      <c r="Z152" s="11" t="str">
        <f>VLOOKUP($B152,'Exp Dates'!$E$4:$X$150,MATCH("M4",'Exp Dates'!$E$2:$X$2,0),1)</f>
        <v>CFE_G05_VX</v>
      </c>
      <c r="AA152" s="11" t="str">
        <f>VLOOKUP($B152,'Exp Dates'!$E$4:$X$150,MATCH("M5",'Exp Dates'!$E$2:$X$2,0),1)</f>
        <v>CFE_H05_VX</v>
      </c>
      <c r="AB152" s="11" t="str">
        <f>VLOOKUP($B152,'Exp Dates'!$E$4:$X$150,MATCH("M6",'Exp Dates'!$E$2:$X$2,0),1)</f>
        <v>CFE_J05_VX</v>
      </c>
      <c r="AC152" s="11" t="str">
        <f>VLOOKUP($B152,'Exp Dates'!$E$4:$X$150,MATCH("M7",'Exp Dates'!$E$2:$X$2,0),1)</f>
        <v>CFE_K05_VX</v>
      </c>
      <c r="AE152" s="20"/>
      <c r="AF152" s="20"/>
    </row>
    <row r="153" spans="2:32" x14ac:dyDescent="0.25">
      <c r="B153" s="4">
        <v>38289</v>
      </c>
      <c r="C153" s="11">
        <v>0.1</v>
      </c>
      <c r="D153" s="11">
        <f ca="1">VLOOKUP($B153,INDIRECT(VLOOKUP($B153,'Exp Dates'!$E$4:$X$150,MATCH("M1",'Exp Dates'!$E$2:$X$2,0),1)&amp;"!$A$2:$H$600",1),D$1,0)*$C153</f>
        <v>15.600000000000001</v>
      </c>
      <c r="E153" s="11" t="e">
        <f ca="1">VLOOKUP($B153,INDIRECT(VLOOKUP($B153,'Exp Dates'!$E$4:$X$150,MATCH("M2",'Exp Dates'!$E$2:$X$2,0),1)&amp;"!$A$2:$H$600",1),E$1,0)*$C153</f>
        <v>#N/A</v>
      </c>
      <c r="F153" s="41">
        <f ca="1">VLOOKUP($B153,INDIRECT(VLOOKUP($B153,'Exp Dates'!$E$4:$X$150,MATCH("M3",'Exp Dates'!$E$2:$X$2,0),1)&amp;"!$A$2:$H$600",1),F$1,0)*$C153</f>
        <v>16.57</v>
      </c>
      <c r="G153" s="11">
        <f ca="1">VLOOKUP($B153,INDIRECT(VLOOKUP($B153,'Exp Dates'!$E$4:$X$150,MATCH("M4",'Exp Dates'!$E$2:$X$2,0),1)&amp;"!$A$2:$H$600",1),G$1,0)*$C153</f>
        <v>17.080000000000002</v>
      </c>
      <c r="H153" s="11" t="e">
        <f ca="1">VLOOKUP($B153,INDIRECT(VLOOKUP($B153,'Exp Dates'!$E$4:$X$150,MATCH("M5",'Exp Dates'!$E$2:$X$2,0),1)&amp;"!$A$2:$H$600",1),H$1,0)*$C153</f>
        <v>#N/A</v>
      </c>
      <c r="I153" s="11" t="e">
        <f ca="1">VLOOKUP($B153,INDIRECT(VLOOKUP($B153,'Exp Dates'!$E$4:$X$150,MATCH("M6",'Exp Dates'!$E$2:$X$2,0),1)&amp;"!$A$2:$H$600",1),I$1,0)*$C153</f>
        <v>#N/A</v>
      </c>
      <c r="J153" s="11">
        <f ca="1">VLOOKUP($B153,INDIRECT(VLOOKUP($B153,'Exp Dates'!$E$4:$X$150,MATCH("M7",'Exp Dates'!$E$2:$X$2,0),1)&amp;"!$A$2:$H$600",1),J$1,0)*$C153</f>
        <v>18.05</v>
      </c>
      <c r="K153" s="45" t="e">
        <f ca="1">VLOOKUP($B153,INDIRECT(VLOOKUP($B153,'Exp Dates'!$E$4:$AB$150,MATCH("M8",'Exp Dates'!$E$2:$AB$2,0),1)&amp;"!$A$2:$H$600",1),K$1,0)*$C153</f>
        <v>#N/A</v>
      </c>
      <c r="L153" s="45" t="e">
        <f ca="1">VLOOKUP($B153,INDIRECT(VLOOKUP($B153,'Exp Dates'!$E$4:$AB$150,MATCH("M9",'Exp Dates'!$E$2:$AB$2,0),1)&amp;"!$A$2:$H$600",1),L$1,0)*$C153</f>
        <v>#N/A</v>
      </c>
      <c r="M153" s="45" t="e">
        <f ca="1">VLOOKUP($B153,INDIRECT(VLOOKUP($B153,'Exp Dates'!$E$4:$AB$150,MATCH("M10",'Exp Dates'!$E$2:$AB$2,0),1)&amp;"!$A$2:$H$600",1),M$1,0)*$C153</f>
        <v>#N/A</v>
      </c>
      <c r="N153" s="25">
        <f ca="1">VLOOKUP($B153,INDIRECT(VLOOKUP($B153,'Exp Dates'!$E$4:$X$150,MATCH("M1",'Exp Dates'!$E$2:$X$2,0),1)&amp;"!$A$2:$H$600",1),N$1,0)*$C153</f>
        <v>15.600000000000001</v>
      </c>
      <c r="O153" s="27">
        <f ca="1">SQRT(N153^2+(P153^2-N153^2)*VLOOKUP(X153,'Exp Dates'!$D$4:$X$150,MATCH("Days1M",'Exp Dates'!$D$2:$X$2,0),0)/VLOOKUP(X153,'Exp Dates'!$D$4:$X$150,MATCH("Days-Strat",'Exp Dates'!$D$2:$X$2,0),0))</f>
        <v>16.161416133141657</v>
      </c>
      <c r="P153" s="25">
        <f ca="1">VLOOKUP($B153,INDIRECT(VLOOKUP($B153,'Exp Dates'!$E$4:$X$150,MATCH("M3",'Exp Dates'!$E$2:$X$2,0),1)&amp;"!$A$2:$H$600",1),P$1,0)*$C153</f>
        <v>16.57</v>
      </c>
      <c r="Q153" s="25">
        <f ca="1">VLOOKUP($B153,INDIRECT(VLOOKUP($B153,'Exp Dates'!$E$4:$X$150,MATCH("M4",'Exp Dates'!$E$2:$X$2,0),1)&amp;"!$A$2:$H$600",1),Q$1,0)*$C153</f>
        <v>17.080000000000002</v>
      </c>
      <c r="R153" s="26">
        <f ca="1">SQRT(Q153^2+(T153^2-Q153^2)*VLOOKUP(AA153,'Exp Dates'!$D$4:$X$150,MATCH("Days1M",'Exp Dates'!$D$2:$X$2,0),0)/VLOOKUP(AA153,'Exp Dates'!$D$4:$X$150,MATCH("Days-Wstrat",'Exp Dates'!$D$2:$X$2,0),0))</f>
        <v>17.378242691584759</v>
      </c>
      <c r="S153" s="27">
        <f ca="1">SQRT(R153^2+(T153^2-R153^2)*VLOOKUP(AB153,'Exp Dates'!$D$4:$X$150,MATCH("Days1M",'Exp Dates'!$D$2:$X$2,0),0)/VLOOKUP(AB153,'Exp Dates'!$D$4:$X$150,MATCH("Days-Strat",'Exp Dates'!$D$2:$X$2,0),0))</f>
        <v>17.747808047085435</v>
      </c>
      <c r="T153" s="25">
        <f ca="1">VLOOKUP($B153,INDIRECT(VLOOKUP($B153,'Exp Dates'!$E$4:$X$150,MATCH("M7",'Exp Dates'!$E$2:$X$2,0),1)&amp;"!$A$2:$H$600",1),T$1,0)*$C153</f>
        <v>18.05</v>
      </c>
      <c r="U153" s="35" t="e">
        <f t="shared" ca="1" si="2"/>
        <v>#N/A</v>
      </c>
      <c r="V153" s="36"/>
      <c r="W153" s="11" t="str">
        <f>VLOOKUP($B153,'Exp Dates'!$E$4:$X$150,MATCH("M1",'Exp Dates'!$E$2:$X$2,0),1)</f>
        <v>CFE_X04_VX</v>
      </c>
      <c r="X153" s="11" t="str">
        <f>VLOOKUP($B153,'Exp Dates'!$E$4:$X$150,MATCH("M2",'Exp Dates'!$E$2:$X$2,0),1)</f>
        <v>CFE_Z04_VX</v>
      </c>
      <c r="Y153" s="11" t="str">
        <f>VLOOKUP($B153,'Exp Dates'!$E$4:$X$150,MATCH("M3",'Exp Dates'!$E$2:$X$2,0),1)</f>
        <v>CFE_F05_VX</v>
      </c>
      <c r="Z153" s="11" t="str">
        <f>VLOOKUP($B153,'Exp Dates'!$E$4:$X$150,MATCH("M4",'Exp Dates'!$E$2:$X$2,0),1)</f>
        <v>CFE_G05_VX</v>
      </c>
      <c r="AA153" s="11" t="str">
        <f>VLOOKUP($B153,'Exp Dates'!$E$4:$X$150,MATCH("M5",'Exp Dates'!$E$2:$X$2,0),1)</f>
        <v>CFE_H05_VX</v>
      </c>
      <c r="AB153" s="11" t="str">
        <f>VLOOKUP($B153,'Exp Dates'!$E$4:$X$150,MATCH("M6",'Exp Dates'!$E$2:$X$2,0),1)</f>
        <v>CFE_J05_VX</v>
      </c>
      <c r="AC153" s="11" t="str">
        <f>VLOOKUP($B153,'Exp Dates'!$E$4:$X$150,MATCH("M7",'Exp Dates'!$E$2:$X$2,0),1)</f>
        <v>CFE_K05_VX</v>
      </c>
      <c r="AE153" s="20"/>
      <c r="AF153" s="20"/>
    </row>
    <row r="154" spans="2:32" x14ac:dyDescent="0.25">
      <c r="B154" s="4">
        <v>38292</v>
      </c>
      <c r="C154" s="11">
        <v>0.1</v>
      </c>
      <c r="D154" s="11">
        <f ca="1">VLOOKUP($B154,INDIRECT(VLOOKUP($B154,'Exp Dates'!$E$4:$X$150,MATCH("M1",'Exp Dates'!$E$2:$X$2,0),1)&amp;"!$A$2:$H$600",1),D$1,0)*$C154</f>
        <v>15.719999999999999</v>
      </c>
      <c r="E154" s="11" t="e">
        <f ca="1">VLOOKUP($B154,INDIRECT(VLOOKUP($B154,'Exp Dates'!$E$4:$X$150,MATCH("M2",'Exp Dates'!$E$2:$X$2,0),1)&amp;"!$A$2:$H$600",1),E$1,0)*$C154</f>
        <v>#N/A</v>
      </c>
      <c r="F154" s="41">
        <f ca="1">VLOOKUP($B154,INDIRECT(VLOOKUP($B154,'Exp Dates'!$E$4:$X$150,MATCH("M3",'Exp Dates'!$E$2:$X$2,0),1)&amp;"!$A$2:$H$600",1),F$1,0)*$C154</f>
        <v>16.630000000000003</v>
      </c>
      <c r="G154" s="11">
        <f ca="1">VLOOKUP($B154,INDIRECT(VLOOKUP($B154,'Exp Dates'!$E$4:$X$150,MATCH("M4",'Exp Dates'!$E$2:$X$2,0),1)&amp;"!$A$2:$H$600",1),G$1,0)*$C154</f>
        <v>17.12</v>
      </c>
      <c r="H154" s="11" t="e">
        <f ca="1">VLOOKUP($B154,INDIRECT(VLOOKUP($B154,'Exp Dates'!$E$4:$X$150,MATCH("M5",'Exp Dates'!$E$2:$X$2,0),1)&amp;"!$A$2:$H$600",1),H$1,0)*$C154</f>
        <v>#N/A</v>
      </c>
      <c r="I154" s="11" t="e">
        <f ca="1">VLOOKUP($B154,INDIRECT(VLOOKUP($B154,'Exp Dates'!$E$4:$X$150,MATCH("M6",'Exp Dates'!$E$2:$X$2,0),1)&amp;"!$A$2:$H$600",1),I$1,0)*$C154</f>
        <v>#N/A</v>
      </c>
      <c r="J154" s="11">
        <f ca="1">VLOOKUP($B154,INDIRECT(VLOOKUP($B154,'Exp Dates'!$E$4:$X$150,MATCH("M7",'Exp Dates'!$E$2:$X$2,0),1)&amp;"!$A$2:$H$600",1),J$1,0)*$C154</f>
        <v>18.100000000000001</v>
      </c>
      <c r="K154" s="45" t="e">
        <f ca="1">VLOOKUP($B154,INDIRECT(VLOOKUP($B154,'Exp Dates'!$E$4:$AB$150,MATCH("M8",'Exp Dates'!$E$2:$AB$2,0),1)&amp;"!$A$2:$H$600",1),K$1,0)*$C154</f>
        <v>#N/A</v>
      </c>
      <c r="L154" s="45" t="e">
        <f ca="1">VLOOKUP($B154,INDIRECT(VLOOKUP($B154,'Exp Dates'!$E$4:$AB$150,MATCH("M9",'Exp Dates'!$E$2:$AB$2,0),1)&amp;"!$A$2:$H$600",1),L$1,0)*$C154</f>
        <v>#N/A</v>
      </c>
      <c r="M154" s="45" t="e">
        <f ca="1">VLOOKUP($B154,INDIRECT(VLOOKUP($B154,'Exp Dates'!$E$4:$AB$150,MATCH("M10",'Exp Dates'!$E$2:$AB$2,0),1)&amp;"!$A$2:$H$600",1),M$1,0)*$C154</f>
        <v>#N/A</v>
      </c>
      <c r="N154" s="25">
        <f ca="1">VLOOKUP($B154,INDIRECT(VLOOKUP($B154,'Exp Dates'!$E$4:$X$150,MATCH("M1",'Exp Dates'!$E$2:$X$2,0),1)&amp;"!$A$2:$H$600",1),N$1,0)*$C154</f>
        <v>15.719999999999999</v>
      </c>
      <c r="O154" s="27">
        <f ca="1">SQRT(N154^2+(P154^2-N154^2)*VLOOKUP(X154,'Exp Dates'!$D$4:$X$150,MATCH("Days1M",'Exp Dates'!$D$2:$X$2,0),0)/VLOOKUP(X154,'Exp Dates'!$D$4:$X$150,MATCH("Days-Strat",'Exp Dates'!$D$2:$X$2,0),0))</f>
        <v>16.246242642531225</v>
      </c>
      <c r="P154" s="25">
        <f ca="1">VLOOKUP($B154,INDIRECT(VLOOKUP($B154,'Exp Dates'!$E$4:$X$150,MATCH("M3",'Exp Dates'!$E$2:$X$2,0),1)&amp;"!$A$2:$H$600",1),P$1,0)*$C154</f>
        <v>16.630000000000003</v>
      </c>
      <c r="Q154" s="25">
        <f ca="1">VLOOKUP($B154,INDIRECT(VLOOKUP($B154,'Exp Dates'!$E$4:$X$150,MATCH("M4",'Exp Dates'!$E$2:$X$2,0),1)&amp;"!$A$2:$H$600",1),Q$1,0)*$C154</f>
        <v>17.12</v>
      </c>
      <c r="R154" s="26">
        <f ca="1">SQRT(Q154^2+(T154^2-Q154^2)*VLOOKUP(AA154,'Exp Dates'!$D$4:$X$150,MATCH("Days1M",'Exp Dates'!$D$2:$X$2,0),0)/VLOOKUP(AA154,'Exp Dates'!$D$4:$X$150,MATCH("Days-Wstrat",'Exp Dates'!$D$2:$X$2,0),0))</f>
        <v>17.421362365402619</v>
      </c>
      <c r="S154" s="27">
        <f ca="1">SQRT(R154^2+(T154^2-R154^2)*VLOOKUP(AB154,'Exp Dates'!$D$4:$X$150,MATCH("Days1M",'Exp Dates'!$D$2:$X$2,0),0)/VLOOKUP(AB154,'Exp Dates'!$D$4:$X$150,MATCH("Days-Strat",'Exp Dates'!$D$2:$X$2,0),0))</f>
        <v>17.794737049663496</v>
      </c>
      <c r="T154" s="25">
        <f ca="1">VLOOKUP($B154,INDIRECT(VLOOKUP($B154,'Exp Dates'!$E$4:$X$150,MATCH("M7",'Exp Dates'!$E$2:$X$2,0),1)&amp;"!$A$2:$H$600",1),T$1,0)*$C154</f>
        <v>18.100000000000001</v>
      </c>
      <c r="U154" s="35" t="e">
        <f t="shared" ca="1" si="2"/>
        <v>#N/A</v>
      </c>
      <c r="V154" s="36"/>
      <c r="W154" s="11" t="str">
        <f>VLOOKUP($B154,'Exp Dates'!$E$4:$X$150,MATCH("M1",'Exp Dates'!$E$2:$X$2,0),1)</f>
        <v>CFE_X04_VX</v>
      </c>
      <c r="X154" s="11" t="str">
        <f>VLOOKUP($B154,'Exp Dates'!$E$4:$X$150,MATCH("M2",'Exp Dates'!$E$2:$X$2,0),1)</f>
        <v>CFE_Z04_VX</v>
      </c>
      <c r="Y154" s="11" t="str">
        <f>VLOOKUP($B154,'Exp Dates'!$E$4:$X$150,MATCH("M3",'Exp Dates'!$E$2:$X$2,0),1)</f>
        <v>CFE_F05_VX</v>
      </c>
      <c r="Z154" s="11" t="str">
        <f>VLOOKUP($B154,'Exp Dates'!$E$4:$X$150,MATCH("M4",'Exp Dates'!$E$2:$X$2,0),1)</f>
        <v>CFE_G05_VX</v>
      </c>
      <c r="AA154" s="11" t="str">
        <f>VLOOKUP($B154,'Exp Dates'!$E$4:$X$150,MATCH("M5",'Exp Dates'!$E$2:$X$2,0),1)</f>
        <v>CFE_H05_VX</v>
      </c>
      <c r="AB154" s="11" t="str">
        <f>VLOOKUP($B154,'Exp Dates'!$E$4:$X$150,MATCH("M6",'Exp Dates'!$E$2:$X$2,0),1)</f>
        <v>CFE_J05_VX</v>
      </c>
      <c r="AC154" s="11" t="str">
        <f>VLOOKUP($B154,'Exp Dates'!$E$4:$X$150,MATCH("M7",'Exp Dates'!$E$2:$X$2,0),1)</f>
        <v>CFE_K05_VX</v>
      </c>
      <c r="AE154" s="20"/>
      <c r="AF154" s="20"/>
    </row>
    <row r="155" spans="2:32" x14ac:dyDescent="0.25">
      <c r="B155" s="4">
        <v>38293</v>
      </c>
      <c r="C155" s="11">
        <v>0.1</v>
      </c>
      <c r="D155" s="11">
        <f ca="1">VLOOKUP($B155,INDIRECT(VLOOKUP($B155,'Exp Dates'!$E$4:$X$150,MATCH("M1",'Exp Dates'!$E$2:$X$2,0),1)&amp;"!$A$2:$H$600",1),D$1,0)*$C155</f>
        <v>15.219999999999999</v>
      </c>
      <c r="E155" s="11" t="e">
        <f ca="1">VLOOKUP($B155,INDIRECT(VLOOKUP($B155,'Exp Dates'!$E$4:$X$150,MATCH("M2",'Exp Dates'!$E$2:$X$2,0),1)&amp;"!$A$2:$H$600",1),E$1,0)*$C155</f>
        <v>#N/A</v>
      </c>
      <c r="F155" s="41">
        <f ca="1">VLOOKUP($B155,INDIRECT(VLOOKUP($B155,'Exp Dates'!$E$4:$X$150,MATCH("M3",'Exp Dates'!$E$2:$X$2,0),1)&amp;"!$A$2:$H$600",1),F$1,0)*$C155</f>
        <v>16.28</v>
      </c>
      <c r="G155" s="11">
        <f ca="1">VLOOKUP($B155,INDIRECT(VLOOKUP($B155,'Exp Dates'!$E$4:$X$150,MATCH("M4",'Exp Dates'!$E$2:$X$2,0),1)&amp;"!$A$2:$H$600",1),G$1,0)*$C155</f>
        <v>16.91</v>
      </c>
      <c r="H155" s="11" t="e">
        <f ca="1">VLOOKUP($B155,INDIRECT(VLOOKUP($B155,'Exp Dates'!$E$4:$X$150,MATCH("M5",'Exp Dates'!$E$2:$X$2,0),1)&amp;"!$A$2:$H$600",1),H$1,0)*$C155</f>
        <v>#N/A</v>
      </c>
      <c r="I155" s="11" t="e">
        <f ca="1">VLOOKUP($B155,INDIRECT(VLOOKUP($B155,'Exp Dates'!$E$4:$X$150,MATCH("M6",'Exp Dates'!$E$2:$X$2,0),1)&amp;"!$A$2:$H$600",1),I$1,0)*$C155</f>
        <v>#N/A</v>
      </c>
      <c r="J155" s="11">
        <f ca="1">VLOOKUP($B155,INDIRECT(VLOOKUP($B155,'Exp Dates'!$E$4:$X$150,MATCH("M7",'Exp Dates'!$E$2:$X$2,0),1)&amp;"!$A$2:$H$600",1),J$1,0)*$C155</f>
        <v>17.82</v>
      </c>
      <c r="K155" s="45" t="e">
        <f ca="1">VLOOKUP($B155,INDIRECT(VLOOKUP($B155,'Exp Dates'!$E$4:$AB$150,MATCH("M8",'Exp Dates'!$E$2:$AB$2,0),1)&amp;"!$A$2:$H$600",1),K$1,0)*$C155</f>
        <v>#N/A</v>
      </c>
      <c r="L155" s="45" t="e">
        <f ca="1">VLOOKUP($B155,INDIRECT(VLOOKUP($B155,'Exp Dates'!$E$4:$AB$150,MATCH("M9",'Exp Dates'!$E$2:$AB$2,0),1)&amp;"!$A$2:$H$600",1),L$1,0)*$C155</f>
        <v>#N/A</v>
      </c>
      <c r="M155" s="45" t="e">
        <f ca="1">VLOOKUP($B155,INDIRECT(VLOOKUP($B155,'Exp Dates'!$E$4:$AB$150,MATCH("M10",'Exp Dates'!$E$2:$AB$2,0),1)&amp;"!$A$2:$H$600",1),M$1,0)*$C155</f>
        <v>#N/A</v>
      </c>
      <c r="N155" s="25">
        <f ca="1">VLOOKUP($B155,INDIRECT(VLOOKUP($B155,'Exp Dates'!$E$4:$X$150,MATCH("M1",'Exp Dates'!$E$2:$X$2,0),1)&amp;"!$A$2:$H$600",1),N$1,0)*$C155</f>
        <v>15.219999999999999</v>
      </c>
      <c r="O155" s="27">
        <f ca="1">SQRT(N155^2+(P155^2-N155^2)*VLOOKUP(X155,'Exp Dates'!$D$4:$X$150,MATCH("Days1M",'Exp Dates'!$D$2:$X$2,0),0)/VLOOKUP(X155,'Exp Dates'!$D$4:$X$150,MATCH("Days-Strat",'Exp Dates'!$D$2:$X$2,0),0))</f>
        <v>15.834405577728518</v>
      </c>
      <c r="P155" s="25">
        <f ca="1">VLOOKUP($B155,INDIRECT(VLOOKUP($B155,'Exp Dates'!$E$4:$X$150,MATCH("M3",'Exp Dates'!$E$2:$X$2,0),1)&amp;"!$A$2:$H$600",1),P$1,0)*$C155</f>
        <v>16.28</v>
      </c>
      <c r="Q155" s="25">
        <f ca="1">VLOOKUP($B155,INDIRECT(VLOOKUP($B155,'Exp Dates'!$E$4:$X$150,MATCH("M4",'Exp Dates'!$E$2:$X$2,0),1)&amp;"!$A$2:$H$600",1),Q$1,0)*$C155</f>
        <v>16.91</v>
      </c>
      <c r="R155" s="26">
        <f ca="1">SQRT(Q155^2+(T155^2-Q155^2)*VLOOKUP(AA155,'Exp Dates'!$D$4:$X$150,MATCH("Days1M",'Exp Dates'!$D$2:$X$2,0),0)/VLOOKUP(AA155,'Exp Dates'!$D$4:$X$150,MATCH("Days-Wstrat",'Exp Dates'!$D$2:$X$2,0),0))</f>
        <v>17.189518770330821</v>
      </c>
      <c r="S155" s="27">
        <f ca="1">SQRT(R155^2+(T155^2-R155^2)*VLOOKUP(AB155,'Exp Dates'!$D$4:$X$150,MATCH("Days1M",'Exp Dates'!$D$2:$X$2,0),0)/VLOOKUP(AB155,'Exp Dates'!$D$4:$X$150,MATCH("Days-Strat",'Exp Dates'!$D$2:$X$2,0),0))</f>
        <v>17.536227897951399</v>
      </c>
      <c r="T155" s="25">
        <f ca="1">VLOOKUP($B155,INDIRECT(VLOOKUP($B155,'Exp Dates'!$E$4:$X$150,MATCH("M7",'Exp Dates'!$E$2:$X$2,0),1)&amp;"!$A$2:$H$600",1),T$1,0)*$C155</f>
        <v>17.82</v>
      </c>
      <c r="U155" s="35" t="e">
        <f t="shared" ca="1" si="2"/>
        <v>#N/A</v>
      </c>
      <c r="V155" s="36"/>
      <c r="W155" s="11" t="str">
        <f>VLOOKUP($B155,'Exp Dates'!$E$4:$X$150,MATCH("M1",'Exp Dates'!$E$2:$X$2,0),1)</f>
        <v>CFE_X04_VX</v>
      </c>
      <c r="X155" s="11" t="str">
        <f>VLOOKUP($B155,'Exp Dates'!$E$4:$X$150,MATCH("M2",'Exp Dates'!$E$2:$X$2,0),1)</f>
        <v>CFE_Z04_VX</v>
      </c>
      <c r="Y155" s="11" t="str">
        <f>VLOOKUP($B155,'Exp Dates'!$E$4:$X$150,MATCH("M3",'Exp Dates'!$E$2:$X$2,0),1)</f>
        <v>CFE_F05_VX</v>
      </c>
      <c r="Z155" s="11" t="str">
        <f>VLOOKUP($B155,'Exp Dates'!$E$4:$X$150,MATCH("M4",'Exp Dates'!$E$2:$X$2,0),1)</f>
        <v>CFE_G05_VX</v>
      </c>
      <c r="AA155" s="11" t="str">
        <f>VLOOKUP($B155,'Exp Dates'!$E$4:$X$150,MATCH("M5",'Exp Dates'!$E$2:$X$2,0),1)</f>
        <v>CFE_H05_VX</v>
      </c>
      <c r="AB155" s="11" t="str">
        <f>VLOOKUP($B155,'Exp Dates'!$E$4:$X$150,MATCH("M6",'Exp Dates'!$E$2:$X$2,0),1)</f>
        <v>CFE_J05_VX</v>
      </c>
      <c r="AC155" s="11" t="str">
        <f>VLOOKUP($B155,'Exp Dates'!$E$4:$X$150,MATCH("M7",'Exp Dates'!$E$2:$X$2,0),1)</f>
        <v>CFE_K05_VX</v>
      </c>
      <c r="AE155" s="20"/>
      <c r="AF155" s="20"/>
    </row>
    <row r="156" spans="2:32" x14ac:dyDescent="0.25">
      <c r="B156" s="4">
        <v>38294</v>
      </c>
      <c r="C156" s="11">
        <v>0.1</v>
      </c>
      <c r="D156" s="11">
        <f ca="1">VLOOKUP($B156,INDIRECT(VLOOKUP($B156,'Exp Dates'!$E$4:$X$150,MATCH("M1",'Exp Dates'!$E$2:$X$2,0),1)&amp;"!$A$2:$H$600",1),D$1,0)*$C156</f>
        <v>14.290000000000001</v>
      </c>
      <c r="E156" s="11" t="e">
        <f ca="1">VLOOKUP($B156,INDIRECT(VLOOKUP($B156,'Exp Dates'!$E$4:$X$150,MATCH("M2",'Exp Dates'!$E$2:$X$2,0),1)&amp;"!$A$2:$H$600",1),E$1,0)*$C156</f>
        <v>#N/A</v>
      </c>
      <c r="F156" s="41">
        <f ca="1">VLOOKUP($B156,INDIRECT(VLOOKUP($B156,'Exp Dates'!$E$4:$X$150,MATCH("M3",'Exp Dates'!$E$2:$X$2,0),1)&amp;"!$A$2:$H$600",1),F$1,0)*$C156</f>
        <v>15.790000000000001</v>
      </c>
      <c r="G156" s="11">
        <f ca="1">VLOOKUP($B156,INDIRECT(VLOOKUP($B156,'Exp Dates'!$E$4:$X$150,MATCH("M4",'Exp Dates'!$E$2:$X$2,0),1)&amp;"!$A$2:$H$600",1),G$1,0)*$C156</f>
        <v>16.25</v>
      </c>
      <c r="H156" s="11" t="e">
        <f ca="1">VLOOKUP($B156,INDIRECT(VLOOKUP($B156,'Exp Dates'!$E$4:$X$150,MATCH("M5",'Exp Dates'!$E$2:$X$2,0),1)&amp;"!$A$2:$H$600",1),H$1,0)*$C156</f>
        <v>#N/A</v>
      </c>
      <c r="I156" s="11" t="e">
        <f ca="1">VLOOKUP($B156,INDIRECT(VLOOKUP($B156,'Exp Dates'!$E$4:$X$150,MATCH("M6",'Exp Dates'!$E$2:$X$2,0),1)&amp;"!$A$2:$H$600",1),I$1,0)*$C156</f>
        <v>#N/A</v>
      </c>
      <c r="J156" s="11">
        <f ca="1">VLOOKUP($B156,INDIRECT(VLOOKUP($B156,'Exp Dates'!$E$4:$X$150,MATCH("M7",'Exp Dates'!$E$2:$X$2,0),1)&amp;"!$A$2:$H$600",1),J$1,0)*$C156</f>
        <v>17.39</v>
      </c>
      <c r="K156" s="45" t="e">
        <f ca="1">VLOOKUP($B156,INDIRECT(VLOOKUP($B156,'Exp Dates'!$E$4:$AB$150,MATCH("M8",'Exp Dates'!$E$2:$AB$2,0),1)&amp;"!$A$2:$H$600",1),K$1,0)*$C156</f>
        <v>#N/A</v>
      </c>
      <c r="L156" s="45" t="e">
        <f ca="1">VLOOKUP($B156,INDIRECT(VLOOKUP($B156,'Exp Dates'!$E$4:$AB$150,MATCH("M9",'Exp Dates'!$E$2:$AB$2,0),1)&amp;"!$A$2:$H$600",1),L$1,0)*$C156</f>
        <v>#N/A</v>
      </c>
      <c r="M156" s="45" t="e">
        <f ca="1">VLOOKUP($B156,INDIRECT(VLOOKUP($B156,'Exp Dates'!$E$4:$AB$150,MATCH("M10",'Exp Dates'!$E$2:$AB$2,0),1)&amp;"!$A$2:$H$600",1),M$1,0)*$C156</f>
        <v>#N/A</v>
      </c>
      <c r="N156" s="25">
        <f ca="1">VLOOKUP($B156,INDIRECT(VLOOKUP($B156,'Exp Dates'!$E$4:$X$150,MATCH("M1",'Exp Dates'!$E$2:$X$2,0),1)&amp;"!$A$2:$H$600",1),N$1,0)*$C156</f>
        <v>14.290000000000001</v>
      </c>
      <c r="O156" s="27">
        <f ca="1">SQRT(N156^2+(P156^2-N156^2)*VLOOKUP(X156,'Exp Dates'!$D$4:$X$150,MATCH("Days1M",'Exp Dates'!$D$2:$X$2,0),0)/VLOOKUP(X156,'Exp Dates'!$D$4:$X$150,MATCH("Days-Strat",'Exp Dates'!$D$2:$X$2,0),0))</f>
        <v>15.165320871740802</v>
      </c>
      <c r="P156" s="25">
        <f ca="1">VLOOKUP($B156,INDIRECT(VLOOKUP($B156,'Exp Dates'!$E$4:$X$150,MATCH("M3",'Exp Dates'!$E$2:$X$2,0),1)&amp;"!$A$2:$H$600",1),P$1,0)*$C156</f>
        <v>15.790000000000001</v>
      </c>
      <c r="Q156" s="25">
        <f ca="1">VLOOKUP($B156,INDIRECT(VLOOKUP($B156,'Exp Dates'!$E$4:$X$150,MATCH("M4",'Exp Dates'!$E$2:$X$2,0),1)&amp;"!$A$2:$H$600",1),Q$1,0)*$C156</f>
        <v>16.25</v>
      </c>
      <c r="R156" s="26">
        <f ca="1">SQRT(Q156^2+(T156^2-Q156^2)*VLOOKUP(AA156,'Exp Dates'!$D$4:$X$150,MATCH("Days1M",'Exp Dates'!$D$2:$X$2,0),0)/VLOOKUP(AA156,'Exp Dates'!$D$4:$X$150,MATCH("Days-Wstrat",'Exp Dates'!$D$2:$X$2,0),0))</f>
        <v>16.602055667324827</v>
      </c>
      <c r="S156" s="27">
        <f ca="1">SQRT(R156^2+(T156^2-R156^2)*VLOOKUP(AB156,'Exp Dates'!$D$4:$X$150,MATCH("Days1M",'Exp Dates'!$D$2:$X$2,0),0)/VLOOKUP(AB156,'Exp Dates'!$D$4:$X$150,MATCH("Days-Strat",'Exp Dates'!$D$2:$X$2,0),0))</f>
        <v>17.036361812591437</v>
      </c>
      <c r="T156" s="25">
        <f ca="1">VLOOKUP($B156,INDIRECT(VLOOKUP($B156,'Exp Dates'!$E$4:$X$150,MATCH("M7",'Exp Dates'!$E$2:$X$2,0),1)&amp;"!$A$2:$H$600",1),T$1,0)*$C156</f>
        <v>17.39</v>
      </c>
      <c r="U156" s="35" t="e">
        <f t="shared" ca="1" si="2"/>
        <v>#N/A</v>
      </c>
      <c r="V156" s="36"/>
      <c r="W156" s="11" t="str">
        <f>VLOOKUP($B156,'Exp Dates'!$E$4:$X$150,MATCH("M1",'Exp Dates'!$E$2:$X$2,0),1)</f>
        <v>CFE_X04_VX</v>
      </c>
      <c r="X156" s="11" t="str">
        <f>VLOOKUP($B156,'Exp Dates'!$E$4:$X$150,MATCH("M2",'Exp Dates'!$E$2:$X$2,0),1)</f>
        <v>CFE_Z04_VX</v>
      </c>
      <c r="Y156" s="11" t="str">
        <f>VLOOKUP($B156,'Exp Dates'!$E$4:$X$150,MATCH("M3",'Exp Dates'!$E$2:$X$2,0),1)</f>
        <v>CFE_F05_VX</v>
      </c>
      <c r="Z156" s="11" t="str">
        <f>VLOOKUP($B156,'Exp Dates'!$E$4:$X$150,MATCH("M4",'Exp Dates'!$E$2:$X$2,0),1)</f>
        <v>CFE_G05_VX</v>
      </c>
      <c r="AA156" s="11" t="str">
        <f>VLOOKUP($B156,'Exp Dates'!$E$4:$X$150,MATCH("M5",'Exp Dates'!$E$2:$X$2,0),1)</f>
        <v>CFE_H05_VX</v>
      </c>
      <c r="AB156" s="11" t="str">
        <f>VLOOKUP($B156,'Exp Dates'!$E$4:$X$150,MATCH("M6",'Exp Dates'!$E$2:$X$2,0),1)</f>
        <v>CFE_J05_VX</v>
      </c>
      <c r="AC156" s="11" t="str">
        <f>VLOOKUP($B156,'Exp Dates'!$E$4:$X$150,MATCH("M7",'Exp Dates'!$E$2:$X$2,0),1)</f>
        <v>CFE_K05_VX</v>
      </c>
      <c r="AE156" s="20"/>
      <c r="AF156" s="20"/>
    </row>
    <row r="157" spans="2:32" x14ac:dyDescent="0.25">
      <c r="B157" s="4">
        <v>38295</v>
      </c>
      <c r="C157" s="11">
        <v>0.1</v>
      </c>
      <c r="D157" s="11">
        <f ca="1">VLOOKUP($B157,INDIRECT(VLOOKUP($B157,'Exp Dates'!$E$4:$X$150,MATCH("M1",'Exp Dates'!$E$2:$X$2,0),1)&amp;"!$A$2:$H$600",1),D$1,0)*$C157</f>
        <v>13.719999999999999</v>
      </c>
      <c r="E157" s="11" t="e">
        <f ca="1">VLOOKUP($B157,INDIRECT(VLOOKUP($B157,'Exp Dates'!$E$4:$X$150,MATCH("M2",'Exp Dates'!$E$2:$X$2,0),1)&amp;"!$A$2:$H$600",1),E$1,0)*$C157</f>
        <v>#N/A</v>
      </c>
      <c r="F157" s="41">
        <f ca="1">VLOOKUP($B157,INDIRECT(VLOOKUP($B157,'Exp Dates'!$E$4:$X$150,MATCH("M3",'Exp Dates'!$E$2:$X$2,0),1)&amp;"!$A$2:$H$600",1),F$1,0)*$C157</f>
        <v>15.290000000000001</v>
      </c>
      <c r="G157" s="11">
        <f ca="1">VLOOKUP($B157,INDIRECT(VLOOKUP($B157,'Exp Dates'!$E$4:$X$150,MATCH("M4",'Exp Dates'!$E$2:$X$2,0),1)&amp;"!$A$2:$H$600",1),G$1,0)*$C157</f>
        <v>15.66</v>
      </c>
      <c r="H157" s="11" t="e">
        <f ca="1">VLOOKUP($B157,INDIRECT(VLOOKUP($B157,'Exp Dates'!$E$4:$X$150,MATCH("M5",'Exp Dates'!$E$2:$X$2,0),1)&amp;"!$A$2:$H$600",1),H$1,0)*$C157</f>
        <v>#N/A</v>
      </c>
      <c r="I157" s="11" t="e">
        <f ca="1">VLOOKUP($B157,INDIRECT(VLOOKUP($B157,'Exp Dates'!$E$4:$X$150,MATCH("M6",'Exp Dates'!$E$2:$X$2,0),1)&amp;"!$A$2:$H$600",1),I$1,0)*$C157</f>
        <v>#N/A</v>
      </c>
      <c r="J157" s="11">
        <f ca="1">VLOOKUP($B157,INDIRECT(VLOOKUP($B157,'Exp Dates'!$E$4:$X$150,MATCH("M7",'Exp Dates'!$E$2:$X$2,0),1)&amp;"!$A$2:$H$600",1),J$1,0)*$C157</f>
        <v>17.05</v>
      </c>
      <c r="K157" s="45" t="e">
        <f ca="1">VLOOKUP($B157,INDIRECT(VLOOKUP($B157,'Exp Dates'!$E$4:$AB$150,MATCH("M8",'Exp Dates'!$E$2:$AB$2,0),1)&amp;"!$A$2:$H$600",1),K$1,0)*$C157</f>
        <v>#N/A</v>
      </c>
      <c r="L157" s="45" t="e">
        <f ca="1">VLOOKUP($B157,INDIRECT(VLOOKUP($B157,'Exp Dates'!$E$4:$AB$150,MATCH("M9",'Exp Dates'!$E$2:$AB$2,0),1)&amp;"!$A$2:$H$600",1),L$1,0)*$C157</f>
        <v>#N/A</v>
      </c>
      <c r="M157" s="45" t="e">
        <f ca="1">VLOOKUP($B157,INDIRECT(VLOOKUP($B157,'Exp Dates'!$E$4:$AB$150,MATCH("M10",'Exp Dates'!$E$2:$AB$2,0),1)&amp;"!$A$2:$H$600",1),M$1,0)*$C157</f>
        <v>#N/A</v>
      </c>
      <c r="N157" s="25">
        <f ca="1">VLOOKUP($B157,INDIRECT(VLOOKUP($B157,'Exp Dates'!$E$4:$X$150,MATCH("M1",'Exp Dates'!$E$2:$X$2,0),1)&amp;"!$A$2:$H$600",1),N$1,0)*$C157</f>
        <v>13.719999999999999</v>
      </c>
      <c r="O157" s="27">
        <f ca="1">SQRT(N157^2+(P157^2-N157^2)*VLOOKUP(X157,'Exp Dates'!$D$4:$X$150,MATCH("Days1M",'Exp Dates'!$D$2:$X$2,0),0)/VLOOKUP(X157,'Exp Dates'!$D$4:$X$150,MATCH("Days-Strat",'Exp Dates'!$D$2:$X$2,0),0))</f>
        <v>14.637776958463135</v>
      </c>
      <c r="P157" s="25">
        <f ca="1">VLOOKUP($B157,INDIRECT(VLOOKUP($B157,'Exp Dates'!$E$4:$X$150,MATCH("M3",'Exp Dates'!$E$2:$X$2,0),1)&amp;"!$A$2:$H$600",1),P$1,0)*$C157</f>
        <v>15.290000000000001</v>
      </c>
      <c r="Q157" s="25">
        <f ca="1">VLOOKUP($B157,INDIRECT(VLOOKUP($B157,'Exp Dates'!$E$4:$X$150,MATCH("M4",'Exp Dates'!$E$2:$X$2,0),1)&amp;"!$A$2:$H$600",1),Q$1,0)*$C157</f>
        <v>15.66</v>
      </c>
      <c r="R157" s="26">
        <f ca="1">SQRT(Q157^2+(T157^2-Q157^2)*VLOOKUP(AA157,'Exp Dates'!$D$4:$X$150,MATCH("Days1M",'Exp Dates'!$D$2:$X$2,0),0)/VLOOKUP(AA157,'Exp Dates'!$D$4:$X$150,MATCH("Days-Wstrat",'Exp Dates'!$D$2:$X$2,0),0))</f>
        <v>16.091856315619392</v>
      </c>
      <c r="S157" s="27">
        <f ca="1">SQRT(R157^2+(T157^2-R157^2)*VLOOKUP(AB157,'Exp Dates'!$D$4:$X$150,MATCH("Days1M",'Exp Dates'!$D$2:$X$2,0),0)/VLOOKUP(AB157,'Exp Dates'!$D$4:$X$150,MATCH("Days-Strat",'Exp Dates'!$D$2:$X$2,0),0))</f>
        <v>16.621328571809883</v>
      </c>
      <c r="T157" s="25">
        <f ca="1">VLOOKUP($B157,INDIRECT(VLOOKUP($B157,'Exp Dates'!$E$4:$X$150,MATCH("M7",'Exp Dates'!$E$2:$X$2,0),1)&amp;"!$A$2:$H$600",1),T$1,0)*$C157</f>
        <v>17.05</v>
      </c>
      <c r="U157" s="35" t="e">
        <f t="shared" ca="1" si="2"/>
        <v>#N/A</v>
      </c>
      <c r="V157" s="36"/>
      <c r="W157" s="11" t="str">
        <f>VLOOKUP($B157,'Exp Dates'!$E$4:$X$150,MATCH("M1",'Exp Dates'!$E$2:$X$2,0),1)</f>
        <v>CFE_X04_VX</v>
      </c>
      <c r="X157" s="11" t="str">
        <f>VLOOKUP($B157,'Exp Dates'!$E$4:$X$150,MATCH("M2",'Exp Dates'!$E$2:$X$2,0),1)</f>
        <v>CFE_Z04_VX</v>
      </c>
      <c r="Y157" s="11" t="str">
        <f>VLOOKUP($B157,'Exp Dates'!$E$4:$X$150,MATCH("M3",'Exp Dates'!$E$2:$X$2,0),1)</f>
        <v>CFE_F05_VX</v>
      </c>
      <c r="Z157" s="11" t="str">
        <f>VLOOKUP($B157,'Exp Dates'!$E$4:$X$150,MATCH("M4",'Exp Dates'!$E$2:$X$2,0),1)</f>
        <v>CFE_G05_VX</v>
      </c>
      <c r="AA157" s="11" t="str">
        <f>VLOOKUP($B157,'Exp Dates'!$E$4:$X$150,MATCH("M5",'Exp Dates'!$E$2:$X$2,0),1)</f>
        <v>CFE_H05_VX</v>
      </c>
      <c r="AB157" s="11" t="str">
        <f>VLOOKUP($B157,'Exp Dates'!$E$4:$X$150,MATCH("M6",'Exp Dates'!$E$2:$X$2,0),1)</f>
        <v>CFE_J05_VX</v>
      </c>
      <c r="AC157" s="11" t="str">
        <f>VLOOKUP($B157,'Exp Dates'!$E$4:$X$150,MATCH("M7",'Exp Dates'!$E$2:$X$2,0),1)</f>
        <v>CFE_K05_VX</v>
      </c>
      <c r="AE157" s="20"/>
      <c r="AF157" s="20"/>
    </row>
    <row r="158" spans="2:32" x14ac:dyDescent="0.25">
      <c r="B158" s="4">
        <v>38296</v>
      </c>
      <c r="C158" s="11">
        <v>0.1</v>
      </c>
      <c r="D158" s="11">
        <f ca="1">VLOOKUP($B158,INDIRECT(VLOOKUP($B158,'Exp Dates'!$E$4:$X$150,MATCH("M1",'Exp Dates'!$E$2:$X$2,0),1)&amp;"!$A$2:$H$600",1),D$1,0)*$C158</f>
        <v>13.680000000000001</v>
      </c>
      <c r="E158" s="11" t="e">
        <f ca="1">VLOOKUP($B158,INDIRECT(VLOOKUP($B158,'Exp Dates'!$E$4:$X$150,MATCH("M2",'Exp Dates'!$E$2:$X$2,0),1)&amp;"!$A$2:$H$600",1),E$1,0)*$C158</f>
        <v>#N/A</v>
      </c>
      <c r="F158" s="41">
        <f ca="1">VLOOKUP($B158,INDIRECT(VLOOKUP($B158,'Exp Dates'!$E$4:$X$150,MATCH("M3",'Exp Dates'!$E$2:$X$2,0),1)&amp;"!$A$2:$H$600",1),F$1,0)*$C158</f>
        <v>15.14</v>
      </c>
      <c r="G158" s="11">
        <f ca="1">VLOOKUP($B158,INDIRECT(VLOOKUP($B158,'Exp Dates'!$E$4:$X$150,MATCH("M4",'Exp Dates'!$E$2:$X$2,0),1)&amp;"!$A$2:$H$600",1),G$1,0)*$C158</f>
        <v>15.81</v>
      </c>
      <c r="H158" s="11" t="e">
        <f ca="1">VLOOKUP($B158,INDIRECT(VLOOKUP($B158,'Exp Dates'!$E$4:$X$150,MATCH("M5",'Exp Dates'!$E$2:$X$2,0),1)&amp;"!$A$2:$H$600",1),H$1,0)*$C158</f>
        <v>#N/A</v>
      </c>
      <c r="I158" s="11" t="e">
        <f ca="1">VLOOKUP($B158,INDIRECT(VLOOKUP($B158,'Exp Dates'!$E$4:$X$150,MATCH("M6",'Exp Dates'!$E$2:$X$2,0),1)&amp;"!$A$2:$H$600",1),I$1,0)*$C158</f>
        <v>#N/A</v>
      </c>
      <c r="J158" s="11">
        <f ca="1">VLOOKUP($B158,INDIRECT(VLOOKUP($B158,'Exp Dates'!$E$4:$X$150,MATCH("M7",'Exp Dates'!$E$2:$X$2,0),1)&amp;"!$A$2:$H$600",1),J$1,0)*$C158</f>
        <v>16.95</v>
      </c>
      <c r="K158" s="45" t="e">
        <f ca="1">VLOOKUP($B158,INDIRECT(VLOOKUP($B158,'Exp Dates'!$E$4:$AB$150,MATCH("M8",'Exp Dates'!$E$2:$AB$2,0),1)&amp;"!$A$2:$H$600",1),K$1,0)*$C158</f>
        <v>#N/A</v>
      </c>
      <c r="L158" s="45" t="e">
        <f ca="1">VLOOKUP($B158,INDIRECT(VLOOKUP($B158,'Exp Dates'!$E$4:$AB$150,MATCH("M9",'Exp Dates'!$E$2:$AB$2,0),1)&amp;"!$A$2:$H$600",1),L$1,0)*$C158</f>
        <v>#N/A</v>
      </c>
      <c r="M158" s="45" t="e">
        <f ca="1">VLOOKUP($B158,INDIRECT(VLOOKUP($B158,'Exp Dates'!$E$4:$AB$150,MATCH("M10",'Exp Dates'!$E$2:$AB$2,0),1)&amp;"!$A$2:$H$600",1),M$1,0)*$C158</f>
        <v>#N/A</v>
      </c>
      <c r="N158" s="25">
        <f ca="1">VLOOKUP($B158,INDIRECT(VLOOKUP($B158,'Exp Dates'!$E$4:$X$150,MATCH("M1",'Exp Dates'!$E$2:$X$2,0),1)&amp;"!$A$2:$H$600",1),N$1,0)*$C158</f>
        <v>13.680000000000001</v>
      </c>
      <c r="O158" s="27">
        <f ca="1">SQRT(N158^2+(P158^2-N158^2)*VLOOKUP(X158,'Exp Dates'!$D$4:$X$150,MATCH("Days1M",'Exp Dates'!$D$2:$X$2,0),0)/VLOOKUP(X158,'Exp Dates'!$D$4:$X$150,MATCH("Days-Strat",'Exp Dates'!$D$2:$X$2,0),0))</f>
        <v>14.532257714674424</v>
      </c>
      <c r="P158" s="25">
        <f ca="1">VLOOKUP($B158,INDIRECT(VLOOKUP($B158,'Exp Dates'!$E$4:$X$150,MATCH("M3",'Exp Dates'!$E$2:$X$2,0),1)&amp;"!$A$2:$H$600",1),P$1,0)*$C158</f>
        <v>15.14</v>
      </c>
      <c r="Q158" s="25">
        <f ca="1">VLOOKUP($B158,INDIRECT(VLOOKUP($B158,'Exp Dates'!$E$4:$X$150,MATCH("M4",'Exp Dates'!$E$2:$X$2,0),1)&amp;"!$A$2:$H$600",1),Q$1,0)*$C158</f>
        <v>15.81</v>
      </c>
      <c r="R158" s="26">
        <f ca="1">SQRT(Q158^2+(T158^2-Q158^2)*VLOOKUP(AA158,'Exp Dates'!$D$4:$X$150,MATCH("Days1M",'Exp Dates'!$D$2:$X$2,0),0)/VLOOKUP(AA158,'Exp Dates'!$D$4:$X$150,MATCH("Days-Wstrat",'Exp Dates'!$D$2:$X$2,0),0))</f>
        <v>16.162280160917888</v>
      </c>
      <c r="S158" s="27">
        <f ca="1">SQRT(R158^2+(T158^2-R158^2)*VLOOKUP(AB158,'Exp Dates'!$D$4:$X$150,MATCH("Days1M",'Exp Dates'!$D$2:$X$2,0),0)/VLOOKUP(AB158,'Exp Dates'!$D$4:$X$150,MATCH("Days-Strat",'Exp Dates'!$D$2:$X$2,0),0))</f>
        <v>16.596580973200474</v>
      </c>
      <c r="T158" s="25">
        <f ca="1">VLOOKUP($B158,INDIRECT(VLOOKUP($B158,'Exp Dates'!$E$4:$X$150,MATCH("M7",'Exp Dates'!$E$2:$X$2,0),1)&amp;"!$A$2:$H$600",1),T$1,0)*$C158</f>
        <v>16.95</v>
      </c>
      <c r="U158" s="35" t="e">
        <f t="shared" ca="1" si="2"/>
        <v>#N/A</v>
      </c>
      <c r="V158" s="36"/>
      <c r="W158" s="11" t="str">
        <f>VLOOKUP($B158,'Exp Dates'!$E$4:$X$150,MATCH("M1",'Exp Dates'!$E$2:$X$2,0),1)</f>
        <v>CFE_X04_VX</v>
      </c>
      <c r="X158" s="11" t="str">
        <f>VLOOKUP($B158,'Exp Dates'!$E$4:$X$150,MATCH("M2",'Exp Dates'!$E$2:$X$2,0),1)</f>
        <v>CFE_Z04_VX</v>
      </c>
      <c r="Y158" s="11" t="str">
        <f>VLOOKUP($B158,'Exp Dates'!$E$4:$X$150,MATCH("M3",'Exp Dates'!$E$2:$X$2,0),1)</f>
        <v>CFE_F05_VX</v>
      </c>
      <c r="Z158" s="11" t="str">
        <f>VLOOKUP($B158,'Exp Dates'!$E$4:$X$150,MATCH("M4",'Exp Dates'!$E$2:$X$2,0),1)</f>
        <v>CFE_G05_VX</v>
      </c>
      <c r="AA158" s="11" t="str">
        <f>VLOOKUP($B158,'Exp Dates'!$E$4:$X$150,MATCH("M5",'Exp Dates'!$E$2:$X$2,0),1)</f>
        <v>CFE_H05_VX</v>
      </c>
      <c r="AB158" s="11" t="str">
        <f>VLOOKUP($B158,'Exp Dates'!$E$4:$X$150,MATCH("M6",'Exp Dates'!$E$2:$X$2,0),1)</f>
        <v>CFE_J05_VX</v>
      </c>
      <c r="AC158" s="11" t="str">
        <f>VLOOKUP($B158,'Exp Dates'!$E$4:$X$150,MATCH("M7",'Exp Dates'!$E$2:$X$2,0),1)</f>
        <v>CFE_K05_VX</v>
      </c>
      <c r="AE158" s="20"/>
      <c r="AF158" s="20"/>
    </row>
    <row r="159" spans="2:32" x14ac:dyDescent="0.25">
      <c r="B159" s="4">
        <v>38299</v>
      </c>
      <c r="C159" s="11">
        <v>0.1</v>
      </c>
      <c r="D159" s="11">
        <f ca="1">VLOOKUP($B159,INDIRECT(VLOOKUP($B159,'Exp Dates'!$E$4:$X$150,MATCH("M1",'Exp Dates'!$E$2:$X$2,0),1)&amp;"!$A$2:$H$600",1),D$1,0)*$C159</f>
        <v>13.840000000000002</v>
      </c>
      <c r="E159" s="11" t="e">
        <f ca="1">VLOOKUP($B159,INDIRECT(VLOOKUP($B159,'Exp Dates'!$E$4:$X$150,MATCH("M2",'Exp Dates'!$E$2:$X$2,0),1)&amp;"!$A$2:$H$600",1),E$1,0)*$C159</f>
        <v>#N/A</v>
      </c>
      <c r="F159" s="41">
        <f ca="1">VLOOKUP($B159,INDIRECT(VLOOKUP($B159,'Exp Dates'!$E$4:$X$150,MATCH("M3",'Exp Dates'!$E$2:$X$2,0),1)&amp;"!$A$2:$H$600",1),F$1,0)*$C159</f>
        <v>15.230000000000002</v>
      </c>
      <c r="G159" s="11">
        <f ca="1">VLOOKUP($B159,INDIRECT(VLOOKUP($B159,'Exp Dates'!$E$4:$X$150,MATCH("M4",'Exp Dates'!$E$2:$X$2,0),1)&amp;"!$A$2:$H$600",1),G$1,0)*$C159</f>
        <v>15.790000000000001</v>
      </c>
      <c r="H159" s="11" t="e">
        <f ca="1">VLOOKUP($B159,INDIRECT(VLOOKUP($B159,'Exp Dates'!$E$4:$X$150,MATCH("M5",'Exp Dates'!$E$2:$X$2,0),1)&amp;"!$A$2:$H$600",1),H$1,0)*$C159</f>
        <v>#N/A</v>
      </c>
      <c r="I159" s="11" t="e">
        <f ca="1">VLOOKUP($B159,INDIRECT(VLOOKUP($B159,'Exp Dates'!$E$4:$X$150,MATCH("M6",'Exp Dates'!$E$2:$X$2,0),1)&amp;"!$A$2:$H$600",1),I$1,0)*$C159</f>
        <v>#N/A</v>
      </c>
      <c r="J159" s="11">
        <f ca="1">VLOOKUP($B159,INDIRECT(VLOOKUP($B159,'Exp Dates'!$E$4:$X$150,MATCH("M7",'Exp Dates'!$E$2:$X$2,0),1)&amp;"!$A$2:$H$600",1),J$1,0)*$C159</f>
        <v>16.990000000000002</v>
      </c>
      <c r="K159" s="45" t="e">
        <f ca="1">VLOOKUP($B159,INDIRECT(VLOOKUP($B159,'Exp Dates'!$E$4:$AB$150,MATCH("M8",'Exp Dates'!$E$2:$AB$2,0),1)&amp;"!$A$2:$H$600",1),K$1,0)*$C159</f>
        <v>#N/A</v>
      </c>
      <c r="L159" s="45" t="e">
        <f ca="1">VLOOKUP($B159,INDIRECT(VLOOKUP($B159,'Exp Dates'!$E$4:$AB$150,MATCH("M9",'Exp Dates'!$E$2:$AB$2,0),1)&amp;"!$A$2:$H$600",1),L$1,0)*$C159</f>
        <v>#N/A</v>
      </c>
      <c r="M159" s="45" t="e">
        <f ca="1">VLOOKUP($B159,INDIRECT(VLOOKUP($B159,'Exp Dates'!$E$4:$AB$150,MATCH("M10",'Exp Dates'!$E$2:$AB$2,0),1)&amp;"!$A$2:$H$600",1),M$1,0)*$C159</f>
        <v>#N/A</v>
      </c>
      <c r="N159" s="25">
        <f ca="1">VLOOKUP($B159,INDIRECT(VLOOKUP($B159,'Exp Dates'!$E$4:$X$150,MATCH("M1",'Exp Dates'!$E$2:$X$2,0),1)&amp;"!$A$2:$H$600",1),N$1,0)*$C159</f>
        <v>13.840000000000002</v>
      </c>
      <c r="O159" s="27">
        <f ca="1">SQRT(N159^2+(P159^2-N159^2)*VLOOKUP(X159,'Exp Dates'!$D$4:$X$150,MATCH("Days1M",'Exp Dates'!$D$2:$X$2,0),0)/VLOOKUP(X159,'Exp Dates'!$D$4:$X$150,MATCH("Days-Strat",'Exp Dates'!$D$2:$X$2,0),0))</f>
        <v>14.65044319173607</v>
      </c>
      <c r="P159" s="25">
        <f ca="1">VLOOKUP($B159,INDIRECT(VLOOKUP($B159,'Exp Dates'!$E$4:$X$150,MATCH("M3",'Exp Dates'!$E$2:$X$2,0),1)&amp;"!$A$2:$H$600",1),P$1,0)*$C159</f>
        <v>15.230000000000002</v>
      </c>
      <c r="Q159" s="25">
        <f ca="1">VLOOKUP($B159,INDIRECT(VLOOKUP($B159,'Exp Dates'!$E$4:$X$150,MATCH("M4",'Exp Dates'!$E$2:$X$2,0),1)&amp;"!$A$2:$H$600",1),Q$1,0)*$C159</f>
        <v>15.790000000000001</v>
      </c>
      <c r="R159" s="26">
        <f ca="1">SQRT(Q159^2+(T159^2-Q159^2)*VLOOKUP(AA159,'Exp Dates'!$D$4:$X$150,MATCH("Days1M",'Exp Dates'!$D$2:$X$2,0),0)/VLOOKUP(AA159,'Exp Dates'!$D$4:$X$150,MATCH("Days-Wstrat",'Exp Dates'!$D$2:$X$2,0),0))</f>
        <v>16.161291349865522</v>
      </c>
      <c r="S159" s="27">
        <f ca="1">SQRT(R159^2+(T159^2-R159^2)*VLOOKUP(AB159,'Exp Dates'!$D$4:$X$150,MATCH("Days1M",'Exp Dates'!$D$2:$X$2,0),0)/VLOOKUP(AB159,'Exp Dates'!$D$4:$X$150,MATCH("Days-Strat",'Exp Dates'!$D$2:$X$2,0),0))</f>
        <v>16.618437981723222</v>
      </c>
      <c r="T159" s="25">
        <f ca="1">VLOOKUP($B159,INDIRECT(VLOOKUP($B159,'Exp Dates'!$E$4:$X$150,MATCH("M7",'Exp Dates'!$E$2:$X$2,0),1)&amp;"!$A$2:$H$600",1),T$1,0)*$C159</f>
        <v>16.990000000000002</v>
      </c>
      <c r="U159" s="35" t="e">
        <f t="shared" ca="1" si="2"/>
        <v>#N/A</v>
      </c>
      <c r="V159" s="36"/>
      <c r="W159" s="11" t="str">
        <f>VLOOKUP($B159,'Exp Dates'!$E$4:$X$150,MATCH("M1",'Exp Dates'!$E$2:$X$2,0),1)</f>
        <v>CFE_X04_VX</v>
      </c>
      <c r="X159" s="11" t="str">
        <f>VLOOKUP($B159,'Exp Dates'!$E$4:$X$150,MATCH("M2",'Exp Dates'!$E$2:$X$2,0),1)</f>
        <v>CFE_Z04_VX</v>
      </c>
      <c r="Y159" s="11" t="str">
        <f>VLOOKUP($B159,'Exp Dates'!$E$4:$X$150,MATCH("M3",'Exp Dates'!$E$2:$X$2,0),1)</f>
        <v>CFE_F05_VX</v>
      </c>
      <c r="Z159" s="11" t="str">
        <f>VLOOKUP($B159,'Exp Dates'!$E$4:$X$150,MATCH("M4",'Exp Dates'!$E$2:$X$2,0),1)</f>
        <v>CFE_G05_VX</v>
      </c>
      <c r="AA159" s="11" t="str">
        <f>VLOOKUP($B159,'Exp Dates'!$E$4:$X$150,MATCH("M5",'Exp Dates'!$E$2:$X$2,0),1)</f>
        <v>CFE_H05_VX</v>
      </c>
      <c r="AB159" s="11" t="str">
        <f>VLOOKUP($B159,'Exp Dates'!$E$4:$X$150,MATCH("M6",'Exp Dates'!$E$2:$X$2,0),1)</f>
        <v>CFE_J05_VX</v>
      </c>
      <c r="AC159" s="11" t="str">
        <f>VLOOKUP($B159,'Exp Dates'!$E$4:$X$150,MATCH("M7",'Exp Dates'!$E$2:$X$2,0),1)</f>
        <v>CFE_K05_VX</v>
      </c>
      <c r="AE159" s="20"/>
      <c r="AF159" s="20"/>
    </row>
    <row r="160" spans="2:32" x14ac:dyDescent="0.25">
      <c r="B160" s="4">
        <v>38300</v>
      </c>
      <c r="C160" s="11">
        <v>0.1</v>
      </c>
      <c r="D160" s="11">
        <f ca="1">VLOOKUP($B160,INDIRECT(VLOOKUP($B160,'Exp Dates'!$E$4:$X$150,MATCH("M1",'Exp Dates'!$E$2:$X$2,0),1)&amp;"!$A$2:$H$600",1),D$1,0)*$C160</f>
        <v>13.64</v>
      </c>
      <c r="E160" s="11" t="e">
        <f ca="1">VLOOKUP($B160,INDIRECT(VLOOKUP($B160,'Exp Dates'!$E$4:$X$150,MATCH("M2",'Exp Dates'!$E$2:$X$2,0),1)&amp;"!$A$2:$H$600",1),E$1,0)*$C160</f>
        <v>#N/A</v>
      </c>
      <c r="F160" s="41">
        <f ca="1">VLOOKUP($B160,INDIRECT(VLOOKUP($B160,'Exp Dates'!$E$4:$X$150,MATCH("M3",'Exp Dates'!$E$2:$X$2,0),1)&amp;"!$A$2:$H$600",1),F$1,0)*$C160</f>
        <v>15.180000000000001</v>
      </c>
      <c r="G160" s="11">
        <f ca="1">VLOOKUP($B160,INDIRECT(VLOOKUP($B160,'Exp Dates'!$E$4:$X$150,MATCH("M4",'Exp Dates'!$E$2:$X$2,0),1)&amp;"!$A$2:$H$600",1),G$1,0)*$C160</f>
        <v>15.77</v>
      </c>
      <c r="H160" s="11" t="e">
        <f ca="1">VLOOKUP($B160,INDIRECT(VLOOKUP($B160,'Exp Dates'!$E$4:$X$150,MATCH("M5",'Exp Dates'!$E$2:$X$2,0),1)&amp;"!$A$2:$H$600",1),H$1,0)*$C160</f>
        <v>#N/A</v>
      </c>
      <c r="I160" s="11" t="e">
        <f ca="1">VLOOKUP($B160,INDIRECT(VLOOKUP($B160,'Exp Dates'!$E$4:$X$150,MATCH("M6",'Exp Dates'!$E$2:$X$2,0),1)&amp;"!$A$2:$H$600",1),I$1,0)*$C160</f>
        <v>#N/A</v>
      </c>
      <c r="J160" s="11">
        <f ca="1">VLOOKUP($B160,INDIRECT(VLOOKUP($B160,'Exp Dates'!$E$4:$X$150,MATCH("M7",'Exp Dates'!$E$2:$X$2,0),1)&amp;"!$A$2:$H$600",1),J$1,0)*$C160</f>
        <v>16.86</v>
      </c>
      <c r="K160" s="45" t="e">
        <f ca="1">VLOOKUP($B160,INDIRECT(VLOOKUP($B160,'Exp Dates'!$E$4:$AB$150,MATCH("M8",'Exp Dates'!$E$2:$AB$2,0),1)&amp;"!$A$2:$H$600",1),K$1,0)*$C160</f>
        <v>#N/A</v>
      </c>
      <c r="L160" s="45" t="e">
        <f ca="1">VLOOKUP($B160,INDIRECT(VLOOKUP($B160,'Exp Dates'!$E$4:$AB$150,MATCH("M9",'Exp Dates'!$E$2:$AB$2,0),1)&amp;"!$A$2:$H$600",1),L$1,0)*$C160</f>
        <v>#N/A</v>
      </c>
      <c r="M160" s="45" t="e">
        <f ca="1">VLOOKUP($B160,INDIRECT(VLOOKUP($B160,'Exp Dates'!$E$4:$AB$150,MATCH("M10",'Exp Dates'!$E$2:$AB$2,0),1)&amp;"!$A$2:$H$600",1),M$1,0)*$C160</f>
        <v>#N/A</v>
      </c>
      <c r="N160" s="25">
        <f ca="1">VLOOKUP($B160,INDIRECT(VLOOKUP($B160,'Exp Dates'!$E$4:$X$150,MATCH("M1",'Exp Dates'!$E$2:$X$2,0),1)&amp;"!$A$2:$H$600",1),N$1,0)*$C160</f>
        <v>13.64</v>
      </c>
      <c r="O160" s="27">
        <f ca="1">SQRT(N160^2+(P160^2-N160^2)*VLOOKUP(X160,'Exp Dates'!$D$4:$X$150,MATCH("Days1M",'Exp Dates'!$D$2:$X$2,0),0)/VLOOKUP(X160,'Exp Dates'!$D$4:$X$150,MATCH("Days-Strat",'Exp Dates'!$D$2:$X$2,0),0))</f>
        <v>14.53998624483531</v>
      </c>
      <c r="P160" s="25">
        <f ca="1">VLOOKUP($B160,INDIRECT(VLOOKUP($B160,'Exp Dates'!$E$4:$X$150,MATCH("M3",'Exp Dates'!$E$2:$X$2,0),1)&amp;"!$A$2:$H$600",1),P$1,0)*$C160</f>
        <v>15.180000000000001</v>
      </c>
      <c r="Q160" s="25">
        <f ca="1">VLOOKUP($B160,INDIRECT(VLOOKUP($B160,'Exp Dates'!$E$4:$X$150,MATCH("M4",'Exp Dates'!$E$2:$X$2,0),1)&amp;"!$A$2:$H$600",1),Q$1,0)*$C160</f>
        <v>15.77</v>
      </c>
      <c r="R160" s="26">
        <f ca="1">SQRT(Q160^2+(T160^2-Q160^2)*VLOOKUP(AA160,'Exp Dates'!$D$4:$X$150,MATCH("Days1M",'Exp Dates'!$D$2:$X$2,0),0)/VLOOKUP(AA160,'Exp Dates'!$D$4:$X$150,MATCH("Days-Wstrat",'Exp Dates'!$D$2:$X$2,0),0))</f>
        <v>16.106500708700356</v>
      </c>
      <c r="S160" s="27">
        <f ca="1">SQRT(R160^2+(T160^2-R160^2)*VLOOKUP(AB160,'Exp Dates'!$D$4:$X$150,MATCH("Days1M",'Exp Dates'!$D$2:$X$2,0),0)/VLOOKUP(AB160,'Exp Dates'!$D$4:$X$150,MATCH("Days-Strat",'Exp Dates'!$D$2:$X$2,0),0))</f>
        <v>16.52176092694069</v>
      </c>
      <c r="T160" s="25">
        <f ca="1">VLOOKUP($B160,INDIRECT(VLOOKUP($B160,'Exp Dates'!$E$4:$X$150,MATCH("M7",'Exp Dates'!$E$2:$X$2,0),1)&amp;"!$A$2:$H$600",1),T$1,0)*$C160</f>
        <v>16.86</v>
      </c>
      <c r="U160" s="35" t="e">
        <f t="shared" ca="1" si="2"/>
        <v>#N/A</v>
      </c>
      <c r="V160" s="36"/>
      <c r="W160" s="11" t="str">
        <f>VLOOKUP($B160,'Exp Dates'!$E$4:$X$150,MATCH("M1",'Exp Dates'!$E$2:$X$2,0),1)</f>
        <v>CFE_X04_VX</v>
      </c>
      <c r="X160" s="11" t="str">
        <f>VLOOKUP($B160,'Exp Dates'!$E$4:$X$150,MATCH("M2",'Exp Dates'!$E$2:$X$2,0),1)</f>
        <v>CFE_Z04_VX</v>
      </c>
      <c r="Y160" s="11" t="str">
        <f>VLOOKUP($B160,'Exp Dates'!$E$4:$X$150,MATCH("M3",'Exp Dates'!$E$2:$X$2,0),1)</f>
        <v>CFE_F05_VX</v>
      </c>
      <c r="Z160" s="11" t="str">
        <f>VLOOKUP($B160,'Exp Dates'!$E$4:$X$150,MATCH("M4",'Exp Dates'!$E$2:$X$2,0),1)</f>
        <v>CFE_G05_VX</v>
      </c>
      <c r="AA160" s="11" t="str">
        <f>VLOOKUP($B160,'Exp Dates'!$E$4:$X$150,MATCH("M5",'Exp Dates'!$E$2:$X$2,0),1)</f>
        <v>CFE_H05_VX</v>
      </c>
      <c r="AB160" s="11" t="str">
        <f>VLOOKUP($B160,'Exp Dates'!$E$4:$X$150,MATCH("M6",'Exp Dates'!$E$2:$X$2,0),1)</f>
        <v>CFE_J05_VX</v>
      </c>
      <c r="AC160" s="11" t="str">
        <f>VLOOKUP($B160,'Exp Dates'!$E$4:$X$150,MATCH("M7",'Exp Dates'!$E$2:$X$2,0),1)</f>
        <v>CFE_K05_VX</v>
      </c>
      <c r="AE160" s="20"/>
      <c r="AF160" s="20"/>
    </row>
    <row r="161" spans="2:32" x14ac:dyDescent="0.25">
      <c r="B161" s="4">
        <v>38301</v>
      </c>
      <c r="C161" s="11">
        <v>0.1</v>
      </c>
      <c r="D161" s="11">
        <f ca="1">VLOOKUP($B161,INDIRECT(VLOOKUP($B161,'Exp Dates'!$E$4:$X$150,MATCH("M1",'Exp Dates'!$E$2:$X$2,0),1)&amp;"!$A$2:$H$600",1),D$1,0)*$C161</f>
        <v>13.12</v>
      </c>
      <c r="E161" s="11" t="e">
        <f ca="1">VLOOKUP($B161,INDIRECT(VLOOKUP($B161,'Exp Dates'!$E$4:$X$150,MATCH("M2",'Exp Dates'!$E$2:$X$2,0),1)&amp;"!$A$2:$H$600",1),E$1,0)*$C161</f>
        <v>#N/A</v>
      </c>
      <c r="F161" s="41">
        <f ca="1">VLOOKUP($B161,INDIRECT(VLOOKUP($B161,'Exp Dates'!$E$4:$X$150,MATCH("M3",'Exp Dates'!$E$2:$X$2,0),1)&amp;"!$A$2:$H$600",1),F$1,0)*$C161</f>
        <v>14.980000000000002</v>
      </c>
      <c r="G161" s="11">
        <f ca="1">VLOOKUP($B161,INDIRECT(VLOOKUP($B161,'Exp Dates'!$E$4:$X$150,MATCH("M4",'Exp Dates'!$E$2:$X$2,0),1)&amp;"!$A$2:$H$600",1),G$1,0)*$C161</f>
        <v>15.62</v>
      </c>
      <c r="H161" s="11" t="e">
        <f ca="1">VLOOKUP($B161,INDIRECT(VLOOKUP($B161,'Exp Dates'!$E$4:$X$150,MATCH("M5",'Exp Dates'!$E$2:$X$2,0),1)&amp;"!$A$2:$H$600",1),H$1,0)*$C161</f>
        <v>#N/A</v>
      </c>
      <c r="I161" s="11" t="e">
        <f ca="1">VLOOKUP($B161,INDIRECT(VLOOKUP($B161,'Exp Dates'!$E$4:$X$150,MATCH("M6",'Exp Dates'!$E$2:$X$2,0),1)&amp;"!$A$2:$H$600",1),I$1,0)*$C161</f>
        <v>#N/A</v>
      </c>
      <c r="J161" s="11">
        <f ca="1">VLOOKUP($B161,INDIRECT(VLOOKUP($B161,'Exp Dates'!$E$4:$X$150,MATCH("M7",'Exp Dates'!$E$2:$X$2,0),1)&amp;"!$A$2:$H$600",1),J$1,0)*$C161</f>
        <v>16.790000000000003</v>
      </c>
      <c r="K161" s="45" t="e">
        <f ca="1">VLOOKUP($B161,INDIRECT(VLOOKUP($B161,'Exp Dates'!$E$4:$AB$150,MATCH("M8",'Exp Dates'!$E$2:$AB$2,0),1)&amp;"!$A$2:$H$600",1),K$1,0)*$C161</f>
        <v>#N/A</v>
      </c>
      <c r="L161" s="45" t="e">
        <f ca="1">VLOOKUP($B161,INDIRECT(VLOOKUP($B161,'Exp Dates'!$E$4:$AB$150,MATCH("M9",'Exp Dates'!$E$2:$AB$2,0),1)&amp;"!$A$2:$H$600",1),L$1,0)*$C161</f>
        <v>#N/A</v>
      </c>
      <c r="M161" s="45" t="e">
        <f ca="1">VLOOKUP($B161,INDIRECT(VLOOKUP($B161,'Exp Dates'!$E$4:$AB$150,MATCH("M10",'Exp Dates'!$E$2:$AB$2,0),1)&amp;"!$A$2:$H$600",1),M$1,0)*$C161</f>
        <v>#N/A</v>
      </c>
      <c r="N161" s="25">
        <f ca="1">VLOOKUP($B161,INDIRECT(VLOOKUP($B161,'Exp Dates'!$E$4:$X$150,MATCH("M1",'Exp Dates'!$E$2:$X$2,0),1)&amp;"!$A$2:$H$600",1),N$1,0)*$C161</f>
        <v>13.12</v>
      </c>
      <c r="O161" s="27">
        <f ca="1">SQRT(N161^2+(P161^2-N161^2)*VLOOKUP(X161,'Exp Dates'!$D$4:$X$150,MATCH("Days1M",'Exp Dates'!$D$2:$X$2,0),0)/VLOOKUP(X161,'Exp Dates'!$D$4:$X$150,MATCH("Days-Strat",'Exp Dates'!$D$2:$X$2,0),0))</f>
        <v>14.212694526875815</v>
      </c>
      <c r="P161" s="25">
        <f ca="1">VLOOKUP($B161,INDIRECT(VLOOKUP($B161,'Exp Dates'!$E$4:$X$150,MATCH("M3",'Exp Dates'!$E$2:$X$2,0),1)&amp;"!$A$2:$H$600",1),P$1,0)*$C161</f>
        <v>14.980000000000002</v>
      </c>
      <c r="Q161" s="25">
        <f ca="1">VLOOKUP($B161,INDIRECT(VLOOKUP($B161,'Exp Dates'!$E$4:$X$150,MATCH("M4",'Exp Dates'!$E$2:$X$2,0),1)&amp;"!$A$2:$H$600",1),Q$1,0)*$C161</f>
        <v>15.62</v>
      </c>
      <c r="R161" s="26">
        <f ca="1">SQRT(Q161^2+(T161^2-Q161^2)*VLOOKUP(AA161,'Exp Dates'!$D$4:$X$150,MATCH("Days1M",'Exp Dates'!$D$2:$X$2,0),0)/VLOOKUP(AA161,'Exp Dates'!$D$4:$X$150,MATCH("Days-Wstrat",'Exp Dates'!$D$2:$X$2,0),0))</f>
        <v>15.981880364963317</v>
      </c>
      <c r="S161" s="27">
        <f ca="1">SQRT(R161^2+(T161^2-R161^2)*VLOOKUP(AB161,'Exp Dates'!$D$4:$X$150,MATCH("Days1M",'Exp Dates'!$D$2:$X$2,0),0)/VLOOKUP(AB161,'Exp Dates'!$D$4:$X$150,MATCH("Days-Strat",'Exp Dates'!$D$2:$X$2,0),0))</f>
        <v>16.427601772626463</v>
      </c>
      <c r="T161" s="25">
        <f ca="1">VLOOKUP($B161,INDIRECT(VLOOKUP($B161,'Exp Dates'!$E$4:$X$150,MATCH("M7",'Exp Dates'!$E$2:$X$2,0),1)&amp;"!$A$2:$H$600",1),T$1,0)*$C161</f>
        <v>16.790000000000003</v>
      </c>
      <c r="U161" s="35" t="e">
        <f t="shared" ca="1" si="2"/>
        <v>#N/A</v>
      </c>
      <c r="V161" s="36"/>
      <c r="W161" s="11" t="str">
        <f>VLOOKUP($B161,'Exp Dates'!$E$4:$X$150,MATCH("M1",'Exp Dates'!$E$2:$X$2,0),1)</f>
        <v>CFE_X04_VX</v>
      </c>
      <c r="X161" s="11" t="str">
        <f>VLOOKUP($B161,'Exp Dates'!$E$4:$X$150,MATCH("M2",'Exp Dates'!$E$2:$X$2,0),1)</f>
        <v>CFE_Z04_VX</v>
      </c>
      <c r="Y161" s="11" t="str">
        <f>VLOOKUP($B161,'Exp Dates'!$E$4:$X$150,MATCH("M3",'Exp Dates'!$E$2:$X$2,0),1)</f>
        <v>CFE_F05_VX</v>
      </c>
      <c r="Z161" s="11" t="str">
        <f>VLOOKUP($B161,'Exp Dates'!$E$4:$X$150,MATCH("M4",'Exp Dates'!$E$2:$X$2,0),1)</f>
        <v>CFE_G05_VX</v>
      </c>
      <c r="AA161" s="11" t="str">
        <f>VLOOKUP($B161,'Exp Dates'!$E$4:$X$150,MATCH("M5",'Exp Dates'!$E$2:$X$2,0),1)</f>
        <v>CFE_H05_VX</v>
      </c>
      <c r="AB161" s="11" t="str">
        <f>VLOOKUP($B161,'Exp Dates'!$E$4:$X$150,MATCH("M6",'Exp Dates'!$E$2:$X$2,0),1)</f>
        <v>CFE_J05_VX</v>
      </c>
      <c r="AC161" s="11" t="str">
        <f>VLOOKUP($B161,'Exp Dates'!$E$4:$X$150,MATCH("M7",'Exp Dates'!$E$2:$X$2,0),1)</f>
        <v>CFE_K05_VX</v>
      </c>
      <c r="AE161" s="20"/>
      <c r="AF161" s="20"/>
    </row>
    <row r="162" spans="2:32" x14ac:dyDescent="0.25">
      <c r="B162" s="4">
        <v>38302</v>
      </c>
      <c r="C162" s="11">
        <v>0.1</v>
      </c>
      <c r="D162" s="11">
        <f ca="1">VLOOKUP($B162,INDIRECT(VLOOKUP($B162,'Exp Dates'!$E$4:$X$150,MATCH("M1",'Exp Dates'!$E$2:$X$2,0),1)&amp;"!$A$2:$H$600",1),D$1,0)*$C162</f>
        <v>12.740000000000002</v>
      </c>
      <c r="E162" s="11" t="e">
        <f ca="1">VLOOKUP($B162,INDIRECT(VLOOKUP($B162,'Exp Dates'!$E$4:$X$150,MATCH("M2",'Exp Dates'!$E$2:$X$2,0),1)&amp;"!$A$2:$H$600",1),E$1,0)*$C162</f>
        <v>#N/A</v>
      </c>
      <c r="F162" s="41">
        <f ca="1">VLOOKUP($B162,INDIRECT(VLOOKUP($B162,'Exp Dates'!$E$4:$X$150,MATCH("M3",'Exp Dates'!$E$2:$X$2,0),1)&amp;"!$A$2:$H$600",1),F$1,0)*$C162</f>
        <v>14.8</v>
      </c>
      <c r="G162" s="11">
        <f ca="1">VLOOKUP($B162,INDIRECT(VLOOKUP($B162,'Exp Dates'!$E$4:$X$150,MATCH("M4",'Exp Dates'!$E$2:$X$2,0),1)&amp;"!$A$2:$H$600",1),G$1,0)*$C162</f>
        <v>15.430000000000001</v>
      </c>
      <c r="H162" s="11" t="e">
        <f ca="1">VLOOKUP($B162,INDIRECT(VLOOKUP($B162,'Exp Dates'!$E$4:$X$150,MATCH("M5",'Exp Dates'!$E$2:$X$2,0),1)&amp;"!$A$2:$H$600",1),H$1,0)*$C162</f>
        <v>#N/A</v>
      </c>
      <c r="I162" s="11" t="e">
        <f ca="1">VLOOKUP($B162,INDIRECT(VLOOKUP($B162,'Exp Dates'!$E$4:$X$150,MATCH("M6",'Exp Dates'!$E$2:$X$2,0),1)&amp;"!$A$2:$H$600",1),I$1,0)*$C162</f>
        <v>#N/A</v>
      </c>
      <c r="J162" s="11">
        <f ca="1">VLOOKUP($B162,INDIRECT(VLOOKUP($B162,'Exp Dates'!$E$4:$X$150,MATCH("M7",'Exp Dates'!$E$2:$X$2,0),1)&amp;"!$A$2:$H$600",1),J$1,0)*$C162</f>
        <v>16.59</v>
      </c>
      <c r="K162" s="45" t="e">
        <f ca="1">VLOOKUP($B162,INDIRECT(VLOOKUP($B162,'Exp Dates'!$E$4:$AB$150,MATCH("M8",'Exp Dates'!$E$2:$AB$2,0),1)&amp;"!$A$2:$H$600",1),K$1,0)*$C162</f>
        <v>#N/A</v>
      </c>
      <c r="L162" s="45" t="e">
        <f ca="1">VLOOKUP($B162,INDIRECT(VLOOKUP($B162,'Exp Dates'!$E$4:$AB$150,MATCH("M9",'Exp Dates'!$E$2:$AB$2,0),1)&amp;"!$A$2:$H$600",1),L$1,0)*$C162</f>
        <v>#N/A</v>
      </c>
      <c r="M162" s="45" t="e">
        <f ca="1">VLOOKUP($B162,INDIRECT(VLOOKUP($B162,'Exp Dates'!$E$4:$AB$150,MATCH("M10",'Exp Dates'!$E$2:$AB$2,0),1)&amp;"!$A$2:$H$600",1),M$1,0)*$C162</f>
        <v>#N/A</v>
      </c>
      <c r="N162" s="25">
        <f ca="1">VLOOKUP($B162,INDIRECT(VLOOKUP($B162,'Exp Dates'!$E$4:$X$150,MATCH("M1",'Exp Dates'!$E$2:$X$2,0),1)&amp;"!$A$2:$H$600",1),N$1,0)*$C162</f>
        <v>12.740000000000002</v>
      </c>
      <c r="O162" s="27">
        <f ca="1">SQRT(N162^2+(P162^2-N162^2)*VLOOKUP(X162,'Exp Dates'!$D$4:$X$150,MATCH("Days1M",'Exp Dates'!$D$2:$X$2,0),0)/VLOOKUP(X162,'Exp Dates'!$D$4:$X$150,MATCH("Days-Strat",'Exp Dates'!$D$2:$X$2,0),0))</f>
        <v>13.954429916184836</v>
      </c>
      <c r="P162" s="25">
        <f ca="1">VLOOKUP($B162,INDIRECT(VLOOKUP($B162,'Exp Dates'!$E$4:$X$150,MATCH("M3",'Exp Dates'!$E$2:$X$2,0),1)&amp;"!$A$2:$H$600",1),P$1,0)*$C162</f>
        <v>14.8</v>
      </c>
      <c r="Q162" s="25">
        <f ca="1">VLOOKUP($B162,INDIRECT(VLOOKUP($B162,'Exp Dates'!$E$4:$X$150,MATCH("M4",'Exp Dates'!$E$2:$X$2,0),1)&amp;"!$A$2:$H$600",1),Q$1,0)*$C162</f>
        <v>15.430000000000001</v>
      </c>
      <c r="R162" s="26">
        <f ca="1">SQRT(Q162^2+(T162^2-Q162^2)*VLOOKUP(AA162,'Exp Dates'!$D$4:$X$150,MATCH("Days1M",'Exp Dates'!$D$2:$X$2,0),0)/VLOOKUP(AA162,'Exp Dates'!$D$4:$X$150,MATCH("Days-Wstrat",'Exp Dates'!$D$2:$X$2,0),0))</f>
        <v>15.788819381458433</v>
      </c>
      <c r="S162" s="27">
        <f ca="1">SQRT(R162^2+(T162^2-R162^2)*VLOOKUP(AB162,'Exp Dates'!$D$4:$X$150,MATCH("Days1M",'Exp Dates'!$D$2:$X$2,0),0)/VLOOKUP(AB162,'Exp Dates'!$D$4:$X$150,MATCH("Days-Strat",'Exp Dates'!$D$2:$X$2,0),0))</f>
        <v>16.230730357457976</v>
      </c>
      <c r="T162" s="25">
        <f ca="1">VLOOKUP($B162,INDIRECT(VLOOKUP($B162,'Exp Dates'!$E$4:$X$150,MATCH("M7",'Exp Dates'!$E$2:$X$2,0),1)&amp;"!$A$2:$H$600",1),T$1,0)*$C162</f>
        <v>16.59</v>
      </c>
      <c r="U162" s="35" t="e">
        <f t="shared" ca="1" si="2"/>
        <v>#N/A</v>
      </c>
      <c r="V162" s="36"/>
      <c r="W162" s="11" t="str">
        <f>VLOOKUP($B162,'Exp Dates'!$E$4:$X$150,MATCH("M1",'Exp Dates'!$E$2:$X$2,0),1)</f>
        <v>CFE_X04_VX</v>
      </c>
      <c r="X162" s="11" t="str">
        <f>VLOOKUP($B162,'Exp Dates'!$E$4:$X$150,MATCH("M2",'Exp Dates'!$E$2:$X$2,0),1)</f>
        <v>CFE_Z04_VX</v>
      </c>
      <c r="Y162" s="11" t="str">
        <f>VLOOKUP($B162,'Exp Dates'!$E$4:$X$150,MATCH("M3",'Exp Dates'!$E$2:$X$2,0),1)</f>
        <v>CFE_F05_VX</v>
      </c>
      <c r="Z162" s="11" t="str">
        <f>VLOOKUP($B162,'Exp Dates'!$E$4:$X$150,MATCH("M4",'Exp Dates'!$E$2:$X$2,0),1)</f>
        <v>CFE_G05_VX</v>
      </c>
      <c r="AA162" s="11" t="str">
        <f>VLOOKUP($B162,'Exp Dates'!$E$4:$X$150,MATCH("M5",'Exp Dates'!$E$2:$X$2,0),1)</f>
        <v>CFE_H05_VX</v>
      </c>
      <c r="AB162" s="11" t="str">
        <f>VLOOKUP($B162,'Exp Dates'!$E$4:$X$150,MATCH("M6",'Exp Dates'!$E$2:$X$2,0),1)</f>
        <v>CFE_J05_VX</v>
      </c>
      <c r="AC162" s="11" t="str">
        <f>VLOOKUP($B162,'Exp Dates'!$E$4:$X$150,MATCH("M7",'Exp Dates'!$E$2:$X$2,0),1)</f>
        <v>CFE_K05_VX</v>
      </c>
      <c r="AE162" s="20"/>
      <c r="AF162" s="20"/>
    </row>
    <row r="163" spans="2:32" x14ac:dyDescent="0.25">
      <c r="B163" s="4">
        <v>38303</v>
      </c>
      <c r="C163" s="11">
        <v>0.1</v>
      </c>
      <c r="D163" s="11">
        <f ca="1">VLOOKUP($B163,INDIRECT(VLOOKUP($B163,'Exp Dates'!$E$4:$X$150,MATCH("M1",'Exp Dates'!$E$2:$X$2,0),1)&amp;"!$A$2:$H$600",1),D$1,0)*$C163</f>
        <v>12.8</v>
      </c>
      <c r="E163" s="11" t="e">
        <f ca="1">VLOOKUP($B163,INDIRECT(VLOOKUP($B163,'Exp Dates'!$E$4:$X$150,MATCH("M2",'Exp Dates'!$E$2:$X$2,0),1)&amp;"!$A$2:$H$600",1),E$1,0)*$C163</f>
        <v>#N/A</v>
      </c>
      <c r="F163" s="41">
        <f ca="1">VLOOKUP($B163,INDIRECT(VLOOKUP($B163,'Exp Dates'!$E$4:$X$150,MATCH("M3",'Exp Dates'!$E$2:$X$2,0),1)&amp;"!$A$2:$H$600",1),F$1,0)*$C163</f>
        <v>14.77</v>
      </c>
      <c r="G163" s="11">
        <f ca="1">VLOOKUP($B163,INDIRECT(VLOOKUP($B163,'Exp Dates'!$E$4:$X$150,MATCH("M4",'Exp Dates'!$E$2:$X$2,0),1)&amp;"!$A$2:$H$600",1),G$1,0)*$C163</f>
        <v>15.39</v>
      </c>
      <c r="H163" s="11" t="e">
        <f ca="1">VLOOKUP($B163,INDIRECT(VLOOKUP($B163,'Exp Dates'!$E$4:$X$150,MATCH("M5",'Exp Dates'!$E$2:$X$2,0),1)&amp;"!$A$2:$H$600",1),H$1,0)*$C163</f>
        <v>#N/A</v>
      </c>
      <c r="I163" s="11" t="e">
        <f ca="1">VLOOKUP($B163,INDIRECT(VLOOKUP($B163,'Exp Dates'!$E$4:$X$150,MATCH("M6",'Exp Dates'!$E$2:$X$2,0),1)&amp;"!$A$2:$H$600",1),I$1,0)*$C163</f>
        <v>#N/A</v>
      </c>
      <c r="J163" s="11">
        <f ca="1">VLOOKUP($B163,INDIRECT(VLOOKUP($B163,'Exp Dates'!$E$4:$X$150,MATCH("M7",'Exp Dates'!$E$2:$X$2,0),1)&amp;"!$A$2:$H$600",1),J$1,0)*$C163</f>
        <v>16.46</v>
      </c>
      <c r="K163" s="45" t="e">
        <f ca="1">VLOOKUP($B163,INDIRECT(VLOOKUP($B163,'Exp Dates'!$E$4:$AB$150,MATCH("M8",'Exp Dates'!$E$2:$AB$2,0),1)&amp;"!$A$2:$H$600",1),K$1,0)*$C163</f>
        <v>#N/A</v>
      </c>
      <c r="L163" s="45" t="e">
        <f ca="1">VLOOKUP($B163,INDIRECT(VLOOKUP($B163,'Exp Dates'!$E$4:$AB$150,MATCH("M9",'Exp Dates'!$E$2:$AB$2,0),1)&amp;"!$A$2:$H$600",1),L$1,0)*$C163</f>
        <v>#N/A</v>
      </c>
      <c r="M163" s="45" t="e">
        <f ca="1">VLOOKUP($B163,INDIRECT(VLOOKUP($B163,'Exp Dates'!$E$4:$AB$150,MATCH("M10",'Exp Dates'!$E$2:$AB$2,0),1)&amp;"!$A$2:$H$600",1),M$1,0)*$C163</f>
        <v>#N/A</v>
      </c>
      <c r="N163" s="25">
        <f ca="1">VLOOKUP($B163,INDIRECT(VLOOKUP($B163,'Exp Dates'!$E$4:$X$150,MATCH("M1",'Exp Dates'!$E$2:$X$2,0),1)&amp;"!$A$2:$H$600",1),N$1,0)*$C163</f>
        <v>12.8</v>
      </c>
      <c r="O163" s="27">
        <f ca="1">SQRT(N163^2+(P163^2-N163^2)*VLOOKUP(X163,'Exp Dates'!$D$4:$X$150,MATCH("Days1M",'Exp Dates'!$D$2:$X$2,0),0)/VLOOKUP(X163,'Exp Dates'!$D$4:$X$150,MATCH("Days-Strat",'Exp Dates'!$D$2:$X$2,0),0))</f>
        <v>13.959797378799696</v>
      </c>
      <c r="P163" s="25">
        <f ca="1">VLOOKUP($B163,INDIRECT(VLOOKUP($B163,'Exp Dates'!$E$4:$X$150,MATCH("M3",'Exp Dates'!$E$2:$X$2,0),1)&amp;"!$A$2:$H$600",1),P$1,0)*$C163</f>
        <v>14.77</v>
      </c>
      <c r="Q163" s="25">
        <f ca="1">VLOOKUP($B163,INDIRECT(VLOOKUP($B163,'Exp Dates'!$E$4:$X$150,MATCH("M4",'Exp Dates'!$E$2:$X$2,0),1)&amp;"!$A$2:$H$600",1),Q$1,0)*$C163</f>
        <v>15.39</v>
      </c>
      <c r="R163" s="26">
        <f ca="1">SQRT(Q163^2+(T163^2-Q163^2)*VLOOKUP(AA163,'Exp Dates'!$D$4:$X$150,MATCH("Days1M",'Exp Dates'!$D$2:$X$2,0),0)/VLOOKUP(AA163,'Exp Dates'!$D$4:$X$150,MATCH("Days-Wstrat",'Exp Dates'!$D$2:$X$2,0),0))</f>
        <v>15.720370366007426</v>
      </c>
      <c r="S163" s="27">
        <f ca="1">SQRT(R163^2+(T163^2-R163^2)*VLOOKUP(AB163,'Exp Dates'!$D$4:$X$150,MATCH("Days1M",'Exp Dates'!$D$2:$X$2,0),0)/VLOOKUP(AB163,'Exp Dates'!$D$4:$X$150,MATCH("Days-Strat",'Exp Dates'!$D$2:$X$2,0),0))</f>
        <v>16.128010141090286</v>
      </c>
      <c r="T163" s="25">
        <f ca="1">VLOOKUP($B163,INDIRECT(VLOOKUP($B163,'Exp Dates'!$E$4:$X$150,MATCH("M7",'Exp Dates'!$E$2:$X$2,0),1)&amp;"!$A$2:$H$600",1),T$1,0)*$C163</f>
        <v>16.46</v>
      </c>
      <c r="U163" s="35" t="e">
        <f t="shared" ca="1" si="2"/>
        <v>#N/A</v>
      </c>
      <c r="V163" s="36"/>
      <c r="W163" s="11" t="str">
        <f>VLOOKUP($B163,'Exp Dates'!$E$4:$X$150,MATCH("M1",'Exp Dates'!$E$2:$X$2,0),1)</f>
        <v>CFE_X04_VX</v>
      </c>
      <c r="X163" s="11" t="str">
        <f>VLOOKUP($B163,'Exp Dates'!$E$4:$X$150,MATCH("M2",'Exp Dates'!$E$2:$X$2,0),1)</f>
        <v>CFE_Z04_VX</v>
      </c>
      <c r="Y163" s="11" t="str">
        <f>VLOOKUP($B163,'Exp Dates'!$E$4:$X$150,MATCH("M3",'Exp Dates'!$E$2:$X$2,0),1)</f>
        <v>CFE_F05_VX</v>
      </c>
      <c r="Z163" s="11" t="str">
        <f>VLOOKUP($B163,'Exp Dates'!$E$4:$X$150,MATCH("M4",'Exp Dates'!$E$2:$X$2,0),1)</f>
        <v>CFE_G05_VX</v>
      </c>
      <c r="AA163" s="11" t="str">
        <f>VLOOKUP($B163,'Exp Dates'!$E$4:$X$150,MATCH("M5",'Exp Dates'!$E$2:$X$2,0),1)</f>
        <v>CFE_H05_VX</v>
      </c>
      <c r="AB163" s="11" t="str">
        <f>VLOOKUP($B163,'Exp Dates'!$E$4:$X$150,MATCH("M6",'Exp Dates'!$E$2:$X$2,0),1)</f>
        <v>CFE_J05_VX</v>
      </c>
      <c r="AC163" s="11" t="str">
        <f>VLOOKUP($B163,'Exp Dates'!$E$4:$X$150,MATCH("M7",'Exp Dates'!$E$2:$X$2,0),1)</f>
        <v>CFE_K05_VX</v>
      </c>
      <c r="AE163" s="20"/>
      <c r="AF163" s="20"/>
    </row>
    <row r="164" spans="2:32" x14ac:dyDescent="0.25">
      <c r="B164" s="4">
        <v>38306</v>
      </c>
      <c r="C164" s="11">
        <v>0.1</v>
      </c>
      <c r="D164" s="11">
        <f ca="1">VLOOKUP($B164,INDIRECT(VLOOKUP($B164,'Exp Dates'!$E$4:$X$150,MATCH("M1",'Exp Dates'!$E$2:$X$2,0),1)&amp;"!$A$2:$H$600",1),D$1,0)*$C164</f>
        <v>12.71</v>
      </c>
      <c r="E164" s="11" t="e">
        <f ca="1">VLOOKUP($B164,INDIRECT(VLOOKUP($B164,'Exp Dates'!$E$4:$X$150,MATCH("M2",'Exp Dates'!$E$2:$X$2,0),1)&amp;"!$A$2:$H$600",1),E$1,0)*$C164</f>
        <v>#N/A</v>
      </c>
      <c r="F164" s="41">
        <f ca="1">VLOOKUP($B164,INDIRECT(VLOOKUP($B164,'Exp Dates'!$E$4:$X$150,MATCH("M3",'Exp Dates'!$E$2:$X$2,0),1)&amp;"!$A$2:$H$600",1),F$1,0)*$C164</f>
        <v>14.880000000000003</v>
      </c>
      <c r="G164" s="11">
        <f ca="1">VLOOKUP($B164,INDIRECT(VLOOKUP($B164,'Exp Dates'!$E$4:$X$150,MATCH("M4",'Exp Dates'!$E$2:$X$2,0),1)&amp;"!$A$2:$H$600",1),G$1,0)*$C164</f>
        <v>15.51</v>
      </c>
      <c r="H164" s="11" t="e">
        <f ca="1">VLOOKUP($B164,INDIRECT(VLOOKUP($B164,'Exp Dates'!$E$4:$X$150,MATCH("M5",'Exp Dates'!$E$2:$X$2,0),1)&amp;"!$A$2:$H$600",1),H$1,0)*$C164</f>
        <v>#N/A</v>
      </c>
      <c r="I164" s="11" t="e">
        <f ca="1">VLOOKUP($B164,INDIRECT(VLOOKUP($B164,'Exp Dates'!$E$4:$X$150,MATCH("M6",'Exp Dates'!$E$2:$X$2,0),1)&amp;"!$A$2:$H$600",1),I$1,0)*$C164</f>
        <v>#N/A</v>
      </c>
      <c r="J164" s="11">
        <f ca="1">VLOOKUP($B164,INDIRECT(VLOOKUP($B164,'Exp Dates'!$E$4:$X$150,MATCH("M7",'Exp Dates'!$E$2:$X$2,0),1)&amp;"!$A$2:$H$600",1),J$1,0)*$C164</f>
        <v>16.57</v>
      </c>
      <c r="K164" s="45" t="e">
        <f ca="1">VLOOKUP($B164,INDIRECT(VLOOKUP($B164,'Exp Dates'!$E$4:$AB$150,MATCH("M8",'Exp Dates'!$E$2:$AB$2,0),1)&amp;"!$A$2:$H$600",1),K$1,0)*$C164</f>
        <v>#N/A</v>
      </c>
      <c r="L164" s="45" t="e">
        <f ca="1">VLOOKUP($B164,INDIRECT(VLOOKUP($B164,'Exp Dates'!$E$4:$AB$150,MATCH("M9",'Exp Dates'!$E$2:$AB$2,0),1)&amp;"!$A$2:$H$600",1),L$1,0)*$C164</f>
        <v>#N/A</v>
      </c>
      <c r="M164" s="45" t="e">
        <f ca="1">VLOOKUP($B164,INDIRECT(VLOOKUP($B164,'Exp Dates'!$E$4:$AB$150,MATCH("M10",'Exp Dates'!$E$2:$AB$2,0),1)&amp;"!$A$2:$H$600",1),M$1,0)*$C164</f>
        <v>#N/A</v>
      </c>
      <c r="N164" s="25">
        <f ca="1">VLOOKUP($B164,INDIRECT(VLOOKUP($B164,'Exp Dates'!$E$4:$X$150,MATCH("M1",'Exp Dates'!$E$2:$X$2,0),1)&amp;"!$A$2:$H$600",1),N$1,0)*$C164</f>
        <v>12.71</v>
      </c>
      <c r="O164" s="27">
        <f ca="1">SQRT(N164^2+(P164^2-N164^2)*VLOOKUP(X164,'Exp Dates'!$D$4:$X$150,MATCH("Days1M",'Exp Dates'!$D$2:$X$2,0),0)/VLOOKUP(X164,'Exp Dates'!$D$4:$X$150,MATCH("Days-Strat",'Exp Dates'!$D$2:$X$2,0),0))</f>
        <v>13.991272279531982</v>
      </c>
      <c r="P164" s="25">
        <f ca="1">VLOOKUP($B164,INDIRECT(VLOOKUP($B164,'Exp Dates'!$E$4:$X$150,MATCH("M3",'Exp Dates'!$E$2:$X$2,0),1)&amp;"!$A$2:$H$600",1),P$1,0)*$C164</f>
        <v>14.880000000000003</v>
      </c>
      <c r="Q164" s="25">
        <f ca="1">VLOOKUP($B164,INDIRECT(VLOOKUP($B164,'Exp Dates'!$E$4:$X$150,MATCH("M4",'Exp Dates'!$E$2:$X$2,0),1)&amp;"!$A$2:$H$600",1),Q$1,0)*$C164</f>
        <v>15.51</v>
      </c>
      <c r="R164" s="26">
        <f ca="1">SQRT(Q164^2+(T164^2-Q164^2)*VLOOKUP(AA164,'Exp Dates'!$D$4:$X$150,MATCH("Days1M",'Exp Dates'!$D$2:$X$2,0),0)/VLOOKUP(AA164,'Exp Dates'!$D$4:$X$150,MATCH("Days-Wstrat",'Exp Dates'!$D$2:$X$2,0),0))</f>
        <v>15.837156180104301</v>
      </c>
      <c r="S164" s="27">
        <f ca="1">SQRT(R164^2+(T164^2-R164^2)*VLOOKUP(AB164,'Exp Dates'!$D$4:$X$150,MATCH("Days1M",'Exp Dates'!$D$2:$X$2,0),0)/VLOOKUP(AB164,'Exp Dates'!$D$4:$X$150,MATCH("Days-Strat",'Exp Dates'!$D$2:$X$2,0),0))</f>
        <v>16.240989052296825</v>
      </c>
      <c r="T164" s="25">
        <f ca="1">VLOOKUP($B164,INDIRECT(VLOOKUP($B164,'Exp Dates'!$E$4:$X$150,MATCH("M7",'Exp Dates'!$E$2:$X$2,0),1)&amp;"!$A$2:$H$600",1),T$1,0)*$C164</f>
        <v>16.57</v>
      </c>
      <c r="U164" s="35" t="e">
        <f t="shared" ca="1" si="2"/>
        <v>#N/A</v>
      </c>
      <c r="V164" s="36"/>
      <c r="W164" s="11" t="str">
        <f>VLOOKUP($B164,'Exp Dates'!$E$4:$X$150,MATCH("M1",'Exp Dates'!$E$2:$X$2,0),1)</f>
        <v>CFE_X04_VX</v>
      </c>
      <c r="X164" s="11" t="str">
        <f>VLOOKUP($B164,'Exp Dates'!$E$4:$X$150,MATCH("M2",'Exp Dates'!$E$2:$X$2,0),1)</f>
        <v>CFE_Z04_VX</v>
      </c>
      <c r="Y164" s="11" t="str">
        <f>VLOOKUP($B164,'Exp Dates'!$E$4:$X$150,MATCH("M3",'Exp Dates'!$E$2:$X$2,0),1)</f>
        <v>CFE_F05_VX</v>
      </c>
      <c r="Z164" s="11" t="str">
        <f>VLOOKUP($B164,'Exp Dates'!$E$4:$X$150,MATCH("M4",'Exp Dates'!$E$2:$X$2,0),1)</f>
        <v>CFE_G05_VX</v>
      </c>
      <c r="AA164" s="11" t="str">
        <f>VLOOKUP($B164,'Exp Dates'!$E$4:$X$150,MATCH("M5",'Exp Dates'!$E$2:$X$2,0),1)</f>
        <v>CFE_H05_VX</v>
      </c>
      <c r="AB164" s="11" t="str">
        <f>VLOOKUP($B164,'Exp Dates'!$E$4:$X$150,MATCH("M6",'Exp Dates'!$E$2:$X$2,0),1)</f>
        <v>CFE_J05_VX</v>
      </c>
      <c r="AC164" s="11" t="str">
        <f>VLOOKUP($B164,'Exp Dates'!$E$4:$X$150,MATCH("M7",'Exp Dates'!$E$2:$X$2,0),1)</f>
        <v>CFE_K05_VX</v>
      </c>
      <c r="AE164" s="20"/>
      <c r="AF164" s="20"/>
    </row>
    <row r="165" spans="2:32" x14ac:dyDescent="0.25">
      <c r="B165" s="4">
        <v>38307</v>
      </c>
      <c r="C165" s="11">
        <v>0.1</v>
      </c>
      <c r="D165" s="11">
        <f ca="1">VLOOKUP($B165,INDIRECT(VLOOKUP($B165,'Exp Dates'!$E$4:$X$150,MATCH("M1",'Exp Dates'!$E$2:$X$2,0),1)&amp;"!$A$2:$H$600",1),D$1,0)*$C165</f>
        <v>12.58</v>
      </c>
      <c r="E165" s="11" t="e">
        <f ca="1">VLOOKUP($B165,INDIRECT(VLOOKUP($B165,'Exp Dates'!$E$4:$X$150,MATCH("M2",'Exp Dates'!$E$2:$X$2,0),1)&amp;"!$A$2:$H$600",1),E$1,0)*$C165</f>
        <v>#N/A</v>
      </c>
      <c r="F165" s="41">
        <f ca="1">VLOOKUP($B165,INDIRECT(VLOOKUP($B165,'Exp Dates'!$E$4:$X$150,MATCH("M3",'Exp Dates'!$E$2:$X$2,0),1)&amp;"!$A$2:$H$600",1),F$1,0)*$C165</f>
        <v>15.16</v>
      </c>
      <c r="G165" s="11">
        <f ca="1">VLOOKUP($B165,INDIRECT(VLOOKUP($B165,'Exp Dates'!$E$4:$X$150,MATCH("M4",'Exp Dates'!$E$2:$X$2,0),1)&amp;"!$A$2:$H$600",1),G$1,0)*$C165</f>
        <v>15.840000000000002</v>
      </c>
      <c r="H165" s="11" t="e">
        <f ca="1">VLOOKUP($B165,INDIRECT(VLOOKUP($B165,'Exp Dates'!$E$4:$X$150,MATCH("M5",'Exp Dates'!$E$2:$X$2,0),1)&amp;"!$A$2:$H$600",1),H$1,0)*$C165</f>
        <v>#N/A</v>
      </c>
      <c r="I165" s="11" t="e">
        <f ca="1">VLOOKUP($B165,INDIRECT(VLOOKUP($B165,'Exp Dates'!$E$4:$X$150,MATCH("M6",'Exp Dates'!$E$2:$X$2,0),1)&amp;"!$A$2:$H$600",1),I$1,0)*$C165</f>
        <v>#N/A</v>
      </c>
      <c r="J165" s="11">
        <f ca="1">VLOOKUP($B165,INDIRECT(VLOOKUP($B165,'Exp Dates'!$E$4:$X$150,MATCH("M7",'Exp Dates'!$E$2:$X$2,0),1)&amp;"!$A$2:$H$600",1),J$1,0)*$C165</f>
        <v>16.86</v>
      </c>
      <c r="K165" s="45" t="e">
        <f ca="1">VLOOKUP($B165,INDIRECT(VLOOKUP($B165,'Exp Dates'!$E$4:$AB$150,MATCH("M8",'Exp Dates'!$E$2:$AB$2,0),1)&amp;"!$A$2:$H$600",1),K$1,0)*$C165</f>
        <v>#N/A</v>
      </c>
      <c r="L165" s="45" t="e">
        <f ca="1">VLOOKUP($B165,INDIRECT(VLOOKUP($B165,'Exp Dates'!$E$4:$AB$150,MATCH("M9",'Exp Dates'!$E$2:$AB$2,0),1)&amp;"!$A$2:$H$600",1),L$1,0)*$C165</f>
        <v>#N/A</v>
      </c>
      <c r="M165" s="45" t="e">
        <f ca="1">VLOOKUP($B165,INDIRECT(VLOOKUP($B165,'Exp Dates'!$E$4:$AB$150,MATCH("M10",'Exp Dates'!$E$2:$AB$2,0),1)&amp;"!$A$2:$H$600",1),M$1,0)*$C165</f>
        <v>#N/A</v>
      </c>
      <c r="N165" s="25">
        <f ca="1">VLOOKUP($B165,INDIRECT(VLOOKUP($B165,'Exp Dates'!$E$4:$X$150,MATCH("M1",'Exp Dates'!$E$2:$X$2,0),1)&amp;"!$A$2:$H$600",1),N$1,0)*$C165</f>
        <v>12.58</v>
      </c>
      <c r="O165" s="27">
        <f ca="1">SQRT(N165^2+(P165^2-N165^2)*VLOOKUP(X165,'Exp Dates'!$D$4:$X$150,MATCH("Days1M",'Exp Dates'!$D$2:$X$2,0),0)/VLOOKUP(X165,'Exp Dates'!$D$4:$X$150,MATCH("Days-Strat",'Exp Dates'!$D$2:$X$2,0),0))</f>
        <v>14.112160915830209</v>
      </c>
      <c r="P165" s="25">
        <f ca="1">VLOOKUP($B165,INDIRECT(VLOOKUP($B165,'Exp Dates'!$E$4:$X$150,MATCH("M3",'Exp Dates'!$E$2:$X$2,0),1)&amp;"!$A$2:$H$600",1),P$1,0)*$C165</f>
        <v>15.16</v>
      </c>
      <c r="Q165" s="25">
        <f ca="1">VLOOKUP($B165,INDIRECT(VLOOKUP($B165,'Exp Dates'!$E$4:$X$150,MATCH("M4",'Exp Dates'!$E$2:$X$2,0),1)&amp;"!$A$2:$H$600",1),Q$1,0)*$C165</f>
        <v>15.840000000000002</v>
      </c>
      <c r="R165" s="26">
        <f ca="1">SQRT(Q165^2+(T165^2-Q165^2)*VLOOKUP(AA165,'Exp Dates'!$D$4:$X$150,MATCH("Days1M",'Exp Dates'!$D$2:$X$2,0),0)/VLOOKUP(AA165,'Exp Dates'!$D$4:$X$150,MATCH("Days-Wstrat",'Exp Dates'!$D$2:$X$2,0),0))</f>
        <v>16.154403203372848</v>
      </c>
      <c r="S165" s="27">
        <f ca="1">SQRT(R165^2+(T165^2-R165^2)*VLOOKUP(AB165,'Exp Dates'!$D$4:$X$150,MATCH("Days1M",'Exp Dates'!$D$2:$X$2,0),0)/VLOOKUP(AB165,'Exp Dates'!$D$4:$X$150,MATCH("Days-Strat",'Exp Dates'!$D$2:$X$2,0),0))</f>
        <v>16.543005427413384</v>
      </c>
      <c r="T165" s="25">
        <f ca="1">VLOOKUP($B165,INDIRECT(VLOOKUP($B165,'Exp Dates'!$E$4:$X$150,MATCH("M7",'Exp Dates'!$E$2:$X$2,0),1)&amp;"!$A$2:$H$600",1),T$1,0)*$C165</f>
        <v>16.86</v>
      </c>
      <c r="U165" s="35" t="e">
        <f t="shared" ca="1" si="2"/>
        <v>#N/A</v>
      </c>
      <c r="V165" s="36"/>
      <c r="W165" s="11" t="str">
        <f>VLOOKUP($B165,'Exp Dates'!$E$4:$X$150,MATCH("M1",'Exp Dates'!$E$2:$X$2,0),1)</f>
        <v>CFE_X04_VX</v>
      </c>
      <c r="X165" s="11" t="str">
        <f>VLOOKUP($B165,'Exp Dates'!$E$4:$X$150,MATCH("M2",'Exp Dates'!$E$2:$X$2,0),1)</f>
        <v>CFE_Z04_VX</v>
      </c>
      <c r="Y165" s="11" t="str">
        <f>VLOOKUP($B165,'Exp Dates'!$E$4:$X$150,MATCH("M3",'Exp Dates'!$E$2:$X$2,0),1)</f>
        <v>CFE_F05_VX</v>
      </c>
      <c r="Z165" s="11" t="str">
        <f>VLOOKUP($B165,'Exp Dates'!$E$4:$X$150,MATCH("M4",'Exp Dates'!$E$2:$X$2,0),1)</f>
        <v>CFE_G05_VX</v>
      </c>
      <c r="AA165" s="11" t="str">
        <f>VLOOKUP($B165,'Exp Dates'!$E$4:$X$150,MATCH("M5",'Exp Dates'!$E$2:$X$2,0),1)</f>
        <v>CFE_H05_VX</v>
      </c>
      <c r="AB165" s="11" t="str">
        <f>VLOOKUP($B165,'Exp Dates'!$E$4:$X$150,MATCH("M6",'Exp Dates'!$E$2:$X$2,0),1)</f>
        <v>CFE_J05_VX</v>
      </c>
      <c r="AC165" s="11" t="str">
        <f>VLOOKUP($B165,'Exp Dates'!$E$4:$X$150,MATCH("M7",'Exp Dates'!$E$2:$X$2,0),1)</f>
        <v>CFE_K05_VX</v>
      </c>
      <c r="AE165" s="20"/>
      <c r="AF165" s="20"/>
    </row>
    <row r="166" spans="2:32" x14ac:dyDescent="0.25">
      <c r="B166" s="4">
        <v>38308</v>
      </c>
      <c r="C166" s="11">
        <v>0.1</v>
      </c>
      <c r="D166" s="11" t="e">
        <f ca="1">VLOOKUP($B166,INDIRECT(VLOOKUP($B166,'Exp Dates'!$E$4:$X$150,MATCH("M1",'Exp Dates'!$E$2:$X$2,0),1)&amp;"!$A$2:$H$600",1),D$1,0)*$C166</f>
        <v>#N/A</v>
      </c>
      <c r="E166" s="11">
        <f ca="1">VLOOKUP($B166,INDIRECT(VLOOKUP($B166,'Exp Dates'!$E$4:$X$150,MATCH("M2",'Exp Dates'!$E$2:$X$2,0),1)&amp;"!$A$2:$H$600",1),E$1,0)*$C166</f>
        <v>15.12</v>
      </c>
      <c r="F166" s="41">
        <f ca="1">VLOOKUP($B166,INDIRECT(VLOOKUP($B166,'Exp Dates'!$E$4:$X$150,MATCH("M3",'Exp Dates'!$E$2:$X$2,0),1)&amp;"!$A$2:$H$600",1),F$1,0)*$C166</f>
        <v>15.77</v>
      </c>
      <c r="G166" s="11" t="e">
        <f ca="1">VLOOKUP($B166,INDIRECT(VLOOKUP($B166,'Exp Dates'!$E$4:$X$150,MATCH("M4",'Exp Dates'!$E$2:$X$2,0),1)&amp;"!$A$2:$H$600",1),G$1,0)*$C166</f>
        <v>#N/A</v>
      </c>
      <c r="H166" s="11" t="e">
        <f ca="1">VLOOKUP($B166,INDIRECT(VLOOKUP($B166,'Exp Dates'!$E$4:$X$150,MATCH("M5",'Exp Dates'!$E$2:$X$2,0),1)&amp;"!$A$2:$H$600",1),H$1,0)*$C166</f>
        <v>#N/A</v>
      </c>
      <c r="I166" s="11">
        <f ca="1">VLOOKUP($B166,INDIRECT(VLOOKUP($B166,'Exp Dates'!$E$4:$X$150,MATCH("M6",'Exp Dates'!$E$2:$X$2,0),1)&amp;"!$A$2:$H$600",1),I$1,0)*$C166</f>
        <v>16.880000000000003</v>
      </c>
      <c r="J166" s="11" t="e">
        <f ca="1">VLOOKUP($B166,INDIRECT(VLOOKUP($B166,'Exp Dates'!$E$4:$X$150,MATCH("M7",'Exp Dates'!$E$2:$X$2,0),1)&amp;"!$A$2:$H$600",1),J$1,0)*$C166</f>
        <v>#N/A</v>
      </c>
      <c r="K166" s="45" t="e">
        <f ca="1">VLOOKUP($B166,INDIRECT(VLOOKUP($B166,'Exp Dates'!$E$4:$AB$150,MATCH("M8",'Exp Dates'!$E$2:$AB$2,0),1)&amp;"!$A$2:$H$600",1),K$1,0)*$C166</f>
        <v>#N/A</v>
      </c>
      <c r="L166" s="45" t="e">
        <f ca="1">VLOOKUP($B166,INDIRECT(VLOOKUP($B166,'Exp Dates'!$E$4:$AB$150,MATCH("M9",'Exp Dates'!$E$2:$AB$2,0),1)&amp;"!$A$2:$H$600",1),L$1,0)*$C166</f>
        <v>#N/A</v>
      </c>
      <c r="M166" s="45" t="e">
        <f ca="1">VLOOKUP($B166,INDIRECT(VLOOKUP($B166,'Exp Dates'!$E$4:$AB$150,MATCH("M10",'Exp Dates'!$E$2:$AB$2,0),1)&amp;"!$A$2:$H$600",1),M$1,0)*$C166</f>
        <v>#N/A</v>
      </c>
      <c r="N166" s="29">
        <f ca="1">SQRT(O166^2+(O166^2-P166^2)*VLOOKUP(W166,'Exp Dates'!$D$4:$X$150,MATCH("Days1M",'Exp Dates'!$D$2:$X$2,0),0)/VLOOKUP(W166,'Exp Dates'!$D$4:$X$150,MATCH("Days-Fwd",'Exp Dates'!$D$2:$X$2,0),0))</f>
        <v>14.301055905072184</v>
      </c>
      <c r="O166" s="25">
        <f ca="1">VLOOKUP($B166,INDIRECT(VLOOKUP($B166,'Exp Dates'!$E$4:$X$150,MATCH("M2",'Exp Dates'!$E$2:$X$2,0),1)&amp;"!$A$2:$H$600",1),O$1,0)*$C166</f>
        <v>15.12</v>
      </c>
      <c r="P166" s="25">
        <f ca="1">VLOOKUP($B166,INDIRECT(VLOOKUP($B166,'Exp Dates'!$E$4:$X$150,MATCH("M3",'Exp Dates'!$E$2:$X$2,0),1)&amp;"!$A$2:$H$600",1),P$1,0)*$C166</f>
        <v>15.77</v>
      </c>
      <c r="Q166" s="26">
        <f ca="1">SQRT(P166^2+(S166^2-P166^2)*VLOOKUP(Z166,'Exp Dates'!$D$4:$X$150,MATCH("Days1M",'Exp Dates'!$D$2:$X$2,0),0)/VLOOKUP(Z166,'Exp Dates'!$D$4:$X$150,MATCH("Days-Wstrat",'Exp Dates'!$D$2:$X$2,0),0))</f>
        <v>16.112817140105459</v>
      </c>
      <c r="R166" s="27">
        <f ca="1">SQRT(Q166^2+(S166^2-Q166^2)*VLOOKUP(AA166,'Exp Dates'!$D$4:$X$150,MATCH("Days1M",'Exp Dates'!$D$2:$X$2,0),0)/VLOOKUP(AA166,'Exp Dates'!$D$4:$X$150,MATCH("Days-Strat",'Exp Dates'!$D$2:$X$2,0),0))</f>
        <v>16.535693571929844</v>
      </c>
      <c r="S166" s="25">
        <f ca="1">VLOOKUP($B166,INDIRECT(VLOOKUP($B166,'Exp Dates'!$E$4:$X$150,MATCH("M6",'Exp Dates'!$E$2:$X$2,0),1)&amp;"!$A$2:$H$600",1),S$1,0)*$C166</f>
        <v>16.880000000000003</v>
      </c>
      <c r="T166" s="28">
        <f ca="1">SQRT(S166^2+(S166^2-R166^2)*VLOOKUP(AC166,'Exp Dates'!$D$4:$X$150,MATCH("Days1M",'Exp Dates'!$D$2:$X$2,0),0)/VLOOKUP(AC166,'Exp Dates'!$D$4:$X$150,MATCH("Days-Back",'Exp Dates'!$D$2:$X$2,0),0))</f>
        <v>17.200708595592111</v>
      </c>
      <c r="U166" s="35" t="e">
        <f t="shared" ca="1" si="2"/>
        <v>#N/A</v>
      </c>
      <c r="V166" s="35"/>
      <c r="W166" s="11" t="str">
        <f>VLOOKUP($B166,'Exp Dates'!$E$4:$X$150,MATCH("M1",'Exp Dates'!$E$2:$X$2,0),1)</f>
        <v>CFE_Z04_VX</v>
      </c>
      <c r="X166" s="11" t="str">
        <f>VLOOKUP($B166,'Exp Dates'!$E$4:$X$150,MATCH("M2",'Exp Dates'!$E$2:$X$2,0),1)</f>
        <v>CFE_F05_VX</v>
      </c>
      <c r="Y166" s="11" t="str">
        <f>VLOOKUP($B166,'Exp Dates'!$E$4:$X$150,MATCH("M3",'Exp Dates'!$E$2:$X$2,0),1)</f>
        <v>CFE_G05_VX</v>
      </c>
      <c r="Z166" s="11" t="str">
        <f>VLOOKUP($B166,'Exp Dates'!$E$4:$X$150,MATCH("M4",'Exp Dates'!$E$2:$X$2,0),1)</f>
        <v>CFE_H05_VX</v>
      </c>
      <c r="AA166" s="11" t="str">
        <f>VLOOKUP($B166,'Exp Dates'!$E$4:$X$150,MATCH("M5",'Exp Dates'!$E$2:$X$2,0),1)</f>
        <v>CFE_J05_VX</v>
      </c>
      <c r="AB166" s="11" t="str">
        <f>VLOOKUP($B166,'Exp Dates'!$E$4:$X$150,MATCH("M6",'Exp Dates'!$E$2:$X$2,0),1)</f>
        <v>CFE_K05_VX</v>
      </c>
      <c r="AC166" s="11" t="str">
        <f>VLOOKUP($B166,'Exp Dates'!$E$4:$X$150,MATCH("M7",'Exp Dates'!$E$2:$X$2,0),1)</f>
        <v>CFE_M05_VX</v>
      </c>
      <c r="AE166" s="20"/>
      <c r="AF166" s="20"/>
    </row>
    <row r="167" spans="2:32" x14ac:dyDescent="0.25">
      <c r="B167" s="4">
        <v>38309</v>
      </c>
      <c r="C167" s="11">
        <v>0.1</v>
      </c>
      <c r="D167" s="11" t="e">
        <f ca="1">VLOOKUP($B167,INDIRECT(VLOOKUP($B167,'Exp Dates'!$E$4:$X$150,MATCH("M1",'Exp Dates'!$E$2:$X$2,0),1)&amp;"!$A$2:$H$600",1),D$1,0)*$C167</f>
        <v>#N/A</v>
      </c>
      <c r="E167" s="11">
        <f ca="1">VLOOKUP($B167,INDIRECT(VLOOKUP($B167,'Exp Dates'!$E$4:$X$150,MATCH("M2",'Exp Dates'!$E$2:$X$2,0),1)&amp;"!$A$2:$H$600",1),E$1,0)*$C167</f>
        <v>15.12</v>
      </c>
      <c r="F167" s="41">
        <f ca="1">VLOOKUP($B167,INDIRECT(VLOOKUP($B167,'Exp Dates'!$E$4:$X$150,MATCH("M3",'Exp Dates'!$E$2:$X$2,0),1)&amp;"!$A$2:$H$600",1),F$1,0)*$C167</f>
        <v>15.77</v>
      </c>
      <c r="G167" s="11" t="e">
        <f ca="1">VLOOKUP($B167,INDIRECT(VLOOKUP($B167,'Exp Dates'!$E$4:$X$150,MATCH("M4",'Exp Dates'!$E$2:$X$2,0),1)&amp;"!$A$2:$H$600",1),G$1,0)*$C167</f>
        <v>#N/A</v>
      </c>
      <c r="H167" s="11" t="e">
        <f ca="1">VLOOKUP($B167,INDIRECT(VLOOKUP($B167,'Exp Dates'!$E$4:$X$150,MATCH("M5",'Exp Dates'!$E$2:$X$2,0),1)&amp;"!$A$2:$H$600",1),H$1,0)*$C167</f>
        <v>#N/A</v>
      </c>
      <c r="I167" s="11">
        <f ca="1">VLOOKUP($B167,INDIRECT(VLOOKUP($B167,'Exp Dates'!$E$4:$X$150,MATCH("M6",'Exp Dates'!$E$2:$X$2,0),1)&amp;"!$A$2:$H$600",1),I$1,0)*$C167</f>
        <v>16.830000000000002</v>
      </c>
      <c r="J167" s="11" t="e">
        <f ca="1">VLOOKUP($B167,INDIRECT(VLOOKUP($B167,'Exp Dates'!$E$4:$X$150,MATCH("M7",'Exp Dates'!$E$2:$X$2,0),1)&amp;"!$A$2:$H$600",1),J$1,0)*$C167</f>
        <v>#N/A</v>
      </c>
      <c r="K167" s="45" t="e">
        <f ca="1">VLOOKUP($B167,INDIRECT(VLOOKUP($B167,'Exp Dates'!$E$4:$AB$150,MATCH("M8",'Exp Dates'!$E$2:$AB$2,0),1)&amp;"!$A$2:$H$600",1),K$1,0)*$C167</f>
        <v>#N/A</v>
      </c>
      <c r="L167" s="45" t="e">
        <f ca="1">VLOOKUP($B167,INDIRECT(VLOOKUP($B167,'Exp Dates'!$E$4:$AB$150,MATCH("M9",'Exp Dates'!$E$2:$AB$2,0),1)&amp;"!$A$2:$H$600",1),L$1,0)*$C167</f>
        <v>#N/A</v>
      </c>
      <c r="M167" s="45" t="e">
        <f ca="1">VLOOKUP($B167,INDIRECT(VLOOKUP($B167,'Exp Dates'!$E$4:$AB$150,MATCH("M10",'Exp Dates'!$E$2:$AB$2,0),1)&amp;"!$A$2:$H$600",1),M$1,0)*$C167</f>
        <v>#N/A</v>
      </c>
      <c r="N167" s="29">
        <f ca="1">SQRT(O167^2+(O167^2-P167^2)*VLOOKUP(W167,'Exp Dates'!$D$4:$X$150,MATCH("Days1M",'Exp Dates'!$D$2:$X$2,0),0)/VLOOKUP(W167,'Exp Dates'!$D$4:$X$150,MATCH("Days-Fwd",'Exp Dates'!$D$2:$X$2,0),0))</f>
        <v>14.301055905072184</v>
      </c>
      <c r="O167" s="25">
        <f ca="1">VLOOKUP($B167,INDIRECT(VLOOKUP($B167,'Exp Dates'!$E$4:$X$150,MATCH("M2",'Exp Dates'!$E$2:$X$2,0),1)&amp;"!$A$2:$H$600",1),O$1,0)*$C167</f>
        <v>15.12</v>
      </c>
      <c r="P167" s="25">
        <f ca="1">VLOOKUP($B167,INDIRECT(VLOOKUP($B167,'Exp Dates'!$E$4:$X$150,MATCH("M3",'Exp Dates'!$E$2:$X$2,0),1)&amp;"!$A$2:$H$600",1),P$1,0)*$C167</f>
        <v>15.77</v>
      </c>
      <c r="Q167" s="26">
        <f ca="1">SQRT(P167^2+(S167^2-P167^2)*VLOOKUP(Z167,'Exp Dates'!$D$4:$X$150,MATCH("Days1M",'Exp Dates'!$D$2:$X$2,0),0)/VLOOKUP(Z167,'Exp Dates'!$D$4:$X$150,MATCH("Days-Wstrat",'Exp Dates'!$D$2:$X$2,0),0))</f>
        <v>16.097035465999657</v>
      </c>
      <c r="R167" s="27">
        <f ca="1">SQRT(Q167^2+(S167^2-Q167^2)*VLOOKUP(AA167,'Exp Dates'!$D$4:$X$150,MATCH("Days1M",'Exp Dates'!$D$2:$X$2,0),0)/VLOOKUP(AA167,'Exp Dates'!$D$4:$X$150,MATCH("Days-Strat",'Exp Dates'!$D$2:$X$2,0),0))</f>
        <v>16.500870924585808</v>
      </c>
      <c r="S167" s="25">
        <f ca="1">VLOOKUP($B167,INDIRECT(VLOOKUP($B167,'Exp Dates'!$E$4:$X$150,MATCH("M6",'Exp Dates'!$E$2:$X$2,0),1)&amp;"!$A$2:$H$600",1),S$1,0)*$C167</f>
        <v>16.830000000000002</v>
      </c>
      <c r="T167" s="28">
        <f ca="1">SQRT(S167^2+(S167^2-R167^2)*VLOOKUP(AC167,'Exp Dates'!$D$4:$X$150,MATCH("Days1M",'Exp Dates'!$D$2:$X$2,0),0)/VLOOKUP(AC167,'Exp Dates'!$D$4:$X$150,MATCH("Days-Back",'Exp Dates'!$D$2:$X$2,0),0))</f>
        <v>17.136818572700445</v>
      </c>
      <c r="U167" s="35"/>
      <c r="V167" s="35"/>
      <c r="W167" s="11" t="str">
        <f>VLOOKUP($B167,'Exp Dates'!$E$4:$X$150,MATCH("M1",'Exp Dates'!$E$2:$X$2,0),1)</f>
        <v>CFE_Z04_VX</v>
      </c>
      <c r="X167" s="11" t="str">
        <f>VLOOKUP($B167,'Exp Dates'!$E$4:$X$150,MATCH("M2",'Exp Dates'!$E$2:$X$2,0),1)</f>
        <v>CFE_F05_VX</v>
      </c>
      <c r="Y167" s="11" t="str">
        <f>VLOOKUP($B167,'Exp Dates'!$E$4:$X$150,MATCH("M3",'Exp Dates'!$E$2:$X$2,0),1)</f>
        <v>CFE_G05_VX</v>
      </c>
      <c r="Z167" s="11" t="str">
        <f>VLOOKUP($B167,'Exp Dates'!$E$4:$X$150,MATCH("M4",'Exp Dates'!$E$2:$X$2,0),1)</f>
        <v>CFE_H05_VX</v>
      </c>
      <c r="AA167" s="11" t="str">
        <f>VLOOKUP($B167,'Exp Dates'!$E$4:$X$150,MATCH("M5",'Exp Dates'!$E$2:$X$2,0),1)</f>
        <v>CFE_J05_VX</v>
      </c>
      <c r="AB167" s="11" t="str">
        <f>VLOOKUP($B167,'Exp Dates'!$E$4:$X$150,MATCH("M6",'Exp Dates'!$E$2:$X$2,0),1)</f>
        <v>CFE_K05_VX</v>
      </c>
      <c r="AC167" s="11" t="str">
        <f>VLOOKUP($B167,'Exp Dates'!$E$4:$X$150,MATCH("M7",'Exp Dates'!$E$2:$X$2,0),1)</f>
        <v>CFE_M05_VX</v>
      </c>
      <c r="AE167" s="20"/>
      <c r="AF167" s="20"/>
    </row>
    <row r="168" spans="2:32" x14ac:dyDescent="0.25">
      <c r="B168" s="4">
        <v>38310</v>
      </c>
      <c r="C168" s="11">
        <v>0.1</v>
      </c>
      <c r="D168" s="11" t="e">
        <f ca="1">VLOOKUP($B168,INDIRECT(VLOOKUP($B168,'Exp Dates'!$E$4:$X$150,MATCH("M1",'Exp Dates'!$E$2:$X$2,0),1)&amp;"!$A$2:$H$600",1),D$1,0)*$C168</f>
        <v>#N/A</v>
      </c>
      <c r="E168" s="11">
        <f ca="1">VLOOKUP($B168,INDIRECT(VLOOKUP($B168,'Exp Dates'!$E$4:$X$150,MATCH("M2",'Exp Dates'!$E$2:$X$2,0),1)&amp;"!$A$2:$H$600",1),E$1,0)*$C168</f>
        <v>15.450000000000001</v>
      </c>
      <c r="F168" s="41">
        <f ca="1">VLOOKUP($B168,INDIRECT(VLOOKUP($B168,'Exp Dates'!$E$4:$X$150,MATCH("M3",'Exp Dates'!$E$2:$X$2,0),1)&amp;"!$A$2:$H$600",1),F$1,0)*$C168</f>
        <v>16.37</v>
      </c>
      <c r="G168" s="11" t="e">
        <f ca="1">VLOOKUP($B168,INDIRECT(VLOOKUP($B168,'Exp Dates'!$E$4:$X$150,MATCH("M4",'Exp Dates'!$E$2:$X$2,0),1)&amp;"!$A$2:$H$600",1),G$1,0)*$C168</f>
        <v>#N/A</v>
      </c>
      <c r="H168" s="11" t="e">
        <f ca="1">VLOOKUP($B168,INDIRECT(VLOOKUP($B168,'Exp Dates'!$E$4:$X$150,MATCH("M5",'Exp Dates'!$E$2:$X$2,0),1)&amp;"!$A$2:$H$600",1),H$1,0)*$C168</f>
        <v>#N/A</v>
      </c>
      <c r="I168" s="11">
        <f ca="1">VLOOKUP($B168,INDIRECT(VLOOKUP($B168,'Exp Dates'!$E$4:$X$150,MATCH("M6",'Exp Dates'!$E$2:$X$2,0),1)&amp;"!$A$2:$H$600",1),I$1,0)*$C168</f>
        <v>17.21</v>
      </c>
      <c r="J168" s="11" t="e">
        <f ca="1">VLOOKUP($B168,INDIRECT(VLOOKUP($B168,'Exp Dates'!$E$4:$X$150,MATCH("M7",'Exp Dates'!$E$2:$X$2,0),1)&amp;"!$A$2:$H$600",1),J$1,0)*$C168</f>
        <v>#N/A</v>
      </c>
      <c r="K168" s="45" t="e">
        <f ca="1">VLOOKUP($B168,INDIRECT(VLOOKUP($B168,'Exp Dates'!$E$4:$AB$150,MATCH("M8",'Exp Dates'!$E$2:$AB$2,0),1)&amp;"!$A$2:$H$600",1),K$1,0)*$C168</f>
        <v>#N/A</v>
      </c>
      <c r="L168" s="45">
        <f ca="1">VLOOKUP($B168,INDIRECT(VLOOKUP($B168,'Exp Dates'!$E$4:$AB$150,MATCH("M9",'Exp Dates'!$E$2:$AB$2,0),1)&amp;"!$A$2:$H$600",1),L$1,0)*$C168</f>
        <v>0</v>
      </c>
      <c r="M168" s="45" t="e">
        <f ca="1">VLOOKUP($B168,INDIRECT(VLOOKUP($B168,'Exp Dates'!$E$4:$AB$150,MATCH("M10",'Exp Dates'!$E$2:$AB$2,0),1)&amp;"!$A$2:$H$600",1),M$1,0)*$C168</f>
        <v>#N/A</v>
      </c>
      <c r="N168" s="29">
        <f ca="1">SQRT(O168^2+(O168^2-P168^2)*VLOOKUP(W168,'Exp Dates'!$D$4:$X$150,MATCH("Days1M",'Exp Dates'!$D$2:$X$2,0),0)/VLOOKUP(W168,'Exp Dates'!$D$4:$X$150,MATCH("Days-Fwd",'Exp Dates'!$D$2:$X$2,0),0))</f>
        <v>14.267908746554276</v>
      </c>
      <c r="O168" s="25">
        <f ca="1">VLOOKUP($B168,INDIRECT(VLOOKUP($B168,'Exp Dates'!$E$4:$X$150,MATCH("M2",'Exp Dates'!$E$2:$X$2,0),1)&amp;"!$A$2:$H$600",1),O$1,0)*$C168</f>
        <v>15.450000000000001</v>
      </c>
      <c r="P168" s="25">
        <f ca="1">VLOOKUP($B168,INDIRECT(VLOOKUP($B168,'Exp Dates'!$E$4:$X$150,MATCH("M3",'Exp Dates'!$E$2:$X$2,0),1)&amp;"!$A$2:$H$600",1),P$1,0)*$C168</f>
        <v>16.37</v>
      </c>
      <c r="Q168" s="26">
        <f ca="1">SQRT(P168^2+(S168^2-P168^2)*VLOOKUP(Z168,'Exp Dates'!$D$4:$X$150,MATCH("Days1M",'Exp Dates'!$D$2:$X$2,0),0)/VLOOKUP(Z168,'Exp Dates'!$D$4:$X$150,MATCH("Days-Wstrat",'Exp Dates'!$D$2:$X$2,0),0))</f>
        <v>16.627803021846674</v>
      </c>
      <c r="R168" s="27">
        <f ca="1">SQRT(Q168^2+(S168^2-Q168^2)*VLOOKUP(AA168,'Exp Dates'!$D$4:$X$150,MATCH("Days1M",'Exp Dates'!$D$2:$X$2,0),0)/VLOOKUP(AA168,'Exp Dates'!$D$4:$X$150,MATCH("Days-Strat",'Exp Dates'!$D$2:$X$2,0),0))</f>
        <v>16.94784450404633</v>
      </c>
      <c r="S168" s="25">
        <f ca="1">VLOOKUP($B168,INDIRECT(VLOOKUP($B168,'Exp Dates'!$E$4:$X$150,MATCH("M6",'Exp Dates'!$E$2:$X$2,0),1)&amp;"!$A$2:$H$600",1),S$1,0)*$C168</f>
        <v>17.21</v>
      </c>
      <c r="T168" s="28">
        <f ca="1">SQRT(S168^2+(S168^2-R168^2)*VLOOKUP(AC168,'Exp Dates'!$D$4:$X$150,MATCH("Days1M",'Exp Dates'!$D$2:$X$2,0),0)/VLOOKUP(AC168,'Exp Dates'!$D$4:$X$150,MATCH("Days-Back",'Exp Dates'!$D$2:$X$2,0),0))</f>
        <v>17.455401265319953</v>
      </c>
      <c r="U168" s="35"/>
      <c r="V168" s="35"/>
      <c r="W168" s="11" t="str">
        <f>VLOOKUP($B168,'Exp Dates'!$E$4:$X$150,MATCH("M1",'Exp Dates'!$E$2:$X$2,0),1)</f>
        <v>CFE_Z04_VX</v>
      </c>
      <c r="X168" s="11" t="str">
        <f>VLOOKUP($B168,'Exp Dates'!$E$4:$X$150,MATCH("M2",'Exp Dates'!$E$2:$X$2,0),1)</f>
        <v>CFE_F05_VX</v>
      </c>
      <c r="Y168" s="11" t="str">
        <f>VLOOKUP($B168,'Exp Dates'!$E$4:$X$150,MATCH("M3",'Exp Dates'!$E$2:$X$2,0),1)</f>
        <v>CFE_G05_VX</v>
      </c>
      <c r="Z168" s="11" t="str">
        <f>VLOOKUP($B168,'Exp Dates'!$E$4:$X$150,MATCH("M4",'Exp Dates'!$E$2:$X$2,0),1)</f>
        <v>CFE_H05_VX</v>
      </c>
      <c r="AA168" s="11" t="str">
        <f>VLOOKUP($B168,'Exp Dates'!$E$4:$X$150,MATCH("M5",'Exp Dates'!$E$2:$X$2,0),1)</f>
        <v>CFE_J05_VX</v>
      </c>
      <c r="AB168" s="11" t="str">
        <f>VLOOKUP($B168,'Exp Dates'!$E$4:$X$150,MATCH("M6",'Exp Dates'!$E$2:$X$2,0),1)</f>
        <v>CFE_K05_VX</v>
      </c>
      <c r="AC168" s="11" t="str">
        <f>VLOOKUP($B168,'Exp Dates'!$E$4:$X$150,MATCH("M7",'Exp Dates'!$E$2:$X$2,0),1)</f>
        <v>CFE_M05_VX</v>
      </c>
      <c r="AE168" s="20"/>
      <c r="AF168" s="20"/>
    </row>
    <row r="169" spans="2:32" x14ac:dyDescent="0.25">
      <c r="B169" s="4">
        <v>38313</v>
      </c>
      <c r="C169" s="11">
        <v>0.1</v>
      </c>
      <c r="D169" s="11" t="e">
        <f ca="1">VLOOKUP($B169,INDIRECT(VLOOKUP($B169,'Exp Dates'!$E$4:$X$150,MATCH("M1",'Exp Dates'!$E$2:$X$2,0),1)&amp;"!$A$2:$H$600",1),D$1,0)*$C169</f>
        <v>#N/A</v>
      </c>
      <c r="E169" s="11">
        <f ca="1">VLOOKUP($B169,INDIRECT(VLOOKUP($B169,'Exp Dates'!$E$4:$X$150,MATCH("M2",'Exp Dates'!$E$2:$X$2,0),1)&amp;"!$A$2:$H$600",1),E$1,0)*$C169</f>
        <v>15.219999999999999</v>
      </c>
      <c r="F169" s="41">
        <f ca="1">VLOOKUP($B169,INDIRECT(VLOOKUP($B169,'Exp Dates'!$E$4:$X$150,MATCH("M3",'Exp Dates'!$E$2:$X$2,0),1)&amp;"!$A$2:$H$600",1),F$1,0)*$C169</f>
        <v>16.28</v>
      </c>
      <c r="G169" s="11" t="e">
        <f ca="1">VLOOKUP($B169,INDIRECT(VLOOKUP($B169,'Exp Dates'!$E$4:$X$150,MATCH("M4",'Exp Dates'!$E$2:$X$2,0),1)&amp;"!$A$2:$H$600",1),G$1,0)*$C169</f>
        <v>#N/A</v>
      </c>
      <c r="H169" s="11" t="e">
        <f ca="1">VLOOKUP($B169,INDIRECT(VLOOKUP($B169,'Exp Dates'!$E$4:$X$150,MATCH("M5",'Exp Dates'!$E$2:$X$2,0),1)&amp;"!$A$2:$H$600",1),H$1,0)*$C169</f>
        <v>#N/A</v>
      </c>
      <c r="I169" s="11">
        <f ca="1">VLOOKUP($B169,INDIRECT(VLOOKUP($B169,'Exp Dates'!$E$4:$X$150,MATCH("M6",'Exp Dates'!$E$2:$X$2,0),1)&amp;"!$A$2:$H$600",1),I$1,0)*$C169</f>
        <v>17.23</v>
      </c>
      <c r="J169" s="11" t="e">
        <f ca="1">VLOOKUP($B169,INDIRECT(VLOOKUP($B169,'Exp Dates'!$E$4:$X$150,MATCH("M7",'Exp Dates'!$E$2:$X$2,0),1)&amp;"!$A$2:$H$600",1),J$1,0)*$C169</f>
        <v>#N/A</v>
      </c>
      <c r="K169" s="45" t="e">
        <f ca="1">VLOOKUP($B169,INDIRECT(VLOOKUP($B169,'Exp Dates'!$E$4:$AB$150,MATCH("M8",'Exp Dates'!$E$2:$AB$2,0),1)&amp;"!$A$2:$H$600",1),K$1,0)*$C169</f>
        <v>#N/A</v>
      </c>
      <c r="L169" s="45">
        <f ca="1">VLOOKUP($B169,INDIRECT(VLOOKUP($B169,'Exp Dates'!$E$4:$AB$150,MATCH("M9",'Exp Dates'!$E$2:$AB$2,0),1)&amp;"!$A$2:$H$600",1),L$1,0)*$C169</f>
        <v>17.36</v>
      </c>
      <c r="M169" s="45" t="e">
        <f ca="1">VLOOKUP($B169,INDIRECT(VLOOKUP($B169,'Exp Dates'!$E$4:$AB$150,MATCH("M10",'Exp Dates'!$E$2:$AB$2,0),1)&amp;"!$A$2:$H$600",1),M$1,0)*$C169</f>
        <v>#N/A</v>
      </c>
      <c r="N169" s="29">
        <f ca="1">SQRT(O169^2+(O169^2-P169^2)*VLOOKUP(W169,'Exp Dates'!$D$4:$X$150,MATCH("Days1M",'Exp Dates'!$D$2:$X$2,0),0)/VLOOKUP(W169,'Exp Dates'!$D$4:$X$150,MATCH("Days-Fwd",'Exp Dates'!$D$2:$X$2,0),0))</f>
        <v>13.841257168335536</v>
      </c>
      <c r="O169" s="25">
        <f ca="1">VLOOKUP($B169,INDIRECT(VLOOKUP($B169,'Exp Dates'!$E$4:$X$150,MATCH("M2",'Exp Dates'!$E$2:$X$2,0),1)&amp;"!$A$2:$H$600",1),O$1,0)*$C169</f>
        <v>15.219999999999999</v>
      </c>
      <c r="P169" s="25">
        <f ca="1">VLOOKUP($B169,INDIRECT(VLOOKUP($B169,'Exp Dates'!$E$4:$X$150,MATCH("M3",'Exp Dates'!$E$2:$X$2,0),1)&amp;"!$A$2:$H$600",1),P$1,0)*$C169</f>
        <v>16.28</v>
      </c>
      <c r="Q169" s="26">
        <f ca="1">SQRT(P169^2+(S169^2-P169^2)*VLOOKUP(Z169,'Exp Dates'!$D$4:$X$150,MATCH("Days1M",'Exp Dates'!$D$2:$X$2,0),0)/VLOOKUP(Z169,'Exp Dates'!$D$4:$X$150,MATCH("Days-Wstrat",'Exp Dates'!$D$2:$X$2,0),0))</f>
        <v>16.572244294373078</v>
      </c>
      <c r="R169" s="27">
        <f ca="1">SQRT(Q169^2+(S169^2-Q169^2)*VLOOKUP(AA169,'Exp Dates'!$D$4:$X$150,MATCH("Days1M",'Exp Dates'!$D$2:$X$2,0),0)/VLOOKUP(AA169,'Exp Dates'!$D$4:$X$150,MATCH("Days-Strat",'Exp Dates'!$D$2:$X$2,0),0))</f>
        <v>16.934187595624703</v>
      </c>
      <c r="S169" s="25">
        <f ca="1">VLOOKUP($B169,INDIRECT(VLOOKUP($B169,'Exp Dates'!$E$4:$X$150,MATCH("M6",'Exp Dates'!$E$2:$X$2,0),1)&amp;"!$A$2:$H$600",1),S$1,0)*$C169</f>
        <v>17.23</v>
      </c>
      <c r="T169" s="26">
        <f ca="1">SQRT(S169^2+(L169^2-S169^2)*VLOOKUP(AC169,'Exp Dates'!$D$4:$X$150,MATCH("Days1M",'Exp Dates'!$D$2:$X$2,0),0)/VLOOKUP(AC169,'Exp Dates'!$D$4:$X$150,MATCH("Days-Wstrat",'Exp Dates'!$D$2:$X$2,0),0))</f>
        <v>17.269309413495595</v>
      </c>
      <c r="U169" s="35"/>
      <c r="V169" s="35"/>
      <c r="W169" s="11" t="str">
        <f>VLOOKUP($B169,'Exp Dates'!$E$4:$X$150,MATCH("M1",'Exp Dates'!$E$2:$X$2,0),1)</f>
        <v>CFE_Z04_VX</v>
      </c>
      <c r="X169" s="11" t="str">
        <f>VLOOKUP($B169,'Exp Dates'!$E$4:$X$150,MATCH("M2",'Exp Dates'!$E$2:$X$2,0),1)</f>
        <v>CFE_F05_VX</v>
      </c>
      <c r="Y169" s="11" t="str">
        <f>VLOOKUP($B169,'Exp Dates'!$E$4:$X$150,MATCH("M3",'Exp Dates'!$E$2:$X$2,0),1)</f>
        <v>CFE_G05_VX</v>
      </c>
      <c r="Z169" s="11" t="str">
        <f>VLOOKUP($B169,'Exp Dates'!$E$4:$X$150,MATCH("M4",'Exp Dates'!$E$2:$X$2,0),1)</f>
        <v>CFE_H05_VX</v>
      </c>
      <c r="AA169" s="11" t="str">
        <f>VLOOKUP($B169,'Exp Dates'!$E$4:$X$150,MATCH("M5",'Exp Dates'!$E$2:$X$2,0),1)</f>
        <v>CFE_J05_VX</v>
      </c>
      <c r="AB169" s="11" t="str">
        <f>VLOOKUP($B169,'Exp Dates'!$E$4:$X$150,MATCH("M6",'Exp Dates'!$E$2:$X$2,0),1)</f>
        <v>CFE_K05_VX</v>
      </c>
      <c r="AC169" s="11" t="str">
        <f>VLOOKUP($B169,'Exp Dates'!$E$4:$X$150,MATCH("M7",'Exp Dates'!$E$2:$X$2,0),1)</f>
        <v>CFE_M05_VX</v>
      </c>
      <c r="AE169" s="20"/>
      <c r="AF169" s="20"/>
    </row>
    <row r="170" spans="2:32" x14ac:dyDescent="0.25">
      <c r="B170" s="4">
        <v>38314</v>
      </c>
      <c r="C170" s="11">
        <v>0.1</v>
      </c>
      <c r="D170" s="11" t="e">
        <f ca="1">VLOOKUP($B170,INDIRECT(VLOOKUP($B170,'Exp Dates'!$E$4:$X$150,MATCH("M1",'Exp Dates'!$E$2:$X$2,0),1)&amp;"!$A$2:$H$600",1),D$1,0)*$C170</f>
        <v>#N/A</v>
      </c>
      <c r="E170" s="11">
        <f ca="1">VLOOKUP($B170,INDIRECT(VLOOKUP($B170,'Exp Dates'!$E$4:$X$150,MATCH("M2",'Exp Dates'!$E$2:$X$2,0),1)&amp;"!$A$2:$H$600",1),E$1,0)*$C170</f>
        <v>15.15</v>
      </c>
      <c r="F170" s="41">
        <f ca="1">VLOOKUP($B170,INDIRECT(VLOOKUP($B170,'Exp Dates'!$E$4:$X$150,MATCH("M3",'Exp Dates'!$E$2:$X$2,0),1)&amp;"!$A$2:$H$600",1),F$1,0)*$C170</f>
        <v>16.130000000000003</v>
      </c>
      <c r="G170" s="11" t="e">
        <f ca="1">VLOOKUP($B170,INDIRECT(VLOOKUP($B170,'Exp Dates'!$E$4:$X$150,MATCH("M4",'Exp Dates'!$E$2:$X$2,0),1)&amp;"!$A$2:$H$600",1),G$1,0)*$C170</f>
        <v>#N/A</v>
      </c>
      <c r="H170" s="11" t="e">
        <f ca="1">VLOOKUP($B170,INDIRECT(VLOOKUP($B170,'Exp Dates'!$E$4:$X$150,MATCH("M5",'Exp Dates'!$E$2:$X$2,0),1)&amp;"!$A$2:$H$600",1),H$1,0)*$C170</f>
        <v>#N/A</v>
      </c>
      <c r="I170" s="11">
        <f ca="1">VLOOKUP($B170,INDIRECT(VLOOKUP($B170,'Exp Dates'!$E$4:$X$150,MATCH("M6",'Exp Dates'!$E$2:$X$2,0),1)&amp;"!$A$2:$H$600",1),I$1,0)*$C170</f>
        <v>17.080000000000002</v>
      </c>
      <c r="J170" s="11" t="e">
        <f ca="1">VLOOKUP($B170,INDIRECT(VLOOKUP($B170,'Exp Dates'!$E$4:$X$150,MATCH("M7",'Exp Dates'!$E$2:$X$2,0),1)&amp;"!$A$2:$H$600",1),J$1,0)*$C170</f>
        <v>#N/A</v>
      </c>
      <c r="K170" s="45" t="e">
        <f ca="1">VLOOKUP($B170,INDIRECT(VLOOKUP($B170,'Exp Dates'!$E$4:$AB$150,MATCH("M8",'Exp Dates'!$E$2:$AB$2,0),1)&amp;"!$A$2:$H$600",1),K$1,0)*$C170</f>
        <v>#N/A</v>
      </c>
      <c r="L170" s="45">
        <f ca="1">VLOOKUP($B170,INDIRECT(VLOOKUP($B170,'Exp Dates'!$E$4:$AB$150,MATCH("M9",'Exp Dates'!$E$2:$AB$2,0),1)&amp;"!$A$2:$H$600",1),L$1,0)*$C170</f>
        <v>17.7</v>
      </c>
      <c r="M170" s="45" t="e">
        <f ca="1">VLOOKUP($B170,INDIRECT(VLOOKUP($B170,'Exp Dates'!$E$4:$AB$150,MATCH("M10",'Exp Dates'!$E$2:$AB$2,0),1)&amp;"!$A$2:$H$600",1),M$1,0)*$C170</f>
        <v>#N/A</v>
      </c>
      <c r="N170" s="29">
        <f ca="1">SQRT(O170^2+(O170^2-P170^2)*VLOOKUP(W170,'Exp Dates'!$D$4:$X$150,MATCH("Days1M",'Exp Dates'!$D$2:$X$2,0),0)/VLOOKUP(W170,'Exp Dates'!$D$4:$X$150,MATCH("Days-Fwd",'Exp Dates'!$D$2:$X$2,0),0))</f>
        <v>13.882983108827869</v>
      </c>
      <c r="O170" s="25">
        <f ca="1">VLOOKUP($B170,INDIRECT(VLOOKUP($B170,'Exp Dates'!$E$4:$X$150,MATCH("M2",'Exp Dates'!$E$2:$X$2,0),1)&amp;"!$A$2:$H$600",1),O$1,0)*$C170</f>
        <v>15.15</v>
      </c>
      <c r="P170" s="25">
        <f ca="1">VLOOKUP($B170,INDIRECT(VLOOKUP($B170,'Exp Dates'!$E$4:$X$150,MATCH("M3",'Exp Dates'!$E$2:$X$2,0),1)&amp;"!$A$2:$H$600",1),P$1,0)*$C170</f>
        <v>16.130000000000003</v>
      </c>
      <c r="Q170" s="26">
        <f ca="1">SQRT(P170^2+(S170^2-P170^2)*VLOOKUP(Z170,'Exp Dates'!$D$4:$X$150,MATCH("Days1M",'Exp Dates'!$D$2:$X$2,0),0)/VLOOKUP(Z170,'Exp Dates'!$D$4:$X$150,MATCH("Days-Wstrat",'Exp Dates'!$D$2:$X$2,0),0))</f>
        <v>16.422296689909992</v>
      </c>
      <c r="R170" s="27">
        <f ca="1">SQRT(Q170^2+(S170^2-Q170^2)*VLOOKUP(AA170,'Exp Dates'!$D$4:$X$150,MATCH("Days1M",'Exp Dates'!$D$2:$X$2,0),0)/VLOOKUP(AA170,'Exp Dates'!$D$4:$X$150,MATCH("Days-Strat",'Exp Dates'!$D$2:$X$2,0),0))</f>
        <v>16.784239205703837</v>
      </c>
      <c r="S170" s="25">
        <f ca="1">VLOOKUP($B170,INDIRECT(VLOOKUP($B170,'Exp Dates'!$E$4:$X$150,MATCH("M6",'Exp Dates'!$E$2:$X$2,0),1)&amp;"!$A$2:$H$600",1),S$1,0)*$C170</f>
        <v>17.080000000000002</v>
      </c>
      <c r="T170" s="26">
        <f ca="1">SQRT(S170^2+(L170^2-S170^2)*VLOOKUP(AC170,'Exp Dates'!$D$4:$X$150,MATCH("Days1M",'Exp Dates'!$D$2:$X$2,0),0)/VLOOKUP(AC170,'Exp Dates'!$D$4:$X$150,MATCH("Days-Wstrat",'Exp Dates'!$D$2:$X$2,0),0))</f>
        <v>17.269328531720856</v>
      </c>
      <c r="U170" s="35"/>
      <c r="V170" s="35"/>
      <c r="W170" s="11" t="str">
        <f>VLOOKUP($B170,'Exp Dates'!$E$4:$X$150,MATCH("M1",'Exp Dates'!$E$2:$X$2,0),1)</f>
        <v>CFE_Z04_VX</v>
      </c>
      <c r="X170" s="11" t="str">
        <f>VLOOKUP($B170,'Exp Dates'!$E$4:$X$150,MATCH("M2",'Exp Dates'!$E$2:$X$2,0),1)</f>
        <v>CFE_F05_VX</v>
      </c>
      <c r="Y170" s="11" t="str">
        <f>VLOOKUP($B170,'Exp Dates'!$E$4:$X$150,MATCH("M3",'Exp Dates'!$E$2:$X$2,0),1)</f>
        <v>CFE_G05_VX</v>
      </c>
      <c r="Z170" s="11" t="str">
        <f>VLOOKUP($B170,'Exp Dates'!$E$4:$X$150,MATCH("M4",'Exp Dates'!$E$2:$X$2,0),1)</f>
        <v>CFE_H05_VX</v>
      </c>
      <c r="AA170" s="11" t="str">
        <f>VLOOKUP($B170,'Exp Dates'!$E$4:$X$150,MATCH("M5",'Exp Dates'!$E$2:$X$2,0),1)</f>
        <v>CFE_J05_VX</v>
      </c>
      <c r="AB170" s="11" t="str">
        <f>VLOOKUP($B170,'Exp Dates'!$E$4:$X$150,MATCH("M6",'Exp Dates'!$E$2:$X$2,0),1)</f>
        <v>CFE_K05_VX</v>
      </c>
      <c r="AC170" s="11" t="str">
        <f>VLOOKUP($B170,'Exp Dates'!$E$4:$X$150,MATCH("M7",'Exp Dates'!$E$2:$X$2,0),1)</f>
        <v>CFE_M05_VX</v>
      </c>
      <c r="AE170" s="20"/>
      <c r="AF170" s="20"/>
    </row>
    <row r="171" spans="2:32" x14ac:dyDescent="0.25">
      <c r="B171" s="4">
        <v>38315</v>
      </c>
      <c r="C171" s="11">
        <v>0.1</v>
      </c>
      <c r="D171" s="11" t="e">
        <f ca="1">VLOOKUP($B171,INDIRECT(VLOOKUP($B171,'Exp Dates'!$E$4:$X$150,MATCH("M1",'Exp Dates'!$E$2:$X$2,0),1)&amp;"!$A$2:$H$600",1),D$1,0)*$C171</f>
        <v>#N/A</v>
      </c>
      <c r="E171" s="11">
        <f ca="1">VLOOKUP($B171,INDIRECT(VLOOKUP($B171,'Exp Dates'!$E$4:$X$150,MATCH("M2",'Exp Dates'!$E$2:$X$2,0),1)&amp;"!$A$2:$H$600",1),E$1,0)*$C171</f>
        <v>15.030000000000001</v>
      </c>
      <c r="F171" s="41">
        <f ca="1">VLOOKUP($B171,INDIRECT(VLOOKUP($B171,'Exp Dates'!$E$4:$X$150,MATCH("M3",'Exp Dates'!$E$2:$X$2,0),1)&amp;"!$A$2:$H$600",1),F$1,0)*$C171</f>
        <v>16.02</v>
      </c>
      <c r="G171" s="11" t="e">
        <f ca="1">VLOOKUP($B171,INDIRECT(VLOOKUP($B171,'Exp Dates'!$E$4:$X$150,MATCH("M4",'Exp Dates'!$E$2:$X$2,0),1)&amp;"!$A$2:$H$600",1),G$1,0)*$C171</f>
        <v>#N/A</v>
      </c>
      <c r="H171" s="11" t="e">
        <f ca="1">VLOOKUP($B171,INDIRECT(VLOOKUP($B171,'Exp Dates'!$E$4:$X$150,MATCH("M5",'Exp Dates'!$E$2:$X$2,0),1)&amp;"!$A$2:$H$600",1),H$1,0)*$C171</f>
        <v>#N/A</v>
      </c>
      <c r="I171" s="11">
        <f ca="1">VLOOKUP($B171,INDIRECT(VLOOKUP($B171,'Exp Dates'!$E$4:$X$150,MATCH("M6",'Exp Dates'!$E$2:$X$2,0),1)&amp;"!$A$2:$H$600",1),I$1,0)*$C171</f>
        <v>17</v>
      </c>
      <c r="J171" s="11" t="e">
        <f ca="1">VLOOKUP($B171,INDIRECT(VLOOKUP($B171,'Exp Dates'!$E$4:$X$150,MATCH("M7",'Exp Dates'!$E$2:$X$2,0),1)&amp;"!$A$2:$H$600",1),J$1,0)*$C171</f>
        <v>#N/A</v>
      </c>
      <c r="K171" s="45" t="e">
        <f ca="1">VLOOKUP($B171,INDIRECT(VLOOKUP($B171,'Exp Dates'!$E$4:$AB$150,MATCH("M8",'Exp Dates'!$E$2:$AB$2,0),1)&amp;"!$A$2:$H$600",1),K$1,0)*$C171</f>
        <v>#N/A</v>
      </c>
      <c r="L171" s="45">
        <f ca="1">VLOOKUP($B171,INDIRECT(VLOOKUP($B171,'Exp Dates'!$E$4:$AB$150,MATCH("M9",'Exp Dates'!$E$2:$AB$2,0),1)&amp;"!$A$2:$H$600",1),L$1,0)*$C171</f>
        <v>17.680000000000003</v>
      </c>
      <c r="M171" s="45" t="e">
        <f ca="1">VLOOKUP($B171,INDIRECT(VLOOKUP($B171,'Exp Dates'!$E$4:$AB$150,MATCH("M10",'Exp Dates'!$E$2:$AB$2,0),1)&amp;"!$A$2:$H$600",1),M$1,0)*$C171</f>
        <v>#N/A</v>
      </c>
      <c r="N171" s="29">
        <f ca="1">SQRT(O171^2+(O171^2-P171^2)*VLOOKUP(W171,'Exp Dates'!$D$4:$X$150,MATCH("Days1M",'Exp Dates'!$D$2:$X$2,0),0)/VLOOKUP(W171,'Exp Dates'!$D$4:$X$150,MATCH("Days-Fwd",'Exp Dates'!$D$2:$X$2,0),0))</f>
        <v>13.748218066353184</v>
      </c>
      <c r="O171" s="25">
        <f ca="1">VLOOKUP($B171,INDIRECT(VLOOKUP($B171,'Exp Dates'!$E$4:$X$150,MATCH("M2",'Exp Dates'!$E$2:$X$2,0),1)&amp;"!$A$2:$H$600",1),O$1,0)*$C171</f>
        <v>15.030000000000001</v>
      </c>
      <c r="P171" s="25">
        <f ca="1">VLOOKUP($B171,INDIRECT(VLOOKUP($B171,'Exp Dates'!$E$4:$X$150,MATCH("M3",'Exp Dates'!$E$2:$X$2,0),1)&amp;"!$A$2:$H$600",1),P$1,0)*$C171</f>
        <v>16.02</v>
      </c>
      <c r="Q171" s="26">
        <f ca="1">SQRT(P171^2+(S171^2-P171^2)*VLOOKUP(Z171,'Exp Dates'!$D$4:$X$150,MATCH("Days1M",'Exp Dates'!$D$2:$X$2,0),0)/VLOOKUP(Z171,'Exp Dates'!$D$4:$X$150,MATCH("Days-Wstrat",'Exp Dates'!$D$2:$X$2,0),0))</f>
        <v>16.321753718410424</v>
      </c>
      <c r="R171" s="27">
        <f ca="1">SQRT(Q171^2+(S171^2-Q171^2)*VLOOKUP(AA171,'Exp Dates'!$D$4:$X$150,MATCH("Days1M",'Exp Dates'!$D$2:$X$2,0),0)/VLOOKUP(AA171,'Exp Dates'!$D$4:$X$150,MATCH("Days-Strat",'Exp Dates'!$D$2:$X$2,0),0))</f>
        <v>16.695122374846825</v>
      </c>
      <c r="S171" s="25">
        <f ca="1">VLOOKUP($B171,INDIRECT(VLOOKUP($B171,'Exp Dates'!$E$4:$X$150,MATCH("M6",'Exp Dates'!$E$2:$X$2,0),1)&amp;"!$A$2:$H$600",1),S$1,0)*$C171</f>
        <v>17</v>
      </c>
      <c r="T171" s="26">
        <f ca="1">SQRT(S171^2+(L171^2-S171^2)*VLOOKUP(AC171,'Exp Dates'!$D$4:$X$150,MATCH("Days1M",'Exp Dates'!$D$2:$X$2,0),0)/VLOOKUP(AC171,'Exp Dates'!$D$4:$X$150,MATCH("Days-Wstrat",'Exp Dates'!$D$2:$X$2,0),0))</f>
        <v>17.207909587772491</v>
      </c>
      <c r="U171" s="35"/>
      <c r="V171" s="35"/>
      <c r="W171" s="11" t="str">
        <f>VLOOKUP($B171,'Exp Dates'!$E$4:$X$150,MATCH("M1",'Exp Dates'!$E$2:$X$2,0),1)</f>
        <v>CFE_Z04_VX</v>
      </c>
      <c r="X171" s="11" t="str">
        <f>VLOOKUP($B171,'Exp Dates'!$E$4:$X$150,MATCH("M2",'Exp Dates'!$E$2:$X$2,0),1)</f>
        <v>CFE_F05_VX</v>
      </c>
      <c r="Y171" s="11" t="str">
        <f>VLOOKUP($B171,'Exp Dates'!$E$4:$X$150,MATCH("M3",'Exp Dates'!$E$2:$X$2,0),1)</f>
        <v>CFE_G05_VX</v>
      </c>
      <c r="Z171" s="11" t="str">
        <f>VLOOKUP($B171,'Exp Dates'!$E$4:$X$150,MATCH("M4",'Exp Dates'!$E$2:$X$2,0),1)</f>
        <v>CFE_H05_VX</v>
      </c>
      <c r="AA171" s="11" t="str">
        <f>VLOOKUP($B171,'Exp Dates'!$E$4:$X$150,MATCH("M5",'Exp Dates'!$E$2:$X$2,0),1)</f>
        <v>CFE_J05_VX</v>
      </c>
      <c r="AB171" s="11" t="str">
        <f>VLOOKUP($B171,'Exp Dates'!$E$4:$X$150,MATCH("M6",'Exp Dates'!$E$2:$X$2,0),1)</f>
        <v>CFE_K05_VX</v>
      </c>
      <c r="AC171" s="11" t="str">
        <f>VLOOKUP($B171,'Exp Dates'!$E$4:$X$150,MATCH("M7",'Exp Dates'!$E$2:$X$2,0),1)</f>
        <v>CFE_M05_VX</v>
      </c>
      <c r="AE171" s="20"/>
      <c r="AF171" s="20"/>
    </row>
    <row r="172" spans="2:32" x14ac:dyDescent="0.25">
      <c r="B172" s="4">
        <v>38317</v>
      </c>
      <c r="C172" s="11">
        <v>0.1</v>
      </c>
      <c r="D172" s="11" t="e">
        <f ca="1">VLOOKUP($B172,INDIRECT(VLOOKUP($B172,'Exp Dates'!$E$4:$X$150,MATCH("M1",'Exp Dates'!$E$2:$X$2,0),1)&amp;"!$A$2:$H$600",1),D$1,0)*$C172</f>
        <v>#N/A</v>
      </c>
      <c r="E172" s="11">
        <f ca="1">VLOOKUP($B172,INDIRECT(VLOOKUP($B172,'Exp Dates'!$E$4:$X$150,MATCH("M2",'Exp Dates'!$E$2:$X$2,0),1)&amp;"!$A$2:$H$600",1),E$1,0)*$C172</f>
        <v>15.01</v>
      </c>
      <c r="F172" s="41">
        <f ca="1">VLOOKUP($B172,INDIRECT(VLOOKUP($B172,'Exp Dates'!$E$4:$X$150,MATCH("M3",'Exp Dates'!$E$2:$X$2,0),1)&amp;"!$A$2:$H$600",1),F$1,0)*$C172</f>
        <v>16.27</v>
      </c>
      <c r="G172" s="11" t="e">
        <f ca="1">VLOOKUP($B172,INDIRECT(VLOOKUP($B172,'Exp Dates'!$E$4:$X$150,MATCH("M4",'Exp Dates'!$E$2:$X$2,0),1)&amp;"!$A$2:$H$600",1),G$1,0)*$C172</f>
        <v>#N/A</v>
      </c>
      <c r="H172" s="11" t="e">
        <f ca="1">VLOOKUP($B172,INDIRECT(VLOOKUP($B172,'Exp Dates'!$E$4:$X$150,MATCH("M5",'Exp Dates'!$E$2:$X$2,0),1)&amp;"!$A$2:$H$600",1),H$1,0)*$C172</f>
        <v>#N/A</v>
      </c>
      <c r="I172" s="11">
        <f ca="1">VLOOKUP($B172,INDIRECT(VLOOKUP($B172,'Exp Dates'!$E$4:$X$150,MATCH("M6",'Exp Dates'!$E$2:$X$2,0),1)&amp;"!$A$2:$H$600",1),I$1,0)*$C172</f>
        <v>16.98</v>
      </c>
      <c r="J172" s="11" t="e">
        <f ca="1">VLOOKUP($B172,INDIRECT(VLOOKUP($B172,'Exp Dates'!$E$4:$X$150,MATCH("M7",'Exp Dates'!$E$2:$X$2,0),1)&amp;"!$A$2:$H$600",1),J$1,0)*$C172</f>
        <v>#N/A</v>
      </c>
      <c r="K172" s="45" t="e">
        <f ca="1">VLOOKUP($B172,INDIRECT(VLOOKUP($B172,'Exp Dates'!$E$4:$AB$150,MATCH("M8",'Exp Dates'!$E$2:$AB$2,0),1)&amp;"!$A$2:$H$600",1),K$1,0)*$C172</f>
        <v>#N/A</v>
      </c>
      <c r="L172" s="45">
        <f ca="1">VLOOKUP($B172,INDIRECT(VLOOKUP($B172,'Exp Dates'!$E$4:$AB$150,MATCH("M9",'Exp Dates'!$E$2:$AB$2,0),1)&amp;"!$A$2:$H$600",1),L$1,0)*$C172</f>
        <v>17.66</v>
      </c>
      <c r="M172" s="45" t="e">
        <f ca="1">VLOOKUP($B172,INDIRECT(VLOOKUP($B172,'Exp Dates'!$E$4:$AB$150,MATCH("M10",'Exp Dates'!$E$2:$AB$2,0),1)&amp;"!$A$2:$H$600",1),M$1,0)*$C172</f>
        <v>#N/A</v>
      </c>
      <c r="N172" s="29">
        <f ca="1">SQRT(O172^2+(O172^2-P172^2)*VLOOKUP(W172,'Exp Dates'!$D$4:$X$150,MATCH("Days1M",'Exp Dates'!$D$2:$X$2,0),0)/VLOOKUP(W172,'Exp Dates'!$D$4:$X$150,MATCH("Days-Fwd",'Exp Dates'!$D$2:$X$2,0),0))</f>
        <v>13.341841701954044</v>
      </c>
      <c r="O172" s="25">
        <f ca="1">VLOOKUP($B172,INDIRECT(VLOOKUP($B172,'Exp Dates'!$E$4:$X$150,MATCH("M2",'Exp Dates'!$E$2:$X$2,0),1)&amp;"!$A$2:$H$600",1),O$1,0)*$C172</f>
        <v>15.01</v>
      </c>
      <c r="P172" s="25">
        <f ca="1">VLOOKUP($B172,INDIRECT(VLOOKUP($B172,'Exp Dates'!$E$4:$X$150,MATCH("M3",'Exp Dates'!$E$2:$X$2,0),1)&amp;"!$A$2:$H$600",1),P$1,0)*$C172</f>
        <v>16.27</v>
      </c>
      <c r="Q172" s="26">
        <f ca="1">SQRT(P172^2+(S172^2-P172^2)*VLOOKUP(Z172,'Exp Dates'!$D$4:$X$150,MATCH("Days1M",'Exp Dates'!$D$2:$X$2,0),0)/VLOOKUP(Z172,'Exp Dates'!$D$4:$X$150,MATCH("Days-Wstrat",'Exp Dates'!$D$2:$X$2,0),0))</f>
        <v>16.487347337343937</v>
      </c>
      <c r="R172" s="27">
        <f ca="1">SQRT(Q172^2+(S172^2-Q172^2)*VLOOKUP(AA172,'Exp Dates'!$D$4:$X$150,MATCH("Days1M",'Exp Dates'!$D$2:$X$2,0),0)/VLOOKUP(AA172,'Exp Dates'!$D$4:$X$150,MATCH("Days-Strat",'Exp Dates'!$D$2:$X$2,0),0))</f>
        <v>16.757862499601657</v>
      </c>
      <c r="S172" s="25">
        <f ca="1">VLOOKUP($B172,INDIRECT(VLOOKUP($B172,'Exp Dates'!$E$4:$X$150,MATCH("M6",'Exp Dates'!$E$2:$X$2,0),1)&amp;"!$A$2:$H$600",1),S$1,0)*$C172</f>
        <v>16.98</v>
      </c>
      <c r="T172" s="26">
        <f ca="1">SQRT(S172^2+(L172^2-S172^2)*VLOOKUP(AC172,'Exp Dates'!$D$4:$X$150,MATCH("Days1M",'Exp Dates'!$D$2:$X$2,0),0)/VLOOKUP(AC172,'Exp Dates'!$D$4:$X$150,MATCH("Days-Wstrat",'Exp Dates'!$D$2:$X$2,0),0))</f>
        <v>17.187912881043736</v>
      </c>
      <c r="U172" s="35"/>
      <c r="V172" s="35"/>
      <c r="W172" s="11" t="str">
        <f>VLOOKUP($B172,'Exp Dates'!$E$4:$X$150,MATCH("M1",'Exp Dates'!$E$2:$X$2,0),1)</f>
        <v>CFE_Z04_VX</v>
      </c>
      <c r="X172" s="11" t="str">
        <f>VLOOKUP($B172,'Exp Dates'!$E$4:$X$150,MATCH("M2",'Exp Dates'!$E$2:$X$2,0),1)</f>
        <v>CFE_F05_VX</v>
      </c>
      <c r="Y172" s="11" t="str">
        <f>VLOOKUP($B172,'Exp Dates'!$E$4:$X$150,MATCH("M3",'Exp Dates'!$E$2:$X$2,0),1)</f>
        <v>CFE_G05_VX</v>
      </c>
      <c r="Z172" s="11" t="str">
        <f>VLOOKUP($B172,'Exp Dates'!$E$4:$X$150,MATCH("M4",'Exp Dates'!$E$2:$X$2,0),1)</f>
        <v>CFE_H05_VX</v>
      </c>
      <c r="AA172" s="11" t="str">
        <f>VLOOKUP($B172,'Exp Dates'!$E$4:$X$150,MATCH("M5",'Exp Dates'!$E$2:$X$2,0),1)</f>
        <v>CFE_J05_VX</v>
      </c>
      <c r="AB172" s="11" t="str">
        <f>VLOOKUP($B172,'Exp Dates'!$E$4:$X$150,MATCH("M6",'Exp Dates'!$E$2:$X$2,0),1)</f>
        <v>CFE_K05_VX</v>
      </c>
      <c r="AC172" s="11" t="str">
        <f>VLOOKUP($B172,'Exp Dates'!$E$4:$X$150,MATCH("M7",'Exp Dates'!$E$2:$X$2,0),1)</f>
        <v>CFE_M05_VX</v>
      </c>
      <c r="AE172" s="20"/>
      <c r="AF172" s="20"/>
    </row>
    <row r="173" spans="2:32" x14ac:dyDescent="0.25">
      <c r="B173" s="4">
        <v>38320</v>
      </c>
      <c r="C173" s="11">
        <v>0.1</v>
      </c>
      <c r="D173" s="11" t="e">
        <f ca="1">VLOOKUP($B173,INDIRECT(VLOOKUP($B173,'Exp Dates'!$E$4:$X$150,MATCH("M1",'Exp Dates'!$E$2:$X$2,0),1)&amp;"!$A$2:$H$600",1),D$1,0)*$C173</f>
        <v>#N/A</v>
      </c>
      <c r="E173" s="11">
        <f ca="1">VLOOKUP($B173,INDIRECT(VLOOKUP($B173,'Exp Dates'!$E$4:$X$150,MATCH("M2",'Exp Dates'!$E$2:$X$2,0),1)&amp;"!$A$2:$H$600",1),E$1,0)*$C173</f>
        <v>15.06</v>
      </c>
      <c r="F173" s="41">
        <f ca="1">VLOOKUP($B173,INDIRECT(VLOOKUP($B173,'Exp Dates'!$E$4:$X$150,MATCH("M3",'Exp Dates'!$E$2:$X$2,0),1)&amp;"!$A$2:$H$600",1),F$1,0)*$C173</f>
        <v>16.150000000000002</v>
      </c>
      <c r="G173" s="11" t="e">
        <f ca="1">VLOOKUP($B173,INDIRECT(VLOOKUP($B173,'Exp Dates'!$E$4:$X$150,MATCH("M4",'Exp Dates'!$E$2:$X$2,0),1)&amp;"!$A$2:$H$600",1),G$1,0)*$C173</f>
        <v>#N/A</v>
      </c>
      <c r="H173" s="11" t="e">
        <f ca="1">VLOOKUP($B173,INDIRECT(VLOOKUP($B173,'Exp Dates'!$E$4:$X$150,MATCH("M5",'Exp Dates'!$E$2:$X$2,0),1)&amp;"!$A$2:$H$600",1),H$1,0)*$C173</f>
        <v>#N/A</v>
      </c>
      <c r="I173" s="11">
        <f ca="1">VLOOKUP($B173,INDIRECT(VLOOKUP($B173,'Exp Dates'!$E$4:$X$150,MATCH("M6",'Exp Dates'!$E$2:$X$2,0),1)&amp;"!$A$2:$H$600",1),I$1,0)*$C173</f>
        <v>17.09</v>
      </c>
      <c r="J173" s="11" t="e">
        <f ca="1">VLOOKUP($B173,INDIRECT(VLOOKUP($B173,'Exp Dates'!$E$4:$X$150,MATCH("M7",'Exp Dates'!$E$2:$X$2,0),1)&amp;"!$A$2:$H$600",1),J$1,0)*$C173</f>
        <v>#N/A</v>
      </c>
      <c r="K173" s="45" t="e">
        <f ca="1">VLOOKUP($B173,INDIRECT(VLOOKUP($B173,'Exp Dates'!$E$4:$AB$150,MATCH("M8",'Exp Dates'!$E$2:$AB$2,0),1)&amp;"!$A$2:$H$600",1),K$1,0)*$C173</f>
        <v>#N/A</v>
      </c>
      <c r="L173" s="45">
        <f ca="1">VLOOKUP($B173,INDIRECT(VLOOKUP($B173,'Exp Dates'!$E$4:$AB$150,MATCH("M9",'Exp Dates'!$E$2:$AB$2,0),1)&amp;"!$A$2:$H$600",1),L$1,0)*$C173</f>
        <v>17.78</v>
      </c>
      <c r="M173" s="45" t="e">
        <f ca="1">VLOOKUP($B173,INDIRECT(VLOOKUP($B173,'Exp Dates'!$E$4:$AB$150,MATCH("M10",'Exp Dates'!$E$2:$AB$2,0),1)&amp;"!$A$2:$H$600",1),M$1,0)*$C173</f>
        <v>#N/A</v>
      </c>
      <c r="N173" s="29">
        <f ca="1">SQRT(O173^2+(O173^2-P173^2)*VLOOKUP(W173,'Exp Dates'!$D$4:$X$150,MATCH("Days1M",'Exp Dates'!$D$2:$X$2,0),0)/VLOOKUP(W173,'Exp Dates'!$D$4:$X$150,MATCH("Days-Fwd",'Exp Dates'!$D$2:$X$2,0),0))</f>
        <v>13.637482172307319</v>
      </c>
      <c r="O173" s="25">
        <f ca="1">VLOOKUP($B173,INDIRECT(VLOOKUP($B173,'Exp Dates'!$E$4:$X$150,MATCH("M2",'Exp Dates'!$E$2:$X$2,0),1)&amp;"!$A$2:$H$600",1),O$1,0)*$C173</f>
        <v>15.06</v>
      </c>
      <c r="P173" s="25">
        <f ca="1">VLOOKUP($B173,INDIRECT(VLOOKUP($B173,'Exp Dates'!$E$4:$X$150,MATCH("M3",'Exp Dates'!$E$2:$X$2,0),1)&amp;"!$A$2:$H$600",1),P$1,0)*$C173</f>
        <v>16.150000000000002</v>
      </c>
      <c r="Q173" s="26">
        <f ca="1">SQRT(P173^2+(S173^2-P173^2)*VLOOKUP(Z173,'Exp Dates'!$D$4:$X$150,MATCH("Days1M",'Exp Dates'!$D$2:$X$2,0),0)/VLOOKUP(Z173,'Exp Dates'!$D$4:$X$150,MATCH("Days-Wstrat",'Exp Dates'!$D$2:$X$2,0),0))</f>
        <v>16.439153755302499</v>
      </c>
      <c r="R173" s="27">
        <f ca="1">SQRT(Q173^2+(S173^2-Q173^2)*VLOOKUP(AA173,'Exp Dates'!$D$4:$X$150,MATCH("Days1M",'Exp Dates'!$D$2:$X$2,0),0)/VLOOKUP(AA173,'Exp Dates'!$D$4:$X$150,MATCH("Days-Strat",'Exp Dates'!$D$2:$X$2,0),0))</f>
        <v>16.797287337685269</v>
      </c>
      <c r="S173" s="25">
        <f ca="1">VLOOKUP($B173,INDIRECT(VLOOKUP($B173,'Exp Dates'!$E$4:$X$150,MATCH("M6",'Exp Dates'!$E$2:$X$2,0),1)&amp;"!$A$2:$H$600",1),S$1,0)*$C173</f>
        <v>17.09</v>
      </c>
      <c r="T173" s="26">
        <f ca="1">SQRT(S173^2+(L173^2-S173^2)*VLOOKUP(AC173,'Exp Dates'!$D$4:$X$150,MATCH("Days1M",'Exp Dates'!$D$2:$X$2,0),0)/VLOOKUP(AC173,'Exp Dates'!$D$4:$X$150,MATCH("Days-Wstrat",'Exp Dates'!$D$2:$X$2,0),0))</f>
        <v>17.300993640608652</v>
      </c>
      <c r="U173" s="35"/>
      <c r="V173" s="35"/>
      <c r="W173" s="11" t="str">
        <f>VLOOKUP($B173,'Exp Dates'!$E$4:$X$150,MATCH("M1",'Exp Dates'!$E$2:$X$2,0),1)</f>
        <v>CFE_Z04_VX</v>
      </c>
      <c r="X173" s="11" t="str">
        <f>VLOOKUP($B173,'Exp Dates'!$E$4:$X$150,MATCH("M2",'Exp Dates'!$E$2:$X$2,0),1)</f>
        <v>CFE_F05_VX</v>
      </c>
      <c r="Y173" s="11" t="str">
        <f>VLOOKUP($B173,'Exp Dates'!$E$4:$X$150,MATCH("M3",'Exp Dates'!$E$2:$X$2,0),1)</f>
        <v>CFE_G05_VX</v>
      </c>
      <c r="Z173" s="11" t="str">
        <f>VLOOKUP($B173,'Exp Dates'!$E$4:$X$150,MATCH("M4",'Exp Dates'!$E$2:$X$2,0),1)</f>
        <v>CFE_H05_VX</v>
      </c>
      <c r="AA173" s="11" t="str">
        <f>VLOOKUP($B173,'Exp Dates'!$E$4:$X$150,MATCH("M5",'Exp Dates'!$E$2:$X$2,0),1)</f>
        <v>CFE_J05_VX</v>
      </c>
      <c r="AB173" s="11" t="str">
        <f>VLOOKUP($B173,'Exp Dates'!$E$4:$X$150,MATCH("M6",'Exp Dates'!$E$2:$X$2,0),1)</f>
        <v>CFE_K05_VX</v>
      </c>
      <c r="AC173" s="11" t="str">
        <f>VLOOKUP($B173,'Exp Dates'!$E$4:$X$150,MATCH("M7",'Exp Dates'!$E$2:$X$2,0),1)</f>
        <v>CFE_M05_VX</v>
      </c>
      <c r="AE173" s="20"/>
      <c r="AF173" s="20"/>
    </row>
    <row r="174" spans="2:32" x14ac:dyDescent="0.25">
      <c r="B174" s="4">
        <v>38321</v>
      </c>
      <c r="C174" s="11">
        <v>0.1</v>
      </c>
      <c r="D174" s="11" t="e">
        <f ca="1">VLOOKUP($B174,INDIRECT(VLOOKUP($B174,'Exp Dates'!$E$4:$X$150,MATCH("M1",'Exp Dates'!$E$2:$X$2,0),1)&amp;"!$A$2:$H$600",1),D$1,0)*$C174</f>
        <v>#N/A</v>
      </c>
      <c r="E174" s="11">
        <f ca="1">VLOOKUP($B174,INDIRECT(VLOOKUP($B174,'Exp Dates'!$E$4:$X$150,MATCH("M2",'Exp Dates'!$E$2:$X$2,0),1)&amp;"!$A$2:$H$600",1),E$1,0)*$C174</f>
        <v>15.080000000000002</v>
      </c>
      <c r="F174" s="41">
        <f ca="1">VLOOKUP($B174,INDIRECT(VLOOKUP($B174,'Exp Dates'!$E$4:$X$150,MATCH("M3",'Exp Dates'!$E$2:$X$2,0),1)&amp;"!$A$2:$H$600",1),F$1,0)*$C174</f>
        <v>16.07</v>
      </c>
      <c r="G174" s="11" t="e">
        <f ca="1">VLOOKUP($B174,INDIRECT(VLOOKUP($B174,'Exp Dates'!$E$4:$X$150,MATCH("M4",'Exp Dates'!$E$2:$X$2,0),1)&amp;"!$A$2:$H$600",1),G$1,0)*$C174</f>
        <v>#N/A</v>
      </c>
      <c r="H174" s="11" t="e">
        <f ca="1">VLOOKUP($B174,INDIRECT(VLOOKUP($B174,'Exp Dates'!$E$4:$X$150,MATCH("M5",'Exp Dates'!$E$2:$X$2,0),1)&amp;"!$A$2:$H$600",1),H$1,0)*$C174</f>
        <v>#N/A</v>
      </c>
      <c r="I174" s="11">
        <f ca="1">VLOOKUP($B174,INDIRECT(VLOOKUP($B174,'Exp Dates'!$E$4:$X$150,MATCH("M6",'Exp Dates'!$E$2:$X$2,0),1)&amp;"!$A$2:$H$600",1),I$1,0)*$C174</f>
        <v>17.100000000000001</v>
      </c>
      <c r="J174" s="11" t="e">
        <f ca="1">VLOOKUP($B174,INDIRECT(VLOOKUP($B174,'Exp Dates'!$E$4:$X$150,MATCH("M7",'Exp Dates'!$E$2:$X$2,0),1)&amp;"!$A$2:$H$600",1),J$1,0)*$C174</f>
        <v>#N/A</v>
      </c>
      <c r="K174" s="45" t="e">
        <f ca="1">VLOOKUP($B174,INDIRECT(VLOOKUP($B174,'Exp Dates'!$E$4:$AB$150,MATCH("M8",'Exp Dates'!$E$2:$AB$2,0),1)&amp;"!$A$2:$H$600",1),K$1,0)*$C174</f>
        <v>#N/A</v>
      </c>
      <c r="L174" s="45">
        <f ca="1">VLOOKUP($B174,INDIRECT(VLOOKUP($B174,'Exp Dates'!$E$4:$AB$150,MATCH("M9",'Exp Dates'!$E$2:$AB$2,0),1)&amp;"!$A$2:$H$600",1),L$1,0)*$C174</f>
        <v>17.790000000000003</v>
      </c>
      <c r="M174" s="45" t="e">
        <f ca="1">VLOOKUP($B174,INDIRECT(VLOOKUP($B174,'Exp Dates'!$E$4:$AB$150,MATCH("M10",'Exp Dates'!$E$2:$AB$2,0),1)&amp;"!$A$2:$H$600",1),M$1,0)*$C174</f>
        <v>#N/A</v>
      </c>
      <c r="N174" s="29">
        <f ca="1">SQRT(O174^2+(O174^2-P174^2)*VLOOKUP(W174,'Exp Dates'!$D$4:$X$150,MATCH("Days1M",'Exp Dates'!$D$2:$X$2,0),0)/VLOOKUP(W174,'Exp Dates'!$D$4:$X$150,MATCH("Days-Fwd",'Exp Dates'!$D$2:$X$2,0),0))</f>
        <v>13.798557895664317</v>
      </c>
      <c r="O174" s="25">
        <f ca="1">VLOOKUP($B174,INDIRECT(VLOOKUP($B174,'Exp Dates'!$E$4:$X$150,MATCH("M2",'Exp Dates'!$E$2:$X$2,0),1)&amp;"!$A$2:$H$600",1),O$1,0)*$C174</f>
        <v>15.080000000000002</v>
      </c>
      <c r="P174" s="25">
        <f ca="1">VLOOKUP($B174,INDIRECT(VLOOKUP($B174,'Exp Dates'!$E$4:$X$150,MATCH("M3",'Exp Dates'!$E$2:$X$2,0),1)&amp;"!$A$2:$H$600",1),P$1,0)*$C174</f>
        <v>16.07</v>
      </c>
      <c r="Q174" s="26">
        <f ca="1">SQRT(P174^2+(S174^2-P174^2)*VLOOKUP(Z174,'Exp Dates'!$D$4:$X$150,MATCH("Days1M",'Exp Dates'!$D$2:$X$2,0),0)/VLOOKUP(Z174,'Exp Dates'!$D$4:$X$150,MATCH("Days-Wstrat",'Exp Dates'!$D$2:$X$2,0),0))</f>
        <v>16.387454357448576</v>
      </c>
      <c r="R174" s="27">
        <f ca="1">SQRT(Q174^2+(S174^2-Q174^2)*VLOOKUP(AA174,'Exp Dates'!$D$4:$X$150,MATCH("Days1M",'Exp Dates'!$D$2:$X$2,0),0)/VLOOKUP(AA174,'Exp Dates'!$D$4:$X$150,MATCH("Days-Strat",'Exp Dates'!$D$2:$X$2,0),0))</f>
        <v>16.779866999113445</v>
      </c>
      <c r="S174" s="25">
        <f ca="1">VLOOKUP($B174,INDIRECT(VLOOKUP($B174,'Exp Dates'!$E$4:$X$150,MATCH("M6",'Exp Dates'!$E$2:$X$2,0),1)&amp;"!$A$2:$H$600",1),S$1,0)*$C174</f>
        <v>17.100000000000001</v>
      </c>
      <c r="T174" s="26">
        <f ca="1">SQRT(S174^2+(L174^2-S174^2)*VLOOKUP(AC174,'Exp Dates'!$D$4:$X$150,MATCH("Days1M",'Exp Dates'!$D$2:$X$2,0),0)/VLOOKUP(AC174,'Exp Dates'!$D$4:$X$150,MATCH("Days-Wstrat",'Exp Dates'!$D$2:$X$2,0),0))</f>
        <v>17.310991966295372</v>
      </c>
      <c r="U174" s="35"/>
      <c r="V174" s="35"/>
      <c r="W174" s="11" t="str">
        <f>VLOOKUP($B174,'Exp Dates'!$E$4:$X$150,MATCH("M1",'Exp Dates'!$E$2:$X$2,0),1)</f>
        <v>CFE_Z04_VX</v>
      </c>
      <c r="X174" s="11" t="str">
        <f>VLOOKUP($B174,'Exp Dates'!$E$4:$X$150,MATCH("M2",'Exp Dates'!$E$2:$X$2,0),1)</f>
        <v>CFE_F05_VX</v>
      </c>
      <c r="Y174" s="11" t="str">
        <f>VLOOKUP($B174,'Exp Dates'!$E$4:$X$150,MATCH("M3",'Exp Dates'!$E$2:$X$2,0),1)</f>
        <v>CFE_G05_VX</v>
      </c>
      <c r="Z174" s="11" t="str">
        <f>VLOOKUP($B174,'Exp Dates'!$E$4:$X$150,MATCH("M4",'Exp Dates'!$E$2:$X$2,0),1)</f>
        <v>CFE_H05_VX</v>
      </c>
      <c r="AA174" s="11" t="str">
        <f>VLOOKUP($B174,'Exp Dates'!$E$4:$X$150,MATCH("M5",'Exp Dates'!$E$2:$X$2,0),1)</f>
        <v>CFE_J05_VX</v>
      </c>
      <c r="AB174" s="11" t="str">
        <f>VLOOKUP($B174,'Exp Dates'!$E$4:$X$150,MATCH("M6",'Exp Dates'!$E$2:$X$2,0),1)</f>
        <v>CFE_K05_VX</v>
      </c>
      <c r="AC174" s="11" t="str">
        <f>VLOOKUP($B174,'Exp Dates'!$E$4:$X$150,MATCH("M7",'Exp Dates'!$E$2:$X$2,0),1)</f>
        <v>CFE_M05_VX</v>
      </c>
      <c r="AE174" s="20"/>
      <c r="AF174" s="20"/>
    </row>
    <row r="175" spans="2:32" x14ac:dyDescent="0.25">
      <c r="B175" s="4">
        <v>38322</v>
      </c>
      <c r="C175" s="11">
        <v>0.1</v>
      </c>
      <c r="D175" s="11" t="e">
        <f ca="1">VLOOKUP($B175,INDIRECT(VLOOKUP($B175,'Exp Dates'!$E$4:$X$150,MATCH("M1",'Exp Dates'!$E$2:$X$2,0),1)&amp;"!$A$2:$H$600",1),D$1,0)*$C175</f>
        <v>#N/A</v>
      </c>
      <c r="E175" s="11">
        <f ca="1">VLOOKUP($B175,INDIRECT(VLOOKUP($B175,'Exp Dates'!$E$4:$X$150,MATCH("M2",'Exp Dates'!$E$2:$X$2,0),1)&amp;"!$A$2:$H$600",1),E$1,0)*$C175</f>
        <v>14.880000000000003</v>
      </c>
      <c r="F175" s="41">
        <f ca="1">VLOOKUP($B175,INDIRECT(VLOOKUP($B175,'Exp Dates'!$E$4:$X$150,MATCH("M3",'Exp Dates'!$E$2:$X$2,0),1)&amp;"!$A$2:$H$600",1),F$1,0)*$C175</f>
        <v>15.850000000000001</v>
      </c>
      <c r="G175" s="11" t="e">
        <f ca="1">VLOOKUP($B175,INDIRECT(VLOOKUP($B175,'Exp Dates'!$E$4:$X$150,MATCH("M4",'Exp Dates'!$E$2:$X$2,0),1)&amp;"!$A$2:$H$600",1),G$1,0)*$C175</f>
        <v>#N/A</v>
      </c>
      <c r="H175" s="11" t="e">
        <f ca="1">VLOOKUP($B175,INDIRECT(VLOOKUP($B175,'Exp Dates'!$E$4:$X$150,MATCH("M5",'Exp Dates'!$E$2:$X$2,0),1)&amp;"!$A$2:$H$600",1),H$1,0)*$C175</f>
        <v>#N/A</v>
      </c>
      <c r="I175" s="11">
        <f ca="1">VLOOKUP($B175,INDIRECT(VLOOKUP($B175,'Exp Dates'!$E$4:$X$150,MATCH("M6",'Exp Dates'!$E$2:$X$2,0),1)&amp;"!$A$2:$H$600",1),I$1,0)*$C175</f>
        <v>16.900000000000002</v>
      </c>
      <c r="J175" s="11" t="e">
        <f ca="1">VLOOKUP($B175,INDIRECT(VLOOKUP($B175,'Exp Dates'!$E$4:$X$150,MATCH("M7",'Exp Dates'!$E$2:$X$2,0),1)&amp;"!$A$2:$H$600",1),J$1,0)*$C175</f>
        <v>#N/A</v>
      </c>
      <c r="K175" s="45" t="e">
        <f ca="1">VLOOKUP($B175,INDIRECT(VLOOKUP($B175,'Exp Dates'!$E$4:$AB$150,MATCH("M8",'Exp Dates'!$E$2:$AB$2,0),1)&amp;"!$A$2:$H$600",1),K$1,0)*$C175</f>
        <v>#N/A</v>
      </c>
      <c r="L175" s="45">
        <f ca="1">VLOOKUP($B175,INDIRECT(VLOOKUP($B175,'Exp Dates'!$E$4:$AB$150,MATCH("M9",'Exp Dates'!$E$2:$AB$2,0),1)&amp;"!$A$2:$H$600",1),L$1,0)*$C175</f>
        <v>17.75</v>
      </c>
      <c r="M175" s="45" t="e">
        <f ca="1">VLOOKUP($B175,INDIRECT(VLOOKUP($B175,'Exp Dates'!$E$4:$AB$150,MATCH("M10",'Exp Dates'!$E$2:$AB$2,0),1)&amp;"!$A$2:$H$600",1),M$1,0)*$C175</f>
        <v>#N/A</v>
      </c>
      <c r="N175" s="29">
        <f ca="1">SQRT(O175^2+(O175^2-P175^2)*VLOOKUP(W175,'Exp Dates'!$D$4:$X$150,MATCH("Days1M",'Exp Dates'!$D$2:$X$2,0),0)/VLOOKUP(W175,'Exp Dates'!$D$4:$X$150,MATCH("Days-Fwd",'Exp Dates'!$D$2:$X$2,0),0))</f>
        <v>13.625148806526852</v>
      </c>
      <c r="O175" s="25">
        <f ca="1">VLOOKUP($B175,INDIRECT(VLOOKUP($B175,'Exp Dates'!$E$4:$X$150,MATCH("M2",'Exp Dates'!$E$2:$X$2,0),1)&amp;"!$A$2:$H$600",1),O$1,0)*$C175</f>
        <v>14.880000000000003</v>
      </c>
      <c r="P175" s="25">
        <f ca="1">VLOOKUP($B175,INDIRECT(VLOOKUP($B175,'Exp Dates'!$E$4:$X$150,MATCH("M3",'Exp Dates'!$E$2:$X$2,0),1)&amp;"!$A$2:$H$600",1),P$1,0)*$C175</f>
        <v>15.850000000000001</v>
      </c>
      <c r="Q175" s="26">
        <f ca="1">SQRT(P175^2+(S175^2-P175^2)*VLOOKUP(Z175,'Exp Dates'!$D$4:$X$150,MATCH("Days1M",'Exp Dates'!$D$2:$X$2,0),0)/VLOOKUP(Z175,'Exp Dates'!$D$4:$X$150,MATCH("Days-Wstrat",'Exp Dates'!$D$2:$X$2,0),0))</f>
        <v>16.173847202608705</v>
      </c>
      <c r="R175" s="27">
        <f ca="1">SQRT(Q175^2+(S175^2-Q175^2)*VLOOKUP(AA175,'Exp Dates'!$D$4:$X$150,MATCH("Days1M",'Exp Dates'!$D$2:$X$2,0),0)/VLOOKUP(AA175,'Exp Dates'!$D$4:$X$150,MATCH("Days-Strat",'Exp Dates'!$D$2:$X$2,0),0))</f>
        <v>16.573875024668595</v>
      </c>
      <c r="S175" s="25">
        <f ca="1">VLOOKUP($B175,INDIRECT(VLOOKUP($B175,'Exp Dates'!$E$4:$X$150,MATCH("M6",'Exp Dates'!$E$2:$X$2,0),1)&amp;"!$A$2:$H$600",1),S$1,0)*$C175</f>
        <v>16.900000000000002</v>
      </c>
      <c r="T175" s="26">
        <f ca="1">SQRT(S175^2+(L175^2-S175^2)*VLOOKUP(AC175,'Exp Dates'!$D$4:$X$150,MATCH("Days1M",'Exp Dates'!$D$2:$X$2,0),0)/VLOOKUP(AC175,'Exp Dates'!$D$4:$X$150,MATCH("Days-Wstrat",'Exp Dates'!$D$2:$X$2,0),0))</f>
        <v>17.160783781634219</v>
      </c>
      <c r="U175" s="35"/>
      <c r="V175" s="35"/>
      <c r="W175" s="11" t="str">
        <f>VLOOKUP($B175,'Exp Dates'!$E$4:$X$150,MATCH("M1",'Exp Dates'!$E$2:$X$2,0),1)</f>
        <v>CFE_Z04_VX</v>
      </c>
      <c r="X175" s="11" t="str">
        <f>VLOOKUP($B175,'Exp Dates'!$E$4:$X$150,MATCH("M2",'Exp Dates'!$E$2:$X$2,0),1)</f>
        <v>CFE_F05_VX</v>
      </c>
      <c r="Y175" s="11" t="str">
        <f>VLOOKUP($B175,'Exp Dates'!$E$4:$X$150,MATCH("M3",'Exp Dates'!$E$2:$X$2,0),1)</f>
        <v>CFE_G05_VX</v>
      </c>
      <c r="Z175" s="11" t="str">
        <f>VLOOKUP($B175,'Exp Dates'!$E$4:$X$150,MATCH("M4",'Exp Dates'!$E$2:$X$2,0),1)</f>
        <v>CFE_H05_VX</v>
      </c>
      <c r="AA175" s="11" t="str">
        <f>VLOOKUP($B175,'Exp Dates'!$E$4:$X$150,MATCH("M5",'Exp Dates'!$E$2:$X$2,0),1)</f>
        <v>CFE_J05_VX</v>
      </c>
      <c r="AB175" s="11" t="str">
        <f>VLOOKUP($B175,'Exp Dates'!$E$4:$X$150,MATCH("M6",'Exp Dates'!$E$2:$X$2,0),1)</f>
        <v>CFE_K05_VX</v>
      </c>
      <c r="AC175" s="11" t="str">
        <f>VLOOKUP($B175,'Exp Dates'!$E$4:$X$150,MATCH("M7",'Exp Dates'!$E$2:$X$2,0),1)</f>
        <v>CFE_M05_VX</v>
      </c>
      <c r="AE175" s="20"/>
      <c r="AF175" s="20"/>
    </row>
    <row r="176" spans="2:32" x14ac:dyDescent="0.25">
      <c r="B176" s="4">
        <v>38323</v>
      </c>
      <c r="C176" s="11">
        <v>0.1</v>
      </c>
      <c r="D176" s="11" t="e">
        <f ca="1">VLOOKUP($B176,INDIRECT(VLOOKUP($B176,'Exp Dates'!$E$4:$X$150,MATCH("M1",'Exp Dates'!$E$2:$X$2,0),1)&amp;"!$A$2:$H$600",1),D$1,0)*$C176</f>
        <v>#N/A</v>
      </c>
      <c r="E176" s="11">
        <f ca="1">VLOOKUP($B176,INDIRECT(VLOOKUP($B176,'Exp Dates'!$E$4:$X$150,MATCH("M2",'Exp Dates'!$E$2:$X$2,0),1)&amp;"!$A$2:$H$600",1),E$1,0)*$C176</f>
        <v>14.82</v>
      </c>
      <c r="F176" s="41">
        <f ca="1">VLOOKUP($B176,INDIRECT(VLOOKUP($B176,'Exp Dates'!$E$4:$X$150,MATCH("M3",'Exp Dates'!$E$2:$X$2,0),1)&amp;"!$A$2:$H$600",1),F$1,0)*$C176</f>
        <v>15.75</v>
      </c>
      <c r="G176" s="11" t="e">
        <f ca="1">VLOOKUP($B176,INDIRECT(VLOOKUP($B176,'Exp Dates'!$E$4:$X$150,MATCH("M4",'Exp Dates'!$E$2:$X$2,0),1)&amp;"!$A$2:$H$600",1),G$1,0)*$C176</f>
        <v>#N/A</v>
      </c>
      <c r="H176" s="11" t="e">
        <f ca="1">VLOOKUP($B176,INDIRECT(VLOOKUP($B176,'Exp Dates'!$E$4:$X$150,MATCH("M5",'Exp Dates'!$E$2:$X$2,0),1)&amp;"!$A$2:$H$600",1),H$1,0)*$C176</f>
        <v>#N/A</v>
      </c>
      <c r="I176" s="11">
        <f ca="1">VLOOKUP($B176,INDIRECT(VLOOKUP($B176,'Exp Dates'!$E$4:$X$150,MATCH("M6",'Exp Dates'!$E$2:$X$2,0),1)&amp;"!$A$2:$H$600",1),I$1,0)*$C176</f>
        <v>16.84</v>
      </c>
      <c r="J176" s="11" t="e">
        <f ca="1">VLOOKUP($B176,INDIRECT(VLOOKUP($B176,'Exp Dates'!$E$4:$X$150,MATCH("M7",'Exp Dates'!$E$2:$X$2,0),1)&amp;"!$A$2:$H$600",1),J$1,0)*$C176</f>
        <v>#N/A</v>
      </c>
      <c r="K176" s="45" t="e">
        <f ca="1">VLOOKUP($B176,INDIRECT(VLOOKUP($B176,'Exp Dates'!$E$4:$AB$150,MATCH("M8",'Exp Dates'!$E$2:$AB$2,0),1)&amp;"!$A$2:$H$600",1),K$1,0)*$C176</f>
        <v>#N/A</v>
      </c>
      <c r="L176" s="45">
        <f ca="1">VLOOKUP($B176,INDIRECT(VLOOKUP($B176,'Exp Dates'!$E$4:$AB$150,MATCH("M9",'Exp Dates'!$E$2:$AB$2,0),1)&amp;"!$A$2:$H$600",1),L$1,0)*$C176</f>
        <v>17.75</v>
      </c>
      <c r="M176" s="45" t="e">
        <f ca="1">VLOOKUP($B176,INDIRECT(VLOOKUP($B176,'Exp Dates'!$E$4:$AB$150,MATCH("M10",'Exp Dates'!$E$2:$AB$2,0),1)&amp;"!$A$2:$H$600",1),M$1,0)*$C176</f>
        <v>#N/A</v>
      </c>
      <c r="N176" s="29">
        <f ca="1">SQRT(O176^2+(O176^2-P176^2)*VLOOKUP(W176,'Exp Dates'!$D$4:$X$150,MATCH("Days1M",'Exp Dates'!$D$2:$X$2,0),0)/VLOOKUP(W176,'Exp Dates'!$D$4:$X$150,MATCH("Days-Fwd",'Exp Dates'!$D$2:$X$2,0),0))</f>
        <v>13.620436116365733</v>
      </c>
      <c r="O176" s="25">
        <f ca="1">VLOOKUP($B176,INDIRECT(VLOOKUP($B176,'Exp Dates'!$E$4:$X$150,MATCH("M2",'Exp Dates'!$E$2:$X$2,0),1)&amp;"!$A$2:$H$600",1),O$1,0)*$C176</f>
        <v>14.82</v>
      </c>
      <c r="P176" s="25">
        <f ca="1">VLOOKUP($B176,INDIRECT(VLOOKUP($B176,'Exp Dates'!$E$4:$X$150,MATCH("M3",'Exp Dates'!$E$2:$X$2,0),1)&amp;"!$A$2:$H$600",1),P$1,0)*$C176</f>
        <v>15.75</v>
      </c>
      <c r="Q176" s="26">
        <f ca="1">SQRT(P176^2+(S176^2-P176^2)*VLOOKUP(Z176,'Exp Dates'!$D$4:$X$150,MATCH("Days1M",'Exp Dates'!$D$2:$X$2,0),0)/VLOOKUP(Z176,'Exp Dates'!$D$4:$X$150,MATCH("Days-Wstrat",'Exp Dates'!$D$2:$X$2,0),0))</f>
        <v>16.086510369654938</v>
      </c>
      <c r="R176" s="27">
        <f ca="1">SQRT(Q176^2+(S176^2-Q176^2)*VLOOKUP(AA176,'Exp Dates'!$D$4:$X$150,MATCH("Days1M",'Exp Dates'!$D$2:$X$2,0),0)/VLOOKUP(AA176,'Exp Dates'!$D$4:$X$150,MATCH("Days-Strat",'Exp Dates'!$D$2:$X$2,0),0))</f>
        <v>16.501770371594237</v>
      </c>
      <c r="S176" s="25">
        <f ca="1">VLOOKUP($B176,INDIRECT(VLOOKUP($B176,'Exp Dates'!$E$4:$X$150,MATCH("M6",'Exp Dates'!$E$2:$X$2,0),1)&amp;"!$A$2:$H$600",1),S$1,0)*$C176</f>
        <v>16.84</v>
      </c>
      <c r="T176" s="26">
        <f ca="1">SQRT(S176^2+(L176^2-S176^2)*VLOOKUP(AC176,'Exp Dates'!$D$4:$X$150,MATCH("Days1M",'Exp Dates'!$D$2:$X$2,0),0)/VLOOKUP(AC176,'Exp Dates'!$D$4:$X$150,MATCH("Days-Wstrat",'Exp Dates'!$D$2:$X$2,0),0))</f>
        <v>17.119539518729276</v>
      </c>
      <c r="U176" s="35"/>
      <c r="V176" s="35"/>
      <c r="W176" s="11" t="str">
        <f>VLOOKUP($B176,'Exp Dates'!$E$4:$X$150,MATCH("M1",'Exp Dates'!$E$2:$X$2,0),1)</f>
        <v>CFE_Z04_VX</v>
      </c>
      <c r="X176" s="11" t="str">
        <f>VLOOKUP($B176,'Exp Dates'!$E$4:$X$150,MATCH("M2",'Exp Dates'!$E$2:$X$2,0),1)</f>
        <v>CFE_F05_VX</v>
      </c>
      <c r="Y176" s="11" t="str">
        <f>VLOOKUP($B176,'Exp Dates'!$E$4:$X$150,MATCH("M3",'Exp Dates'!$E$2:$X$2,0),1)</f>
        <v>CFE_G05_VX</v>
      </c>
      <c r="Z176" s="11" t="str">
        <f>VLOOKUP($B176,'Exp Dates'!$E$4:$X$150,MATCH("M4",'Exp Dates'!$E$2:$X$2,0),1)</f>
        <v>CFE_H05_VX</v>
      </c>
      <c r="AA176" s="11" t="str">
        <f>VLOOKUP($B176,'Exp Dates'!$E$4:$X$150,MATCH("M5",'Exp Dates'!$E$2:$X$2,0),1)</f>
        <v>CFE_J05_VX</v>
      </c>
      <c r="AB176" s="11" t="str">
        <f>VLOOKUP($B176,'Exp Dates'!$E$4:$X$150,MATCH("M6",'Exp Dates'!$E$2:$X$2,0),1)</f>
        <v>CFE_K05_VX</v>
      </c>
      <c r="AC176" s="11" t="str">
        <f>VLOOKUP($B176,'Exp Dates'!$E$4:$X$150,MATCH("M7",'Exp Dates'!$E$2:$X$2,0),1)</f>
        <v>CFE_M05_VX</v>
      </c>
      <c r="AE176" s="20"/>
      <c r="AF176" s="20"/>
    </row>
    <row r="177" spans="2:32" x14ac:dyDescent="0.25">
      <c r="B177" s="4">
        <v>38324</v>
      </c>
      <c r="C177" s="11">
        <v>0.1</v>
      </c>
      <c r="D177" s="11" t="e">
        <f ca="1">VLOOKUP($B177,INDIRECT(VLOOKUP($B177,'Exp Dates'!$E$4:$X$150,MATCH("M1",'Exp Dates'!$E$2:$X$2,0),1)&amp;"!$A$2:$H$600",1),D$1,0)*$C177</f>
        <v>#N/A</v>
      </c>
      <c r="E177" s="11">
        <f ca="1">VLOOKUP($B177,INDIRECT(VLOOKUP($B177,'Exp Dates'!$E$4:$X$150,MATCH("M2",'Exp Dates'!$E$2:$X$2,0),1)&amp;"!$A$2:$H$600",1),E$1,0)*$C177</f>
        <v>14.81</v>
      </c>
      <c r="F177" s="41">
        <f ca="1">VLOOKUP($B177,INDIRECT(VLOOKUP($B177,'Exp Dates'!$E$4:$X$150,MATCH("M3",'Exp Dates'!$E$2:$X$2,0),1)&amp;"!$A$2:$H$600",1),F$1,0)*$C177</f>
        <v>15.480000000000002</v>
      </c>
      <c r="G177" s="11" t="e">
        <f ca="1">VLOOKUP($B177,INDIRECT(VLOOKUP($B177,'Exp Dates'!$E$4:$X$150,MATCH("M4",'Exp Dates'!$E$2:$X$2,0),1)&amp;"!$A$2:$H$600",1),G$1,0)*$C177</f>
        <v>#N/A</v>
      </c>
      <c r="H177" s="11" t="e">
        <f ca="1">VLOOKUP($B177,INDIRECT(VLOOKUP($B177,'Exp Dates'!$E$4:$X$150,MATCH("M5",'Exp Dates'!$E$2:$X$2,0),1)&amp;"!$A$2:$H$600",1),H$1,0)*$C177</f>
        <v>#N/A</v>
      </c>
      <c r="I177" s="11">
        <f ca="1">VLOOKUP($B177,INDIRECT(VLOOKUP($B177,'Exp Dates'!$E$4:$X$150,MATCH("M6",'Exp Dates'!$E$2:$X$2,0),1)&amp;"!$A$2:$H$600",1),I$1,0)*$C177</f>
        <v>16.8</v>
      </c>
      <c r="J177" s="11" t="e">
        <f ca="1">VLOOKUP($B177,INDIRECT(VLOOKUP($B177,'Exp Dates'!$E$4:$X$150,MATCH("M7",'Exp Dates'!$E$2:$X$2,0),1)&amp;"!$A$2:$H$600",1),J$1,0)*$C177</f>
        <v>#N/A</v>
      </c>
      <c r="K177" s="45" t="e">
        <f ca="1">VLOOKUP($B177,INDIRECT(VLOOKUP($B177,'Exp Dates'!$E$4:$AB$150,MATCH("M8",'Exp Dates'!$E$2:$AB$2,0),1)&amp;"!$A$2:$H$600",1),K$1,0)*$C177</f>
        <v>#N/A</v>
      </c>
      <c r="L177" s="45">
        <f ca="1">VLOOKUP($B177,INDIRECT(VLOOKUP($B177,'Exp Dates'!$E$4:$AB$150,MATCH("M9",'Exp Dates'!$E$2:$AB$2,0),1)&amp;"!$A$2:$H$600",1),L$1,0)*$C177</f>
        <v>17.72</v>
      </c>
      <c r="M177" s="45" t="e">
        <f ca="1">VLOOKUP($B177,INDIRECT(VLOOKUP($B177,'Exp Dates'!$E$4:$AB$150,MATCH("M10",'Exp Dates'!$E$2:$AB$2,0),1)&amp;"!$A$2:$H$600",1),M$1,0)*$C177</f>
        <v>#N/A</v>
      </c>
      <c r="N177" s="29">
        <f ca="1">SQRT(O177^2+(O177^2-P177^2)*VLOOKUP(W177,'Exp Dates'!$D$4:$X$150,MATCH("Days1M",'Exp Dates'!$D$2:$X$2,0),0)/VLOOKUP(W177,'Exp Dates'!$D$4:$X$150,MATCH("Days-Fwd",'Exp Dates'!$D$2:$X$2,0),0))</f>
        <v>13.963629184420501</v>
      </c>
      <c r="O177" s="25">
        <f ca="1">VLOOKUP($B177,INDIRECT(VLOOKUP($B177,'Exp Dates'!$E$4:$X$150,MATCH("M2",'Exp Dates'!$E$2:$X$2,0),1)&amp;"!$A$2:$H$600",1),O$1,0)*$C177</f>
        <v>14.81</v>
      </c>
      <c r="P177" s="25">
        <f ca="1">VLOOKUP($B177,INDIRECT(VLOOKUP($B177,'Exp Dates'!$E$4:$X$150,MATCH("M3",'Exp Dates'!$E$2:$X$2,0),1)&amp;"!$A$2:$H$600",1),P$1,0)*$C177</f>
        <v>15.480000000000002</v>
      </c>
      <c r="Q177" s="26">
        <f ca="1">SQRT(P177^2+(S177^2-P177^2)*VLOOKUP(Z177,'Exp Dates'!$D$4:$X$150,MATCH("Days1M",'Exp Dates'!$D$2:$X$2,0),0)/VLOOKUP(Z177,'Exp Dates'!$D$4:$X$150,MATCH("Days-Wstrat",'Exp Dates'!$D$2:$X$2,0),0))</f>
        <v>15.889648022713226</v>
      </c>
      <c r="R177" s="27">
        <f ca="1">SQRT(Q177^2+(S177^2-Q177^2)*VLOOKUP(AA177,'Exp Dates'!$D$4:$X$150,MATCH("Days1M",'Exp Dates'!$D$2:$X$2,0),0)/VLOOKUP(AA177,'Exp Dates'!$D$4:$X$150,MATCH("Days-Strat",'Exp Dates'!$D$2:$X$2,0),0))</f>
        <v>16.392472139892227</v>
      </c>
      <c r="S177" s="25">
        <f ca="1">VLOOKUP($B177,INDIRECT(VLOOKUP($B177,'Exp Dates'!$E$4:$X$150,MATCH("M6",'Exp Dates'!$E$2:$X$2,0),1)&amp;"!$A$2:$H$600",1),S$1,0)*$C177</f>
        <v>16.8</v>
      </c>
      <c r="T177" s="26">
        <f ca="1">SQRT(S177^2+(L177^2-S177^2)*VLOOKUP(AC177,'Exp Dates'!$D$4:$X$150,MATCH("Days1M",'Exp Dates'!$D$2:$X$2,0),0)/VLOOKUP(AC177,'Exp Dates'!$D$4:$X$150,MATCH("Days-Wstrat",'Exp Dates'!$D$2:$X$2,0),0))</f>
        <v>17.082679244156349</v>
      </c>
      <c r="U177" s="35"/>
      <c r="V177" s="35"/>
      <c r="W177" s="11" t="str">
        <f>VLOOKUP($B177,'Exp Dates'!$E$4:$X$150,MATCH("M1",'Exp Dates'!$E$2:$X$2,0),1)</f>
        <v>CFE_Z04_VX</v>
      </c>
      <c r="X177" s="11" t="str">
        <f>VLOOKUP($B177,'Exp Dates'!$E$4:$X$150,MATCH("M2",'Exp Dates'!$E$2:$X$2,0),1)</f>
        <v>CFE_F05_VX</v>
      </c>
      <c r="Y177" s="11" t="str">
        <f>VLOOKUP($B177,'Exp Dates'!$E$4:$X$150,MATCH("M3",'Exp Dates'!$E$2:$X$2,0),1)</f>
        <v>CFE_G05_VX</v>
      </c>
      <c r="Z177" s="11" t="str">
        <f>VLOOKUP($B177,'Exp Dates'!$E$4:$X$150,MATCH("M4",'Exp Dates'!$E$2:$X$2,0),1)</f>
        <v>CFE_H05_VX</v>
      </c>
      <c r="AA177" s="11" t="str">
        <f>VLOOKUP($B177,'Exp Dates'!$E$4:$X$150,MATCH("M5",'Exp Dates'!$E$2:$X$2,0),1)</f>
        <v>CFE_J05_VX</v>
      </c>
      <c r="AB177" s="11" t="str">
        <f>VLOOKUP($B177,'Exp Dates'!$E$4:$X$150,MATCH("M6",'Exp Dates'!$E$2:$X$2,0),1)</f>
        <v>CFE_K05_VX</v>
      </c>
      <c r="AC177" s="11" t="str">
        <f>VLOOKUP($B177,'Exp Dates'!$E$4:$X$150,MATCH("M7",'Exp Dates'!$E$2:$X$2,0),1)</f>
        <v>CFE_M05_VX</v>
      </c>
      <c r="AE177" s="20"/>
      <c r="AF177" s="20"/>
    </row>
    <row r="178" spans="2:32" x14ac:dyDescent="0.25">
      <c r="B178" s="4">
        <v>38327</v>
      </c>
      <c r="C178" s="11">
        <v>0.1</v>
      </c>
      <c r="D178" s="11" t="e">
        <f ca="1">VLOOKUP($B178,INDIRECT(VLOOKUP($B178,'Exp Dates'!$E$4:$X$150,MATCH("M1",'Exp Dates'!$E$2:$X$2,0),1)&amp;"!$A$2:$H$600",1),D$1,0)*$C178</f>
        <v>#N/A</v>
      </c>
      <c r="E178" s="11">
        <f ca="1">VLOOKUP($B178,INDIRECT(VLOOKUP($B178,'Exp Dates'!$E$4:$X$150,MATCH("M2",'Exp Dates'!$E$2:$X$2,0),1)&amp;"!$A$2:$H$600",1),E$1,0)*$C178</f>
        <v>14.240000000000002</v>
      </c>
      <c r="F178" s="41">
        <f ca="1">VLOOKUP($B178,INDIRECT(VLOOKUP($B178,'Exp Dates'!$E$4:$X$150,MATCH("M3",'Exp Dates'!$E$2:$X$2,0),1)&amp;"!$A$2:$H$600",1),F$1,0)*$C178</f>
        <v>15.280000000000001</v>
      </c>
      <c r="G178" s="11" t="e">
        <f ca="1">VLOOKUP($B178,INDIRECT(VLOOKUP($B178,'Exp Dates'!$E$4:$X$150,MATCH("M4",'Exp Dates'!$E$2:$X$2,0),1)&amp;"!$A$2:$H$600",1),G$1,0)*$C178</f>
        <v>#N/A</v>
      </c>
      <c r="H178" s="11" t="e">
        <f ca="1">VLOOKUP($B178,INDIRECT(VLOOKUP($B178,'Exp Dates'!$E$4:$X$150,MATCH("M5",'Exp Dates'!$E$2:$X$2,0),1)&amp;"!$A$2:$H$600",1),H$1,0)*$C178</f>
        <v>#N/A</v>
      </c>
      <c r="I178" s="11">
        <f ca="1">VLOOKUP($B178,INDIRECT(VLOOKUP($B178,'Exp Dates'!$E$4:$X$150,MATCH("M6",'Exp Dates'!$E$2:$X$2,0),1)&amp;"!$A$2:$H$600",1),I$1,0)*$C178</f>
        <v>16.71</v>
      </c>
      <c r="J178" s="11" t="e">
        <f ca="1">VLOOKUP($B178,INDIRECT(VLOOKUP($B178,'Exp Dates'!$E$4:$X$150,MATCH("M7",'Exp Dates'!$E$2:$X$2,0),1)&amp;"!$A$2:$H$600",1),J$1,0)*$C178</f>
        <v>#N/A</v>
      </c>
      <c r="K178" s="45" t="e">
        <f ca="1">VLOOKUP($B178,INDIRECT(VLOOKUP($B178,'Exp Dates'!$E$4:$AB$150,MATCH("M8",'Exp Dates'!$E$2:$AB$2,0),1)&amp;"!$A$2:$H$600",1),K$1,0)*$C178</f>
        <v>#N/A</v>
      </c>
      <c r="L178" s="45">
        <f ca="1">VLOOKUP($B178,INDIRECT(VLOOKUP($B178,'Exp Dates'!$E$4:$AB$150,MATCH("M9",'Exp Dates'!$E$2:$AB$2,0),1)&amp;"!$A$2:$H$600",1),L$1,0)*$C178</f>
        <v>17.72</v>
      </c>
      <c r="M178" s="45" t="e">
        <f ca="1">VLOOKUP($B178,INDIRECT(VLOOKUP($B178,'Exp Dates'!$E$4:$AB$150,MATCH("M10",'Exp Dates'!$E$2:$AB$2,0),1)&amp;"!$A$2:$H$600",1),M$1,0)*$C178</f>
        <v>#N/A</v>
      </c>
      <c r="N178" s="29">
        <f ca="1">SQRT(O178^2+(O178^2-P178^2)*VLOOKUP(W178,'Exp Dates'!$D$4:$X$150,MATCH("Days1M",'Exp Dates'!$D$2:$X$2,0),0)/VLOOKUP(W178,'Exp Dates'!$D$4:$X$150,MATCH("Days-Fwd",'Exp Dates'!$D$2:$X$2,0),0))</f>
        <v>12.881639647187781</v>
      </c>
      <c r="O178" s="25">
        <f ca="1">VLOOKUP($B178,INDIRECT(VLOOKUP($B178,'Exp Dates'!$E$4:$X$150,MATCH("M2",'Exp Dates'!$E$2:$X$2,0),1)&amp;"!$A$2:$H$600",1),O$1,0)*$C178</f>
        <v>14.240000000000002</v>
      </c>
      <c r="P178" s="25">
        <f ca="1">VLOOKUP($B178,INDIRECT(VLOOKUP($B178,'Exp Dates'!$E$4:$X$150,MATCH("M3",'Exp Dates'!$E$2:$X$2,0),1)&amp;"!$A$2:$H$600",1),P$1,0)*$C178</f>
        <v>15.280000000000001</v>
      </c>
      <c r="Q178" s="26">
        <f ca="1">SQRT(P178^2+(S178^2-P178^2)*VLOOKUP(Z178,'Exp Dates'!$D$4:$X$150,MATCH("Days1M",'Exp Dates'!$D$2:$X$2,0),0)/VLOOKUP(Z178,'Exp Dates'!$D$4:$X$150,MATCH("Days-Wstrat",'Exp Dates'!$D$2:$X$2,0),0))</f>
        <v>15.724971294798037</v>
      </c>
      <c r="R178" s="27">
        <f ca="1">SQRT(Q178^2+(S178^2-Q178^2)*VLOOKUP(AA178,'Exp Dates'!$D$4:$X$150,MATCH("Days1M",'Exp Dates'!$D$2:$X$2,0),0)/VLOOKUP(AA178,'Exp Dates'!$D$4:$X$150,MATCH("Days-Strat",'Exp Dates'!$D$2:$X$2,0),0))</f>
        <v>16.269654438725969</v>
      </c>
      <c r="S178" s="25">
        <f ca="1">VLOOKUP($B178,INDIRECT(VLOOKUP($B178,'Exp Dates'!$E$4:$X$150,MATCH("M6",'Exp Dates'!$E$2:$X$2,0),1)&amp;"!$A$2:$H$600",1),S$1,0)*$C178</f>
        <v>16.71</v>
      </c>
      <c r="T178" s="26">
        <f ca="1">SQRT(S178^2+(L178^2-S178^2)*VLOOKUP(AC178,'Exp Dates'!$D$4:$X$150,MATCH("Days1M",'Exp Dates'!$D$2:$X$2,0),0)/VLOOKUP(AC178,'Exp Dates'!$D$4:$X$150,MATCH("Days-Wstrat",'Exp Dates'!$D$2:$X$2,0),0))</f>
        <v>17.020916171040479</v>
      </c>
      <c r="U178" s="35"/>
      <c r="V178" s="35"/>
      <c r="W178" s="11" t="str">
        <f>VLOOKUP($B178,'Exp Dates'!$E$4:$X$150,MATCH("M1",'Exp Dates'!$E$2:$X$2,0),1)</f>
        <v>CFE_Z04_VX</v>
      </c>
      <c r="X178" s="11" t="str">
        <f>VLOOKUP($B178,'Exp Dates'!$E$4:$X$150,MATCH("M2",'Exp Dates'!$E$2:$X$2,0),1)</f>
        <v>CFE_F05_VX</v>
      </c>
      <c r="Y178" s="11" t="str">
        <f>VLOOKUP($B178,'Exp Dates'!$E$4:$X$150,MATCH("M3",'Exp Dates'!$E$2:$X$2,0),1)</f>
        <v>CFE_G05_VX</v>
      </c>
      <c r="Z178" s="11" t="str">
        <f>VLOOKUP($B178,'Exp Dates'!$E$4:$X$150,MATCH("M4",'Exp Dates'!$E$2:$X$2,0),1)</f>
        <v>CFE_H05_VX</v>
      </c>
      <c r="AA178" s="11" t="str">
        <f>VLOOKUP($B178,'Exp Dates'!$E$4:$X$150,MATCH("M5",'Exp Dates'!$E$2:$X$2,0),1)</f>
        <v>CFE_J05_VX</v>
      </c>
      <c r="AB178" s="11" t="str">
        <f>VLOOKUP($B178,'Exp Dates'!$E$4:$X$150,MATCH("M6",'Exp Dates'!$E$2:$X$2,0),1)</f>
        <v>CFE_K05_VX</v>
      </c>
      <c r="AC178" s="11" t="str">
        <f>VLOOKUP($B178,'Exp Dates'!$E$4:$X$150,MATCH("M7",'Exp Dates'!$E$2:$X$2,0),1)</f>
        <v>CFE_M05_VX</v>
      </c>
      <c r="AE178" s="20"/>
      <c r="AF178" s="20"/>
    </row>
    <row r="179" spans="2:32" x14ac:dyDescent="0.25">
      <c r="B179" s="4">
        <v>38328</v>
      </c>
      <c r="C179" s="11">
        <v>0.1</v>
      </c>
      <c r="D179" s="11" t="e">
        <f ca="1">VLOOKUP($B179,INDIRECT(VLOOKUP($B179,'Exp Dates'!$E$4:$X$150,MATCH("M1",'Exp Dates'!$E$2:$X$2,0),1)&amp;"!$A$2:$H$600",1),D$1,0)*$C179</f>
        <v>#N/A</v>
      </c>
      <c r="E179" s="11">
        <f ca="1">VLOOKUP($B179,INDIRECT(VLOOKUP($B179,'Exp Dates'!$E$4:$X$150,MATCH("M2",'Exp Dates'!$E$2:$X$2,0),1)&amp;"!$A$2:$H$600",1),E$1,0)*$C179</f>
        <v>14.469999999999999</v>
      </c>
      <c r="F179" s="41">
        <f ca="1">VLOOKUP($B179,INDIRECT(VLOOKUP($B179,'Exp Dates'!$E$4:$X$150,MATCH("M3",'Exp Dates'!$E$2:$X$2,0),1)&amp;"!$A$2:$H$600",1),F$1,0)*$C179</f>
        <v>15.32</v>
      </c>
      <c r="G179" s="11" t="e">
        <f ca="1">VLOOKUP($B179,INDIRECT(VLOOKUP($B179,'Exp Dates'!$E$4:$X$150,MATCH("M4",'Exp Dates'!$E$2:$X$2,0),1)&amp;"!$A$2:$H$600",1),G$1,0)*$C179</f>
        <v>#N/A</v>
      </c>
      <c r="H179" s="11" t="e">
        <f ca="1">VLOOKUP($B179,INDIRECT(VLOOKUP($B179,'Exp Dates'!$E$4:$X$150,MATCH("M5",'Exp Dates'!$E$2:$X$2,0),1)&amp;"!$A$2:$H$600",1),H$1,0)*$C179</f>
        <v>#N/A</v>
      </c>
      <c r="I179" s="11">
        <f ca="1">VLOOKUP($B179,INDIRECT(VLOOKUP($B179,'Exp Dates'!$E$4:$X$150,MATCH("M6",'Exp Dates'!$E$2:$X$2,0),1)&amp;"!$A$2:$H$600",1),I$1,0)*$C179</f>
        <v>16.760000000000002</v>
      </c>
      <c r="J179" s="11" t="e">
        <f ca="1">VLOOKUP($B179,INDIRECT(VLOOKUP($B179,'Exp Dates'!$E$4:$X$150,MATCH("M7",'Exp Dates'!$E$2:$X$2,0),1)&amp;"!$A$2:$H$600",1),J$1,0)*$C179</f>
        <v>#N/A</v>
      </c>
      <c r="K179" s="45" t="e">
        <f ca="1">VLOOKUP($B179,INDIRECT(VLOOKUP($B179,'Exp Dates'!$E$4:$AB$150,MATCH("M8",'Exp Dates'!$E$2:$AB$2,0),1)&amp;"!$A$2:$H$600",1),K$1,0)*$C179</f>
        <v>#N/A</v>
      </c>
      <c r="L179" s="45">
        <f ca="1">VLOOKUP($B179,INDIRECT(VLOOKUP($B179,'Exp Dates'!$E$4:$AB$150,MATCH("M9",'Exp Dates'!$E$2:$AB$2,0),1)&amp;"!$A$2:$H$600",1),L$1,0)*$C179</f>
        <v>17.830000000000002</v>
      </c>
      <c r="M179" s="45" t="e">
        <f ca="1">VLOOKUP($B179,INDIRECT(VLOOKUP($B179,'Exp Dates'!$E$4:$AB$150,MATCH("M10",'Exp Dates'!$E$2:$AB$2,0),1)&amp;"!$A$2:$H$600",1),M$1,0)*$C179</f>
        <v>#N/A</v>
      </c>
      <c r="N179" s="29">
        <f ca="1">SQRT(O179^2+(O179^2-P179^2)*VLOOKUP(W179,'Exp Dates'!$D$4:$X$150,MATCH("Days1M",'Exp Dates'!$D$2:$X$2,0),0)/VLOOKUP(W179,'Exp Dates'!$D$4:$X$150,MATCH("Days-Fwd",'Exp Dates'!$D$2:$X$2,0),0))</f>
        <v>13.378905037408702</v>
      </c>
      <c r="O179" s="25">
        <f ca="1">VLOOKUP($B179,INDIRECT(VLOOKUP($B179,'Exp Dates'!$E$4:$X$150,MATCH("M2",'Exp Dates'!$E$2:$X$2,0),1)&amp;"!$A$2:$H$600",1),O$1,0)*$C179</f>
        <v>14.469999999999999</v>
      </c>
      <c r="P179" s="25">
        <f ca="1">VLOOKUP($B179,INDIRECT(VLOOKUP($B179,'Exp Dates'!$E$4:$X$150,MATCH("M3",'Exp Dates'!$E$2:$X$2,0),1)&amp;"!$A$2:$H$600",1),P$1,0)*$C179</f>
        <v>15.32</v>
      </c>
      <c r="Q179" s="26">
        <f ca="1">SQRT(P179^2+(S179^2-P179^2)*VLOOKUP(Z179,'Exp Dates'!$D$4:$X$150,MATCH("Days1M",'Exp Dates'!$D$2:$X$2,0),0)/VLOOKUP(Z179,'Exp Dates'!$D$4:$X$150,MATCH("Days-Wstrat",'Exp Dates'!$D$2:$X$2,0),0))</f>
        <v>15.768141479397174</v>
      </c>
      <c r="R179" s="27">
        <f ca="1">SQRT(Q179^2+(S179^2-Q179^2)*VLOOKUP(AA179,'Exp Dates'!$D$4:$X$150,MATCH("Days1M",'Exp Dates'!$D$2:$X$2,0),0)/VLOOKUP(AA179,'Exp Dates'!$D$4:$X$150,MATCH("Days-Strat",'Exp Dates'!$D$2:$X$2,0),0))</f>
        <v>16.316631304986245</v>
      </c>
      <c r="S179" s="25">
        <f ca="1">VLOOKUP($B179,INDIRECT(VLOOKUP($B179,'Exp Dates'!$E$4:$X$150,MATCH("M6",'Exp Dates'!$E$2:$X$2,0),1)&amp;"!$A$2:$H$600",1),S$1,0)*$C179</f>
        <v>16.760000000000002</v>
      </c>
      <c r="T179" s="26">
        <f ca="1">SQRT(S179^2+(L179^2-S179^2)*VLOOKUP(AC179,'Exp Dates'!$D$4:$X$150,MATCH("Days1M",'Exp Dates'!$D$2:$X$2,0),0)/VLOOKUP(AC179,'Exp Dates'!$D$4:$X$150,MATCH("Days-Wstrat",'Exp Dates'!$D$2:$X$2,0),0))</f>
        <v>17.089755355043504</v>
      </c>
      <c r="U179" s="35"/>
      <c r="V179" s="35"/>
      <c r="W179" s="11" t="str">
        <f>VLOOKUP($B179,'Exp Dates'!$E$4:$X$150,MATCH("M1",'Exp Dates'!$E$2:$X$2,0),1)</f>
        <v>CFE_Z04_VX</v>
      </c>
      <c r="X179" s="11" t="str">
        <f>VLOOKUP($B179,'Exp Dates'!$E$4:$X$150,MATCH("M2",'Exp Dates'!$E$2:$X$2,0),1)</f>
        <v>CFE_F05_VX</v>
      </c>
      <c r="Y179" s="11" t="str">
        <f>VLOOKUP($B179,'Exp Dates'!$E$4:$X$150,MATCH("M3",'Exp Dates'!$E$2:$X$2,0),1)</f>
        <v>CFE_G05_VX</v>
      </c>
      <c r="Z179" s="11" t="str">
        <f>VLOOKUP($B179,'Exp Dates'!$E$4:$X$150,MATCH("M4",'Exp Dates'!$E$2:$X$2,0),1)</f>
        <v>CFE_H05_VX</v>
      </c>
      <c r="AA179" s="11" t="str">
        <f>VLOOKUP($B179,'Exp Dates'!$E$4:$X$150,MATCH("M5",'Exp Dates'!$E$2:$X$2,0),1)</f>
        <v>CFE_J05_VX</v>
      </c>
      <c r="AB179" s="11" t="str">
        <f>VLOOKUP($B179,'Exp Dates'!$E$4:$X$150,MATCH("M6",'Exp Dates'!$E$2:$X$2,0),1)</f>
        <v>CFE_K05_VX</v>
      </c>
      <c r="AC179" s="11" t="str">
        <f>VLOOKUP($B179,'Exp Dates'!$E$4:$X$150,MATCH("M7",'Exp Dates'!$E$2:$X$2,0),1)</f>
        <v>CFE_M05_VX</v>
      </c>
      <c r="AE179" s="20"/>
      <c r="AF179" s="20"/>
    </row>
    <row r="180" spans="2:32" x14ac:dyDescent="0.25">
      <c r="B180" s="4">
        <v>38329</v>
      </c>
      <c r="C180" s="11">
        <v>0.1</v>
      </c>
      <c r="D180" s="11" t="e">
        <f ca="1">VLOOKUP($B180,INDIRECT(VLOOKUP($B180,'Exp Dates'!$E$4:$X$150,MATCH("M1",'Exp Dates'!$E$2:$X$2,0),1)&amp;"!$A$2:$H$600",1),D$1,0)*$C180</f>
        <v>#N/A</v>
      </c>
      <c r="E180" s="11">
        <f ca="1">VLOOKUP($B180,INDIRECT(VLOOKUP($B180,'Exp Dates'!$E$4:$X$150,MATCH("M2",'Exp Dates'!$E$2:$X$2,0),1)&amp;"!$A$2:$H$600",1),E$1,0)*$C180</f>
        <v>14.3</v>
      </c>
      <c r="F180" s="41">
        <f ca="1">VLOOKUP($B180,INDIRECT(VLOOKUP($B180,'Exp Dates'!$E$4:$X$150,MATCH("M3",'Exp Dates'!$E$2:$X$2,0),1)&amp;"!$A$2:$H$600",1),F$1,0)*$C180</f>
        <v>15.350000000000001</v>
      </c>
      <c r="G180" s="11" t="e">
        <f ca="1">VLOOKUP($B180,INDIRECT(VLOOKUP($B180,'Exp Dates'!$E$4:$X$150,MATCH("M4",'Exp Dates'!$E$2:$X$2,0),1)&amp;"!$A$2:$H$600",1),G$1,0)*$C180</f>
        <v>#N/A</v>
      </c>
      <c r="H180" s="11" t="e">
        <f ca="1">VLOOKUP($B180,INDIRECT(VLOOKUP($B180,'Exp Dates'!$E$4:$X$150,MATCH("M5",'Exp Dates'!$E$2:$X$2,0),1)&amp;"!$A$2:$H$600",1),H$1,0)*$C180</f>
        <v>#N/A</v>
      </c>
      <c r="I180" s="11">
        <f ca="1">VLOOKUP($B180,INDIRECT(VLOOKUP($B180,'Exp Dates'!$E$4:$X$150,MATCH("M6",'Exp Dates'!$E$2:$X$2,0),1)&amp;"!$A$2:$H$600",1),I$1,0)*$C180</f>
        <v>16.669999999999998</v>
      </c>
      <c r="J180" s="11" t="e">
        <f ca="1">VLOOKUP($B180,INDIRECT(VLOOKUP($B180,'Exp Dates'!$E$4:$X$150,MATCH("M7",'Exp Dates'!$E$2:$X$2,0),1)&amp;"!$A$2:$H$600",1),J$1,0)*$C180</f>
        <v>#N/A</v>
      </c>
      <c r="K180" s="45" t="e">
        <f ca="1">VLOOKUP($B180,INDIRECT(VLOOKUP($B180,'Exp Dates'!$E$4:$AB$150,MATCH("M8",'Exp Dates'!$E$2:$AB$2,0),1)&amp;"!$A$2:$H$600",1),K$1,0)*$C180</f>
        <v>#N/A</v>
      </c>
      <c r="L180" s="45">
        <f ca="1">VLOOKUP($B180,INDIRECT(VLOOKUP($B180,'Exp Dates'!$E$4:$AB$150,MATCH("M9",'Exp Dates'!$E$2:$AB$2,0),1)&amp;"!$A$2:$H$600",1),L$1,0)*$C180</f>
        <v>17.45</v>
      </c>
      <c r="M180" s="45" t="e">
        <f ca="1">VLOOKUP($B180,INDIRECT(VLOOKUP($B180,'Exp Dates'!$E$4:$AB$150,MATCH("M10",'Exp Dates'!$E$2:$AB$2,0),1)&amp;"!$A$2:$H$600",1),M$1,0)*$C180</f>
        <v>#N/A</v>
      </c>
      <c r="N180" s="29">
        <f ca="1">SQRT(O180^2+(O180^2-P180^2)*VLOOKUP(W180,'Exp Dates'!$D$4:$X$150,MATCH("Days1M",'Exp Dates'!$D$2:$X$2,0),0)/VLOOKUP(W180,'Exp Dates'!$D$4:$X$150,MATCH("Days-Fwd",'Exp Dates'!$D$2:$X$2,0),0))</f>
        <v>12.92791553190227</v>
      </c>
      <c r="O180" s="25">
        <f ca="1">VLOOKUP($B180,INDIRECT(VLOOKUP($B180,'Exp Dates'!$E$4:$X$150,MATCH("M2",'Exp Dates'!$E$2:$X$2,0),1)&amp;"!$A$2:$H$600",1),O$1,0)*$C180</f>
        <v>14.3</v>
      </c>
      <c r="P180" s="25">
        <f ca="1">VLOOKUP($B180,INDIRECT(VLOOKUP($B180,'Exp Dates'!$E$4:$X$150,MATCH("M3",'Exp Dates'!$E$2:$X$2,0),1)&amp;"!$A$2:$H$600",1),P$1,0)*$C180</f>
        <v>15.350000000000001</v>
      </c>
      <c r="Q180" s="26">
        <f ca="1">SQRT(P180^2+(S180^2-P180^2)*VLOOKUP(Z180,'Exp Dates'!$D$4:$X$150,MATCH("Days1M",'Exp Dates'!$D$2:$X$2,0),0)/VLOOKUP(Z180,'Exp Dates'!$D$4:$X$150,MATCH("Days-Wstrat",'Exp Dates'!$D$2:$X$2,0),0))</f>
        <v>15.759743320365644</v>
      </c>
      <c r="R180" s="27">
        <f ca="1">SQRT(Q180^2+(S180^2-Q180^2)*VLOOKUP(AA180,'Exp Dates'!$D$4:$X$150,MATCH("Days1M",'Exp Dates'!$D$2:$X$2,0),0)/VLOOKUP(AA180,'Exp Dates'!$D$4:$X$150,MATCH("Days-Strat",'Exp Dates'!$D$2:$X$2,0),0))</f>
        <v>16.262564227024445</v>
      </c>
      <c r="S180" s="25">
        <f ca="1">VLOOKUP($B180,INDIRECT(VLOOKUP($B180,'Exp Dates'!$E$4:$X$150,MATCH("M6",'Exp Dates'!$E$2:$X$2,0),1)&amp;"!$A$2:$H$600",1),S$1,0)*$C180</f>
        <v>16.669999999999998</v>
      </c>
      <c r="T180" s="26">
        <f ca="1">SQRT(S180^2+(L180^2-S180^2)*VLOOKUP(AC180,'Exp Dates'!$D$4:$X$150,MATCH("Days1M",'Exp Dates'!$D$2:$X$2,0),0)/VLOOKUP(AC180,'Exp Dates'!$D$4:$X$150,MATCH("Days-Wstrat",'Exp Dates'!$D$2:$X$2,0),0))</f>
        <v>16.909027878903142</v>
      </c>
      <c r="U180" s="35"/>
      <c r="V180" s="35"/>
      <c r="W180" s="11" t="str">
        <f>VLOOKUP($B180,'Exp Dates'!$E$4:$X$150,MATCH("M1",'Exp Dates'!$E$2:$X$2,0),1)</f>
        <v>CFE_Z04_VX</v>
      </c>
      <c r="X180" s="11" t="str">
        <f>VLOOKUP($B180,'Exp Dates'!$E$4:$X$150,MATCH("M2",'Exp Dates'!$E$2:$X$2,0),1)</f>
        <v>CFE_F05_VX</v>
      </c>
      <c r="Y180" s="11" t="str">
        <f>VLOOKUP($B180,'Exp Dates'!$E$4:$X$150,MATCH("M3",'Exp Dates'!$E$2:$X$2,0),1)</f>
        <v>CFE_G05_VX</v>
      </c>
      <c r="Z180" s="11" t="str">
        <f>VLOOKUP($B180,'Exp Dates'!$E$4:$X$150,MATCH("M4",'Exp Dates'!$E$2:$X$2,0),1)</f>
        <v>CFE_H05_VX</v>
      </c>
      <c r="AA180" s="11" t="str">
        <f>VLOOKUP($B180,'Exp Dates'!$E$4:$X$150,MATCH("M5",'Exp Dates'!$E$2:$X$2,0),1)</f>
        <v>CFE_J05_VX</v>
      </c>
      <c r="AB180" s="11" t="str">
        <f>VLOOKUP($B180,'Exp Dates'!$E$4:$X$150,MATCH("M6",'Exp Dates'!$E$2:$X$2,0),1)</f>
        <v>CFE_K05_VX</v>
      </c>
      <c r="AC180" s="11" t="str">
        <f>VLOOKUP($B180,'Exp Dates'!$E$4:$X$150,MATCH("M7",'Exp Dates'!$E$2:$X$2,0),1)</f>
        <v>CFE_M05_VX</v>
      </c>
      <c r="AE180" s="20"/>
      <c r="AF180" s="20"/>
    </row>
    <row r="181" spans="2:32" x14ac:dyDescent="0.25">
      <c r="B181" s="4">
        <v>38330</v>
      </c>
      <c r="C181" s="11">
        <v>0.1</v>
      </c>
      <c r="D181" s="11" t="e">
        <f ca="1">VLOOKUP($B181,INDIRECT(VLOOKUP($B181,'Exp Dates'!$E$4:$X$150,MATCH("M1",'Exp Dates'!$E$2:$X$2,0),1)&amp;"!$A$2:$H$600",1),D$1,0)*$C181</f>
        <v>#N/A</v>
      </c>
      <c r="E181" s="11">
        <f ca="1">VLOOKUP($B181,INDIRECT(VLOOKUP($B181,'Exp Dates'!$E$4:$X$150,MATCH("M2",'Exp Dates'!$E$2:$X$2,0),1)&amp;"!$A$2:$H$600",1),E$1,0)*$C181</f>
        <v>14.219999999999999</v>
      </c>
      <c r="F181" s="41">
        <f ca="1">VLOOKUP($B181,INDIRECT(VLOOKUP($B181,'Exp Dates'!$E$4:$X$150,MATCH("M3",'Exp Dates'!$E$2:$X$2,0),1)&amp;"!$A$2:$H$600",1),F$1,0)*$C181</f>
        <v>15.4</v>
      </c>
      <c r="G181" s="11" t="e">
        <f ca="1">VLOOKUP($B181,INDIRECT(VLOOKUP($B181,'Exp Dates'!$E$4:$X$150,MATCH("M4",'Exp Dates'!$E$2:$X$2,0),1)&amp;"!$A$2:$H$600",1),G$1,0)*$C181</f>
        <v>#N/A</v>
      </c>
      <c r="H181" s="11" t="e">
        <f ca="1">VLOOKUP($B181,INDIRECT(VLOOKUP($B181,'Exp Dates'!$E$4:$X$150,MATCH("M5",'Exp Dates'!$E$2:$X$2,0),1)&amp;"!$A$2:$H$600",1),H$1,0)*$C181</f>
        <v>#N/A</v>
      </c>
      <c r="I181" s="11">
        <f ca="1">VLOOKUP($B181,INDIRECT(VLOOKUP($B181,'Exp Dates'!$E$4:$X$150,MATCH("M6",'Exp Dates'!$E$2:$X$2,0),1)&amp;"!$A$2:$H$600",1),I$1,0)*$C181</f>
        <v>16.57</v>
      </c>
      <c r="J181" s="11" t="e">
        <f ca="1">VLOOKUP($B181,INDIRECT(VLOOKUP($B181,'Exp Dates'!$E$4:$X$150,MATCH("M7",'Exp Dates'!$E$2:$X$2,0),1)&amp;"!$A$2:$H$600",1),J$1,0)*$C181</f>
        <v>#N/A</v>
      </c>
      <c r="K181" s="45" t="e">
        <f ca="1">VLOOKUP($B181,INDIRECT(VLOOKUP($B181,'Exp Dates'!$E$4:$AB$150,MATCH("M8",'Exp Dates'!$E$2:$AB$2,0),1)&amp;"!$A$2:$H$600",1),K$1,0)*$C181</f>
        <v>#N/A</v>
      </c>
      <c r="L181" s="45">
        <f ca="1">VLOOKUP($B181,INDIRECT(VLOOKUP($B181,'Exp Dates'!$E$4:$AB$150,MATCH("M9",'Exp Dates'!$E$2:$AB$2,0),1)&amp;"!$A$2:$H$600",1),L$1,0)*$C181</f>
        <v>17.150000000000002</v>
      </c>
      <c r="M181" s="45" t="e">
        <f ca="1">VLOOKUP($B181,INDIRECT(VLOOKUP($B181,'Exp Dates'!$E$4:$AB$150,MATCH("M10",'Exp Dates'!$E$2:$AB$2,0),1)&amp;"!$A$2:$H$600",1),M$1,0)*$C181</f>
        <v>#N/A</v>
      </c>
      <c r="N181" s="29">
        <f ca="1">SQRT(O181^2+(O181^2-P181^2)*VLOOKUP(W181,'Exp Dates'!$D$4:$X$150,MATCH("Days1M",'Exp Dates'!$D$2:$X$2,0),0)/VLOOKUP(W181,'Exp Dates'!$D$4:$X$150,MATCH("Days-Fwd",'Exp Dates'!$D$2:$X$2,0),0))</f>
        <v>12.659639805302515</v>
      </c>
      <c r="O181" s="25">
        <f ca="1">VLOOKUP($B181,INDIRECT(VLOOKUP($B181,'Exp Dates'!$E$4:$X$150,MATCH("M2",'Exp Dates'!$E$2:$X$2,0),1)&amp;"!$A$2:$H$600",1),O$1,0)*$C181</f>
        <v>14.219999999999999</v>
      </c>
      <c r="P181" s="25">
        <f ca="1">VLOOKUP($B181,INDIRECT(VLOOKUP($B181,'Exp Dates'!$E$4:$X$150,MATCH("M3",'Exp Dates'!$E$2:$X$2,0),1)&amp;"!$A$2:$H$600",1),P$1,0)*$C181</f>
        <v>15.4</v>
      </c>
      <c r="Q181" s="26">
        <f ca="1">SQRT(P181^2+(S181^2-P181^2)*VLOOKUP(Z181,'Exp Dates'!$D$4:$X$150,MATCH("Days1M",'Exp Dates'!$D$2:$X$2,0),0)/VLOOKUP(Z181,'Exp Dates'!$D$4:$X$150,MATCH("Days-Wstrat",'Exp Dates'!$D$2:$X$2,0),0))</f>
        <v>15.762006308117723</v>
      </c>
      <c r="R181" s="27">
        <f ca="1">SQRT(Q181^2+(S181^2-Q181^2)*VLOOKUP(AA181,'Exp Dates'!$D$4:$X$150,MATCH("Days1M",'Exp Dates'!$D$2:$X$2,0),0)/VLOOKUP(AA181,'Exp Dates'!$D$4:$X$150,MATCH("Days-Strat",'Exp Dates'!$D$2:$X$2,0),0))</f>
        <v>16.207724348946357</v>
      </c>
      <c r="S181" s="25">
        <f ca="1">VLOOKUP($B181,INDIRECT(VLOOKUP($B181,'Exp Dates'!$E$4:$X$150,MATCH("M6",'Exp Dates'!$E$2:$X$2,0),1)&amp;"!$A$2:$H$600",1),S$1,0)*$C181</f>
        <v>16.57</v>
      </c>
      <c r="T181" s="26">
        <f ca="1">SQRT(S181^2+(L181^2-S181^2)*VLOOKUP(AC181,'Exp Dates'!$D$4:$X$150,MATCH("Days1M",'Exp Dates'!$D$2:$X$2,0),0)/VLOOKUP(AC181,'Exp Dates'!$D$4:$X$150,MATCH("Days-Wstrat",'Exp Dates'!$D$2:$X$2,0),0))</f>
        <v>16.74703626942761</v>
      </c>
      <c r="U181" s="35"/>
      <c r="V181" s="35"/>
      <c r="W181" s="11" t="str">
        <f>VLOOKUP($B181,'Exp Dates'!$E$4:$X$150,MATCH("M1",'Exp Dates'!$E$2:$X$2,0),1)</f>
        <v>CFE_Z04_VX</v>
      </c>
      <c r="X181" s="11" t="str">
        <f>VLOOKUP($B181,'Exp Dates'!$E$4:$X$150,MATCH("M2",'Exp Dates'!$E$2:$X$2,0),1)</f>
        <v>CFE_F05_VX</v>
      </c>
      <c r="Y181" s="11" t="str">
        <f>VLOOKUP($B181,'Exp Dates'!$E$4:$X$150,MATCH("M3",'Exp Dates'!$E$2:$X$2,0),1)</f>
        <v>CFE_G05_VX</v>
      </c>
      <c r="Z181" s="11" t="str">
        <f>VLOOKUP($B181,'Exp Dates'!$E$4:$X$150,MATCH("M4",'Exp Dates'!$E$2:$X$2,0),1)</f>
        <v>CFE_H05_VX</v>
      </c>
      <c r="AA181" s="11" t="str">
        <f>VLOOKUP($B181,'Exp Dates'!$E$4:$X$150,MATCH("M5",'Exp Dates'!$E$2:$X$2,0),1)</f>
        <v>CFE_J05_VX</v>
      </c>
      <c r="AB181" s="11" t="str">
        <f>VLOOKUP($B181,'Exp Dates'!$E$4:$X$150,MATCH("M6",'Exp Dates'!$E$2:$X$2,0),1)</f>
        <v>CFE_K05_VX</v>
      </c>
      <c r="AC181" s="11" t="str">
        <f>VLOOKUP($B181,'Exp Dates'!$E$4:$X$150,MATCH("M7",'Exp Dates'!$E$2:$X$2,0),1)</f>
        <v>CFE_M05_VX</v>
      </c>
      <c r="AE181" s="20"/>
      <c r="AF181" s="20"/>
    </row>
    <row r="182" spans="2:32" x14ac:dyDescent="0.25">
      <c r="B182" s="4">
        <v>38331</v>
      </c>
      <c r="C182" s="11">
        <v>0.1</v>
      </c>
      <c r="D182" s="11" t="e">
        <f ca="1">VLOOKUP($B182,INDIRECT(VLOOKUP($B182,'Exp Dates'!$E$4:$X$150,MATCH("M1",'Exp Dates'!$E$2:$X$2,0),1)&amp;"!$A$2:$H$600",1),D$1,0)*$C182</f>
        <v>#N/A</v>
      </c>
      <c r="E182" s="11">
        <f ca="1">VLOOKUP($B182,INDIRECT(VLOOKUP($B182,'Exp Dates'!$E$4:$X$150,MATCH("M2",'Exp Dates'!$E$2:$X$2,0),1)&amp;"!$A$2:$H$600",1),E$1,0)*$C182</f>
        <v>14.16</v>
      </c>
      <c r="F182" s="41">
        <f ca="1">VLOOKUP($B182,INDIRECT(VLOOKUP($B182,'Exp Dates'!$E$4:$X$150,MATCH("M3",'Exp Dates'!$E$2:$X$2,0),1)&amp;"!$A$2:$H$600",1),F$1,0)*$C182</f>
        <v>15.36</v>
      </c>
      <c r="G182" s="11" t="e">
        <f ca="1">VLOOKUP($B182,INDIRECT(VLOOKUP($B182,'Exp Dates'!$E$4:$X$150,MATCH("M4",'Exp Dates'!$E$2:$X$2,0),1)&amp;"!$A$2:$H$600",1),G$1,0)*$C182</f>
        <v>#N/A</v>
      </c>
      <c r="H182" s="11" t="e">
        <f ca="1">VLOOKUP($B182,INDIRECT(VLOOKUP($B182,'Exp Dates'!$E$4:$X$150,MATCH("M5",'Exp Dates'!$E$2:$X$2,0),1)&amp;"!$A$2:$H$600",1),H$1,0)*$C182</f>
        <v>#N/A</v>
      </c>
      <c r="I182" s="11">
        <f ca="1">VLOOKUP($B182,INDIRECT(VLOOKUP($B182,'Exp Dates'!$E$4:$X$150,MATCH("M6",'Exp Dates'!$E$2:$X$2,0),1)&amp;"!$A$2:$H$600",1),I$1,0)*$C182</f>
        <v>16.52</v>
      </c>
      <c r="J182" s="11" t="e">
        <f ca="1">VLOOKUP($B182,INDIRECT(VLOOKUP($B182,'Exp Dates'!$E$4:$X$150,MATCH("M7",'Exp Dates'!$E$2:$X$2,0),1)&amp;"!$A$2:$H$600",1),J$1,0)*$C182</f>
        <v>#N/A</v>
      </c>
      <c r="K182" s="45" t="e">
        <f ca="1">VLOOKUP($B182,INDIRECT(VLOOKUP($B182,'Exp Dates'!$E$4:$AB$150,MATCH("M8",'Exp Dates'!$E$2:$AB$2,0),1)&amp;"!$A$2:$H$600",1),K$1,0)*$C182</f>
        <v>#N/A</v>
      </c>
      <c r="L182" s="45">
        <f ca="1">VLOOKUP($B182,INDIRECT(VLOOKUP($B182,'Exp Dates'!$E$4:$AB$150,MATCH("M9",'Exp Dates'!$E$2:$AB$2,0),1)&amp;"!$A$2:$H$600",1),L$1,0)*$C182</f>
        <v>17.180000000000003</v>
      </c>
      <c r="M182" s="45" t="e">
        <f ca="1">VLOOKUP($B182,INDIRECT(VLOOKUP($B182,'Exp Dates'!$E$4:$AB$150,MATCH("M10",'Exp Dates'!$E$2:$AB$2,0),1)&amp;"!$A$2:$H$600",1),M$1,0)*$C182</f>
        <v>#N/A</v>
      </c>
      <c r="N182" s="29">
        <f ca="1">SQRT(O182^2+(O182^2-P182^2)*VLOOKUP(W182,'Exp Dates'!$D$4:$X$150,MATCH("Days1M",'Exp Dates'!$D$2:$X$2,0),0)/VLOOKUP(W182,'Exp Dates'!$D$4:$X$150,MATCH("Days-Fwd",'Exp Dates'!$D$2:$X$2,0),0))</f>
        <v>12.569677800166559</v>
      </c>
      <c r="O182" s="25">
        <f ca="1">VLOOKUP($B182,INDIRECT(VLOOKUP($B182,'Exp Dates'!$E$4:$X$150,MATCH("M2",'Exp Dates'!$E$2:$X$2,0),1)&amp;"!$A$2:$H$600",1),O$1,0)*$C182</f>
        <v>14.16</v>
      </c>
      <c r="P182" s="25">
        <f ca="1">VLOOKUP($B182,INDIRECT(VLOOKUP($B182,'Exp Dates'!$E$4:$X$150,MATCH("M3",'Exp Dates'!$E$2:$X$2,0),1)&amp;"!$A$2:$H$600",1),P$1,0)*$C182</f>
        <v>15.36</v>
      </c>
      <c r="Q182" s="26">
        <f ca="1">SQRT(P182^2+(S182^2-P182^2)*VLOOKUP(Z182,'Exp Dates'!$D$4:$X$150,MATCH("Days1M",'Exp Dates'!$D$2:$X$2,0),0)/VLOOKUP(Z182,'Exp Dates'!$D$4:$X$150,MATCH("Days-Wstrat",'Exp Dates'!$D$2:$X$2,0),0))</f>
        <v>15.718859363278867</v>
      </c>
      <c r="R182" s="27">
        <f ca="1">SQRT(Q182^2+(S182^2-Q182^2)*VLOOKUP(AA182,'Exp Dates'!$D$4:$X$150,MATCH("Days1M",'Exp Dates'!$D$2:$X$2,0),0)/VLOOKUP(AA182,'Exp Dates'!$D$4:$X$150,MATCH("Days-Strat",'Exp Dates'!$D$2:$X$2,0),0))</f>
        <v>16.160769272904787</v>
      </c>
      <c r="S182" s="25">
        <f ca="1">VLOOKUP($B182,INDIRECT(VLOOKUP($B182,'Exp Dates'!$E$4:$X$150,MATCH("M6",'Exp Dates'!$E$2:$X$2,0),1)&amp;"!$A$2:$H$600",1),S$1,0)*$C182</f>
        <v>16.52</v>
      </c>
      <c r="T182" s="26">
        <f ca="1">SQRT(S182^2+(L182^2-S182^2)*VLOOKUP(AC182,'Exp Dates'!$D$4:$X$150,MATCH("Days1M",'Exp Dates'!$D$2:$X$2,0),0)/VLOOKUP(AC182,'Exp Dates'!$D$4:$X$150,MATCH("Days-Wstrat",'Exp Dates'!$D$2:$X$2,0),0))</f>
        <v>16.721791314386888</v>
      </c>
      <c r="U182" s="35"/>
      <c r="V182" s="35"/>
      <c r="W182" s="11" t="str">
        <f>VLOOKUP($B182,'Exp Dates'!$E$4:$X$150,MATCH("M1",'Exp Dates'!$E$2:$X$2,0),1)</f>
        <v>CFE_Z04_VX</v>
      </c>
      <c r="X182" s="11" t="str">
        <f>VLOOKUP($B182,'Exp Dates'!$E$4:$X$150,MATCH("M2",'Exp Dates'!$E$2:$X$2,0),1)</f>
        <v>CFE_F05_VX</v>
      </c>
      <c r="Y182" s="11" t="str">
        <f>VLOOKUP($B182,'Exp Dates'!$E$4:$X$150,MATCH("M3",'Exp Dates'!$E$2:$X$2,0),1)</f>
        <v>CFE_G05_VX</v>
      </c>
      <c r="Z182" s="11" t="str">
        <f>VLOOKUP($B182,'Exp Dates'!$E$4:$X$150,MATCH("M4",'Exp Dates'!$E$2:$X$2,0),1)</f>
        <v>CFE_H05_VX</v>
      </c>
      <c r="AA182" s="11" t="str">
        <f>VLOOKUP($B182,'Exp Dates'!$E$4:$X$150,MATCH("M5",'Exp Dates'!$E$2:$X$2,0),1)</f>
        <v>CFE_J05_VX</v>
      </c>
      <c r="AB182" s="11" t="str">
        <f>VLOOKUP($B182,'Exp Dates'!$E$4:$X$150,MATCH("M6",'Exp Dates'!$E$2:$X$2,0),1)</f>
        <v>CFE_K05_VX</v>
      </c>
      <c r="AC182" s="11" t="str">
        <f>VLOOKUP($B182,'Exp Dates'!$E$4:$X$150,MATCH("M7",'Exp Dates'!$E$2:$X$2,0),1)</f>
        <v>CFE_M05_VX</v>
      </c>
      <c r="AE182" s="20"/>
      <c r="AF182" s="20"/>
    </row>
    <row r="183" spans="2:32" x14ac:dyDescent="0.25">
      <c r="B183" s="4">
        <v>38334</v>
      </c>
      <c r="C183" s="11">
        <v>0.1</v>
      </c>
      <c r="D183" s="11" t="e">
        <f ca="1">VLOOKUP($B183,INDIRECT(VLOOKUP($B183,'Exp Dates'!$E$4:$X$150,MATCH("M1",'Exp Dates'!$E$2:$X$2,0),1)&amp;"!$A$2:$H$600",1),D$1,0)*$C183</f>
        <v>#N/A</v>
      </c>
      <c r="E183" s="11">
        <f ca="1">VLOOKUP($B183,INDIRECT(VLOOKUP($B183,'Exp Dates'!$E$4:$X$150,MATCH("M2",'Exp Dates'!$E$2:$X$2,0),1)&amp;"!$A$2:$H$600",1),E$1,0)*$C183</f>
        <v>13.87</v>
      </c>
      <c r="F183" s="41">
        <f ca="1">VLOOKUP($B183,INDIRECT(VLOOKUP($B183,'Exp Dates'!$E$4:$X$150,MATCH("M3",'Exp Dates'!$E$2:$X$2,0),1)&amp;"!$A$2:$H$600",1),F$1,0)*$C183</f>
        <v>15.11</v>
      </c>
      <c r="G183" s="11" t="e">
        <f ca="1">VLOOKUP($B183,INDIRECT(VLOOKUP($B183,'Exp Dates'!$E$4:$X$150,MATCH("M4",'Exp Dates'!$E$2:$X$2,0),1)&amp;"!$A$2:$H$600",1),G$1,0)*$C183</f>
        <v>#N/A</v>
      </c>
      <c r="H183" s="11" t="e">
        <f ca="1">VLOOKUP($B183,INDIRECT(VLOOKUP($B183,'Exp Dates'!$E$4:$X$150,MATCH("M5",'Exp Dates'!$E$2:$X$2,0),1)&amp;"!$A$2:$H$600",1),H$1,0)*$C183</f>
        <v>#N/A</v>
      </c>
      <c r="I183" s="11">
        <f ca="1">VLOOKUP($B183,INDIRECT(VLOOKUP($B183,'Exp Dates'!$E$4:$X$150,MATCH("M6",'Exp Dates'!$E$2:$X$2,0),1)&amp;"!$A$2:$H$600",1),I$1,0)*$C183</f>
        <v>16.059999999999999</v>
      </c>
      <c r="J183" s="11" t="e">
        <f ca="1">VLOOKUP($B183,INDIRECT(VLOOKUP($B183,'Exp Dates'!$E$4:$X$150,MATCH("M7",'Exp Dates'!$E$2:$X$2,0),1)&amp;"!$A$2:$H$600",1),J$1,0)*$C183</f>
        <v>#N/A</v>
      </c>
      <c r="K183" s="45" t="e">
        <f ca="1">VLOOKUP($B183,INDIRECT(VLOOKUP($B183,'Exp Dates'!$E$4:$AB$150,MATCH("M8",'Exp Dates'!$E$2:$AB$2,0),1)&amp;"!$A$2:$H$600",1),K$1,0)*$C183</f>
        <v>#N/A</v>
      </c>
      <c r="L183" s="45">
        <f ca="1">VLOOKUP($B183,INDIRECT(VLOOKUP($B183,'Exp Dates'!$E$4:$AB$150,MATCH("M9",'Exp Dates'!$E$2:$AB$2,0),1)&amp;"!$A$2:$H$600",1),L$1,0)*$C183</f>
        <v>16.930000000000003</v>
      </c>
      <c r="M183" s="45" t="e">
        <f ca="1">VLOOKUP($B183,INDIRECT(VLOOKUP($B183,'Exp Dates'!$E$4:$AB$150,MATCH("M10",'Exp Dates'!$E$2:$AB$2,0),1)&amp;"!$A$2:$H$600",1),M$1,0)*$C183</f>
        <v>#N/A</v>
      </c>
      <c r="N183" s="29">
        <f ca="1">SQRT(O183^2+(O183^2-P183^2)*VLOOKUP(W183,'Exp Dates'!$D$4:$X$150,MATCH("Days1M",'Exp Dates'!$D$2:$X$2,0),0)/VLOOKUP(W183,'Exp Dates'!$D$4:$X$150,MATCH("Days-Fwd",'Exp Dates'!$D$2:$X$2,0),0))</f>
        <v>12.216982442485541</v>
      </c>
      <c r="O183" s="25">
        <f ca="1">VLOOKUP($B183,INDIRECT(VLOOKUP($B183,'Exp Dates'!$E$4:$X$150,MATCH("M2",'Exp Dates'!$E$2:$X$2,0),1)&amp;"!$A$2:$H$600",1),O$1,0)*$C183</f>
        <v>13.87</v>
      </c>
      <c r="P183" s="25">
        <f ca="1">VLOOKUP($B183,INDIRECT(VLOOKUP($B183,'Exp Dates'!$E$4:$X$150,MATCH("M3",'Exp Dates'!$E$2:$X$2,0),1)&amp;"!$A$2:$H$600",1),P$1,0)*$C183</f>
        <v>15.11</v>
      </c>
      <c r="Q183" s="26">
        <f ca="1">SQRT(P183^2+(S183^2-P183^2)*VLOOKUP(Z183,'Exp Dates'!$D$4:$X$150,MATCH("Days1M",'Exp Dates'!$D$2:$X$2,0),0)/VLOOKUP(Z183,'Exp Dates'!$D$4:$X$150,MATCH("Days-Wstrat",'Exp Dates'!$D$2:$X$2,0),0))</f>
        <v>15.402680038907267</v>
      </c>
      <c r="R183" s="27">
        <f ca="1">SQRT(Q183^2+(S183^2-Q183^2)*VLOOKUP(AA183,'Exp Dates'!$D$4:$X$150,MATCH("Days1M",'Exp Dates'!$D$2:$X$2,0),0)/VLOOKUP(AA183,'Exp Dates'!$D$4:$X$150,MATCH("Days-Strat",'Exp Dates'!$D$2:$X$2,0),0))</f>
        <v>15.764616196074162</v>
      </c>
      <c r="S183" s="25">
        <f ca="1">VLOOKUP($B183,INDIRECT(VLOOKUP($B183,'Exp Dates'!$E$4:$X$150,MATCH("M6",'Exp Dates'!$E$2:$X$2,0),1)&amp;"!$A$2:$H$600",1),S$1,0)*$C183</f>
        <v>16.059999999999999</v>
      </c>
      <c r="T183" s="26">
        <f ca="1">SQRT(S183^2+(L183^2-S183^2)*VLOOKUP(AC183,'Exp Dates'!$D$4:$X$150,MATCH("Days1M",'Exp Dates'!$D$2:$X$2,0),0)/VLOOKUP(AC183,'Exp Dates'!$D$4:$X$150,MATCH("Days-Wstrat",'Exp Dates'!$D$2:$X$2,0),0))</f>
        <v>16.327263935486791</v>
      </c>
      <c r="U183" s="35"/>
      <c r="V183" s="35"/>
      <c r="W183" s="11" t="str">
        <f>VLOOKUP($B183,'Exp Dates'!$E$4:$X$150,MATCH("M1",'Exp Dates'!$E$2:$X$2,0),1)</f>
        <v>CFE_Z04_VX</v>
      </c>
      <c r="X183" s="11" t="str">
        <f>VLOOKUP($B183,'Exp Dates'!$E$4:$X$150,MATCH("M2",'Exp Dates'!$E$2:$X$2,0),1)</f>
        <v>CFE_F05_VX</v>
      </c>
      <c r="Y183" s="11" t="str">
        <f>VLOOKUP($B183,'Exp Dates'!$E$4:$X$150,MATCH("M3",'Exp Dates'!$E$2:$X$2,0),1)</f>
        <v>CFE_G05_VX</v>
      </c>
      <c r="Z183" s="11" t="str">
        <f>VLOOKUP($B183,'Exp Dates'!$E$4:$X$150,MATCH("M4",'Exp Dates'!$E$2:$X$2,0),1)</f>
        <v>CFE_H05_VX</v>
      </c>
      <c r="AA183" s="11" t="str">
        <f>VLOOKUP($B183,'Exp Dates'!$E$4:$X$150,MATCH("M5",'Exp Dates'!$E$2:$X$2,0),1)</f>
        <v>CFE_J05_VX</v>
      </c>
      <c r="AB183" s="11" t="str">
        <f>VLOOKUP($B183,'Exp Dates'!$E$4:$X$150,MATCH("M6",'Exp Dates'!$E$2:$X$2,0),1)</f>
        <v>CFE_K05_VX</v>
      </c>
      <c r="AC183" s="11" t="str">
        <f>VLOOKUP($B183,'Exp Dates'!$E$4:$X$150,MATCH("M7",'Exp Dates'!$E$2:$X$2,0),1)</f>
        <v>CFE_M05_VX</v>
      </c>
      <c r="AE183" s="20"/>
      <c r="AF183" s="20"/>
    </row>
    <row r="184" spans="2:32" x14ac:dyDescent="0.25">
      <c r="B184" s="4">
        <v>38335</v>
      </c>
      <c r="C184" s="11">
        <v>0.1</v>
      </c>
      <c r="D184" s="11" t="e">
        <f ca="1">VLOOKUP($B184,INDIRECT(VLOOKUP($B184,'Exp Dates'!$E$4:$X$150,MATCH("M1",'Exp Dates'!$E$2:$X$2,0),1)&amp;"!$A$2:$H$600",1),D$1,0)*$C184</f>
        <v>#N/A</v>
      </c>
      <c r="E184" s="11">
        <f ca="1">VLOOKUP($B184,INDIRECT(VLOOKUP($B184,'Exp Dates'!$E$4:$X$150,MATCH("M2",'Exp Dates'!$E$2:$X$2,0),1)&amp;"!$A$2:$H$600",1),E$1,0)*$C184</f>
        <v>13.89</v>
      </c>
      <c r="F184" s="41">
        <f ca="1">VLOOKUP($B184,INDIRECT(VLOOKUP($B184,'Exp Dates'!$E$4:$X$150,MATCH("M3",'Exp Dates'!$E$2:$X$2,0),1)&amp;"!$A$2:$H$600",1),F$1,0)*$C184</f>
        <v>15.05</v>
      </c>
      <c r="G184" s="11" t="e">
        <f ca="1">VLOOKUP($B184,INDIRECT(VLOOKUP($B184,'Exp Dates'!$E$4:$X$150,MATCH("M4",'Exp Dates'!$E$2:$X$2,0),1)&amp;"!$A$2:$H$600",1),G$1,0)*$C184</f>
        <v>#N/A</v>
      </c>
      <c r="H184" s="11" t="e">
        <f ca="1">VLOOKUP($B184,INDIRECT(VLOOKUP($B184,'Exp Dates'!$E$4:$X$150,MATCH("M5",'Exp Dates'!$E$2:$X$2,0),1)&amp;"!$A$2:$H$600",1),H$1,0)*$C184</f>
        <v>#N/A</v>
      </c>
      <c r="I184" s="11">
        <f ca="1">VLOOKUP($B184,INDIRECT(VLOOKUP($B184,'Exp Dates'!$E$4:$X$150,MATCH("M6",'Exp Dates'!$E$2:$X$2,0),1)&amp;"!$A$2:$H$600",1),I$1,0)*$C184</f>
        <v>15.96</v>
      </c>
      <c r="J184" s="11" t="e">
        <f ca="1">VLOOKUP($B184,INDIRECT(VLOOKUP($B184,'Exp Dates'!$E$4:$X$150,MATCH("M7",'Exp Dates'!$E$2:$X$2,0),1)&amp;"!$A$2:$H$600",1),J$1,0)*$C184</f>
        <v>#N/A</v>
      </c>
      <c r="K184" s="45" t="e">
        <f ca="1">VLOOKUP($B184,INDIRECT(VLOOKUP($B184,'Exp Dates'!$E$4:$AB$150,MATCH("M8",'Exp Dates'!$E$2:$AB$2,0),1)&amp;"!$A$2:$H$600",1),K$1,0)*$C184</f>
        <v>#N/A</v>
      </c>
      <c r="L184" s="45">
        <f ca="1">VLOOKUP($B184,INDIRECT(VLOOKUP($B184,'Exp Dates'!$E$4:$AB$150,MATCH("M9",'Exp Dates'!$E$2:$AB$2,0),1)&amp;"!$A$2:$H$600",1),L$1,0)*$C184</f>
        <v>16.71</v>
      </c>
      <c r="M184" s="45" t="e">
        <f ca="1">VLOOKUP($B184,INDIRECT(VLOOKUP($B184,'Exp Dates'!$E$4:$AB$150,MATCH("M10",'Exp Dates'!$E$2:$AB$2,0),1)&amp;"!$A$2:$H$600",1),M$1,0)*$C184</f>
        <v>#N/A</v>
      </c>
      <c r="N184" s="29">
        <f ca="1">SQRT(O184^2+(O184^2-P184^2)*VLOOKUP(W184,'Exp Dates'!$D$4:$X$150,MATCH("Days1M",'Exp Dates'!$D$2:$X$2,0),0)/VLOOKUP(W184,'Exp Dates'!$D$4:$X$150,MATCH("Days-Fwd",'Exp Dates'!$D$2:$X$2,0),0))</f>
        <v>12.355064548597065</v>
      </c>
      <c r="O184" s="25">
        <f ca="1">VLOOKUP($B184,INDIRECT(VLOOKUP($B184,'Exp Dates'!$E$4:$X$150,MATCH("M2",'Exp Dates'!$E$2:$X$2,0),1)&amp;"!$A$2:$H$600",1),O$1,0)*$C184</f>
        <v>13.89</v>
      </c>
      <c r="P184" s="25">
        <f ca="1">VLOOKUP($B184,INDIRECT(VLOOKUP($B184,'Exp Dates'!$E$4:$X$150,MATCH("M3",'Exp Dates'!$E$2:$X$2,0),1)&amp;"!$A$2:$H$600",1),P$1,0)*$C184</f>
        <v>15.05</v>
      </c>
      <c r="Q184" s="26">
        <f ca="1">SQRT(P184^2+(S184^2-P184^2)*VLOOKUP(Z184,'Exp Dates'!$D$4:$X$150,MATCH("Days1M",'Exp Dates'!$D$2:$X$2,0),0)/VLOOKUP(Z184,'Exp Dates'!$D$4:$X$150,MATCH("Days-Wstrat",'Exp Dates'!$D$2:$X$2,0),0))</f>
        <v>15.330134448928431</v>
      </c>
      <c r="R184" s="27">
        <f ca="1">SQRT(Q184^2+(S184^2-Q184^2)*VLOOKUP(AA184,'Exp Dates'!$D$4:$X$150,MATCH("Days1M",'Exp Dates'!$D$2:$X$2,0),0)/VLOOKUP(AA184,'Exp Dates'!$D$4:$X$150,MATCH("Days-Strat",'Exp Dates'!$D$2:$X$2,0),0))</f>
        <v>15.676834998033103</v>
      </c>
      <c r="S184" s="25">
        <f ca="1">VLOOKUP($B184,INDIRECT(VLOOKUP($B184,'Exp Dates'!$E$4:$X$150,MATCH("M6",'Exp Dates'!$E$2:$X$2,0),1)&amp;"!$A$2:$H$600",1),S$1,0)*$C184</f>
        <v>15.96</v>
      </c>
      <c r="T184" s="26">
        <f ca="1">SQRT(S184^2+(L184^2-S184^2)*VLOOKUP(AC184,'Exp Dates'!$D$4:$X$150,MATCH("Days1M",'Exp Dates'!$D$2:$X$2,0),0)/VLOOKUP(AC184,'Exp Dates'!$D$4:$X$150,MATCH("Days-Wstrat",'Exp Dates'!$D$2:$X$2,0),0))</f>
        <v>16.189849994893187</v>
      </c>
      <c r="U184" s="35"/>
      <c r="V184" s="35"/>
      <c r="W184" s="11" t="str">
        <f>VLOOKUP($B184,'Exp Dates'!$E$4:$X$150,MATCH("M1",'Exp Dates'!$E$2:$X$2,0),1)</f>
        <v>CFE_Z04_VX</v>
      </c>
      <c r="X184" s="11" t="str">
        <f>VLOOKUP($B184,'Exp Dates'!$E$4:$X$150,MATCH("M2",'Exp Dates'!$E$2:$X$2,0),1)</f>
        <v>CFE_F05_VX</v>
      </c>
      <c r="Y184" s="11" t="str">
        <f>VLOOKUP($B184,'Exp Dates'!$E$4:$X$150,MATCH("M3",'Exp Dates'!$E$2:$X$2,0),1)</f>
        <v>CFE_G05_VX</v>
      </c>
      <c r="Z184" s="11" t="str">
        <f>VLOOKUP($B184,'Exp Dates'!$E$4:$X$150,MATCH("M4",'Exp Dates'!$E$2:$X$2,0),1)</f>
        <v>CFE_H05_VX</v>
      </c>
      <c r="AA184" s="11" t="str">
        <f>VLOOKUP($B184,'Exp Dates'!$E$4:$X$150,MATCH("M5",'Exp Dates'!$E$2:$X$2,0),1)</f>
        <v>CFE_J05_VX</v>
      </c>
      <c r="AB184" s="11" t="str">
        <f>VLOOKUP($B184,'Exp Dates'!$E$4:$X$150,MATCH("M6",'Exp Dates'!$E$2:$X$2,0),1)</f>
        <v>CFE_K05_VX</v>
      </c>
      <c r="AC184" s="11" t="str">
        <f>VLOOKUP($B184,'Exp Dates'!$E$4:$X$150,MATCH("M7",'Exp Dates'!$E$2:$X$2,0),1)</f>
        <v>CFE_M05_VX</v>
      </c>
      <c r="AE184" s="20"/>
      <c r="AF184" s="20"/>
    </row>
    <row r="185" spans="2:32" x14ac:dyDescent="0.25">
      <c r="B185" s="4">
        <v>38336</v>
      </c>
      <c r="C185" s="11">
        <v>0.1</v>
      </c>
      <c r="D185" s="11" t="e">
        <f ca="1">VLOOKUP($B185,INDIRECT(VLOOKUP($B185,'Exp Dates'!$E$4:$X$150,MATCH("M1",'Exp Dates'!$E$2:$X$2,0),1)&amp;"!$A$2:$H$600",1),D$1,0)*$C185</f>
        <v>#N/A</v>
      </c>
      <c r="E185" s="11">
        <f ca="1">VLOOKUP($B185,INDIRECT(VLOOKUP($B185,'Exp Dates'!$E$4:$X$150,MATCH("M2",'Exp Dates'!$E$2:$X$2,0),1)&amp;"!$A$2:$H$600",1),E$1,0)*$C185</f>
        <v>13.930000000000001</v>
      </c>
      <c r="F185" s="41">
        <f ca="1">VLOOKUP($B185,INDIRECT(VLOOKUP($B185,'Exp Dates'!$E$4:$X$150,MATCH("M3",'Exp Dates'!$E$2:$X$2,0),1)&amp;"!$A$2:$H$600",1),F$1,0)*$C185</f>
        <v>14.990000000000002</v>
      </c>
      <c r="G185" s="11" t="e">
        <f ca="1">VLOOKUP($B185,INDIRECT(VLOOKUP($B185,'Exp Dates'!$E$4:$X$150,MATCH("M4",'Exp Dates'!$E$2:$X$2,0),1)&amp;"!$A$2:$H$600",1),G$1,0)*$C185</f>
        <v>#N/A</v>
      </c>
      <c r="H185" s="11" t="e">
        <f ca="1">VLOOKUP($B185,INDIRECT(VLOOKUP($B185,'Exp Dates'!$E$4:$X$150,MATCH("M5",'Exp Dates'!$E$2:$X$2,0),1)&amp;"!$A$2:$H$600",1),H$1,0)*$C185</f>
        <v>#N/A</v>
      </c>
      <c r="I185" s="11">
        <f ca="1">VLOOKUP($B185,INDIRECT(VLOOKUP($B185,'Exp Dates'!$E$4:$X$150,MATCH("M6",'Exp Dates'!$E$2:$X$2,0),1)&amp;"!$A$2:$H$600",1),I$1,0)*$C185</f>
        <v>15.86</v>
      </c>
      <c r="J185" s="11" t="e">
        <f ca="1">VLOOKUP($B185,INDIRECT(VLOOKUP($B185,'Exp Dates'!$E$4:$X$150,MATCH("M7",'Exp Dates'!$E$2:$X$2,0),1)&amp;"!$A$2:$H$600",1),J$1,0)*$C185</f>
        <v>#N/A</v>
      </c>
      <c r="K185" s="45" t="e">
        <f ca="1">VLOOKUP($B185,INDIRECT(VLOOKUP($B185,'Exp Dates'!$E$4:$AB$150,MATCH("M8",'Exp Dates'!$E$2:$AB$2,0),1)&amp;"!$A$2:$H$600",1),K$1,0)*$C185</f>
        <v>#N/A</v>
      </c>
      <c r="L185" s="45">
        <f ca="1">VLOOKUP($B185,INDIRECT(VLOOKUP($B185,'Exp Dates'!$E$4:$AB$150,MATCH("M9",'Exp Dates'!$E$2:$AB$2,0),1)&amp;"!$A$2:$H$600",1),L$1,0)*$C185</f>
        <v>16.559999999999999</v>
      </c>
      <c r="M185" s="45" t="e">
        <f ca="1">VLOOKUP($B185,INDIRECT(VLOOKUP($B185,'Exp Dates'!$E$4:$AB$150,MATCH("M10",'Exp Dates'!$E$2:$AB$2,0),1)&amp;"!$A$2:$H$600",1),M$1,0)*$C185</f>
        <v>#N/A</v>
      </c>
      <c r="N185" s="29">
        <f ca="1">SQRT(O185^2+(O185^2-P185^2)*VLOOKUP(W185,'Exp Dates'!$D$4:$X$150,MATCH("Days1M",'Exp Dates'!$D$2:$X$2,0),0)/VLOOKUP(W185,'Exp Dates'!$D$4:$X$150,MATCH("Days-Fwd",'Exp Dates'!$D$2:$X$2,0),0))</f>
        <v>12.540281496043063</v>
      </c>
      <c r="O185" s="25">
        <f ca="1">VLOOKUP($B185,INDIRECT(VLOOKUP($B185,'Exp Dates'!$E$4:$X$150,MATCH("M2",'Exp Dates'!$E$2:$X$2,0),1)&amp;"!$A$2:$H$600",1),O$1,0)*$C185</f>
        <v>13.930000000000001</v>
      </c>
      <c r="P185" s="25">
        <f ca="1">VLOOKUP($B185,INDIRECT(VLOOKUP($B185,'Exp Dates'!$E$4:$X$150,MATCH("M3",'Exp Dates'!$E$2:$X$2,0),1)&amp;"!$A$2:$H$600",1),P$1,0)*$C185</f>
        <v>14.990000000000002</v>
      </c>
      <c r="Q185" s="26">
        <f ca="1">SQRT(P185^2+(S185^2-P185^2)*VLOOKUP(Z185,'Exp Dates'!$D$4:$X$150,MATCH("Days1M",'Exp Dates'!$D$2:$X$2,0),0)/VLOOKUP(Z185,'Exp Dates'!$D$4:$X$150,MATCH("Days-Wstrat",'Exp Dates'!$D$2:$X$2,0),0))</f>
        <v>15.257606377835037</v>
      </c>
      <c r="R185" s="27">
        <f ca="1">SQRT(Q185^2+(S185^2-Q185^2)*VLOOKUP(AA185,'Exp Dates'!$D$4:$X$150,MATCH("Days1M",'Exp Dates'!$D$2:$X$2,0),0)/VLOOKUP(AA185,'Exp Dates'!$D$4:$X$150,MATCH("Days-Strat",'Exp Dates'!$D$2:$X$2,0),0))</f>
        <v>15.58907065252845</v>
      </c>
      <c r="S185" s="25">
        <f ca="1">VLOOKUP($B185,INDIRECT(VLOOKUP($B185,'Exp Dates'!$E$4:$X$150,MATCH("M6",'Exp Dates'!$E$2:$X$2,0),1)&amp;"!$A$2:$H$600",1),S$1,0)*$C185</f>
        <v>15.86</v>
      </c>
      <c r="T185" s="26">
        <f ca="1">SQRT(S185^2+(L185^2-S185^2)*VLOOKUP(AC185,'Exp Dates'!$D$4:$X$150,MATCH("Days1M",'Exp Dates'!$D$2:$X$2,0),0)/VLOOKUP(AC185,'Exp Dates'!$D$4:$X$150,MATCH("Days-Wstrat",'Exp Dates'!$D$2:$X$2,0),0))</f>
        <v>16.074321827754421</v>
      </c>
      <c r="U185" s="35"/>
      <c r="V185" s="35"/>
      <c r="W185" s="11" t="str">
        <f>VLOOKUP($B185,'Exp Dates'!$E$4:$X$150,MATCH("M1",'Exp Dates'!$E$2:$X$2,0),1)</f>
        <v>CFE_Z04_VX</v>
      </c>
      <c r="X185" s="11" t="str">
        <f>VLOOKUP($B185,'Exp Dates'!$E$4:$X$150,MATCH("M2",'Exp Dates'!$E$2:$X$2,0),1)</f>
        <v>CFE_F05_VX</v>
      </c>
      <c r="Y185" s="11" t="str">
        <f>VLOOKUP($B185,'Exp Dates'!$E$4:$X$150,MATCH("M3",'Exp Dates'!$E$2:$X$2,0),1)</f>
        <v>CFE_G05_VX</v>
      </c>
      <c r="Z185" s="11" t="str">
        <f>VLOOKUP($B185,'Exp Dates'!$E$4:$X$150,MATCH("M4",'Exp Dates'!$E$2:$X$2,0),1)</f>
        <v>CFE_H05_VX</v>
      </c>
      <c r="AA185" s="11" t="str">
        <f>VLOOKUP($B185,'Exp Dates'!$E$4:$X$150,MATCH("M5",'Exp Dates'!$E$2:$X$2,0),1)</f>
        <v>CFE_J05_VX</v>
      </c>
      <c r="AB185" s="11" t="str">
        <f>VLOOKUP($B185,'Exp Dates'!$E$4:$X$150,MATCH("M6",'Exp Dates'!$E$2:$X$2,0),1)</f>
        <v>CFE_K05_VX</v>
      </c>
      <c r="AC185" s="11" t="str">
        <f>VLOOKUP($B185,'Exp Dates'!$E$4:$X$150,MATCH("M7",'Exp Dates'!$E$2:$X$2,0),1)</f>
        <v>CFE_M05_VX</v>
      </c>
      <c r="AE185" s="20"/>
      <c r="AF185" s="20"/>
    </row>
    <row r="186" spans="2:32" x14ac:dyDescent="0.25">
      <c r="B186" s="4">
        <v>38337</v>
      </c>
      <c r="C186" s="11">
        <v>0.1</v>
      </c>
      <c r="D186" s="11" t="e">
        <f ca="1">VLOOKUP($B186,INDIRECT(VLOOKUP($B186,'Exp Dates'!$E$4:$X$150,MATCH("M1",'Exp Dates'!$E$2:$X$2,0),1)&amp;"!$A$2:$H$600",1),D$1,0)*$C186</f>
        <v>#N/A</v>
      </c>
      <c r="E186" s="11">
        <f ca="1">VLOOKUP($B186,INDIRECT(VLOOKUP($B186,'Exp Dates'!$E$4:$X$150,MATCH("M2",'Exp Dates'!$E$2:$X$2,0),1)&amp;"!$A$2:$H$600",1),E$1,0)*$C186</f>
        <v>13.77</v>
      </c>
      <c r="F186" s="41">
        <f ca="1">VLOOKUP($B186,INDIRECT(VLOOKUP($B186,'Exp Dates'!$E$4:$X$150,MATCH("M3",'Exp Dates'!$E$2:$X$2,0),1)&amp;"!$A$2:$H$600",1),F$1,0)*$C186</f>
        <v>14.76</v>
      </c>
      <c r="G186" s="11" t="e">
        <f ca="1">VLOOKUP($B186,INDIRECT(VLOOKUP($B186,'Exp Dates'!$E$4:$X$150,MATCH("M4",'Exp Dates'!$E$2:$X$2,0),1)&amp;"!$A$2:$H$600",1),G$1,0)*$C186</f>
        <v>#N/A</v>
      </c>
      <c r="H186" s="11" t="e">
        <f ca="1">VLOOKUP($B186,INDIRECT(VLOOKUP($B186,'Exp Dates'!$E$4:$X$150,MATCH("M5",'Exp Dates'!$E$2:$X$2,0),1)&amp;"!$A$2:$H$600",1),H$1,0)*$C186</f>
        <v>#N/A</v>
      </c>
      <c r="I186" s="11">
        <f ca="1">VLOOKUP($B186,INDIRECT(VLOOKUP($B186,'Exp Dates'!$E$4:$X$150,MATCH("M6",'Exp Dates'!$E$2:$X$2,0),1)&amp;"!$A$2:$H$600",1),I$1,0)*$C186</f>
        <v>15.850000000000001</v>
      </c>
      <c r="J186" s="11" t="e">
        <f ca="1">VLOOKUP($B186,INDIRECT(VLOOKUP($B186,'Exp Dates'!$E$4:$X$150,MATCH("M7",'Exp Dates'!$E$2:$X$2,0),1)&amp;"!$A$2:$H$600",1),J$1,0)*$C186</f>
        <v>#N/A</v>
      </c>
      <c r="K186" s="45" t="e">
        <f ca="1">VLOOKUP($B186,INDIRECT(VLOOKUP($B186,'Exp Dates'!$E$4:$AB$150,MATCH("M8",'Exp Dates'!$E$2:$AB$2,0),1)&amp;"!$A$2:$H$600",1),K$1,0)*$C186</f>
        <v>#N/A</v>
      </c>
      <c r="L186" s="45">
        <f ca="1">VLOOKUP($B186,INDIRECT(VLOOKUP($B186,'Exp Dates'!$E$4:$AB$150,MATCH("M9",'Exp Dates'!$E$2:$AB$2,0),1)&amp;"!$A$2:$H$600",1),L$1,0)*$C186</f>
        <v>16.66</v>
      </c>
      <c r="M186" s="45" t="e">
        <f ca="1">VLOOKUP($B186,INDIRECT(VLOOKUP($B186,'Exp Dates'!$E$4:$AB$150,MATCH("M10",'Exp Dates'!$E$2:$AB$2,0),1)&amp;"!$A$2:$H$600",1),M$1,0)*$C186</f>
        <v>#N/A</v>
      </c>
      <c r="N186" s="29">
        <f ca="1">SQRT(O186^2+(O186^2-P186^2)*VLOOKUP(W186,'Exp Dates'!$D$4:$X$150,MATCH("Days1M",'Exp Dates'!$D$2:$X$2,0),0)/VLOOKUP(W186,'Exp Dates'!$D$4:$X$150,MATCH("Days-Fwd",'Exp Dates'!$D$2:$X$2,0),0))</f>
        <v>12.478752341480298</v>
      </c>
      <c r="O186" s="25">
        <f ca="1">VLOOKUP($B186,INDIRECT(VLOOKUP($B186,'Exp Dates'!$E$4:$X$150,MATCH("M2",'Exp Dates'!$E$2:$X$2,0),1)&amp;"!$A$2:$H$600",1),O$1,0)*$C186</f>
        <v>13.77</v>
      </c>
      <c r="P186" s="25">
        <f ca="1">VLOOKUP($B186,INDIRECT(VLOOKUP($B186,'Exp Dates'!$E$4:$X$150,MATCH("M3",'Exp Dates'!$E$2:$X$2,0),1)&amp;"!$A$2:$H$600",1),P$1,0)*$C186</f>
        <v>14.76</v>
      </c>
      <c r="Q186" s="26">
        <f ca="1">SQRT(P186^2+(S186^2-P186^2)*VLOOKUP(Z186,'Exp Dates'!$D$4:$X$150,MATCH("Days1M",'Exp Dates'!$D$2:$X$2,0),0)/VLOOKUP(Z186,'Exp Dates'!$D$4:$X$150,MATCH("Days-Wstrat",'Exp Dates'!$D$2:$X$2,0),0))</f>
        <v>15.097020572243059</v>
      </c>
      <c r="R186" s="27">
        <f ca="1">SQRT(Q186^2+(S186^2-Q186^2)*VLOOKUP(AA186,'Exp Dates'!$D$4:$X$150,MATCH("Days1M",'Exp Dates'!$D$2:$X$2,0),0)/VLOOKUP(AA186,'Exp Dates'!$D$4:$X$150,MATCH("Days-Strat",'Exp Dates'!$D$2:$X$2,0),0))</f>
        <v>15.512268314272038</v>
      </c>
      <c r="S186" s="25">
        <f ca="1">VLOOKUP($B186,INDIRECT(VLOOKUP($B186,'Exp Dates'!$E$4:$X$150,MATCH("M6",'Exp Dates'!$E$2:$X$2,0),1)&amp;"!$A$2:$H$600",1),S$1,0)*$C186</f>
        <v>15.850000000000001</v>
      </c>
      <c r="T186" s="26">
        <f ca="1">SQRT(S186^2+(L186^2-S186^2)*VLOOKUP(AC186,'Exp Dates'!$D$4:$X$150,MATCH("Days1M",'Exp Dates'!$D$2:$X$2,0),0)/VLOOKUP(AC186,'Exp Dates'!$D$4:$X$150,MATCH("Days-Wstrat",'Exp Dates'!$D$2:$X$2,0),0))</f>
        <v>16.098578464306364</v>
      </c>
      <c r="U186" s="35"/>
      <c r="V186" s="35"/>
      <c r="W186" s="11" t="str">
        <f>VLOOKUP($B186,'Exp Dates'!$E$4:$X$150,MATCH("M1",'Exp Dates'!$E$2:$X$2,0),1)</f>
        <v>CFE_Z04_VX</v>
      </c>
      <c r="X186" s="11" t="str">
        <f>VLOOKUP($B186,'Exp Dates'!$E$4:$X$150,MATCH("M2",'Exp Dates'!$E$2:$X$2,0),1)</f>
        <v>CFE_F05_VX</v>
      </c>
      <c r="Y186" s="11" t="str">
        <f>VLOOKUP($B186,'Exp Dates'!$E$4:$X$150,MATCH("M3",'Exp Dates'!$E$2:$X$2,0),1)</f>
        <v>CFE_G05_VX</v>
      </c>
      <c r="Z186" s="11" t="str">
        <f>VLOOKUP($B186,'Exp Dates'!$E$4:$X$150,MATCH("M4",'Exp Dates'!$E$2:$X$2,0),1)</f>
        <v>CFE_H05_VX</v>
      </c>
      <c r="AA186" s="11" t="str">
        <f>VLOOKUP($B186,'Exp Dates'!$E$4:$X$150,MATCH("M5",'Exp Dates'!$E$2:$X$2,0),1)</f>
        <v>CFE_J05_VX</v>
      </c>
      <c r="AB186" s="11" t="str">
        <f>VLOOKUP($B186,'Exp Dates'!$E$4:$X$150,MATCH("M6",'Exp Dates'!$E$2:$X$2,0),1)</f>
        <v>CFE_K05_VX</v>
      </c>
      <c r="AC186" s="11" t="str">
        <f>VLOOKUP($B186,'Exp Dates'!$E$4:$X$150,MATCH("M7",'Exp Dates'!$E$2:$X$2,0),1)</f>
        <v>CFE_M05_VX</v>
      </c>
      <c r="AE186" s="20"/>
      <c r="AF186" s="20"/>
    </row>
    <row r="187" spans="2:32" x14ac:dyDescent="0.25">
      <c r="B187" s="4">
        <v>38338</v>
      </c>
      <c r="C187" s="11">
        <v>0.1</v>
      </c>
      <c r="D187" s="11" t="e">
        <f ca="1">VLOOKUP($B187,INDIRECT(VLOOKUP($B187,'Exp Dates'!$E$4:$X$150,MATCH("M1",'Exp Dates'!$E$2:$X$2,0),1)&amp;"!$A$2:$H$600",1),D$1,0)*$C187</f>
        <v>#N/A</v>
      </c>
      <c r="E187" s="11">
        <f ca="1">VLOOKUP($B187,INDIRECT(VLOOKUP($B187,'Exp Dates'!$E$4:$X$150,MATCH("M2",'Exp Dates'!$E$2:$X$2,0),1)&amp;"!$A$2:$H$600",1),E$1,0)*$C187</f>
        <v>13.8</v>
      </c>
      <c r="F187" s="41">
        <f ca="1">VLOOKUP($B187,INDIRECT(VLOOKUP($B187,'Exp Dates'!$E$4:$X$150,MATCH("M3",'Exp Dates'!$E$2:$X$2,0),1)&amp;"!$A$2:$H$600",1),F$1,0)*$C187</f>
        <v>14.86</v>
      </c>
      <c r="G187" s="11" t="e">
        <f ca="1">VLOOKUP($B187,INDIRECT(VLOOKUP($B187,'Exp Dates'!$E$4:$X$150,MATCH("M4",'Exp Dates'!$E$2:$X$2,0),1)&amp;"!$A$2:$H$600",1),G$1,0)*$C187</f>
        <v>#N/A</v>
      </c>
      <c r="H187" s="11" t="e">
        <f ca="1">VLOOKUP($B187,INDIRECT(VLOOKUP($B187,'Exp Dates'!$E$4:$X$150,MATCH("M5",'Exp Dates'!$E$2:$X$2,0),1)&amp;"!$A$2:$H$600",1),H$1,0)*$C187</f>
        <v>#N/A</v>
      </c>
      <c r="I187" s="11">
        <f ca="1">VLOOKUP($B187,INDIRECT(VLOOKUP($B187,'Exp Dates'!$E$4:$X$150,MATCH("M6",'Exp Dates'!$E$2:$X$2,0),1)&amp;"!$A$2:$H$600",1),I$1,0)*$C187</f>
        <v>15.950000000000001</v>
      </c>
      <c r="J187" s="11" t="e">
        <f ca="1">VLOOKUP($B187,INDIRECT(VLOOKUP($B187,'Exp Dates'!$E$4:$X$150,MATCH("M7",'Exp Dates'!$E$2:$X$2,0),1)&amp;"!$A$2:$H$600",1),J$1,0)*$C187</f>
        <v>#N/A</v>
      </c>
      <c r="K187" s="45" t="e">
        <f ca="1">VLOOKUP($B187,INDIRECT(VLOOKUP($B187,'Exp Dates'!$E$4:$AB$150,MATCH("M8",'Exp Dates'!$E$2:$AB$2,0),1)&amp;"!$A$2:$H$600",1),K$1,0)*$C187</f>
        <v>#N/A</v>
      </c>
      <c r="L187" s="45">
        <f ca="1">VLOOKUP($B187,INDIRECT(VLOOKUP($B187,'Exp Dates'!$E$4:$AB$150,MATCH("M9",'Exp Dates'!$E$2:$AB$2,0),1)&amp;"!$A$2:$H$600",1),L$1,0)*$C187</f>
        <v>16.690000000000001</v>
      </c>
      <c r="M187" s="45" t="e">
        <f ca="1">VLOOKUP($B187,INDIRECT(VLOOKUP($B187,'Exp Dates'!$E$4:$AB$150,MATCH("M10",'Exp Dates'!$E$2:$AB$2,0),1)&amp;"!$A$2:$H$600",1),M$1,0)*$C187</f>
        <v>#N/A</v>
      </c>
      <c r="N187" s="29">
        <f ca="1">SQRT(O187^2+(O187^2-P187^2)*VLOOKUP(W187,'Exp Dates'!$D$4:$X$150,MATCH("Days1M",'Exp Dates'!$D$2:$X$2,0),0)/VLOOKUP(W187,'Exp Dates'!$D$4:$X$150,MATCH("Days-Fwd",'Exp Dates'!$D$2:$X$2,0),0))</f>
        <v>12.409048311615201</v>
      </c>
      <c r="O187" s="25">
        <f ca="1">VLOOKUP($B187,INDIRECT(VLOOKUP($B187,'Exp Dates'!$E$4:$X$150,MATCH("M2",'Exp Dates'!$E$2:$X$2,0),1)&amp;"!$A$2:$H$600",1),O$1,0)*$C187</f>
        <v>13.8</v>
      </c>
      <c r="P187" s="25">
        <f ca="1">VLOOKUP($B187,INDIRECT(VLOOKUP($B187,'Exp Dates'!$E$4:$X$150,MATCH("M3",'Exp Dates'!$E$2:$X$2,0),1)&amp;"!$A$2:$H$600",1),P$1,0)*$C187</f>
        <v>14.86</v>
      </c>
      <c r="Q187" s="26">
        <f ca="1">SQRT(P187^2+(S187^2-P187^2)*VLOOKUP(Z187,'Exp Dates'!$D$4:$X$150,MATCH("Days1M",'Exp Dates'!$D$2:$X$2,0),0)/VLOOKUP(Z187,'Exp Dates'!$D$4:$X$150,MATCH("Days-Wstrat",'Exp Dates'!$D$2:$X$2,0),0))</f>
        <v>15.196966019257797</v>
      </c>
      <c r="R187" s="27">
        <f ca="1">SQRT(Q187^2+(S187^2-Q187^2)*VLOOKUP(AA187,'Exp Dates'!$D$4:$X$150,MATCH("Days1M",'Exp Dates'!$D$2:$X$2,0),0)/VLOOKUP(AA187,'Exp Dates'!$D$4:$X$150,MATCH("Days-Strat",'Exp Dates'!$D$2:$X$2,0),0))</f>
        <v>15.612215150476306</v>
      </c>
      <c r="S187" s="25">
        <f ca="1">VLOOKUP($B187,INDIRECT(VLOOKUP($B187,'Exp Dates'!$E$4:$X$150,MATCH("M6",'Exp Dates'!$E$2:$X$2,0),1)&amp;"!$A$2:$H$600",1),S$1,0)*$C187</f>
        <v>15.950000000000001</v>
      </c>
      <c r="T187" s="26">
        <f ca="1">SQRT(S187^2+(L187^2-S187^2)*VLOOKUP(AC187,'Exp Dates'!$D$4:$X$150,MATCH("Days1M",'Exp Dates'!$D$2:$X$2,0),0)/VLOOKUP(AC187,'Exp Dates'!$D$4:$X$150,MATCH("Days-Wstrat",'Exp Dates'!$D$2:$X$2,0),0))</f>
        <v>16.176740062435915</v>
      </c>
      <c r="U187" s="35"/>
      <c r="V187" s="35"/>
      <c r="W187" s="11" t="str">
        <f>VLOOKUP($B187,'Exp Dates'!$E$4:$X$150,MATCH("M1",'Exp Dates'!$E$2:$X$2,0),1)</f>
        <v>CFE_Z04_VX</v>
      </c>
      <c r="X187" s="11" t="str">
        <f>VLOOKUP($B187,'Exp Dates'!$E$4:$X$150,MATCH("M2",'Exp Dates'!$E$2:$X$2,0),1)</f>
        <v>CFE_F05_VX</v>
      </c>
      <c r="Y187" s="11" t="str">
        <f>VLOOKUP($B187,'Exp Dates'!$E$4:$X$150,MATCH("M3",'Exp Dates'!$E$2:$X$2,0),1)</f>
        <v>CFE_G05_VX</v>
      </c>
      <c r="Z187" s="11" t="str">
        <f>VLOOKUP($B187,'Exp Dates'!$E$4:$X$150,MATCH("M4",'Exp Dates'!$E$2:$X$2,0),1)</f>
        <v>CFE_H05_VX</v>
      </c>
      <c r="AA187" s="11" t="str">
        <f>VLOOKUP($B187,'Exp Dates'!$E$4:$X$150,MATCH("M5",'Exp Dates'!$E$2:$X$2,0),1)</f>
        <v>CFE_J05_VX</v>
      </c>
      <c r="AB187" s="11" t="str">
        <f>VLOOKUP($B187,'Exp Dates'!$E$4:$X$150,MATCH("M6",'Exp Dates'!$E$2:$X$2,0),1)</f>
        <v>CFE_K05_VX</v>
      </c>
      <c r="AC187" s="11" t="str">
        <f>VLOOKUP($B187,'Exp Dates'!$E$4:$X$150,MATCH("M7",'Exp Dates'!$E$2:$X$2,0),1)</f>
        <v>CFE_M05_VX</v>
      </c>
      <c r="AE187" s="20"/>
      <c r="AF187" s="20"/>
    </row>
    <row r="188" spans="2:32" x14ac:dyDescent="0.25">
      <c r="B188" s="4">
        <v>38341</v>
      </c>
      <c r="C188" s="11">
        <v>0.1</v>
      </c>
      <c r="D188" s="11" t="e">
        <f ca="1">VLOOKUP($B188,INDIRECT(VLOOKUP($B188,'Exp Dates'!$E$4:$X$150,MATCH("M1",'Exp Dates'!$E$2:$X$2,0),1)&amp;"!$A$2:$H$600",1),D$1,0)*$C188</f>
        <v>#N/A</v>
      </c>
      <c r="E188" s="11">
        <f ca="1">VLOOKUP($B188,INDIRECT(VLOOKUP($B188,'Exp Dates'!$E$4:$X$150,MATCH("M2",'Exp Dates'!$E$2:$X$2,0),1)&amp;"!$A$2:$H$600",1),E$1,0)*$C188</f>
        <v>13.77</v>
      </c>
      <c r="F188" s="41">
        <f ca="1">VLOOKUP($B188,INDIRECT(VLOOKUP($B188,'Exp Dates'!$E$4:$X$150,MATCH("M3",'Exp Dates'!$E$2:$X$2,0),1)&amp;"!$A$2:$H$600",1),F$1,0)*$C188</f>
        <v>14.82</v>
      </c>
      <c r="G188" s="11" t="e">
        <f ca="1">VLOOKUP($B188,INDIRECT(VLOOKUP($B188,'Exp Dates'!$E$4:$X$150,MATCH("M4",'Exp Dates'!$E$2:$X$2,0),1)&amp;"!$A$2:$H$600",1),G$1,0)*$C188</f>
        <v>#N/A</v>
      </c>
      <c r="H188" s="11" t="e">
        <f ca="1">VLOOKUP($B188,INDIRECT(VLOOKUP($B188,'Exp Dates'!$E$4:$X$150,MATCH("M5",'Exp Dates'!$E$2:$X$2,0),1)&amp;"!$A$2:$H$600",1),H$1,0)*$C188</f>
        <v>#N/A</v>
      </c>
      <c r="I188" s="11">
        <f ca="1">VLOOKUP($B188,INDIRECT(VLOOKUP($B188,'Exp Dates'!$E$4:$X$150,MATCH("M6",'Exp Dates'!$E$2:$X$2,0),1)&amp;"!$A$2:$H$600",1),I$1,0)*$C188</f>
        <v>15.940000000000001</v>
      </c>
      <c r="J188" s="11" t="e">
        <f ca="1">VLOOKUP($B188,INDIRECT(VLOOKUP($B188,'Exp Dates'!$E$4:$X$150,MATCH("M7",'Exp Dates'!$E$2:$X$2,0),1)&amp;"!$A$2:$H$600",1),J$1,0)*$C188</f>
        <v>#N/A</v>
      </c>
      <c r="K188" s="45" t="e">
        <f ca="1">VLOOKUP($B188,INDIRECT(VLOOKUP($B188,'Exp Dates'!$E$4:$AB$150,MATCH("M8",'Exp Dates'!$E$2:$AB$2,0),1)&amp;"!$A$2:$H$600",1),K$1,0)*$C188</f>
        <v>#N/A</v>
      </c>
      <c r="L188" s="45">
        <f ca="1">VLOOKUP($B188,INDIRECT(VLOOKUP($B188,'Exp Dates'!$E$4:$AB$150,MATCH("M9",'Exp Dates'!$E$2:$AB$2,0),1)&amp;"!$A$2:$H$600",1),L$1,0)*$C188</f>
        <v>16.55</v>
      </c>
      <c r="M188" s="45" t="e">
        <f ca="1">VLOOKUP($B188,INDIRECT(VLOOKUP($B188,'Exp Dates'!$E$4:$AB$150,MATCH("M10",'Exp Dates'!$E$2:$AB$2,0),1)&amp;"!$A$2:$H$600",1),M$1,0)*$C188</f>
        <v>#N/A</v>
      </c>
      <c r="N188" s="29">
        <f ca="1">SQRT(O188^2+(O188^2-P188^2)*VLOOKUP(W188,'Exp Dates'!$D$4:$X$150,MATCH("Days1M",'Exp Dates'!$D$2:$X$2,0),0)/VLOOKUP(W188,'Exp Dates'!$D$4:$X$150,MATCH("Days-Fwd",'Exp Dates'!$D$2:$X$2,0),0))</f>
        <v>12.393123093070608</v>
      </c>
      <c r="O188" s="25">
        <f ca="1">VLOOKUP($B188,INDIRECT(VLOOKUP($B188,'Exp Dates'!$E$4:$X$150,MATCH("M2",'Exp Dates'!$E$2:$X$2,0),1)&amp;"!$A$2:$H$600",1),O$1,0)*$C188</f>
        <v>13.77</v>
      </c>
      <c r="P188" s="25">
        <f ca="1">VLOOKUP($B188,INDIRECT(VLOOKUP($B188,'Exp Dates'!$E$4:$X$150,MATCH("M3",'Exp Dates'!$E$2:$X$2,0),1)&amp;"!$A$2:$H$600",1),P$1,0)*$C188</f>
        <v>14.82</v>
      </c>
      <c r="Q188" s="26">
        <f ca="1">SQRT(P188^2+(S188^2-P188^2)*VLOOKUP(Z188,'Exp Dates'!$D$4:$X$150,MATCH("Days1M",'Exp Dates'!$D$2:$X$2,0),0)/VLOOKUP(Z188,'Exp Dates'!$D$4:$X$150,MATCH("Days-Wstrat",'Exp Dates'!$D$2:$X$2,0),0))</f>
        <v>15.166490841471683</v>
      </c>
      <c r="R188" s="27">
        <f ca="1">SQRT(Q188^2+(S188^2-Q188^2)*VLOOKUP(AA188,'Exp Dates'!$D$4:$X$150,MATCH("Days1M",'Exp Dates'!$D$2:$X$2,0),0)/VLOOKUP(AA188,'Exp Dates'!$D$4:$X$150,MATCH("Days-Strat",'Exp Dates'!$D$2:$X$2,0),0))</f>
        <v>15.593162319142039</v>
      </c>
      <c r="S188" s="25">
        <f ca="1">VLOOKUP($B188,INDIRECT(VLOOKUP($B188,'Exp Dates'!$E$4:$X$150,MATCH("M6",'Exp Dates'!$E$2:$X$2,0),1)&amp;"!$A$2:$H$600",1),S$1,0)*$C188</f>
        <v>15.940000000000001</v>
      </c>
      <c r="T188" s="26">
        <f ca="1">SQRT(S188^2+(L188^2-S188^2)*VLOOKUP(AC188,'Exp Dates'!$D$4:$X$150,MATCH("Days1M",'Exp Dates'!$D$2:$X$2,0),0)/VLOOKUP(AC188,'Exp Dates'!$D$4:$X$150,MATCH("Days-Wstrat",'Exp Dates'!$D$2:$X$2,0),0))</f>
        <v>16.126398499709371</v>
      </c>
      <c r="U188" s="35"/>
      <c r="V188" s="35"/>
      <c r="W188" s="11" t="str">
        <f>VLOOKUP($B188,'Exp Dates'!$E$4:$X$150,MATCH("M1",'Exp Dates'!$E$2:$X$2,0),1)</f>
        <v>CFE_Z04_VX</v>
      </c>
      <c r="X188" s="11" t="str">
        <f>VLOOKUP($B188,'Exp Dates'!$E$4:$X$150,MATCH("M2",'Exp Dates'!$E$2:$X$2,0),1)</f>
        <v>CFE_F05_VX</v>
      </c>
      <c r="Y188" s="11" t="str">
        <f>VLOOKUP($B188,'Exp Dates'!$E$4:$X$150,MATCH("M3",'Exp Dates'!$E$2:$X$2,0),1)</f>
        <v>CFE_G05_VX</v>
      </c>
      <c r="Z188" s="11" t="str">
        <f>VLOOKUP($B188,'Exp Dates'!$E$4:$X$150,MATCH("M4",'Exp Dates'!$E$2:$X$2,0),1)</f>
        <v>CFE_H05_VX</v>
      </c>
      <c r="AA188" s="11" t="str">
        <f>VLOOKUP($B188,'Exp Dates'!$E$4:$X$150,MATCH("M5",'Exp Dates'!$E$2:$X$2,0),1)</f>
        <v>CFE_J05_VX</v>
      </c>
      <c r="AB188" s="11" t="str">
        <f>VLOOKUP($B188,'Exp Dates'!$E$4:$X$150,MATCH("M6",'Exp Dates'!$E$2:$X$2,0),1)</f>
        <v>CFE_K05_VX</v>
      </c>
      <c r="AC188" s="11" t="str">
        <f>VLOOKUP($B188,'Exp Dates'!$E$4:$X$150,MATCH("M7",'Exp Dates'!$E$2:$X$2,0),1)</f>
        <v>CFE_M05_VX</v>
      </c>
      <c r="AE188" s="20"/>
      <c r="AF188" s="20"/>
    </row>
    <row r="189" spans="2:32" x14ac:dyDescent="0.25">
      <c r="B189" s="4">
        <v>38342</v>
      </c>
      <c r="C189" s="11">
        <v>0.1</v>
      </c>
      <c r="D189" s="11" t="e">
        <f ca="1">VLOOKUP($B189,INDIRECT(VLOOKUP($B189,'Exp Dates'!$E$4:$X$150,MATCH("M1",'Exp Dates'!$E$2:$X$2,0),1)&amp;"!$A$2:$H$600",1),D$1,0)*$C189</f>
        <v>#N/A</v>
      </c>
      <c r="E189" s="11">
        <f ca="1">VLOOKUP($B189,INDIRECT(VLOOKUP($B189,'Exp Dates'!$E$4:$X$150,MATCH("M2",'Exp Dates'!$E$2:$X$2,0),1)&amp;"!$A$2:$H$600",1),E$1,0)*$C189</f>
        <v>13.5</v>
      </c>
      <c r="F189" s="41">
        <f ca="1">VLOOKUP($B189,INDIRECT(VLOOKUP($B189,'Exp Dates'!$E$4:$X$150,MATCH("M3",'Exp Dates'!$E$2:$X$2,0),1)&amp;"!$A$2:$H$600",1),F$1,0)*$C189</f>
        <v>14.55</v>
      </c>
      <c r="G189" s="11" t="e">
        <f ca="1">VLOOKUP($B189,INDIRECT(VLOOKUP($B189,'Exp Dates'!$E$4:$X$150,MATCH("M4",'Exp Dates'!$E$2:$X$2,0),1)&amp;"!$A$2:$H$600",1),G$1,0)*$C189</f>
        <v>#N/A</v>
      </c>
      <c r="H189" s="11" t="e">
        <f ca="1">VLOOKUP($B189,INDIRECT(VLOOKUP($B189,'Exp Dates'!$E$4:$X$150,MATCH("M5",'Exp Dates'!$E$2:$X$2,0),1)&amp;"!$A$2:$H$600",1),H$1,0)*$C189</f>
        <v>#N/A</v>
      </c>
      <c r="I189" s="11">
        <f ca="1">VLOOKUP($B189,INDIRECT(VLOOKUP($B189,'Exp Dates'!$E$4:$X$150,MATCH("M6",'Exp Dates'!$E$2:$X$2,0),1)&amp;"!$A$2:$H$600",1),I$1,0)*$C189</f>
        <v>15.780000000000001</v>
      </c>
      <c r="J189" s="11" t="e">
        <f ca="1">VLOOKUP($B189,INDIRECT(VLOOKUP($B189,'Exp Dates'!$E$4:$X$150,MATCH("M7",'Exp Dates'!$E$2:$X$2,0),1)&amp;"!$A$2:$H$600",1),J$1,0)*$C189</f>
        <v>#N/A</v>
      </c>
      <c r="K189" s="45" t="e">
        <f ca="1">VLOOKUP($B189,INDIRECT(VLOOKUP($B189,'Exp Dates'!$E$4:$AB$150,MATCH("M8",'Exp Dates'!$E$2:$AB$2,0),1)&amp;"!$A$2:$H$600",1),K$1,0)*$C189</f>
        <v>#N/A</v>
      </c>
      <c r="L189" s="45">
        <f ca="1">VLOOKUP($B189,INDIRECT(VLOOKUP($B189,'Exp Dates'!$E$4:$AB$150,MATCH("M9",'Exp Dates'!$E$2:$AB$2,0),1)&amp;"!$A$2:$H$600",1),L$1,0)*$C189</f>
        <v>16.650000000000002</v>
      </c>
      <c r="M189" s="45" t="e">
        <f ca="1">VLOOKUP($B189,INDIRECT(VLOOKUP($B189,'Exp Dates'!$E$4:$AB$150,MATCH("M10",'Exp Dates'!$E$2:$AB$2,0),1)&amp;"!$A$2:$H$600",1),M$1,0)*$C189</f>
        <v>#N/A</v>
      </c>
      <c r="N189" s="29">
        <f ca="1">SQRT(O189^2+(O189^2-P189^2)*VLOOKUP(W189,'Exp Dates'!$D$4:$X$150,MATCH("Days1M",'Exp Dates'!$D$2:$X$2,0),0)/VLOOKUP(W189,'Exp Dates'!$D$4:$X$150,MATCH("Days-Fwd",'Exp Dates'!$D$2:$X$2,0),0))</f>
        <v>12.120519790834054</v>
      </c>
      <c r="O189" s="25">
        <f ca="1">VLOOKUP($B189,INDIRECT(VLOOKUP($B189,'Exp Dates'!$E$4:$X$150,MATCH("M2",'Exp Dates'!$E$2:$X$2,0),1)&amp;"!$A$2:$H$600",1),O$1,0)*$C189</f>
        <v>13.5</v>
      </c>
      <c r="P189" s="25">
        <f ca="1">VLOOKUP($B189,INDIRECT(VLOOKUP($B189,'Exp Dates'!$E$4:$X$150,MATCH("M3",'Exp Dates'!$E$2:$X$2,0),1)&amp;"!$A$2:$H$600",1),P$1,0)*$C189</f>
        <v>14.55</v>
      </c>
      <c r="Q189" s="26">
        <f ca="1">SQRT(P189^2+(S189^2-P189^2)*VLOOKUP(Z189,'Exp Dates'!$D$4:$X$150,MATCH("Days1M",'Exp Dates'!$D$2:$X$2,0),0)/VLOOKUP(Z189,'Exp Dates'!$D$4:$X$150,MATCH("Days-Wstrat",'Exp Dates'!$D$2:$X$2,0),0))</f>
        <v>14.931627028367863</v>
      </c>
      <c r="R189" s="27">
        <f ca="1">SQRT(Q189^2+(S189^2-Q189^2)*VLOOKUP(AA189,'Exp Dates'!$D$4:$X$150,MATCH("Days1M",'Exp Dates'!$D$2:$X$2,0),0)/VLOOKUP(AA189,'Exp Dates'!$D$4:$X$150,MATCH("Days-Strat",'Exp Dates'!$D$2:$X$2,0),0))</f>
        <v>15.400170685510506</v>
      </c>
      <c r="S189" s="25">
        <f ca="1">VLOOKUP($B189,INDIRECT(VLOOKUP($B189,'Exp Dates'!$E$4:$X$150,MATCH("M6",'Exp Dates'!$E$2:$X$2,0),1)&amp;"!$A$2:$H$600",1),S$1,0)*$C189</f>
        <v>15.780000000000001</v>
      </c>
      <c r="T189" s="26">
        <f ca="1">SQRT(S189^2+(L189^2-S189^2)*VLOOKUP(AC189,'Exp Dates'!$D$4:$X$150,MATCH("Days1M",'Exp Dates'!$D$2:$X$2,0),0)/VLOOKUP(AC189,'Exp Dates'!$D$4:$X$150,MATCH("Days-Wstrat",'Exp Dates'!$D$2:$X$2,0),0))</f>
        <v>16.047349135782966</v>
      </c>
      <c r="U189" s="35"/>
      <c r="V189" s="35"/>
      <c r="W189" s="11" t="str">
        <f>VLOOKUP($B189,'Exp Dates'!$E$4:$X$150,MATCH("M1",'Exp Dates'!$E$2:$X$2,0),1)</f>
        <v>CFE_Z04_VX</v>
      </c>
      <c r="X189" s="11" t="str">
        <f>VLOOKUP($B189,'Exp Dates'!$E$4:$X$150,MATCH("M2",'Exp Dates'!$E$2:$X$2,0),1)</f>
        <v>CFE_F05_VX</v>
      </c>
      <c r="Y189" s="11" t="str">
        <f>VLOOKUP($B189,'Exp Dates'!$E$4:$X$150,MATCH("M3",'Exp Dates'!$E$2:$X$2,0),1)</f>
        <v>CFE_G05_VX</v>
      </c>
      <c r="Z189" s="11" t="str">
        <f>VLOOKUP($B189,'Exp Dates'!$E$4:$X$150,MATCH("M4",'Exp Dates'!$E$2:$X$2,0),1)</f>
        <v>CFE_H05_VX</v>
      </c>
      <c r="AA189" s="11" t="str">
        <f>VLOOKUP($B189,'Exp Dates'!$E$4:$X$150,MATCH("M5",'Exp Dates'!$E$2:$X$2,0),1)</f>
        <v>CFE_J05_VX</v>
      </c>
      <c r="AB189" s="11" t="str">
        <f>VLOOKUP($B189,'Exp Dates'!$E$4:$X$150,MATCH("M6",'Exp Dates'!$E$2:$X$2,0),1)</f>
        <v>CFE_K05_VX</v>
      </c>
      <c r="AC189" s="11" t="str">
        <f>VLOOKUP($B189,'Exp Dates'!$E$4:$X$150,MATCH("M7",'Exp Dates'!$E$2:$X$2,0),1)</f>
        <v>CFE_M05_VX</v>
      </c>
      <c r="AE189" s="20"/>
      <c r="AF189" s="20"/>
    </row>
    <row r="190" spans="2:32" x14ac:dyDescent="0.25">
      <c r="B190" s="4">
        <v>38343</v>
      </c>
      <c r="C190" s="11">
        <v>0.1</v>
      </c>
      <c r="D190" s="11">
        <f ca="1">VLOOKUP($B190,INDIRECT(VLOOKUP($B190,'Exp Dates'!$E$4:$X$150,MATCH("M1",'Exp Dates'!$E$2:$X$2,0),1)&amp;"!$A$2:$H$600",1),D$1,0)*$C190</f>
        <v>13.530000000000001</v>
      </c>
      <c r="E190" s="11">
        <f ca="1">VLOOKUP($B190,INDIRECT(VLOOKUP($B190,'Exp Dates'!$E$4:$X$150,MATCH("M2",'Exp Dates'!$E$2:$X$2,0),1)&amp;"!$A$2:$H$600",1),E$1,0)*$C190</f>
        <v>14.590000000000002</v>
      </c>
      <c r="F190" s="41" t="e">
        <f ca="1">VLOOKUP($B190,INDIRECT(VLOOKUP($B190,'Exp Dates'!$E$4:$X$150,MATCH("M3",'Exp Dates'!$E$2:$X$2,0),1)&amp;"!$A$2:$H$600",1),F$1,0)*$C190</f>
        <v>#N/A</v>
      </c>
      <c r="G190" s="11" t="e">
        <f ca="1">VLOOKUP($B190,INDIRECT(VLOOKUP($B190,'Exp Dates'!$E$4:$X$150,MATCH("M4",'Exp Dates'!$E$2:$X$2,0),1)&amp;"!$A$2:$H$600",1),G$1,0)*$C190</f>
        <v>#N/A</v>
      </c>
      <c r="H190" s="11">
        <f ca="1">VLOOKUP($B190,INDIRECT(VLOOKUP($B190,'Exp Dates'!$E$4:$X$150,MATCH("M5",'Exp Dates'!$E$2:$X$2,0),1)&amp;"!$A$2:$H$600",1),H$1,0)*$C190</f>
        <v>15.830000000000002</v>
      </c>
      <c r="I190" s="11" t="e">
        <f ca="1">VLOOKUP($B190,INDIRECT(VLOOKUP($B190,'Exp Dates'!$E$4:$X$150,MATCH("M6",'Exp Dates'!$E$2:$X$2,0),1)&amp;"!$A$2:$H$600",1),I$1,0)*$C190</f>
        <v>#N/A</v>
      </c>
      <c r="J190" s="11" t="e">
        <f ca="1">VLOOKUP($B190,INDIRECT(VLOOKUP($B190,'Exp Dates'!$E$4:$X$150,MATCH("M7",'Exp Dates'!$E$2:$X$2,0),1)&amp;"!$A$2:$H$600",1),J$1,0)*$C190</f>
        <v>#N/A</v>
      </c>
      <c r="K190" s="45">
        <f ca="1">VLOOKUP($B190,INDIRECT(VLOOKUP($B190,'Exp Dates'!$E$4:$AB$150,MATCH("M8",'Exp Dates'!$E$2:$AB$2,0),1)&amp;"!$A$2:$H$600",1),K$1,0)*$C190</f>
        <v>16.72</v>
      </c>
      <c r="L190" s="45" t="e">
        <f ca="1">VLOOKUP($B190,INDIRECT(VLOOKUP($B190,'Exp Dates'!$E$4:$AB$150,MATCH("M9",'Exp Dates'!$E$2:$AB$2,0),1)&amp;"!$A$2:$H$600",1),L$1,0)*$C190</f>
        <v>#N/A</v>
      </c>
      <c r="M190" s="45" t="e">
        <f ca="1">VLOOKUP($B190,INDIRECT(VLOOKUP($B190,'Exp Dates'!$E$4:$AB$150,MATCH("M10",'Exp Dates'!$E$2:$AB$2,0),1)&amp;"!$A$2:$H$600",1),M$1,0)*$C190</f>
        <v>#N/A</v>
      </c>
      <c r="N190" s="25">
        <f ca="1">VLOOKUP($B190,INDIRECT(VLOOKUP($B190,'Exp Dates'!$E$4:$X$150,MATCH("M1",'Exp Dates'!$E$2:$X$2,0),1)&amp;"!$A$2:$H$600",1),N$1,0)*$C190</f>
        <v>13.530000000000001</v>
      </c>
      <c r="O190" s="25">
        <f ca="1">VLOOKUP($B190,INDIRECT(VLOOKUP($B190,'Exp Dates'!$E$4:$X$150,MATCH("M2",'Exp Dates'!$E$2:$X$2,0),1)&amp;"!$A$2:$H$600",1),O$1,0)*$C190</f>
        <v>14.590000000000002</v>
      </c>
      <c r="P190" s="26">
        <f ca="1">SQRT(O190^2+(R190^2-O190^2)*VLOOKUP(Y190,'Exp Dates'!$D$4:$X$150,MATCH("Days1M",'Exp Dates'!$D$2:$X$2,0),0)/VLOOKUP(Y190,'Exp Dates'!$D$4:$X$150,MATCH("Days-Wstrat",'Exp Dates'!$D$2:$X$2,0),0))</f>
        <v>14.974785951248665</v>
      </c>
      <c r="Q190" s="27">
        <f ca="1">SQRT(P190^2+(R190^2-P190^2)*VLOOKUP(Z190,'Exp Dates'!$D$4:$X$150,MATCH("Days1M",'Exp Dates'!$D$2:$X$2,0),0)/VLOOKUP(Z190,'Exp Dates'!$D$4:$X$150,MATCH("Days-Strat",'Exp Dates'!$D$2:$X$2,0),0))</f>
        <v>15.447137044033205</v>
      </c>
      <c r="R190" s="25">
        <f ca="1">VLOOKUP($B190,INDIRECT(VLOOKUP($B190,'Exp Dates'!$E$4:$X$150,MATCH("M5",'Exp Dates'!$E$2:$X$2,0),1)&amp;"!$A$2:$H$600",1),R$1,0)*$C190</f>
        <v>15.830000000000002</v>
      </c>
      <c r="S190" s="26">
        <f ca="1">SQRT(R190^2+(K190^2-R190^2)*VLOOKUP(AB190,'Exp Dates'!$D$4:$X$150,MATCH("Days1M",'Exp Dates'!$D$2:$X$2,0),0)/VLOOKUP(AB190,'Exp Dates'!$D$4:$X$150,MATCH("Days-Wstrat",'Exp Dates'!$D$2:$X$2,0),0))</f>
        <v>16.103593801798819</v>
      </c>
      <c r="T190" s="27">
        <f ca="1">SQRT(S190^2+(K190^2-S190^2)*VLOOKUP(AC190,'Exp Dates'!$D$4:$X$150,MATCH("Days1M",'Exp Dates'!$D$2:$X$2,0),0)/VLOOKUP(AC190,'Exp Dates'!$D$4:$X$150,MATCH("Days-Strat",'Exp Dates'!$D$2:$X$2,0),0))</f>
        <v>16.442680235695558</v>
      </c>
      <c r="U190" s="35"/>
      <c r="V190" s="35"/>
      <c r="W190" s="11" t="str">
        <f>VLOOKUP($B190,'Exp Dates'!$E$4:$X$150,MATCH("M1",'Exp Dates'!$E$2:$X$2,0),1)</f>
        <v>CFE_F05_VX</v>
      </c>
      <c r="X190" s="11" t="str">
        <f>VLOOKUP($B190,'Exp Dates'!$E$4:$X$150,MATCH("M2",'Exp Dates'!$E$2:$X$2,0),1)</f>
        <v>CFE_G05_VX</v>
      </c>
      <c r="Y190" s="11" t="str">
        <f>VLOOKUP($B190,'Exp Dates'!$E$4:$X$150,MATCH("M3",'Exp Dates'!$E$2:$X$2,0),1)</f>
        <v>CFE_H05_VX</v>
      </c>
      <c r="Z190" s="11" t="str">
        <f>VLOOKUP($B190,'Exp Dates'!$E$4:$X$150,MATCH("M4",'Exp Dates'!$E$2:$X$2,0),1)</f>
        <v>CFE_J05_VX</v>
      </c>
      <c r="AA190" s="11" t="str">
        <f>VLOOKUP($B190,'Exp Dates'!$E$4:$X$150,MATCH("M5",'Exp Dates'!$E$2:$X$2,0),1)</f>
        <v>CFE_K05_VX</v>
      </c>
      <c r="AB190" s="11" t="str">
        <f>VLOOKUP($B190,'Exp Dates'!$E$4:$X$150,MATCH("M6",'Exp Dates'!$E$2:$X$2,0),1)</f>
        <v>CFE_M05_VX</v>
      </c>
      <c r="AC190" s="11" t="str">
        <f>VLOOKUP($B190,'Exp Dates'!$E$4:$X$150,MATCH("M7",'Exp Dates'!$E$2:$X$2,0),1)</f>
        <v>CFE_N05_VX</v>
      </c>
      <c r="AE190" s="20"/>
      <c r="AF190" s="20"/>
    </row>
    <row r="191" spans="2:32" x14ac:dyDescent="0.25">
      <c r="B191" s="4">
        <v>38344</v>
      </c>
      <c r="C191" s="11">
        <v>0.1</v>
      </c>
      <c r="D191" s="11">
        <f ca="1">VLOOKUP($B191,INDIRECT(VLOOKUP($B191,'Exp Dates'!$E$4:$X$150,MATCH("M1",'Exp Dates'!$E$2:$X$2,0),1)&amp;"!$A$2:$H$600",1),D$1,0)*$C191</f>
        <v>13.450000000000001</v>
      </c>
      <c r="E191" s="11">
        <f ca="1">VLOOKUP($B191,INDIRECT(VLOOKUP($B191,'Exp Dates'!$E$4:$X$150,MATCH("M2",'Exp Dates'!$E$2:$X$2,0),1)&amp;"!$A$2:$H$600",1),E$1,0)*$C191</f>
        <v>14.51</v>
      </c>
      <c r="F191" s="41" t="e">
        <f ca="1">VLOOKUP($B191,INDIRECT(VLOOKUP($B191,'Exp Dates'!$E$4:$X$150,MATCH("M3",'Exp Dates'!$E$2:$X$2,0),1)&amp;"!$A$2:$H$600",1),F$1,0)*$C191</f>
        <v>#N/A</v>
      </c>
      <c r="G191" s="11" t="e">
        <f ca="1">VLOOKUP($B191,INDIRECT(VLOOKUP($B191,'Exp Dates'!$E$4:$X$150,MATCH("M4",'Exp Dates'!$E$2:$X$2,0),1)&amp;"!$A$2:$H$600",1),G$1,0)*$C191</f>
        <v>#N/A</v>
      </c>
      <c r="H191" s="11">
        <f ca="1">VLOOKUP($B191,INDIRECT(VLOOKUP($B191,'Exp Dates'!$E$4:$X$150,MATCH("M5",'Exp Dates'!$E$2:$X$2,0),1)&amp;"!$A$2:$H$600",1),H$1,0)*$C191</f>
        <v>15.86</v>
      </c>
      <c r="I191" s="11" t="e">
        <f ca="1">VLOOKUP($B191,INDIRECT(VLOOKUP($B191,'Exp Dates'!$E$4:$X$150,MATCH("M6",'Exp Dates'!$E$2:$X$2,0),1)&amp;"!$A$2:$H$600",1),I$1,0)*$C191</f>
        <v>#N/A</v>
      </c>
      <c r="J191" s="11" t="e">
        <f ca="1">VLOOKUP($B191,INDIRECT(VLOOKUP($B191,'Exp Dates'!$E$4:$X$150,MATCH("M7",'Exp Dates'!$E$2:$X$2,0),1)&amp;"!$A$2:$H$600",1),J$1,0)*$C191</f>
        <v>#N/A</v>
      </c>
      <c r="K191" s="45">
        <f ca="1">VLOOKUP($B191,INDIRECT(VLOOKUP($B191,'Exp Dates'!$E$4:$AB$150,MATCH("M8",'Exp Dates'!$E$2:$AB$2,0),1)&amp;"!$A$2:$H$600",1),K$1,0)*$C191</f>
        <v>16.72</v>
      </c>
      <c r="L191" s="45" t="e">
        <f ca="1">VLOOKUP($B191,INDIRECT(VLOOKUP($B191,'Exp Dates'!$E$4:$AB$150,MATCH("M9",'Exp Dates'!$E$2:$AB$2,0),1)&amp;"!$A$2:$H$600",1),L$1,0)*$C191</f>
        <v>#N/A</v>
      </c>
      <c r="M191" s="45" t="e">
        <f ca="1">VLOOKUP($B191,INDIRECT(VLOOKUP($B191,'Exp Dates'!$E$4:$AB$150,MATCH("M10",'Exp Dates'!$E$2:$AB$2,0),1)&amp;"!$A$2:$H$600",1),M$1,0)*$C191</f>
        <v>#N/A</v>
      </c>
      <c r="N191" s="25">
        <f ca="1">VLOOKUP($B191,INDIRECT(VLOOKUP($B191,'Exp Dates'!$E$4:$X$150,MATCH("M1",'Exp Dates'!$E$2:$X$2,0),1)&amp;"!$A$2:$H$600",1),N$1,0)*$C191</f>
        <v>13.450000000000001</v>
      </c>
      <c r="O191" s="25">
        <f ca="1">VLOOKUP($B191,INDIRECT(VLOOKUP($B191,'Exp Dates'!$E$4:$X$150,MATCH("M2",'Exp Dates'!$E$2:$X$2,0),1)&amp;"!$A$2:$H$600",1),O$1,0)*$C191</f>
        <v>14.51</v>
      </c>
      <c r="P191" s="26">
        <f ca="1">SQRT(O191^2+(R191^2-O191^2)*VLOOKUP(Y191,'Exp Dates'!$D$4:$X$150,MATCH("Days1M",'Exp Dates'!$D$2:$X$2,0),0)/VLOOKUP(Y191,'Exp Dates'!$D$4:$X$150,MATCH("Days-Wstrat",'Exp Dates'!$D$2:$X$2,0),0))</f>
        <v>14.930004305807437</v>
      </c>
      <c r="Q191" s="27">
        <f ca="1">SQRT(P191^2+(R191^2-P191^2)*VLOOKUP(Z191,'Exp Dates'!$D$4:$X$150,MATCH("Days1M",'Exp Dates'!$D$2:$X$2,0),0)/VLOOKUP(Z191,'Exp Dates'!$D$4:$X$150,MATCH("Days-Strat",'Exp Dates'!$D$2:$X$2,0),0))</f>
        <v>15.444218520672573</v>
      </c>
      <c r="R191" s="25">
        <f ca="1">VLOOKUP($B191,INDIRECT(VLOOKUP($B191,'Exp Dates'!$E$4:$X$150,MATCH("M5",'Exp Dates'!$E$2:$X$2,0),1)&amp;"!$A$2:$H$600",1),R$1,0)*$C191</f>
        <v>15.86</v>
      </c>
      <c r="S191" s="26">
        <f ca="1">SQRT(R191^2+(K191^2-R191^2)*VLOOKUP(AB191,'Exp Dates'!$D$4:$X$150,MATCH("Days1M",'Exp Dates'!$D$2:$X$2,0),0)/VLOOKUP(AB191,'Exp Dates'!$D$4:$X$150,MATCH("Days-Wstrat",'Exp Dates'!$D$2:$X$2,0),0))</f>
        <v>16.124196546982247</v>
      </c>
      <c r="T191" s="27">
        <f ca="1">SQRT(S191^2+(K191^2-S191^2)*VLOOKUP(AC191,'Exp Dates'!$D$4:$X$150,MATCH("Days1M",'Exp Dates'!$D$2:$X$2,0),0)/VLOOKUP(AC191,'Exp Dates'!$D$4:$X$150,MATCH("Days-Strat",'Exp Dates'!$D$2:$X$2,0),0))</f>
        <v>16.451855301367772</v>
      </c>
      <c r="U191" s="35"/>
      <c r="V191" s="35"/>
      <c r="W191" s="11" t="str">
        <f>VLOOKUP($B191,'Exp Dates'!$E$4:$X$150,MATCH("M1",'Exp Dates'!$E$2:$X$2,0),1)</f>
        <v>CFE_F05_VX</v>
      </c>
      <c r="X191" s="11" t="str">
        <f>VLOOKUP($B191,'Exp Dates'!$E$4:$X$150,MATCH("M2",'Exp Dates'!$E$2:$X$2,0),1)</f>
        <v>CFE_G05_VX</v>
      </c>
      <c r="Y191" s="11" t="str">
        <f>VLOOKUP($B191,'Exp Dates'!$E$4:$X$150,MATCH("M3",'Exp Dates'!$E$2:$X$2,0),1)</f>
        <v>CFE_H05_VX</v>
      </c>
      <c r="Z191" s="11" t="str">
        <f>VLOOKUP($B191,'Exp Dates'!$E$4:$X$150,MATCH("M4",'Exp Dates'!$E$2:$X$2,0),1)</f>
        <v>CFE_J05_VX</v>
      </c>
      <c r="AA191" s="11" t="str">
        <f>VLOOKUP($B191,'Exp Dates'!$E$4:$X$150,MATCH("M5",'Exp Dates'!$E$2:$X$2,0),1)</f>
        <v>CFE_K05_VX</v>
      </c>
      <c r="AB191" s="11" t="str">
        <f>VLOOKUP($B191,'Exp Dates'!$E$4:$X$150,MATCH("M6",'Exp Dates'!$E$2:$X$2,0),1)</f>
        <v>CFE_M05_VX</v>
      </c>
      <c r="AC191" s="11" t="str">
        <f>VLOOKUP($B191,'Exp Dates'!$E$4:$X$150,MATCH("M7",'Exp Dates'!$E$2:$X$2,0),1)</f>
        <v>CFE_N05_VX</v>
      </c>
      <c r="AE191" s="20"/>
      <c r="AF191" s="20"/>
    </row>
    <row r="192" spans="2:32" x14ac:dyDescent="0.25">
      <c r="B192" s="4">
        <v>38348</v>
      </c>
      <c r="C192" s="11">
        <v>0.1</v>
      </c>
      <c r="D192" s="11">
        <f ca="1">VLOOKUP($B192,INDIRECT(VLOOKUP($B192,'Exp Dates'!$E$4:$X$150,MATCH("M1",'Exp Dates'!$E$2:$X$2,0),1)&amp;"!$A$2:$H$600",1),D$1,0)*$C192</f>
        <v>13.469999999999999</v>
      </c>
      <c r="E192" s="11">
        <f ca="1">VLOOKUP($B192,INDIRECT(VLOOKUP($B192,'Exp Dates'!$E$4:$X$150,MATCH("M2",'Exp Dates'!$E$2:$X$2,0),1)&amp;"!$A$2:$H$600",1),E$1,0)*$C192</f>
        <v>14.5</v>
      </c>
      <c r="F192" s="41" t="e">
        <f ca="1">VLOOKUP($B192,INDIRECT(VLOOKUP($B192,'Exp Dates'!$E$4:$X$150,MATCH("M3",'Exp Dates'!$E$2:$X$2,0),1)&amp;"!$A$2:$H$600",1),F$1,0)*$C192</f>
        <v>#N/A</v>
      </c>
      <c r="G192" s="11" t="e">
        <f ca="1">VLOOKUP($B192,INDIRECT(VLOOKUP($B192,'Exp Dates'!$E$4:$X$150,MATCH("M4",'Exp Dates'!$E$2:$X$2,0),1)&amp;"!$A$2:$H$600",1),G$1,0)*$C192</f>
        <v>#N/A</v>
      </c>
      <c r="H192" s="11">
        <f ca="1">VLOOKUP($B192,INDIRECT(VLOOKUP($B192,'Exp Dates'!$E$4:$X$150,MATCH("M5",'Exp Dates'!$E$2:$X$2,0),1)&amp;"!$A$2:$H$600",1),H$1,0)*$C192</f>
        <v>15.92</v>
      </c>
      <c r="I192" s="11" t="e">
        <f ca="1">VLOOKUP($B192,INDIRECT(VLOOKUP($B192,'Exp Dates'!$E$4:$X$150,MATCH("M6",'Exp Dates'!$E$2:$X$2,0),1)&amp;"!$A$2:$H$600",1),I$1,0)*$C192</f>
        <v>#N/A</v>
      </c>
      <c r="J192" s="11" t="e">
        <f ca="1">VLOOKUP($B192,INDIRECT(VLOOKUP($B192,'Exp Dates'!$E$4:$X$150,MATCH("M7",'Exp Dates'!$E$2:$X$2,0),1)&amp;"!$A$2:$H$600",1),J$1,0)*$C192</f>
        <v>#N/A</v>
      </c>
      <c r="K192" s="45">
        <f ca="1">VLOOKUP($B192,INDIRECT(VLOOKUP($B192,'Exp Dates'!$E$4:$AB$150,MATCH("M8",'Exp Dates'!$E$2:$AB$2,0),1)&amp;"!$A$2:$H$600",1),K$1,0)*$C192</f>
        <v>16.75</v>
      </c>
      <c r="L192" s="45" t="e">
        <f ca="1">VLOOKUP($B192,INDIRECT(VLOOKUP($B192,'Exp Dates'!$E$4:$AB$150,MATCH("M9",'Exp Dates'!$E$2:$AB$2,0),1)&amp;"!$A$2:$H$600",1),L$1,0)*$C192</f>
        <v>#N/A</v>
      </c>
      <c r="M192" s="45" t="e">
        <f ca="1">VLOOKUP($B192,INDIRECT(VLOOKUP($B192,'Exp Dates'!$E$4:$AB$150,MATCH("M10",'Exp Dates'!$E$2:$AB$2,0),1)&amp;"!$A$2:$H$600",1),M$1,0)*$C192</f>
        <v>#N/A</v>
      </c>
      <c r="N192" s="25">
        <f ca="1">VLOOKUP($B192,INDIRECT(VLOOKUP($B192,'Exp Dates'!$E$4:$X$150,MATCH("M1",'Exp Dates'!$E$2:$X$2,0),1)&amp;"!$A$2:$H$600",1),N$1,0)*$C192</f>
        <v>13.469999999999999</v>
      </c>
      <c r="O192" s="25">
        <f ca="1">VLOOKUP($B192,INDIRECT(VLOOKUP($B192,'Exp Dates'!$E$4:$X$150,MATCH("M2",'Exp Dates'!$E$2:$X$2,0),1)&amp;"!$A$2:$H$600",1),O$1,0)*$C192</f>
        <v>14.5</v>
      </c>
      <c r="P192" s="26">
        <f ca="1">SQRT(O192^2+(R192^2-O192^2)*VLOOKUP(Y192,'Exp Dates'!$D$4:$X$150,MATCH("Days1M",'Exp Dates'!$D$2:$X$2,0),0)/VLOOKUP(Y192,'Exp Dates'!$D$4:$X$150,MATCH("Days-Wstrat",'Exp Dates'!$D$2:$X$2,0),0))</f>
        <v>14.942472543534612</v>
      </c>
      <c r="Q192" s="27">
        <f ca="1">SQRT(P192^2+(R192^2-P192^2)*VLOOKUP(Z192,'Exp Dates'!$D$4:$X$150,MATCH("Days1M",'Exp Dates'!$D$2:$X$2,0),0)/VLOOKUP(Z192,'Exp Dates'!$D$4:$X$150,MATCH("Days-Strat",'Exp Dates'!$D$2:$X$2,0),0))</f>
        <v>15.483321902707351</v>
      </c>
      <c r="R192" s="25">
        <f ca="1">VLOOKUP($B192,INDIRECT(VLOOKUP($B192,'Exp Dates'!$E$4:$X$150,MATCH("M5",'Exp Dates'!$E$2:$X$2,0),1)&amp;"!$A$2:$H$600",1),R$1,0)*$C192</f>
        <v>15.92</v>
      </c>
      <c r="S192" s="26">
        <f ca="1">SQRT(R192^2+(K192^2-R192^2)*VLOOKUP(AB192,'Exp Dates'!$D$4:$X$150,MATCH("Days1M",'Exp Dates'!$D$2:$X$2,0),0)/VLOOKUP(AB192,'Exp Dates'!$D$4:$X$150,MATCH("Days-Wstrat",'Exp Dates'!$D$2:$X$2,0),0))</f>
        <v>16.174803597836092</v>
      </c>
      <c r="T192" s="27">
        <f ca="1">SQRT(S192^2+(K192^2-S192^2)*VLOOKUP(AC192,'Exp Dates'!$D$4:$X$150,MATCH("Days1M",'Exp Dates'!$D$2:$X$2,0),0)/VLOOKUP(AC192,'Exp Dates'!$D$4:$X$150,MATCH("Days-Strat",'Exp Dates'!$D$2:$X$2,0),0))</f>
        <v>16.491034360697764</v>
      </c>
      <c r="U192" s="35"/>
      <c r="V192" s="35"/>
      <c r="W192" s="11" t="str">
        <f>VLOOKUP($B192,'Exp Dates'!$E$4:$X$150,MATCH("M1",'Exp Dates'!$E$2:$X$2,0),1)</f>
        <v>CFE_F05_VX</v>
      </c>
      <c r="X192" s="11" t="str">
        <f>VLOOKUP($B192,'Exp Dates'!$E$4:$X$150,MATCH("M2",'Exp Dates'!$E$2:$X$2,0),1)</f>
        <v>CFE_G05_VX</v>
      </c>
      <c r="Y192" s="11" t="str">
        <f>VLOOKUP($B192,'Exp Dates'!$E$4:$X$150,MATCH("M3",'Exp Dates'!$E$2:$X$2,0),1)</f>
        <v>CFE_H05_VX</v>
      </c>
      <c r="Z192" s="11" t="str">
        <f>VLOOKUP($B192,'Exp Dates'!$E$4:$X$150,MATCH("M4",'Exp Dates'!$E$2:$X$2,0),1)</f>
        <v>CFE_J05_VX</v>
      </c>
      <c r="AA192" s="11" t="str">
        <f>VLOOKUP($B192,'Exp Dates'!$E$4:$X$150,MATCH("M5",'Exp Dates'!$E$2:$X$2,0),1)</f>
        <v>CFE_K05_VX</v>
      </c>
      <c r="AB192" s="11" t="str">
        <f>VLOOKUP($B192,'Exp Dates'!$E$4:$X$150,MATCH("M6",'Exp Dates'!$E$2:$X$2,0),1)</f>
        <v>CFE_M05_VX</v>
      </c>
      <c r="AC192" s="11" t="str">
        <f>VLOOKUP($B192,'Exp Dates'!$E$4:$X$150,MATCH("M7",'Exp Dates'!$E$2:$X$2,0),1)</f>
        <v>CFE_N05_VX</v>
      </c>
      <c r="AE192" s="20"/>
      <c r="AF192" s="20"/>
    </row>
    <row r="193" spans="2:32" x14ac:dyDescent="0.25">
      <c r="B193" s="4">
        <v>38349</v>
      </c>
      <c r="C193" s="11">
        <v>0.1</v>
      </c>
      <c r="D193" s="11">
        <f ca="1">VLOOKUP($B193,INDIRECT(VLOOKUP($B193,'Exp Dates'!$E$4:$X$150,MATCH("M1",'Exp Dates'!$E$2:$X$2,0),1)&amp;"!$A$2:$H$600",1),D$1,0)*$C193</f>
        <v>13.430000000000001</v>
      </c>
      <c r="E193" s="11">
        <f ca="1">VLOOKUP($B193,INDIRECT(VLOOKUP($B193,'Exp Dates'!$E$4:$X$150,MATCH("M2",'Exp Dates'!$E$2:$X$2,0),1)&amp;"!$A$2:$H$600",1),E$1,0)*$C193</f>
        <v>14.700000000000001</v>
      </c>
      <c r="F193" s="41" t="e">
        <f ca="1">VLOOKUP($B193,INDIRECT(VLOOKUP($B193,'Exp Dates'!$E$4:$X$150,MATCH("M3",'Exp Dates'!$E$2:$X$2,0),1)&amp;"!$A$2:$H$600",1),F$1,0)*$C193</f>
        <v>#N/A</v>
      </c>
      <c r="G193" s="11" t="e">
        <f ca="1">VLOOKUP($B193,INDIRECT(VLOOKUP($B193,'Exp Dates'!$E$4:$X$150,MATCH("M4",'Exp Dates'!$E$2:$X$2,0),1)&amp;"!$A$2:$H$600",1),G$1,0)*$C193</f>
        <v>#N/A</v>
      </c>
      <c r="H193" s="11">
        <f ca="1">VLOOKUP($B193,INDIRECT(VLOOKUP($B193,'Exp Dates'!$E$4:$X$150,MATCH("M5",'Exp Dates'!$E$2:$X$2,0),1)&amp;"!$A$2:$H$600",1),H$1,0)*$C193</f>
        <v>15.89</v>
      </c>
      <c r="I193" s="11" t="e">
        <f ca="1">VLOOKUP($B193,INDIRECT(VLOOKUP($B193,'Exp Dates'!$E$4:$X$150,MATCH("M6",'Exp Dates'!$E$2:$X$2,0),1)&amp;"!$A$2:$H$600",1),I$1,0)*$C193</f>
        <v>#N/A</v>
      </c>
      <c r="J193" s="11" t="e">
        <f ca="1">VLOOKUP($B193,INDIRECT(VLOOKUP($B193,'Exp Dates'!$E$4:$X$150,MATCH("M7",'Exp Dates'!$E$2:$X$2,0),1)&amp;"!$A$2:$H$600",1),J$1,0)*$C193</f>
        <v>#N/A</v>
      </c>
      <c r="K193" s="45">
        <f ca="1">VLOOKUP($B193,INDIRECT(VLOOKUP($B193,'Exp Dates'!$E$4:$AB$150,MATCH("M8",'Exp Dates'!$E$2:$AB$2,0),1)&amp;"!$A$2:$H$600",1),K$1,0)*$C193</f>
        <v>16.760000000000002</v>
      </c>
      <c r="L193" s="45" t="e">
        <f ca="1">VLOOKUP($B193,INDIRECT(VLOOKUP($B193,'Exp Dates'!$E$4:$AB$150,MATCH("M9",'Exp Dates'!$E$2:$AB$2,0),1)&amp;"!$A$2:$H$600",1),L$1,0)*$C193</f>
        <v>#N/A</v>
      </c>
      <c r="M193" s="45" t="e">
        <f ca="1">VLOOKUP($B193,INDIRECT(VLOOKUP($B193,'Exp Dates'!$E$4:$AB$150,MATCH("M10",'Exp Dates'!$E$2:$AB$2,0),1)&amp;"!$A$2:$H$600",1),M$1,0)*$C193</f>
        <v>#N/A</v>
      </c>
      <c r="N193" s="25">
        <f ca="1">VLOOKUP($B193,INDIRECT(VLOOKUP($B193,'Exp Dates'!$E$4:$X$150,MATCH("M1",'Exp Dates'!$E$2:$X$2,0),1)&amp;"!$A$2:$H$600",1),N$1,0)*$C193</f>
        <v>13.430000000000001</v>
      </c>
      <c r="O193" s="25">
        <f ca="1">VLOOKUP($B193,INDIRECT(VLOOKUP($B193,'Exp Dates'!$E$4:$X$150,MATCH("M2",'Exp Dates'!$E$2:$X$2,0),1)&amp;"!$A$2:$H$600",1),O$1,0)*$C193</f>
        <v>14.700000000000001</v>
      </c>
      <c r="P193" s="26">
        <f ca="1">SQRT(O193^2+(R193^2-O193^2)*VLOOKUP(Y193,'Exp Dates'!$D$4:$X$150,MATCH("Days1M",'Exp Dates'!$D$2:$X$2,0),0)/VLOOKUP(Y193,'Exp Dates'!$D$4:$X$150,MATCH("Days-Wstrat",'Exp Dates'!$D$2:$X$2,0),0))</f>
        <v>15.068789304755414</v>
      </c>
      <c r="Q193" s="27">
        <f ca="1">SQRT(P193^2+(R193^2-P193^2)*VLOOKUP(Z193,'Exp Dates'!$D$4:$X$150,MATCH("Days1M",'Exp Dates'!$D$2:$X$2,0),0)/VLOOKUP(Z193,'Exp Dates'!$D$4:$X$150,MATCH("Days-Strat",'Exp Dates'!$D$2:$X$2,0),0))</f>
        <v>15.522109321151484</v>
      </c>
      <c r="R193" s="25">
        <f ca="1">VLOOKUP($B193,INDIRECT(VLOOKUP($B193,'Exp Dates'!$E$4:$X$150,MATCH("M5",'Exp Dates'!$E$2:$X$2,0),1)&amp;"!$A$2:$H$600",1),R$1,0)*$C193</f>
        <v>15.89</v>
      </c>
      <c r="S193" s="26">
        <f ca="1">SQRT(R193^2+(K193^2-R193^2)*VLOOKUP(AB193,'Exp Dates'!$D$4:$X$150,MATCH("Days1M",'Exp Dates'!$D$2:$X$2,0),0)/VLOOKUP(AB193,'Exp Dates'!$D$4:$X$150,MATCH("Days-Wstrat",'Exp Dates'!$D$2:$X$2,0),0))</f>
        <v>16.157315312119092</v>
      </c>
      <c r="T193" s="27">
        <f ca="1">SQRT(S193^2+(K193^2-S193^2)*VLOOKUP(AC193,'Exp Dates'!$D$4:$X$150,MATCH("Days1M",'Exp Dates'!$D$2:$X$2,0),0)/VLOOKUP(AC193,'Exp Dates'!$D$4:$X$150,MATCH("Days-Strat",'Exp Dates'!$D$2:$X$2,0),0))</f>
        <v>16.488783489159562</v>
      </c>
      <c r="U193" s="35"/>
      <c r="V193" s="35"/>
      <c r="W193" s="11" t="str">
        <f>VLOOKUP($B193,'Exp Dates'!$E$4:$X$150,MATCH("M1",'Exp Dates'!$E$2:$X$2,0),1)</f>
        <v>CFE_F05_VX</v>
      </c>
      <c r="X193" s="11" t="str">
        <f>VLOOKUP($B193,'Exp Dates'!$E$4:$X$150,MATCH("M2",'Exp Dates'!$E$2:$X$2,0),1)</f>
        <v>CFE_G05_VX</v>
      </c>
      <c r="Y193" s="11" t="str">
        <f>VLOOKUP($B193,'Exp Dates'!$E$4:$X$150,MATCH("M3",'Exp Dates'!$E$2:$X$2,0),1)</f>
        <v>CFE_H05_VX</v>
      </c>
      <c r="Z193" s="11" t="str">
        <f>VLOOKUP($B193,'Exp Dates'!$E$4:$X$150,MATCH("M4",'Exp Dates'!$E$2:$X$2,0),1)</f>
        <v>CFE_J05_VX</v>
      </c>
      <c r="AA193" s="11" t="str">
        <f>VLOOKUP($B193,'Exp Dates'!$E$4:$X$150,MATCH("M5",'Exp Dates'!$E$2:$X$2,0),1)</f>
        <v>CFE_K05_VX</v>
      </c>
      <c r="AB193" s="11" t="str">
        <f>VLOOKUP($B193,'Exp Dates'!$E$4:$X$150,MATCH("M6",'Exp Dates'!$E$2:$X$2,0),1)</f>
        <v>CFE_M05_VX</v>
      </c>
      <c r="AC193" s="11" t="str">
        <f>VLOOKUP($B193,'Exp Dates'!$E$4:$X$150,MATCH("M7",'Exp Dates'!$E$2:$X$2,0),1)</f>
        <v>CFE_N05_VX</v>
      </c>
      <c r="AE193" s="20"/>
      <c r="AF193" s="20"/>
    </row>
    <row r="194" spans="2:32" x14ac:dyDescent="0.25">
      <c r="B194" s="4">
        <v>38350</v>
      </c>
      <c r="C194" s="11">
        <v>0.1</v>
      </c>
      <c r="D194" s="11">
        <f ca="1">VLOOKUP($B194,INDIRECT(VLOOKUP($B194,'Exp Dates'!$E$4:$X$150,MATCH("M1",'Exp Dates'!$E$2:$X$2,0),1)&amp;"!$A$2:$H$600",1),D$1,0)*$C194</f>
        <v>13.42</v>
      </c>
      <c r="E194" s="11">
        <f ca="1">VLOOKUP($B194,INDIRECT(VLOOKUP($B194,'Exp Dates'!$E$4:$X$150,MATCH("M2",'Exp Dates'!$E$2:$X$2,0),1)&amp;"!$A$2:$H$600",1),E$1,0)*$C194</f>
        <v>14.730000000000002</v>
      </c>
      <c r="F194" s="41" t="e">
        <f ca="1">VLOOKUP($B194,INDIRECT(VLOOKUP($B194,'Exp Dates'!$E$4:$X$150,MATCH("M3",'Exp Dates'!$E$2:$X$2,0),1)&amp;"!$A$2:$H$600",1),F$1,0)*$C194</f>
        <v>#N/A</v>
      </c>
      <c r="G194" s="11" t="e">
        <f ca="1">VLOOKUP($B194,INDIRECT(VLOOKUP($B194,'Exp Dates'!$E$4:$X$150,MATCH("M4",'Exp Dates'!$E$2:$X$2,0),1)&amp;"!$A$2:$H$600",1),G$1,0)*$C194</f>
        <v>#N/A</v>
      </c>
      <c r="H194" s="11">
        <f ca="1">VLOOKUP($B194,INDIRECT(VLOOKUP($B194,'Exp Dates'!$E$4:$X$150,MATCH("M5",'Exp Dates'!$E$2:$X$2,0),1)&amp;"!$A$2:$H$600",1),H$1,0)*$C194</f>
        <v>15.950000000000001</v>
      </c>
      <c r="I194" s="11" t="e">
        <f ca="1">VLOOKUP($B194,INDIRECT(VLOOKUP($B194,'Exp Dates'!$E$4:$X$150,MATCH("M6",'Exp Dates'!$E$2:$X$2,0),1)&amp;"!$A$2:$H$600",1),I$1,0)*$C194</f>
        <v>#N/A</v>
      </c>
      <c r="J194" s="11" t="e">
        <f ca="1">VLOOKUP($B194,INDIRECT(VLOOKUP($B194,'Exp Dates'!$E$4:$X$150,MATCH("M7",'Exp Dates'!$E$2:$X$2,0),1)&amp;"!$A$2:$H$600",1),J$1,0)*$C194</f>
        <v>#N/A</v>
      </c>
      <c r="K194" s="45">
        <f ca="1">VLOOKUP($B194,INDIRECT(VLOOKUP($B194,'Exp Dates'!$E$4:$AB$150,MATCH("M8",'Exp Dates'!$E$2:$AB$2,0),1)&amp;"!$A$2:$H$600",1),K$1,0)*$C194</f>
        <v>16.8</v>
      </c>
      <c r="L194" s="45" t="e">
        <f ca="1">VLOOKUP($B194,INDIRECT(VLOOKUP($B194,'Exp Dates'!$E$4:$AB$150,MATCH("M9",'Exp Dates'!$E$2:$AB$2,0),1)&amp;"!$A$2:$H$600",1),L$1,0)*$C194</f>
        <v>#N/A</v>
      </c>
      <c r="M194" s="45" t="e">
        <f ca="1">VLOOKUP($B194,INDIRECT(VLOOKUP($B194,'Exp Dates'!$E$4:$AB$150,MATCH("M10",'Exp Dates'!$E$2:$AB$2,0),1)&amp;"!$A$2:$H$600",1),M$1,0)*$C194</f>
        <v>#N/A</v>
      </c>
      <c r="N194" s="25">
        <f ca="1">VLOOKUP($B194,INDIRECT(VLOOKUP($B194,'Exp Dates'!$E$4:$X$150,MATCH("M1",'Exp Dates'!$E$2:$X$2,0),1)&amp;"!$A$2:$H$600",1),N$1,0)*$C194</f>
        <v>13.42</v>
      </c>
      <c r="O194" s="25">
        <f ca="1">VLOOKUP($B194,INDIRECT(VLOOKUP($B194,'Exp Dates'!$E$4:$X$150,MATCH("M2",'Exp Dates'!$E$2:$X$2,0),1)&amp;"!$A$2:$H$600",1),O$1,0)*$C194</f>
        <v>14.730000000000002</v>
      </c>
      <c r="P194" s="26">
        <f ca="1">SQRT(O194^2+(R194^2-O194^2)*VLOOKUP(Y194,'Exp Dates'!$D$4:$X$150,MATCH("Days1M",'Exp Dates'!$D$2:$X$2,0),0)/VLOOKUP(Y194,'Exp Dates'!$D$4:$X$150,MATCH("Days-Wstrat",'Exp Dates'!$D$2:$X$2,0),0))</f>
        <v>15.108315328437255</v>
      </c>
      <c r="Q194" s="27">
        <f ca="1">SQRT(P194^2+(R194^2-P194^2)*VLOOKUP(Z194,'Exp Dates'!$D$4:$X$150,MATCH("Days1M",'Exp Dates'!$D$2:$X$2,0),0)/VLOOKUP(Z194,'Exp Dates'!$D$4:$X$150,MATCH("Days-Strat",'Exp Dates'!$D$2:$X$2,0),0))</f>
        <v>15.573056453425814</v>
      </c>
      <c r="R194" s="25">
        <f ca="1">VLOOKUP($B194,INDIRECT(VLOOKUP($B194,'Exp Dates'!$E$4:$X$150,MATCH("M5",'Exp Dates'!$E$2:$X$2,0),1)&amp;"!$A$2:$H$600",1),R$1,0)*$C194</f>
        <v>15.950000000000001</v>
      </c>
      <c r="S194" s="26">
        <f ca="1">SQRT(R194^2+(K194^2-R194^2)*VLOOKUP(AB194,'Exp Dates'!$D$4:$X$150,MATCH("Days1M",'Exp Dates'!$D$2:$X$2,0),0)/VLOOKUP(AB194,'Exp Dates'!$D$4:$X$150,MATCH("Days-Wstrat",'Exp Dates'!$D$2:$X$2,0),0))</f>
        <v>16.211043658812855</v>
      </c>
      <c r="T194" s="27">
        <f ca="1">SQRT(S194^2+(K194^2-S194^2)*VLOOKUP(AC194,'Exp Dates'!$D$4:$X$150,MATCH("Days1M",'Exp Dates'!$D$2:$X$2,0),0)/VLOOKUP(AC194,'Exp Dates'!$D$4:$X$150,MATCH("Days-Strat",'Exp Dates'!$D$2:$X$2,0),0))</f>
        <v>16.534893359580472</v>
      </c>
      <c r="U194" s="35"/>
      <c r="V194" s="35"/>
      <c r="W194" s="11" t="str">
        <f>VLOOKUP($B194,'Exp Dates'!$E$4:$X$150,MATCH("M1",'Exp Dates'!$E$2:$X$2,0),1)</f>
        <v>CFE_F05_VX</v>
      </c>
      <c r="X194" s="11" t="str">
        <f>VLOOKUP($B194,'Exp Dates'!$E$4:$X$150,MATCH("M2",'Exp Dates'!$E$2:$X$2,0),1)</f>
        <v>CFE_G05_VX</v>
      </c>
      <c r="Y194" s="11" t="str">
        <f>VLOOKUP($B194,'Exp Dates'!$E$4:$X$150,MATCH("M3",'Exp Dates'!$E$2:$X$2,0),1)</f>
        <v>CFE_H05_VX</v>
      </c>
      <c r="Z194" s="11" t="str">
        <f>VLOOKUP($B194,'Exp Dates'!$E$4:$X$150,MATCH("M4",'Exp Dates'!$E$2:$X$2,0),1)</f>
        <v>CFE_J05_VX</v>
      </c>
      <c r="AA194" s="11" t="str">
        <f>VLOOKUP($B194,'Exp Dates'!$E$4:$X$150,MATCH("M5",'Exp Dates'!$E$2:$X$2,0),1)</f>
        <v>CFE_K05_VX</v>
      </c>
      <c r="AB194" s="11" t="str">
        <f>VLOOKUP($B194,'Exp Dates'!$E$4:$X$150,MATCH("M6",'Exp Dates'!$E$2:$X$2,0),1)</f>
        <v>CFE_M05_VX</v>
      </c>
      <c r="AC194" s="11" t="str">
        <f>VLOOKUP($B194,'Exp Dates'!$E$4:$X$150,MATCH("M7",'Exp Dates'!$E$2:$X$2,0),1)</f>
        <v>CFE_N05_VX</v>
      </c>
      <c r="AE194" s="20"/>
      <c r="AF194" s="20"/>
    </row>
    <row r="195" spans="2:32" x14ac:dyDescent="0.25">
      <c r="B195" s="4">
        <v>38351</v>
      </c>
      <c r="C195" s="11">
        <v>0.1</v>
      </c>
      <c r="D195" s="11">
        <f ca="1">VLOOKUP($B195,INDIRECT(VLOOKUP($B195,'Exp Dates'!$E$4:$X$150,MATCH("M1",'Exp Dates'!$E$2:$X$2,0),1)&amp;"!$A$2:$H$600",1),D$1,0)*$C195</f>
        <v>13.480000000000002</v>
      </c>
      <c r="E195" s="11">
        <f ca="1">VLOOKUP($B195,INDIRECT(VLOOKUP($B195,'Exp Dates'!$E$4:$X$150,MATCH("M2",'Exp Dates'!$E$2:$X$2,0),1)&amp;"!$A$2:$H$600",1),E$1,0)*$C195</f>
        <v>14.81</v>
      </c>
      <c r="F195" s="41" t="e">
        <f ca="1">VLOOKUP($B195,INDIRECT(VLOOKUP($B195,'Exp Dates'!$E$4:$X$150,MATCH("M3",'Exp Dates'!$E$2:$X$2,0),1)&amp;"!$A$2:$H$600",1),F$1,0)*$C195</f>
        <v>#N/A</v>
      </c>
      <c r="G195" s="11" t="e">
        <f ca="1">VLOOKUP($B195,INDIRECT(VLOOKUP($B195,'Exp Dates'!$E$4:$X$150,MATCH("M4",'Exp Dates'!$E$2:$X$2,0),1)&amp;"!$A$2:$H$600",1),G$1,0)*$C195</f>
        <v>#N/A</v>
      </c>
      <c r="H195" s="11">
        <f ca="1">VLOOKUP($B195,INDIRECT(VLOOKUP($B195,'Exp Dates'!$E$4:$X$150,MATCH("M5",'Exp Dates'!$E$2:$X$2,0),1)&amp;"!$A$2:$H$600",1),H$1,0)*$C195</f>
        <v>15.990000000000002</v>
      </c>
      <c r="I195" s="11" t="e">
        <f ca="1">VLOOKUP($B195,INDIRECT(VLOOKUP($B195,'Exp Dates'!$E$4:$X$150,MATCH("M6",'Exp Dates'!$E$2:$X$2,0),1)&amp;"!$A$2:$H$600",1),I$1,0)*$C195</f>
        <v>#N/A</v>
      </c>
      <c r="J195" s="11" t="e">
        <f ca="1">VLOOKUP($B195,INDIRECT(VLOOKUP($B195,'Exp Dates'!$E$4:$X$150,MATCH("M7",'Exp Dates'!$E$2:$X$2,0),1)&amp;"!$A$2:$H$600",1),J$1,0)*$C195</f>
        <v>#N/A</v>
      </c>
      <c r="K195" s="45">
        <f ca="1">VLOOKUP($B195,INDIRECT(VLOOKUP($B195,'Exp Dates'!$E$4:$AB$150,MATCH("M8",'Exp Dates'!$E$2:$AB$2,0),1)&amp;"!$A$2:$H$600",1),K$1,0)*$C195</f>
        <v>16.809999999999999</v>
      </c>
      <c r="L195" s="45" t="e">
        <f ca="1">VLOOKUP($B195,INDIRECT(VLOOKUP($B195,'Exp Dates'!$E$4:$AB$150,MATCH("M9",'Exp Dates'!$E$2:$AB$2,0),1)&amp;"!$A$2:$H$600",1),L$1,0)*$C195</f>
        <v>#N/A</v>
      </c>
      <c r="M195" s="45" t="e">
        <f ca="1">VLOOKUP($B195,INDIRECT(VLOOKUP($B195,'Exp Dates'!$E$4:$AB$150,MATCH("M10",'Exp Dates'!$E$2:$AB$2,0),1)&amp;"!$A$2:$H$600",1),M$1,0)*$C195</f>
        <v>#N/A</v>
      </c>
      <c r="N195" s="25">
        <f ca="1">VLOOKUP($B195,INDIRECT(VLOOKUP($B195,'Exp Dates'!$E$4:$X$150,MATCH("M1",'Exp Dates'!$E$2:$X$2,0),1)&amp;"!$A$2:$H$600",1),N$1,0)*$C195</f>
        <v>13.480000000000002</v>
      </c>
      <c r="O195" s="25">
        <f ca="1">VLOOKUP($B195,INDIRECT(VLOOKUP($B195,'Exp Dates'!$E$4:$X$150,MATCH("M2",'Exp Dates'!$E$2:$X$2,0),1)&amp;"!$A$2:$H$600",1),O$1,0)*$C195</f>
        <v>14.81</v>
      </c>
      <c r="P195" s="26">
        <f ca="1">SQRT(O195^2+(R195^2-O195^2)*VLOOKUP(Y195,'Exp Dates'!$D$4:$X$150,MATCH("Days1M",'Exp Dates'!$D$2:$X$2,0),0)/VLOOKUP(Y195,'Exp Dates'!$D$4:$X$150,MATCH("Days-Wstrat",'Exp Dates'!$D$2:$X$2,0),0))</f>
        <v>15.175539163037632</v>
      </c>
      <c r="Q195" s="27">
        <f ca="1">SQRT(P195^2+(R195^2-P195^2)*VLOOKUP(Z195,'Exp Dates'!$D$4:$X$150,MATCH("Days1M",'Exp Dates'!$D$2:$X$2,0),0)/VLOOKUP(Z195,'Exp Dates'!$D$4:$X$150,MATCH("Days-Strat",'Exp Dates'!$D$2:$X$2,0),0))</f>
        <v>15.625054311016722</v>
      </c>
      <c r="R195" s="25">
        <f ca="1">VLOOKUP($B195,INDIRECT(VLOOKUP($B195,'Exp Dates'!$E$4:$X$150,MATCH("M5",'Exp Dates'!$E$2:$X$2,0),1)&amp;"!$A$2:$H$600",1),R$1,0)*$C195</f>
        <v>15.990000000000002</v>
      </c>
      <c r="S195" s="26">
        <f ca="1">SQRT(R195^2+(K195^2-R195^2)*VLOOKUP(AB195,'Exp Dates'!$D$4:$X$150,MATCH("Days1M",'Exp Dates'!$D$2:$X$2,0),0)/VLOOKUP(AB195,'Exp Dates'!$D$4:$X$150,MATCH("Days-Wstrat",'Exp Dates'!$D$2:$X$2,0),0))</f>
        <v>16.241662232157523</v>
      </c>
      <c r="T195" s="27">
        <f ca="1">SQRT(S195^2+(K195^2-S195^2)*VLOOKUP(AC195,'Exp Dates'!$D$4:$X$150,MATCH("Days1M",'Exp Dates'!$D$2:$X$2,0),0)/VLOOKUP(AC195,'Exp Dates'!$D$4:$X$150,MATCH("Days-Strat",'Exp Dates'!$D$2:$X$2,0),0))</f>
        <v>16.554083704681066</v>
      </c>
      <c r="U195" s="35"/>
      <c r="V195" s="35"/>
      <c r="W195" s="11" t="str">
        <f>VLOOKUP($B195,'Exp Dates'!$E$4:$X$150,MATCH("M1",'Exp Dates'!$E$2:$X$2,0),1)</f>
        <v>CFE_F05_VX</v>
      </c>
      <c r="X195" s="11" t="str">
        <f>VLOOKUP($B195,'Exp Dates'!$E$4:$X$150,MATCH("M2",'Exp Dates'!$E$2:$X$2,0),1)</f>
        <v>CFE_G05_VX</v>
      </c>
      <c r="Y195" s="11" t="str">
        <f>VLOOKUP($B195,'Exp Dates'!$E$4:$X$150,MATCH("M3",'Exp Dates'!$E$2:$X$2,0),1)</f>
        <v>CFE_H05_VX</v>
      </c>
      <c r="Z195" s="11" t="str">
        <f>VLOOKUP($B195,'Exp Dates'!$E$4:$X$150,MATCH("M4",'Exp Dates'!$E$2:$X$2,0),1)</f>
        <v>CFE_J05_VX</v>
      </c>
      <c r="AA195" s="11" t="str">
        <f>VLOOKUP($B195,'Exp Dates'!$E$4:$X$150,MATCH("M5",'Exp Dates'!$E$2:$X$2,0),1)</f>
        <v>CFE_K05_VX</v>
      </c>
      <c r="AB195" s="11" t="str">
        <f>VLOOKUP($B195,'Exp Dates'!$E$4:$X$150,MATCH("M6",'Exp Dates'!$E$2:$X$2,0),1)</f>
        <v>CFE_M05_VX</v>
      </c>
      <c r="AC195" s="11" t="str">
        <f>VLOOKUP($B195,'Exp Dates'!$E$4:$X$150,MATCH("M7",'Exp Dates'!$E$2:$X$2,0),1)</f>
        <v>CFE_N05_VX</v>
      </c>
      <c r="AE195" s="20"/>
      <c r="AF195" s="20"/>
    </row>
    <row r="196" spans="2:32" x14ac:dyDescent="0.25">
      <c r="B196" s="4">
        <v>38352</v>
      </c>
      <c r="C196" s="11">
        <v>0.1</v>
      </c>
      <c r="D196" s="11">
        <f ca="1">VLOOKUP($B196,INDIRECT(VLOOKUP($B196,'Exp Dates'!$E$4:$X$150,MATCH("M1",'Exp Dates'!$E$2:$X$2,0),1)&amp;"!$A$2:$H$600",1),D$1,0)*$C196</f>
        <v>13.52</v>
      </c>
      <c r="E196" s="11">
        <f ca="1">VLOOKUP($B196,INDIRECT(VLOOKUP($B196,'Exp Dates'!$E$4:$X$150,MATCH("M2",'Exp Dates'!$E$2:$X$2,0),1)&amp;"!$A$2:$H$600",1),E$1,0)*$C196</f>
        <v>14.81</v>
      </c>
      <c r="F196" s="41" t="e">
        <f ca="1">VLOOKUP($B196,INDIRECT(VLOOKUP($B196,'Exp Dates'!$E$4:$X$150,MATCH("M3",'Exp Dates'!$E$2:$X$2,0),1)&amp;"!$A$2:$H$600",1),F$1,0)*$C196</f>
        <v>#N/A</v>
      </c>
      <c r="G196" s="11" t="e">
        <f ca="1">VLOOKUP($B196,INDIRECT(VLOOKUP($B196,'Exp Dates'!$E$4:$X$150,MATCH("M4",'Exp Dates'!$E$2:$X$2,0),1)&amp;"!$A$2:$H$600",1),G$1,0)*$C196</f>
        <v>#N/A</v>
      </c>
      <c r="H196" s="11">
        <f ca="1">VLOOKUP($B196,INDIRECT(VLOOKUP($B196,'Exp Dates'!$E$4:$X$150,MATCH("M5",'Exp Dates'!$E$2:$X$2,0),1)&amp;"!$A$2:$H$600",1),H$1,0)*$C196</f>
        <v>16</v>
      </c>
      <c r="I196" s="11" t="e">
        <f ca="1">VLOOKUP($B196,INDIRECT(VLOOKUP($B196,'Exp Dates'!$E$4:$X$150,MATCH("M6",'Exp Dates'!$E$2:$X$2,0),1)&amp;"!$A$2:$H$600",1),I$1,0)*$C196</f>
        <v>#N/A</v>
      </c>
      <c r="J196" s="11" t="e">
        <f ca="1">VLOOKUP($B196,INDIRECT(VLOOKUP($B196,'Exp Dates'!$E$4:$X$150,MATCH("M7",'Exp Dates'!$E$2:$X$2,0),1)&amp;"!$A$2:$H$600",1),J$1,0)*$C196</f>
        <v>#N/A</v>
      </c>
      <c r="K196" s="45">
        <f ca="1">VLOOKUP($B196,INDIRECT(VLOOKUP($B196,'Exp Dates'!$E$4:$AB$150,MATCH("M8",'Exp Dates'!$E$2:$AB$2,0),1)&amp;"!$A$2:$H$600",1),K$1,0)*$C196</f>
        <v>16.940000000000001</v>
      </c>
      <c r="L196" s="45" t="e">
        <f ca="1">VLOOKUP($B196,INDIRECT(VLOOKUP($B196,'Exp Dates'!$E$4:$AB$150,MATCH("M9",'Exp Dates'!$E$2:$AB$2,0),1)&amp;"!$A$2:$H$600",1),L$1,0)*$C196</f>
        <v>#N/A</v>
      </c>
      <c r="M196" s="45" t="e">
        <f ca="1">VLOOKUP($B196,INDIRECT(VLOOKUP($B196,'Exp Dates'!$E$4:$AB$150,MATCH("M10",'Exp Dates'!$E$2:$AB$2,0),1)&amp;"!$A$2:$H$600",1),M$1,0)*$C196</f>
        <v>#N/A</v>
      </c>
      <c r="N196" s="25">
        <f ca="1">VLOOKUP($B196,INDIRECT(VLOOKUP($B196,'Exp Dates'!$E$4:$X$150,MATCH("M1",'Exp Dates'!$E$2:$X$2,0),1)&amp;"!$A$2:$H$600",1),N$1,0)*$C196</f>
        <v>13.52</v>
      </c>
      <c r="O196" s="25">
        <f ca="1">VLOOKUP($B196,INDIRECT(VLOOKUP($B196,'Exp Dates'!$E$4:$X$150,MATCH("M2",'Exp Dates'!$E$2:$X$2,0),1)&amp;"!$A$2:$H$600",1),O$1,0)*$C196</f>
        <v>14.81</v>
      </c>
      <c r="P196" s="26">
        <f ca="1">SQRT(O196^2+(R196^2-O196^2)*VLOOKUP(Y196,'Exp Dates'!$D$4:$X$150,MATCH("Days1M",'Exp Dates'!$D$2:$X$2,0),0)/VLOOKUP(Y196,'Exp Dates'!$D$4:$X$150,MATCH("Days-Wstrat",'Exp Dates'!$D$2:$X$2,0),0))</f>
        <v>15.178717556719562</v>
      </c>
      <c r="Q196" s="27">
        <f ca="1">SQRT(P196^2+(R196^2-P196^2)*VLOOKUP(Z196,'Exp Dates'!$D$4:$X$150,MATCH("Days1M",'Exp Dates'!$D$2:$X$2,0),0)/VLOOKUP(Z196,'Exp Dates'!$D$4:$X$150,MATCH("Days-Strat",'Exp Dates'!$D$2:$X$2,0),0))</f>
        <v>15.632039747475909</v>
      </c>
      <c r="R196" s="25">
        <f ca="1">VLOOKUP($B196,INDIRECT(VLOOKUP($B196,'Exp Dates'!$E$4:$X$150,MATCH("M5",'Exp Dates'!$E$2:$X$2,0),1)&amp;"!$A$2:$H$600",1),R$1,0)*$C196</f>
        <v>16</v>
      </c>
      <c r="S196" s="26">
        <f ca="1">SQRT(R196^2+(K196^2-R196^2)*VLOOKUP(AB196,'Exp Dates'!$D$4:$X$150,MATCH("Days1M",'Exp Dates'!$D$2:$X$2,0),0)/VLOOKUP(AB196,'Exp Dates'!$D$4:$X$150,MATCH("Days-Wstrat",'Exp Dates'!$D$2:$X$2,0),0))</f>
        <v>16.289205891369555</v>
      </c>
      <c r="T196" s="27">
        <f ca="1">SQRT(S196^2+(K196^2-S196^2)*VLOOKUP(AC196,'Exp Dates'!$D$4:$X$150,MATCH("Days1M",'Exp Dates'!$D$2:$X$2,0),0)/VLOOKUP(AC196,'Exp Dates'!$D$4:$X$150,MATCH("Days-Strat",'Exp Dates'!$D$2:$X$2,0),0))</f>
        <v>16.647338697650316</v>
      </c>
      <c r="U196" s="35"/>
      <c r="V196" s="35"/>
      <c r="W196" s="11" t="str">
        <f>VLOOKUP($B196,'Exp Dates'!$E$4:$X$150,MATCH("M1",'Exp Dates'!$E$2:$X$2,0),1)</f>
        <v>CFE_F05_VX</v>
      </c>
      <c r="X196" s="11" t="str">
        <f>VLOOKUP($B196,'Exp Dates'!$E$4:$X$150,MATCH("M2",'Exp Dates'!$E$2:$X$2,0),1)</f>
        <v>CFE_G05_VX</v>
      </c>
      <c r="Y196" s="11" t="str">
        <f>VLOOKUP($B196,'Exp Dates'!$E$4:$X$150,MATCH("M3",'Exp Dates'!$E$2:$X$2,0),1)</f>
        <v>CFE_H05_VX</v>
      </c>
      <c r="Z196" s="11" t="str">
        <f>VLOOKUP($B196,'Exp Dates'!$E$4:$X$150,MATCH("M4",'Exp Dates'!$E$2:$X$2,0),1)</f>
        <v>CFE_J05_VX</v>
      </c>
      <c r="AA196" s="11" t="str">
        <f>VLOOKUP($B196,'Exp Dates'!$E$4:$X$150,MATCH("M5",'Exp Dates'!$E$2:$X$2,0),1)</f>
        <v>CFE_K05_VX</v>
      </c>
      <c r="AB196" s="11" t="str">
        <f>VLOOKUP($B196,'Exp Dates'!$E$4:$X$150,MATCH("M6",'Exp Dates'!$E$2:$X$2,0),1)</f>
        <v>CFE_M05_VX</v>
      </c>
      <c r="AC196" s="11" t="str">
        <f>VLOOKUP($B196,'Exp Dates'!$E$4:$X$150,MATCH("M7",'Exp Dates'!$E$2:$X$2,0),1)</f>
        <v>CFE_N05_VX</v>
      </c>
      <c r="AE196" s="20"/>
      <c r="AF196" s="20"/>
    </row>
    <row r="197" spans="2:32" x14ac:dyDescent="0.25">
      <c r="B197" s="4">
        <v>38355</v>
      </c>
      <c r="C197" s="11">
        <v>0.1</v>
      </c>
      <c r="D197" s="11">
        <f ca="1">VLOOKUP($B197,INDIRECT(VLOOKUP($B197,'Exp Dates'!$E$4:$X$150,MATCH("M1",'Exp Dates'!$E$2:$X$2,0),1)&amp;"!$A$2:$H$600",1),D$1,0)*$C197</f>
        <v>13.830000000000002</v>
      </c>
      <c r="E197" s="11">
        <f ca="1">VLOOKUP($B197,INDIRECT(VLOOKUP($B197,'Exp Dates'!$E$4:$X$150,MATCH("M2",'Exp Dates'!$E$2:$X$2,0),1)&amp;"!$A$2:$H$600",1),E$1,0)*$C197</f>
        <v>14.950000000000001</v>
      </c>
      <c r="F197" s="41" t="e">
        <f ca="1">VLOOKUP($B197,INDIRECT(VLOOKUP($B197,'Exp Dates'!$E$4:$X$150,MATCH("M3",'Exp Dates'!$E$2:$X$2,0),1)&amp;"!$A$2:$H$600",1),F$1,0)*$C197</f>
        <v>#N/A</v>
      </c>
      <c r="G197" s="11" t="e">
        <f ca="1">VLOOKUP($B197,INDIRECT(VLOOKUP($B197,'Exp Dates'!$E$4:$X$150,MATCH("M4",'Exp Dates'!$E$2:$X$2,0),1)&amp;"!$A$2:$H$600",1),G$1,0)*$C197</f>
        <v>#N/A</v>
      </c>
      <c r="H197" s="11">
        <f ca="1">VLOOKUP($B197,INDIRECT(VLOOKUP($B197,'Exp Dates'!$E$4:$X$150,MATCH("M5",'Exp Dates'!$E$2:$X$2,0),1)&amp;"!$A$2:$H$600",1),H$1,0)*$C197</f>
        <v>16.260000000000002</v>
      </c>
      <c r="I197" s="11" t="e">
        <f ca="1">VLOOKUP($B197,INDIRECT(VLOOKUP($B197,'Exp Dates'!$E$4:$X$150,MATCH("M6",'Exp Dates'!$E$2:$X$2,0),1)&amp;"!$A$2:$H$600",1),I$1,0)*$C197</f>
        <v>#N/A</v>
      </c>
      <c r="J197" s="11" t="e">
        <f ca="1">VLOOKUP($B197,INDIRECT(VLOOKUP($B197,'Exp Dates'!$E$4:$X$150,MATCH("M7",'Exp Dates'!$E$2:$X$2,0),1)&amp;"!$A$2:$H$600",1),J$1,0)*$C197</f>
        <v>#N/A</v>
      </c>
      <c r="K197" s="45">
        <f ca="1">VLOOKUP($B197,INDIRECT(VLOOKUP($B197,'Exp Dates'!$E$4:$AB$150,MATCH("M8",'Exp Dates'!$E$2:$AB$2,0),1)&amp;"!$A$2:$H$600",1),K$1,0)*$C197</f>
        <v>17.07</v>
      </c>
      <c r="L197" s="45" t="e">
        <f ca="1">VLOOKUP($B197,INDIRECT(VLOOKUP($B197,'Exp Dates'!$E$4:$AB$150,MATCH("M9",'Exp Dates'!$E$2:$AB$2,0),1)&amp;"!$A$2:$H$600",1),L$1,0)*$C197</f>
        <v>#N/A</v>
      </c>
      <c r="M197" s="45" t="e">
        <f ca="1">VLOOKUP($B197,INDIRECT(VLOOKUP($B197,'Exp Dates'!$E$4:$AB$150,MATCH("M10",'Exp Dates'!$E$2:$AB$2,0),1)&amp;"!$A$2:$H$600",1),M$1,0)*$C197</f>
        <v>#N/A</v>
      </c>
      <c r="N197" s="25">
        <f ca="1">VLOOKUP($B197,INDIRECT(VLOOKUP($B197,'Exp Dates'!$E$4:$X$150,MATCH("M1",'Exp Dates'!$E$2:$X$2,0),1)&amp;"!$A$2:$H$600",1),N$1,0)*$C197</f>
        <v>13.830000000000002</v>
      </c>
      <c r="O197" s="25">
        <f ca="1">VLOOKUP($B197,INDIRECT(VLOOKUP($B197,'Exp Dates'!$E$4:$X$150,MATCH("M2",'Exp Dates'!$E$2:$X$2,0),1)&amp;"!$A$2:$H$600",1),O$1,0)*$C197</f>
        <v>14.950000000000001</v>
      </c>
      <c r="P197" s="26">
        <f ca="1">SQRT(O197^2+(R197^2-O197^2)*VLOOKUP(Y197,'Exp Dates'!$D$4:$X$150,MATCH("Days1M",'Exp Dates'!$D$2:$X$2,0),0)/VLOOKUP(Y197,'Exp Dates'!$D$4:$X$150,MATCH("Days-Wstrat",'Exp Dates'!$D$2:$X$2,0),0))</f>
        <v>15.356852769500886</v>
      </c>
      <c r="Q197" s="27">
        <f ca="1">SQRT(P197^2+(R197^2-P197^2)*VLOOKUP(Z197,'Exp Dates'!$D$4:$X$150,MATCH("Days1M",'Exp Dates'!$D$2:$X$2,0),0)/VLOOKUP(Z197,'Exp Dates'!$D$4:$X$150,MATCH("Days-Strat",'Exp Dates'!$D$2:$X$2,0),0))</f>
        <v>15.855857062127019</v>
      </c>
      <c r="R197" s="25">
        <f ca="1">VLOOKUP($B197,INDIRECT(VLOOKUP($B197,'Exp Dates'!$E$4:$X$150,MATCH("M5",'Exp Dates'!$E$2:$X$2,0),1)&amp;"!$A$2:$H$600",1),R$1,0)*$C197</f>
        <v>16.260000000000002</v>
      </c>
      <c r="S197" s="26">
        <f ca="1">SQRT(R197^2+(K197^2-R197^2)*VLOOKUP(AB197,'Exp Dates'!$D$4:$X$150,MATCH("Days1M",'Exp Dates'!$D$2:$X$2,0),0)/VLOOKUP(AB197,'Exp Dates'!$D$4:$X$150,MATCH("Days-Wstrat",'Exp Dates'!$D$2:$X$2,0),0))</f>
        <v>16.508471851057049</v>
      </c>
      <c r="T197" s="27">
        <f ca="1">SQRT(S197^2+(K197^2-S197^2)*VLOOKUP(AC197,'Exp Dates'!$D$4:$X$150,MATCH("Days1M",'Exp Dates'!$D$2:$X$2,0),0)/VLOOKUP(AC197,'Exp Dates'!$D$4:$X$150,MATCH("Days-Strat",'Exp Dates'!$D$2:$X$2,0),0))</f>
        <v>16.817084425411814</v>
      </c>
      <c r="U197" s="35"/>
      <c r="V197" s="35"/>
      <c r="W197" s="11" t="str">
        <f>VLOOKUP($B197,'Exp Dates'!$E$4:$X$150,MATCH("M1",'Exp Dates'!$E$2:$X$2,0),1)</f>
        <v>CFE_F05_VX</v>
      </c>
      <c r="X197" s="11" t="str">
        <f>VLOOKUP($B197,'Exp Dates'!$E$4:$X$150,MATCH("M2",'Exp Dates'!$E$2:$X$2,0),1)</f>
        <v>CFE_G05_VX</v>
      </c>
      <c r="Y197" s="11" t="str">
        <f>VLOOKUP($B197,'Exp Dates'!$E$4:$X$150,MATCH("M3",'Exp Dates'!$E$2:$X$2,0),1)</f>
        <v>CFE_H05_VX</v>
      </c>
      <c r="Z197" s="11" t="str">
        <f>VLOOKUP($B197,'Exp Dates'!$E$4:$X$150,MATCH("M4",'Exp Dates'!$E$2:$X$2,0),1)</f>
        <v>CFE_J05_VX</v>
      </c>
      <c r="AA197" s="11" t="str">
        <f>VLOOKUP($B197,'Exp Dates'!$E$4:$X$150,MATCH("M5",'Exp Dates'!$E$2:$X$2,0),1)</f>
        <v>CFE_K05_VX</v>
      </c>
      <c r="AB197" s="11" t="str">
        <f>VLOOKUP($B197,'Exp Dates'!$E$4:$X$150,MATCH("M6",'Exp Dates'!$E$2:$X$2,0),1)</f>
        <v>CFE_M05_VX</v>
      </c>
      <c r="AC197" s="11" t="str">
        <f>VLOOKUP($B197,'Exp Dates'!$E$4:$X$150,MATCH("M7",'Exp Dates'!$E$2:$X$2,0),1)</f>
        <v>CFE_N05_VX</v>
      </c>
      <c r="AE197" s="20"/>
      <c r="AF197" s="20"/>
    </row>
    <row r="198" spans="2:32" x14ac:dyDescent="0.25">
      <c r="B198" s="4">
        <v>38356</v>
      </c>
      <c r="C198" s="11">
        <v>0.1</v>
      </c>
      <c r="D198" s="11">
        <f ca="1">VLOOKUP($B198,INDIRECT(VLOOKUP($B198,'Exp Dates'!$E$4:$X$150,MATCH("M1",'Exp Dates'!$E$2:$X$2,0),1)&amp;"!$A$2:$H$600",1),D$1,0)*$C198</f>
        <v>13.92</v>
      </c>
      <c r="E198" s="11">
        <f ca="1">VLOOKUP($B198,INDIRECT(VLOOKUP($B198,'Exp Dates'!$E$4:$X$150,MATCH("M2",'Exp Dates'!$E$2:$X$2,0),1)&amp;"!$A$2:$H$600",1),E$1,0)*$C198</f>
        <v>15.230000000000002</v>
      </c>
      <c r="F198" s="41" t="e">
        <f ca="1">VLOOKUP($B198,INDIRECT(VLOOKUP($B198,'Exp Dates'!$E$4:$X$150,MATCH("M3",'Exp Dates'!$E$2:$X$2,0),1)&amp;"!$A$2:$H$600",1),F$1,0)*$C198</f>
        <v>#N/A</v>
      </c>
      <c r="G198" s="11" t="e">
        <f ca="1">VLOOKUP($B198,INDIRECT(VLOOKUP($B198,'Exp Dates'!$E$4:$X$150,MATCH("M4",'Exp Dates'!$E$2:$X$2,0),1)&amp;"!$A$2:$H$600",1),G$1,0)*$C198</f>
        <v>#N/A</v>
      </c>
      <c r="H198" s="11">
        <f ca="1">VLOOKUP($B198,INDIRECT(VLOOKUP($B198,'Exp Dates'!$E$4:$X$150,MATCH("M5",'Exp Dates'!$E$2:$X$2,0),1)&amp;"!$A$2:$H$600",1),H$1,0)*$C198</f>
        <v>16.47</v>
      </c>
      <c r="I198" s="11" t="e">
        <f ca="1">VLOOKUP($B198,INDIRECT(VLOOKUP($B198,'Exp Dates'!$E$4:$X$150,MATCH("M6",'Exp Dates'!$E$2:$X$2,0),1)&amp;"!$A$2:$H$600",1),I$1,0)*$C198</f>
        <v>#N/A</v>
      </c>
      <c r="J198" s="11" t="e">
        <f ca="1">VLOOKUP($B198,INDIRECT(VLOOKUP($B198,'Exp Dates'!$E$4:$X$150,MATCH("M7",'Exp Dates'!$E$2:$X$2,0),1)&amp;"!$A$2:$H$600",1),J$1,0)*$C198</f>
        <v>#N/A</v>
      </c>
      <c r="K198" s="45">
        <f ca="1">VLOOKUP($B198,INDIRECT(VLOOKUP($B198,'Exp Dates'!$E$4:$AB$150,MATCH("M8",'Exp Dates'!$E$2:$AB$2,0),1)&amp;"!$A$2:$H$600",1),K$1,0)*$C198</f>
        <v>17.14</v>
      </c>
      <c r="L198" s="45" t="e">
        <f ca="1">VLOOKUP($B198,INDIRECT(VLOOKUP($B198,'Exp Dates'!$E$4:$AB$150,MATCH("M9",'Exp Dates'!$E$2:$AB$2,0),1)&amp;"!$A$2:$H$600",1),L$1,0)*$C198</f>
        <v>#N/A</v>
      </c>
      <c r="M198" s="45" t="e">
        <f ca="1">VLOOKUP($B198,INDIRECT(VLOOKUP($B198,'Exp Dates'!$E$4:$AB$150,MATCH("M10",'Exp Dates'!$E$2:$AB$2,0),1)&amp;"!$A$2:$H$600",1),M$1,0)*$C198</f>
        <v>#N/A</v>
      </c>
      <c r="N198" s="25">
        <f ca="1">VLOOKUP($B198,INDIRECT(VLOOKUP($B198,'Exp Dates'!$E$4:$X$150,MATCH("M1",'Exp Dates'!$E$2:$X$2,0),1)&amp;"!$A$2:$H$600",1),N$1,0)*$C198</f>
        <v>13.92</v>
      </c>
      <c r="O198" s="25">
        <f ca="1">VLOOKUP($B198,INDIRECT(VLOOKUP($B198,'Exp Dates'!$E$4:$X$150,MATCH("M2",'Exp Dates'!$E$2:$X$2,0),1)&amp;"!$A$2:$H$600",1),O$1,0)*$C198</f>
        <v>15.230000000000002</v>
      </c>
      <c r="P198" s="26">
        <f ca="1">SQRT(O198^2+(R198^2-O198^2)*VLOOKUP(Y198,'Exp Dates'!$D$4:$X$150,MATCH("Days1M",'Exp Dates'!$D$2:$X$2,0),0)/VLOOKUP(Y198,'Exp Dates'!$D$4:$X$150,MATCH("Days-Wstrat",'Exp Dates'!$D$2:$X$2,0),0))</f>
        <v>15.614342562234047</v>
      </c>
      <c r="Q198" s="27">
        <f ca="1">SQRT(P198^2+(R198^2-P198^2)*VLOOKUP(Z198,'Exp Dates'!$D$4:$X$150,MATCH("Days1M",'Exp Dates'!$D$2:$X$2,0),0)/VLOOKUP(Z198,'Exp Dates'!$D$4:$X$150,MATCH("Days-Strat",'Exp Dates'!$D$2:$X$2,0),0))</f>
        <v>16.086707862122374</v>
      </c>
      <c r="R198" s="25">
        <f ca="1">VLOOKUP($B198,INDIRECT(VLOOKUP($B198,'Exp Dates'!$E$4:$X$150,MATCH("M5",'Exp Dates'!$E$2:$X$2,0),1)&amp;"!$A$2:$H$600",1),R$1,0)*$C198</f>
        <v>16.47</v>
      </c>
      <c r="S198" s="26">
        <f ca="1">SQRT(R198^2+(K198^2-R198^2)*VLOOKUP(AB198,'Exp Dates'!$D$4:$X$150,MATCH("Days1M",'Exp Dates'!$D$2:$X$2,0),0)/VLOOKUP(AB198,'Exp Dates'!$D$4:$X$150,MATCH("Days-Wstrat",'Exp Dates'!$D$2:$X$2,0),0))</f>
        <v>16.674898919281457</v>
      </c>
      <c r="T198" s="27">
        <f ca="1">SQRT(S198^2+(K198^2-S198^2)*VLOOKUP(AC198,'Exp Dates'!$D$4:$X$150,MATCH("Days1M",'Exp Dates'!$D$2:$X$2,0),0)/VLOOKUP(AC198,'Exp Dates'!$D$4:$X$150,MATCH("Days-Strat",'Exp Dates'!$D$2:$X$2,0),0))</f>
        <v>16.930174433513859</v>
      </c>
      <c r="U198" s="35"/>
      <c r="V198" s="35"/>
      <c r="W198" s="11" t="str">
        <f>VLOOKUP($B198,'Exp Dates'!$E$4:$X$150,MATCH("M1",'Exp Dates'!$E$2:$X$2,0),1)</f>
        <v>CFE_F05_VX</v>
      </c>
      <c r="X198" s="11" t="str">
        <f>VLOOKUP($B198,'Exp Dates'!$E$4:$X$150,MATCH("M2",'Exp Dates'!$E$2:$X$2,0),1)</f>
        <v>CFE_G05_VX</v>
      </c>
      <c r="Y198" s="11" t="str">
        <f>VLOOKUP($B198,'Exp Dates'!$E$4:$X$150,MATCH("M3",'Exp Dates'!$E$2:$X$2,0),1)</f>
        <v>CFE_H05_VX</v>
      </c>
      <c r="Z198" s="11" t="str">
        <f>VLOOKUP($B198,'Exp Dates'!$E$4:$X$150,MATCH("M4",'Exp Dates'!$E$2:$X$2,0),1)</f>
        <v>CFE_J05_VX</v>
      </c>
      <c r="AA198" s="11" t="str">
        <f>VLOOKUP($B198,'Exp Dates'!$E$4:$X$150,MATCH("M5",'Exp Dates'!$E$2:$X$2,0),1)</f>
        <v>CFE_K05_VX</v>
      </c>
      <c r="AB198" s="11" t="str">
        <f>VLOOKUP($B198,'Exp Dates'!$E$4:$X$150,MATCH("M6",'Exp Dates'!$E$2:$X$2,0),1)</f>
        <v>CFE_M05_VX</v>
      </c>
      <c r="AC198" s="11" t="str">
        <f>VLOOKUP($B198,'Exp Dates'!$E$4:$X$150,MATCH("M7",'Exp Dates'!$E$2:$X$2,0),1)</f>
        <v>CFE_N05_VX</v>
      </c>
      <c r="AE198" s="20"/>
      <c r="AF198" s="20"/>
    </row>
    <row r="199" spans="2:32" x14ac:dyDescent="0.25">
      <c r="B199" s="4">
        <v>38357</v>
      </c>
      <c r="C199" s="11">
        <v>0.1</v>
      </c>
      <c r="D199" s="11">
        <f ca="1">VLOOKUP($B199,INDIRECT(VLOOKUP($B199,'Exp Dates'!$E$4:$X$150,MATCH("M1",'Exp Dates'!$E$2:$X$2,0),1)&amp;"!$A$2:$H$600",1),D$1,0)*$C199</f>
        <v>13.990000000000002</v>
      </c>
      <c r="E199" s="11">
        <f ca="1">VLOOKUP($B199,INDIRECT(VLOOKUP($B199,'Exp Dates'!$E$4:$X$150,MATCH("M2",'Exp Dates'!$E$2:$X$2,0),1)&amp;"!$A$2:$H$600",1),E$1,0)*$C199</f>
        <v>15.080000000000002</v>
      </c>
      <c r="F199" s="41" t="e">
        <f ca="1">VLOOKUP($B199,INDIRECT(VLOOKUP($B199,'Exp Dates'!$E$4:$X$150,MATCH("M3",'Exp Dates'!$E$2:$X$2,0),1)&amp;"!$A$2:$H$600",1),F$1,0)*$C199</f>
        <v>#N/A</v>
      </c>
      <c r="G199" s="11" t="e">
        <f ca="1">VLOOKUP($B199,INDIRECT(VLOOKUP($B199,'Exp Dates'!$E$4:$X$150,MATCH("M4",'Exp Dates'!$E$2:$X$2,0),1)&amp;"!$A$2:$H$600",1),G$1,0)*$C199</f>
        <v>#N/A</v>
      </c>
      <c r="H199" s="11">
        <f ca="1">VLOOKUP($B199,INDIRECT(VLOOKUP($B199,'Exp Dates'!$E$4:$X$150,MATCH("M5",'Exp Dates'!$E$2:$X$2,0),1)&amp;"!$A$2:$H$600",1),H$1,0)*$C199</f>
        <v>16.490000000000002</v>
      </c>
      <c r="I199" s="11" t="e">
        <f ca="1">VLOOKUP($B199,INDIRECT(VLOOKUP($B199,'Exp Dates'!$E$4:$X$150,MATCH("M6",'Exp Dates'!$E$2:$X$2,0),1)&amp;"!$A$2:$H$600",1),I$1,0)*$C199</f>
        <v>#N/A</v>
      </c>
      <c r="J199" s="11" t="e">
        <f ca="1">VLOOKUP($B199,INDIRECT(VLOOKUP($B199,'Exp Dates'!$E$4:$X$150,MATCH("M7",'Exp Dates'!$E$2:$X$2,0),1)&amp;"!$A$2:$H$600",1),J$1,0)*$C199</f>
        <v>#N/A</v>
      </c>
      <c r="K199" s="45">
        <f ca="1">VLOOKUP($B199,INDIRECT(VLOOKUP($B199,'Exp Dates'!$E$4:$AB$150,MATCH("M8",'Exp Dates'!$E$2:$AB$2,0),1)&amp;"!$A$2:$H$600",1),K$1,0)*$C199</f>
        <v>17.14</v>
      </c>
      <c r="L199" s="45" t="e">
        <f ca="1">VLOOKUP($B199,INDIRECT(VLOOKUP($B199,'Exp Dates'!$E$4:$AB$150,MATCH("M9",'Exp Dates'!$E$2:$AB$2,0),1)&amp;"!$A$2:$H$600",1),L$1,0)*$C199</f>
        <v>#N/A</v>
      </c>
      <c r="M199" s="45" t="e">
        <f ca="1">VLOOKUP($B199,INDIRECT(VLOOKUP($B199,'Exp Dates'!$E$4:$AB$150,MATCH("M10",'Exp Dates'!$E$2:$AB$2,0),1)&amp;"!$A$2:$H$600",1),M$1,0)*$C199</f>
        <v>#N/A</v>
      </c>
      <c r="N199" s="25">
        <f ca="1">VLOOKUP($B199,INDIRECT(VLOOKUP($B199,'Exp Dates'!$E$4:$X$150,MATCH("M1",'Exp Dates'!$E$2:$X$2,0),1)&amp;"!$A$2:$H$600",1),N$1,0)*$C199</f>
        <v>13.990000000000002</v>
      </c>
      <c r="O199" s="25">
        <f ca="1">VLOOKUP($B199,INDIRECT(VLOOKUP($B199,'Exp Dates'!$E$4:$X$150,MATCH("M2",'Exp Dates'!$E$2:$X$2,0),1)&amp;"!$A$2:$H$600",1),O$1,0)*$C199</f>
        <v>15.080000000000002</v>
      </c>
      <c r="P199" s="26">
        <f ca="1">SQRT(O199^2+(R199^2-O199^2)*VLOOKUP(Y199,'Exp Dates'!$D$4:$X$150,MATCH("Days1M",'Exp Dates'!$D$2:$X$2,0),0)/VLOOKUP(Y199,'Exp Dates'!$D$4:$X$150,MATCH("Days-Wstrat",'Exp Dates'!$D$2:$X$2,0),0))</f>
        <v>15.518735988045764</v>
      </c>
      <c r="Q199" s="27">
        <f ca="1">SQRT(P199^2+(R199^2-P199^2)*VLOOKUP(Z199,'Exp Dates'!$D$4:$X$150,MATCH("Days1M",'Exp Dates'!$D$2:$X$2,0),0)/VLOOKUP(Z199,'Exp Dates'!$D$4:$X$150,MATCH("Days-Strat",'Exp Dates'!$D$2:$X$2,0),0))</f>
        <v>16.055801651324256</v>
      </c>
      <c r="R199" s="25">
        <f ca="1">VLOOKUP($B199,INDIRECT(VLOOKUP($B199,'Exp Dates'!$E$4:$X$150,MATCH("M5",'Exp Dates'!$E$2:$X$2,0),1)&amp;"!$A$2:$H$600",1),R$1,0)*$C199</f>
        <v>16.490000000000002</v>
      </c>
      <c r="S199" s="26">
        <f ca="1">SQRT(R199^2+(K199^2-R199^2)*VLOOKUP(AB199,'Exp Dates'!$D$4:$X$150,MATCH("Days1M",'Exp Dates'!$D$2:$X$2,0),0)/VLOOKUP(AB199,'Exp Dates'!$D$4:$X$150,MATCH("Days-Wstrat",'Exp Dates'!$D$2:$X$2,0),0))</f>
        <v>16.688698200250602</v>
      </c>
      <c r="T199" s="27">
        <f ca="1">SQRT(S199^2+(K199^2-S199^2)*VLOOKUP(AC199,'Exp Dates'!$D$4:$X$150,MATCH("Days1M",'Exp Dates'!$D$2:$X$2,0),0)/VLOOKUP(AC199,'Exp Dates'!$D$4:$X$150,MATCH("Days-Strat",'Exp Dates'!$D$2:$X$2,0),0))</f>
        <v>16.936353686389413</v>
      </c>
      <c r="U199" s="35"/>
      <c r="V199" s="35"/>
      <c r="W199" s="11" t="str">
        <f>VLOOKUP($B199,'Exp Dates'!$E$4:$X$150,MATCH("M1",'Exp Dates'!$E$2:$X$2,0),1)</f>
        <v>CFE_F05_VX</v>
      </c>
      <c r="X199" s="11" t="str">
        <f>VLOOKUP($B199,'Exp Dates'!$E$4:$X$150,MATCH("M2",'Exp Dates'!$E$2:$X$2,0),1)</f>
        <v>CFE_G05_VX</v>
      </c>
      <c r="Y199" s="11" t="str">
        <f>VLOOKUP($B199,'Exp Dates'!$E$4:$X$150,MATCH("M3",'Exp Dates'!$E$2:$X$2,0),1)</f>
        <v>CFE_H05_VX</v>
      </c>
      <c r="Z199" s="11" t="str">
        <f>VLOOKUP($B199,'Exp Dates'!$E$4:$X$150,MATCH("M4",'Exp Dates'!$E$2:$X$2,0),1)</f>
        <v>CFE_J05_VX</v>
      </c>
      <c r="AA199" s="11" t="str">
        <f>VLOOKUP($B199,'Exp Dates'!$E$4:$X$150,MATCH("M5",'Exp Dates'!$E$2:$X$2,0),1)</f>
        <v>CFE_K05_VX</v>
      </c>
      <c r="AB199" s="11" t="str">
        <f>VLOOKUP($B199,'Exp Dates'!$E$4:$X$150,MATCH("M6",'Exp Dates'!$E$2:$X$2,0),1)</f>
        <v>CFE_M05_VX</v>
      </c>
      <c r="AC199" s="11" t="str">
        <f>VLOOKUP($B199,'Exp Dates'!$E$4:$X$150,MATCH("M7",'Exp Dates'!$E$2:$X$2,0),1)</f>
        <v>CFE_N05_VX</v>
      </c>
      <c r="AE199" s="20"/>
      <c r="AF199" s="20"/>
    </row>
    <row r="200" spans="2:32" x14ac:dyDescent="0.25">
      <c r="B200" s="4">
        <v>38358</v>
      </c>
      <c r="C200" s="11">
        <v>0.1</v>
      </c>
      <c r="D200" s="11">
        <f ca="1">VLOOKUP($B200,INDIRECT(VLOOKUP($B200,'Exp Dates'!$E$4:$X$150,MATCH("M1",'Exp Dates'!$E$2:$X$2,0),1)&amp;"!$A$2:$H$600",1),D$1,0)*$C200</f>
        <v>13.740000000000002</v>
      </c>
      <c r="E200" s="11">
        <f ca="1">VLOOKUP($B200,INDIRECT(VLOOKUP($B200,'Exp Dates'!$E$4:$X$150,MATCH("M2",'Exp Dates'!$E$2:$X$2,0),1)&amp;"!$A$2:$H$600",1),E$1,0)*$C200</f>
        <v>14.76</v>
      </c>
      <c r="F200" s="41" t="e">
        <f ca="1">VLOOKUP($B200,INDIRECT(VLOOKUP($B200,'Exp Dates'!$E$4:$X$150,MATCH("M3",'Exp Dates'!$E$2:$X$2,0),1)&amp;"!$A$2:$H$600",1),F$1,0)*$C200</f>
        <v>#N/A</v>
      </c>
      <c r="G200" s="11" t="e">
        <f ca="1">VLOOKUP($B200,INDIRECT(VLOOKUP($B200,'Exp Dates'!$E$4:$X$150,MATCH("M4",'Exp Dates'!$E$2:$X$2,0),1)&amp;"!$A$2:$H$600",1),G$1,0)*$C200</f>
        <v>#N/A</v>
      </c>
      <c r="H200" s="11">
        <f ca="1">VLOOKUP($B200,INDIRECT(VLOOKUP($B200,'Exp Dates'!$E$4:$X$150,MATCH("M5",'Exp Dates'!$E$2:$X$2,0),1)&amp;"!$A$2:$H$600",1),H$1,0)*$C200</f>
        <v>16.180000000000003</v>
      </c>
      <c r="I200" s="11" t="e">
        <f ca="1">VLOOKUP($B200,INDIRECT(VLOOKUP($B200,'Exp Dates'!$E$4:$X$150,MATCH("M6",'Exp Dates'!$E$2:$X$2,0),1)&amp;"!$A$2:$H$600",1),I$1,0)*$C200</f>
        <v>#N/A</v>
      </c>
      <c r="J200" s="11" t="e">
        <f ca="1">VLOOKUP($B200,INDIRECT(VLOOKUP($B200,'Exp Dates'!$E$4:$X$150,MATCH("M7",'Exp Dates'!$E$2:$X$2,0),1)&amp;"!$A$2:$H$600",1),J$1,0)*$C200</f>
        <v>#N/A</v>
      </c>
      <c r="K200" s="45">
        <f ca="1">VLOOKUP($B200,INDIRECT(VLOOKUP($B200,'Exp Dates'!$E$4:$AB$150,MATCH("M8",'Exp Dates'!$E$2:$AB$2,0),1)&amp;"!$A$2:$H$600",1),K$1,0)*$C200</f>
        <v>17.2</v>
      </c>
      <c r="L200" s="45" t="e">
        <f ca="1">VLOOKUP($B200,INDIRECT(VLOOKUP($B200,'Exp Dates'!$E$4:$AB$150,MATCH("M9",'Exp Dates'!$E$2:$AB$2,0),1)&amp;"!$A$2:$H$600",1),L$1,0)*$C200</f>
        <v>#N/A</v>
      </c>
      <c r="M200" s="45" t="e">
        <f ca="1">VLOOKUP($B200,INDIRECT(VLOOKUP($B200,'Exp Dates'!$E$4:$AB$150,MATCH("M10",'Exp Dates'!$E$2:$AB$2,0),1)&amp;"!$A$2:$H$600",1),M$1,0)*$C200</f>
        <v>#N/A</v>
      </c>
      <c r="N200" s="25">
        <f ca="1">VLOOKUP($B200,INDIRECT(VLOOKUP($B200,'Exp Dates'!$E$4:$X$150,MATCH("M1",'Exp Dates'!$E$2:$X$2,0),1)&amp;"!$A$2:$H$600",1),N$1,0)*$C200</f>
        <v>13.740000000000002</v>
      </c>
      <c r="O200" s="25">
        <f ca="1">VLOOKUP($B200,INDIRECT(VLOOKUP($B200,'Exp Dates'!$E$4:$X$150,MATCH("M2",'Exp Dates'!$E$2:$X$2,0),1)&amp;"!$A$2:$H$600",1),O$1,0)*$C200</f>
        <v>14.76</v>
      </c>
      <c r="P200" s="26">
        <f ca="1">SQRT(O200^2+(R200^2-O200^2)*VLOOKUP(Y200,'Exp Dates'!$D$4:$X$150,MATCH("Days1M",'Exp Dates'!$D$2:$X$2,0),0)/VLOOKUP(Y200,'Exp Dates'!$D$4:$X$150,MATCH("Days-Wstrat",'Exp Dates'!$D$2:$X$2,0),0))</f>
        <v>15.202229368674116</v>
      </c>
      <c r="Q200" s="27">
        <f ca="1">SQRT(P200^2+(R200^2-P200^2)*VLOOKUP(Z200,'Exp Dates'!$D$4:$X$150,MATCH("Days1M",'Exp Dates'!$D$2:$X$2,0),0)/VLOOKUP(Z200,'Exp Dates'!$D$4:$X$150,MATCH("Days-Strat",'Exp Dates'!$D$2:$X$2,0),0))</f>
        <v>15.743088783477164</v>
      </c>
      <c r="R200" s="25">
        <f ca="1">VLOOKUP($B200,INDIRECT(VLOOKUP($B200,'Exp Dates'!$E$4:$X$150,MATCH("M5",'Exp Dates'!$E$2:$X$2,0),1)&amp;"!$A$2:$H$600",1),R$1,0)*$C200</f>
        <v>16.180000000000003</v>
      </c>
      <c r="S200" s="26">
        <f ca="1">SQRT(R200^2+(K200^2-R200^2)*VLOOKUP(AB200,'Exp Dates'!$D$4:$X$150,MATCH("Days1M",'Exp Dates'!$D$2:$X$2,0),0)/VLOOKUP(AB200,'Exp Dates'!$D$4:$X$150,MATCH("Days-Wstrat",'Exp Dates'!$D$2:$X$2,0),0))</f>
        <v>16.494263360620987</v>
      </c>
      <c r="T200" s="27">
        <f ca="1">SQRT(S200^2+(K200^2-S200^2)*VLOOKUP(AC200,'Exp Dates'!$D$4:$X$150,MATCH("Days1M",'Exp Dates'!$D$2:$X$2,0),0)/VLOOKUP(AC200,'Exp Dates'!$D$4:$X$150,MATCH("Days-Strat",'Exp Dates'!$D$2:$X$2,0),0))</f>
        <v>16.882868183316429</v>
      </c>
      <c r="U200" s="35"/>
      <c r="V200" s="35"/>
      <c r="W200" s="11" t="str">
        <f>VLOOKUP($B200,'Exp Dates'!$E$4:$X$150,MATCH("M1",'Exp Dates'!$E$2:$X$2,0),1)</f>
        <v>CFE_F05_VX</v>
      </c>
      <c r="X200" s="11" t="str">
        <f>VLOOKUP($B200,'Exp Dates'!$E$4:$X$150,MATCH("M2",'Exp Dates'!$E$2:$X$2,0),1)</f>
        <v>CFE_G05_VX</v>
      </c>
      <c r="Y200" s="11" t="str">
        <f>VLOOKUP($B200,'Exp Dates'!$E$4:$X$150,MATCH("M3",'Exp Dates'!$E$2:$X$2,0),1)</f>
        <v>CFE_H05_VX</v>
      </c>
      <c r="Z200" s="11" t="str">
        <f>VLOOKUP($B200,'Exp Dates'!$E$4:$X$150,MATCH("M4",'Exp Dates'!$E$2:$X$2,0),1)</f>
        <v>CFE_J05_VX</v>
      </c>
      <c r="AA200" s="11" t="str">
        <f>VLOOKUP($B200,'Exp Dates'!$E$4:$X$150,MATCH("M5",'Exp Dates'!$E$2:$X$2,0),1)</f>
        <v>CFE_K05_VX</v>
      </c>
      <c r="AB200" s="11" t="str">
        <f>VLOOKUP($B200,'Exp Dates'!$E$4:$X$150,MATCH("M6",'Exp Dates'!$E$2:$X$2,0),1)</f>
        <v>CFE_M05_VX</v>
      </c>
      <c r="AC200" s="11" t="str">
        <f>VLOOKUP($B200,'Exp Dates'!$E$4:$X$150,MATCH("M7",'Exp Dates'!$E$2:$X$2,0),1)</f>
        <v>CFE_N05_VX</v>
      </c>
      <c r="AE200" s="20"/>
      <c r="AF200" s="20"/>
    </row>
    <row r="201" spans="2:32" x14ac:dyDescent="0.25">
      <c r="B201" s="4">
        <v>38359</v>
      </c>
      <c r="C201" s="11">
        <v>0.1</v>
      </c>
      <c r="D201" s="11">
        <f ca="1">VLOOKUP($B201,INDIRECT(VLOOKUP($B201,'Exp Dates'!$E$4:$X$150,MATCH("M1",'Exp Dates'!$E$2:$X$2,0),1)&amp;"!$A$2:$H$600",1),D$1,0)*$C201</f>
        <v>13.67</v>
      </c>
      <c r="E201" s="11">
        <f ca="1">VLOOKUP($B201,INDIRECT(VLOOKUP($B201,'Exp Dates'!$E$4:$X$150,MATCH("M2",'Exp Dates'!$E$2:$X$2,0),1)&amp;"!$A$2:$H$600",1),E$1,0)*$C201</f>
        <v>14.66</v>
      </c>
      <c r="F201" s="41" t="e">
        <f ca="1">VLOOKUP($B201,INDIRECT(VLOOKUP($B201,'Exp Dates'!$E$4:$X$150,MATCH("M3",'Exp Dates'!$E$2:$X$2,0),1)&amp;"!$A$2:$H$600",1),F$1,0)*$C201</f>
        <v>#N/A</v>
      </c>
      <c r="G201" s="11" t="e">
        <f ca="1">VLOOKUP($B201,INDIRECT(VLOOKUP($B201,'Exp Dates'!$E$4:$X$150,MATCH("M4",'Exp Dates'!$E$2:$X$2,0),1)&amp;"!$A$2:$H$600",1),G$1,0)*$C201</f>
        <v>#N/A</v>
      </c>
      <c r="H201" s="11">
        <f ca="1">VLOOKUP($B201,INDIRECT(VLOOKUP($B201,'Exp Dates'!$E$4:$X$150,MATCH("M5",'Exp Dates'!$E$2:$X$2,0),1)&amp;"!$A$2:$H$600",1),H$1,0)*$C201</f>
        <v>16.100000000000001</v>
      </c>
      <c r="I201" s="11" t="e">
        <f ca="1">VLOOKUP($B201,INDIRECT(VLOOKUP($B201,'Exp Dates'!$E$4:$X$150,MATCH("M6",'Exp Dates'!$E$2:$X$2,0),1)&amp;"!$A$2:$H$600",1),I$1,0)*$C201</f>
        <v>#N/A</v>
      </c>
      <c r="J201" s="11" t="e">
        <f ca="1">VLOOKUP($B201,INDIRECT(VLOOKUP($B201,'Exp Dates'!$E$4:$X$150,MATCH("M7",'Exp Dates'!$E$2:$X$2,0),1)&amp;"!$A$2:$H$600",1),J$1,0)*$C201</f>
        <v>#N/A</v>
      </c>
      <c r="K201" s="45">
        <f ca="1">VLOOKUP($B201,INDIRECT(VLOOKUP($B201,'Exp Dates'!$E$4:$AB$150,MATCH("M8",'Exp Dates'!$E$2:$AB$2,0),1)&amp;"!$A$2:$H$600",1),K$1,0)*$C201</f>
        <v>17.309999999999999</v>
      </c>
      <c r="L201" s="45" t="e">
        <f ca="1">VLOOKUP($B201,INDIRECT(VLOOKUP($B201,'Exp Dates'!$E$4:$AB$150,MATCH("M9",'Exp Dates'!$E$2:$AB$2,0),1)&amp;"!$A$2:$H$600",1),L$1,0)*$C201</f>
        <v>#N/A</v>
      </c>
      <c r="M201" s="45" t="e">
        <f ca="1">VLOOKUP($B201,INDIRECT(VLOOKUP($B201,'Exp Dates'!$E$4:$AB$150,MATCH("M10",'Exp Dates'!$E$2:$AB$2,0),1)&amp;"!$A$2:$H$600",1),M$1,0)*$C201</f>
        <v>#N/A</v>
      </c>
      <c r="N201" s="25">
        <f ca="1">VLOOKUP($B201,INDIRECT(VLOOKUP($B201,'Exp Dates'!$E$4:$X$150,MATCH("M1",'Exp Dates'!$E$2:$X$2,0),1)&amp;"!$A$2:$H$600",1),N$1,0)*$C201</f>
        <v>13.67</v>
      </c>
      <c r="O201" s="25">
        <f ca="1">VLOOKUP($B201,INDIRECT(VLOOKUP($B201,'Exp Dates'!$E$4:$X$150,MATCH("M2",'Exp Dates'!$E$2:$X$2,0),1)&amp;"!$A$2:$H$600",1),O$1,0)*$C201</f>
        <v>14.66</v>
      </c>
      <c r="P201" s="26">
        <f ca="1">SQRT(O201^2+(R201^2-O201^2)*VLOOKUP(Y201,'Exp Dates'!$D$4:$X$150,MATCH("Days1M",'Exp Dates'!$D$2:$X$2,0),0)/VLOOKUP(Y201,'Exp Dates'!$D$4:$X$150,MATCH("Days-Wstrat",'Exp Dates'!$D$2:$X$2,0),0))</f>
        <v>15.108746757141327</v>
      </c>
      <c r="Q201" s="27">
        <f ca="1">SQRT(P201^2+(R201^2-P201^2)*VLOOKUP(Z201,'Exp Dates'!$D$4:$X$150,MATCH("Days1M",'Exp Dates'!$D$2:$X$2,0),0)/VLOOKUP(Z201,'Exp Dates'!$D$4:$X$150,MATCH("Days-Strat",'Exp Dates'!$D$2:$X$2,0),0))</f>
        <v>15.657211939367933</v>
      </c>
      <c r="R201" s="25">
        <f ca="1">VLOOKUP($B201,INDIRECT(VLOOKUP($B201,'Exp Dates'!$E$4:$X$150,MATCH("M5",'Exp Dates'!$E$2:$X$2,0),1)&amp;"!$A$2:$H$600",1),R$1,0)*$C201</f>
        <v>16.100000000000001</v>
      </c>
      <c r="S201" s="26">
        <f ca="1">SQRT(R201^2+(K201^2-R201^2)*VLOOKUP(AB201,'Exp Dates'!$D$4:$X$150,MATCH("Days1M",'Exp Dates'!$D$2:$X$2,0),0)/VLOOKUP(AB201,'Exp Dates'!$D$4:$X$150,MATCH("Days-Wstrat",'Exp Dates'!$D$2:$X$2,0),0))</f>
        <v>16.474282940774643</v>
      </c>
      <c r="T201" s="27">
        <f ca="1">SQRT(S201^2+(K201^2-S201^2)*VLOOKUP(AC201,'Exp Dates'!$D$4:$X$150,MATCH("Days1M",'Exp Dates'!$D$2:$X$2,0),0)/VLOOKUP(AC201,'Exp Dates'!$D$4:$X$150,MATCH("Days-Strat",'Exp Dates'!$D$2:$X$2,0),0))</f>
        <v>16.935241877821451</v>
      </c>
      <c r="U201" s="35"/>
      <c r="V201" s="35"/>
      <c r="W201" s="11" t="str">
        <f>VLOOKUP($B201,'Exp Dates'!$E$4:$X$150,MATCH("M1",'Exp Dates'!$E$2:$X$2,0),1)</f>
        <v>CFE_F05_VX</v>
      </c>
      <c r="X201" s="11" t="str">
        <f>VLOOKUP($B201,'Exp Dates'!$E$4:$X$150,MATCH("M2",'Exp Dates'!$E$2:$X$2,0),1)</f>
        <v>CFE_G05_VX</v>
      </c>
      <c r="Y201" s="11" t="str">
        <f>VLOOKUP($B201,'Exp Dates'!$E$4:$X$150,MATCH("M3",'Exp Dates'!$E$2:$X$2,0),1)</f>
        <v>CFE_H05_VX</v>
      </c>
      <c r="Z201" s="11" t="str">
        <f>VLOOKUP($B201,'Exp Dates'!$E$4:$X$150,MATCH("M4",'Exp Dates'!$E$2:$X$2,0),1)</f>
        <v>CFE_J05_VX</v>
      </c>
      <c r="AA201" s="11" t="str">
        <f>VLOOKUP($B201,'Exp Dates'!$E$4:$X$150,MATCH("M5",'Exp Dates'!$E$2:$X$2,0),1)</f>
        <v>CFE_K05_VX</v>
      </c>
      <c r="AB201" s="11" t="str">
        <f>VLOOKUP($B201,'Exp Dates'!$E$4:$X$150,MATCH("M6",'Exp Dates'!$E$2:$X$2,0),1)</f>
        <v>CFE_M05_VX</v>
      </c>
      <c r="AC201" s="11" t="str">
        <f>VLOOKUP($B201,'Exp Dates'!$E$4:$X$150,MATCH("M7",'Exp Dates'!$E$2:$X$2,0),1)</f>
        <v>CFE_N05_VX</v>
      </c>
      <c r="AE201" s="20"/>
      <c r="AF201" s="20"/>
    </row>
    <row r="202" spans="2:32" x14ac:dyDescent="0.25">
      <c r="B202" s="4">
        <v>38362</v>
      </c>
      <c r="C202" s="11">
        <v>0.1</v>
      </c>
      <c r="D202" s="11">
        <f ca="1">VLOOKUP($B202,INDIRECT(VLOOKUP($B202,'Exp Dates'!$E$4:$X$150,MATCH("M1",'Exp Dates'!$E$2:$X$2,0),1)&amp;"!$A$2:$H$600",1),D$1,0)*$C202</f>
        <v>13.590000000000002</v>
      </c>
      <c r="E202" s="11">
        <f ca="1">VLOOKUP($B202,INDIRECT(VLOOKUP($B202,'Exp Dates'!$E$4:$X$150,MATCH("M2",'Exp Dates'!$E$2:$X$2,0),1)&amp;"!$A$2:$H$600",1),E$1,0)*$C202</f>
        <v>14.469999999999999</v>
      </c>
      <c r="F202" s="41" t="e">
        <f ca="1">VLOOKUP($B202,INDIRECT(VLOOKUP($B202,'Exp Dates'!$E$4:$X$150,MATCH("M3",'Exp Dates'!$E$2:$X$2,0),1)&amp;"!$A$2:$H$600",1),F$1,0)*$C202</f>
        <v>#N/A</v>
      </c>
      <c r="G202" s="11" t="e">
        <f ca="1">VLOOKUP($B202,INDIRECT(VLOOKUP($B202,'Exp Dates'!$E$4:$X$150,MATCH("M4",'Exp Dates'!$E$2:$X$2,0),1)&amp;"!$A$2:$H$600",1),G$1,0)*$C202</f>
        <v>#N/A</v>
      </c>
      <c r="H202" s="11">
        <f ca="1">VLOOKUP($B202,INDIRECT(VLOOKUP($B202,'Exp Dates'!$E$4:$X$150,MATCH("M5",'Exp Dates'!$E$2:$X$2,0),1)&amp;"!$A$2:$H$600",1),H$1,0)*$C202</f>
        <v>15.880000000000003</v>
      </c>
      <c r="I202" s="11" t="e">
        <f ca="1">VLOOKUP($B202,INDIRECT(VLOOKUP($B202,'Exp Dates'!$E$4:$X$150,MATCH("M6",'Exp Dates'!$E$2:$X$2,0),1)&amp;"!$A$2:$H$600",1),I$1,0)*$C202</f>
        <v>#N/A</v>
      </c>
      <c r="J202" s="11" t="e">
        <f ca="1">VLOOKUP($B202,INDIRECT(VLOOKUP($B202,'Exp Dates'!$E$4:$X$150,MATCH("M7",'Exp Dates'!$E$2:$X$2,0),1)&amp;"!$A$2:$H$600",1),J$1,0)*$C202</f>
        <v>#N/A</v>
      </c>
      <c r="K202" s="45">
        <f ca="1">VLOOKUP($B202,INDIRECT(VLOOKUP($B202,'Exp Dates'!$E$4:$AB$150,MATCH("M8",'Exp Dates'!$E$2:$AB$2,0),1)&amp;"!$A$2:$H$600",1),K$1,0)*$C202</f>
        <v>17.16</v>
      </c>
      <c r="L202" s="45" t="e">
        <f ca="1">VLOOKUP($B202,INDIRECT(VLOOKUP($B202,'Exp Dates'!$E$4:$AB$150,MATCH("M9",'Exp Dates'!$E$2:$AB$2,0),1)&amp;"!$A$2:$H$600",1),L$1,0)*$C202</f>
        <v>#N/A</v>
      </c>
      <c r="M202" s="45" t="e">
        <f ca="1">VLOOKUP($B202,INDIRECT(VLOOKUP($B202,'Exp Dates'!$E$4:$AB$150,MATCH("M10",'Exp Dates'!$E$2:$AB$2,0),1)&amp;"!$A$2:$H$600",1),M$1,0)*$C202</f>
        <v>#N/A</v>
      </c>
      <c r="N202" s="25">
        <f ca="1">VLOOKUP($B202,INDIRECT(VLOOKUP($B202,'Exp Dates'!$E$4:$X$150,MATCH("M1",'Exp Dates'!$E$2:$X$2,0),1)&amp;"!$A$2:$H$600",1),N$1,0)*$C202</f>
        <v>13.590000000000002</v>
      </c>
      <c r="O202" s="25">
        <f ca="1">VLOOKUP($B202,INDIRECT(VLOOKUP($B202,'Exp Dates'!$E$4:$X$150,MATCH("M2",'Exp Dates'!$E$2:$X$2,0),1)&amp;"!$A$2:$H$600",1),O$1,0)*$C202</f>
        <v>14.469999999999999</v>
      </c>
      <c r="P202" s="26">
        <f ca="1">SQRT(O202^2+(R202^2-O202^2)*VLOOKUP(Y202,'Exp Dates'!$D$4:$X$150,MATCH("Days1M",'Exp Dates'!$D$2:$X$2,0),0)/VLOOKUP(Y202,'Exp Dates'!$D$4:$X$150,MATCH("Days-Wstrat",'Exp Dates'!$D$2:$X$2,0),0))</f>
        <v>14.909288252310242</v>
      </c>
      <c r="Q202" s="27">
        <f ca="1">SQRT(P202^2+(R202^2-P202^2)*VLOOKUP(Z202,'Exp Dates'!$D$4:$X$150,MATCH("Days1M",'Exp Dates'!$D$2:$X$2,0),0)/VLOOKUP(Z202,'Exp Dates'!$D$4:$X$150,MATCH("Days-Strat",'Exp Dates'!$D$2:$X$2,0),0))</f>
        <v>15.446331664986413</v>
      </c>
      <c r="R202" s="25">
        <f ca="1">VLOOKUP($B202,INDIRECT(VLOOKUP($B202,'Exp Dates'!$E$4:$X$150,MATCH("M5",'Exp Dates'!$E$2:$X$2,0),1)&amp;"!$A$2:$H$600",1),R$1,0)*$C202</f>
        <v>15.880000000000003</v>
      </c>
      <c r="S202" s="26">
        <f ca="1">SQRT(R202^2+(K202^2-R202^2)*VLOOKUP(AB202,'Exp Dates'!$D$4:$X$150,MATCH("Days1M",'Exp Dates'!$D$2:$X$2,0),0)/VLOOKUP(AB202,'Exp Dates'!$D$4:$X$150,MATCH("Days-Wstrat",'Exp Dates'!$D$2:$X$2,0),0))</f>
        <v>16.27663628913815</v>
      </c>
      <c r="T202" s="27">
        <f ca="1">SQRT(S202^2+(K202^2-S202^2)*VLOOKUP(AC202,'Exp Dates'!$D$4:$X$150,MATCH("Days1M",'Exp Dates'!$D$2:$X$2,0),0)/VLOOKUP(AC202,'Exp Dates'!$D$4:$X$150,MATCH("Days-Strat",'Exp Dates'!$D$2:$X$2,0),0))</f>
        <v>16.764242369466693</v>
      </c>
      <c r="U202" s="35"/>
      <c r="V202" s="35"/>
      <c r="W202" s="11" t="str">
        <f>VLOOKUP($B202,'Exp Dates'!$E$4:$X$150,MATCH("M1",'Exp Dates'!$E$2:$X$2,0),1)</f>
        <v>CFE_F05_VX</v>
      </c>
      <c r="X202" s="11" t="str">
        <f>VLOOKUP($B202,'Exp Dates'!$E$4:$X$150,MATCH("M2",'Exp Dates'!$E$2:$X$2,0),1)</f>
        <v>CFE_G05_VX</v>
      </c>
      <c r="Y202" s="11" t="str">
        <f>VLOOKUP($B202,'Exp Dates'!$E$4:$X$150,MATCH("M3",'Exp Dates'!$E$2:$X$2,0),1)</f>
        <v>CFE_H05_VX</v>
      </c>
      <c r="Z202" s="11" t="str">
        <f>VLOOKUP($B202,'Exp Dates'!$E$4:$X$150,MATCH("M4",'Exp Dates'!$E$2:$X$2,0),1)</f>
        <v>CFE_J05_VX</v>
      </c>
      <c r="AA202" s="11" t="str">
        <f>VLOOKUP($B202,'Exp Dates'!$E$4:$X$150,MATCH("M5",'Exp Dates'!$E$2:$X$2,0),1)</f>
        <v>CFE_K05_VX</v>
      </c>
      <c r="AB202" s="11" t="str">
        <f>VLOOKUP($B202,'Exp Dates'!$E$4:$X$150,MATCH("M6",'Exp Dates'!$E$2:$X$2,0),1)</f>
        <v>CFE_M05_VX</v>
      </c>
      <c r="AC202" s="11" t="str">
        <f>VLOOKUP($B202,'Exp Dates'!$E$4:$X$150,MATCH("M7",'Exp Dates'!$E$2:$X$2,0),1)</f>
        <v>CFE_N05_VX</v>
      </c>
      <c r="AE202" s="20"/>
      <c r="AF202" s="20"/>
    </row>
    <row r="203" spans="2:32" x14ac:dyDescent="0.25">
      <c r="B203" s="4">
        <v>38363</v>
      </c>
      <c r="C203" s="11">
        <v>0.1</v>
      </c>
      <c r="D203" s="11">
        <f ca="1">VLOOKUP($B203,INDIRECT(VLOOKUP($B203,'Exp Dates'!$E$4:$X$150,MATCH("M1",'Exp Dates'!$E$2:$X$2,0),1)&amp;"!$A$2:$H$600",1),D$1,0)*$C203</f>
        <v>13.719999999999999</v>
      </c>
      <c r="E203" s="11">
        <f ca="1">VLOOKUP($B203,INDIRECT(VLOOKUP($B203,'Exp Dates'!$E$4:$X$150,MATCH("M2",'Exp Dates'!$E$2:$X$2,0),1)&amp;"!$A$2:$H$600",1),E$1,0)*$C203</f>
        <v>14.600000000000001</v>
      </c>
      <c r="F203" s="41" t="e">
        <f ca="1">VLOOKUP($B203,INDIRECT(VLOOKUP($B203,'Exp Dates'!$E$4:$X$150,MATCH("M3",'Exp Dates'!$E$2:$X$2,0),1)&amp;"!$A$2:$H$600",1),F$1,0)*$C203</f>
        <v>#N/A</v>
      </c>
      <c r="G203" s="11" t="e">
        <f ca="1">VLOOKUP($B203,INDIRECT(VLOOKUP($B203,'Exp Dates'!$E$4:$X$150,MATCH("M4",'Exp Dates'!$E$2:$X$2,0),1)&amp;"!$A$2:$H$600",1),G$1,0)*$C203</f>
        <v>#N/A</v>
      </c>
      <c r="H203" s="11">
        <f ca="1">VLOOKUP($B203,INDIRECT(VLOOKUP($B203,'Exp Dates'!$E$4:$X$150,MATCH("M5",'Exp Dates'!$E$2:$X$2,0),1)&amp;"!$A$2:$H$600",1),H$1,0)*$C203</f>
        <v>15.76</v>
      </c>
      <c r="I203" s="11" t="e">
        <f ca="1">VLOOKUP($B203,INDIRECT(VLOOKUP($B203,'Exp Dates'!$E$4:$X$150,MATCH("M6",'Exp Dates'!$E$2:$X$2,0),1)&amp;"!$A$2:$H$600",1),I$1,0)*$C203</f>
        <v>#N/A</v>
      </c>
      <c r="J203" s="11" t="e">
        <f ca="1">VLOOKUP($B203,INDIRECT(VLOOKUP($B203,'Exp Dates'!$E$4:$X$150,MATCH("M7",'Exp Dates'!$E$2:$X$2,0),1)&amp;"!$A$2:$H$600",1),J$1,0)*$C203</f>
        <v>#N/A</v>
      </c>
      <c r="K203" s="45">
        <f ca="1">VLOOKUP($B203,INDIRECT(VLOOKUP($B203,'Exp Dates'!$E$4:$AB$150,MATCH("M8",'Exp Dates'!$E$2:$AB$2,0),1)&amp;"!$A$2:$H$600",1),K$1,0)*$C203</f>
        <v>17.080000000000002</v>
      </c>
      <c r="L203" s="45" t="e">
        <f ca="1">VLOOKUP($B203,INDIRECT(VLOOKUP($B203,'Exp Dates'!$E$4:$AB$150,MATCH("M9",'Exp Dates'!$E$2:$AB$2,0),1)&amp;"!$A$2:$H$600",1),L$1,0)*$C203</f>
        <v>#N/A</v>
      </c>
      <c r="M203" s="45" t="e">
        <f ca="1">VLOOKUP($B203,INDIRECT(VLOOKUP($B203,'Exp Dates'!$E$4:$AB$150,MATCH("M10",'Exp Dates'!$E$2:$AB$2,0),1)&amp;"!$A$2:$H$600",1),M$1,0)*$C203</f>
        <v>#N/A</v>
      </c>
      <c r="N203" s="25">
        <f ca="1">VLOOKUP($B203,INDIRECT(VLOOKUP($B203,'Exp Dates'!$E$4:$X$150,MATCH("M1",'Exp Dates'!$E$2:$X$2,0),1)&amp;"!$A$2:$H$600",1),N$1,0)*$C203</f>
        <v>13.719999999999999</v>
      </c>
      <c r="O203" s="25">
        <f ca="1">VLOOKUP($B203,INDIRECT(VLOOKUP($B203,'Exp Dates'!$E$4:$X$150,MATCH("M2",'Exp Dates'!$E$2:$X$2,0),1)&amp;"!$A$2:$H$600",1),O$1,0)*$C203</f>
        <v>14.600000000000001</v>
      </c>
      <c r="P203" s="26">
        <f ca="1">SQRT(O203^2+(R203^2-O203^2)*VLOOKUP(Y203,'Exp Dates'!$D$4:$X$150,MATCH("Days1M",'Exp Dates'!$D$2:$X$2,0),0)/VLOOKUP(Y203,'Exp Dates'!$D$4:$X$150,MATCH("Days-Wstrat",'Exp Dates'!$D$2:$X$2,0),0))</f>
        <v>14.959317529632861</v>
      </c>
      <c r="Q203" s="27">
        <f ca="1">SQRT(P203^2+(R203^2-P203^2)*VLOOKUP(Z203,'Exp Dates'!$D$4:$X$150,MATCH("Days1M",'Exp Dates'!$D$2:$X$2,0),0)/VLOOKUP(Z203,'Exp Dates'!$D$4:$X$150,MATCH("Days-Strat",'Exp Dates'!$D$2:$X$2,0),0))</f>
        <v>15.401214547035229</v>
      </c>
      <c r="R203" s="25">
        <f ca="1">VLOOKUP($B203,INDIRECT(VLOOKUP($B203,'Exp Dates'!$E$4:$X$150,MATCH("M5",'Exp Dates'!$E$2:$X$2,0),1)&amp;"!$A$2:$H$600",1),R$1,0)*$C203</f>
        <v>15.76</v>
      </c>
      <c r="S203" s="26">
        <f ca="1">SQRT(R203^2+(K203^2-R203^2)*VLOOKUP(AB203,'Exp Dates'!$D$4:$X$150,MATCH("Days1M",'Exp Dates'!$D$2:$X$2,0),0)/VLOOKUP(AB203,'Exp Dates'!$D$4:$X$150,MATCH("Days-Wstrat",'Exp Dates'!$D$2:$X$2,0),0))</f>
        <v>16.169447968902578</v>
      </c>
      <c r="T203" s="27">
        <f ca="1">SQRT(S203^2+(K203^2-S203^2)*VLOOKUP(AC203,'Exp Dates'!$D$4:$X$150,MATCH("Days1M",'Exp Dates'!$D$2:$X$2,0),0)/VLOOKUP(AC203,'Exp Dates'!$D$4:$X$150,MATCH("Days-Strat",'Exp Dates'!$D$2:$X$2,0),0))</f>
        <v>16.672278674208762</v>
      </c>
      <c r="U203" s="35"/>
      <c r="V203" s="35"/>
      <c r="W203" s="11" t="str">
        <f>VLOOKUP($B203,'Exp Dates'!$E$4:$X$150,MATCH("M1",'Exp Dates'!$E$2:$X$2,0),1)</f>
        <v>CFE_F05_VX</v>
      </c>
      <c r="X203" s="11" t="str">
        <f>VLOOKUP($B203,'Exp Dates'!$E$4:$X$150,MATCH("M2",'Exp Dates'!$E$2:$X$2,0),1)</f>
        <v>CFE_G05_VX</v>
      </c>
      <c r="Y203" s="11" t="str">
        <f>VLOOKUP($B203,'Exp Dates'!$E$4:$X$150,MATCH("M3",'Exp Dates'!$E$2:$X$2,0),1)</f>
        <v>CFE_H05_VX</v>
      </c>
      <c r="Z203" s="11" t="str">
        <f>VLOOKUP($B203,'Exp Dates'!$E$4:$X$150,MATCH("M4",'Exp Dates'!$E$2:$X$2,0),1)</f>
        <v>CFE_J05_VX</v>
      </c>
      <c r="AA203" s="11" t="str">
        <f>VLOOKUP($B203,'Exp Dates'!$E$4:$X$150,MATCH("M5",'Exp Dates'!$E$2:$X$2,0),1)</f>
        <v>CFE_K05_VX</v>
      </c>
      <c r="AB203" s="11" t="str">
        <f>VLOOKUP($B203,'Exp Dates'!$E$4:$X$150,MATCH("M6",'Exp Dates'!$E$2:$X$2,0),1)</f>
        <v>CFE_M05_VX</v>
      </c>
      <c r="AC203" s="11" t="str">
        <f>VLOOKUP($B203,'Exp Dates'!$E$4:$X$150,MATCH("M7",'Exp Dates'!$E$2:$X$2,0),1)</f>
        <v>CFE_N05_VX</v>
      </c>
      <c r="AE203" s="20"/>
      <c r="AF203" s="20"/>
    </row>
    <row r="204" spans="2:32" x14ac:dyDescent="0.25">
      <c r="B204" s="4">
        <v>38364</v>
      </c>
      <c r="C204" s="11">
        <v>0.1</v>
      </c>
      <c r="D204" s="11">
        <f ca="1">VLOOKUP($B204,INDIRECT(VLOOKUP($B204,'Exp Dates'!$E$4:$X$150,MATCH("M1",'Exp Dates'!$E$2:$X$2,0),1)&amp;"!$A$2:$H$600",1),D$1,0)*$C204</f>
        <v>13.240000000000002</v>
      </c>
      <c r="E204" s="11">
        <f ca="1">VLOOKUP($B204,INDIRECT(VLOOKUP($B204,'Exp Dates'!$E$4:$X$150,MATCH("M2",'Exp Dates'!$E$2:$X$2,0),1)&amp;"!$A$2:$H$600",1),E$1,0)*$C204</f>
        <v>14.16</v>
      </c>
      <c r="F204" s="41" t="e">
        <f ca="1">VLOOKUP($B204,INDIRECT(VLOOKUP($B204,'Exp Dates'!$E$4:$X$150,MATCH("M3",'Exp Dates'!$E$2:$X$2,0),1)&amp;"!$A$2:$H$600",1),F$1,0)*$C204</f>
        <v>#N/A</v>
      </c>
      <c r="G204" s="11" t="e">
        <f ca="1">VLOOKUP($B204,INDIRECT(VLOOKUP($B204,'Exp Dates'!$E$4:$X$150,MATCH("M4",'Exp Dates'!$E$2:$X$2,0),1)&amp;"!$A$2:$H$600",1),G$1,0)*$C204</f>
        <v>#N/A</v>
      </c>
      <c r="H204" s="11">
        <f ca="1">VLOOKUP($B204,INDIRECT(VLOOKUP($B204,'Exp Dates'!$E$4:$X$150,MATCH("M5",'Exp Dates'!$E$2:$X$2,0),1)&amp;"!$A$2:$H$600",1),H$1,0)*$C204</f>
        <v>15.56</v>
      </c>
      <c r="I204" s="11" t="e">
        <f ca="1">VLOOKUP($B204,INDIRECT(VLOOKUP($B204,'Exp Dates'!$E$4:$X$150,MATCH("M6",'Exp Dates'!$E$2:$X$2,0),1)&amp;"!$A$2:$H$600",1),I$1,0)*$C204</f>
        <v>#N/A</v>
      </c>
      <c r="J204" s="11" t="e">
        <f ca="1">VLOOKUP($B204,INDIRECT(VLOOKUP($B204,'Exp Dates'!$E$4:$X$150,MATCH("M7",'Exp Dates'!$E$2:$X$2,0),1)&amp;"!$A$2:$H$600",1),J$1,0)*$C204</f>
        <v>#N/A</v>
      </c>
      <c r="K204" s="45">
        <f ca="1">VLOOKUP($B204,INDIRECT(VLOOKUP($B204,'Exp Dates'!$E$4:$AB$150,MATCH("M8",'Exp Dates'!$E$2:$AB$2,0),1)&amp;"!$A$2:$H$600",1),K$1,0)*$C204</f>
        <v>16.82</v>
      </c>
      <c r="L204" s="45" t="e">
        <f ca="1">VLOOKUP($B204,INDIRECT(VLOOKUP($B204,'Exp Dates'!$E$4:$AB$150,MATCH("M9",'Exp Dates'!$E$2:$AB$2,0),1)&amp;"!$A$2:$H$600",1),L$1,0)*$C204</f>
        <v>#N/A</v>
      </c>
      <c r="M204" s="45" t="e">
        <f ca="1">VLOOKUP($B204,INDIRECT(VLOOKUP($B204,'Exp Dates'!$E$4:$AB$150,MATCH("M10",'Exp Dates'!$E$2:$AB$2,0),1)&amp;"!$A$2:$H$600",1),M$1,0)*$C204</f>
        <v>#N/A</v>
      </c>
      <c r="N204" s="25">
        <f ca="1">VLOOKUP($B204,INDIRECT(VLOOKUP($B204,'Exp Dates'!$E$4:$X$150,MATCH("M1",'Exp Dates'!$E$2:$X$2,0),1)&amp;"!$A$2:$H$600",1),N$1,0)*$C204</f>
        <v>13.240000000000002</v>
      </c>
      <c r="O204" s="25">
        <f ca="1">VLOOKUP($B204,INDIRECT(VLOOKUP($B204,'Exp Dates'!$E$4:$X$150,MATCH("M2",'Exp Dates'!$E$2:$X$2,0),1)&amp;"!$A$2:$H$600",1),O$1,0)*$C204</f>
        <v>14.16</v>
      </c>
      <c r="P204" s="26">
        <f ca="1">SQRT(O204^2+(R204^2-O204^2)*VLOOKUP(Y204,'Exp Dates'!$D$4:$X$150,MATCH("Days1M",'Exp Dates'!$D$2:$X$2,0),0)/VLOOKUP(Y204,'Exp Dates'!$D$4:$X$150,MATCH("Days-Wstrat",'Exp Dates'!$D$2:$X$2,0),0))</f>
        <v>14.596370934052219</v>
      </c>
      <c r="Q204" s="27">
        <f ca="1">SQRT(P204^2+(R204^2-P204^2)*VLOOKUP(Z204,'Exp Dates'!$D$4:$X$150,MATCH("Days1M",'Exp Dates'!$D$2:$X$2,0),0)/VLOOKUP(Z204,'Exp Dates'!$D$4:$X$150,MATCH("Days-Strat",'Exp Dates'!$D$2:$X$2,0),0))</f>
        <v>15.129597189321041</v>
      </c>
      <c r="R204" s="25">
        <f ca="1">VLOOKUP($B204,INDIRECT(VLOOKUP($B204,'Exp Dates'!$E$4:$X$150,MATCH("M5",'Exp Dates'!$E$2:$X$2,0),1)&amp;"!$A$2:$H$600",1),R$1,0)*$C204</f>
        <v>15.56</v>
      </c>
      <c r="S204" s="26">
        <f ca="1">SQRT(R204^2+(K204^2-R204^2)*VLOOKUP(AB204,'Exp Dates'!$D$4:$X$150,MATCH("Days1M",'Exp Dates'!$D$2:$X$2,0),0)/VLOOKUP(AB204,'Exp Dates'!$D$4:$X$150,MATCH("Days-Wstrat",'Exp Dates'!$D$2:$X$2,0),0))</f>
        <v>15.950485886016137</v>
      </c>
      <c r="T204" s="27">
        <f ca="1">SQRT(S204^2+(K204^2-S204^2)*VLOOKUP(AC204,'Exp Dates'!$D$4:$X$150,MATCH("Days1M",'Exp Dates'!$D$2:$X$2,0),0)/VLOOKUP(AC204,'Exp Dates'!$D$4:$X$150,MATCH("Days-Strat",'Exp Dates'!$D$2:$X$2,0),0))</f>
        <v>16.43047169134228</v>
      </c>
      <c r="U204" s="35"/>
      <c r="V204" s="35"/>
      <c r="W204" s="11" t="str">
        <f>VLOOKUP($B204,'Exp Dates'!$E$4:$X$150,MATCH("M1",'Exp Dates'!$E$2:$X$2,0),1)</f>
        <v>CFE_F05_VX</v>
      </c>
      <c r="X204" s="11" t="str">
        <f>VLOOKUP($B204,'Exp Dates'!$E$4:$X$150,MATCH("M2",'Exp Dates'!$E$2:$X$2,0),1)</f>
        <v>CFE_G05_VX</v>
      </c>
      <c r="Y204" s="11" t="str">
        <f>VLOOKUP($B204,'Exp Dates'!$E$4:$X$150,MATCH("M3",'Exp Dates'!$E$2:$X$2,0),1)</f>
        <v>CFE_H05_VX</v>
      </c>
      <c r="Z204" s="11" t="str">
        <f>VLOOKUP($B204,'Exp Dates'!$E$4:$X$150,MATCH("M4",'Exp Dates'!$E$2:$X$2,0),1)</f>
        <v>CFE_J05_VX</v>
      </c>
      <c r="AA204" s="11" t="str">
        <f>VLOOKUP($B204,'Exp Dates'!$E$4:$X$150,MATCH("M5",'Exp Dates'!$E$2:$X$2,0),1)</f>
        <v>CFE_K05_VX</v>
      </c>
      <c r="AB204" s="11" t="str">
        <f>VLOOKUP($B204,'Exp Dates'!$E$4:$X$150,MATCH("M6",'Exp Dates'!$E$2:$X$2,0),1)</f>
        <v>CFE_M05_VX</v>
      </c>
      <c r="AC204" s="11" t="str">
        <f>VLOOKUP($B204,'Exp Dates'!$E$4:$X$150,MATCH("M7",'Exp Dates'!$E$2:$X$2,0),1)</f>
        <v>CFE_N05_VX</v>
      </c>
      <c r="AE204" s="20"/>
      <c r="AF204" s="20"/>
    </row>
    <row r="205" spans="2:32" x14ac:dyDescent="0.25">
      <c r="B205" s="4">
        <v>38365</v>
      </c>
      <c r="C205" s="11">
        <v>0.1</v>
      </c>
      <c r="D205" s="11">
        <f ca="1">VLOOKUP($B205,INDIRECT(VLOOKUP($B205,'Exp Dates'!$E$4:$X$150,MATCH("M1",'Exp Dates'!$E$2:$X$2,0),1)&amp;"!$A$2:$H$600",1),D$1,0)*$C205</f>
        <v>13.05</v>
      </c>
      <c r="E205" s="11">
        <f ca="1">VLOOKUP($B205,INDIRECT(VLOOKUP($B205,'Exp Dates'!$E$4:$X$150,MATCH("M2",'Exp Dates'!$E$2:$X$2,0),1)&amp;"!$A$2:$H$600",1),E$1,0)*$C205</f>
        <v>14.230000000000002</v>
      </c>
      <c r="F205" s="41" t="e">
        <f ca="1">VLOOKUP($B205,INDIRECT(VLOOKUP($B205,'Exp Dates'!$E$4:$X$150,MATCH("M3",'Exp Dates'!$E$2:$X$2,0),1)&amp;"!$A$2:$H$600",1),F$1,0)*$C205</f>
        <v>#N/A</v>
      </c>
      <c r="G205" s="11" t="e">
        <f ca="1">VLOOKUP($B205,INDIRECT(VLOOKUP($B205,'Exp Dates'!$E$4:$X$150,MATCH("M4",'Exp Dates'!$E$2:$X$2,0),1)&amp;"!$A$2:$H$600",1),G$1,0)*$C205</f>
        <v>#N/A</v>
      </c>
      <c r="H205" s="11">
        <f ca="1">VLOOKUP($B205,INDIRECT(VLOOKUP($B205,'Exp Dates'!$E$4:$X$150,MATCH("M5",'Exp Dates'!$E$2:$X$2,0),1)&amp;"!$A$2:$H$600",1),H$1,0)*$C205</f>
        <v>15.450000000000001</v>
      </c>
      <c r="I205" s="11" t="e">
        <f ca="1">VLOOKUP($B205,INDIRECT(VLOOKUP($B205,'Exp Dates'!$E$4:$X$150,MATCH("M6",'Exp Dates'!$E$2:$X$2,0),1)&amp;"!$A$2:$H$600",1),I$1,0)*$C205</f>
        <v>#N/A</v>
      </c>
      <c r="J205" s="11" t="e">
        <f ca="1">VLOOKUP($B205,INDIRECT(VLOOKUP($B205,'Exp Dates'!$E$4:$X$150,MATCH("M7",'Exp Dates'!$E$2:$X$2,0),1)&amp;"!$A$2:$H$600",1),J$1,0)*$C205</f>
        <v>#N/A</v>
      </c>
      <c r="K205" s="45">
        <f ca="1">VLOOKUP($B205,INDIRECT(VLOOKUP($B205,'Exp Dates'!$E$4:$AB$150,MATCH("M8",'Exp Dates'!$E$2:$AB$2,0),1)&amp;"!$A$2:$H$600",1),K$1,0)*$C205</f>
        <v>16.64</v>
      </c>
      <c r="L205" s="45" t="e">
        <f ca="1">VLOOKUP($B205,INDIRECT(VLOOKUP($B205,'Exp Dates'!$E$4:$AB$150,MATCH("M9",'Exp Dates'!$E$2:$AB$2,0),1)&amp;"!$A$2:$H$600",1),L$1,0)*$C205</f>
        <v>#N/A</v>
      </c>
      <c r="M205" s="45" t="e">
        <f ca="1">VLOOKUP($B205,INDIRECT(VLOOKUP($B205,'Exp Dates'!$E$4:$AB$150,MATCH("M10",'Exp Dates'!$E$2:$AB$2,0),1)&amp;"!$A$2:$H$600",1),M$1,0)*$C205</f>
        <v>#N/A</v>
      </c>
      <c r="N205" s="25">
        <f ca="1">VLOOKUP($B205,INDIRECT(VLOOKUP($B205,'Exp Dates'!$E$4:$X$150,MATCH("M1",'Exp Dates'!$E$2:$X$2,0),1)&amp;"!$A$2:$H$600",1),N$1,0)*$C205</f>
        <v>13.05</v>
      </c>
      <c r="O205" s="25">
        <f ca="1">VLOOKUP($B205,INDIRECT(VLOOKUP($B205,'Exp Dates'!$E$4:$X$150,MATCH("M2",'Exp Dates'!$E$2:$X$2,0),1)&amp;"!$A$2:$H$600",1),O$1,0)*$C205</f>
        <v>14.230000000000002</v>
      </c>
      <c r="P205" s="26">
        <f ca="1">SQRT(O205^2+(R205^2-O205^2)*VLOOKUP(Y205,'Exp Dates'!$D$4:$X$150,MATCH("Days1M",'Exp Dates'!$D$2:$X$2,0),0)/VLOOKUP(Y205,'Exp Dates'!$D$4:$X$150,MATCH("Days-Wstrat",'Exp Dates'!$D$2:$X$2,0),0))</f>
        <v>14.608670560853769</v>
      </c>
      <c r="Q205" s="27">
        <f ca="1">SQRT(P205^2+(R205^2-P205^2)*VLOOKUP(Z205,'Exp Dates'!$D$4:$X$150,MATCH("Days1M",'Exp Dates'!$D$2:$X$2,0),0)/VLOOKUP(Z205,'Exp Dates'!$D$4:$X$150,MATCH("Days-Strat",'Exp Dates'!$D$2:$X$2,0),0))</f>
        <v>15.073400044080596</v>
      </c>
      <c r="R205" s="25">
        <f ca="1">VLOOKUP($B205,INDIRECT(VLOOKUP($B205,'Exp Dates'!$E$4:$X$150,MATCH("M5",'Exp Dates'!$E$2:$X$2,0),1)&amp;"!$A$2:$H$600",1),R$1,0)*$C205</f>
        <v>15.450000000000001</v>
      </c>
      <c r="S205" s="26">
        <f ca="1">SQRT(R205^2+(K205^2-R205^2)*VLOOKUP(AB205,'Exp Dates'!$D$4:$X$150,MATCH("Days1M",'Exp Dates'!$D$2:$X$2,0),0)/VLOOKUP(AB205,'Exp Dates'!$D$4:$X$150,MATCH("Days-Wstrat",'Exp Dates'!$D$2:$X$2,0),0))</f>
        <v>15.818319899548261</v>
      </c>
      <c r="T205" s="27">
        <f ca="1">SQRT(S205^2+(K205^2-S205^2)*VLOOKUP(AC205,'Exp Dates'!$D$4:$X$150,MATCH("Days1M",'Exp Dates'!$D$2:$X$2,0),0)/VLOOKUP(AC205,'Exp Dates'!$D$4:$X$150,MATCH("Days-Strat",'Exp Dates'!$D$2:$X$2,0),0))</f>
        <v>16.27165360715103</v>
      </c>
      <c r="U205" s="35"/>
      <c r="V205" s="35"/>
      <c r="W205" s="11" t="str">
        <f>VLOOKUP($B205,'Exp Dates'!$E$4:$X$150,MATCH("M1",'Exp Dates'!$E$2:$X$2,0),1)</f>
        <v>CFE_F05_VX</v>
      </c>
      <c r="X205" s="11" t="str">
        <f>VLOOKUP($B205,'Exp Dates'!$E$4:$X$150,MATCH("M2",'Exp Dates'!$E$2:$X$2,0),1)</f>
        <v>CFE_G05_VX</v>
      </c>
      <c r="Y205" s="11" t="str">
        <f>VLOOKUP($B205,'Exp Dates'!$E$4:$X$150,MATCH("M3",'Exp Dates'!$E$2:$X$2,0),1)</f>
        <v>CFE_H05_VX</v>
      </c>
      <c r="Z205" s="11" t="str">
        <f>VLOOKUP($B205,'Exp Dates'!$E$4:$X$150,MATCH("M4",'Exp Dates'!$E$2:$X$2,0),1)</f>
        <v>CFE_J05_VX</v>
      </c>
      <c r="AA205" s="11" t="str">
        <f>VLOOKUP($B205,'Exp Dates'!$E$4:$X$150,MATCH("M5",'Exp Dates'!$E$2:$X$2,0),1)</f>
        <v>CFE_K05_VX</v>
      </c>
      <c r="AB205" s="11" t="str">
        <f>VLOOKUP($B205,'Exp Dates'!$E$4:$X$150,MATCH("M6",'Exp Dates'!$E$2:$X$2,0),1)</f>
        <v>CFE_M05_VX</v>
      </c>
      <c r="AC205" s="11" t="str">
        <f>VLOOKUP($B205,'Exp Dates'!$E$4:$X$150,MATCH("M7",'Exp Dates'!$E$2:$X$2,0),1)</f>
        <v>CFE_N05_VX</v>
      </c>
      <c r="AE205" s="20"/>
      <c r="AF205" s="20"/>
    </row>
    <row r="206" spans="2:32" x14ac:dyDescent="0.25">
      <c r="B206" s="4">
        <v>38366</v>
      </c>
      <c r="C206" s="11">
        <v>0.1</v>
      </c>
      <c r="D206" s="11">
        <f ca="1">VLOOKUP($B206,INDIRECT(VLOOKUP($B206,'Exp Dates'!$E$4:$X$150,MATCH("M1",'Exp Dates'!$E$2:$X$2,0),1)&amp;"!$A$2:$H$600",1),D$1,0)*$C206</f>
        <v>12.930000000000001</v>
      </c>
      <c r="E206" s="11">
        <f ca="1">VLOOKUP($B206,INDIRECT(VLOOKUP($B206,'Exp Dates'!$E$4:$X$150,MATCH("M2",'Exp Dates'!$E$2:$X$2,0),1)&amp;"!$A$2:$H$600",1),E$1,0)*$C206</f>
        <v>14.06</v>
      </c>
      <c r="F206" s="41" t="e">
        <f ca="1">VLOOKUP($B206,INDIRECT(VLOOKUP($B206,'Exp Dates'!$E$4:$X$150,MATCH("M3",'Exp Dates'!$E$2:$X$2,0),1)&amp;"!$A$2:$H$600",1),F$1,0)*$C206</f>
        <v>#N/A</v>
      </c>
      <c r="G206" s="11" t="e">
        <f ca="1">VLOOKUP($B206,INDIRECT(VLOOKUP($B206,'Exp Dates'!$E$4:$X$150,MATCH("M4",'Exp Dates'!$E$2:$X$2,0),1)&amp;"!$A$2:$H$600",1),G$1,0)*$C206</f>
        <v>#N/A</v>
      </c>
      <c r="H206" s="11">
        <f ca="1">VLOOKUP($B206,INDIRECT(VLOOKUP($B206,'Exp Dates'!$E$4:$X$150,MATCH("M5",'Exp Dates'!$E$2:$X$2,0),1)&amp;"!$A$2:$H$600",1),H$1,0)*$C206</f>
        <v>15.37</v>
      </c>
      <c r="I206" s="11" t="e">
        <f ca="1">VLOOKUP($B206,INDIRECT(VLOOKUP($B206,'Exp Dates'!$E$4:$X$150,MATCH("M6",'Exp Dates'!$E$2:$X$2,0),1)&amp;"!$A$2:$H$600",1),I$1,0)*$C206</f>
        <v>#N/A</v>
      </c>
      <c r="J206" s="11" t="e">
        <f ca="1">VLOOKUP($B206,INDIRECT(VLOOKUP($B206,'Exp Dates'!$E$4:$X$150,MATCH("M7",'Exp Dates'!$E$2:$X$2,0),1)&amp;"!$A$2:$H$600",1),J$1,0)*$C206</f>
        <v>#N/A</v>
      </c>
      <c r="K206" s="45">
        <f ca="1">VLOOKUP($B206,INDIRECT(VLOOKUP($B206,'Exp Dates'!$E$4:$AB$150,MATCH("M8",'Exp Dates'!$E$2:$AB$2,0),1)&amp;"!$A$2:$H$600",1),K$1,0)*$C206</f>
        <v>16.580000000000002</v>
      </c>
      <c r="L206" s="45" t="e">
        <f ca="1">VLOOKUP($B206,INDIRECT(VLOOKUP($B206,'Exp Dates'!$E$4:$AB$150,MATCH("M9",'Exp Dates'!$E$2:$AB$2,0),1)&amp;"!$A$2:$H$600",1),L$1,0)*$C206</f>
        <v>#N/A</v>
      </c>
      <c r="M206" s="45" t="e">
        <f ca="1">VLOOKUP($B206,INDIRECT(VLOOKUP($B206,'Exp Dates'!$E$4:$AB$150,MATCH("M10",'Exp Dates'!$E$2:$AB$2,0),1)&amp;"!$A$2:$H$600",1),M$1,0)*$C206</f>
        <v>#N/A</v>
      </c>
      <c r="N206" s="25">
        <f ca="1">VLOOKUP($B206,INDIRECT(VLOOKUP($B206,'Exp Dates'!$E$4:$X$150,MATCH("M1",'Exp Dates'!$E$2:$X$2,0),1)&amp;"!$A$2:$H$600",1),N$1,0)*$C206</f>
        <v>12.930000000000001</v>
      </c>
      <c r="O206" s="25">
        <f ca="1">VLOOKUP($B206,INDIRECT(VLOOKUP($B206,'Exp Dates'!$E$4:$X$150,MATCH("M2",'Exp Dates'!$E$2:$X$2,0),1)&amp;"!$A$2:$H$600",1),O$1,0)*$C206</f>
        <v>14.06</v>
      </c>
      <c r="P206" s="26">
        <f ca="1">SQRT(O206^2+(R206^2-O206^2)*VLOOKUP(Y206,'Exp Dates'!$D$4:$X$150,MATCH("Days1M",'Exp Dates'!$D$2:$X$2,0),0)/VLOOKUP(Y206,'Exp Dates'!$D$4:$X$150,MATCH("Days-Wstrat",'Exp Dates'!$D$2:$X$2,0),0))</f>
        <v>14.467577050573663</v>
      </c>
      <c r="Q206" s="27">
        <f ca="1">SQRT(P206^2+(R206^2-P206^2)*VLOOKUP(Z206,'Exp Dates'!$D$4:$X$150,MATCH("Days1M",'Exp Dates'!$D$2:$X$2,0),0)/VLOOKUP(Z206,'Exp Dates'!$D$4:$X$150,MATCH("Days-Strat",'Exp Dates'!$D$2:$X$2,0),0))</f>
        <v>14.966554618310024</v>
      </c>
      <c r="R206" s="25">
        <f ca="1">VLOOKUP($B206,INDIRECT(VLOOKUP($B206,'Exp Dates'!$E$4:$X$150,MATCH("M5",'Exp Dates'!$E$2:$X$2,0),1)&amp;"!$A$2:$H$600",1),R$1,0)*$C206</f>
        <v>15.37</v>
      </c>
      <c r="S206" s="26">
        <f ca="1">SQRT(R206^2+(K206^2-R206^2)*VLOOKUP(AB206,'Exp Dates'!$D$4:$X$150,MATCH("Days1M",'Exp Dates'!$D$2:$X$2,0),0)/VLOOKUP(AB206,'Exp Dates'!$D$4:$X$150,MATCH("Days-Wstrat",'Exp Dates'!$D$2:$X$2,0),0))</f>
        <v>15.744717027806955</v>
      </c>
      <c r="T206" s="27">
        <f ca="1">SQRT(S206^2+(K206^2-S206^2)*VLOOKUP(AC206,'Exp Dates'!$D$4:$X$150,MATCH("Days1M",'Exp Dates'!$D$2:$X$2,0),0)/VLOOKUP(AC206,'Exp Dates'!$D$4:$X$150,MATCH("Days-Strat",'Exp Dates'!$D$2:$X$2,0),0))</f>
        <v>16.205663912877586</v>
      </c>
      <c r="U206" s="35"/>
      <c r="V206" s="35"/>
      <c r="W206" s="11" t="str">
        <f>VLOOKUP($B206,'Exp Dates'!$E$4:$X$150,MATCH("M1",'Exp Dates'!$E$2:$X$2,0),1)</f>
        <v>CFE_F05_VX</v>
      </c>
      <c r="X206" s="11" t="str">
        <f>VLOOKUP($B206,'Exp Dates'!$E$4:$X$150,MATCH("M2",'Exp Dates'!$E$2:$X$2,0),1)</f>
        <v>CFE_G05_VX</v>
      </c>
      <c r="Y206" s="11" t="str">
        <f>VLOOKUP($B206,'Exp Dates'!$E$4:$X$150,MATCH("M3",'Exp Dates'!$E$2:$X$2,0),1)</f>
        <v>CFE_H05_VX</v>
      </c>
      <c r="Z206" s="11" t="str">
        <f>VLOOKUP($B206,'Exp Dates'!$E$4:$X$150,MATCH("M4",'Exp Dates'!$E$2:$X$2,0),1)</f>
        <v>CFE_J05_VX</v>
      </c>
      <c r="AA206" s="11" t="str">
        <f>VLOOKUP($B206,'Exp Dates'!$E$4:$X$150,MATCH("M5",'Exp Dates'!$E$2:$X$2,0),1)</f>
        <v>CFE_K05_VX</v>
      </c>
      <c r="AB206" s="11" t="str">
        <f>VLOOKUP($B206,'Exp Dates'!$E$4:$X$150,MATCH("M6",'Exp Dates'!$E$2:$X$2,0),1)</f>
        <v>CFE_M05_VX</v>
      </c>
      <c r="AC206" s="11" t="str">
        <f>VLOOKUP($B206,'Exp Dates'!$E$4:$X$150,MATCH("M7",'Exp Dates'!$E$2:$X$2,0),1)</f>
        <v>CFE_N05_VX</v>
      </c>
      <c r="AE206" s="20"/>
      <c r="AF206" s="20"/>
    </row>
    <row r="207" spans="2:32" x14ac:dyDescent="0.25">
      <c r="B207" s="4">
        <v>38370</v>
      </c>
      <c r="C207" s="11">
        <v>0.1</v>
      </c>
      <c r="D207" s="11">
        <f ca="1">VLOOKUP($B207,INDIRECT(VLOOKUP($B207,'Exp Dates'!$E$4:$X$150,MATCH("M1",'Exp Dates'!$E$2:$X$2,0),1)&amp;"!$A$2:$H$600",1),D$1,0)*$C207</f>
        <v>12.32</v>
      </c>
      <c r="E207" s="11">
        <f ca="1">VLOOKUP($B207,INDIRECT(VLOOKUP($B207,'Exp Dates'!$E$4:$X$150,MATCH("M2",'Exp Dates'!$E$2:$X$2,0),1)&amp;"!$A$2:$H$600",1),E$1,0)*$C207</f>
        <v>13.62</v>
      </c>
      <c r="F207" s="41" t="e">
        <f ca="1">VLOOKUP($B207,INDIRECT(VLOOKUP($B207,'Exp Dates'!$E$4:$X$150,MATCH("M3",'Exp Dates'!$E$2:$X$2,0),1)&amp;"!$A$2:$H$600",1),F$1,0)*$C207</f>
        <v>#N/A</v>
      </c>
      <c r="G207" s="11" t="e">
        <f ca="1">VLOOKUP($B207,INDIRECT(VLOOKUP($B207,'Exp Dates'!$E$4:$X$150,MATCH("M4",'Exp Dates'!$E$2:$X$2,0),1)&amp;"!$A$2:$H$600",1),G$1,0)*$C207</f>
        <v>#N/A</v>
      </c>
      <c r="H207" s="11">
        <f ca="1">VLOOKUP($B207,INDIRECT(VLOOKUP($B207,'Exp Dates'!$E$4:$X$150,MATCH("M5",'Exp Dates'!$E$2:$X$2,0),1)&amp;"!$A$2:$H$600",1),H$1,0)*$C207</f>
        <v>14.940000000000001</v>
      </c>
      <c r="I207" s="11" t="e">
        <f ca="1">VLOOKUP($B207,INDIRECT(VLOOKUP($B207,'Exp Dates'!$E$4:$X$150,MATCH("M6",'Exp Dates'!$E$2:$X$2,0),1)&amp;"!$A$2:$H$600",1),I$1,0)*$C207</f>
        <v>#N/A</v>
      </c>
      <c r="J207" s="11" t="e">
        <f ca="1">VLOOKUP($B207,INDIRECT(VLOOKUP($B207,'Exp Dates'!$E$4:$X$150,MATCH("M7",'Exp Dates'!$E$2:$X$2,0),1)&amp;"!$A$2:$H$600",1),J$1,0)*$C207</f>
        <v>#N/A</v>
      </c>
      <c r="K207" s="45">
        <f ca="1">VLOOKUP($B207,INDIRECT(VLOOKUP($B207,'Exp Dates'!$E$4:$AB$150,MATCH("M8",'Exp Dates'!$E$2:$AB$2,0),1)&amp;"!$A$2:$H$600",1),K$1,0)*$C207</f>
        <v>16.25</v>
      </c>
      <c r="L207" s="45" t="e">
        <f ca="1">VLOOKUP($B207,INDIRECT(VLOOKUP($B207,'Exp Dates'!$E$4:$AB$150,MATCH("M9",'Exp Dates'!$E$2:$AB$2,0),1)&amp;"!$A$2:$H$600",1),L$1,0)*$C207</f>
        <v>#N/A</v>
      </c>
      <c r="M207" s="45" t="e">
        <f ca="1">VLOOKUP($B207,INDIRECT(VLOOKUP($B207,'Exp Dates'!$E$4:$AB$150,MATCH("M10",'Exp Dates'!$E$2:$AB$2,0),1)&amp;"!$A$2:$H$600",1),M$1,0)*$C207</f>
        <v>#N/A</v>
      </c>
      <c r="N207" s="25">
        <f ca="1">VLOOKUP($B207,INDIRECT(VLOOKUP($B207,'Exp Dates'!$E$4:$X$150,MATCH("M1",'Exp Dates'!$E$2:$X$2,0),1)&amp;"!$A$2:$H$600",1),N$1,0)*$C207</f>
        <v>12.32</v>
      </c>
      <c r="O207" s="25">
        <f ca="1">VLOOKUP($B207,INDIRECT(VLOOKUP($B207,'Exp Dates'!$E$4:$X$150,MATCH("M2",'Exp Dates'!$E$2:$X$2,0),1)&amp;"!$A$2:$H$600",1),O$1,0)*$C207</f>
        <v>13.62</v>
      </c>
      <c r="P207" s="26">
        <f ca="1">SQRT(O207^2+(R207^2-O207^2)*VLOOKUP(Y207,'Exp Dates'!$D$4:$X$150,MATCH("Days1M",'Exp Dates'!$D$2:$X$2,0),0)/VLOOKUP(Y207,'Exp Dates'!$D$4:$X$150,MATCH("Days-Wstrat",'Exp Dates'!$D$2:$X$2,0),0))</f>
        <v>14.031179565524774</v>
      </c>
      <c r="Q207" s="27">
        <f ca="1">SQRT(P207^2+(R207^2-P207^2)*VLOOKUP(Z207,'Exp Dates'!$D$4:$X$150,MATCH("Days1M",'Exp Dates'!$D$2:$X$2,0),0)/VLOOKUP(Z207,'Exp Dates'!$D$4:$X$150,MATCH("Days-Strat",'Exp Dates'!$D$2:$X$2,0),0))</f>
        <v>14.53394647024682</v>
      </c>
      <c r="R207" s="25">
        <f ca="1">VLOOKUP($B207,INDIRECT(VLOOKUP($B207,'Exp Dates'!$E$4:$X$150,MATCH("M5",'Exp Dates'!$E$2:$X$2,0),1)&amp;"!$A$2:$H$600",1),R$1,0)*$C207</f>
        <v>14.940000000000001</v>
      </c>
      <c r="S207" s="26">
        <f ca="1">SQRT(R207^2+(K207^2-R207^2)*VLOOKUP(AB207,'Exp Dates'!$D$4:$X$150,MATCH("Days1M",'Exp Dates'!$D$2:$X$2,0),0)/VLOOKUP(AB207,'Exp Dates'!$D$4:$X$150,MATCH("Days-Wstrat",'Exp Dates'!$D$2:$X$2,0),0))</f>
        <v>15.346860441042182</v>
      </c>
      <c r="T207" s="27">
        <f ca="1">SQRT(S207^2+(K207^2-S207^2)*VLOOKUP(AC207,'Exp Dates'!$D$4:$X$150,MATCH("Days1M",'Exp Dates'!$D$2:$X$2,0),0)/VLOOKUP(AC207,'Exp Dates'!$D$4:$X$150,MATCH("Days-Strat",'Exp Dates'!$D$2:$X$2,0),0))</f>
        <v>15.845864464740339</v>
      </c>
      <c r="U207" s="35"/>
      <c r="V207" s="35"/>
      <c r="W207" s="11" t="str">
        <f>VLOOKUP($B207,'Exp Dates'!$E$4:$X$150,MATCH("M1",'Exp Dates'!$E$2:$X$2,0),1)</f>
        <v>CFE_F05_VX</v>
      </c>
      <c r="X207" s="11" t="str">
        <f>VLOOKUP($B207,'Exp Dates'!$E$4:$X$150,MATCH("M2",'Exp Dates'!$E$2:$X$2,0),1)</f>
        <v>CFE_G05_VX</v>
      </c>
      <c r="Y207" s="11" t="str">
        <f>VLOOKUP($B207,'Exp Dates'!$E$4:$X$150,MATCH("M3",'Exp Dates'!$E$2:$X$2,0),1)</f>
        <v>CFE_H05_VX</v>
      </c>
      <c r="Z207" s="11" t="str">
        <f>VLOOKUP($B207,'Exp Dates'!$E$4:$X$150,MATCH("M4",'Exp Dates'!$E$2:$X$2,0),1)</f>
        <v>CFE_J05_VX</v>
      </c>
      <c r="AA207" s="11" t="str">
        <f>VLOOKUP($B207,'Exp Dates'!$E$4:$X$150,MATCH("M5",'Exp Dates'!$E$2:$X$2,0),1)</f>
        <v>CFE_K05_VX</v>
      </c>
      <c r="AB207" s="11" t="str">
        <f>VLOOKUP($B207,'Exp Dates'!$E$4:$X$150,MATCH("M6",'Exp Dates'!$E$2:$X$2,0),1)</f>
        <v>CFE_M05_VX</v>
      </c>
      <c r="AC207" s="11" t="str">
        <f>VLOOKUP($B207,'Exp Dates'!$E$4:$X$150,MATCH("M7",'Exp Dates'!$E$2:$X$2,0),1)</f>
        <v>CFE_N05_VX</v>
      </c>
      <c r="AE207" s="20"/>
      <c r="AF207" s="20"/>
    </row>
    <row r="208" spans="2:32" x14ac:dyDescent="0.25">
      <c r="B208" s="4">
        <v>38371</v>
      </c>
      <c r="C208" s="11">
        <v>0.1</v>
      </c>
      <c r="D208" s="11">
        <f ca="1">VLOOKUP($B208,INDIRECT(VLOOKUP($B208,'Exp Dates'!$E$4:$X$150,MATCH("M1",'Exp Dates'!$E$2:$X$2,0),1)&amp;"!$A$2:$H$600",1),D$1,0)*$C208</f>
        <v>13.780000000000001</v>
      </c>
      <c r="E208" s="11" t="e">
        <f ca="1">VLOOKUP($B208,INDIRECT(VLOOKUP($B208,'Exp Dates'!$E$4:$X$150,MATCH("M2",'Exp Dates'!$E$2:$X$2,0),1)&amp;"!$A$2:$H$600",1),E$1,0)*$C208</f>
        <v>#N/A</v>
      </c>
      <c r="F208" s="41" t="e">
        <f ca="1">VLOOKUP($B208,INDIRECT(VLOOKUP($B208,'Exp Dates'!$E$4:$X$150,MATCH("M3",'Exp Dates'!$E$2:$X$2,0),1)&amp;"!$A$2:$H$600",1),F$1,0)*$C208</f>
        <v>#N/A</v>
      </c>
      <c r="G208" s="11">
        <f ca="1">VLOOKUP($B208,INDIRECT(VLOOKUP($B208,'Exp Dates'!$E$4:$X$150,MATCH("M4",'Exp Dates'!$E$2:$X$2,0),1)&amp;"!$A$2:$H$600",1),G$1,0)*$C208</f>
        <v>15.06</v>
      </c>
      <c r="H208" s="11" t="e">
        <f ca="1">VLOOKUP($B208,INDIRECT(VLOOKUP($B208,'Exp Dates'!$E$4:$X$150,MATCH("M5",'Exp Dates'!$E$2:$X$2,0),1)&amp;"!$A$2:$H$600",1),H$1,0)*$C208</f>
        <v>#N/A</v>
      </c>
      <c r="I208" s="11" t="e">
        <f ca="1">VLOOKUP($B208,INDIRECT(VLOOKUP($B208,'Exp Dates'!$E$4:$X$150,MATCH("M6",'Exp Dates'!$E$2:$X$2,0),1)&amp;"!$A$2:$H$600",1),I$1,0)*$C208</f>
        <v>#N/A</v>
      </c>
      <c r="J208" s="11">
        <f ca="1">VLOOKUP($B208,INDIRECT(VLOOKUP($B208,'Exp Dates'!$E$4:$X$150,MATCH("M7",'Exp Dates'!$E$2:$X$2,0),1)&amp;"!$A$2:$H$600",1),J$1,0)*$C208</f>
        <v>16.48</v>
      </c>
      <c r="K208" s="45" t="e">
        <f ca="1">VLOOKUP($B208,INDIRECT(VLOOKUP($B208,'Exp Dates'!$E$4:$AB$150,MATCH("M8",'Exp Dates'!$E$2:$AB$2,0),1)&amp;"!$A$2:$H$600",1),K$1,0)*$C208</f>
        <v>#N/A</v>
      </c>
      <c r="L208" s="45" t="e">
        <f ca="1">VLOOKUP($B208,INDIRECT(VLOOKUP($B208,'Exp Dates'!$E$4:$AB$150,MATCH("M9",'Exp Dates'!$E$2:$AB$2,0),1)&amp;"!$A$2:$H$600",1),L$1,0)*$C208</f>
        <v>#N/A</v>
      </c>
      <c r="M208" s="45" t="e">
        <f ca="1">VLOOKUP($B208,INDIRECT(VLOOKUP($B208,'Exp Dates'!$E$4:$AB$150,MATCH("M10",'Exp Dates'!$E$2:$AB$2,0),1)&amp;"!$A$2:$H$600",1),M$1,0)*$C208</f>
        <v>#N/A</v>
      </c>
      <c r="N208" s="25">
        <f ca="1">VLOOKUP($B208,INDIRECT(VLOOKUP($B208,'Exp Dates'!$E$4:$X$150,MATCH("M1",'Exp Dates'!$E$2:$X$2,0),1)&amp;"!$A$2:$H$600",1),N$1,0)*$C208</f>
        <v>13.780000000000001</v>
      </c>
      <c r="O208" s="26">
        <f ca="1">SQRT(N208^2+(Q208^2-N208^2)*VLOOKUP(X208,'Exp Dates'!$D$4:$X$150,MATCH("Days1M",'Exp Dates'!$D$2:$X$2,0),0)/VLOOKUP(X208,'Exp Dates'!$D$4:$X$150,MATCH("Days-Wstrat",'Exp Dates'!$D$2:$X$2,0),0))</f>
        <v>14.178207064207928</v>
      </c>
      <c r="P208" s="27">
        <f ca="1">SQRT(O208^2+(Q208^2-O208^2)*VLOOKUP(Y208,'Exp Dates'!$D$4:$X$150,MATCH("Days1M",'Exp Dates'!$D$2:$X$2,0),0)/VLOOKUP(Y208,'Exp Dates'!$D$4:$X$150,MATCH("Days-Strat",'Exp Dates'!$D$2:$X$2,0),0))</f>
        <v>14.665759062826886</v>
      </c>
      <c r="Q208" s="25">
        <f ca="1">VLOOKUP($B208,INDIRECT(VLOOKUP($B208,'Exp Dates'!$E$4:$X$150,MATCH("M4",'Exp Dates'!$E$2:$X$2,0),1)&amp;"!$A$2:$H$600",1),Q$1,0)*$C208</f>
        <v>15.06</v>
      </c>
      <c r="R208" s="26">
        <f ca="1">SQRT(Q208^2+(T208^2-Q208^2)*VLOOKUP(AA208,'Exp Dates'!$D$4:$X$150,MATCH("Days1M",'Exp Dates'!$D$2:$X$2,0),0)/VLOOKUP(AA208,'Exp Dates'!$D$4:$X$150,MATCH("Days-Wstrat",'Exp Dates'!$D$2:$X$2,0),0))</f>
        <v>15.501958913593151</v>
      </c>
      <c r="S208" s="27">
        <f ca="1">SQRT(R208^2+(T208^2-R208^2)*VLOOKUP(AB208,'Exp Dates'!$D$4:$X$150,MATCH("Days1M",'Exp Dates'!$D$2:$X$2,0),0)/VLOOKUP(AB208,'Exp Dates'!$D$4:$X$150,MATCH("Days-Strat",'Exp Dates'!$D$2:$X$2,0),0))</f>
        <v>16.042829184840443</v>
      </c>
      <c r="T208" s="25">
        <f ca="1">VLOOKUP($B208,INDIRECT(VLOOKUP($B208,'Exp Dates'!$E$4:$X$150,MATCH("M7",'Exp Dates'!$E$2:$X$2,0),1)&amp;"!$A$2:$H$600",1),T$1,0)*$C208</f>
        <v>16.48</v>
      </c>
      <c r="U208" s="36"/>
      <c r="V208" s="36"/>
      <c r="W208" s="11" t="str">
        <f>VLOOKUP($B208,'Exp Dates'!$E$4:$X$150,MATCH("M1",'Exp Dates'!$E$2:$X$2,0),1)</f>
        <v>CFE_G05_VX</v>
      </c>
      <c r="X208" s="11" t="str">
        <f>VLOOKUP($B208,'Exp Dates'!$E$4:$X$150,MATCH("M2",'Exp Dates'!$E$2:$X$2,0),1)</f>
        <v>CFE_H05_VX</v>
      </c>
      <c r="Y208" s="11" t="str">
        <f>VLOOKUP($B208,'Exp Dates'!$E$4:$X$150,MATCH("M3",'Exp Dates'!$E$2:$X$2,0),1)</f>
        <v>CFE_J05_VX</v>
      </c>
      <c r="Z208" s="11" t="str">
        <f>VLOOKUP($B208,'Exp Dates'!$E$4:$X$150,MATCH("M4",'Exp Dates'!$E$2:$X$2,0),1)</f>
        <v>CFE_K05_VX</v>
      </c>
      <c r="AA208" s="11" t="str">
        <f>VLOOKUP($B208,'Exp Dates'!$E$4:$X$150,MATCH("M5",'Exp Dates'!$E$2:$X$2,0),1)</f>
        <v>CFE_M05_VX</v>
      </c>
      <c r="AB208" s="11" t="str">
        <f>VLOOKUP($B208,'Exp Dates'!$E$4:$X$150,MATCH("M6",'Exp Dates'!$E$2:$X$2,0),1)</f>
        <v>CFE_N05_VX</v>
      </c>
      <c r="AC208" s="11" t="str">
        <f>VLOOKUP($B208,'Exp Dates'!$E$4:$X$150,MATCH("M7",'Exp Dates'!$E$2:$X$2,0),1)</f>
        <v>CFE_Q05_VX</v>
      </c>
      <c r="AE208" s="20"/>
      <c r="AF208" s="20"/>
    </row>
    <row r="209" spans="2:32" x14ac:dyDescent="0.25">
      <c r="B209" s="4">
        <v>38372</v>
      </c>
      <c r="C209" s="11">
        <v>0.1</v>
      </c>
      <c r="D209" s="11">
        <f ca="1">VLOOKUP($B209,INDIRECT(VLOOKUP($B209,'Exp Dates'!$E$4:$X$150,MATCH("M1",'Exp Dates'!$E$2:$X$2,0),1)&amp;"!$A$2:$H$600",1),D$1,0)*$C209</f>
        <v>13.930000000000001</v>
      </c>
      <c r="E209" s="11" t="e">
        <f ca="1">VLOOKUP($B209,INDIRECT(VLOOKUP($B209,'Exp Dates'!$E$4:$X$150,MATCH("M2",'Exp Dates'!$E$2:$X$2,0),1)&amp;"!$A$2:$H$600",1),E$1,0)*$C209</f>
        <v>#N/A</v>
      </c>
      <c r="F209" s="41" t="e">
        <f ca="1">VLOOKUP($B209,INDIRECT(VLOOKUP($B209,'Exp Dates'!$E$4:$X$150,MATCH("M3",'Exp Dates'!$E$2:$X$2,0),1)&amp;"!$A$2:$H$600",1),F$1,0)*$C209</f>
        <v>#N/A</v>
      </c>
      <c r="G209" s="11">
        <f ca="1">VLOOKUP($B209,INDIRECT(VLOOKUP($B209,'Exp Dates'!$E$4:$X$150,MATCH("M4",'Exp Dates'!$E$2:$X$2,0),1)&amp;"!$A$2:$H$600",1),G$1,0)*$C209</f>
        <v>15.17</v>
      </c>
      <c r="H209" s="11" t="e">
        <f ca="1">VLOOKUP($B209,INDIRECT(VLOOKUP($B209,'Exp Dates'!$E$4:$X$150,MATCH("M5",'Exp Dates'!$E$2:$X$2,0),1)&amp;"!$A$2:$H$600",1),H$1,0)*$C209</f>
        <v>#N/A</v>
      </c>
      <c r="I209" s="11" t="e">
        <f ca="1">VLOOKUP($B209,INDIRECT(VLOOKUP($B209,'Exp Dates'!$E$4:$X$150,MATCH("M6",'Exp Dates'!$E$2:$X$2,0),1)&amp;"!$A$2:$H$600",1),I$1,0)*$C209</f>
        <v>#N/A</v>
      </c>
      <c r="J209" s="11">
        <f ca="1">VLOOKUP($B209,INDIRECT(VLOOKUP($B209,'Exp Dates'!$E$4:$X$150,MATCH("M7",'Exp Dates'!$E$2:$X$2,0),1)&amp;"!$A$2:$H$600",1),J$1,0)*$C209</f>
        <v>16.52</v>
      </c>
      <c r="K209" s="45" t="e">
        <f ca="1">VLOOKUP($B209,INDIRECT(VLOOKUP($B209,'Exp Dates'!$E$4:$AB$150,MATCH("M8",'Exp Dates'!$E$2:$AB$2,0),1)&amp;"!$A$2:$H$600",1),K$1,0)*$C209</f>
        <v>#N/A</v>
      </c>
      <c r="L209" s="45" t="e">
        <f ca="1">VLOOKUP($B209,INDIRECT(VLOOKUP($B209,'Exp Dates'!$E$4:$AB$150,MATCH("M9",'Exp Dates'!$E$2:$AB$2,0),1)&amp;"!$A$2:$H$600",1),L$1,0)*$C209</f>
        <v>#N/A</v>
      </c>
      <c r="M209" s="45" t="e">
        <f ca="1">VLOOKUP($B209,INDIRECT(VLOOKUP($B209,'Exp Dates'!$E$4:$AB$150,MATCH("M10",'Exp Dates'!$E$2:$AB$2,0),1)&amp;"!$A$2:$H$600",1),M$1,0)*$C209</f>
        <v>#N/A</v>
      </c>
      <c r="N209" s="25">
        <f ca="1">VLOOKUP($B209,INDIRECT(VLOOKUP($B209,'Exp Dates'!$E$4:$X$150,MATCH("M1",'Exp Dates'!$E$2:$X$2,0),1)&amp;"!$A$2:$H$600",1),N$1,0)*$C209</f>
        <v>13.930000000000001</v>
      </c>
      <c r="O209" s="26">
        <f ca="1">SQRT(N209^2+(Q209^2-N209^2)*VLOOKUP(X209,'Exp Dates'!$D$4:$X$150,MATCH("Days1M",'Exp Dates'!$D$2:$X$2,0),0)/VLOOKUP(X209,'Exp Dates'!$D$4:$X$150,MATCH("Days-Wstrat",'Exp Dates'!$D$2:$X$2,0),0))</f>
        <v>14.315284705184045</v>
      </c>
      <c r="P209" s="27">
        <f ca="1">SQRT(O209^2+(Q209^2-O209^2)*VLOOKUP(Y209,'Exp Dates'!$D$4:$X$150,MATCH("Days1M",'Exp Dates'!$D$2:$X$2,0),0)/VLOOKUP(Y209,'Exp Dates'!$D$4:$X$150,MATCH("Days-Strat",'Exp Dates'!$D$2:$X$2,0),0))</f>
        <v>14.787618533920934</v>
      </c>
      <c r="Q209" s="25">
        <f ca="1">VLOOKUP($B209,INDIRECT(VLOOKUP($B209,'Exp Dates'!$E$4:$X$150,MATCH("M4",'Exp Dates'!$E$2:$X$2,0),1)&amp;"!$A$2:$H$600",1),Q$1,0)*$C209</f>
        <v>15.17</v>
      </c>
      <c r="R209" s="26">
        <f ca="1">SQRT(Q209^2+(T209^2-Q209^2)*VLOOKUP(AA209,'Exp Dates'!$D$4:$X$150,MATCH("Days1M",'Exp Dates'!$D$2:$X$2,0),0)/VLOOKUP(AA209,'Exp Dates'!$D$4:$X$150,MATCH("Days-Wstrat",'Exp Dates'!$D$2:$X$2,0),0))</f>
        <v>15.589459809206256</v>
      </c>
      <c r="S209" s="27">
        <f ca="1">SQRT(R209^2+(T209^2-R209^2)*VLOOKUP(AB209,'Exp Dates'!$D$4:$X$150,MATCH("Days1M",'Exp Dates'!$D$2:$X$2,0),0)/VLOOKUP(AB209,'Exp Dates'!$D$4:$X$150,MATCH("Days-Strat",'Exp Dates'!$D$2:$X$2,0),0))</f>
        <v>16.103694341006708</v>
      </c>
      <c r="T209" s="25">
        <f ca="1">VLOOKUP($B209,INDIRECT(VLOOKUP($B209,'Exp Dates'!$E$4:$X$150,MATCH("M7",'Exp Dates'!$E$2:$X$2,0),1)&amp;"!$A$2:$H$600",1),T$1,0)*$C209</f>
        <v>16.52</v>
      </c>
      <c r="U209" s="36"/>
      <c r="V209" s="36"/>
      <c r="W209" s="11" t="str">
        <f>VLOOKUP($B209,'Exp Dates'!$E$4:$X$150,MATCH("M1",'Exp Dates'!$E$2:$X$2,0),1)</f>
        <v>CFE_G05_VX</v>
      </c>
      <c r="X209" s="11" t="str">
        <f>VLOOKUP($B209,'Exp Dates'!$E$4:$X$150,MATCH("M2",'Exp Dates'!$E$2:$X$2,0),1)</f>
        <v>CFE_H05_VX</v>
      </c>
      <c r="Y209" s="11" t="str">
        <f>VLOOKUP($B209,'Exp Dates'!$E$4:$X$150,MATCH("M3",'Exp Dates'!$E$2:$X$2,0),1)</f>
        <v>CFE_J05_VX</v>
      </c>
      <c r="Z209" s="11" t="str">
        <f>VLOOKUP($B209,'Exp Dates'!$E$4:$X$150,MATCH("M4",'Exp Dates'!$E$2:$X$2,0),1)</f>
        <v>CFE_K05_VX</v>
      </c>
      <c r="AA209" s="11" t="str">
        <f>VLOOKUP($B209,'Exp Dates'!$E$4:$X$150,MATCH("M5",'Exp Dates'!$E$2:$X$2,0),1)</f>
        <v>CFE_M05_VX</v>
      </c>
      <c r="AB209" s="11" t="str">
        <f>VLOOKUP($B209,'Exp Dates'!$E$4:$X$150,MATCH("M6",'Exp Dates'!$E$2:$X$2,0),1)</f>
        <v>CFE_N05_VX</v>
      </c>
      <c r="AC209" s="11" t="str">
        <f>VLOOKUP($B209,'Exp Dates'!$E$4:$X$150,MATCH("M7",'Exp Dates'!$E$2:$X$2,0),1)</f>
        <v>CFE_Q05_VX</v>
      </c>
      <c r="AE209" s="20"/>
      <c r="AF209" s="20"/>
    </row>
    <row r="210" spans="2:32" x14ac:dyDescent="0.25">
      <c r="B210" s="4">
        <v>38373</v>
      </c>
      <c r="C210" s="11">
        <v>0.1</v>
      </c>
      <c r="D210" s="11">
        <f ca="1">VLOOKUP($B210,INDIRECT(VLOOKUP($B210,'Exp Dates'!$E$4:$X$150,MATCH("M1",'Exp Dates'!$E$2:$X$2,0),1)&amp;"!$A$2:$H$600",1),D$1,0)*$C210</f>
        <v>14.219999999999999</v>
      </c>
      <c r="E210" s="11" t="e">
        <f ca="1">VLOOKUP($B210,INDIRECT(VLOOKUP($B210,'Exp Dates'!$E$4:$X$150,MATCH("M2",'Exp Dates'!$E$2:$X$2,0),1)&amp;"!$A$2:$H$600",1),E$1,0)*$C210</f>
        <v>#N/A</v>
      </c>
      <c r="F210" s="41" t="e">
        <f ca="1">VLOOKUP($B210,INDIRECT(VLOOKUP($B210,'Exp Dates'!$E$4:$X$150,MATCH("M3",'Exp Dates'!$E$2:$X$2,0),1)&amp;"!$A$2:$H$600",1),F$1,0)*$C210</f>
        <v>#N/A</v>
      </c>
      <c r="G210" s="11">
        <f ca="1">VLOOKUP($B210,INDIRECT(VLOOKUP($B210,'Exp Dates'!$E$4:$X$150,MATCH("M4",'Exp Dates'!$E$2:$X$2,0),1)&amp;"!$A$2:$H$600",1),G$1,0)*$C210</f>
        <v>15.380000000000003</v>
      </c>
      <c r="H210" s="11" t="e">
        <f ca="1">VLOOKUP($B210,INDIRECT(VLOOKUP($B210,'Exp Dates'!$E$4:$X$150,MATCH("M5",'Exp Dates'!$E$2:$X$2,0),1)&amp;"!$A$2:$H$600",1),H$1,0)*$C210</f>
        <v>#N/A</v>
      </c>
      <c r="I210" s="11" t="e">
        <f ca="1">VLOOKUP($B210,INDIRECT(VLOOKUP($B210,'Exp Dates'!$E$4:$X$150,MATCH("M6",'Exp Dates'!$E$2:$X$2,0),1)&amp;"!$A$2:$H$600",1),I$1,0)*$C210</f>
        <v>#N/A</v>
      </c>
      <c r="J210" s="11">
        <f ca="1">VLOOKUP($B210,INDIRECT(VLOOKUP($B210,'Exp Dates'!$E$4:$X$150,MATCH("M7",'Exp Dates'!$E$2:$X$2,0),1)&amp;"!$A$2:$H$600",1),J$1,0)*$C210</f>
        <v>16.66</v>
      </c>
      <c r="K210" s="45" t="e">
        <f ca="1">VLOOKUP($B210,INDIRECT(VLOOKUP($B210,'Exp Dates'!$E$4:$AB$150,MATCH("M8",'Exp Dates'!$E$2:$AB$2,0),1)&amp;"!$A$2:$H$600",1),K$1,0)*$C210</f>
        <v>#N/A</v>
      </c>
      <c r="L210" s="45" t="e">
        <f ca="1">VLOOKUP($B210,INDIRECT(VLOOKUP($B210,'Exp Dates'!$E$4:$AB$150,MATCH("M9",'Exp Dates'!$E$2:$AB$2,0),1)&amp;"!$A$2:$H$600",1),L$1,0)*$C210</f>
        <v>#N/A</v>
      </c>
      <c r="M210" s="45" t="e">
        <f ca="1">VLOOKUP($B210,INDIRECT(VLOOKUP($B210,'Exp Dates'!$E$4:$AB$150,MATCH("M10",'Exp Dates'!$E$2:$AB$2,0),1)&amp;"!$A$2:$H$600",1),M$1,0)*$C210</f>
        <v>#N/A</v>
      </c>
      <c r="N210" s="25">
        <f ca="1">VLOOKUP($B210,INDIRECT(VLOOKUP($B210,'Exp Dates'!$E$4:$X$150,MATCH("M1",'Exp Dates'!$E$2:$X$2,0),1)&amp;"!$A$2:$H$600",1),N$1,0)*$C210</f>
        <v>14.219999999999999</v>
      </c>
      <c r="O210" s="26">
        <f ca="1">SQRT(N210^2+(Q210^2-N210^2)*VLOOKUP(X210,'Exp Dates'!$D$4:$X$150,MATCH("Days1M",'Exp Dates'!$D$2:$X$2,0),0)/VLOOKUP(X210,'Exp Dates'!$D$4:$X$150,MATCH("Days-Wstrat",'Exp Dates'!$D$2:$X$2,0),0))</f>
        <v>14.579564519809965</v>
      </c>
      <c r="P210" s="27">
        <f ca="1">SQRT(O210^2+(Q210^2-O210^2)*VLOOKUP(Y210,'Exp Dates'!$D$4:$X$150,MATCH("Days1M",'Exp Dates'!$D$2:$X$2,0),0)/VLOOKUP(Y210,'Exp Dates'!$D$4:$X$150,MATCH("Days-Strat",'Exp Dates'!$D$2:$X$2,0),0))</f>
        <v>15.021454075411029</v>
      </c>
      <c r="Q210" s="25">
        <f ca="1">VLOOKUP($B210,INDIRECT(VLOOKUP($B210,'Exp Dates'!$E$4:$X$150,MATCH("M4",'Exp Dates'!$E$2:$X$2,0),1)&amp;"!$A$2:$H$600",1),Q$1,0)*$C210</f>
        <v>15.380000000000003</v>
      </c>
      <c r="R210" s="26">
        <f ca="1">SQRT(Q210^2+(T210^2-Q210^2)*VLOOKUP(AA210,'Exp Dates'!$D$4:$X$150,MATCH("Days1M",'Exp Dates'!$D$2:$X$2,0),0)/VLOOKUP(AA210,'Exp Dates'!$D$4:$X$150,MATCH("Days-Wstrat",'Exp Dates'!$D$2:$X$2,0),0))</f>
        <v>15.776972369338079</v>
      </c>
      <c r="S210" s="27">
        <f ca="1">SQRT(R210^2+(T210^2-R210^2)*VLOOKUP(AB210,'Exp Dates'!$D$4:$X$150,MATCH("Days1M",'Exp Dates'!$D$2:$X$2,0),0)/VLOOKUP(AB210,'Exp Dates'!$D$4:$X$150,MATCH("Days-Strat",'Exp Dates'!$D$2:$X$2,0),0))</f>
        <v>16.264567975466534</v>
      </c>
      <c r="T210" s="25">
        <f ca="1">VLOOKUP($B210,INDIRECT(VLOOKUP($B210,'Exp Dates'!$E$4:$X$150,MATCH("M7",'Exp Dates'!$E$2:$X$2,0),1)&amp;"!$A$2:$H$600",1),T$1,0)*$C210</f>
        <v>16.66</v>
      </c>
      <c r="U210" s="36"/>
      <c r="V210" s="36"/>
      <c r="W210" s="11" t="str">
        <f>VLOOKUP($B210,'Exp Dates'!$E$4:$X$150,MATCH("M1",'Exp Dates'!$E$2:$X$2,0),1)</f>
        <v>CFE_G05_VX</v>
      </c>
      <c r="X210" s="11" t="str">
        <f>VLOOKUP($B210,'Exp Dates'!$E$4:$X$150,MATCH("M2",'Exp Dates'!$E$2:$X$2,0),1)</f>
        <v>CFE_H05_VX</v>
      </c>
      <c r="Y210" s="11" t="str">
        <f>VLOOKUP($B210,'Exp Dates'!$E$4:$X$150,MATCH("M3",'Exp Dates'!$E$2:$X$2,0),1)</f>
        <v>CFE_J05_VX</v>
      </c>
      <c r="Z210" s="11" t="str">
        <f>VLOOKUP($B210,'Exp Dates'!$E$4:$X$150,MATCH("M4",'Exp Dates'!$E$2:$X$2,0),1)</f>
        <v>CFE_K05_VX</v>
      </c>
      <c r="AA210" s="11" t="str">
        <f>VLOOKUP($B210,'Exp Dates'!$E$4:$X$150,MATCH("M5",'Exp Dates'!$E$2:$X$2,0),1)</f>
        <v>CFE_M05_VX</v>
      </c>
      <c r="AB210" s="11" t="str">
        <f>VLOOKUP($B210,'Exp Dates'!$E$4:$X$150,MATCH("M6",'Exp Dates'!$E$2:$X$2,0),1)</f>
        <v>CFE_N05_VX</v>
      </c>
      <c r="AC210" s="11" t="str">
        <f>VLOOKUP($B210,'Exp Dates'!$E$4:$X$150,MATCH("M7",'Exp Dates'!$E$2:$X$2,0),1)</f>
        <v>CFE_Q05_VX</v>
      </c>
      <c r="AE210" s="20"/>
      <c r="AF210" s="20"/>
    </row>
    <row r="211" spans="2:32" x14ac:dyDescent="0.25">
      <c r="B211" s="4">
        <v>38376</v>
      </c>
      <c r="C211" s="11">
        <v>0.1</v>
      </c>
      <c r="D211" s="11">
        <f ca="1">VLOOKUP($B211,INDIRECT(VLOOKUP($B211,'Exp Dates'!$E$4:$X$150,MATCH("M1",'Exp Dates'!$E$2:$X$2,0),1)&amp;"!$A$2:$H$600",1),D$1,0)*$C211</f>
        <v>14.15</v>
      </c>
      <c r="E211" s="11">
        <f ca="1">VLOOKUP($B211,INDIRECT(VLOOKUP($B211,'Exp Dates'!$E$4:$X$150,MATCH("M2",'Exp Dates'!$E$2:$X$2,0),1)&amp;"!$A$2:$H$600",1),E$1,0)*$C211</f>
        <v>14.450000000000001</v>
      </c>
      <c r="F211" s="41" t="e">
        <f ca="1">VLOOKUP($B211,INDIRECT(VLOOKUP($B211,'Exp Dates'!$E$4:$X$150,MATCH("M3",'Exp Dates'!$E$2:$X$2,0),1)&amp;"!$A$2:$H$600",1),F$1,0)*$C211</f>
        <v>#N/A</v>
      </c>
      <c r="G211" s="11">
        <f ca="1">VLOOKUP($B211,INDIRECT(VLOOKUP($B211,'Exp Dates'!$E$4:$X$150,MATCH("M4",'Exp Dates'!$E$2:$X$2,0),1)&amp;"!$A$2:$H$600",1),G$1,0)*$C211</f>
        <v>15.39</v>
      </c>
      <c r="H211" s="11" t="e">
        <f ca="1">VLOOKUP($B211,INDIRECT(VLOOKUP($B211,'Exp Dates'!$E$4:$X$150,MATCH("M5",'Exp Dates'!$E$2:$X$2,0),1)&amp;"!$A$2:$H$600",1),H$1,0)*$C211</f>
        <v>#N/A</v>
      </c>
      <c r="I211" s="11" t="e">
        <f ca="1">VLOOKUP($B211,INDIRECT(VLOOKUP($B211,'Exp Dates'!$E$4:$X$150,MATCH("M6",'Exp Dates'!$E$2:$X$2,0),1)&amp;"!$A$2:$H$600",1),I$1,0)*$C211</f>
        <v>#N/A</v>
      </c>
      <c r="J211" s="11">
        <f ca="1">VLOOKUP($B211,INDIRECT(VLOOKUP($B211,'Exp Dates'!$E$4:$X$150,MATCH("M7",'Exp Dates'!$E$2:$X$2,0),1)&amp;"!$A$2:$H$600",1),J$1,0)*$C211</f>
        <v>16.64</v>
      </c>
      <c r="K211" s="45" t="e">
        <f ca="1">VLOOKUP($B211,INDIRECT(VLOOKUP($B211,'Exp Dates'!$E$4:$AB$150,MATCH("M8",'Exp Dates'!$E$2:$AB$2,0),1)&amp;"!$A$2:$H$600",1),K$1,0)*$C211</f>
        <v>#N/A</v>
      </c>
      <c r="L211" s="45" t="e">
        <f ca="1">VLOOKUP($B211,INDIRECT(VLOOKUP($B211,'Exp Dates'!$E$4:$AB$150,MATCH("M9",'Exp Dates'!$E$2:$AB$2,0),1)&amp;"!$A$2:$H$600",1),L$1,0)*$C211</f>
        <v>#N/A</v>
      </c>
      <c r="M211" s="45" t="e">
        <f ca="1">VLOOKUP($B211,INDIRECT(VLOOKUP($B211,'Exp Dates'!$E$4:$AB$150,MATCH("M10",'Exp Dates'!$E$2:$AB$2,0),1)&amp;"!$A$2:$H$600",1),M$1,0)*$C211</f>
        <v>#N/A</v>
      </c>
      <c r="N211" s="25">
        <f ca="1">VLOOKUP($B211,INDIRECT(VLOOKUP($B211,'Exp Dates'!$E$4:$X$150,MATCH("M1",'Exp Dates'!$E$2:$X$2,0),1)&amp;"!$A$2:$H$600",1),N$1,0)*$C211</f>
        <v>14.15</v>
      </c>
      <c r="O211" s="25">
        <f ca="1">VLOOKUP($B211,INDIRECT(VLOOKUP($B211,'Exp Dates'!$E$4:$X$150,MATCH("M2",'Exp Dates'!$E$2:$X$2,0),1)&amp;"!$A$2:$H$600",1),O$1,0)*$C211</f>
        <v>14.450000000000001</v>
      </c>
      <c r="P211" s="27">
        <f ca="1">SQRT(O211^2+(Q211^2-O211^2)*VLOOKUP(Y211,'Exp Dates'!$D$4:$X$150,MATCH("Days1M",'Exp Dates'!$D$2:$X$2,0),0)/VLOOKUP(Y211,'Exp Dates'!$D$4:$X$150,MATCH("Days-Strat",'Exp Dates'!$D$2:$X$2,0),0))</f>
        <v>14.970046152840739</v>
      </c>
      <c r="Q211" s="25">
        <f ca="1">VLOOKUP($B211,INDIRECT(VLOOKUP($B211,'Exp Dates'!$E$4:$X$150,MATCH("M4",'Exp Dates'!$E$2:$X$2,0),1)&amp;"!$A$2:$H$600",1),Q$1,0)*$C211</f>
        <v>15.39</v>
      </c>
      <c r="R211" s="26">
        <f ca="1">SQRT(Q211^2+(T211^2-Q211^2)*VLOOKUP(AA211,'Exp Dates'!$D$4:$X$150,MATCH("Days1M",'Exp Dates'!$D$2:$X$2,0),0)/VLOOKUP(AA211,'Exp Dates'!$D$4:$X$150,MATCH("Days-Wstrat",'Exp Dates'!$D$2:$X$2,0),0))</f>
        <v>15.777417456203079</v>
      </c>
      <c r="S211" s="27">
        <f ca="1">SQRT(R211^2+(T211^2-R211^2)*VLOOKUP(AB211,'Exp Dates'!$D$4:$X$150,MATCH("Days1M",'Exp Dates'!$D$2:$X$2,0),0)/VLOOKUP(AB211,'Exp Dates'!$D$4:$X$150,MATCH("Days-Strat",'Exp Dates'!$D$2:$X$2,0),0))</f>
        <v>16.253592911712861</v>
      </c>
      <c r="T211" s="25">
        <f ca="1">VLOOKUP($B211,INDIRECT(VLOOKUP($B211,'Exp Dates'!$E$4:$X$150,MATCH("M7",'Exp Dates'!$E$2:$X$2,0),1)&amp;"!$A$2:$H$600",1),T$1,0)*$C211</f>
        <v>16.64</v>
      </c>
      <c r="U211" s="36"/>
      <c r="V211" s="36"/>
      <c r="W211" s="11" t="str">
        <f>VLOOKUP($B211,'Exp Dates'!$E$4:$X$150,MATCH("M1",'Exp Dates'!$E$2:$X$2,0),1)</f>
        <v>CFE_G05_VX</v>
      </c>
      <c r="X211" s="11" t="str">
        <f>VLOOKUP($B211,'Exp Dates'!$E$4:$X$150,MATCH("M2",'Exp Dates'!$E$2:$X$2,0),1)</f>
        <v>CFE_H05_VX</v>
      </c>
      <c r="Y211" s="11" t="str">
        <f>VLOOKUP($B211,'Exp Dates'!$E$4:$X$150,MATCH("M3",'Exp Dates'!$E$2:$X$2,0),1)</f>
        <v>CFE_J05_VX</v>
      </c>
      <c r="Z211" s="11" t="str">
        <f>VLOOKUP($B211,'Exp Dates'!$E$4:$X$150,MATCH("M4",'Exp Dates'!$E$2:$X$2,0),1)</f>
        <v>CFE_K05_VX</v>
      </c>
      <c r="AA211" s="11" t="str">
        <f>VLOOKUP($B211,'Exp Dates'!$E$4:$X$150,MATCH("M5",'Exp Dates'!$E$2:$X$2,0),1)</f>
        <v>CFE_M05_VX</v>
      </c>
      <c r="AB211" s="11" t="str">
        <f>VLOOKUP($B211,'Exp Dates'!$E$4:$X$150,MATCH("M6",'Exp Dates'!$E$2:$X$2,0),1)</f>
        <v>CFE_N05_VX</v>
      </c>
      <c r="AC211" s="11" t="str">
        <f>VLOOKUP($B211,'Exp Dates'!$E$4:$X$150,MATCH("M7",'Exp Dates'!$E$2:$X$2,0),1)</f>
        <v>CFE_Q05_VX</v>
      </c>
      <c r="AE211" s="20"/>
      <c r="AF211" s="20"/>
    </row>
    <row r="212" spans="2:32" x14ac:dyDescent="0.25">
      <c r="B212" s="4">
        <v>38377</v>
      </c>
      <c r="C212" s="11">
        <v>0.1</v>
      </c>
      <c r="D212" s="11">
        <f ca="1">VLOOKUP($B212,INDIRECT(VLOOKUP($B212,'Exp Dates'!$E$4:$X$150,MATCH("M1",'Exp Dates'!$E$2:$X$2,0),1)&amp;"!$A$2:$H$600",1),D$1,0)*$C212</f>
        <v>14.01</v>
      </c>
      <c r="E212" s="11">
        <f ca="1">VLOOKUP($B212,INDIRECT(VLOOKUP($B212,'Exp Dates'!$E$4:$X$150,MATCH("M2",'Exp Dates'!$E$2:$X$2,0),1)&amp;"!$A$2:$H$600",1),E$1,0)*$C212</f>
        <v>14.490000000000002</v>
      </c>
      <c r="F212" s="41" t="e">
        <f ca="1">VLOOKUP($B212,INDIRECT(VLOOKUP($B212,'Exp Dates'!$E$4:$X$150,MATCH("M3",'Exp Dates'!$E$2:$X$2,0),1)&amp;"!$A$2:$H$600",1),F$1,0)*$C212</f>
        <v>#N/A</v>
      </c>
      <c r="G212" s="11">
        <f ca="1">VLOOKUP($B212,INDIRECT(VLOOKUP($B212,'Exp Dates'!$E$4:$X$150,MATCH("M4",'Exp Dates'!$E$2:$X$2,0),1)&amp;"!$A$2:$H$600",1),G$1,0)*$C212</f>
        <v>15.469999999999999</v>
      </c>
      <c r="H212" s="11" t="e">
        <f ca="1">VLOOKUP($B212,INDIRECT(VLOOKUP($B212,'Exp Dates'!$E$4:$X$150,MATCH("M5",'Exp Dates'!$E$2:$X$2,0),1)&amp;"!$A$2:$H$600",1),H$1,0)*$C212</f>
        <v>#N/A</v>
      </c>
      <c r="I212" s="11" t="e">
        <f ca="1">VLOOKUP($B212,INDIRECT(VLOOKUP($B212,'Exp Dates'!$E$4:$X$150,MATCH("M6",'Exp Dates'!$E$2:$X$2,0),1)&amp;"!$A$2:$H$600",1),I$1,0)*$C212</f>
        <v>#N/A</v>
      </c>
      <c r="J212" s="11">
        <f ca="1">VLOOKUP($B212,INDIRECT(VLOOKUP($B212,'Exp Dates'!$E$4:$X$150,MATCH("M7",'Exp Dates'!$E$2:$X$2,0),1)&amp;"!$A$2:$H$600",1),J$1,0)*$C212</f>
        <v>16.62</v>
      </c>
      <c r="K212" s="45" t="e">
        <f ca="1">VLOOKUP($B212,INDIRECT(VLOOKUP($B212,'Exp Dates'!$E$4:$AB$150,MATCH("M8",'Exp Dates'!$E$2:$AB$2,0),1)&amp;"!$A$2:$H$600",1),K$1,0)*$C212</f>
        <v>#N/A</v>
      </c>
      <c r="L212" s="45" t="e">
        <f ca="1">VLOOKUP($B212,INDIRECT(VLOOKUP($B212,'Exp Dates'!$E$4:$AB$150,MATCH("M9",'Exp Dates'!$E$2:$AB$2,0),1)&amp;"!$A$2:$H$600",1),L$1,0)*$C212</f>
        <v>#N/A</v>
      </c>
      <c r="M212" s="45" t="e">
        <f ca="1">VLOOKUP($B212,INDIRECT(VLOOKUP($B212,'Exp Dates'!$E$4:$AB$150,MATCH("M10",'Exp Dates'!$E$2:$AB$2,0),1)&amp;"!$A$2:$H$600",1),M$1,0)*$C212</f>
        <v>#N/A</v>
      </c>
      <c r="N212" s="25">
        <f ca="1">VLOOKUP($B212,INDIRECT(VLOOKUP($B212,'Exp Dates'!$E$4:$X$150,MATCH("M1",'Exp Dates'!$E$2:$X$2,0),1)&amp;"!$A$2:$H$600",1),N$1,0)*$C212</f>
        <v>14.01</v>
      </c>
      <c r="O212" s="25">
        <f ca="1">VLOOKUP($B212,INDIRECT(VLOOKUP($B212,'Exp Dates'!$E$4:$X$150,MATCH("M2",'Exp Dates'!$E$2:$X$2,0),1)&amp;"!$A$2:$H$600",1),O$1,0)*$C212</f>
        <v>14.490000000000002</v>
      </c>
      <c r="P212" s="27">
        <f ca="1">SQRT(O212^2+(Q212^2-O212^2)*VLOOKUP(Y212,'Exp Dates'!$D$4:$X$150,MATCH("Days1M",'Exp Dates'!$D$2:$X$2,0),0)/VLOOKUP(Y212,'Exp Dates'!$D$4:$X$150,MATCH("Days-Strat",'Exp Dates'!$D$2:$X$2,0),0))</f>
        <v>15.032467589127934</v>
      </c>
      <c r="Q212" s="25">
        <f ca="1">VLOOKUP($B212,INDIRECT(VLOOKUP($B212,'Exp Dates'!$E$4:$X$150,MATCH("M4",'Exp Dates'!$E$2:$X$2,0),1)&amp;"!$A$2:$H$600",1),Q$1,0)*$C212</f>
        <v>15.469999999999999</v>
      </c>
      <c r="R212" s="26">
        <f ca="1">SQRT(Q212^2+(T212^2-Q212^2)*VLOOKUP(AA212,'Exp Dates'!$D$4:$X$150,MATCH("Days1M",'Exp Dates'!$D$2:$X$2,0),0)/VLOOKUP(AA212,'Exp Dates'!$D$4:$X$150,MATCH("Days-Wstrat",'Exp Dates'!$D$2:$X$2,0),0))</f>
        <v>15.825628802171716</v>
      </c>
      <c r="S212" s="27">
        <f ca="1">SQRT(R212^2+(T212^2-R212^2)*VLOOKUP(AB212,'Exp Dates'!$D$4:$X$150,MATCH("Days1M",'Exp Dates'!$D$2:$X$2,0),0)/VLOOKUP(AB212,'Exp Dates'!$D$4:$X$150,MATCH("Days-Strat",'Exp Dates'!$D$2:$X$2,0),0))</f>
        <v>16.263732756492381</v>
      </c>
      <c r="T212" s="25">
        <f ca="1">VLOOKUP($B212,INDIRECT(VLOOKUP($B212,'Exp Dates'!$E$4:$X$150,MATCH("M7",'Exp Dates'!$E$2:$X$2,0),1)&amp;"!$A$2:$H$600",1),T$1,0)*$C212</f>
        <v>16.62</v>
      </c>
      <c r="U212" s="36"/>
      <c r="V212" s="36"/>
      <c r="W212" s="11" t="str">
        <f>VLOOKUP($B212,'Exp Dates'!$E$4:$X$150,MATCH("M1",'Exp Dates'!$E$2:$X$2,0),1)</f>
        <v>CFE_G05_VX</v>
      </c>
      <c r="X212" s="11" t="str">
        <f>VLOOKUP($B212,'Exp Dates'!$E$4:$X$150,MATCH("M2",'Exp Dates'!$E$2:$X$2,0),1)</f>
        <v>CFE_H05_VX</v>
      </c>
      <c r="Y212" s="11" t="str">
        <f>VLOOKUP($B212,'Exp Dates'!$E$4:$X$150,MATCH("M3",'Exp Dates'!$E$2:$X$2,0),1)</f>
        <v>CFE_J05_VX</v>
      </c>
      <c r="Z212" s="11" t="str">
        <f>VLOOKUP($B212,'Exp Dates'!$E$4:$X$150,MATCH("M4",'Exp Dates'!$E$2:$X$2,0),1)</f>
        <v>CFE_K05_VX</v>
      </c>
      <c r="AA212" s="11" t="str">
        <f>VLOOKUP($B212,'Exp Dates'!$E$4:$X$150,MATCH("M5",'Exp Dates'!$E$2:$X$2,0),1)</f>
        <v>CFE_M05_VX</v>
      </c>
      <c r="AB212" s="11" t="str">
        <f>VLOOKUP($B212,'Exp Dates'!$E$4:$X$150,MATCH("M6",'Exp Dates'!$E$2:$X$2,0),1)</f>
        <v>CFE_N05_VX</v>
      </c>
      <c r="AC212" s="11" t="str">
        <f>VLOOKUP($B212,'Exp Dates'!$E$4:$X$150,MATCH("M7",'Exp Dates'!$E$2:$X$2,0),1)</f>
        <v>CFE_Q05_VX</v>
      </c>
      <c r="AE212" s="20"/>
      <c r="AF212" s="20"/>
    </row>
    <row r="213" spans="2:32" x14ac:dyDescent="0.25">
      <c r="B213" s="4">
        <v>38378</v>
      </c>
      <c r="C213" s="11">
        <v>0.1</v>
      </c>
      <c r="D213" s="11">
        <f ca="1">VLOOKUP($B213,INDIRECT(VLOOKUP($B213,'Exp Dates'!$E$4:$X$150,MATCH("M1",'Exp Dates'!$E$2:$X$2,0),1)&amp;"!$A$2:$H$600",1),D$1,0)*$C213</f>
        <v>13.71</v>
      </c>
      <c r="E213" s="11">
        <f ca="1">VLOOKUP($B213,INDIRECT(VLOOKUP($B213,'Exp Dates'!$E$4:$X$150,MATCH("M2",'Exp Dates'!$E$2:$X$2,0),1)&amp;"!$A$2:$H$600",1),E$1,0)*$C213</f>
        <v>14.4</v>
      </c>
      <c r="F213" s="41" t="e">
        <f ca="1">VLOOKUP($B213,INDIRECT(VLOOKUP($B213,'Exp Dates'!$E$4:$X$150,MATCH("M3",'Exp Dates'!$E$2:$X$2,0),1)&amp;"!$A$2:$H$600",1),F$1,0)*$C213</f>
        <v>#N/A</v>
      </c>
      <c r="G213" s="11">
        <f ca="1">VLOOKUP($B213,INDIRECT(VLOOKUP($B213,'Exp Dates'!$E$4:$X$150,MATCH("M4",'Exp Dates'!$E$2:$X$2,0),1)&amp;"!$A$2:$H$600",1),G$1,0)*$C213</f>
        <v>15.36</v>
      </c>
      <c r="H213" s="11" t="e">
        <f ca="1">VLOOKUP($B213,INDIRECT(VLOOKUP($B213,'Exp Dates'!$E$4:$X$150,MATCH("M5",'Exp Dates'!$E$2:$X$2,0),1)&amp;"!$A$2:$H$600",1),H$1,0)*$C213</f>
        <v>#N/A</v>
      </c>
      <c r="I213" s="11" t="e">
        <f ca="1">VLOOKUP($B213,INDIRECT(VLOOKUP($B213,'Exp Dates'!$E$4:$X$150,MATCH("M6",'Exp Dates'!$E$2:$X$2,0),1)&amp;"!$A$2:$H$600",1),I$1,0)*$C213</f>
        <v>#N/A</v>
      </c>
      <c r="J213" s="11">
        <f ca="1">VLOOKUP($B213,INDIRECT(VLOOKUP($B213,'Exp Dates'!$E$4:$X$150,MATCH("M7",'Exp Dates'!$E$2:$X$2,0),1)&amp;"!$A$2:$H$600",1),J$1,0)*$C213</f>
        <v>16.52</v>
      </c>
      <c r="K213" s="45" t="e">
        <f ca="1">VLOOKUP($B213,INDIRECT(VLOOKUP($B213,'Exp Dates'!$E$4:$AB$150,MATCH("M8",'Exp Dates'!$E$2:$AB$2,0),1)&amp;"!$A$2:$H$600",1),K$1,0)*$C213</f>
        <v>#N/A</v>
      </c>
      <c r="L213" s="45" t="e">
        <f ca="1">VLOOKUP($B213,INDIRECT(VLOOKUP($B213,'Exp Dates'!$E$4:$AB$150,MATCH("M9",'Exp Dates'!$E$2:$AB$2,0),1)&amp;"!$A$2:$H$600",1),L$1,0)*$C213</f>
        <v>#N/A</v>
      </c>
      <c r="M213" s="45" t="e">
        <f ca="1">VLOOKUP($B213,INDIRECT(VLOOKUP($B213,'Exp Dates'!$E$4:$AB$150,MATCH("M10",'Exp Dates'!$E$2:$AB$2,0),1)&amp;"!$A$2:$H$600",1),M$1,0)*$C213</f>
        <v>#N/A</v>
      </c>
      <c r="N213" s="25">
        <f ca="1">VLOOKUP($B213,INDIRECT(VLOOKUP($B213,'Exp Dates'!$E$4:$X$150,MATCH("M1",'Exp Dates'!$E$2:$X$2,0),1)&amp;"!$A$2:$H$600",1),N$1,0)*$C213</f>
        <v>13.71</v>
      </c>
      <c r="O213" s="25">
        <f ca="1">VLOOKUP($B213,INDIRECT(VLOOKUP($B213,'Exp Dates'!$E$4:$X$150,MATCH("M2",'Exp Dates'!$E$2:$X$2,0),1)&amp;"!$A$2:$H$600",1),O$1,0)*$C213</f>
        <v>14.4</v>
      </c>
      <c r="P213" s="27">
        <f ca="1">SQRT(O213^2+(Q213^2-O213^2)*VLOOKUP(Y213,'Exp Dates'!$D$4:$X$150,MATCH("Days1M",'Exp Dates'!$D$2:$X$2,0),0)/VLOOKUP(Y213,'Exp Dates'!$D$4:$X$150,MATCH("Days-Strat",'Exp Dates'!$D$2:$X$2,0),0))</f>
        <v>14.931289903481821</v>
      </c>
      <c r="Q213" s="25">
        <f ca="1">VLOOKUP($B213,INDIRECT(VLOOKUP($B213,'Exp Dates'!$E$4:$X$150,MATCH("M4",'Exp Dates'!$E$2:$X$2,0),1)&amp;"!$A$2:$H$600",1),Q$1,0)*$C213</f>
        <v>15.36</v>
      </c>
      <c r="R213" s="26">
        <f ca="1">SQRT(Q213^2+(T213^2-Q213^2)*VLOOKUP(AA213,'Exp Dates'!$D$4:$X$150,MATCH("Days1M",'Exp Dates'!$D$2:$X$2,0),0)/VLOOKUP(AA213,'Exp Dates'!$D$4:$X$150,MATCH("Days-Wstrat",'Exp Dates'!$D$2:$X$2,0),0))</f>
        <v>15.718859363278867</v>
      </c>
      <c r="S213" s="27">
        <f ca="1">SQRT(R213^2+(T213^2-R213^2)*VLOOKUP(AB213,'Exp Dates'!$D$4:$X$150,MATCH("Days1M",'Exp Dates'!$D$2:$X$2,0),0)/VLOOKUP(AB213,'Exp Dates'!$D$4:$X$150,MATCH("Days-Strat",'Exp Dates'!$D$2:$X$2,0),0))</f>
        <v>16.160769272904787</v>
      </c>
      <c r="T213" s="25">
        <f ca="1">VLOOKUP($B213,INDIRECT(VLOOKUP($B213,'Exp Dates'!$E$4:$X$150,MATCH("M7",'Exp Dates'!$E$2:$X$2,0),1)&amp;"!$A$2:$H$600",1),T$1,0)*$C213</f>
        <v>16.52</v>
      </c>
      <c r="U213" s="36"/>
      <c r="V213" s="36"/>
      <c r="W213" s="11" t="str">
        <f>VLOOKUP($B213,'Exp Dates'!$E$4:$X$150,MATCH("M1",'Exp Dates'!$E$2:$X$2,0),1)</f>
        <v>CFE_G05_VX</v>
      </c>
      <c r="X213" s="11" t="str">
        <f>VLOOKUP($B213,'Exp Dates'!$E$4:$X$150,MATCH("M2",'Exp Dates'!$E$2:$X$2,0),1)</f>
        <v>CFE_H05_VX</v>
      </c>
      <c r="Y213" s="11" t="str">
        <f>VLOOKUP($B213,'Exp Dates'!$E$4:$X$150,MATCH("M3",'Exp Dates'!$E$2:$X$2,0),1)</f>
        <v>CFE_J05_VX</v>
      </c>
      <c r="Z213" s="11" t="str">
        <f>VLOOKUP($B213,'Exp Dates'!$E$4:$X$150,MATCH("M4",'Exp Dates'!$E$2:$X$2,0),1)</f>
        <v>CFE_K05_VX</v>
      </c>
      <c r="AA213" s="11" t="str">
        <f>VLOOKUP($B213,'Exp Dates'!$E$4:$X$150,MATCH("M5",'Exp Dates'!$E$2:$X$2,0),1)</f>
        <v>CFE_M05_VX</v>
      </c>
      <c r="AB213" s="11" t="str">
        <f>VLOOKUP($B213,'Exp Dates'!$E$4:$X$150,MATCH("M6",'Exp Dates'!$E$2:$X$2,0),1)</f>
        <v>CFE_N05_VX</v>
      </c>
      <c r="AC213" s="11" t="str">
        <f>VLOOKUP($B213,'Exp Dates'!$E$4:$X$150,MATCH("M7",'Exp Dates'!$E$2:$X$2,0),1)</f>
        <v>CFE_Q05_VX</v>
      </c>
      <c r="AE213" s="20"/>
      <c r="AF213" s="20"/>
    </row>
    <row r="214" spans="2:32" x14ac:dyDescent="0.25">
      <c r="B214" s="4">
        <v>38379</v>
      </c>
      <c r="C214" s="11">
        <v>0.1</v>
      </c>
      <c r="D214" s="11">
        <f ca="1">VLOOKUP($B214,INDIRECT(VLOOKUP($B214,'Exp Dates'!$E$4:$X$150,MATCH("M1",'Exp Dates'!$E$2:$X$2,0),1)&amp;"!$A$2:$H$600",1),D$1,0)*$C214</f>
        <v>13.55</v>
      </c>
      <c r="E214" s="11">
        <f ca="1">VLOOKUP($B214,INDIRECT(VLOOKUP($B214,'Exp Dates'!$E$4:$X$150,MATCH("M2",'Exp Dates'!$E$2:$X$2,0),1)&amp;"!$A$2:$H$600",1),E$1,0)*$C214</f>
        <v>14.180000000000001</v>
      </c>
      <c r="F214" s="41" t="e">
        <f ca="1">VLOOKUP($B214,INDIRECT(VLOOKUP($B214,'Exp Dates'!$E$4:$X$150,MATCH("M3",'Exp Dates'!$E$2:$X$2,0),1)&amp;"!$A$2:$H$600",1),F$1,0)*$C214</f>
        <v>#N/A</v>
      </c>
      <c r="G214" s="11">
        <f ca="1">VLOOKUP($B214,INDIRECT(VLOOKUP($B214,'Exp Dates'!$E$4:$X$150,MATCH("M4",'Exp Dates'!$E$2:$X$2,0),1)&amp;"!$A$2:$H$600",1),G$1,0)*$C214</f>
        <v>14.930000000000001</v>
      </c>
      <c r="H214" s="11" t="e">
        <f ca="1">VLOOKUP($B214,INDIRECT(VLOOKUP($B214,'Exp Dates'!$E$4:$X$150,MATCH("M5",'Exp Dates'!$E$2:$X$2,0),1)&amp;"!$A$2:$H$600",1),H$1,0)*$C214</f>
        <v>#N/A</v>
      </c>
      <c r="I214" s="11" t="e">
        <f ca="1">VLOOKUP($B214,INDIRECT(VLOOKUP($B214,'Exp Dates'!$E$4:$X$150,MATCH("M6",'Exp Dates'!$E$2:$X$2,0),1)&amp;"!$A$2:$H$600",1),I$1,0)*$C214</f>
        <v>#N/A</v>
      </c>
      <c r="J214" s="11">
        <f ca="1">VLOOKUP($B214,INDIRECT(VLOOKUP($B214,'Exp Dates'!$E$4:$X$150,MATCH("M7",'Exp Dates'!$E$2:$X$2,0),1)&amp;"!$A$2:$H$600",1),J$1,0)*$C214</f>
        <v>15.92</v>
      </c>
      <c r="K214" s="45" t="e">
        <f ca="1">VLOOKUP($B214,INDIRECT(VLOOKUP($B214,'Exp Dates'!$E$4:$AB$150,MATCH("M8",'Exp Dates'!$E$2:$AB$2,0),1)&amp;"!$A$2:$H$600",1),K$1,0)*$C214</f>
        <v>#N/A</v>
      </c>
      <c r="L214" s="45" t="e">
        <f ca="1">VLOOKUP($B214,INDIRECT(VLOOKUP($B214,'Exp Dates'!$E$4:$AB$150,MATCH("M9",'Exp Dates'!$E$2:$AB$2,0),1)&amp;"!$A$2:$H$600",1),L$1,0)*$C214</f>
        <v>#N/A</v>
      </c>
      <c r="M214" s="45" t="e">
        <f ca="1">VLOOKUP($B214,INDIRECT(VLOOKUP($B214,'Exp Dates'!$E$4:$AB$150,MATCH("M10",'Exp Dates'!$E$2:$AB$2,0),1)&amp;"!$A$2:$H$600",1),M$1,0)*$C214</f>
        <v>#N/A</v>
      </c>
      <c r="N214" s="25">
        <f ca="1">VLOOKUP($B214,INDIRECT(VLOOKUP($B214,'Exp Dates'!$E$4:$X$150,MATCH("M1",'Exp Dates'!$E$2:$X$2,0),1)&amp;"!$A$2:$H$600",1),N$1,0)*$C214</f>
        <v>13.55</v>
      </c>
      <c r="O214" s="25">
        <f ca="1">VLOOKUP($B214,INDIRECT(VLOOKUP($B214,'Exp Dates'!$E$4:$X$150,MATCH("M2",'Exp Dates'!$E$2:$X$2,0),1)&amp;"!$A$2:$H$600",1),O$1,0)*$C214</f>
        <v>14.180000000000001</v>
      </c>
      <c r="P214" s="27">
        <f ca="1">SQRT(O214^2+(Q214^2-O214^2)*VLOOKUP(Y214,'Exp Dates'!$D$4:$X$150,MATCH("Days1M",'Exp Dates'!$D$2:$X$2,0),0)/VLOOKUP(Y214,'Exp Dates'!$D$4:$X$150,MATCH("Days-Strat",'Exp Dates'!$D$2:$X$2,0),0))</f>
        <v>14.593869821388582</v>
      </c>
      <c r="Q214" s="25">
        <f ca="1">VLOOKUP($B214,INDIRECT(VLOOKUP($B214,'Exp Dates'!$E$4:$X$150,MATCH("M4",'Exp Dates'!$E$2:$X$2,0),1)&amp;"!$A$2:$H$600",1),Q$1,0)*$C214</f>
        <v>14.930000000000001</v>
      </c>
      <c r="R214" s="26">
        <f ca="1">SQRT(Q214^2+(T214^2-Q214^2)*VLOOKUP(AA214,'Exp Dates'!$D$4:$X$150,MATCH("Days1M",'Exp Dates'!$D$2:$X$2,0),0)/VLOOKUP(AA214,'Exp Dates'!$D$4:$X$150,MATCH("Days-Wstrat",'Exp Dates'!$D$2:$X$2,0),0))</f>
        <v>15.235347996400627</v>
      </c>
      <c r="S214" s="27">
        <f ca="1">SQRT(R214^2+(T214^2-R214^2)*VLOOKUP(AB214,'Exp Dates'!$D$4:$X$150,MATCH("Days1M",'Exp Dates'!$D$2:$X$2,0),0)/VLOOKUP(AB214,'Exp Dates'!$D$4:$X$150,MATCH("Days-Strat",'Exp Dates'!$D$2:$X$2,0),0))</f>
        <v>15.612516956413073</v>
      </c>
      <c r="T214" s="25">
        <f ca="1">VLOOKUP($B214,INDIRECT(VLOOKUP($B214,'Exp Dates'!$E$4:$X$150,MATCH("M7",'Exp Dates'!$E$2:$X$2,0),1)&amp;"!$A$2:$H$600",1),T$1,0)*$C214</f>
        <v>15.92</v>
      </c>
      <c r="U214" s="36"/>
      <c r="V214" s="36"/>
      <c r="W214" s="11" t="str">
        <f>VLOOKUP($B214,'Exp Dates'!$E$4:$X$150,MATCH("M1",'Exp Dates'!$E$2:$X$2,0),1)</f>
        <v>CFE_G05_VX</v>
      </c>
      <c r="X214" s="11" t="str">
        <f>VLOOKUP($B214,'Exp Dates'!$E$4:$X$150,MATCH("M2",'Exp Dates'!$E$2:$X$2,0),1)</f>
        <v>CFE_H05_VX</v>
      </c>
      <c r="Y214" s="11" t="str">
        <f>VLOOKUP($B214,'Exp Dates'!$E$4:$X$150,MATCH("M3",'Exp Dates'!$E$2:$X$2,0),1)</f>
        <v>CFE_J05_VX</v>
      </c>
      <c r="Z214" s="11" t="str">
        <f>VLOOKUP($B214,'Exp Dates'!$E$4:$X$150,MATCH("M4",'Exp Dates'!$E$2:$X$2,0),1)</f>
        <v>CFE_K05_VX</v>
      </c>
      <c r="AA214" s="11" t="str">
        <f>VLOOKUP($B214,'Exp Dates'!$E$4:$X$150,MATCH("M5",'Exp Dates'!$E$2:$X$2,0),1)</f>
        <v>CFE_M05_VX</v>
      </c>
      <c r="AB214" s="11" t="str">
        <f>VLOOKUP($B214,'Exp Dates'!$E$4:$X$150,MATCH("M6",'Exp Dates'!$E$2:$X$2,0),1)</f>
        <v>CFE_N05_VX</v>
      </c>
      <c r="AC214" s="11" t="str">
        <f>VLOOKUP($B214,'Exp Dates'!$E$4:$X$150,MATCH("M7",'Exp Dates'!$E$2:$X$2,0),1)</f>
        <v>CFE_Q05_VX</v>
      </c>
      <c r="AE214" s="20"/>
      <c r="AF214" s="20"/>
    </row>
    <row r="215" spans="2:32" x14ac:dyDescent="0.25">
      <c r="B215" s="4">
        <v>38380</v>
      </c>
      <c r="C215" s="11">
        <v>0.1</v>
      </c>
      <c r="D215" s="11">
        <f ca="1">VLOOKUP($B215,INDIRECT(VLOOKUP($B215,'Exp Dates'!$E$4:$X$150,MATCH("M1",'Exp Dates'!$E$2:$X$2,0),1)&amp;"!$A$2:$H$600",1),D$1,0)*$C215</f>
        <v>13.380000000000003</v>
      </c>
      <c r="E215" s="11">
        <f ca="1">VLOOKUP($B215,INDIRECT(VLOOKUP($B215,'Exp Dates'!$E$4:$X$150,MATCH("M2",'Exp Dates'!$E$2:$X$2,0),1)&amp;"!$A$2:$H$600",1),E$1,0)*$C215</f>
        <v>14.14</v>
      </c>
      <c r="F215" s="41" t="e">
        <f ca="1">VLOOKUP($B215,INDIRECT(VLOOKUP($B215,'Exp Dates'!$E$4:$X$150,MATCH("M3",'Exp Dates'!$E$2:$X$2,0),1)&amp;"!$A$2:$H$600",1),F$1,0)*$C215</f>
        <v>#N/A</v>
      </c>
      <c r="G215" s="11">
        <f ca="1">VLOOKUP($B215,INDIRECT(VLOOKUP($B215,'Exp Dates'!$E$4:$X$150,MATCH("M4",'Exp Dates'!$E$2:$X$2,0),1)&amp;"!$A$2:$H$600",1),G$1,0)*$C215</f>
        <v>14.950000000000001</v>
      </c>
      <c r="H215" s="11" t="e">
        <f ca="1">VLOOKUP($B215,INDIRECT(VLOOKUP($B215,'Exp Dates'!$E$4:$X$150,MATCH("M5",'Exp Dates'!$E$2:$X$2,0),1)&amp;"!$A$2:$H$600",1),H$1,0)*$C215</f>
        <v>#N/A</v>
      </c>
      <c r="I215" s="11" t="e">
        <f ca="1">VLOOKUP($B215,INDIRECT(VLOOKUP($B215,'Exp Dates'!$E$4:$X$150,MATCH("M6",'Exp Dates'!$E$2:$X$2,0),1)&amp;"!$A$2:$H$600",1),I$1,0)*$C215</f>
        <v>#N/A</v>
      </c>
      <c r="J215" s="11">
        <f ca="1">VLOOKUP($B215,INDIRECT(VLOOKUP($B215,'Exp Dates'!$E$4:$X$150,MATCH("M7",'Exp Dates'!$E$2:$X$2,0),1)&amp;"!$A$2:$H$600",1),J$1,0)*$C215</f>
        <v>15.840000000000002</v>
      </c>
      <c r="K215" s="45" t="e">
        <f ca="1">VLOOKUP($B215,INDIRECT(VLOOKUP($B215,'Exp Dates'!$E$4:$AB$150,MATCH("M8",'Exp Dates'!$E$2:$AB$2,0),1)&amp;"!$A$2:$H$600",1),K$1,0)*$C215</f>
        <v>#N/A</v>
      </c>
      <c r="L215" s="45" t="e">
        <f ca="1">VLOOKUP($B215,INDIRECT(VLOOKUP($B215,'Exp Dates'!$E$4:$AB$150,MATCH("M9",'Exp Dates'!$E$2:$AB$2,0),1)&amp;"!$A$2:$H$600",1),L$1,0)*$C215</f>
        <v>#N/A</v>
      </c>
      <c r="M215" s="45" t="e">
        <f ca="1">VLOOKUP($B215,INDIRECT(VLOOKUP($B215,'Exp Dates'!$E$4:$AB$150,MATCH("M10",'Exp Dates'!$E$2:$AB$2,0),1)&amp;"!$A$2:$H$600",1),M$1,0)*$C215</f>
        <v>#N/A</v>
      </c>
      <c r="N215" s="25">
        <f ca="1">VLOOKUP($B215,INDIRECT(VLOOKUP($B215,'Exp Dates'!$E$4:$X$150,MATCH("M1",'Exp Dates'!$E$2:$X$2,0),1)&amp;"!$A$2:$H$600",1),N$1,0)*$C215</f>
        <v>13.380000000000003</v>
      </c>
      <c r="O215" s="25">
        <f ca="1">VLOOKUP($B215,INDIRECT(VLOOKUP($B215,'Exp Dates'!$E$4:$X$150,MATCH("M2",'Exp Dates'!$E$2:$X$2,0),1)&amp;"!$A$2:$H$600",1),O$1,0)*$C215</f>
        <v>14.14</v>
      </c>
      <c r="P215" s="27">
        <f ca="1">SQRT(O215^2+(Q215^2-O215^2)*VLOOKUP(Y215,'Exp Dates'!$D$4:$X$150,MATCH("Days1M",'Exp Dates'!$D$2:$X$2,0),0)/VLOOKUP(Y215,'Exp Dates'!$D$4:$X$150,MATCH("Days-Strat",'Exp Dates'!$D$2:$X$2,0),0))</f>
        <v>14.587394932238276</v>
      </c>
      <c r="Q215" s="25">
        <f ca="1">VLOOKUP($B215,INDIRECT(VLOOKUP($B215,'Exp Dates'!$E$4:$X$150,MATCH("M4",'Exp Dates'!$E$2:$X$2,0),1)&amp;"!$A$2:$H$600",1),Q$1,0)*$C215</f>
        <v>14.950000000000001</v>
      </c>
      <c r="R215" s="26">
        <f ca="1">SQRT(Q215^2+(T215^2-Q215^2)*VLOOKUP(AA215,'Exp Dates'!$D$4:$X$150,MATCH("Days1M",'Exp Dates'!$D$2:$X$2,0),0)/VLOOKUP(AA215,'Exp Dates'!$D$4:$X$150,MATCH("Days-Wstrat",'Exp Dates'!$D$2:$X$2,0),0))</f>
        <v>15.223893292588693</v>
      </c>
      <c r="S215" s="27">
        <f ca="1">SQRT(R215^2+(T215^2-R215^2)*VLOOKUP(AB215,'Exp Dates'!$D$4:$X$150,MATCH("Days1M",'Exp Dates'!$D$2:$X$2,0),0)/VLOOKUP(AB215,'Exp Dates'!$D$4:$X$150,MATCH("Days-Strat",'Exp Dates'!$D$2:$X$2,0),0))</f>
        <v>15.562975395939018</v>
      </c>
      <c r="T215" s="25">
        <f ca="1">VLOOKUP($B215,INDIRECT(VLOOKUP($B215,'Exp Dates'!$E$4:$X$150,MATCH("M7",'Exp Dates'!$E$2:$X$2,0),1)&amp;"!$A$2:$H$600",1),T$1,0)*$C215</f>
        <v>15.840000000000002</v>
      </c>
      <c r="U215" s="36"/>
      <c r="V215" s="36"/>
      <c r="W215" s="11" t="str">
        <f>VLOOKUP($B215,'Exp Dates'!$E$4:$X$150,MATCH("M1",'Exp Dates'!$E$2:$X$2,0),1)</f>
        <v>CFE_G05_VX</v>
      </c>
      <c r="X215" s="11" t="str">
        <f>VLOOKUP($B215,'Exp Dates'!$E$4:$X$150,MATCH("M2",'Exp Dates'!$E$2:$X$2,0),1)</f>
        <v>CFE_H05_VX</v>
      </c>
      <c r="Y215" s="11" t="str">
        <f>VLOOKUP($B215,'Exp Dates'!$E$4:$X$150,MATCH("M3",'Exp Dates'!$E$2:$X$2,0),1)</f>
        <v>CFE_J05_VX</v>
      </c>
      <c r="Z215" s="11" t="str">
        <f>VLOOKUP($B215,'Exp Dates'!$E$4:$X$150,MATCH("M4",'Exp Dates'!$E$2:$X$2,0),1)</f>
        <v>CFE_K05_VX</v>
      </c>
      <c r="AA215" s="11" t="str">
        <f>VLOOKUP($B215,'Exp Dates'!$E$4:$X$150,MATCH("M5",'Exp Dates'!$E$2:$X$2,0),1)</f>
        <v>CFE_M05_VX</v>
      </c>
      <c r="AB215" s="11" t="str">
        <f>VLOOKUP($B215,'Exp Dates'!$E$4:$X$150,MATCH("M6",'Exp Dates'!$E$2:$X$2,0),1)</f>
        <v>CFE_N05_VX</v>
      </c>
      <c r="AC215" s="11" t="str">
        <f>VLOOKUP($B215,'Exp Dates'!$E$4:$X$150,MATCH("M7",'Exp Dates'!$E$2:$X$2,0),1)</f>
        <v>CFE_Q05_VX</v>
      </c>
      <c r="AE215" s="20"/>
      <c r="AF215" s="20"/>
    </row>
    <row r="216" spans="2:32" x14ac:dyDescent="0.25">
      <c r="B216" s="4">
        <v>38383</v>
      </c>
      <c r="C216" s="11">
        <v>0.1</v>
      </c>
      <c r="D216" s="11">
        <f ca="1">VLOOKUP($B216,INDIRECT(VLOOKUP($B216,'Exp Dates'!$E$4:$X$150,MATCH("M1",'Exp Dates'!$E$2:$X$2,0),1)&amp;"!$A$2:$H$600",1),D$1,0)*$C216</f>
        <v>13.26</v>
      </c>
      <c r="E216" s="11">
        <f ca="1">VLOOKUP($B216,INDIRECT(VLOOKUP($B216,'Exp Dates'!$E$4:$X$150,MATCH("M2",'Exp Dates'!$E$2:$X$2,0),1)&amp;"!$A$2:$H$600",1),E$1,0)*$C216</f>
        <v>13.91</v>
      </c>
      <c r="F216" s="41" t="e">
        <f ca="1">VLOOKUP($B216,INDIRECT(VLOOKUP($B216,'Exp Dates'!$E$4:$X$150,MATCH("M3",'Exp Dates'!$E$2:$X$2,0),1)&amp;"!$A$2:$H$600",1),F$1,0)*$C216</f>
        <v>#N/A</v>
      </c>
      <c r="G216" s="11">
        <f ca="1">VLOOKUP($B216,INDIRECT(VLOOKUP($B216,'Exp Dates'!$E$4:$X$150,MATCH("M4",'Exp Dates'!$E$2:$X$2,0),1)&amp;"!$A$2:$H$600",1),G$1,0)*$C216</f>
        <v>14.740000000000002</v>
      </c>
      <c r="H216" s="11" t="e">
        <f ca="1">VLOOKUP($B216,INDIRECT(VLOOKUP($B216,'Exp Dates'!$E$4:$X$150,MATCH("M5",'Exp Dates'!$E$2:$X$2,0),1)&amp;"!$A$2:$H$600",1),H$1,0)*$C216</f>
        <v>#N/A</v>
      </c>
      <c r="I216" s="11" t="e">
        <f ca="1">VLOOKUP($B216,INDIRECT(VLOOKUP($B216,'Exp Dates'!$E$4:$X$150,MATCH("M6",'Exp Dates'!$E$2:$X$2,0),1)&amp;"!$A$2:$H$600",1),I$1,0)*$C216</f>
        <v>#N/A</v>
      </c>
      <c r="J216" s="11">
        <f ca="1">VLOOKUP($B216,INDIRECT(VLOOKUP($B216,'Exp Dates'!$E$4:$X$150,MATCH("M7",'Exp Dates'!$E$2:$X$2,0),1)&amp;"!$A$2:$H$600",1),J$1,0)*$C216</f>
        <v>15.55</v>
      </c>
      <c r="K216" s="45" t="e">
        <f ca="1">VLOOKUP($B216,INDIRECT(VLOOKUP($B216,'Exp Dates'!$E$4:$AB$150,MATCH("M8",'Exp Dates'!$E$2:$AB$2,0),1)&amp;"!$A$2:$H$600",1),K$1,0)*$C216</f>
        <v>#N/A</v>
      </c>
      <c r="L216" s="45" t="e">
        <f ca="1">VLOOKUP($B216,INDIRECT(VLOOKUP($B216,'Exp Dates'!$E$4:$AB$150,MATCH("M9",'Exp Dates'!$E$2:$AB$2,0),1)&amp;"!$A$2:$H$600",1),L$1,0)*$C216</f>
        <v>#N/A</v>
      </c>
      <c r="M216" s="45" t="e">
        <f ca="1">VLOOKUP($B216,INDIRECT(VLOOKUP($B216,'Exp Dates'!$E$4:$AB$150,MATCH("M10",'Exp Dates'!$E$2:$AB$2,0),1)&amp;"!$A$2:$H$600",1),M$1,0)*$C216</f>
        <v>#N/A</v>
      </c>
      <c r="N216" s="25">
        <f ca="1">VLOOKUP($B216,INDIRECT(VLOOKUP($B216,'Exp Dates'!$E$4:$X$150,MATCH("M1",'Exp Dates'!$E$2:$X$2,0),1)&amp;"!$A$2:$H$600",1),N$1,0)*$C216</f>
        <v>13.26</v>
      </c>
      <c r="O216" s="25">
        <f ca="1">VLOOKUP($B216,INDIRECT(VLOOKUP($B216,'Exp Dates'!$E$4:$X$150,MATCH("M2",'Exp Dates'!$E$2:$X$2,0),1)&amp;"!$A$2:$H$600",1),O$1,0)*$C216</f>
        <v>13.91</v>
      </c>
      <c r="P216" s="27">
        <f ca="1">SQRT(O216^2+(Q216^2-O216^2)*VLOOKUP(Y216,'Exp Dates'!$D$4:$X$150,MATCH("Days1M",'Exp Dates'!$D$2:$X$2,0),0)/VLOOKUP(Y216,'Exp Dates'!$D$4:$X$150,MATCH("Days-Strat",'Exp Dates'!$D$2:$X$2,0),0))</f>
        <v>14.368672045935087</v>
      </c>
      <c r="Q216" s="25">
        <f ca="1">VLOOKUP($B216,INDIRECT(VLOOKUP($B216,'Exp Dates'!$E$4:$X$150,MATCH("M4",'Exp Dates'!$E$2:$X$2,0),1)&amp;"!$A$2:$H$600",1),Q$1,0)*$C216</f>
        <v>14.740000000000002</v>
      </c>
      <c r="R216" s="26">
        <f ca="1">SQRT(Q216^2+(T216^2-Q216^2)*VLOOKUP(AA216,'Exp Dates'!$D$4:$X$150,MATCH("Days1M",'Exp Dates'!$D$2:$X$2,0),0)/VLOOKUP(AA216,'Exp Dates'!$D$4:$X$150,MATCH("Days-Wstrat",'Exp Dates'!$D$2:$X$2,0),0))</f>
        <v>14.988896366501249</v>
      </c>
      <c r="S216" s="27">
        <f ca="1">SQRT(R216^2+(T216^2-R216^2)*VLOOKUP(AB216,'Exp Dates'!$D$4:$X$150,MATCH("Days1M",'Exp Dates'!$D$2:$X$2,0),0)/VLOOKUP(AB216,'Exp Dates'!$D$4:$X$150,MATCH("Days-Strat",'Exp Dates'!$D$2:$X$2,0),0))</f>
        <v>15.297504465014642</v>
      </c>
      <c r="T216" s="25">
        <f ca="1">VLOOKUP($B216,INDIRECT(VLOOKUP($B216,'Exp Dates'!$E$4:$X$150,MATCH("M7",'Exp Dates'!$E$2:$X$2,0),1)&amp;"!$A$2:$H$600",1),T$1,0)*$C216</f>
        <v>15.55</v>
      </c>
      <c r="U216" s="36"/>
      <c r="V216" s="36"/>
      <c r="W216" s="11" t="str">
        <f>VLOOKUP($B216,'Exp Dates'!$E$4:$X$150,MATCH("M1",'Exp Dates'!$E$2:$X$2,0),1)</f>
        <v>CFE_G05_VX</v>
      </c>
      <c r="X216" s="11" t="str">
        <f>VLOOKUP($B216,'Exp Dates'!$E$4:$X$150,MATCH("M2",'Exp Dates'!$E$2:$X$2,0),1)</f>
        <v>CFE_H05_VX</v>
      </c>
      <c r="Y216" s="11" t="str">
        <f>VLOOKUP($B216,'Exp Dates'!$E$4:$X$150,MATCH("M3",'Exp Dates'!$E$2:$X$2,0),1)</f>
        <v>CFE_J05_VX</v>
      </c>
      <c r="Z216" s="11" t="str">
        <f>VLOOKUP($B216,'Exp Dates'!$E$4:$X$150,MATCH("M4",'Exp Dates'!$E$2:$X$2,0),1)</f>
        <v>CFE_K05_VX</v>
      </c>
      <c r="AA216" s="11" t="str">
        <f>VLOOKUP($B216,'Exp Dates'!$E$4:$X$150,MATCH("M5",'Exp Dates'!$E$2:$X$2,0),1)</f>
        <v>CFE_M05_VX</v>
      </c>
      <c r="AB216" s="11" t="str">
        <f>VLOOKUP($B216,'Exp Dates'!$E$4:$X$150,MATCH("M6",'Exp Dates'!$E$2:$X$2,0),1)</f>
        <v>CFE_N05_VX</v>
      </c>
      <c r="AC216" s="11" t="str">
        <f>VLOOKUP($B216,'Exp Dates'!$E$4:$X$150,MATCH("M7",'Exp Dates'!$E$2:$X$2,0),1)</f>
        <v>CFE_Q05_VX</v>
      </c>
      <c r="AE216" s="20"/>
      <c r="AF216" s="20"/>
    </row>
    <row r="217" spans="2:32" x14ac:dyDescent="0.25">
      <c r="B217" s="4">
        <v>38384</v>
      </c>
      <c r="C217" s="11">
        <v>0.1</v>
      </c>
      <c r="D217" s="11">
        <f ca="1">VLOOKUP($B217,INDIRECT(VLOOKUP($B217,'Exp Dates'!$E$4:$X$150,MATCH("M1",'Exp Dates'!$E$2:$X$2,0),1)&amp;"!$A$2:$H$600",1),D$1,0)*$C217</f>
        <v>12.830000000000002</v>
      </c>
      <c r="E217" s="11">
        <f ca="1">VLOOKUP($B217,INDIRECT(VLOOKUP($B217,'Exp Dates'!$E$4:$X$150,MATCH("M2",'Exp Dates'!$E$2:$X$2,0),1)&amp;"!$A$2:$H$600",1),E$1,0)*$C217</f>
        <v>13.46</v>
      </c>
      <c r="F217" s="41" t="e">
        <f ca="1">VLOOKUP($B217,INDIRECT(VLOOKUP($B217,'Exp Dates'!$E$4:$X$150,MATCH("M3",'Exp Dates'!$E$2:$X$2,0),1)&amp;"!$A$2:$H$600",1),F$1,0)*$C217</f>
        <v>#N/A</v>
      </c>
      <c r="G217" s="11">
        <f ca="1">VLOOKUP($B217,INDIRECT(VLOOKUP($B217,'Exp Dates'!$E$4:$X$150,MATCH("M4",'Exp Dates'!$E$2:$X$2,0),1)&amp;"!$A$2:$H$600",1),G$1,0)*$C217</f>
        <v>14.31</v>
      </c>
      <c r="H217" s="11" t="e">
        <f ca="1">VLOOKUP($B217,INDIRECT(VLOOKUP($B217,'Exp Dates'!$E$4:$X$150,MATCH("M5",'Exp Dates'!$E$2:$X$2,0),1)&amp;"!$A$2:$H$600",1),H$1,0)*$C217</f>
        <v>#N/A</v>
      </c>
      <c r="I217" s="11" t="e">
        <f ca="1">VLOOKUP($B217,INDIRECT(VLOOKUP($B217,'Exp Dates'!$E$4:$X$150,MATCH("M6",'Exp Dates'!$E$2:$X$2,0),1)&amp;"!$A$2:$H$600",1),I$1,0)*$C217</f>
        <v>#N/A</v>
      </c>
      <c r="J217" s="11">
        <f ca="1">VLOOKUP($B217,INDIRECT(VLOOKUP($B217,'Exp Dates'!$E$4:$X$150,MATCH("M7",'Exp Dates'!$E$2:$X$2,0),1)&amp;"!$A$2:$H$600",1),J$1,0)*$C217</f>
        <v>15.27</v>
      </c>
      <c r="K217" s="45" t="e">
        <f ca="1">VLOOKUP($B217,INDIRECT(VLOOKUP($B217,'Exp Dates'!$E$4:$AB$150,MATCH("M8",'Exp Dates'!$E$2:$AB$2,0),1)&amp;"!$A$2:$H$600",1),K$1,0)*$C217</f>
        <v>#N/A</v>
      </c>
      <c r="L217" s="45" t="e">
        <f ca="1">VLOOKUP($B217,INDIRECT(VLOOKUP($B217,'Exp Dates'!$E$4:$AB$150,MATCH("M9",'Exp Dates'!$E$2:$AB$2,0),1)&amp;"!$A$2:$H$600",1),L$1,0)*$C217</f>
        <v>#N/A</v>
      </c>
      <c r="M217" s="45" t="e">
        <f ca="1">VLOOKUP($B217,INDIRECT(VLOOKUP($B217,'Exp Dates'!$E$4:$AB$150,MATCH("M10",'Exp Dates'!$E$2:$AB$2,0),1)&amp;"!$A$2:$H$600",1),M$1,0)*$C217</f>
        <v>#N/A</v>
      </c>
      <c r="N217" s="25">
        <f ca="1">VLOOKUP($B217,INDIRECT(VLOOKUP($B217,'Exp Dates'!$E$4:$X$150,MATCH("M1",'Exp Dates'!$E$2:$X$2,0),1)&amp;"!$A$2:$H$600",1),N$1,0)*$C217</f>
        <v>12.830000000000002</v>
      </c>
      <c r="O217" s="25">
        <f ca="1">VLOOKUP($B217,INDIRECT(VLOOKUP($B217,'Exp Dates'!$E$4:$X$150,MATCH("M2",'Exp Dates'!$E$2:$X$2,0),1)&amp;"!$A$2:$H$600",1),O$1,0)*$C217</f>
        <v>13.46</v>
      </c>
      <c r="P217" s="27">
        <f ca="1">SQRT(O217^2+(Q217^2-O217^2)*VLOOKUP(Y217,'Exp Dates'!$D$4:$X$150,MATCH("Days1M",'Exp Dates'!$D$2:$X$2,0),0)/VLOOKUP(Y217,'Exp Dates'!$D$4:$X$150,MATCH("Days-Strat",'Exp Dates'!$D$2:$X$2,0),0))</f>
        <v>13.930067545356048</v>
      </c>
      <c r="Q217" s="25">
        <f ca="1">VLOOKUP($B217,INDIRECT(VLOOKUP($B217,'Exp Dates'!$E$4:$X$150,MATCH("M4",'Exp Dates'!$E$2:$X$2,0),1)&amp;"!$A$2:$H$600",1),Q$1,0)*$C217</f>
        <v>14.31</v>
      </c>
      <c r="R217" s="26">
        <f ca="1">SQRT(Q217^2+(T217^2-Q217^2)*VLOOKUP(AA217,'Exp Dates'!$D$4:$X$150,MATCH("Days1M",'Exp Dates'!$D$2:$X$2,0),0)/VLOOKUP(AA217,'Exp Dates'!$D$4:$X$150,MATCH("Days-Wstrat",'Exp Dates'!$D$2:$X$2,0),0))</f>
        <v>14.606170418207309</v>
      </c>
      <c r="S217" s="27">
        <f ca="1">SQRT(R217^2+(T217^2-R217^2)*VLOOKUP(AB217,'Exp Dates'!$D$4:$X$150,MATCH("Days1M",'Exp Dates'!$D$2:$X$2,0),0)/VLOOKUP(AB217,'Exp Dates'!$D$4:$X$150,MATCH("Days-Strat",'Exp Dates'!$D$2:$X$2,0),0))</f>
        <v>14.971908457412598</v>
      </c>
      <c r="T217" s="25">
        <f ca="1">VLOOKUP($B217,INDIRECT(VLOOKUP($B217,'Exp Dates'!$E$4:$X$150,MATCH("M7",'Exp Dates'!$E$2:$X$2,0),1)&amp;"!$A$2:$H$600",1),T$1,0)*$C217</f>
        <v>15.27</v>
      </c>
      <c r="U217" s="36"/>
      <c r="V217" s="36"/>
      <c r="W217" s="11" t="str">
        <f>VLOOKUP($B217,'Exp Dates'!$E$4:$X$150,MATCH("M1",'Exp Dates'!$E$2:$X$2,0),1)</f>
        <v>CFE_G05_VX</v>
      </c>
      <c r="X217" s="11" t="str">
        <f>VLOOKUP($B217,'Exp Dates'!$E$4:$X$150,MATCH("M2",'Exp Dates'!$E$2:$X$2,0),1)</f>
        <v>CFE_H05_VX</v>
      </c>
      <c r="Y217" s="11" t="str">
        <f>VLOOKUP($B217,'Exp Dates'!$E$4:$X$150,MATCH("M3",'Exp Dates'!$E$2:$X$2,0),1)</f>
        <v>CFE_J05_VX</v>
      </c>
      <c r="Z217" s="11" t="str">
        <f>VLOOKUP($B217,'Exp Dates'!$E$4:$X$150,MATCH("M4",'Exp Dates'!$E$2:$X$2,0),1)</f>
        <v>CFE_K05_VX</v>
      </c>
      <c r="AA217" s="11" t="str">
        <f>VLOOKUP($B217,'Exp Dates'!$E$4:$X$150,MATCH("M5",'Exp Dates'!$E$2:$X$2,0),1)</f>
        <v>CFE_M05_VX</v>
      </c>
      <c r="AB217" s="11" t="str">
        <f>VLOOKUP($B217,'Exp Dates'!$E$4:$X$150,MATCH("M6",'Exp Dates'!$E$2:$X$2,0),1)</f>
        <v>CFE_N05_VX</v>
      </c>
      <c r="AC217" s="11" t="str">
        <f>VLOOKUP($B217,'Exp Dates'!$E$4:$X$150,MATCH("M7",'Exp Dates'!$E$2:$X$2,0),1)</f>
        <v>CFE_Q05_VX</v>
      </c>
      <c r="AE217" s="20"/>
      <c r="AF217" s="20"/>
    </row>
    <row r="218" spans="2:32" x14ac:dyDescent="0.25">
      <c r="B218" s="4">
        <v>38385</v>
      </c>
      <c r="C218" s="11">
        <v>0.1</v>
      </c>
      <c r="D218" s="11">
        <f ca="1">VLOOKUP($B218,INDIRECT(VLOOKUP($B218,'Exp Dates'!$E$4:$X$150,MATCH("M1",'Exp Dates'!$E$2:$X$2,0),1)&amp;"!$A$2:$H$600",1),D$1,0)*$C218</f>
        <v>12.190000000000001</v>
      </c>
      <c r="E218" s="11">
        <f ca="1">VLOOKUP($B218,INDIRECT(VLOOKUP($B218,'Exp Dates'!$E$4:$X$150,MATCH("M2",'Exp Dates'!$E$2:$X$2,0),1)&amp;"!$A$2:$H$600",1),E$1,0)*$C218</f>
        <v>12.91</v>
      </c>
      <c r="F218" s="41" t="e">
        <f ca="1">VLOOKUP($B218,INDIRECT(VLOOKUP($B218,'Exp Dates'!$E$4:$X$150,MATCH("M3",'Exp Dates'!$E$2:$X$2,0),1)&amp;"!$A$2:$H$600",1),F$1,0)*$C218</f>
        <v>#N/A</v>
      </c>
      <c r="G218" s="11">
        <f ca="1">VLOOKUP($B218,INDIRECT(VLOOKUP($B218,'Exp Dates'!$E$4:$X$150,MATCH("M4",'Exp Dates'!$E$2:$X$2,0),1)&amp;"!$A$2:$H$600",1),G$1,0)*$C218</f>
        <v>13.940000000000001</v>
      </c>
      <c r="H218" s="11" t="e">
        <f ca="1">VLOOKUP($B218,INDIRECT(VLOOKUP($B218,'Exp Dates'!$E$4:$X$150,MATCH("M5",'Exp Dates'!$E$2:$X$2,0),1)&amp;"!$A$2:$H$600",1),H$1,0)*$C218</f>
        <v>#N/A</v>
      </c>
      <c r="I218" s="11" t="e">
        <f ca="1">VLOOKUP($B218,INDIRECT(VLOOKUP($B218,'Exp Dates'!$E$4:$X$150,MATCH("M6",'Exp Dates'!$E$2:$X$2,0),1)&amp;"!$A$2:$H$600",1),I$1,0)*$C218</f>
        <v>#N/A</v>
      </c>
      <c r="J218" s="11">
        <f ca="1">VLOOKUP($B218,INDIRECT(VLOOKUP($B218,'Exp Dates'!$E$4:$X$150,MATCH("M7",'Exp Dates'!$E$2:$X$2,0),1)&amp;"!$A$2:$H$600",1),J$1,0)*$C218</f>
        <v>14.850000000000001</v>
      </c>
      <c r="K218" s="45" t="e">
        <f ca="1">VLOOKUP($B218,INDIRECT(VLOOKUP($B218,'Exp Dates'!$E$4:$AB$150,MATCH("M8",'Exp Dates'!$E$2:$AB$2,0),1)&amp;"!$A$2:$H$600",1),K$1,0)*$C218</f>
        <v>#N/A</v>
      </c>
      <c r="L218" s="45" t="e">
        <f ca="1">VLOOKUP($B218,INDIRECT(VLOOKUP($B218,'Exp Dates'!$E$4:$AB$150,MATCH("M9",'Exp Dates'!$E$2:$AB$2,0),1)&amp;"!$A$2:$H$600",1),L$1,0)*$C218</f>
        <v>#N/A</v>
      </c>
      <c r="M218" s="45" t="e">
        <f ca="1">VLOOKUP($B218,INDIRECT(VLOOKUP($B218,'Exp Dates'!$E$4:$AB$150,MATCH("M10",'Exp Dates'!$E$2:$AB$2,0),1)&amp;"!$A$2:$H$600",1),M$1,0)*$C218</f>
        <v>#N/A</v>
      </c>
      <c r="N218" s="25">
        <f ca="1">VLOOKUP($B218,INDIRECT(VLOOKUP($B218,'Exp Dates'!$E$4:$X$150,MATCH("M1",'Exp Dates'!$E$2:$X$2,0),1)&amp;"!$A$2:$H$600",1),N$1,0)*$C218</f>
        <v>12.190000000000001</v>
      </c>
      <c r="O218" s="25">
        <f ca="1">VLOOKUP($B218,INDIRECT(VLOOKUP($B218,'Exp Dates'!$E$4:$X$150,MATCH("M2",'Exp Dates'!$E$2:$X$2,0),1)&amp;"!$A$2:$H$600",1),O$1,0)*$C218</f>
        <v>12.91</v>
      </c>
      <c r="P218" s="27">
        <f ca="1">SQRT(O218^2+(Q218^2-O218^2)*VLOOKUP(Y218,'Exp Dates'!$D$4:$X$150,MATCH("Days1M",'Exp Dates'!$D$2:$X$2,0),0)/VLOOKUP(Y218,'Exp Dates'!$D$4:$X$150,MATCH("Days-Strat",'Exp Dates'!$D$2:$X$2,0),0))</f>
        <v>13.481576991651169</v>
      </c>
      <c r="Q218" s="25">
        <f ca="1">VLOOKUP($B218,INDIRECT(VLOOKUP($B218,'Exp Dates'!$E$4:$X$150,MATCH("M4",'Exp Dates'!$E$2:$X$2,0),1)&amp;"!$A$2:$H$600",1),Q$1,0)*$C218</f>
        <v>13.940000000000001</v>
      </c>
      <c r="R218" s="26">
        <f ca="1">SQRT(Q218^2+(T218^2-Q218^2)*VLOOKUP(AA218,'Exp Dates'!$D$4:$X$150,MATCH("Days1M",'Exp Dates'!$D$2:$X$2,0),0)/VLOOKUP(AA218,'Exp Dates'!$D$4:$X$150,MATCH("Days-Wstrat",'Exp Dates'!$D$2:$X$2,0),0))</f>
        <v>14.220578594261051</v>
      </c>
      <c r="S218" s="27">
        <f ca="1">SQRT(R218^2+(T218^2-R218^2)*VLOOKUP(AB218,'Exp Dates'!$D$4:$X$150,MATCH("Days1M",'Exp Dates'!$D$2:$X$2,0),0)/VLOOKUP(AB218,'Exp Dates'!$D$4:$X$150,MATCH("Days-Strat",'Exp Dates'!$D$2:$X$2,0),0))</f>
        <v>14.567271154505532</v>
      </c>
      <c r="T218" s="25">
        <f ca="1">VLOOKUP($B218,INDIRECT(VLOOKUP($B218,'Exp Dates'!$E$4:$X$150,MATCH("M7",'Exp Dates'!$E$2:$X$2,0),1)&amp;"!$A$2:$H$600",1),T$1,0)*$C218</f>
        <v>14.850000000000001</v>
      </c>
      <c r="U218" s="36"/>
      <c r="V218" s="36"/>
      <c r="W218" s="11" t="str">
        <f>VLOOKUP($B218,'Exp Dates'!$E$4:$X$150,MATCH("M1",'Exp Dates'!$E$2:$X$2,0),1)</f>
        <v>CFE_G05_VX</v>
      </c>
      <c r="X218" s="11" t="str">
        <f>VLOOKUP($B218,'Exp Dates'!$E$4:$X$150,MATCH("M2",'Exp Dates'!$E$2:$X$2,0),1)</f>
        <v>CFE_H05_VX</v>
      </c>
      <c r="Y218" s="11" t="str">
        <f>VLOOKUP($B218,'Exp Dates'!$E$4:$X$150,MATCH("M3",'Exp Dates'!$E$2:$X$2,0),1)</f>
        <v>CFE_J05_VX</v>
      </c>
      <c r="Z218" s="11" t="str">
        <f>VLOOKUP($B218,'Exp Dates'!$E$4:$X$150,MATCH("M4",'Exp Dates'!$E$2:$X$2,0),1)</f>
        <v>CFE_K05_VX</v>
      </c>
      <c r="AA218" s="11" t="str">
        <f>VLOOKUP($B218,'Exp Dates'!$E$4:$X$150,MATCH("M5",'Exp Dates'!$E$2:$X$2,0),1)</f>
        <v>CFE_M05_VX</v>
      </c>
      <c r="AB218" s="11" t="str">
        <f>VLOOKUP($B218,'Exp Dates'!$E$4:$X$150,MATCH("M6",'Exp Dates'!$E$2:$X$2,0),1)</f>
        <v>CFE_N05_VX</v>
      </c>
      <c r="AC218" s="11" t="str">
        <f>VLOOKUP($B218,'Exp Dates'!$E$4:$X$150,MATCH("M7",'Exp Dates'!$E$2:$X$2,0),1)</f>
        <v>CFE_Q05_VX</v>
      </c>
      <c r="AE218" s="20"/>
      <c r="AF218" s="20"/>
    </row>
    <row r="219" spans="2:32" x14ac:dyDescent="0.25">
      <c r="B219" s="4">
        <v>38386</v>
      </c>
      <c r="C219" s="11">
        <v>0.1</v>
      </c>
      <c r="D219" s="11">
        <f ca="1">VLOOKUP($B219,INDIRECT(VLOOKUP($B219,'Exp Dates'!$E$4:$X$150,MATCH("M1",'Exp Dates'!$E$2:$X$2,0),1)&amp;"!$A$2:$H$600",1),D$1,0)*$C219</f>
        <v>12.290000000000001</v>
      </c>
      <c r="E219" s="11">
        <f ca="1">VLOOKUP($B219,INDIRECT(VLOOKUP($B219,'Exp Dates'!$E$4:$X$150,MATCH("M2",'Exp Dates'!$E$2:$X$2,0),1)&amp;"!$A$2:$H$600",1),E$1,0)*$C219</f>
        <v>12.68</v>
      </c>
      <c r="F219" s="41" t="e">
        <f ca="1">VLOOKUP($B219,INDIRECT(VLOOKUP($B219,'Exp Dates'!$E$4:$X$150,MATCH("M3",'Exp Dates'!$E$2:$X$2,0),1)&amp;"!$A$2:$H$600",1),F$1,0)*$C219</f>
        <v>#N/A</v>
      </c>
      <c r="G219" s="11">
        <f ca="1">VLOOKUP($B219,INDIRECT(VLOOKUP($B219,'Exp Dates'!$E$4:$X$150,MATCH("M4",'Exp Dates'!$E$2:$X$2,0),1)&amp;"!$A$2:$H$600",1),G$1,0)*$C219</f>
        <v>13.96</v>
      </c>
      <c r="H219" s="11" t="e">
        <f ca="1">VLOOKUP($B219,INDIRECT(VLOOKUP($B219,'Exp Dates'!$E$4:$X$150,MATCH("M5",'Exp Dates'!$E$2:$X$2,0),1)&amp;"!$A$2:$H$600",1),H$1,0)*$C219</f>
        <v>#N/A</v>
      </c>
      <c r="I219" s="11" t="e">
        <f ca="1">VLOOKUP($B219,INDIRECT(VLOOKUP($B219,'Exp Dates'!$E$4:$X$150,MATCH("M6",'Exp Dates'!$E$2:$X$2,0),1)&amp;"!$A$2:$H$600",1),I$1,0)*$C219</f>
        <v>#N/A</v>
      </c>
      <c r="J219" s="11">
        <f ca="1">VLOOKUP($B219,INDIRECT(VLOOKUP($B219,'Exp Dates'!$E$4:$X$150,MATCH("M7",'Exp Dates'!$E$2:$X$2,0),1)&amp;"!$A$2:$H$600",1),J$1,0)*$C219</f>
        <v>14.65</v>
      </c>
      <c r="K219" s="45" t="e">
        <f ca="1">VLOOKUP($B219,INDIRECT(VLOOKUP($B219,'Exp Dates'!$E$4:$AB$150,MATCH("M8",'Exp Dates'!$E$2:$AB$2,0),1)&amp;"!$A$2:$H$600",1),K$1,0)*$C219</f>
        <v>#N/A</v>
      </c>
      <c r="L219" s="45" t="e">
        <f ca="1">VLOOKUP($B219,INDIRECT(VLOOKUP($B219,'Exp Dates'!$E$4:$AB$150,MATCH("M9",'Exp Dates'!$E$2:$AB$2,0),1)&amp;"!$A$2:$H$600",1),L$1,0)*$C219</f>
        <v>#N/A</v>
      </c>
      <c r="M219" s="45" t="e">
        <f ca="1">VLOOKUP($B219,INDIRECT(VLOOKUP($B219,'Exp Dates'!$E$4:$AB$150,MATCH("M10",'Exp Dates'!$E$2:$AB$2,0),1)&amp;"!$A$2:$H$600",1),M$1,0)*$C219</f>
        <v>#N/A</v>
      </c>
      <c r="N219" s="25">
        <f ca="1">VLOOKUP($B219,INDIRECT(VLOOKUP($B219,'Exp Dates'!$E$4:$X$150,MATCH("M1",'Exp Dates'!$E$2:$X$2,0),1)&amp;"!$A$2:$H$600",1),N$1,0)*$C219</f>
        <v>12.290000000000001</v>
      </c>
      <c r="O219" s="25">
        <f ca="1">VLOOKUP($B219,INDIRECT(VLOOKUP($B219,'Exp Dates'!$E$4:$X$150,MATCH("M2",'Exp Dates'!$E$2:$X$2,0),1)&amp;"!$A$2:$H$600",1),O$1,0)*$C219</f>
        <v>12.68</v>
      </c>
      <c r="P219" s="27">
        <f ca="1">SQRT(O219^2+(Q219^2-O219^2)*VLOOKUP(Y219,'Exp Dates'!$D$4:$X$150,MATCH("Days1M",'Exp Dates'!$D$2:$X$2,0),0)/VLOOKUP(Y219,'Exp Dates'!$D$4:$X$150,MATCH("Days-Strat",'Exp Dates'!$D$2:$X$2,0),0))</f>
        <v>13.393355204591703</v>
      </c>
      <c r="Q219" s="25">
        <f ca="1">VLOOKUP($B219,INDIRECT(VLOOKUP($B219,'Exp Dates'!$E$4:$X$150,MATCH("M4",'Exp Dates'!$E$2:$X$2,0),1)&amp;"!$A$2:$H$600",1),Q$1,0)*$C219</f>
        <v>13.96</v>
      </c>
      <c r="R219" s="26">
        <f ca="1">SQRT(Q219^2+(T219^2-Q219^2)*VLOOKUP(AA219,'Exp Dates'!$D$4:$X$150,MATCH("Days1M",'Exp Dates'!$D$2:$X$2,0),0)/VLOOKUP(AA219,'Exp Dates'!$D$4:$X$150,MATCH("Days-Wstrat",'Exp Dates'!$D$2:$X$2,0),0))</f>
        <v>14.171633807077601</v>
      </c>
      <c r="S219" s="27">
        <f ca="1">SQRT(R219^2+(T219^2-R219^2)*VLOOKUP(AB219,'Exp Dates'!$D$4:$X$150,MATCH("Days1M",'Exp Dates'!$D$2:$X$2,0),0)/VLOOKUP(AB219,'Exp Dates'!$D$4:$X$150,MATCH("Days-Strat",'Exp Dates'!$D$2:$X$2,0),0))</f>
        <v>14.434526234658609</v>
      </c>
      <c r="T219" s="25">
        <f ca="1">VLOOKUP($B219,INDIRECT(VLOOKUP($B219,'Exp Dates'!$E$4:$X$150,MATCH("M7",'Exp Dates'!$E$2:$X$2,0),1)&amp;"!$A$2:$H$600",1),T$1,0)*$C219</f>
        <v>14.65</v>
      </c>
      <c r="U219" s="36"/>
      <c r="V219" s="36"/>
      <c r="W219" s="11" t="str">
        <f>VLOOKUP($B219,'Exp Dates'!$E$4:$X$150,MATCH("M1",'Exp Dates'!$E$2:$X$2,0),1)</f>
        <v>CFE_G05_VX</v>
      </c>
      <c r="X219" s="11" t="str">
        <f>VLOOKUP($B219,'Exp Dates'!$E$4:$X$150,MATCH("M2",'Exp Dates'!$E$2:$X$2,0),1)</f>
        <v>CFE_H05_VX</v>
      </c>
      <c r="Y219" s="11" t="str">
        <f>VLOOKUP($B219,'Exp Dates'!$E$4:$X$150,MATCH("M3",'Exp Dates'!$E$2:$X$2,0),1)</f>
        <v>CFE_J05_VX</v>
      </c>
      <c r="Z219" s="11" t="str">
        <f>VLOOKUP($B219,'Exp Dates'!$E$4:$X$150,MATCH("M4",'Exp Dates'!$E$2:$X$2,0),1)</f>
        <v>CFE_K05_VX</v>
      </c>
      <c r="AA219" s="11" t="str">
        <f>VLOOKUP($B219,'Exp Dates'!$E$4:$X$150,MATCH("M5",'Exp Dates'!$E$2:$X$2,0),1)</f>
        <v>CFE_M05_VX</v>
      </c>
      <c r="AB219" s="11" t="str">
        <f>VLOOKUP($B219,'Exp Dates'!$E$4:$X$150,MATCH("M6",'Exp Dates'!$E$2:$X$2,0),1)</f>
        <v>CFE_N05_VX</v>
      </c>
      <c r="AC219" s="11" t="str">
        <f>VLOOKUP($B219,'Exp Dates'!$E$4:$X$150,MATCH("M7",'Exp Dates'!$E$2:$X$2,0),1)</f>
        <v>CFE_Q05_VX</v>
      </c>
      <c r="AE219" s="20"/>
      <c r="AF219" s="20"/>
    </row>
    <row r="220" spans="2:32" x14ac:dyDescent="0.25">
      <c r="B220" s="4">
        <v>38387</v>
      </c>
      <c r="C220" s="11">
        <v>0.1</v>
      </c>
      <c r="D220" s="11">
        <f ca="1">VLOOKUP($B220,INDIRECT(VLOOKUP($B220,'Exp Dates'!$E$4:$X$150,MATCH("M1",'Exp Dates'!$E$2:$X$2,0),1)&amp;"!$A$2:$H$600",1),D$1,0)*$C220</f>
        <v>11.48</v>
      </c>
      <c r="E220" s="11">
        <f ca="1">VLOOKUP($B220,INDIRECT(VLOOKUP($B220,'Exp Dates'!$E$4:$X$150,MATCH("M2",'Exp Dates'!$E$2:$X$2,0),1)&amp;"!$A$2:$H$600",1),E$1,0)*$C220</f>
        <v>12.22</v>
      </c>
      <c r="F220" s="41" t="e">
        <f ca="1">VLOOKUP($B220,INDIRECT(VLOOKUP($B220,'Exp Dates'!$E$4:$X$150,MATCH("M3",'Exp Dates'!$E$2:$X$2,0),1)&amp;"!$A$2:$H$600",1),F$1,0)*$C220</f>
        <v>#N/A</v>
      </c>
      <c r="G220" s="11">
        <f ca="1">VLOOKUP($B220,INDIRECT(VLOOKUP($B220,'Exp Dates'!$E$4:$X$150,MATCH("M4",'Exp Dates'!$E$2:$X$2,0),1)&amp;"!$A$2:$H$600",1),G$1,0)*$C220</f>
        <v>13.16</v>
      </c>
      <c r="H220" s="11" t="e">
        <f ca="1">VLOOKUP($B220,INDIRECT(VLOOKUP($B220,'Exp Dates'!$E$4:$X$150,MATCH("M5",'Exp Dates'!$E$2:$X$2,0),1)&amp;"!$A$2:$H$600",1),H$1,0)*$C220</f>
        <v>#N/A</v>
      </c>
      <c r="I220" s="11" t="e">
        <f ca="1">VLOOKUP($B220,INDIRECT(VLOOKUP($B220,'Exp Dates'!$E$4:$X$150,MATCH("M6",'Exp Dates'!$E$2:$X$2,0),1)&amp;"!$A$2:$H$600",1),I$1,0)*$C220</f>
        <v>#N/A</v>
      </c>
      <c r="J220" s="11">
        <f ca="1">VLOOKUP($B220,INDIRECT(VLOOKUP($B220,'Exp Dates'!$E$4:$X$150,MATCH("M7",'Exp Dates'!$E$2:$X$2,0),1)&amp;"!$A$2:$H$600",1),J$1,0)*$C220</f>
        <v>14.430000000000001</v>
      </c>
      <c r="K220" s="45" t="e">
        <f ca="1">VLOOKUP($B220,INDIRECT(VLOOKUP($B220,'Exp Dates'!$E$4:$AB$150,MATCH("M8",'Exp Dates'!$E$2:$AB$2,0),1)&amp;"!$A$2:$H$600",1),K$1,0)*$C220</f>
        <v>#N/A</v>
      </c>
      <c r="L220" s="45" t="e">
        <f ca="1">VLOOKUP($B220,INDIRECT(VLOOKUP($B220,'Exp Dates'!$E$4:$AB$150,MATCH("M9",'Exp Dates'!$E$2:$AB$2,0),1)&amp;"!$A$2:$H$600",1),L$1,0)*$C220</f>
        <v>#N/A</v>
      </c>
      <c r="M220" s="45" t="e">
        <f ca="1">VLOOKUP($B220,INDIRECT(VLOOKUP($B220,'Exp Dates'!$E$4:$AB$150,MATCH("M10",'Exp Dates'!$E$2:$AB$2,0),1)&amp;"!$A$2:$H$600",1),M$1,0)*$C220</f>
        <v>#N/A</v>
      </c>
      <c r="N220" s="25">
        <f ca="1">VLOOKUP($B220,INDIRECT(VLOOKUP($B220,'Exp Dates'!$E$4:$X$150,MATCH("M1",'Exp Dates'!$E$2:$X$2,0),1)&amp;"!$A$2:$H$600",1),N$1,0)*$C220</f>
        <v>11.48</v>
      </c>
      <c r="O220" s="25">
        <f ca="1">VLOOKUP($B220,INDIRECT(VLOOKUP($B220,'Exp Dates'!$E$4:$X$150,MATCH("M2",'Exp Dates'!$E$2:$X$2,0),1)&amp;"!$A$2:$H$600",1),O$1,0)*$C220</f>
        <v>12.22</v>
      </c>
      <c r="P220" s="27">
        <f ca="1">SQRT(O220^2+(Q220^2-O220^2)*VLOOKUP(Y220,'Exp Dates'!$D$4:$X$150,MATCH("Days1M",'Exp Dates'!$D$2:$X$2,0),0)/VLOOKUP(Y220,'Exp Dates'!$D$4:$X$150,MATCH("Days-Strat",'Exp Dates'!$D$2:$X$2,0),0))</f>
        <v>12.741327175055909</v>
      </c>
      <c r="Q220" s="25">
        <f ca="1">VLOOKUP($B220,INDIRECT(VLOOKUP($B220,'Exp Dates'!$E$4:$X$150,MATCH("M4",'Exp Dates'!$E$2:$X$2,0),1)&amp;"!$A$2:$H$600",1),Q$1,0)*$C220</f>
        <v>13.16</v>
      </c>
      <c r="R220" s="26">
        <f ca="1">SQRT(Q220^2+(T220^2-Q220^2)*VLOOKUP(AA220,'Exp Dates'!$D$4:$X$150,MATCH("Days1M",'Exp Dates'!$D$2:$X$2,0),0)/VLOOKUP(AA220,'Exp Dates'!$D$4:$X$150,MATCH("Days-Wstrat",'Exp Dates'!$D$2:$X$2,0),0))</f>
        <v>13.55555266068145</v>
      </c>
      <c r="S220" s="27">
        <f ca="1">SQRT(R220^2+(T220^2-R220^2)*VLOOKUP(AB220,'Exp Dates'!$D$4:$X$150,MATCH("Days1M",'Exp Dates'!$D$2:$X$2,0),0)/VLOOKUP(AB220,'Exp Dates'!$D$4:$X$150,MATCH("Days-Strat",'Exp Dates'!$D$2:$X$2,0),0))</f>
        <v>14.039277499159732</v>
      </c>
      <c r="T220" s="25">
        <f ca="1">VLOOKUP($B220,INDIRECT(VLOOKUP($B220,'Exp Dates'!$E$4:$X$150,MATCH("M7",'Exp Dates'!$E$2:$X$2,0),1)&amp;"!$A$2:$H$600",1),T$1,0)*$C220</f>
        <v>14.430000000000001</v>
      </c>
      <c r="U220" s="36"/>
      <c r="V220" s="36"/>
      <c r="W220" s="11" t="str">
        <f>VLOOKUP($B220,'Exp Dates'!$E$4:$X$150,MATCH("M1",'Exp Dates'!$E$2:$X$2,0),1)</f>
        <v>CFE_G05_VX</v>
      </c>
      <c r="X220" s="11" t="str">
        <f>VLOOKUP($B220,'Exp Dates'!$E$4:$X$150,MATCH("M2",'Exp Dates'!$E$2:$X$2,0),1)</f>
        <v>CFE_H05_VX</v>
      </c>
      <c r="Y220" s="11" t="str">
        <f>VLOOKUP($B220,'Exp Dates'!$E$4:$X$150,MATCH("M3",'Exp Dates'!$E$2:$X$2,0),1)</f>
        <v>CFE_J05_VX</v>
      </c>
      <c r="Z220" s="11" t="str">
        <f>VLOOKUP($B220,'Exp Dates'!$E$4:$X$150,MATCH("M4",'Exp Dates'!$E$2:$X$2,0),1)</f>
        <v>CFE_K05_VX</v>
      </c>
      <c r="AA220" s="11" t="str">
        <f>VLOOKUP($B220,'Exp Dates'!$E$4:$X$150,MATCH("M5",'Exp Dates'!$E$2:$X$2,0),1)</f>
        <v>CFE_M05_VX</v>
      </c>
      <c r="AB220" s="11" t="str">
        <f>VLOOKUP($B220,'Exp Dates'!$E$4:$X$150,MATCH("M6",'Exp Dates'!$E$2:$X$2,0),1)</f>
        <v>CFE_N05_VX</v>
      </c>
      <c r="AC220" s="11" t="str">
        <f>VLOOKUP($B220,'Exp Dates'!$E$4:$X$150,MATCH("M7",'Exp Dates'!$E$2:$X$2,0),1)</f>
        <v>CFE_Q05_VX</v>
      </c>
      <c r="AE220" s="20"/>
      <c r="AF220" s="20"/>
    </row>
    <row r="221" spans="2:32" x14ac:dyDescent="0.25">
      <c r="B221" s="4">
        <v>38390</v>
      </c>
      <c r="C221" s="11">
        <v>0.1</v>
      </c>
      <c r="D221" s="11">
        <f ca="1">VLOOKUP($B221,INDIRECT(VLOOKUP($B221,'Exp Dates'!$E$4:$X$150,MATCH("M1",'Exp Dates'!$E$2:$X$2,0),1)&amp;"!$A$2:$H$600",1),D$1,0)*$C221</f>
        <v>11.590000000000002</v>
      </c>
      <c r="E221" s="11">
        <f ca="1">VLOOKUP($B221,INDIRECT(VLOOKUP($B221,'Exp Dates'!$E$4:$X$150,MATCH("M2",'Exp Dates'!$E$2:$X$2,0),1)&amp;"!$A$2:$H$600",1),E$1,0)*$C221</f>
        <v>12.200000000000001</v>
      </c>
      <c r="F221" s="41" t="e">
        <f ca="1">VLOOKUP($B221,INDIRECT(VLOOKUP($B221,'Exp Dates'!$E$4:$X$150,MATCH("M3",'Exp Dates'!$E$2:$X$2,0),1)&amp;"!$A$2:$H$600",1),F$1,0)*$C221</f>
        <v>#N/A</v>
      </c>
      <c r="G221" s="11">
        <f ca="1">VLOOKUP($B221,INDIRECT(VLOOKUP($B221,'Exp Dates'!$E$4:$X$150,MATCH("M4",'Exp Dates'!$E$2:$X$2,0),1)&amp;"!$A$2:$H$600",1),G$1,0)*$C221</f>
        <v>13.290000000000001</v>
      </c>
      <c r="H221" s="11" t="e">
        <f ca="1">VLOOKUP($B221,INDIRECT(VLOOKUP($B221,'Exp Dates'!$E$4:$X$150,MATCH("M5",'Exp Dates'!$E$2:$X$2,0),1)&amp;"!$A$2:$H$600",1),H$1,0)*$C221</f>
        <v>#N/A</v>
      </c>
      <c r="I221" s="11" t="e">
        <f ca="1">VLOOKUP($B221,INDIRECT(VLOOKUP($B221,'Exp Dates'!$E$4:$X$150,MATCH("M6",'Exp Dates'!$E$2:$X$2,0),1)&amp;"!$A$2:$H$600",1),I$1,0)*$C221</f>
        <v>#N/A</v>
      </c>
      <c r="J221" s="11">
        <f ca="1">VLOOKUP($B221,INDIRECT(VLOOKUP($B221,'Exp Dates'!$E$4:$X$150,MATCH("M7",'Exp Dates'!$E$2:$X$2,0),1)&amp;"!$A$2:$H$600",1),J$1,0)*$C221</f>
        <v>14.42</v>
      </c>
      <c r="K221" s="45" t="e">
        <f ca="1">VLOOKUP($B221,INDIRECT(VLOOKUP($B221,'Exp Dates'!$E$4:$AB$150,MATCH("M8",'Exp Dates'!$E$2:$AB$2,0),1)&amp;"!$A$2:$H$600",1),K$1,0)*$C221</f>
        <v>#N/A</v>
      </c>
      <c r="L221" s="45" t="e">
        <f ca="1">VLOOKUP($B221,INDIRECT(VLOOKUP($B221,'Exp Dates'!$E$4:$AB$150,MATCH("M9",'Exp Dates'!$E$2:$AB$2,0),1)&amp;"!$A$2:$H$600",1),L$1,0)*$C221</f>
        <v>#N/A</v>
      </c>
      <c r="M221" s="45" t="e">
        <f ca="1">VLOOKUP($B221,INDIRECT(VLOOKUP($B221,'Exp Dates'!$E$4:$AB$150,MATCH("M10",'Exp Dates'!$E$2:$AB$2,0),1)&amp;"!$A$2:$H$600",1),M$1,0)*$C221</f>
        <v>#N/A</v>
      </c>
      <c r="N221" s="25">
        <f ca="1">VLOOKUP($B221,INDIRECT(VLOOKUP($B221,'Exp Dates'!$E$4:$X$150,MATCH("M1",'Exp Dates'!$E$2:$X$2,0),1)&amp;"!$A$2:$H$600",1),N$1,0)*$C221</f>
        <v>11.590000000000002</v>
      </c>
      <c r="O221" s="25">
        <f ca="1">VLOOKUP($B221,INDIRECT(VLOOKUP($B221,'Exp Dates'!$E$4:$X$150,MATCH("M2",'Exp Dates'!$E$2:$X$2,0),1)&amp;"!$A$2:$H$600",1),O$1,0)*$C221</f>
        <v>12.200000000000001</v>
      </c>
      <c r="P221" s="27">
        <f ca="1">SQRT(O221^2+(Q221^2-O221^2)*VLOOKUP(Y221,'Exp Dates'!$D$4:$X$150,MATCH("Days1M",'Exp Dates'!$D$2:$X$2,0),0)/VLOOKUP(Y221,'Exp Dates'!$D$4:$X$150,MATCH("Days-Strat",'Exp Dates'!$D$2:$X$2,0),0))</f>
        <v>12.806051836392186</v>
      </c>
      <c r="Q221" s="25">
        <f ca="1">VLOOKUP($B221,INDIRECT(VLOOKUP($B221,'Exp Dates'!$E$4:$X$150,MATCH("M4",'Exp Dates'!$E$2:$X$2,0),1)&amp;"!$A$2:$H$600",1),Q$1,0)*$C221</f>
        <v>13.290000000000001</v>
      </c>
      <c r="R221" s="26">
        <f ca="1">SQRT(Q221^2+(T221^2-Q221^2)*VLOOKUP(AA221,'Exp Dates'!$D$4:$X$150,MATCH("Days1M",'Exp Dates'!$D$2:$X$2,0),0)/VLOOKUP(AA221,'Exp Dates'!$D$4:$X$150,MATCH("Days-Wstrat",'Exp Dates'!$D$2:$X$2,0),0))</f>
        <v>13.640655851662414</v>
      </c>
      <c r="S221" s="27">
        <f ca="1">SQRT(R221^2+(T221^2-R221^2)*VLOOKUP(AB221,'Exp Dates'!$D$4:$X$150,MATCH("Days1M",'Exp Dates'!$D$2:$X$2,0),0)/VLOOKUP(AB221,'Exp Dates'!$D$4:$X$150,MATCH("Days-Strat",'Exp Dates'!$D$2:$X$2,0),0))</f>
        <v>14.071104693718517</v>
      </c>
      <c r="T221" s="25">
        <f ca="1">VLOOKUP($B221,INDIRECT(VLOOKUP($B221,'Exp Dates'!$E$4:$X$150,MATCH("M7",'Exp Dates'!$E$2:$X$2,0),1)&amp;"!$A$2:$H$600",1),T$1,0)*$C221</f>
        <v>14.42</v>
      </c>
      <c r="U221" s="36"/>
      <c r="V221" s="36"/>
      <c r="W221" s="11" t="str">
        <f>VLOOKUP($B221,'Exp Dates'!$E$4:$X$150,MATCH("M1",'Exp Dates'!$E$2:$X$2,0),1)</f>
        <v>CFE_G05_VX</v>
      </c>
      <c r="X221" s="11" t="str">
        <f>VLOOKUP($B221,'Exp Dates'!$E$4:$X$150,MATCH("M2",'Exp Dates'!$E$2:$X$2,0),1)</f>
        <v>CFE_H05_VX</v>
      </c>
      <c r="Y221" s="11" t="str">
        <f>VLOOKUP($B221,'Exp Dates'!$E$4:$X$150,MATCH("M3",'Exp Dates'!$E$2:$X$2,0),1)</f>
        <v>CFE_J05_VX</v>
      </c>
      <c r="Z221" s="11" t="str">
        <f>VLOOKUP($B221,'Exp Dates'!$E$4:$X$150,MATCH("M4",'Exp Dates'!$E$2:$X$2,0),1)</f>
        <v>CFE_K05_VX</v>
      </c>
      <c r="AA221" s="11" t="str">
        <f>VLOOKUP($B221,'Exp Dates'!$E$4:$X$150,MATCH("M5",'Exp Dates'!$E$2:$X$2,0),1)</f>
        <v>CFE_M05_VX</v>
      </c>
      <c r="AB221" s="11" t="str">
        <f>VLOOKUP($B221,'Exp Dates'!$E$4:$X$150,MATCH("M6",'Exp Dates'!$E$2:$X$2,0),1)</f>
        <v>CFE_N05_VX</v>
      </c>
      <c r="AC221" s="11" t="str">
        <f>VLOOKUP($B221,'Exp Dates'!$E$4:$X$150,MATCH("M7",'Exp Dates'!$E$2:$X$2,0),1)</f>
        <v>CFE_Q05_VX</v>
      </c>
      <c r="AE221" s="20"/>
      <c r="AF221" s="20"/>
    </row>
    <row r="222" spans="2:32" x14ac:dyDescent="0.25">
      <c r="B222" s="4">
        <v>38391</v>
      </c>
      <c r="C222" s="11">
        <v>0.1</v>
      </c>
      <c r="D222" s="11">
        <f ca="1">VLOOKUP($B222,INDIRECT(VLOOKUP($B222,'Exp Dates'!$E$4:$X$150,MATCH("M1",'Exp Dates'!$E$2:$X$2,0),1)&amp;"!$A$2:$H$600",1),D$1,0)*$C222</f>
        <v>11.540000000000001</v>
      </c>
      <c r="E222" s="11">
        <f ca="1">VLOOKUP($B222,INDIRECT(VLOOKUP($B222,'Exp Dates'!$E$4:$X$150,MATCH("M2",'Exp Dates'!$E$2:$X$2,0),1)&amp;"!$A$2:$H$600",1),E$1,0)*$C222</f>
        <v>12.31</v>
      </c>
      <c r="F222" s="41" t="e">
        <f ca="1">VLOOKUP($B222,INDIRECT(VLOOKUP($B222,'Exp Dates'!$E$4:$X$150,MATCH("M3",'Exp Dates'!$E$2:$X$2,0),1)&amp;"!$A$2:$H$600",1),F$1,0)*$C222</f>
        <v>#N/A</v>
      </c>
      <c r="G222" s="11">
        <f ca="1">VLOOKUP($B222,INDIRECT(VLOOKUP($B222,'Exp Dates'!$E$4:$X$150,MATCH("M4",'Exp Dates'!$E$2:$X$2,0),1)&amp;"!$A$2:$H$600",1),G$1,0)*$C222</f>
        <v>13.25</v>
      </c>
      <c r="H222" s="11" t="e">
        <f ca="1">VLOOKUP($B222,INDIRECT(VLOOKUP($B222,'Exp Dates'!$E$4:$X$150,MATCH("M5",'Exp Dates'!$E$2:$X$2,0),1)&amp;"!$A$2:$H$600",1),H$1,0)*$C222</f>
        <v>#N/A</v>
      </c>
      <c r="I222" s="11" t="e">
        <f ca="1">VLOOKUP($B222,INDIRECT(VLOOKUP($B222,'Exp Dates'!$E$4:$X$150,MATCH("M6",'Exp Dates'!$E$2:$X$2,0),1)&amp;"!$A$2:$H$600",1),I$1,0)*$C222</f>
        <v>#N/A</v>
      </c>
      <c r="J222" s="11">
        <f ca="1">VLOOKUP($B222,INDIRECT(VLOOKUP($B222,'Exp Dates'!$E$4:$X$150,MATCH("M7",'Exp Dates'!$E$2:$X$2,0),1)&amp;"!$A$2:$H$600",1),J$1,0)*$C222</f>
        <v>14.080000000000002</v>
      </c>
      <c r="K222" s="45" t="e">
        <f ca="1">VLOOKUP($B222,INDIRECT(VLOOKUP($B222,'Exp Dates'!$E$4:$AB$150,MATCH("M8",'Exp Dates'!$E$2:$AB$2,0),1)&amp;"!$A$2:$H$600",1),K$1,0)*$C222</f>
        <v>#N/A</v>
      </c>
      <c r="L222" s="45" t="e">
        <f ca="1">VLOOKUP($B222,INDIRECT(VLOOKUP($B222,'Exp Dates'!$E$4:$AB$150,MATCH("M9",'Exp Dates'!$E$2:$AB$2,0),1)&amp;"!$A$2:$H$600",1),L$1,0)*$C222</f>
        <v>#N/A</v>
      </c>
      <c r="M222" s="45" t="e">
        <f ca="1">VLOOKUP($B222,INDIRECT(VLOOKUP($B222,'Exp Dates'!$E$4:$AB$150,MATCH("M10",'Exp Dates'!$E$2:$AB$2,0),1)&amp;"!$A$2:$H$600",1),M$1,0)*$C222</f>
        <v>#N/A</v>
      </c>
      <c r="N222" s="25">
        <f ca="1">VLOOKUP($B222,INDIRECT(VLOOKUP($B222,'Exp Dates'!$E$4:$X$150,MATCH("M1",'Exp Dates'!$E$2:$X$2,0),1)&amp;"!$A$2:$H$600",1),N$1,0)*$C222</f>
        <v>11.540000000000001</v>
      </c>
      <c r="O222" s="25">
        <f ca="1">VLOOKUP($B222,INDIRECT(VLOOKUP($B222,'Exp Dates'!$E$4:$X$150,MATCH("M2",'Exp Dates'!$E$2:$X$2,0),1)&amp;"!$A$2:$H$600",1),O$1,0)*$C222</f>
        <v>12.31</v>
      </c>
      <c r="P222" s="27">
        <f ca="1">SQRT(O222^2+(Q222^2-O222^2)*VLOOKUP(Y222,'Exp Dates'!$D$4:$X$150,MATCH("Days1M",'Exp Dates'!$D$2:$X$2,0),0)/VLOOKUP(Y222,'Exp Dates'!$D$4:$X$150,MATCH("Days-Strat",'Exp Dates'!$D$2:$X$2,0),0))</f>
        <v>12.831266854481248</v>
      </c>
      <c r="Q222" s="25">
        <f ca="1">VLOOKUP($B222,INDIRECT(VLOOKUP($B222,'Exp Dates'!$E$4:$X$150,MATCH("M4",'Exp Dates'!$E$2:$X$2,0),1)&amp;"!$A$2:$H$600",1),Q$1,0)*$C222</f>
        <v>13.25</v>
      </c>
      <c r="R222" s="26">
        <f ca="1">SQRT(Q222^2+(T222^2-Q222^2)*VLOOKUP(AA222,'Exp Dates'!$D$4:$X$150,MATCH("Days1M",'Exp Dates'!$D$2:$X$2,0),0)/VLOOKUP(AA222,'Exp Dates'!$D$4:$X$150,MATCH("Days-Wstrat",'Exp Dates'!$D$2:$X$2,0),0))</f>
        <v>13.505690511427996</v>
      </c>
      <c r="S222" s="27">
        <f ca="1">SQRT(R222^2+(T222^2-R222^2)*VLOOKUP(AB222,'Exp Dates'!$D$4:$X$150,MATCH("Days1M",'Exp Dates'!$D$2:$X$2,0),0)/VLOOKUP(AB222,'Exp Dates'!$D$4:$X$150,MATCH("Days-Strat",'Exp Dates'!$D$2:$X$2,0),0))</f>
        <v>13.82190876488345</v>
      </c>
      <c r="T222" s="25">
        <f ca="1">VLOOKUP($B222,INDIRECT(VLOOKUP($B222,'Exp Dates'!$E$4:$X$150,MATCH("M7",'Exp Dates'!$E$2:$X$2,0),1)&amp;"!$A$2:$H$600",1),T$1,0)*$C222</f>
        <v>14.080000000000002</v>
      </c>
      <c r="U222" s="36"/>
      <c r="V222" s="36"/>
      <c r="W222" s="11" t="str">
        <f>VLOOKUP($B222,'Exp Dates'!$E$4:$X$150,MATCH("M1",'Exp Dates'!$E$2:$X$2,0),1)</f>
        <v>CFE_G05_VX</v>
      </c>
      <c r="X222" s="11" t="str">
        <f>VLOOKUP($B222,'Exp Dates'!$E$4:$X$150,MATCH("M2",'Exp Dates'!$E$2:$X$2,0),1)</f>
        <v>CFE_H05_VX</v>
      </c>
      <c r="Y222" s="11" t="str">
        <f>VLOOKUP($B222,'Exp Dates'!$E$4:$X$150,MATCH("M3",'Exp Dates'!$E$2:$X$2,0),1)</f>
        <v>CFE_J05_VX</v>
      </c>
      <c r="Z222" s="11" t="str">
        <f>VLOOKUP($B222,'Exp Dates'!$E$4:$X$150,MATCH("M4",'Exp Dates'!$E$2:$X$2,0),1)</f>
        <v>CFE_K05_VX</v>
      </c>
      <c r="AA222" s="11" t="str">
        <f>VLOOKUP($B222,'Exp Dates'!$E$4:$X$150,MATCH("M5",'Exp Dates'!$E$2:$X$2,0),1)</f>
        <v>CFE_M05_VX</v>
      </c>
      <c r="AB222" s="11" t="str">
        <f>VLOOKUP($B222,'Exp Dates'!$E$4:$X$150,MATCH("M6",'Exp Dates'!$E$2:$X$2,0),1)</f>
        <v>CFE_N05_VX</v>
      </c>
      <c r="AC222" s="11" t="str">
        <f>VLOOKUP($B222,'Exp Dates'!$E$4:$X$150,MATCH("M7",'Exp Dates'!$E$2:$X$2,0),1)</f>
        <v>CFE_Q05_VX</v>
      </c>
      <c r="AE222" s="20"/>
      <c r="AF222" s="20"/>
    </row>
    <row r="223" spans="2:32" x14ac:dyDescent="0.25">
      <c r="B223" s="4">
        <v>38392</v>
      </c>
      <c r="C223" s="11">
        <v>0.1</v>
      </c>
      <c r="D223" s="11">
        <f ca="1">VLOOKUP($B223,INDIRECT(VLOOKUP($B223,'Exp Dates'!$E$4:$X$150,MATCH("M1",'Exp Dates'!$E$2:$X$2,0),1)&amp;"!$A$2:$H$600",1),D$1,0)*$C223</f>
        <v>11.88</v>
      </c>
      <c r="E223" s="11">
        <f ca="1">VLOOKUP($B223,INDIRECT(VLOOKUP($B223,'Exp Dates'!$E$4:$X$150,MATCH("M2",'Exp Dates'!$E$2:$X$2,0),1)&amp;"!$A$2:$H$600",1),E$1,0)*$C223</f>
        <v>12.33</v>
      </c>
      <c r="F223" s="41" t="e">
        <f ca="1">VLOOKUP($B223,INDIRECT(VLOOKUP($B223,'Exp Dates'!$E$4:$X$150,MATCH("M3",'Exp Dates'!$E$2:$X$2,0),1)&amp;"!$A$2:$H$600",1),F$1,0)*$C223</f>
        <v>#N/A</v>
      </c>
      <c r="G223" s="11">
        <f ca="1">VLOOKUP($B223,INDIRECT(VLOOKUP($B223,'Exp Dates'!$E$4:$X$150,MATCH("M4",'Exp Dates'!$E$2:$X$2,0),1)&amp;"!$A$2:$H$600",1),G$1,0)*$C223</f>
        <v>13.350000000000001</v>
      </c>
      <c r="H223" s="11" t="e">
        <f ca="1">VLOOKUP($B223,INDIRECT(VLOOKUP($B223,'Exp Dates'!$E$4:$X$150,MATCH("M5",'Exp Dates'!$E$2:$X$2,0),1)&amp;"!$A$2:$H$600",1),H$1,0)*$C223</f>
        <v>#N/A</v>
      </c>
      <c r="I223" s="11" t="e">
        <f ca="1">VLOOKUP($B223,INDIRECT(VLOOKUP($B223,'Exp Dates'!$E$4:$X$150,MATCH("M6",'Exp Dates'!$E$2:$X$2,0),1)&amp;"!$A$2:$H$600",1),I$1,0)*$C223</f>
        <v>#N/A</v>
      </c>
      <c r="J223" s="11">
        <f ca="1">VLOOKUP($B223,INDIRECT(VLOOKUP($B223,'Exp Dates'!$E$4:$X$150,MATCH("M7",'Exp Dates'!$E$2:$X$2,0),1)&amp;"!$A$2:$H$600",1),J$1,0)*$C223</f>
        <v>14.230000000000002</v>
      </c>
      <c r="K223" s="45" t="e">
        <f ca="1">VLOOKUP($B223,INDIRECT(VLOOKUP($B223,'Exp Dates'!$E$4:$AB$150,MATCH("M8",'Exp Dates'!$E$2:$AB$2,0),1)&amp;"!$A$2:$H$600",1),K$1,0)*$C223</f>
        <v>#N/A</v>
      </c>
      <c r="L223" s="45" t="e">
        <f ca="1">VLOOKUP($B223,INDIRECT(VLOOKUP($B223,'Exp Dates'!$E$4:$AB$150,MATCH("M9",'Exp Dates'!$E$2:$AB$2,0),1)&amp;"!$A$2:$H$600",1),L$1,0)*$C223</f>
        <v>#N/A</v>
      </c>
      <c r="M223" s="45" t="e">
        <f ca="1">VLOOKUP($B223,INDIRECT(VLOOKUP($B223,'Exp Dates'!$E$4:$AB$150,MATCH("M10",'Exp Dates'!$E$2:$AB$2,0),1)&amp;"!$A$2:$H$600",1),M$1,0)*$C223</f>
        <v>#N/A</v>
      </c>
      <c r="N223" s="25">
        <f ca="1">VLOOKUP($B223,INDIRECT(VLOOKUP($B223,'Exp Dates'!$E$4:$X$150,MATCH("M1",'Exp Dates'!$E$2:$X$2,0),1)&amp;"!$A$2:$H$600",1),N$1,0)*$C223</f>
        <v>11.88</v>
      </c>
      <c r="O223" s="25">
        <f ca="1">VLOOKUP($B223,INDIRECT(VLOOKUP($B223,'Exp Dates'!$E$4:$X$150,MATCH("M2",'Exp Dates'!$E$2:$X$2,0),1)&amp;"!$A$2:$H$600",1),O$1,0)*$C223</f>
        <v>12.33</v>
      </c>
      <c r="P223" s="27">
        <f ca="1">SQRT(O223^2+(Q223^2-O223^2)*VLOOKUP(Y223,'Exp Dates'!$D$4:$X$150,MATCH("Days1M",'Exp Dates'!$D$2:$X$2,0),0)/VLOOKUP(Y223,'Exp Dates'!$D$4:$X$150,MATCH("Days-Strat",'Exp Dates'!$D$2:$X$2,0),0))</f>
        <v>12.896368410595992</v>
      </c>
      <c r="Q223" s="25">
        <f ca="1">VLOOKUP($B223,INDIRECT(VLOOKUP($B223,'Exp Dates'!$E$4:$X$150,MATCH("M4",'Exp Dates'!$E$2:$X$2,0),1)&amp;"!$A$2:$H$600",1),Q$1,0)*$C223</f>
        <v>13.350000000000001</v>
      </c>
      <c r="R223" s="26">
        <f ca="1">SQRT(Q223^2+(T223^2-Q223^2)*VLOOKUP(AA223,'Exp Dates'!$D$4:$X$150,MATCH("Days1M",'Exp Dates'!$D$2:$X$2,0),0)/VLOOKUP(AA223,'Exp Dates'!$D$4:$X$150,MATCH("Days-Wstrat",'Exp Dates'!$D$2:$X$2,0),0))</f>
        <v>13.621385555237929</v>
      </c>
      <c r="S223" s="27">
        <f ca="1">SQRT(R223^2+(T223^2-R223^2)*VLOOKUP(AB223,'Exp Dates'!$D$4:$X$150,MATCH("Days1M",'Exp Dates'!$D$2:$X$2,0),0)/VLOOKUP(AB223,'Exp Dates'!$D$4:$X$150,MATCH("Days-Strat",'Exp Dates'!$D$2:$X$2,0),0))</f>
        <v>13.956647559894574</v>
      </c>
      <c r="T223" s="25">
        <f ca="1">VLOOKUP($B223,INDIRECT(VLOOKUP($B223,'Exp Dates'!$E$4:$X$150,MATCH("M7",'Exp Dates'!$E$2:$X$2,0),1)&amp;"!$A$2:$H$600",1),T$1,0)*$C223</f>
        <v>14.230000000000002</v>
      </c>
      <c r="U223" s="36"/>
      <c r="V223" s="36"/>
      <c r="W223" s="11" t="str">
        <f>VLOOKUP($B223,'Exp Dates'!$E$4:$X$150,MATCH("M1",'Exp Dates'!$E$2:$X$2,0),1)</f>
        <v>CFE_G05_VX</v>
      </c>
      <c r="X223" s="11" t="str">
        <f>VLOOKUP($B223,'Exp Dates'!$E$4:$X$150,MATCH("M2",'Exp Dates'!$E$2:$X$2,0),1)</f>
        <v>CFE_H05_VX</v>
      </c>
      <c r="Y223" s="11" t="str">
        <f>VLOOKUP($B223,'Exp Dates'!$E$4:$X$150,MATCH("M3",'Exp Dates'!$E$2:$X$2,0),1)</f>
        <v>CFE_J05_VX</v>
      </c>
      <c r="Z223" s="11" t="str">
        <f>VLOOKUP($B223,'Exp Dates'!$E$4:$X$150,MATCH("M4",'Exp Dates'!$E$2:$X$2,0),1)</f>
        <v>CFE_K05_VX</v>
      </c>
      <c r="AA223" s="11" t="str">
        <f>VLOOKUP($B223,'Exp Dates'!$E$4:$X$150,MATCH("M5",'Exp Dates'!$E$2:$X$2,0),1)</f>
        <v>CFE_M05_VX</v>
      </c>
      <c r="AB223" s="11" t="str">
        <f>VLOOKUP($B223,'Exp Dates'!$E$4:$X$150,MATCH("M6",'Exp Dates'!$E$2:$X$2,0),1)</f>
        <v>CFE_N05_VX</v>
      </c>
      <c r="AC223" s="11" t="str">
        <f>VLOOKUP($B223,'Exp Dates'!$E$4:$X$150,MATCH("M7",'Exp Dates'!$E$2:$X$2,0),1)</f>
        <v>CFE_Q05_VX</v>
      </c>
      <c r="AE223" s="20"/>
      <c r="AF223" s="20"/>
    </row>
    <row r="224" spans="2:32" x14ac:dyDescent="0.25">
      <c r="B224" s="4">
        <v>38393</v>
      </c>
      <c r="C224" s="11">
        <v>0.1</v>
      </c>
      <c r="D224" s="11">
        <f ca="1">VLOOKUP($B224,INDIRECT(VLOOKUP($B224,'Exp Dates'!$E$4:$X$150,MATCH("M1",'Exp Dates'!$E$2:$X$2,0),1)&amp;"!$A$2:$H$600",1),D$1,0)*$C224</f>
        <v>11.65</v>
      </c>
      <c r="E224" s="11">
        <f ca="1">VLOOKUP($B224,INDIRECT(VLOOKUP($B224,'Exp Dates'!$E$4:$X$150,MATCH("M2",'Exp Dates'!$E$2:$X$2,0),1)&amp;"!$A$2:$H$600",1),E$1,0)*$C224</f>
        <v>12.13</v>
      </c>
      <c r="F224" s="41" t="e">
        <f ca="1">VLOOKUP($B224,INDIRECT(VLOOKUP($B224,'Exp Dates'!$E$4:$X$150,MATCH("M3",'Exp Dates'!$E$2:$X$2,0),1)&amp;"!$A$2:$H$600",1),F$1,0)*$C224</f>
        <v>#N/A</v>
      </c>
      <c r="G224" s="11">
        <f ca="1">VLOOKUP($B224,INDIRECT(VLOOKUP($B224,'Exp Dates'!$E$4:$X$150,MATCH("M4",'Exp Dates'!$E$2:$X$2,0),1)&amp;"!$A$2:$H$600",1),G$1,0)*$C224</f>
        <v>13.180000000000001</v>
      </c>
      <c r="H224" s="11" t="e">
        <f ca="1">VLOOKUP($B224,INDIRECT(VLOOKUP($B224,'Exp Dates'!$E$4:$X$150,MATCH("M5",'Exp Dates'!$E$2:$X$2,0),1)&amp;"!$A$2:$H$600",1),H$1,0)*$C224</f>
        <v>#N/A</v>
      </c>
      <c r="I224" s="11" t="e">
        <f ca="1">VLOOKUP($B224,INDIRECT(VLOOKUP($B224,'Exp Dates'!$E$4:$X$150,MATCH("M6",'Exp Dates'!$E$2:$X$2,0),1)&amp;"!$A$2:$H$600",1),I$1,0)*$C224</f>
        <v>#N/A</v>
      </c>
      <c r="J224" s="11">
        <f ca="1">VLOOKUP($B224,INDIRECT(VLOOKUP($B224,'Exp Dates'!$E$4:$X$150,MATCH("M7",'Exp Dates'!$E$2:$X$2,0),1)&amp;"!$A$2:$H$600",1),J$1,0)*$C224</f>
        <v>14.21</v>
      </c>
      <c r="K224" s="45" t="e">
        <f ca="1">VLOOKUP($B224,INDIRECT(VLOOKUP($B224,'Exp Dates'!$E$4:$AB$150,MATCH("M8",'Exp Dates'!$E$2:$AB$2,0),1)&amp;"!$A$2:$H$600",1),K$1,0)*$C224</f>
        <v>#N/A</v>
      </c>
      <c r="L224" s="45" t="e">
        <f ca="1">VLOOKUP($B224,INDIRECT(VLOOKUP($B224,'Exp Dates'!$E$4:$AB$150,MATCH("M9",'Exp Dates'!$E$2:$AB$2,0),1)&amp;"!$A$2:$H$600",1),L$1,0)*$C224</f>
        <v>#N/A</v>
      </c>
      <c r="M224" s="45" t="e">
        <f ca="1">VLOOKUP($B224,INDIRECT(VLOOKUP($B224,'Exp Dates'!$E$4:$AB$150,MATCH("M10",'Exp Dates'!$E$2:$AB$2,0),1)&amp;"!$A$2:$H$600",1),M$1,0)*$C224</f>
        <v>#N/A</v>
      </c>
      <c r="N224" s="25">
        <f ca="1">VLOOKUP($B224,INDIRECT(VLOOKUP($B224,'Exp Dates'!$E$4:$X$150,MATCH("M1",'Exp Dates'!$E$2:$X$2,0),1)&amp;"!$A$2:$H$600",1),N$1,0)*$C224</f>
        <v>11.65</v>
      </c>
      <c r="O224" s="25">
        <f ca="1">VLOOKUP($B224,INDIRECT(VLOOKUP($B224,'Exp Dates'!$E$4:$X$150,MATCH("M2",'Exp Dates'!$E$2:$X$2,0),1)&amp;"!$A$2:$H$600",1),O$1,0)*$C224</f>
        <v>12.13</v>
      </c>
      <c r="P224" s="27">
        <f ca="1">SQRT(O224^2+(Q224^2-O224^2)*VLOOKUP(Y224,'Exp Dates'!$D$4:$X$150,MATCH("Days1M",'Exp Dates'!$D$2:$X$2,0),0)/VLOOKUP(Y224,'Exp Dates'!$D$4:$X$150,MATCH("Days-Strat",'Exp Dates'!$D$2:$X$2,0),0))</f>
        <v>12.713482106516974</v>
      </c>
      <c r="Q224" s="25">
        <f ca="1">VLOOKUP($B224,INDIRECT(VLOOKUP($B224,'Exp Dates'!$E$4:$X$150,MATCH("M4",'Exp Dates'!$E$2:$X$2,0),1)&amp;"!$A$2:$H$600",1),Q$1,0)*$C224</f>
        <v>13.180000000000001</v>
      </c>
      <c r="R224" s="26">
        <f ca="1">SQRT(Q224^2+(T224^2-Q224^2)*VLOOKUP(AA224,'Exp Dates'!$D$4:$X$150,MATCH("Days1M",'Exp Dates'!$D$2:$X$2,0),0)/VLOOKUP(AA224,'Exp Dates'!$D$4:$X$150,MATCH("Days-Wstrat",'Exp Dates'!$D$2:$X$2,0),0))</f>
        <v>13.498914418433451</v>
      </c>
      <c r="S224" s="27">
        <f ca="1">SQRT(R224^2+(T224^2-R224^2)*VLOOKUP(AB224,'Exp Dates'!$D$4:$X$150,MATCH("Days1M",'Exp Dates'!$D$2:$X$2,0),0)/VLOOKUP(AB224,'Exp Dates'!$D$4:$X$150,MATCH("Days-Strat",'Exp Dates'!$D$2:$X$2,0),0))</f>
        <v>13.891292407904485</v>
      </c>
      <c r="T224" s="25">
        <f ca="1">VLOOKUP($B224,INDIRECT(VLOOKUP($B224,'Exp Dates'!$E$4:$X$150,MATCH("M7",'Exp Dates'!$E$2:$X$2,0),1)&amp;"!$A$2:$H$600",1),T$1,0)*$C224</f>
        <v>14.21</v>
      </c>
      <c r="U224" s="36"/>
      <c r="V224" s="36"/>
      <c r="W224" s="11" t="str">
        <f>VLOOKUP($B224,'Exp Dates'!$E$4:$X$150,MATCH("M1",'Exp Dates'!$E$2:$X$2,0),1)</f>
        <v>CFE_G05_VX</v>
      </c>
      <c r="X224" s="11" t="str">
        <f>VLOOKUP($B224,'Exp Dates'!$E$4:$X$150,MATCH("M2",'Exp Dates'!$E$2:$X$2,0),1)</f>
        <v>CFE_H05_VX</v>
      </c>
      <c r="Y224" s="11" t="str">
        <f>VLOOKUP($B224,'Exp Dates'!$E$4:$X$150,MATCH("M3",'Exp Dates'!$E$2:$X$2,0),1)</f>
        <v>CFE_J05_VX</v>
      </c>
      <c r="Z224" s="11" t="str">
        <f>VLOOKUP($B224,'Exp Dates'!$E$4:$X$150,MATCH("M4",'Exp Dates'!$E$2:$X$2,0),1)</f>
        <v>CFE_K05_VX</v>
      </c>
      <c r="AA224" s="11" t="str">
        <f>VLOOKUP($B224,'Exp Dates'!$E$4:$X$150,MATCH("M5",'Exp Dates'!$E$2:$X$2,0),1)</f>
        <v>CFE_M05_VX</v>
      </c>
      <c r="AB224" s="11" t="str">
        <f>VLOOKUP($B224,'Exp Dates'!$E$4:$X$150,MATCH("M6",'Exp Dates'!$E$2:$X$2,0),1)</f>
        <v>CFE_N05_VX</v>
      </c>
      <c r="AC224" s="11" t="str">
        <f>VLOOKUP($B224,'Exp Dates'!$E$4:$X$150,MATCH("M7",'Exp Dates'!$E$2:$X$2,0),1)</f>
        <v>CFE_Q05_VX</v>
      </c>
      <c r="AE224" s="20"/>
      <c r="AF224" s="20"/>
    </row>
    <row r="225" spans="2:32" x14ac:dyDescent="0.25">
      <c r="B225" s="4">
        <v>38394</v>
      </c>
      <c r="C225" s="11">
        <v>0.1</v>
      </c>
      <c r="D225" s="11">
        <f ca="1">VLOOKUP($B225,INDIRECT(VLOOKUP($B225,'Exp Dates'!$E$4:$X$150,MATCH("M1",'Exp Dates'!$E$2:$X$2,0),1)&amp;"!$A$2:$H$600",1),D$1,0)*$C225</f>
        <v>11.370000000000001</v>
      </c>
      <c r="E225" s="11">
        <f ca="1">VLOOKUP($B225,INDIRECT(VLOOKUP($B225,'Exp Dates'!$E$4:$X$150,MATCH("M2",'Exp Dates'!$E$2:$X$2,0),1)&amp;"!$A$2:$H$600",1),E$1,0)*$C225</f>
        <v>11.82</v>
      </c>
      <c r="F225" s="41" t="e">
        <f ca="1">VLOOKUP($B225,INDIRECT(VLOOKUP($B225,'Exp Dates'!$E$4:$X$150,MATCH("M3",'Exp Dates'!$E$2:$X$2,0),1)&amp;"!$A$2:$H$600",1),F$1,0)*$C225</f>
        <v>#N/A</v>
      </c>
      <c r="G225" s="11">
        <f ca="1">VLOOKUP($B225,INDIRECT(VLOOKUP($B225,'Exp Dates'!$E$4:$X$150,MATCH("M4",'Exp Dates'!$E$2:$X$2,0),1)&amp;"!$A$2:$H$600",1),G$1,0)*$C225</f>
        <v>12.8</v>
      </c>
      <c r="H225" s="11" t="e">
        <f ca="1">VLOOKUP($B225,INDIRECT(VLOOKUP($B225,'Exp Dates'!$E$4:$X$150,MATCH("M5",'Exp Dates'!$E$2:$X$2,0),1)&amp;"!$A$2:$H$600",1),H$1,0)*$C225</f>
        <v>#N/A</v>
      </c>
      <c r="I225" s="11" t="e">
        <f ca="1">VLOOKUP($B225,INDIRECT(VLOOKUP($B225,'Exp Dates'!$E$4:$X$150,MATCH("M6",'Exp Dates'!$E$2:$X$2,0),1)&amp;"!$A$2:$H$600",1),I$1,0)*$C225</f>
        <v>#N/A</v>
      </c>
      <c r="J225" s="11">
        <f ca="1">VLOOKUP($B225,INDIRECT(VLOOKUP($B225,'Exp Dates'!$E$4:$X$150,MATCH("M7",'Exp Dates'!$E$2:$X$2,0),1)&amp;"!$A$2:$H$600",1),J$1,0)*$C225</f>
        <v>13.700000000000001</v>
      </c>
      <c r="K225" s="45" t="e">
        <f ca="1">VLOOKUP($B225,INDIRECT(VLOOKUP($B225,'Exp Dates'!$E$4:$AB$150,MATCH("M8",'Exp Dates'!$E$2:$AB$2,0),1)&amp;"!$A$2:$H$600",1),K$1,0)*$C225</f>
        <v>#N/A</v>
      </c>
      <c r="L225" s="45" t="e">
        <f ca="1">VLOOKUP($B225,INDIRECT(VLOOKUP($B225,'Exp Dates'!$E$4:$AB$150,MATCH("M9",'Exp Dates'!$E$2:$AB$2,0),1)&amp;"!$A$2:$H$600",1),L$1,0)*$C225</f>
        <v>#N/A</v>
      </c>
      <c r="M225" s="45" t="e">
        <f ca="1">VLOOKUP($B225,INDIRECT(VLOOKUP($B225,'Exp Dates'!$E$4:$AB$150,MATCH("M10",'Exp Dates'!$E$2:$AB$2,0),1)&amp;"!$A$2:$H$600",1),M$1,0)*$C225</f>
        <v>#N/A</v>
      </c>
      <c r="N225" s="25">
        <f ca="1">VLOOKUP($B225,INDIRECT(VLOOKUP($B225,'Exp Dates'!$E$4:$X$150,MATCH("M1",'Exp Dates'!$E$2:$X$2,0),1)&amp;"!$A$2:$H$600",1),N$1,0)*$C225</f>
        <v>11.370000000000001</v>
      </c>
      <c r="O225" s="25">
        <f ca="1">VLOOKUP($B225,INDIRECT(VLOOKUP($B225,'Exp Dates'!$E$4:$X$150,MATCH("M2",'Exp Dates'!$E$2:$X$2,0),1)&amp;"!$A$2:$H$600",1),O$1,0)*$C225</f>
        <v>11.82</v>
      </c>
      <c r="P225" s="27">
        <f ca="1">SQRT(O225^2+(Q225^2-O225^2)*VLOOKUP(Y225,'Exp Dates'!$D$4:$X$150,MATCH("Days1M",'Exp Dates'!$D$2:$X$2,0),0)/VLOOKUP(Y225,'Exp Dates'!$D$4:$X$150,MATCH("Days-Strat",'Exp Dates'!$D$2:$X$2,0),0))</f>
        <v>12.364178464051266</v>
      </c>
      <c r="Q225" s="25">
        <f ca="1">VLOOKUP($B225,INDIRECT(VLOOKUP($B225,'Exp Dates'!$E$4:$X$150,MATCH("M4",'Exp Dates'!$E$2:$X$2,0),1)&amp;"!$A$2:$H$600",1),Q$1,0)*$C225</f>
        <v>12.8</v>
      </c>
      <c r="R225" s="26">
        <f ca="1">SQRT(Q225^2+(T225^2-Q225^2)*VLOOKUP(AA225,'Exp Dates'!$D$4:$X$150,MATCH("Days1M",'Exp Dates'!$D$2:$X$2,0),0)/VLOOKUP(AA225,'Exp Dates'!$D$4:$X$150,MATCH("Days-Wstrat",'Exp Dates'!$D$2:$X$2,0),0))</f>
        <v>13.077953094534985</v>
      </c>
      <c r="S225" s="27">
        <f ca="1">SQRT(R225^2+(T225^2-R225^2)*VLOOKUP(AB225,'Exp Dates'!$D$4:$X$150,MATCH("Days1M",'Exp Dates'!$D$2:$X$2,0),0)/VLOOKUP(AB225,'Exp Dates'!$D$4:$X$150,MATCH("Days-Strat",'Exp Dates'!$D$2:$X$2,0),0))</f>
        <v>13.420826033764518</v>
      </c>
      <c r="T225" s="25">
        <f ca="1">VLOOKUP($B225,INDIRECT(VLOOKUP($B225,'Exp Dates'!$E$4:$X$150,MATCH("M7",'Exp Dates'!$E$2:$X$2,0),1)&amp;"!$A$2:$H$600",1),T$1,0)*$C225</f>
        <v>13.700000000000001</v>
      </c>
      <c r="U225" s="36"/>
      <c r="V225" s="36"/>
      <c r="W225" s="11" t="str">
        <f>VLOOKUP($B225,'Exp Dates'!$E$4:$X$150,MATCH("M1",'Exp Dates'!$E$2:$X$2,0),1)</f>
        <v>CFE_G05_VX</v>
      </c>
      <c r="X225" s="11" t="str">
        <f>VLOOKUP($B225,'Exp Dates'!$E$4:$X$150,MATCH("M2",'Exp Dates'!$E$2:$X$2,0),1)</f>
        <v>CFE_H05_VX</v>
      </c>
      <c r="Y225" s="11" t="str">
        <f>VLOOKUP($B225,'Exp Dates'!$E$4:$X$150,MATCH("M3",'Exp Dates'!$E$2:$X$2,0),1)</f>
        <v>CFE_J05_VX</v>
      </c>
      <c r="Z225" s="11" t="str">
        <f>VLOOKUP($B225,'Exp Dates'!$E$4:$X$150,MATCH("M4",'Exp Dates'!$E$2:$X$2,0),1)</f>
        <v>CFE_K05_VX</v>
      </c>
      <c r="AA225" s="11" t="str">
        <f>VLOOKUP($B225,'Exp Dates'!$E$4:$X$150,MATCH("M5",'Exp Dates'!$E$2:$X$2,0),1)</f>
        <v>CFE_M05_VX</v>
      </c>
      <c r="AB225" s="11" t="str">
        <f>VLOOKUP($B225,'Exp Dates'!$E$4:$X$150,MATCH("M6",'Exp Dates'!$E$2:$X$2,0),1)</f>
        <v>CFE_N05_VX</v>
      </c>
      <c r="AC225" s="11" t="str">
        <f>VLOOKUP($B225,'Exp Dates'!$E$4:$X$150,MATCH("M7",'Exp Dates'!$E$2:$X$2,0),1)</f>
        <v>CFE_Q05_VX</v>
      </c>
      <c r="AE225" s="20"/>
      <c r="AF225" s="20"/>
    </row>
    <row r="226" spans="2:32" x14ac:dyDescent="0.25">
      <c r="B226" s="4">
        <v>38397</v>
      </c>
      <c r="C226" s="11">
        <v>0.1</v>
      </c>
      <c r="D226" s="11">
        <f ca="1">VLOOKUP($B226,INDIRECT(VLOOKUP($B226,'Exp Dates'!$E$4:$X$150,MATCH("M1",'Exp Dates'!$E$2:$X$2,0),1)&amp;"!$A$2:$H$600",1),D$1,0)*$C226</f>
        <v>11.370000000000001</v>
      </c>
      <c r="E226" s="11">
        <f ca="1">VLOOKUP($B226,INDIRECT(VLOOKUP($B226,'Exp Dates'!$E$4:$X$150,MATCH("M2",'Exp Dates'!$E$2:$X$2,0),1)&amp;"!$A$2:$H$600",1),E$1,0)*$C226</f>
        <v>11.950000000000001</v>
      </c>
      <c r="F226" s="41" t="e">
        <f ca="1">VLOOKUP($B226,INDIRECT(VLOOKUP($B226,'Exp Dates'!$E$4:$X$150,MATCH("M3",'Exp Dates'!$E$2:$X$2,0),1)&amp;"!$A$2:$H$600",1),F$1,0)*$C226</f>
        <v>#N/A</v>
      </c>
      <c r="G226" s="11">
        <f ca="1">VLOOKUP($B226,INDIRECT(VLOOKUP($B226,'Exp Dates'!$E$4:$X$150,MATCH("M4",'Exp Dates'!$E$2:$X$2,0),1)&amp;"!$A$2:$H$600",1),G$1,0)*$C226</f>
        <v>12.8</v>
      </c>
      <c r="H226" s="11" t="e">
        <f ca="1">VLOOKUP($B226,INDIRECT(VLOOKUP($B226,'Exp Dates'!$E$4:$X$150,MATCH("M5",'Exp Dates'!$E$2:$X$2,0),1)&amp;"!$A$2:$H$600",1),H$1,0)*$C226</f>
        <v>#N/A</v>
      </c>
      <c r="I226" s="11" t="e">
        <f ca="1">VLOOKUP($B226,INDIRECT(VLOOKUP($B226,'Exp Dates'!$E$4:$X$150,MATCH("M6",'Exp Dates'!$E$2:$X$2,0),1)&amp;"!$A$2:$H$600",1),I$1,0)*$C226</f>
        <v>#N/A</v>
      </c>
      <c r="J226" s="11">
        <f ca="1">VLOOKUP($B226,INDIRECT(VLOOKUP($B226,'Exp Dates'!$E$4:$X$150,MATCH("M7",'Exp Dates'!$E$2:$X$2,0),1)&amp;"!$A$2:$H$600",1),J$1,0)*$C226</f>
        <v>13.71</v>
      </c>
      <c r="K226" s="45" t="e">
        <f ca="1">VLOOKUP($B226,INDIRECT(VLOOKUP($B226,'Exp Dates'!$E$4:$AB$150,MATCH("M8",'Exp Dates'!$E$2:$AB$2,0),1)&amp;"!$A$2:$H$600",1),K$1,0)*$C226</f>
        <v>#N/A</v>
      </c>
      <c r="L226" s="45" t="e">
        <f ca="1">VLOOKUP($B226,INDIRECT(VLOOKUP($B226,'Exp Dates'!$E$4:$AB$150,MATCH("M9",'Exp Dates'!$E$2:$AB$2,0),1)&amp;"!$A$2:$H$600",1),L$1,0)*$C226</f>
        <v>#N/A</v>
      </c>
      <c r="M226" s="45" t="e">
        <f ca="1">VLOOKUP($B226,INDIRECT(VLOOKUP($B226,'Exp Dates'!$E$4:$AB$150,MATCH("M10",'Exp Dates'!$E$2:$AB$2,0),1)&amp;"!$A$2:$H$600",1),M$1,0)*$C226</f>
        <v>#N/A</v>
      </c>
      <c r="N226" s="25">
        <f ca="1">VLOOKUP($B226,INDIRECT(VLOOKUP($B226,'Exp Dates'!$E$4:$X$150,MATCH("M1",'Exp Dates'!$E$2:$X$2,0),1)&amp;"!$A$2:$H$600",1),N$1,0)*$C226</f>
        <v>11.370000000000001</v>
      </c>
      <c r="O226" s="25">
        <f ca="1">VLOOKUP($B226,INDIRECT(VLOOKUP($B226,'Exp Dates'!$E$4:$X$150,MATCH("M2",'Exp Dates'!$E$2:$X$2,0),1)&amp;"!$A$2:$H$600",1),O$1,0)*$C226</f>
        <v>11.950000000000001</v>
      </c>
      <c r="P226" s="27">
        <f ca="1">SQRT(O226^2+(Q226^2-O226^2)*VLOOKUP(Y226,'Exp Dates'!$D$4:$X$150,MATCH("Days1M",'Exp Dates'!$D$2:$X$2,0),0)/VLOOKUP(Y226,'Exp Dates'!$D$4:$X$150,MATCH("Days-Strat",'Exp Dates'!$D$2:$X$2,0),0))</f>
        <v>12.42084940734731</v>
      </c>
      <c r="Q226" s="25">
        <f ca="1">VLOOKUP($B226,INDIRECT(VLOOKUP($B226,'Exp Dates'!$E$4:$X$150,MATCH("M4",'Exp Dates'!$E$2:$X$2,0),1)&amp;"!$A$2:$H$600",1),Q$1,0)*$C226</f>
        <v>12.8</v>
      </c>
      <c r="R226" s="26">
        <f ca="1">SQRT(Q226^2+(T226^2-Q226^2)*VLOOKUP(AA226,'Exp Dates'!$D$4:$X$150,MATCH("Days1M",'Exp Dates'!$D$2:$X$2,0),0)/VLOOKUP(AA226,'Exp Dates'!$D$4:$X$150,MATCH("Days-Wstrat",'Exp Dates'!$D$2:$X$2,0),0))</f>
        <v>13.081113187424924</v>
      </c>
      <c r="S226" s="27">
        <f ca="1">SQRT(R226^2+(T226^2-R226^2)*VLOOKUP(AB226,'Exp Dates'!$D$4:$X$150,MATCH("Days1M",'Exp Dates'!$D$2:$X$2,0),0)/VLOOKUP(AB226,'Exp Dates'!$D$4:$X$150,MATCH("Days-Strat",'Exp Dates'!$D$2:$X$2,0),0))</f>
        <v>13.42779414332658</v>
      </c>
      <c r="T226" s="25">
        <f ca="1">VLOOKUP($B226,INDIRECT(VLOOKUP($B226,'Exp Dates'!$E$4:$X$150,MATCH("M7",'Exp Dates'!$E$2:$X$2,0),1)&amp;"!$A$2:$H$600",1),T$1,0)*$C226</f>
        <v>13.71</v>
      </c>
      <c r="U226" s="36"/>
      <c r="V226" s="36"/>
      <c r="W226" s="11" t="str">
        <f>VLOOKUP($B226,'Exp Dates'!$E$4:$X$150,MATCH("M1",'Exp Dates'!$E$2:$X$2,0),1)</f>
        <v>CFE_G05_VX</v>
      </c>
      <c r="X226" s="11" t="str">
        <f>VLOOKUP($B226,'Exp Dates'!$E$4:$X$150,MATCH("M2",'Exp Dates'!$E$2:$X$2,0),1)</f>
        <v>CFE_H05_VX</v>
      </c>
      <c r="Y226" s="11" t="str">
        <f>VLOOKUP($B226,'Exp Dates'!$E$4:$X$150,MATCH("M3",'Exp Dates'!$E$2:$X$2,0),1)</f>
        <v>CFE_J05_VX</v>
      </c>
      <c r="Z226" s="11" t="str">
        <f>VLOOKUP($B226,'Exp Dates'!$E$4:$X$150,MATCH("M4",'Exp Dates'!$E$2:$X$2,0),1)</f>
        <v>CFE_K05_VX</v>
      </c>
      <c r="AA226" s="11" t="str">
        <f>VLOOKUP($B226,'Exp Dates'!$E$4:$X$150,MATCH("M5",'Exp Dates'!$E$2:$X$2,0),1)</f>
        <v>CFE_M05_VX</v>
      </c>
      <c r="AB226" s="11" t="str">
        <f>VLOOKUP($B226,'Exp Dates'!$E$4:$X$150,MATCH("M6",'Exp Dates'!$E$2:$X$2,0),1)</f>
        <v>CFE_N05_VX</v>
      </c>
      <c r="AC226" s="11" t="str">
        <f>VLOOKUP($B226,'Exp Dates'!$E$4:$X$150,MATCH("M7",'Exp Dates'!$E$2:$X$2,0),1)</f>
        <v>CFE_Q05_VX</v>
      </c>
      <c r="AE226" s="20"/>
      <c r="AF226" s="20"/>
    </row>
    <row r="227" spans="2:32" x14ac:dyDescent="0.25">
      <c r="B227" s="4">
        <v>38398</v>
      </c>
      <c r="C227" s="11">
        <v>0.1</v>
      </c>
      <c r="D227" s="11">
        <f ca="1">VLOOKUP($B227,INDIRECT(VLOOKUP($B227,'Exp Dates'!$E$4:$X$150,MATCH("M1",'Exp Dates'!$E$2:$X$2,0),1)&amp;"!$A$2:$H$600",1),D$1,0)*$C227</f>
        <v>11.25</v>
      </c>
      <c r="E227" s="11">
        <f ca="1">VLOOKUP($B227,INDIRECT(VLOOKUP($B227,'Exp Dates'!$E$4:$X$150,MATCH("M2",'Exp Dates'!$E$2:$X$2,0),1)&amp;"!$A$2:$H$600",1),E$1,0)*$C227</f>
        <v>11.98</v>
      </c>
      <c r="F227" s="41" t="e">
        <f ca="1">VLOOKUP($B227,INDIRECT(VLOOKUP($B227,'Exp Dates'!$E$4:$X$150,MATCH("M3",'Exp Dates'!$E$2:$X$2,0),1)&amp;"!$A$2:$H$600",1),F$1,0)*$C227</f>
        <v>#N/A</v>
      </c>
      <c r="G227" s="11">
        <f ca="1">VLOOKUP($B227,INDIRECT(VLOOKUP($B227,'Exp Dates'!$E$4:$X$150,MATCH("M4",'Exp Dates'!$E$2:$X$2,0),1)&amp;"!$A$2:$H$600",1),G$1,0)*$C227</f>
        <v>12.75</v>
      </c>
      <c r="H227" s="11" t="e">
        <f ca="1">VLOOKUP($B227,INDIRECT(VLOOKUP($B227,'Exp Dates'!$E$4:$X$150,MATCH("M5",'Exp Dates'!$E$2:$X$2,0),1)&amp;"!$A$2:$H$600",1),H$1,0)*$C227</f>
        <v>#N/A</v>
      </c>
      <c r="I227" s="11" t="e">
        <f ca="1">VLOOKUP($B227,INDIRECT(VLOOKUP($B227,'Exp Dates'!$E$4:$X$150,MATCH("M6",'Exp Dates'!$E$2:$X$2,0),1)&amp;"!$A$2:$H$600",1),I$1,0)*$C227</f>
        <v>#N/A</v>
      </c>
      <c r="J227" s="11">
        <f ca="1">VLOOKUP($B227,INDIRECT(VLOOKUP($B227,'Exp Dates'!$E$4:$X$150,MATCH("M7",'Exp Dates'!$E$2:$X$2,0),1)&amp;"!$A$2:$H$600",1),J$1,0)*$C227</f>
        <v>13.66</v>
      </c>
      <c r="K227" s="45" t="e">
        <f ca="1">VLOOKUP($B227,INDIRECT(VLOOKUP($B227,'Exp Dates'!$E$4:$AB$150,MATCH("M8",'Exp Dates'!$E$2:$AB$2,0),1)&amp;"!$A$2:$H$600",1),K$1,0)*$C227</f>
        <v>#N/A</v>
      </c>
      <c r="L227" s="45" t="e">
        <f ca="1">VLOOKUP($B227,INDIRECT(VLOOKUP($B227,'Exp Dates'!$E$4:$AB$150,MATCH("M9",'Exp Dates'!$E$2:$AB$2,0),1)&amp;"!$A$2:$H$600",1),L$1,0)*$C227</f>
        <v>#N/A</v>
      </c>
      <c r="M227" s="45" t="e">
        <f ca="1">VLOOKUP($B227,INDIRECT(VLOOKUP($B227,'Exp Dates'!$E$4:$AB$150,MATCH("M10",'Exp Dates'!$E$2:$AB$2,0),1)&amp;"!$A$2:$H$600",1),M$1,0)*$C227</f>
        <v>#N/A</v>
      </c>
      <c r="N227" s="25">
        <f ca="1">VLOOKUP($B227,INDIRECT(VLOOKUP($B227,'Exp Dates'!$E$4:$X$150,MATCH("M1",'Exp Dates'!$E$2:$X$2,0),1)&amp;"!$A$2:$H$600",1),N$1,0)*$C227</f>
        <v>11.25</v>
      </c>
      <c r="O227" s="25">
        <f ca="1">VLOOKUP($B227,INDIRECT(VLOOKUP($B227,'Exp Dates'!$E$4:$X$150,MATCH("M2",'Exp Dates'!$E$2:$X$2,0),1)&amp;"!$A$2:$H$600",1),O$1,0)*$C227</f>
        <v>11.98</v>
      </c>
      <c r="P227" s="27">
        <f ca="1">SQRT(O227^2+(Q227^2-O227^2)*VLOOKUP(Y227,'Exp Dates'!$D$4:$X$150,MATCH("Days1M",'Exp Dates'!$D$2:$X$2,0),0)/VLOOKUP(Y227,'Exp Dates'!$D$4:$X$150,MATCH("Days-Strat",'Exp Dates'!$D$2:$X$2,0),0))</f>
        <v>12.405926003325991</v>
      </c>
      <c r="Q227" s="25">
        <f ca="1">VLOOKUP($B227,INDIRECT(VLOOKUP($B227,'Exp Dates'!$E$4:$X$150,MATCH("M4",'Exp Dates'!$E$2:$X$2,0),1)&amp;"!$A$2:$H$600",1),Q$1,0)*$C227</f>
        <v>12.75</v>
      </c>
      <c r="R227" s="26">
        <f ca="1">SQRT(Q227^2+(T227^2-Q227^2)*VLOOKUP(AA227,'Exp Dates'!$D$4:$X$150,MATCH("Days1M",'Exp Dates'!$D$2:$X$2,0),0)/VLOOKUP(AA227,'Exp Dates'!$D$4:$X$150,MATCH("Days-Wstrat",'Exp Dates'!$D$2:$X$2,0),0))</f>
        <v>13.031138775171485</v>
      </c>
      <c r="S227" s="27">
        <f ca="1">SQRT(R227^2+(T227^2-R227^2)*VLOOKUP(AB227,'Exp Dates'!$D$4:$X$150,MATCH("Days1M",'Exp Dates'!$D$2:$X$2,0),0)/VLOOKUP(AB227,'Exp Dates'!$D$4:$X$150,MATCH("Days-Strat",'Exp Dates'!$D$2:$X$2,0),0))</f>
        <v>13.377819121383142</v>
      </c>
      <c r="T227" s="25">
        <f ca="1">VLOOKUP($B227,INDIRECT(VLOOKUP($B227,'Exp Dates'!$E$4:$X$150,MATCH("M7",'Exp Dates'!$E$2:$X$2,0),1)&amp;"!$A$2:$H$600",1),T$1,0)*$C227</f>
        <v>13.66</v>
      </c>
      <c r="U227" s="36"/>
      <c r="V227" s="36"/>
      <c r="W227" s="11" t="str">
        <f>VLOOKUP($B227,'Exp Dates'!$E$4:$X$150,MATCH("M1",'Exp Dates'!$E$2:$X$2,0),1)</f>
        <v>CFE_G05_VX</v>
      </c>
      <c r="X227" s="11" t="str">
        <f>VLOOKUP($B227,'Exp Dates'!$E$4:$X$150,MATCH("M2",'Exp Dates'!$E$2:$X$2,0),1)</f>
        <v>CFE_H05_VX</v>
      </c>
      <c r="Y227" s="11" t="str">
        <f>VLOOKUP($B227,'Exp Dates'!$E$4:$X$150,MATCH("M3",'Exp Dates'!$E$2:$X$2,0),1)</f>
        <v>CFE_J05_VX</v>
      </c>
      <c r="Z227" s="11" t="str">
        <f>VLOOKUP($B227,'Exp Dates'!$E$4:$X$150,MATCH("M4",'Exp Dates'!$E$2:$X$2,0),1)</f>
        <v>CFE_K05_VX</v>
      </c>
      <c r="AA227" s="11" t="str">
        <f>VLOOKUP($B227,'Exp Dates'!$E$4:$X$150,MATCH("M5",'Exp Dates'!$E$2:$X$2,0),1)</f>
        <v>CFE_M05_VX</v>
      </c>
      <c r="AB227" s="11" t="str">
        <f>VLOOKUP($B227,'Exp Dates'!$E$4:$X$150,MATCH("M6",'Exp Dates'!$E$2:$X$2,0),1)</f>
        <v>CFE_N05_VX</v>
      </c>
      <c r="AC227" s="11" t="str">
        <f>VLOOKUP($B227,'Exp Dates'!$E$4:$X$150,MATCH("M7",'Exp Dates'!$E$2:$X$2,0),1)</f>
        <v>CFE_Q05_VX</v>
      </c>
      <c r="AE227" s="20"/>
      <c r="AF227" s="20"/>
    </row>
    <row r="228" spans="2:32" x14ac:dyDescent="0.25">
      <c r="B228" s="4">
        <v>38399</v>
      </c>
      <c r="C228" s="11">
        <v>0.1</v>
      </c>
      <c r="D228" s="11">
        <f ca="1">VLOOKUP($B228,INDIRECT(VLOOKUP($B228,'Exp Dates'!$E$4:$X$150,MATCH("M1",'Exp Dates'!$E$2:$X$2,0),1)&amp;"!$A$2:$H$600",1),D$1,0)*$C228</f>
        <v>11.93</v>
      </c>
      <c r="E228" s="11" t="e">
        <f ca="1">VLOOKUP($B228,INDIRECT(VLOOKUP($B228,'Exp Dates'!$E$4:$X$150,MATCH("M2",'Exp Dates'!$E$2:$X$2,0),1)&amp;"!$A$2:$H$600",1),E$1,0)*$C228</f>
        <v>#N/A</v>
      </c>
      <c r="F228" s="41">
        <f ca="1">VLOOKUP($B228,INDIRECT(VLOOKUP($B228,'Exp Dates'!$E$4:$X$150,MATCH("M3",'Exp Dates'!$E$2:$X$2,0),1)&amp;"!$A$2:$H$600",1),F$1,0)*$C228</f>
        <v>12.530000000000001</v>
      </c>
      <c r="G228" s="11" t="e">
        <f ca="1">VLOOKUP($B228,INDIRECT(VLOOKUP($B228,'Exp Dates'!$E$4:$X$150,MATCH("M4",'Exp Dates'!$E$2:$X$2,0),1)&amp;"!$A$2:$H$600",1),G$1,0)*$C228</f>
        <v>#N/A</v>
      </c>
      <c r="H228" s="11" t="e">
        <f ca="1">VLOOKUP($B228,INDIRECT(VLOOKUP($B228,'Exp Dates'!$E$4:$X$150,MATCH("M5",'Exp Dates'!$E$2:$X$2,0),1)&amp;"!$A$2:$H$600",1),H$1,0)*$C228</f>
        <v>#N/A</v>
      </c>
      <c r="I228" s="11">
        <f ca="1">VLOOKUP($B228,INDIRECT(VLOOKUP($B228,'Exp Dates'!$E$4:$X$150,MATCH("M6",'Exp Dates'!$E$2:$X$2,0),1)&amp;"!$A$2:$H$600",1),I$1,0)*$C228</f>
        <v>13.52</v>
      </c>
      <c r="J228" s="11" t="e">
        <f ca="1">VLOOKUP($B228,INDIRECT(VLOOKUP($B228,'Exp Dates'!$E$4:$X$150,MATCH("M7",'Exp Dates'!$E$2:$X$2,0),1)&amp;"!$A$2:$H$600",1),J$1,0)*$C228</f>
        <v>#N/A</v>
      </c>
      <c r="K228" s="45" t="e">
        <f ca="1">VLOOKUP($B228,INDIRECT(VLOOKUP($B228,'Exp Dates'!$E$4:$AB$150,MATCH("M8",'Exp Dates'!$E$2:$AB$2,0),1)&amp;"!$A$2:$H$600",1),K$1,0)*$C228</f>
        <v>#N/A</v>
      </c>
      <c r="L228" s="45" t="e">
        <f ca="1">VLOOKUP($B228,INDIRECT(VLOOKUP($B228,'Exp Dates'!$E$4:$AB$150,MATCH("M9",'Exp Dates'!$E$2:$AB$2,0),1)&amp;"!$A$2:$H$600",1),L$1,0)*$C228</f>
        <v>#N/A</v>
      </c>
      <c r="M228" s="45" t="e">
        <f ca="1">VLOOKUP($B228,INDIRECT(VLOOKUP($B228,'Exp Dates'!$E$4:$AB$150,MATCH("M10",'Exp Dates'!$E$2:$AB$2,0),1)&amp;"!$A$2:$H$600",1),M$1,0)*$C228</f>
        <v>#N/A</v>
      </c>
      <c r="N228" s="25">
        <f ca="1">VLOOKUP($B228,INDIRECT(VLOOKUP($B228,'Exp Dates'!$E$4:$X$150,MATCH("M1",'Exp Dates'!$E$2:$X$2,0),1)&amp;"!$A$2:$H$600",1),N$1,0)*$C228</f>
        <v>11.93</v>
      </c>
      <c r="O228" s="27">
        <f ca="1">SQRT(N228^2+(P228^2-N228^2)*VLOOKUP(X228,'Exp Dates'!$D$4:$X$150,MATCH("Days1M",'Exp Dates'!$D$2:$X$2,0),0)/VLOOKUP(X228,'Exp Dates'!$D$4:$X$150,MATCH("Days-Strat",'Exp Dates'!$D$2:$X$2,0),0))</f>
        <v>12.260913135206975</v>
      </c>
      <c r="P228" s="25">
        <f ca="1">VLOOKUP($B228,INDIRECT(VLOOKUP($B228,'Exp Dates'!$E$4:$X$150,MATCH("M3",'Exp Dates'!$E$2:$X$2,0),1)&amp;"!$A$2:$H$600",1),P$1,0)*$C228</f>
        <v>12.530000000000001</v>
      </c>
      <c r="Q228" s="26">
        <f ca="1">SQRT(P228^2+(S228^2-P228^2)*VLOOKUP(Z228,'Exp Dates'!$D$4:$X$150,MATCH("Days1M",'Exp Dates'!$D$2:$X$2,0),0)/VLOOKUP(Z228,'Exp Dates'!$D$4:$X$150,MATCH("Days-Wstrat",'Exp Dates'!$D$2:$X$2,0),0))</f>
        <v>12.836615041134705</v>
      </c>
      <c r="R228" s="27">
        <f ca="1">SQRT(Q228^2+(S228^2-Q228^2)*VLOOKUP(AA228,'Exp Dates'!$D$4:$X$150,MATCH("Days1M",'Exp Dates'!$D$2:$X$2,0),0)/VLOOKUP(AA228,'Exp Dates'!$D$4:$X$150,MATCH("Days-Strat",'Exp Dates'!$D$2:$X$2,0),0))</f>
        <v>13.213752576117699</v>
      </c>
      <c r="S228" s="25">
        <f ca="1">VLOOKUP($B228,INDIRECT(VLOOKUP($B228,'Exp Dates'!$E$4:$X$150,MATCH("M6",'Exp Dates'!$E$2:$X$2,0),1)&amp;"!$A$2:$H$600",1),S$1,0)*$C228</f>
        <v>13.52</v>
      </c>
      <c r="T228" s="28">
        <f ca="1">SQRT(S228^2+(S228^2-R228^2)*VLOOKUP(AC228,'Exp Dates'!$D$4:$X$150,MATCH("Days1M",'Exp Dates'!$D$2:$X$2,0),0)/VLOOKUP(AC228,'Exp Dates'!$D$4:$X$150,MATCH("Days-Back",'Exp Dates'!$D$2:$X$2,0),0))</f>
        <v>13.804643628659369</v>
      </c>
      <c r="U228" s="35"/>
      <c r="V228" s="35"/>
      <c r="W228" s="11" t="str">
        <f>VLOOKUP($B228,'Exp Dates'!$E$4:$X$150,MATCH("M1",'Exp Dates'!$E$2:$X$2,0),1)</f>
        <v>CFE_H05_VX</v>
      </c>
      <c r="X228" s="11" t="str">
        <f>VLOOKUP($B228,'Exp Dates'!$E$4:$X$150,MATCH("M2",'Exp Dates'!$E$2:$X$2,0),1)</f>
        <v>CFE_J05_VX</v>
      </c>
      <c r="Y228" s="11" t="str">
        <f>VLOOKUP($B228,'Exp Dates'!$E$4:$X$150,MATCH("M3",'Exp Dates'!$E$2:$X$2,0),1)</f>
        <v>CFE_K05_VX</v>
      </c>
      <c r="Z228" s="11" t="str">
        <f>VLOOKUP($B228,'Exp Dates'!$E$4:$X$150,MATCH("M4",'Exp Dates'!$E$2:$X$2,0),1)</f>
        <v>CFE_M05_VX</v>
      </c>
      <c r="AA228" s="11" t="str">
        <f>VLOOKUP($B228,'Exp Dates'!$E$4:$X$150,MATCH("M5",'Exp Dates'!$E$2:$X$2,0),1)</f>
        <v>CFE_N05_VX</v>
      </c>
      <c r="AB228" s="11" t="str">
        <f>VLOOKUP($B228,'Exp Dates'!$E$4:$X$150,MATCH("M6",'Exp Dates'!$E$2:$X$2,0),1)</f>
        <v>CFE_Q05_VX</v>
      </c>
      <c r="AC228" s="11" t="str">
        <f>VLOOKUP($B228,'Exp Dates'!$E$4:$X$150,MATCH("M7",'Exp Dates'!$E$2:$X$2,0),1)</f>
        <v>CFE_U05_VX</v>
      </c>
      <c r="AE228" s="20"/>
      <c r="AF228" s="20"/>
    </row>
    <row r="229" spans="2:32" x14ac:dyDescent="0.25">
      <c r="B229" s="4">
        <v>38400</v>
      </c>
      <c r="C229" s="11">
        <v>0.1</v>
      </c>
      <c r="D229" s="11">
        <f ca="1">VLOOKUP($B229,INDIRECT(VLOOKUP($B229,'Exp Dates'!$E$4:$X$150,MATCH("M1",'Exp Dates'!$E$2:$X$2,0),1)&amp;"!$A$2:$H$600",1),D$1,0)*$C229</f>
        <v>12.040000000000001</v>
      </c>
      <c r="E229" s="11" t="e">
        <f ca="1">VLOOKUP($B229,INDIRECT(VLOOKUP($B229,'Exp Dates'!$E$4:$X$150,MATCH("M2",'Exp Dates'!$E$2:$X$2,0),1)&amp;"!$A$2:$H$600",1),E$1,0)*$C229</f>
        <v>#N/A</v>
      </c>
      <c r="F229" s="41">
        <f ca="1">VLOOKUP($B229,INDIRECT(VLOOKUP($B229,'Exp Dates'!$E$4:$X$150,MATCH("M3",'Exp Dates'!$E$2:$X$2,0),1)&amp;"!$A$2:$H$600",1),F$1,0)*$C229</f>
        <v>12.81</v>
      </c>
      <c r="G229" s="11" t="e">
        <f ca="1">VLOOKUP($B229,INDIRECT(VLOOKUP($B229,'Exp Dates'!$E$4:$X$150,MATCH("M4",'Exp Dates'!$E$2:$X$2,0),1)&amp;"!$A$2:$H$600",1),G$1,0)*$C229</f>
        <v>#N/A</v>
      </c>
      <c r="H229" s="11" t="e">
        <f ca="1">VLOOKUP($B229,INDIRECT(VLOOKUP($B229,'Exp Dates'!$E$4:$X$150,MATCH("M5",'Exp Dates'!$E$2:$X$2,0),1)&amp;"!$A$2:$H$600",1),H$1,0)*$C229</f>
        <v>#N/A</v>
      </c>
      <c r="I229" s="11">
        <f ca="1">VLOOKUP($B229,INDIRECT(VLOOKUP($B229,'Exp Dates'!$E$4:$X$150,MATCH("M6",'Exp Dates'!$E$2:$X$2,0),1)&amp;"!$A$2:$H$600",1),I$1,0)*$C229</f>
        <v>13.730000000000002</v>
      </c>
      <c r="J229" s="11" t="e">
        <f ca="1">VLOOKUP($B229,INDIRECT(VLOOKUP($B229,'Exp Dates'!$E$4:$X$150,MATCH("M7",'Exp Dates'!$E$2:$X$2,0),1)&amp;"!$A$2:$H$600",1),J$1,0)*$C229</f>
        <v>#N/A</v>
      </c>
      <c r="K229" s="45" t="e">
        <f ca="1">VLOOKUP($B229,INDIRECT(VLOOKUP($B229,'Exp Dates'!$E$4:$AB$150,MATCH("M8",'Exp Dates'!$E$2:$AB$2,0),1)&amp;"!$A$2:$H$600",1),K$1,0)*$C229</f>
        <v>#N/A</v>
      </c>
      <c r="L229" s="45" t="e">
        <f ca="1">VLOOKUP($B229,INDIRECT(VLOOKUP($B229,'Exp Dates'!$E$4:$AB$150,MATCH("M9",'Exp Dates'!$E$2:$AB$2,0),1)&amp;"!$A$2:$H$600",1),L$1,0)*$C229</f>
        <v>#N/A</v>
      </c>
      <c r="M229" s="45" t="e">
        <f ca="1">VLOOKUP($B229,INDIRECT(VLOOKUP($B229,'Exp Dates'!$E$4:$AB$150,MATCH("M10",'Exp Dates'!$E$2:$AB$2,0),1)&amp;"!$A$2:$H$600",1),M$1,0)*$C229</f>
        <v>#N/A</v>
      </c>
      <c r="N229" s="25">
        <f ca="1">VLOOKUP($B229,INDIRECT(VLOOKUP($B229,'Exp Dates'!$E$4:$X$150,MATCH("M1",'Exp Dates'!$E$2:$X$2,0),1)&amp;"!$A$2:$H$600",1),N$1,0)*$C229</f>
        <v>12.040000000000001</v>
      </c>
      <c r="O229" s="27">
        <f ca="1">SQRT(N229^2+(P229^2-N229^2)*VLOOKUP(X229,'Exp Dates'!$D$4:$X$150,MATCH("Days1M",'Exp Dates'!$D$2:$X$2,0),0)/VLOOKUP(X229,'Exp Dates'!$D$4:$X$150,MATCH("Days-Strat",'Exp Dates'!$D$2:$X$2,0),0))</f>
        <v>12.46589748072717</v>
      </c>
      <c r="P229" s="25">
        <f ca="1">VLOOKUP($B229,INDIRECT(VLOOKUP($B229,'Exp Dates'!$E$4:$X$150,MATCH("M3",'Exp Dates'!$E$2:$X$2,0),1)&amp;"!$A$2:$H$600",1),P$1,0)*$C229</f>
        <v>12.81</v>
      </c>
      <c r="Q229" s="26">
        <f ca="1">SQRT(P229^2+(S229^2-P229^2)*VLOOKUP(Z229,'Exp Dates'!$D$4:$X$150,MATCH("Days1M",'Exp Dates'!$D$2:$X$2,0),0)/VLOOKUP(Z229,'Exp Dates'!$D$4:$X$150,MATCH("Days-Wstrat",'Exp Dates'!$D$2:$X$2,0),0))</f>
        <v>13.094269617867079</v>
      </c>
      <c r="R229" s="27">
        <f ca="1">SQRT(Q229^2+(S229^2-Q229^2)*VLOOKUP(AA229,'Exp Dates'!$D$4:$X$150,MATCH("Days1M",'Exp Dates'!$D$2:$X$2,0),0)/VLOOKUP(AA229,'Exp Dates'!$D$4:$X$150,MATCH("Days-Strat",'Exp Dates'!$D$2:$X$2,0),0))</f>
        <v>13.444758641219074</v>
      </c>
      <c r="S229" s="25">
        <f ca="1">VLOOKUP($B229,INDIRECT(VLOOKUP($B229,'Exp Dates'!$E$4:$X$150,MATCH("M6",'Exp Dates'!$E$2:$X$2,0),1)&amp;"!$A$2:$H$600",1),S$1,0)*$C229</f>
        <v>13.730000000000002</v>
      </c>
      <c r="T229" s="28">
        <f ca="1">SQRT(S229^2+(S229^2-R229^2)*VLOOKUP(AC229,'Exp Dates'!$D$4:$X$150,MATCH("Days1M",'Exp Dates'!$D$2:$X$2,0),0)/VLOOKUP(AC229,'Exp Dates'!$D$4:$X$150,MATCH("Days-Back",'Exp Dates'!$D$2:$X$2,0),0))</f>
        <v>13.99559562238767</v>
      </c>
      <c r="U229" s="35"/>
      <c r="V229" s="35"/>
      <c r="W229" s="11" t="str">
        <f>VLOOKUP($B229,'Exp Dates'!$E$4:$X$150,MATCH("M1",'Exp Dates'!$E$2:$X$2,0),1)</f>
        <v>CFE_H05_VX</v>
      </c>
      <c r="X229" s="11" t="str">
        <f>VLOOKUP($B229,'Exp Dates'!$E$4:$X$150,MATCH("M2",'Exp Dates'!$E$2:$X$2,0),1)</f>
        <v>CFE_J05_VX</v>
      </c>
      <c r="Y229" s="11" t="str">
        <f>VLOOKUP($B229,'Exp Dates'!$E$4:$X$150,MATCH("M3",'Exp Dates'!$E$2:$X$2,0),1)</f>
        <v>CFE_K05_VX</v>
      </c>
      <c r="Z229" s="11" t="str">
        <f>VLOOKUP($B229,'Exp Dates'!$E$4:$X$150,MATCH("M4",'Exp Dates'!$E$2:$X$2,0),1)</f>
        <v>CFE_M05_VX</v>
      </c>
      <c r="AA229" s="11" t="str">
        <f>VLOOKUP($B229,'Exp Dates'!$E$4:$X$150,MATCH("M5",'Exp Dates'!$E$2:$X$2,0),1)</f>
        <v>CFE_N05_VX</v>
      </c>
      <c r="AB229" s="11" t="str">
        <f>VLOOKUP($B229,'Exp Dates'!$E$4:$X$150,MATCH("M6",'Exp Dates'!$E$2:$X$2,0),1)</f>
        <v>CFE_Q05_VX</v>
      </c>
      <c r="AC229" s="11" t="str">
        <f>VLOOKUP($B229,'Exp Dates'!$E$4:$X$150,MATCH("M7",'Exp Dates'!$E$2:$X$2,0),1)</f>
        <v>CFE_U05_VX</v>
      </c>
      <c r="AE229" s="20"/>
      <c r="AF229" s="20"/>
    </row>
    <row r="230" spans="2:32" x14ac:dyDescent="0.25">
      <c r="B230" s="4">
        <v>38401</v>
      </c>
      <c r="C230" s="11">
        <v>0.1</v>
      </c>
      <c r="D230" s="11">
        <f ca="1">VLOOKUP($B230,INDIRECT(VLOOKUP($B230,'Exp Dates'!$E$4:$X$150,MATCH("M1",'Exp Dates'!$E$2:$X$2,0),1)&amp;"!$A$2:$H$600",1),D$1,0)*$C230</f>
        <v>12.05</v>
      </c>
      <c r="E230" s="11" t="e">
        <f ca="1">VLOOKUP($B230,INDIRECT(VLOOKUP($B230,'Exp Dates'!$E$4:$X$150,MATCH("M2",'Exp Dates'!$E$2:$X$2,0),1)&amp;"!$A$2:$H$600",1),E$1,0)*$C230</f>
        <v>#N/A</v>
      </c>
      <c r="F230" s="41">
        <f ca="1">VLOOKUP($B230,INDIRECT(VLOOKUP($B230,'Exp Dates'!$E$4:$X$150,MATCH("M3",'Exp Dates'!$E$2:$X$2,0),1)&amp;"!$A$2:$H$600",1),F$1,0)*$C230</f>
        <v>12.780000000000001</v>
      </c>
      <c r="G230" s="11" t="e">
        <f ca="1">VLOOKUP($B230,INDIRECT(VLOOKUP($B230,'Exp Dates'!$E$4:$X$150,MATCH("M4",'Exp Dates'!$E$2:$X$2,0),1)&amp;"!$A$2:$H$600",1),G$1,0)*$C230</f>
        <v>#N/A</v>
      </c>
      <c r="H230" s="11" t="e">
        <f ca="1">VLOOKUP($B230,INDIRECT(VLOOKUP($B230,'Exp Dates'!$E$4:$X$150,MATCH("M5",'Exp Dates'!$E$2:$X$2,0),1)&amp;"!$A$2:$H$600",1),H$1,0)*$C230</f>
        <v>#N/A</v>
      </c>
      <c r="I230" s="11">
        <f ca="1">VLOOKUP($B230,INDIRECT(VLOOKUP($B230,'Exp Dates'!$E$4:$X$150,MATCH("M6",'Exp Dates'!$E$2:$X$2,0),1)&amp;"!$A$2:$H$600",1),I$1,0)*$C230</f>
        <v>13.77</v>
      </c>
      <c r="J230" s="11" t="e">
        <f ca="1">VLOOKUP($B230,INDIRECT(VLOOKUP($B230,'Exp Dates'!$E$4:$X$150,MATCH("M7",'Exp Dates'!$E$2:$X$2,0),1)&amp;"!$A$2:$H$600",1),J$1,0)*$C230</f>
        <v>#N/A</v>
      </c>
      <c r="K230" s="45" t="e">
        <f ca="1">VLOOKUP($B230,INDIRECT(VLOOKUP($B230,'Exp Dates'!$E$4:$AB$150,MATCH("M8",'Exp Dates'!$E$2:$AB$2,0),1)&amp;"!$A$2:$H$600",1),K$1,0)*$C230</f>
        <v>#N/A</v>
      </c>
      <c r="L230" s="45" t="e">
        <f ca="1">VLOOKUP($B230,INDIRECT(VLOOKUP($B230,'Exp Dates'!$E$4:$AB$150,MATCH("M9",'Exp Dates'!$E$2:$AB$2,0),1)&amp;"!$A$2:$H$600",1),L$1,0)*$C230</f>
        <v>#N/A</v>
      </c>
      <c r="M230" s="45" t="e">
        <f ca="1">VLOOKUP($B230,INDIRECT(VLOOKUP($B230,'Exp Dates'!$E$4:$AB$150,MATCH("M10",'Exp Dates'!$E$2:$AB$2,0),1)&amp;"!$A$2:$H$600",1),M$1,0)*$C230</f>
        <v>#N/A</v>
      </c>
      <c r="N230" s="25">
        <f ca="1">VLOOKUP($B230,INDIRECT(VLOOKUP($B230,'Exp Dates'!$E$4:$X$150,MATCH("M1",'Exp Dates'!$E$2:$X$2,0),1)&amp;"!$A$2:$H$600",1),N$1,0)*$C230</f>
        <v>12.05</v>
      </c>
      <c r="O230" s="27">
        <f ca="1">SQRT(N230^2+(P230^2-N230^2)*VLOOKUP(X230,'Exp Dates'!$D$4:$X$150,MATCH("Days1M",'Exp Dates'!$D$2:$X$2,0),0)/VLOOKUP(X230,'Exp Dates'!$D$4:$X$150,MATCH("Days-Strat",'Exp Dates'!$D$2:$X$2,0),0))</f>
        <v>12.453487645854658</v>
      </c>
      <c r="P230" s="25">
        <f ca="1">VLOOKUP($B230,INDIRECT(VLOOKUP($B230,'Exp Dates'!$E$4:$X$150,MATCH("M3",'Exp Dates'!$E$2:$X$2,0),1)&amp;"!$A$2:$H$600",1),P$1,0)*$C230</f>
        <v>12.780000000000001</v>
      </c>
      <c r="Q230" s="26">
        <f ca="1">SQRT(P230^2+(S230^2-P230^2)*VLOOKUP(Z230,'Exp Dates'!$D$4:$X$150,MATCH("Days1M",'Exp Dates'!$D$2:$X$2,0),0)/VLOOKUP(Z230,'Exp Dates'!$D$4:$X$150,MATCH("Days-Wstrat",'Exp Dates'!$D$2:$X$2,0),0))</f>
        <v>13.086461379172425</v>
      </c>
      <c r="R230" s="27">
        <f ca="1">SQRT(Q230^2+(S230^2-Q230^2)*VLOOKUP(AA230,'Exp Dates'!$D$4:$X$150,MATCH("Days1M",'Exp Dates'!$D$2:$X$2,0),0)/VLOOKUP(AA230,'Exp Dates'!$D$4:$X$150,MATCH("Days-Strat",'Exp Dates'!$D$2:$X$2,0),0))</f>
        <v>13.463603317303814</v>
      </c>
      <c r="S230" s="25">
        <f ca="1">VLOOKUP($B230,INDIRECT(VLOOKUP($B230,'Exp Dates'!$E$4:$X$150,MATCH("M6",'Exp Dates'!$E$2:$X$2,0),1)&amp;"!$A$2:$H$600",1),S$1,0)*$C230</f>
        <v>13.77</v>
      </c>
      <c r="T230" s="28">
        <f ca="1">SQRT(S230^2+(S230^2-R230^2)*VLOOKUP(AC230,'Exp Dates'!$D$4:$X$150,MATCH("Days1M",'Exp Dates'!$D$2:$X$2,0),0)/VLOOKUP(AC230,'Exp Dates'!$D$4:$X$150,MATCH("Days-Back",'Exp Dates'!$D$2:$X$2,0),0))</f>
        <v>14.054891370215973</v>
      </c>
      <c r="U230" s="35"/>
      <c r="V230" s="35"/>
      <c r="W230" s="11" t="str">
        <f>VLOOKUP($B230,'Exp Dates'!$E$4:$X$150,MATCH("M1",'Exp Dates'!$E$2:$X$2,0),1)</f>
        <v>CFE_H05_VX</v>
      </c>
      <c r="X230" s="11" t="str">
        <f>VLOOKUP($B230,'Exp Dates'!$E$4:$X$150,MATCH("M2",'Exp Dates'!$E$2:$X$2,0),1)</f>
        <v>CFE_J05_VX</v>
      </c>
      <c r="Y230" s="11" t="str">
        <f>VLOOKUP($B230,'Exp Dates'!$E$4:$X$150,MATCH("M3",'Exp Dates'!$E$2:$X$2,0),1)</f>
        <v>CFE_K05_VX</v>
      </c>
      <c r="Z230" s="11" t="str">
        <f>VLOOKUP($B230,'Exp Dates'!$E$4:$X$150,MATCH("M4",'Exp Dates'!$E$2:$X$2,0),1)</f>
        <v>CFE_M05_VX</v>
      </c>
      <c r="AA230" s="11" t="str">
        <f>VLOOKUP($B230,'Exp Dates'!$E$4:$X$150,MATCH("M5",'Exp Dates'!$E$2:$X$2,0),1)</f>
        <v>CFE_N05_VX</v>
      </c>
      <c r="AB230" s="11" t="str">
        <f>VLOOKUP($B230,'Exp Dates'!$E$4:$X$150,MATCH("M6",'Exp Dates'!$E$2:$X$2,0),1)</f>
        <v>CFE_Q05_VX</v>
      </c>
      <c r="AC230" s="11" t="str">
        <f>VLOOKUP($B230,'Exp Dates'!$E$4:$X$150,MATCH("M7",'Exp Dates'!$E$2:$X$2,0),1)</f>
        <v>CFE_U05_VX</v>
      </c>
      <c r="AE230" s="20"/>
      <c r="AF230" s="20"/>
    </row>
    <row r="231" spans="2:32" x14ac:dyDescent="0.25">
      <c r="B231" s="4">
        <v>38405</v>
      </c>
      <c r="C231" s="11">
        <v>0.1</v>
      </c>
      <c r="D231" s="11">
        <f ca="1">VLOOKUP($B231,INDIRECT(VLOOKUP($B231,'Exp Dates'!$E$4:$X$150,MATCH("M1",'Exp Dates'!$E$2:$X$2,0),1)&amp;"!$A$2:$H$600",1),D$1,0)*$C231</f>
        <v>12.5</v>
      </c>
      <c r="E231" s="11" t="e">
        <f ca="1">VLOOKUP($B231,INDIRECT(VLOOKUP($B231,'Exp Dates'!$E$4:$X$150,MATCH("M2",'Exp Dates'!$E$2:$X$2,0),1)&amp;"!$A$2:$H$600",1),E$1,0)*$C231</f>
        <v>#N/A</v>
      </c>
      <c r="F231" s="41">
        <f ca="1">VLOOKUP($B231,INDIRECT(VLOOKUP($B231,'Exp Dates'!$E$4:$X$150,MATCH("M3",'Exp Dates'!$E$2:$X$2,0),1)&amp;"!$A$2:$H$600",1),F$1,0)*$C231</f>
        <v>13.280000000000001</v>
      </c>
      <c r="G231" s="11" t="e">
        <f ca="1">VLOOKUP($B231,INDIRECT(VLOOKUP($B231,'Exp Dates'!$E$4:$X$150,MATCH("M4",'Exp Dates'!$E$2:$X$2,0),1)&amp;"!$A$2:$H$600",1),G$1,0)*$C231</f>
        <v>#N/A</v>
      </c>
      <c r="H231" s="11" t="e">
        <f ca="1">VLOOKUP($B231,INDIRECT(VLOOKUP($B231,'Exp Dates'!$E$4:$X$150,MATCH("M5",'Exp Dates'!$E$2:$X$2,0),1)&amp;"!$A$2:$H$600",1),H$1,0)*$C231</f>
        <v>#N/A</v>
      </c>
      <c r="I231" s="11">
        <f ca="1">VLOOKUP($B231,INDIRECT(VLOOKUP($B231,'Exp Dates'!$E$4:$X$150,MATCH("M6",'Exp Dates'!$E$2:$X$2,0),1)&amp;"!$A$2:$H$600",1),I$1,0)*$C231</f>
        <v>14.16</v>
      </c>
      <c r="J231" s="11" t="e">
        <f ca="1">VLOOKUP($B231,INDIRECT(VLOOKUP($B231,'Exp Dates'!$E$4:$X$150,MATCH("M7",'Exp Dates'!$E$2:$X$2,0),1)&amp;"!$A$2:$H$600",1),J$1,0)*$C231</f>
        <v>#N/A</v>
      </c>
      <c r="K231" s="45" t="e">
        <f ca="1">VLOOKUP($B231,INDIRECT(VLOOKUP($B231,'Exp Dates'!$E$4:$AB$150,MATCH("M8",'Exp Dates'!$E$2:$AB$2,0),1)&amp;"!$A$2:$H$600",1),K$1,0)*$C231</f>
        <v>#N/A</v>
      </c>
      <c r="L231" s="45">
        <f ca="1">VLOOKUP($B231,INDIRECT(VLOOKUP($B231,'Exp Dates'!$E$4:$AB$150,MATCH("M9",'Exp Dates'!$E$2:$AB$2,0),1)&amp;"!$A$2:$H$600",1),L$1,0)*$C231</f>
        <v>14.700000000000001</v>
      </c>
      <c r="M231" s="45" t="e">
        <f ca="1">VLOOKUP($B231,INDIRECT(VLOOKUP($B231,'Exp Dates'!$E$4:$AB$150,MATCH("M10",'Exp Dates'!$E$2:$AB$2,0),1)&amp;"!$A$2:$H$600",1),M$1,0)*$C231</f>
        <v>#N/A</v>
      </c>
      <c r="N231" s="25">
        <f ca="1">VLOOKUP($B231,INDIRECT(VLOOKUP($B231,'Exp Dates'!$E$4:$X$150,MATCH("M1",'Exp Dates'!$E$2:$X$2,0),1)&amp;"!$A$2:$H$600",1),N$1,0)*$C231</f>
        <v>12.5</v>
      </c>
      <c r="O231" s="27">
        <f ca="1">SQRT(N231^2+(P231^2-N231^2)*VLOOKUP(X231,'Exp Dates'!$D$4:$X$150,MATCH("Days1M",'Exp Dates'!$D$2:$X$2,0),0)/VLOOKUP(X231,'Exp Dates'!$D$4:$X$150,MATCH("Days-Strat",'Exp Dates'!$D$2:$X$2,0),0))</f>
        <v>12.931288341917762</v>
      </c>
      <c r="P231" s="25">
        <f ca="1">VLOOKUP($B231,INDIRECT(VLOOKUP($B231,'Exp Dates'!$E$4:$X$150,MATCH("M3",'Exp Dates'!$E$2:$X$2,0),1)&amp;"!$A$2:$H$600",1),P$1,0)*$C231</f>
        <v>13.280000000000001</v>
      </c>
      <c r="Q231" s="26">
        <f ca="1">SQRT(P231^2+(S231^2-P231^2)*VLOOKUP(Z231,'Exp Dates'!$D$4:$X$150,MATCH("Days1M",'Exp Dates'!$D$2:$X$2,0),0)/VLOOKUP(Z231,'Exp Dates'!$D$4:$X$150,MATCH("Days-Wstrat",'Exp Dates'!$D$2:$X$2,0),0))</f>
        <v>13.551416490127108</v>
      </c>
      <c r="R231" s="27">
        <f ca="1">SQRT(Q231^2+(S231^2-Q231^2)*VLOOKUP(AA231,'Exp Dates'!$D$4:$X$150,MATCH("Days1M",'Exp Dates'!$D$2:$X$2,0),0)/VLOOKUP(AA231,'Exp Dates'!$D$4:$X$150,MATCH("Days-Strat",'Exp Dates'!$D$2:$X$2,0),0))</f>
        <v>13.886677868454436</v>
      </c>
      <c r="S231" s="25">
        <f ca="1">VLOOKUP($B231,INDIRECT(VLOOKUP($B231,'Exp Dates'!$E$4:$X$150,MATCH("M6",'Exp Dates'!$E$2:$X$2,0),1)&amp;"!$A$2:$H$600",1),S$1,0)*$C231</f>
        <v>14.16</v>
      </c>
      <c r="T231" s="26">
        <f ca="1">SQRT(S231^2+(L231^2-S231^2)*VLOOKUP(AC231,'Exp Dates'!$D$4:$X$150,MATCH("Days1M",'Exp Dates'!$D$2:$X$2,0),0)/VLOOKUP(AC231,'Exp Dates'!$D$4:$X$150,MATCH("Days-Wstrat",'Exp Dates'!$D$2:$X$2,0),0))</f>
        <v>14.322437598048735</v>
      </c>
      <c r="U231" s="35"/>
      <c r="V231" s="35"/>
      <c r="W231" s="11" t="str">
        <f>VLOOKUP($B231,'Exp Dates'!$E$4:$X$150,MATCH("M1",'Exp Dates'!$E$2:$X$2,0),1)</f>
        <v>CFE_H05_VX</v>
      </c>
      <c r="X231" s="11" t="str">
        <f>VLOOKUP($B231,'Exp Dates'!$E$4:$X$150,MATCH("M2",'Exp Dates'!$E$2:$X$2,0),1)</f>
        <v>CFE_J05_VX</v>
      </c>
      <c r="Y231" s="11" t="str">
        <f>VLOOKUP($B231,'Exp Dates'!$E$4:$X$150,MATCH("M3",'Exp Dates'!$E$2:$X$2,0),1)</f>
        <v>CFE_K05_VX</v>
      </c>
      <c r="Z231" s="11" t="str">
        <f>VLOOKUP($B231,'Exp Dates'!$E$4:$X$150,MATCH("M4",'Exp Dates'!$E$2:$X$2,0),1)</f>
        <v>CFE_M05_VX</v>
      </c>
      <c r="AA231" s="11" t="str">
        <f>VLOOKUP($B231,'Exp Dates'!$E$4:$X$150,MATCH("M5",'Exp Dates'!$E$2:$X$2,0),1)</f>
        <v>CFE_N05_VX</v>
      </c>
      <c r="AB231" s="11" t="str">
        <f>VLOOKUP($B231,'Exp Dates'!$E$4:$X$150,MATCH("M6",'Exp Dates'!$E$2:$X$2,0),1)</f>
        <v>CFE_Q05_VX</v>
      </c>
      <c r="AC231" s="11" t="str">
        <f>VLOOKUP($B231,'Exp Dates'!$E$4:$X$150,MATCH("M7",'Exp Dates'!$E$2:$X$2,0),1)</f>
        <v>CFE_U05_VX</v>
      </c>
      <c r="AE231" s="20"/>
      <c r="AF231" s="20"/>
    </row>
    <row r="232" spans="2:32" x14ac:dyDescent="0.25">
      <c r="B232" s="4">
        <v>38406</v>
      </c>
      <c r="C232" s="11">
        <v>0.1</v>
      </c>
      <c r="D232" s="11">
        <f ca="1">VLOOKUP($B232,INDIRECT(VLOOKUP($B232,'Exp Dates'!$E$4:$X$150,MATCH("M1",'Exp Dates'!$E$2:$X$2,0),1)&amp;"!$A$2:$H$600",1),D$1,0)*$C232</f>
        <v>12.43</v>
      </c>
      <c r="E232" s="11" t="e">
        <f ca="1">VLOOKUP($B232,INDIRECT(VLOOKUP($B232,'Exp Dates'!$E$4:$X$150,MATCH("M2",'Exp Dates'!$E$2:$X$2,0),1)&amp;"!$A$2:$H$600",1),E$1,0)*$C232</f>
        <v>#N/A</v>
      </c>
      <c r="F232" s="41">
        <f ca="1">VLOOKUP($B232,INDIRECT(VLOOKUP($B232,'Exp Dates'!$E$4:$X$150,MATCH("M3",'Exp Dates'!$E$2:$X$2,0),1)&amp;"!$A$2:$H$600",1),F$1,0)*$C232</f>
        <v>13.3</v>
      </c>
      <c r="G232" s="11" t="e">
        <f ca="1">VLOOKUP($B232,INDIRECT(VLOOKUP($B232,'Exp Dates'!$E$4:$X$150,MATCH("M4",'Exp Dates'!$E$2:$X$2,0),1)&amp;"!$A$2:$H$600",1),G$1,0)*$C232</f>
        <v>#N/A</v>
      </c>
      <c r="H232" s="11" t="e">
        <f ca="1">VLOOKUP($B232,INDIRECT(VLOOKUP($B232,'Exp Dates'!$E$4:$X$150,MATCH("M5",'Exp Dates'!$E$2:$X$2,0),1)&amp;"!$A$2:$H$600",1),H$1,0)*$C232</f>
        <v>#N/A</v>
      </c>
      <c r="I232" s="11">
        <f ca="1">VLOOKUP($B232,INDIRECT(VLOOKUP($B232,'Exp Dates'!$E$4:$X$150,MATCH("M6",'Exp Dates'!$E$2:$X$2,0),1)&amp;"!$A$2:$H$600",1),I$1,0)*$C232</f>
        <v>13.990000000000002</v>
      </c>
      <c r="J232" s="11" t="e">
        <f ca="1">VLOOKUP($B232,INDIRECT(VLOOKUP($B232,'Exp Dates'!$E$4:$X$150,MATCH("M7",'Exp Dates'!$E$2:$X$2,0),1)&amp;"!$A$2:$H$600",1),J$1,0)*$C232</f>
        <v>#N/A</v>
      </c>
      <c r="K232" s="45" t="e">
        <f ca="1">VLOOKUP($B232,INDIRECT(VLOOKUP($B232,'Exp Dates'!$E$4:$AB$150,MATCH("M8",'Exp Dates'!$E$2:$AB$2,0),1)&amp;"!$A$2:$H$600",1),K$1,0)*$C232</f>
        <v>#N/A</v>
      </c>
      <c r="L232" s="45">
        <f ca="1">VLOOKUP($B232,INDIRECT(VLOOKUP($B232,'Exp Dates'!$E$4:$AB$150,MATCH("M9",'Exp Dates'!$E$2:$AB$2,0),1)&amp;"!$A$2:$H$600",1),L$1,0)*$C232</f>
        <v>14.680000000000001</v>
      </c>
      <c r="M232" s="45" t="e">
        <f ca="1">VLOOKUP($B232,INDIRECT(VLOOKUP($B232,'Exp Dates'!$E$4:$AB$150,MATCH("M10",'Exp Dates'!$E$2:$AB$2,0),1)&amp;"!$A$2:$H$600",1),M$1,0)*$C232</f>
        <v>#N/A</v>
      </c>
      <c r="N232" s="25">
        <f ca="1">VLOOKUP($B232,INDIRECT(VLOOKUP($B232,'Exp Dates'!$E$4:$X$150,MATCH("M1",'Exp Dates'!$E$2:$X$2,0),1)&amp;"!$A$2:$H$600",1),N$1,0)*$C232</f>
        <v>12.43</v>
      </c>
      <c r="O232" s="27">
        <f ca="1">SQRT(N232^2+(P232^2-N232^2)*VLOOKUP(X232,'Exp Dates'!$D$4:$X$150,MATCH("Days1M",'Exp Dates'!$D$2:$X$2,0),0)/VLOOKUP(X232,'Exp Dates'!$D$4:$X$150,MATCH("Days-Strat",'Exp Dates'!$D$2:$X$2,0),0))</f>
        <v>12.911814533420721</v>
      </c>
      <c r="P232" s="25">
        <f ca="1">VLOOKUP($B232,INDIRECT(VLOOKUP($B232,'Exp Dates'!$E$4:$X$150,MATCH("M3",'Exp Dates'!$E$2:$X$2,0),1)&amp;"!$A$2:$H$600",1),P$1,0)*$C232</f>
        <v>13.3</v>
      </c>
      <c r="Q232" s="26">
        <f ca="1">SQRT(P232^2+(S232^2-P232^2)*VLOOKUP(Z232,'Exp Dates'!$D$4:$X$150,MATCH("Days1M",'Exp Dates'!$D$2:$X$2,0),0)/VLOOKUP(Z232,'Exp Dates'!$D$4:$X$150,MATCH("Days-Wstrat",'Exp Dates'!$D$2:$X$2,0),0))</f>
        <v>13.51180665372396</v>
      </c>
      <c r="R232" s="27">
        <f ca="1">SQRT(Q232^2+(S232^2-Q232^2)*VLOOKUP(AA232,'Exp Dates'!$D$4:$X$150,MATCH("Days1M",'Exp Dates'!$D$2:$X$2,0),0)/VLOOKUP(AA232,'Exp Dates'!$D$4:$X$150,MATCH("Days-Strat",'Exp Dates'!$D$2:$X$2,0),0))</f>
        <v>13.774697473127697</v>
      </c>
      <c r="S232" s="25">
        <f ca="1">VLOOKUP($B232,INDIRECT(VLOOKUP($B232,'Exp Dates'!$E$4:$X$150,MATCH("M6",'Exp Dates'!$E$2:$X$2,0),1)&amp;"!$A$2:$H$600",1),S$1,0)*$C232</f>
        <v>13.990000000000002</v>
      </c>
      <c r="T232" s="26">
        <f ca="1">SQRT(S232^2+(L232^2-S232^2)*VLOOKUP(AC232,'Exp Dates'!$D$4:$X$150,MATCH("Days1M",'Exp Dates'!$D$2:$X$2,0),0)/VLOOKUP(AC232,'Exp Dates'!$D$4:$X$150,MATCH("Days-Wstrat",'Exp Dates'!$D$2:$X$2,0),0))</f>
        <v>14.198343928518566</v>
      </c>
      <c r="U232" s="35"/>
      <c r="V232" s="35"/>
      <c r="W232" s="11" t="str">
        <f>VLOOKUP($B232,'Exp Dates'!$E$4:$X$150,MATCH("M1",'Exp Dates'!$E$2:$X$2,0),1)</f>
        <v>CFE_H05_VX</v>
      </c>
      <c r="X232" s="11" t="str">
        <f>VLOOKUP($B232,'Exp Dates'!$E$4:$X$150,MATCH("M2",'Exp Dates'!$E$2:$X$2,0),1)</f>
        <v>CFE_J05_VX</v>
      </c>
      <c r="Y232" s="11" t="str">
        <f>VLOOKUP($B232,'Exp Dates'!$E$4:$X$150,MATCH("M3",'Exp Dates'!$E$2:$X$2,0),1)</f>
        <v>CFE_K05_VX</v>
      </c>
      <c r="Z232" s="11" t="str">
        <f>VLOOKUP($B232,'Exp Dates'!$E$4:$X$150,MATCH("M4",'Exp Dates'!$E$2:$X$2,0),1)</f>
        <v>CFE_M05_VX</v>
      </c>
      <c r="AA232" s="11" t="str">
        <f>VLOOKUP($B232,'Exp Dates'!$E$4:$X$150,MATCH("M5",'Exp Dates'!$E$2:$X$2,0),1)</f>
        <v>CFE_N05_VX</v>
      </c>
      <c r="AB232" s="11" t="str">
        <f>VLOOKUP($B232,'Exp Dates'!$E$4:$X$150,MATCH("M6",'Exp Dates'!$E$2:$X$2,0),1)</f>
        <v>CFE_Q05_VX</v>
      </c>
      <c r="AC232" s="11" t="str">
        <f>VLOOKUP($B232,'Exp Dates'!$E$4:$X$150,MATCH("M7",'Exp Dates'!$E$2:$X$2,0),1)</f>
        <v>CFE_U05_VX</v>
      </c>
      <c r="AE232" s="20"/>
      <c r="AF232" s="20"/>
    </row>
    <row r="233" spans="2:32" x14ac:dyDescent="0.25">
      <c r="B233" s="4">
        <v>38407</v>
      </c>
      <c r="C233" s="11">
        <v>0.1</v>
      </c>
      <c r="D233" s="11">
        <f ca="1">VLOOKUP($B233,INDIRECT(VLOOKUP($B233,'Exp Dates'!$E$4:$X$150,MATCH("M1",'Exp Dates'!$E$2:$X$2,0),1)&amp;"!$A$2:$H$600",1),D$1,0)*$C233</f>
        <v>12.270000000000001</v>
      </c>
      <c r="E233" s="11" t="e">
        <f ca="1">VLOOKUP($B233,INDIRECT(VLOOKUP($B233,'Exp Dates'!$E$4:$X$150,MATCH("M2",'Exp Dates'!$E$2:$X$2,0),1)&amp;"!$A$2:$H$600",1),E$1,0)*$C233</f>
        <v>#N/A</v>
      </c>
      <c r="F233" s="41">
        <f ca="1">VLOOKUP($B233,INDIRECT(VLOOKUP($B233,'Exp Dates'!$E$4:$X$150,MATCH("M3",'Exp Dates'!$E$2:$X$2,0),1)&amp;"!$A$2:$H$600",1),F$1,0)*$C233</f>
        <v>13.07</v>
      </c>
      <c r="G233" s="11" t="e">
        <f ca="1">VLOOKUP($B233,INDIRECT(VLOOKUP($B233,'Exp Dates'!$E$4:$X$150,MATCH("M4",'Exp Dates'!$E$2:$X$2,0),1)&amp;"!$A$2:$H$600",1),G$1,0)*$C233</f>
        <v>#N/A</v>
      </c>
      <c r="H233" s="11" t="e">
        <f ca="1">VLOOKUP($B233,INDIRECT(VLOOKUP($B233,'Exp Dates'!$E$4:$X$150,MATCH("M5",'Exp Dates'!$E$2:$X$2,0),1)&amp;"!$A$2:$H$600",1),H$1,0)*$C233</f>
        <v>#N/A</v>
      </c>
      <c r="I233" s="11">
        <f ca="1">VLOOKUP($B233,INDIRECT(VLOOKUP($B233,'Exp Dates'!$E$4:$X$150,MATCH("M6",'Exp Dates'!$E$2:$X$2,0),1)&amp;"!$A$2:$H$600",1),I$1,0)*$C233</f>
        <v>13.77</v>
      </c>
      <c r="J233" s="11" t="e">
        <f ca="1">VLOOKUP($B233,INDIRECT(VLOOKUP($B233,'Exp Dates'!$E$4:$X$150,MATCH("M7",'Exp Dates'!$E$2:$X$2,0),1)&amp;"!$A$2:$H$600",1),J$1,0)*$C233</f>
        <v>#N/A</v>
      </c>
      <c r="K233" s="45" t="e">
        <f ca="1">VLOOKUP($B233,INDIRECT(VLOOKUP($B233,'Exp Dates'!$E$4:$AB$150,MATCH("M8",'Exp Dates'!$E$2:$AB$2,0),1)&amp;"!$A$2:$H$600",1),K$1,0)*$C233</f>
        <v>#N/A</v>
      </c>
      <c r="L233" s="45">
        <f ca="1">VLOOKUP($B233,INDIRECT(VLOOKUP($B233,'Exp Dates'!$E$4:$AB$150,MATCH("M9",'Exp Dates'!$E$2:$AB$2,0),1)&amp;"!$A$2:$H$600",1),L$1,0)*$C233</f>
        <v>14.740000000000002</v>
      </c>
      <c r="M233" s="45" t="e">
        <f ca="1">VLOOKUP($B233,INDIRECT(VLOOKUP($B233,'Exp Dates'!$E$4:$AB$150,MATCH("M10",'Exp Dates'!$E$2:$AB$2,0),1)&amp;"!$A$2:$H$600",1),M$1,0)*$C233</f>
        <v>#N/A</v>
      </c>
      <c r="N233" s="25">
        <f ca="1">VLOOKUP($B233,INDIRECT(VLOOKUP($B233,'Exp Dates'!$E$4:$X$150,MATCH("M1",'Exp Dates'!$E$2:$X$2,0),1)&amp;"!$A$2:$H$600",1),N$1,0)*$C233</f>
        <v>12.270000000000001</v>
      </c>
      <c r="O233" s="27">
        <f ca="1">SQRT(N233^2+(P233^2-N233^2)*VLOOKUP(X233,'Exp Dates'!$D$4:$X$150,MATCH("Days1M",'Exp Dates'!$D$2:$X$2,0),0)/VLOOKUP(X233,'Exp Dates'!$D$4:$X$150,MATCH("Days-Strat",'Exp Dates'!$D$2:$X$2,0),0))</f>
        <v>12.712606127205175</v>
      </c>
      <c r="P233" s="25">
        <f ca="1">VLOOKUP($B233,INDIRECT(VLOOKUP($B233,'Exp Dates'!$E$4:$X$150,MATCH("M3",'Exp Dates'!$E$2:$X$2,0),1)&amp;"!$A$2:$H$600",1),P$1,0)*$C233</f>
        <v>13.07</v>
      </c>
      <c r="Q233" s="26">
        <f ca="1">SQRT(P233^2+(S233^2-P233^2)*VLOOKUP(Z233,'Exp Dates'!$D$4:$X$150,MATCH("Days1M",'Exp Dates'!$D$2:$X$2,0),0)/VLOOKUP(Z233,'Exp Dates'!$D$4:$X$150,MATCH("Days-Wstrat",'Exp Dates'!$D$2:$X$2,0),0))</f>
        <v>13.284996131810585</v>
      </c>
      <c r="R233" s="27">
        <f ca="1">SQRT(Q233^2+(S233^2-Q233^2)*VLOOKUP(AA233,'Exp Dates'!$D$4:$X$150,MATCH("Days1M",'Exp Dates'!$D$2:$X$2,0),0)/VLOOKUP(AA233,'Exp Dates'!$D$4:$X$150,MATCH("Days-Strat",'Exp Dates'!$D$2:$X$2,0),0))</f>
        <v>13.551695670858152</v>
      </c>
      <c r="S233" s="25">
        <f ca="1">VLOOKUP($B233,INDIRECT(VLOOKUP($B233,'Exp Dates'!$E$4:$X$150,MATCH("M6",'Exp Dates'!$E$2:$X$2,0),1)&amp;"!$A$2:$H$600",1),S$1,0)*$C233</f>
        <v>13.77</v>
      </c>
      <c r="T233" s="26">
        <f ca="1">SQRT(S233^2+(L233^2-S233^2)*VLOOKUP(AC233,'Exp Dates'!$D$4:$X$150,MATCH("Days1M",'Exp Dates'!$D$2:$X$2,0),0)/VLOOKUP(AC233,'Exp Dates'!$D$4:$X$150,MATCH("Days-Wstrat",'Exp Dates'!$D$2:$X$2,0),0))</f>
        <v>14.064952508362765</v>
      </c>
      <c r="U233" s="35"/>
      <c r="V233" s="35"/>
      <c r="W233" s="11" t="str">
        <f>VLOOKUP($B233,'Exp Dates'!$E$4:$X$150,MATCH("M1",'Exp Dates'!$E$2:$X$2,0),1)</f>
        <v>CFE_H05_VX</v>
      </c>
      <c r="X233" s="11" t="str">
        <f>VLOOKUP($B233,'Exp Dates'!$E$4:$X$150,MATCH("M2",'Exp Dates'!$E$2:$X$2,0),1)</f>
        <v>CFE_J05_VX</v>
      </c>
      <c r="Y233" s="11" t="str">
        <f>VLOOKUP($B233,'Exp Dates'!$E$4:$X$150,MATCH("M3",'Exp Dates'!$E$2:$X$2,0),1)</f>
        <v>CFE_K05_VX</v>
      </c>
      <c r="Z233" s="11" t="str">
        <f>VLOOKUP($B233,'Exp Dates'!$E$4:$X$150,MATCH("M4",'Exp Dates'!$E$2:$X$2,0),1)</f>
        <v>CFE_M05_VX</v>
      </c>
      <c r="AA233" s="11" t="str">
        <f>VLOOKUP($B233,'Exp Dates'!$E$4:$X$150,MATCH("M5",'Exp Dates'!$E$2:$X$2,0),1)</f>
        <v>CFE_N05_VX</v>
      </c>
      <c r="AB233" s="11" t="str">
        <f>VLOOKUP($B233,'Exp Dates'!$E$4:$X$150,MATCH("M6",'Exp Dates'!$E$2:$X$2,0),1)</f>
        <v>CFE_Q05_VX</v>
      </c>
      <c r="AC233" s="11" t="str">
        <f>VLOOKUP($B233,'Exp Dates'!$E$4:$X$150,MATCH("M7",'Exp Dates'!$E$2:$X$2,0),1)</f>
        <v>CFE_U05_VX</v>
      </c>
      <c r="AE233" s="20"/>
      <c r="AF233" s="20"/>
    </row>
    <row r="234" spans="2:32" x14ac:dyDescent="0.25">
      <c r="B234" s="4">
        <v>38408</v>
      </c>
      <c r="C234" s="11">
        <v>0.1</v>
      </c>
      <c r="D234" s="11">
        <f ca="1">VLOOKUP($B234,INDIRECT(VLOOKUP($B234,'Exp Dates'!$E$4:$X$150,MATCH("M1",'Exp Dates'!$E$2:$X$2,0),1)&amp;"!$A$2:$H$600",1),D$1,0)*$C234</f>
        <v>12.040000000000001</v>
      </c>
      <c r="E234" s="11" t="e">
        <f ca="1">VLOOKUP($B234,INDIRECT(VLOOKUP($B234,'Exp Dates'!$E$4:$X$150,MATCH("M2",'Exp Dates'!$E$2:$X$2,0),1)&amp;"!$A$2:$H$600",1),E$1,0)*$C234</f>
        <v>#N/A</v>
      </c>
      <c r="F234" s="41">
        <f ca="1">VLOOKUP($B234,INDIRECT(VLOOKUP($B234,'Exp Dates'!$E$4:$X$150,MATCH("M3",'Exp Dates'!$E$2:$X$2,0),1)&amp;"!$A$2:$H$600",1),F$1,0)*$C234</f>
        <v>12.950000000000001</v>
      </c>
      <c r="G234" s="11" t="e">
        <f ca="1">VLOOKUP($B234,INDIRECT(VLOOKUP($B234,'Exp Dates'!$E$4:$X$150,MATCH("M4",'Exp Dates'!$E$2:$X$2,0),1)&amp;"!$A$2:$H$600",1),G$1,0)*$C234</f>
        <v>#N/A</v>
      </c>
      <c r="H234" s="11" t="e">
        <f ca="1">VLOOKUP($B234,INDIRECT(VLOOKUP($B234,'Exp Dates'!$E$4:$X$150,MATCH("M5",'Exp Dates'!$E$2:$X$2,0),1)&amp;"!$A$2:$H$600",1),H$1,0)*$C234</f>
        <v>#N/A</v>
      </c>
      <c r="I234" s="11">
        <f ca="1">VLOOKUP($B234,INDIRECT(VLOOKUP($B234,'Exp Dates'!$E$4:$X$150,MATCH("M6",'Exp Dates'!$E$2:$X$2,0),1)&amp;"!$A$2:$H$600",1),I$1,0)*$C234</f>
        <v>13.56</v>
      </c>
      <c r="J234" s="11" t="e">
        <f ca="1">VLOOKUP($B234,INDIRECT(VLOOKUP($B234,'Exp Dates'!$E$4:$X$150,MATCH("M7",'Exp Dates'!$E$2:$X$2,0),1)&amp;"!$A$2:$H$600",1),J$1,0)*$C234</f>
        <v>#N/A</v>
      </c>
      <c r="K234" s="45" t="e">
        <f ca="1">VLOOKUP($B234,INDIRECT(VLOOKUP($B234,'Exp Dates'!$E$4:$AB$150,MATCH("M8",'Exp Dates'!$E$2:$AB$2,0),1)&amp;"!$A$2:$H$600",1),K$1,0)*$C234</f>
        <v>#N/A</v>
      </c>
      <c r="L234" s="45">
        <f ca="1">VLOOKUP($B234,INDIRECT(VLOOKUP($B234,'Exp Dates'!$E$4:$AB$150,MATCH("M9",'Exp Dates'!$E$2:$AB$2,0),1)&amp;"!$A$2:$H$600",1),L$1,0)*$C234</f>
        <v>14.580000000000002</v>
      </c>
      <c r="M234" s="45" t="e">
        <f ca="1">VLOOKUP($B234,INDIRECT(VLOOKUP($B234,'Exp Dates'!$E$4:$AB$150,MATCH("M10",'Exp Dates'!$E$2:$AB$2,0),1)&amp;"!$A$2:$H$600",1),M$1,0)*$C234</f>
        <v>#N/A</v>
      </c>
      <c r="N234" s="25">
        <f ca="1">VLOOKUP($B234,INDIRECT(VLOOKUP($B234,'Exp Dates'!$E$4:$X$150,MATCH("M1",'Exp Dates'!$E$2:$X$2,0),1)&amp;"!$A$2:$H$600",1),N$1,0)*$C234</f>
        <v>12.040000000000001</v>
      </c>
      <c r="O234" s="27">
        <f ca="1">SQRT(N234^2+(P234^2-N234^2)*VLOOKUP(X234,'Exp Dates'!$D$4:$X$150,MATCH("Days1M",'Exp Dates'!$D$2:$X$2,0),0)/VLOOKUP(X234,'Exp Dates'!$D$4:$X$150,MATCH("Days-Strat",'Exp Dates'!$D$2:$X$2,0),0))</f>
        <v>12.544549703864515</v>
      </c>
      <c r="P234" s="25">
        <f ca="1">VLOOKUP($B234,INDIRECT(VLOOKUP($B234,'Exp Dates'!$E$4:$X$150,MATCH("M3",'Exp Dates'!$E$2:$X$2,0),1)&amp;"!$A$2:$H$600",1),P$1,0)*$C234</f>
        <v>12.950000000000001</v>
      </c>
      <c r="Q234" s="26">
        <f ca="1">SQRT(P234^2+(S234^2-P234^2)*VLOOKUP(Z234,'Exp Dates'!$D$4:$X$150,MATCH("Days1M",'Exp Dates'!$D$2:$X$2,0),0)/VLOOKUP(Z234,'Exp Dates'!$D$4:$X$150,MATCH("Days-Wstrat",'Exp Dates'!$D$2:$X$2,0),0))</f>
        <v>13.136951640799262</v>
      </c>
      <c r="R234" s="27">
        <f ca="1">SQRT(Q234^2+(S234^2-Q234^2)*VLOOKUP(AA234,'Exp Dates'!$D$4:$X$150,MATCH("Days1M",'Exp Dates'!$D$2:$X$2,0),0)/VLOOKUP(AA234,'Exp Dates'!$D$4:$X$150,MATCH("Days-Strat",'Exp Dates'!$D$2:$X$2,0),0))</f>
        <v>13.369364886198502</v>
      </c>
      <c r="S234" s="25">
        <f ca="1">VLOOKUP($B234,INDIRECT(VLOOKUP($B234,'Exp Dates'!$E$4:$X$150,MATCH("M6",'Exp Dates'!$E$2:$X$2,0),1)&amp;"!$A$2:$H$600",1),S$1,0)*$C234</f>
        <v>13.56</v>
      </c>
      <c r="T234" s="26">
        <f ca="1">SQRT(S234^2+(L234^2-S234^2)*VLOOKUP(AC234,'Exp Dates'!$D$4:$X$150,MATCH("Days1M",'Exp Dates'!$D$2:$X$2,0),0)/VLOOKUP(AC234,'Exp Dates'!$D$4:$X$150,MATCH("Days-Wstrat",'Exp Dates'!$D$2:$X$2,0),0))</f>
        <v>13.87064323490443</v>
      </c>
      <c r="U234" s="35"/>
      <c r="V234" s="35"/>
      <c r="W234" s="11" t="str">
        <f>VLOOKUP($B234,'Exp Dates'!$E$4:$X$150,MATCH("M1",'Exp Dates'!$E$2:$X$2,0),1)</f>
        <v>CFE_H05_VX</v>
      </c>
      <c r="X234" s="11" t="str">
        <f>VLOOKUP($B234,'Exp Dates'!$E$4:$X$150,MATCH("M2",'Exp Dates'!$E$2:$X$2,0),1)</f>
        <v>CFE_J05_VX</v>
      </c>
      <c r="Y234" s="11" t="str">
        <f>VLOOKUP($B234,'Exp Dates'!$E$4:$X$150,MATCH("M3",'Exp Dates'!$E$2:$X$2,0),1)</f>
        <v>CFE_K05_VX</v>
      </c>
      <c r="Z234" s="11" t="str">
        <f>VLOOKUP($B234,'Exp Dates'!$E$4:$X$150,MATCH("M4",'Exp Dates'!$E$2:$X$2,0),1)</f>
        <v>CFE_M05_VX</v>
      </c>
      <c r="AA234" s="11" t="str">
        <f>VLOOKUP($B234,'Exp Dates'!$E$4:$X$150,MATCH("M5",'Exp Dates'!$E$2:$X$2,0),1)</f>
        <v>CFE_N05_VX</v>
      </c>
      <c r="AB234" s="11" t="str">
        <f>VLOOKUP($B234,'Exp Dates'!$E$4:$X$150,MATCH("M6",'Exp Dates'!$E$2:$X$2,0),1)</f>
        <v>CFE_Q05_VX</v>
      </c>
      <c r="AC234" s="11" t="str">
        <f>VLOOKUP($B234,'Exp Dates'!$E$4:$X$150,MATCH("M7",'Exp Dates'!$E$2:$X$2,0),1)</f>
        <v>CFE_U05_VX</v>
      </c>
      <c r="AE234" s="20"/>
      <c r="AF234" s="20"/>
    </row>
    <row r="235" spans="2:32" x14ac:dyDescent="0.25">
      <c r="B235" s="4">
        <v>38411</v>
      </c>
      <c r="C235" s="11">
        <v>0.1</v>
      </c>
      <c r="D235" s="11">
        <f ca="1">VLOOKUP($B235,INDIRECT(VLOOKUP($B235,'Exp Dates'!$E$4:$X$150,MATCH("M1",'Exp Dates'!$E$2:$X$2,0),1)&amp;"!$A$2:$H$600",1),D$1,0)*$C235</f>
        <v>12.290000000000001</v>
      </c>
      <c r="E235" s="11" t="e">
        <f ca="1">VLOOKUP($B235,INDIRECT(VLOOKUP($B235,'Exp Dates'!$E$4:$X$150,MATCH("M2",'Exp Dates'!$E$2:$X$2,0),1)&amp;"!$A$2:$H$600",1),E$1,0)*$C235</f>
        <v>#N/A</v>
      </c>
      <c r="F235" s="41">
        <f ca="1">VLOOKUP($B235,INDIRECT(VLOOKUP($B235,'Exp Dates'!$E$4:$X$150,MATCH("M3",'Exp Dates'!$E$2:$X$2,0),1)&amp;"!$A$2:$H$600",1),F$1,0)*$C235</f>
        <v>13.12</v>
      </c>
      <c r="G235" s="11" t="e">
        <f ca="1">VLOOKUP($B235,INDIRECT(VLOOKUP($B235,'Exp Dates'!$E$4:$X$150,MATCH("M4",'Exp Dates'!$E$2:$X$2,0),1)&amp;"!$A$2:$H$600",1),G$1,0)*$C235</f>
        <v>#N/A</v>
      </c>
      <c r="H235" s="11" t="e">
        <f ca="1">VLOOKUP($B235,INDIRECT(VLOOKUP($B235,'Exp Dates'!$E$4:$X$150,MATCH("M5",'Exp Dates'!$E$2:$X$2,0),1)&amp;"!$A$2:$H$600",1),H$1,0)*$C235</f>
        <v>#N/A</v>
      </c>
      <c r="I235" s="11">
        <f ca="1">VLOOKUP($B235,INDIRECT(VLOOKUP($B235,'Exp Dates'!$E$4:$X$150,MATCH("M6",'Exp Dates'!$E$2:$X$2,0),1)&amp;"!$A$2:$H$600",1),I$1,0)*$C235</f>
        <v>13.77</v>
      </c>
      <c r="J235" s="11" t="e">
        <f ca="1">VLOOKUP($B235,INDIRECT(VLOOKUP($B235,'Exp Dates'!$E$4:$X$150,MATCH("M7",'Exp Dates'!$E$2:$X$2,0),1)&amp;"!$A$2:$H$600",1),J$1,0)*$C235</f>
        <v>#N/A</v>
      </c>
      <c r="K235" s="45" t="e">
        <f ca="1">VLOOKUP($B235,INDIRECT(VLOOKUP($B235,'Exp Dates'!$E$4:$AB$150,MATCH("M8",'Exp Dates'!$E$2:$AB$2,0),1)&amp;"!$A$2:$H$600",1),K$1,0)*$C235</f>
        <v>#N/A</v>
      </c>
      <c r="L235" s="45">
        <f ca="1">VLOOKUP($B235,INDIRECT(VLOOKUP($B235,'Exp Dates'!$E$4:$AB$150,MATCH("M9",'Exp Dates'!$E$2:$AB$2,0),1)&amp;"!$A$2:$H$600",1),L$1,0)*$C235</f>
        <v>14.67</v>
      </c>
      <c r="M235" s="45" t="e">
        <f ca="1">VLOOKUP($B235,INDIRECT(VLOOKUP($B235,'Exp Dates'!$E$4:$AB$150,MATCH("M10",'Exp Dates'!$E$2:$AB$2,0),1)&amp;"!$A$2:$H$600",1),M$1,0)*$C235</f>
        <v>#N/A</v>
      </c>
      <c r="N235" s="25">
        <f ca="1">VLOOKUP($B235,INDIRECT(VLOOKUP($B235,'Exp Dates'!$E$4:$X$150,MATCH("M1",'Exp Dates'!$E$2:$X$2,0),1)&amp;"!$A$2:$H$600",1),N$1,0)*$C235</f>
        <v>12.290000000000001</v>
      </c>
      <c r="O235" s="27">
        <f ca="1">SQRT(N235^2+(P235^2-N235^2)*VLOOKUP(X235,'Exp Dates'!$D$4:$X$150,MATCH("Days1M",'Exp Dates'!$D$2:$X$2,0),0)/VLOOKUP(X235,'Exp Dates'!$D$4:$X$150,MATCH("Days-Strat",'Exp Dates'!$D$2:$X$2,0),0))</f>
        <v>12.749427438124428</v>
      </c>
      <c r="P235" s="25">
        <f ca="1">VLOOKUP($B235,INDIRECT(VLOOKUP($B235,'Exp Dates'!$E$4:$X$150,MATCH("M3",'Exp Dates'!$E$2:$X$2,0),1)&amp;"!$A$2:$H$600",1),P$1,0)*$C235</f>
        <v>13.12</v>
      </c>
      <c r="Q235" s="26">
        <f ca="1">SQRT(P235^2+(S235^2-P235^2)*VLOOKUP(Z235,'Exp Dates'!$D$4:$X$150,MATCH("Days1M",'Exp Dates'!$D$2:$X$2,0),0)/VLOOKUP(Z235,'Exp Dates'!$D$4:$X$150,MATCH("Days-Wstrat",'Exp Dates'!$D$2:$X$2,0),0))</f>
        <v>13.319372870026337</v>
      </c>
      <c r="R235" s="27">
        <f ca="1">SQRT(Q235^2+(S235^2-Q235^2)*VLOOKUP(AA235,'Exp Dates'!$D$4:$X$150,MATCH("Days1M",'Exp Dates'!$D$2:$X$2,0),0)/VLOOKUP(AA235,'Exp Dates'!$D$4:$X$150,MATCH("Days-Strat",'Exp Dates'!$D$2:$X$2,0),0))</f>
        <v>13.567025091790383</v>
      </c>
      <c r="S235" s="25">
        <f ca="1">VLOOKUP($B235,INDIRECT(VLOOKUP($B235,'Exp Dates'!$E$4:$X$150,MATCH("M6",'Exp Dates'!$E$2:$X$2,0),1)&amp;"!$A$2:$H$600",1),S$1,0)*$C235</f>
        <v>13.77</v>
      </c>
      <c r="T235" s="26">
        <f ca="1">SQRT(S235^2+(L235^2-S235^2)*VLOOKUP(AC235,'Exp Dates'!$D$4:$X$150,MATCH("Days1M",'Exp Dates'!$D$2:$X$2,0),0)/VLOOKUP(AC235,'Exp Dates'!$D$4:$X$150,MATCH("Days-Wstrat",'Exp Dates'!$D$2:$X$2,0),0))</f>
        <v>14.043208767941891</v>
      </c>
      <c r="U235" s="35"/>
      <c r="V235" s="35"/>
      <c r="W235" s="11" t="str">
        <f>VLOOKUP($B235,'Exp Dates'!$E$4:$X$150,MATCH("M1",'Exp Dates'!$E$2:$X$2,0),1)</f>
        <v>CFE_H05_VX</v>
      </c>
      <c r="X235" s="11" t="str">
        <f>VLOOKUP($B235,'Exp Dates'!$E$4:$X$150,MATCH("M2",'Exp Dates'!$E$2:$X$2,0),1)</f>
        <v>CFE_J05_VX</v>
      </c>
      <c r="Y235" s="11" t="str">
        <f>VLOOKUP($B235,'Exp Dates'!$E$4:$X$150,MATCH("M3",'Exp Dates'!$E$2:$X$2,0),1)</f>
        <v>CFE_K05_VX</v>
      </c>
      <c r="Z235" s="11" t="str">
        <f>VLOOKUP($B235,'Exp Dates'!$E$4:$X$150,MATCH("M4",'Exp Dates'!$E$2:$X$2,0),1)</f>
        <v>CFE_M05_VX</v>
      </c>
      <c r="AA235" s="11" t="str">
        <f>VLOOKUP($B235,'Exp Dates'!$E$4:$X$150,MATCH("M5",'Exp Dates'!$E$2:$X$2,0),1)</f>
        <v>CFE_N05_VX</v>
      </c>
      <c r="AB235" s="11" t="str">
        <f>VLOOKUP($B235,'Exp Dates'!$E$4:$X$150,MATCH("M6",'Exp Dates'!$E$2:$X$2,0),1)</f>
        <v>CFE_Q05_VX</v>
      </c>
      <c r="AC235" s="11" t="str">
        <f>VLOOKUP($B235,'Exp Dates'!$E$4:$X$150,MATCH("M7",'Exp Dates'!$E$2:$X$2,0),1)</f>
        <v>CFE_U05_VX</v>
      </c>
      <c r="AE235" s="20"/>
      <c r="AF235" s="20"/>
    </row>
    <row r="236" spans="2:32" x14ac:dyDescent="0.25">
      <c r="B236" s="4">
        <v>38412</v>
      </c>
      <c r="C236" s="11">
        <v>0.1</v>
      </c>
      <c r="D236" s="11">
        <f ca="1">VLOOKUP($B236,INDIRECT(VLOOKUP($B236,'Exp Dates'!$E$4:$X$150,MATCH("M1",'Exp Dates'!$E$2:$X$2,0),1)&amp;"!$A$2:$H$600",1),D$1,0)*$C236</f>
        <v>12.200000000000001</v>
      </c>
      <c r="E236" s="11" t="e">
        <f ca="1">VLOOKUP($B236,INDIRECT(VLOOKUP($B236,'Exp Dates'!$E$4:$X$150,MATCH("M2",'Exp Dates'!$E$2:$X$2,0),1)&amp;"!$A$2:$H$600",1),E$1,0)*$C236</f>
        <v>#N/A</v>
      </c>
      <c r="F236" s="41">
        <f ca="1">VLOOKUP($B236,INDIRECT(VLOOKUP($B236,'Exp Dates'!$E$4:$X$150,MATCH("M3",'Exp Dates'!$E$2:$X$2,0),1)&amp;"!$A$2:$H$600",1),F$1,0)*$C236</f>
        <v>13.16</v>
      </c>
      <c r="G236" s="11" t="e">
        <f ca="1">VLOOKUP($B236,INDIRECT(VLOOKUP($B236,'Exp Dates'!$E$4:$X$150,MATCH("M4",'Exp Dates'!$E$2:$X$2,0),1)&amp;"!$A$2:$H$600",1),G$1,0)*$C236</f>
        <v>#N/A</v>
      </c>
      <c r="H236" s="11" t="e">
        <f ca="1">VLOOKUP($B236,INDIRECT(VLOOKUP($B236,'Exp Dates'!$E$4:$X$150,MATCH("M5",'Exp Dates'!$E$2:$X$2,0),1)&amp;"!$A$2:$H$600",1),H$1,0)*$C236</f>
        <v>#N/A</v>
      </c>
      <c r="I236" s="11">
        <f ca="1">VLOOKUP($B236,INDIRECT(VLOOKUP($B236,'Exp Dates'!$E$4:$X$150,MATCH("M6",'Exp Dates'!$E$2:$X$2,0),1)&amp;"!$A$2:$H$600",1),I$1,0)*$C236</f>
        <v>13.780000000000001</v>
      </c>
      <c r="J236" s="11" t="e">
        <f ca="1">VLOOKUP($B236,INDIRECT(VLOOKUP($B236,'Exp Dates'!$E$4:$X$150,MATCH("M7",'Exp Dates'!$E$2:$X$2,0),1)&amp;"!$A$2:$H$600",1),J$1,0)*$C236</f>
        <v>#N/A</v>
      </c>
      <c r="K236" s="45" t="e">
        <f ca="1">VLOOKUP($B236,INDIRECT(VLOOKUP($B236,'Exp Dates'!$E$4:$AB$150,MATCH("M8",'Exp Dates'!$E$2:$AB$2,0),1)&amp;"!$A$2:$H$600",1),K$1,0)*$C236</f>
        <v>#N/A</v>
      </c>
      <c r="L236" s="45">
        <f ca="1">VLOOKUP($B236,INDIRECT(VLOOKUP($B236,'Exp Dates'!$E$4:$AB$150,MATCH("M9",'Exp Dates'!$E$2:$AB$2,0),1)&amp;"!$A$2:$H$600",1),L$1,0)*$C236</f>
        <v>14.64</v>
      </c>
      <c r="M236" s="45" t="e">
        <f ca="1">VLOOKUP($B236,INDIRECT(VLOOKUP($B236,'Exp Dates'!$E$4:$AB$150,MATCH("M10",'Exp Dates'!$E$2:$AB$2,0),1)&amp;"!$A$2:$H$600",1),M$1,0)*$C236</f>
        <v>#N/A</v>
      </c>
      <c r="N236" s="25">
        <f ca="1">VLOOKUP($B236,INDIRECT(VLOOKUP($B236,'Exp Dates'!$E$4:$X$150,MATCH("M1",'Exp Dates'!$E$2:$X$2,0),1)&amp;"!$A$2:$H$600",1),N$1,0)*$C236</f>
        <v>12.200000000000001</v>
      </c>
      <c r="O236" s="27">
        <f ca="1">SQRT(N236^2+(P236^2-N236^2)*VLOOKUP(X236,'Exp Dates'!$D$4:$X$150,MATCH("Days1M",'Exp Dates'!$D$2:$X$2,0),0)/VLOOKUP(X236,'Exp Dates'!$D$4:$X$150,MATCH("Days-Strat",'Exp Dates'!$D$2:$X$2,0),0))</f>
        <v>12.732612386380817</v>
      </c>
      <c r="P236" s="25">
        <f ca="1">VLOOKUP($B236,INDIRECT(VLOOKUP($B236,'Exp Dates'!$E$4:$X$150,MATCH("M3",'Exp Dates'!$E$2:$X$2,0),1)&amp;"!$A$2:$H$600",1),P$1,0)*$C236</f>
        <v>13.16</v>
      </c>
      <c r="Q236" s="26">
        <f ca="1">SQRT(P236^2+(S236^2-P236^2)*VLOOKUP(Z236,'Exp Dates'!$D$4:$X$150,MATCH("Days1M",'Exp Dates'!$D$2:$X$2,0),0)/VLOOKUP(Z236,'Exp Dates'!$D$4:$X$150,MATCH("Days-Wstrat",'Exp Dates'!$D$2:$X$2,0),0))</f>
        <v>13.35001694309608</v>
      </c>
      <c r="R236" s="27">
        <f ca="1">SQRT(Q236^2+(S236^2-Q236^2)*VLOOKUP(AA236,'Exp Dates'!$D$4:$X$150,MATCH("Days1M",'Exp Dates'!$D$2:$X$2,0),0)/VLOOKUP(AA236,'Exp Dates'!$D$4:$X$150,MATCH("Days-Strat",'Exp Dates'!$D$2:$X$2,0),0))</f>
        <v>13.586240238179355</v>
      </c>
      <c r="S236" s="25">
        <f ca="1">VLOOKUP($B236,INDIRECT(VLOOKUP($B236,'Exp Dates'!$E$4:$X$150,MATCH("M6",'Exp Dates'!$E$2:$X$2,0),1)&amp;"!$A$2:$H$600",1),S$1,0)*$C236</f>
        <v>13.780000000000001</v>
      </c>
      <c r="T236" s="26">
        <f ca="1">SQRT(S236^2+(L236^2-S236^2)*VLOOKUP(AC236,'Exp Dates'!$D$4:$X$150,MATCH("Days1M",'Exp Dates'!$D$2:$X$2,0),0)/VLOOKUP(AC236,'Exp Dates'!$D$4:$X$150,MATCH("Days-Wstrat",'Exp Dates'!$D$2:$X$2,0),0))</f>
        <v>14.040811274637944</v>
      </c>
      <c r="U236" s="35"/>
      <c r="V236" s="35"/>
      <c r="W236" s="11" t="str">
        <f>VLOOKUP($B236,'Exp Dates'!$E$4:$X$150,MATCH("M1",'Exp Dates'!$E$2:$X$2,0),1)</f>
        <v>CFE_H05_VX</v>
      </c>
      <c r="X236" s="11" t="str">
        <f>VLOOKUP($B236,'Exp Dates'!$E$4:$X$150,MATCH("M2",'Exp Dates'!$E$2:$X$2,0),1)</f>
        <v>CFE_J05_VX</v>
      </c>
      <c r="Y236" s="11" t="str">
        <f>VLOOKUP($B236,'Exp Dates'!$E$4:$X$150,MATCH("M3",'Exp Dates'!$E$2:$X$2,0),1)</f>
        <v>CFE_K05_VX</v>
      </c>
      <c r="Z236" s="11" t="str">
        <f>VLOOKUP($B236,'Exp Dates'!$E$4:$X$150,MATCH("M4",'Exp Dates'!$E$2:$X$2,0),1)</f>
        <v>CFE_M05_VX</v>
      </c>
      <c r="AA236" s="11" t="str">
        <f>VLOOKUP($B236,'Exp Dates'!$E$4:$X$150,MATCH("M5",'Exp Dates'!$E$2:$X$2,0),1)</f>
        <v>CFE_N05_VX</v>
      </c>
      <c r="AB236" s="11" t="str">
        <f>VLOOKUP($B236,'Exp Dates'!$E$4:$X$150,MATCH("M6",'Exp Dates'!$E$2:$X$2,0),1)</f>
        <v>CFE_Q05_VX</v>
      </c>
      <c r="AC236" s="11" t="str">
        <f>VLOOKUP($B236,'Exp Dates'!$E$4:$X$150,MATCH("M7",'Exp Dates'!$E$2:$X$2,0),1)</f>
        <v>CFE_U05_VX</v>
      </c>
      <c r="AE236" s="20"/>
      <c r="AF236" s="20"/>
    </row>
    <row r="237" spans="2:32" x14ac:dyDescent="0.25">
      <c r="B237" s="4">
        <v>38413</v>
      </c>
      <c r="C237" s="11">
        <v>0.1</v>
      </c>
      <c r="D237" s="11">
        <f ca="1">VLOOKUP($B237,INDIRECT(VLOOKUP($B237,'Exp Dates'!$E$4:$X$150,MATCH("M1",'Exp Dates'!$E$2:$X$2,0),1)&amp;"!$A$2:$H$600",1),D$1,0)*$C237</f>
        <v>12.46</v>
      </c>
      <c r="E237" s="11" t="e">
        <f ca="1">VLOOKUP($B237,INDIRECT(VLOOKUP($B237,'Exp Dates'!$E$4:$X$150,MATCH("M2",'Exp Dates'!$E$2:$X$2,0),1)&amp;"!$A$2:$H$600",1),E$1,0)*$C237</f>
        <v>#N/A</v>
      </c>
      <c r="F237" s="41">
        <f ca="1">VLOOKUP($B237,INDIRECT(VLOOKUP($B237,'Exp Dates'!$E$4:$X$150,MATCH("M3",'Exp Dates'!$E$2:$X$2,0),1)&amp;"!$A$2:$H$600",1),F$1,0)*$C237</f>
        <v>13.37</v>
      </c>
      <c r="G237" s="11" t="e">
        <f ca="1">VLOOKUP($B237,INDIRECT(VLOOKUP($B237,'Exp Dates'!$E$4:$X$150,MATCH("M4",'Exp Dates'!$E$2:$X$2,0),1)&amp;"!$A$2:$H$600",1),G$1,0)*$C237</f>
        <v>#N/A</v>
      </c>
      <c r="H237" s="11" t="e">
        <f ca="1">VLOOKUP($B237,INDIRECT(VLOOKUP($B237,'Exp Dates'!$E$4:$X$150,MATCH("M5",'Exp Dates'!$E$2:$X$2,0),1)&amp;"!$A$2:$H$600",1),H$1,0)*$C237</f>
        <v>#N/A</v>
      </c>
      <c r="I237" s="11">
        <f ca="1">VLOOKUP($B237,INDIRECT(VLOOKUP($B237,'Exp Dates'!$E$4:$X$150,MATCH("M6",'Exp Dates'!$E$2:$X$2,0),1)&amp;"!$A$2:$H$600",1),I$1,0)*$C237</f>
        <v>14.02</v>
      </c>
      <c r="J237" s="11" t="e">
        <f ca="1">VLOOKUP($B237,INDIRECT(VLOOKUP($B237,'Exp Dates'!$E$4:$X$150,MATCH("M7",'Exp Dates'!$E$2:$X$2,0),1)&amp;"!$A$2:$H$600",1),J$1,0)*$C237</f>
        <v>#N/A</v>
      </c>
      <c r="K237" s="45" t="e">
        <f ca="1">VLOOKUP($B237,INDIRECT(VLOOKUP($B237,'Exp Dates'!$E$4:$AB$150,MATCH("M8",'Exp Dates'!$E$2:$AB$2,0),1)&amp;"!$A$2:$H$600",1),K$1,0)*$C237</f>
        <v>#N/A</v>
      </c>
      <c r="L237" s="45">
        <f ca="1">VLOOKUP($B237,INDIRECT(VLOOKUP($B237,'Exp Dates'!$E$4:$AB$150,MATCH("M9",'Exp Dates'!$E$2:$AB$2,0),1)&amp;"!$A$2:$H$600",1),L$1,0)*$C237</f>
        <v>14.77</v>
      </c>
      <c r="M237" s="45" t="e">
        <f ca="1">VLOOKUP($B237,INDIRECT(VLOOKUP($B237,'Exp Dates'!$E$4:$AB$150,MATCH("M10",'Exp Dates'!$E$2:$AB$2,0),1)&amp;"!$A$2:$H$600",1),M$1,0)*$C237</f>
        <v>#N/A</v>
      </c>
      <c r="N237" s="25">
        <f ca="1">VLOOKUP($B237,INDIRECT(VLOOKUP($B237,'Exp Dates'!$E$4:$X$150,MATCH("M1",'Exp Dates'!$E$2:$X$2,0),1)&amp;"!$A$2:$H$600",1),N$1,0)*$C237</f>
        <v>12.46</v>
      </c>
      <c r="O237" s="27">
        <f ca="1">SQRT(N237^2+(P237^2-N237^2)*VLOOKUP(X237,'Exp Dates'!$D$4:$X$150,MATCH("Days1M",'Exp Dates'!$D$2:$X$2,0),0)/VLOOKUP(X237,'Exp Dates'!$D$4:$X$150,MATCH("Days-Strat",'Exp Dates'!$D$2:$X$2,0),0))</f>
        <v>12.964284505026598</v>
      </c>
      <c r="P237" s="25">
        <f ca="1">VLOOKUP($B237,INDIRECT(VLOOKUP($B237,'Exp Dates'!$E$4:$X$150,MATCH("M3",'Exp Dates'!$E$2:$X$2,0),1)&amp;"!$A$2:$H$600",1),P$1,0)*$C237</f>
        <v>13.37</v>
      </c>
      <c r="Q237" s="26">
        <f ca="1">SQRT(P237^2+(S237^2-P237^2)*VLOOKUP(Z237,'Exp Dates'!$D$4:$X$150,MATCH("Days1M",'Exp Dates'!$D$2:$X$2,0),0)/VLOOKUP(Z237,'Exp Dates'!$D$4:$X$150,MATCH("Days-Wstrat",'Exp Dates'!$D$2:$X$2,0),0))</f>
        <v>13.569311313541654</v>
      </c>
      <c r="R237" s="27">
        <f ca="1">SQRT(Q237^2+(S237^2-Q237^2)*VLOOKUP(AA237,'Exp Dates'!$D$4:$X$150,MATCH("Days1M",'Exp Dates'!$D$2:$X$2,0),0)/VLOOKUP(AA237,'Exp Dates'!$D$4:$X$150,MATCH("Days-Strat",'Exp Dates'!$D$2:$X$2,0),0))</f>
        <v>13.816964038387566</v>
      </c>
      <c r="S237" s="25">
        <f ca="1">VLOOKUP($B237,INDIRECT(VLOOKUP($B237,'Exp Dates'!$E$4:$X$150,MATCH("M6",'Exp Dates'!$E$2:$X$2,0),1)&amp;"!$A$2:$H$600",1),S$1,0)*$C237</f>
        <v>14.02</v>
      </c>
      <c r="T237" s="26">
        <f ca="1">SQRT(S237^2+(L237^2-S237^2)*VLOOKUP(AC237,'Exp Dates'!$D$4:$X$150,MATCH("Days1M",'Exp Dates'!$D$2:$X$2,0),0)/VLOOKUP(AC237,'Exp Dates'!$D$4:$X$150,MATCH("Days-Wstrat",'Exp Dates'!$D$2:$X$2,0),0))</f>
        <v>14.246777651016385</v>
      </c>
      <c r="U237" s="35"/>
      <c r="V237" s="35"/>
      <c r="W237" s="11" t="str">
        <f>VLOOKUP($B237,'Exp Dates'!$E$4:$X$150,MATCH("M1",'Exp Dates'!$E$2:$X$2,0),1)</f>
        <v>CFE_H05_VX</v>
      </c>
      <c r="X237" s="11" t="str">
        <f>VLOOKUP($B237,'Exp Dates'!$E$4:$X$150,MATCH("M2",'Exp Dates'!$E$2:$X$2,0),1)</f>
        <v>CFE_J05_VX</v>
      </c>
      <c r="Y237" s="11" t="str">
        <f>VLOOKUP($B237,'Exp Dates'!$E$4:$X$150,MATCH("M3",'Exp Dates'!$E$2:$X$2,0),1)</f>
        <v>CFE_K05_VX</v>
      </c>
      <c r="Z237" s="11" t="str">
        <f>VLOOKUP($B237,'Exp Dates'!$E$4:$X$150,MATCH("M4",'Exp Dates'!$E$2:$X$2,0),1)</f>
        <v>CFE_M05_VX</v>
      </c>
      <c r="AA237" s="11" t="str">
        <f>VLOOKUP($B237,'Exp Dates'!$E$4:$X$150,MATCH("M5",'Exp Dates'!$E$2:$X$2,0),1)</f>
        <v>CFE_N05_VX</v>
      </c>
      <c r="AB237" s="11" t="str">
        <f>VLOOKUP($B237,'Exp Dates'!$E$4:$X$150,MATCH("M6",'Exp Dates'!$E$2:$X$2,0),1)</f>
        <v>CFE_Q05_VX</v>
      </c>
      <c r="AC237" s="11" t="str">
        <f>VLOOKUP($B237,'Exp Dates'!$E$4:$X$150,MATCH("M7",'Exp Dates'!$E$2:$X$2,0),1)</f>
        <v>CFE_U05_VX</v>
      </c>
      <c r="AE237" s="20"/>
      <c r="AF237" s="20"/>
    </row>
    <row r="238" spans="2:32" x14ac:dyDescent="0.25">
      <c r="B238" s="4">
        <v>38414</v>
      </c>
      <c r="C238" s="11">
        <v>0.1</v>
      </c>
      <c r="D238" s="11">
        <f ca="1">VLOOKUP($B238,INDIRECT(VLOOKUP($B238,'Exp Dates'!$E$4:$X$150,MATCH("M1",'Exp Dates'!$E$2:$X$2,0),1)&amp;"!$A$2:$H$600",1),D$1,0)*$C238</f>
        <v>12.82</v>
      </c>
      <c r="E238" s="11" t="e">
        <f ca="1">VLOOKUP($B238,INDIRECT(VLOOKUP($B238,'Exp Dates'!$E$4:$X$150,MATCH("M2",'Exp Dates'!$E$2:$X$2,0),1)&amp;"!$A$2:$H$600",1),E$1,0)*$C238</f>
        <v>#N/A</v>
      </c>
      <c r="F238" s="41">
        <f ca="1">VLOOKUP($B238,INDIRECT(VLOOKUP($B238,'Exp Dates'!$E$4:$X$150,MATCH("M3",'Exp Dates'!$E$2:$X$2,0),1)&amp;"!$A$2:$H$600",1),F$1,0)*$C238</f>
        <v>13.540000000000001</v>
      </c>
      <c r="G238" s="11" t="e">
        <f ca="1">VLOOKUP($B238,INDIRECT(VLOOKUP($B238,'Exp Dates'!$E$4:$X$150,MATCH("M4",'Exp Dates'!$E$2:$X$2,0),1)&amp;"!$A$2:$H$600",1),G$1,0)*$C238</f>
        <v>#N/A</v>
      </c>
      <c r="H238" s="11" t="e">
        <f ca="1">VLOOKUP($B238,INDIRECT(VLOOKUP($B238,'Exp Dates'!$E$4:$X$150,MATCH("M5",'Exp Dates'!$E$2:$X$2,0),1)&amp;"!$A$2:$H$600",1),H$1,0)*$C238</f>
        <v>#N/A</v>
      </c>
      <c r="I238" s="11">
        <f ca="1">VLOOKUP($B238,INDIRECT(VLOOKUP($B238,'Exp Dates'!$E$4:$X$150,MATCH("M6",'Exp Dates'!$E$2:$X$2,0),1)&amp;"!$A$2:$H$600",1),I$1,0)*$C238</f>
        <v>14.090000000000002</v>
      </c>
      <c r="J238" s="11" t="e">
        <f ca="1">VLOOKUP($B238,INDIRECT(VLOOKUP($B238,'Exp Dates'!$E$4:$X$150,MATCH("M7",'Exp Dates'!$E$2:$X$2,0),1)&amp;"!$A$2:$H$600",1),J$1,0)*$C238</f>
        <v>#N/A</v>
      </c>
      <c r="K238" s="45" t="e">
        <f ca="1">VLOOKUP($B238,INDIRECT(VLOOKUP($B238,'Exp Dates'!$E$4:$AB$150,MATCH("M8",'Exp Dates'!$E$2:$AB$2,0),1)&amp;"!$A$2:$H$600",1),K$1,0)*$C238</f>
        <v>#N/A</v>
      </c>
      <c r="L238" s="45">
        <f ca="1">VLOOKUP($B238,INDIRECT(VLOOKUP($B238,'Exp Dates'!$E$4:$AB$150,MATCH("M9",'Exp Dates'!$E$2:$AB$2,0),1)&amp;"!$A$2:$H$600",1),L$1,0)*$C238</f>
        <v>14.940000000000001</v>
      </c>
      <c r="M238" s="45" t="e">
        <f ca="1">VLOOKUP($B238,INDIRECT(VLOOKUP($B238,'Exp Dates'!$E$4:$AB$150,MATCH("M10",'Exp Dates'!$E$2:$AB$2,0),1)&amp;"!$A$2:$H$600",1),M$1,0)*$C238</f>
        <v>#N/A</v>
      </c>
      <c r="N238" s="25">
        <f ca="1">VLOOKUP($B238,INDIRECT(VLOOKUP($B238,'Exp Dates'!$E$4:$X$150,MATCH("M1",'Exp Dates'!$E$2:$X$2,0),1)&amp;"!$A$2:$H$600",1),N$1,0)*$C238</f>
        <v>12.82</v>
      </c>
      <c r="O238" s="27">
        <f ca="1">SQRT(N238^2+(P238^2-N238^2)*VLOOKUP(X238,'Exp Dates'!$D$4:$X$150,MATCH("Days1M",'Exp Dates'!$D$2:$X$2,0),0)/VLOOKUP(X238,'Exp Dates'!$D$4:$X$150,MATCH("Days-Strat",'Exp Dates'!$D$2:$X$2,0),0))</f>
        <v>13.217590208093567</v>
      </c>
      <c r="P238" s="25">
        <f ca="1">VLOOKUP($B238,INDIRECT(VLOOKUP($B238,'Exp Dates'!$E$4:$X$150,MATCH("M3",'Exp Dates'!$E$2:$X$2,0),1)&amp;"!$A$2:$H$600",1),P$1,0)*$C238</f>
        <v>13.540000000000001</v>
      </c>
      <c r="Q238" s="26">
        <f ca="1">SQRT(P238^2+(S238^2-P238^2)*VLOOKUP(Z238,'Exp Dates'!$D$4:$X$150,MATCH("Days1M",'Exp Dates'!$D$2:$X$2,0),0)/VLOOKUP(Z238,'Exp Dates'!$D$4:$X$150,MATCH("Days-Wstrat",'Exp Dates'!$D$2:$X$2,0),0))</f>
        <v>13.708197234814339</v>
      </c>
      <c r="R238" s="27">
        <f ca="1">SQRT(Q238^2+(S238^2-Q238^2)*VLOOKUP(AA238,'Exp Dates'!$D$4:$X$150,MATCH("Days1M",'Exp Dates'!$D$2:$X$2,0),0)/VLOOKUP(AA238,'Exp Dates'!$D$4:$X$150,MATCH("Days-Strat",'Exp Dates'!$D$2:$X$2,0),0))</f>
        <v>13.917751768360949</v>
      </c>
      <c r="S238" s="25">
        <f ca="1">VLOOKUP($B238,INDIRECT(VLOOKUP($B238,'Exp Dates'!$E$4:$X$150,MATCH("M6",'Exp Dates'!$E$2:$X$2,0),1)&amp;"!$A$2:$H$600",1),S$1,0)*$C238</f>
        <v>14.090000000000002</v>
      </c>
      <c r="T238" s="26">
        <f ca="1">SQRT(S238^2+(L238^2-S238^2)*VLOOKUP(AC238,'Exp Dates'!$D$4:$X$150,MATCH("Days1M",'Exp Dates'!$D$2:$X$2,0),0)/VLOOKUP(AC238,'Exp Dates'!$D$4:$X$150,MATCH("Days-Wstrat",'Exp Dates'!$D$2:$X$2,0),0))</f>
        <v>14.347600463579269</v>
      </c>
      <c r="U238" s="35"/>
      <c r="V238" s="35"/>
      <c r="W238" s="11" t="str">
        <f>VLOOKUP($B238,'Exp Dates'!$E$4:$X$150,MATCH("M1",'Exp Dates'!$E$2:$X$2,0),1)</f>
        <v>CFE_H05_VX</v>
      </c>
      <c r="X238" s="11" t="str">
        <f>VLOOKUP($B238,'Exp Dates'!$E$4:$X$150,MATCH("M2",'Exp Dates'!$E$2:$X$2,0),1)</f>
        <v>CFE_J05_VX</v>
      </c>
      <c r="Y238" s="11" t="str">
        <f>VLOOKUP($B238,'Exp Dates'!$E$4:$X$150,MATCH("M3",'Exp Dates'!$E$2:$X$2,0),1)</f>
        <v>CFE_K05_VX</v>
      </c>
      <c r="Z238" s="11" t="str">
        <f>VLOOKUP($B238,'Exp Dates'!$E$4:$X$150,MATCH("M4",'Exp Dates'!$E$2:$X$2,0),1)</f>
        <v>CFE_M05_VX</v>
      </c>
      <c r="AA238" s="11" t="str">
        <f>VLOOKUP($B238,'Exp Dates'!$E$4:$X$150,MATCH("M5",'Exp Dates'!$E$2:$X$2,0),1)</f>
        <v>CFE_N05_VX</v>
      </c>
      <c r="AB238" s="11" t="str">
        <f>VLOOKUP($B238,'Exp Dates'!$E$4:$X$150,MATCH("M6",'Exp Dates'!$E$2:$X$2,0),1)</f>
        <v>CFE_Q05_VX</v>
      </c>
      <c r="AC238" s="11" t="str">
        <f>VLOOKUP($B238,'Exp Dates'!$E$4:$X$150,MATCH("M7",'Exp Dates'!$E$2:$X$2,0),1)</f>
        <v>CFE_U05_VX</v>
      </c>
      <c r="AE238" s="20"/>
      <c r="AF238" s="20"/>
    </row>
    <row r="239" spans="2:32" x14ac:dyDescent="0.25">
      <c r="B239" s="4">
        <v>38415</v>
      </c>
      <c r="C239" s="11">
        <v>0.1</v>
      </c>
      <c r="D239" s="11">
        <f ca="1">VLOOKUP($B239,INDIRECT(VLOOKUP($B239,'Exp Dates'!$E$4:$X$150,MATCH("M1",'Exp Dates'!$E$2:$X$2,0),1)&amp;"!$A$2:$H$600",1),D$1,0)*$C239</f>
        <v>12.33</v>
      </c>
      <c r="E239" s="11" t="e">
        <f ca="1">VLOOKUP($B239,INDIRECT(VLOOKUP($B239,'Exp Dates'!$E$4:$X$150,MATCH("M2",'Exp Dates'!$E$2:$X$2,0),1)&amp;"!$A$2:$H$600",1),E$1,0)*$C239</f>
        <v>#N/A</v>
      </c>
      <c r="F239" s="41">
        <f ca="1">VLOOKUP($B239,INDIRECT(VLOOKUP($B239,'Exp Dates'!$E$4:$X$150,MATCH("M3",'Exp Dates'!$E$2:$X$2,0),1)&amp;"!$A$2:$H$600",1),F$1,0)*$C239</f>
        <v>13.180000000000001</v>
      </c>
      <c r="G239" s="11" t="e">
        <f ca="1">VLOOKUP($B239,INDIRECT(VLOOKUP($B239,'Exp Dates'!$E$4:$X$150,MATCH("M4",'Exp Dates'!$E$2:$X$2,0),1)&amp;"!$A$2:$H$600",1),G$1,0)*$C239</f>
        <v>#N/A</v>
      </c>
      <c r="H239" s="11" t="e">
        <f ca="1">VLOOKUP($B239,INDIRECT(VLOOKUP($B239,'Exp Dates'!$E$4:$X$150,MATCH("M5",'Exp Dates'!$E$2:$X$2,0),1)&amp;"!$A$2:$H$600",1),H$1,0)*$C239</f>
        <v>#N/A</v>
      </c>
      <c r="I239" s="11">
        <f ca="1">VLOOKUP($B239,INDIRECT(VLOOKUP($B239,'Exp Dates'!$E$4:$X$150,MATCH("M6",'Exp Dates'!$E$2:$X$2,0),1)&amp;"!$A$2:$H$600",1),I$1,0)*$C239</f>
        <v>13.96</v>
      </c>
      <c r="J239" s="11" t="e">
        <f ca="1">VLOOKUP($B239,INDIRECT(VLOOKUP($B239,'Exp Dates'!$E$4:$X$150,MATCH("M7",'Exp Dates'!$E$2:$X$2,0),1)&amp;"!$A$2:$H$600",1),J$1,0)*$C239</f>
        <v>#N/A</v>
      </c>
      <c r="K239" s="45" t="e">
        <f ca="1">VLOOKUP($B239,INDIRECT(VLOOKUP($B239,'Exp Dates'!$E$4:$AB$150,MATCH("M8",'Exp Dates'!$E$2:$AB$2,0),1)&amp;"!$A$2:$H$600",1),K$1,0)*$C239</f>
        <v>#N/A</v>
      </c>
      <c r="L239" s="45">
        <f ca="1">VLOOKUP($B239,INDIRECT(VLOOKUP($B239,'Exp Dates'!$E$4:$AB$150,MATCH("M9",'Exp Dates'!$E$2:$AB$2,0),1)&amp;"!$A$2:$H$600",1),L$1,0)*$C239</f>
        <v>14.730000000000002</v>
      </c>
      <c r="M239" s="45" t="e">
        <f ca="1">VLOOKUP($B239,INDIRECT(VLOOKUP($B239,'Exp Dates'!$E$4:$AB$150,MATCH("M10",'Exp Dates'!$E$2:$AB$2,0),1)&amp;"!$A$2:$H$600",1),M$1,0)*$C239</f>
        <v>#N/A</v>
      </c>
      <c r="N239" s="25">
        <f ca="1">VLOOKUP($B239,INDIRECT(VLOOKUP($B239,'Exp Dates'!$E$4:$X$150,MATCH("M1",'Exp Dates'!$E$2:$X$2,0),1)&amp;"!$A$2:$H$600",1),N$1,0)*$C239</f>
        <v>12.33</v>
      </c>
      <c r="O239" s="27">
        <f ca="1">SQRT(N239^2+(P239^2-N239^2)*VLOOKUP(X239,'Exp Dates'!$D$4:$X$150,MATCH("Days1M",'Exp Dates'!$D$2:$X$2,0),0)/VLOOKUP(X239,'Exp Dates'!$D$4:$X$150,MATCH("Days-Strat",'Exp Dates'!$D$2:$X$2,0),0))</f>
        <v>12.800635282530459</v>
      </c>
      <c r="P239" s="25">
        <f ca="1">VLOOKUP($B239,INDIRECT(VLOOKUP($B239,'Exp Dates'!$E$4:$X$150,MATCH("M3",'Exp Dates'!$E$2:$X$2,0),1)&amp;"!$A$2:$H$600",1),P$1,0)*$C239</f>
        <v>13.180000000000001</v>
      </c>
      <c r="Q239" s="26">
        <f ca="1">SQRT(P239^2+(S239^2-P239^2)*VLOOKUP(Z239,'Exp Dates'!$D$4:$X$150,MATCH("Days1M",'Exp Dates'!$D$2:$X$2,0),0)/VLOOKUP(Z239,'Exp Dates'!$D$4:$X$150,MATCH("Days-Wstrat",'Exp Dates'!$D$2:$X$2,0),0))</f>
        <v>13.420013483777202</v>
      </c>
      <c r="R239" s="27">
        <f ca="1">SQRT(Q239^2+(S239^2-Q239^2)*VLOOKUP(AA239,'Exp Dates'!$D$4:$X$150,MATCH("Days1M",'Exp Dates'!$D$2:$X$2,0),0)/VLOOKUP(AA239,'Exp Dates'!$D$4:$X$150,MATCH("Days-Strat",'Exp Dates'!$D$2:$X$2,0),0))</f>
        <v>13.717186994701905</v>
      </c>
      <c r="S239" s="25">
        <f ca="1">VLOOKUP($B239,INDIRECT(VLOOKUP($B239,'Exp Dates'!$E$4:$X$150,MATCH("M6",'Exp Dates'!$E$2:$X$2,0),1)&amp;"!$A$2:$H$600",1),S$1,0)*$C239</f>
        <v>13.96</v>
      </c>
      <c r="T239" s="26">
        <f ca="1">SQRT(S239^2+(L239^2-S239^2)*VLOOKUP(AC239,'Exp Dates'!$D$4:$X$150,MATCH("Days1M",'Exp Dates'!$D$2:$X$2,0),0)/VLOOKUP(AC239,'Exp Dates'!$D$4:$X$150,MATCH("Days-Wstrat",'Exp Dates'!$D$2:$X$2,0),0))</f>
        <v>14.192954403065629</v>
      </c>
      <c r="U239" s="35"/>
      <c r="V239" s="35"/>
      <c r="W239" s="11" t="str">
        <f>VLOOKUP($B239,'Exp Dates'!$E$4:$X$150,MATCH("M1",'Exp Dates'!$E$2:$X$2,0),1)</f>
        <v>CFE_H05_VX</v>
      </c>
      <c r="X239" s="11" t="str">
        <f>VLOOKUP($B239,'Exp Dates'!$E$4:$X$150,MATCH("M2",'Exp Dates'!$E$2:$X$2,0),1)</f>
        <v>CFE_J05_VX</v>
      </c>
      <c r="Y239" s="11" t="str">
        <f>VLOOKUP($B239,'Exp Dates'!$E$4:$X$150,MATCH("M3",'Exp Dates'!$E$2:$X$2,0),1)</f>
        <v>CFE_K05_VX</v>
      </c>
      <c r="Z239" s="11" t="str">
        <f>VLOOKUP($B239,'Exp Dates'!$E$4:$X$150,MATCH("M4",'Exp Dates'!$E$2:$X$2,0),1)</f>
        <v>CFE_M05_VX</v>
      </c>
      <c r="AA239" s="11" t="str">
        <f>VLOOKUP($B239,'Exp Dates'!$E$4:$X$150,MATCH("M5",'Exp Dates'!$E$2:$X$2,0),1)</f>
        <v>CFE_N05_VX</v>
      </c>
      <c r="AB239" s="11" t="str">
        <f>VLOOKUP($B239,'Exp Dates'!$E$4:$X$150,MATCH("M6",'Exp Dates'!$E$2:$X$2,0),1)</f>
        <v>CFE_Q05_VX</v>
      </c>
      <c r="AC239" s="11" t="str">
        <f>VLOOKUP($B239,'Exp Dates'!$E$4:$X$150,MATCH("M7",'Exp Dates'!$E$2:$X$2,0),1)</f>
        <v>CFE_U05_VX</v>
      </c>
      <c r="AE239" s="20"/>
      <c r="AF239" s="20"/>
    </row>
    <row r="240" spans="2:32" x14ac:dyDescent="0.25">
      <c r="B240" s="4">
        <v>38418</v>
      </c>
      <c r="C240" s="11">
        <v>0.1</v>
      </c>
      <c r="D240" s="11">
        <f ca="1">VLOOKUP($B240,INDIRECT(VLOOKUP($B240,'Exp Dates'!$E$4:$X$150,MATCH("M1",'Exp Dates'!$E$2:$X$2,0),1)&amp;"!$A$2:$H$600",1),D$1,0)*$C240</f>
        <v>12.280000000000001</v>
      </c>
      <c r="E240" s="11" t="e">
        <f ca="1">VLOOKUP($B240,INDIRECT(VLOOKUP($B240,'Exp Dates'!$E$4:$X$150,MATCH("M2",'Exp Dates'!$E$2:$X$2,0),1)&amp;"!$A$2:$H$600",1),E$1,0)*$C240</f>
        <v>#N/A</v>
      </c>
      <c r="F240" s="41">
        <f ca="1">VLOOKUP($B240,INDIRECT(VLOOKUP($B240,'Exp Dates'!$E$4:$X$150,MATCH("M3",'Exp Dates'!$E$2:$X$2,0),1)&amp;"!$A$2:$H$600",1),F$1,0)*$C240</f>
        <v>13.130000000000003</v>
      </c>
      <c r="G240" s="11" t="e">
        <f ca="1">VLOOKUP($B240,INDIRECT(VLOOKUP($B240,'Exp Dates'!$E$4:$X$150,MATCH("M4",'Exp Dates'!$E$2:$X$2,0),1)&amp;"!$A$2:$H$600",1),G$1,0)*$C240</f>
        <v>#N/A</v>
      </c>
      <c r="H240" s="11" t="e">
        <f ca="1">VLOOKUP($B240,INDIRECT(VLOOKUP($B240,'Exp Dates'!$E$4:$X$150,MATCH("M5",'Exp Dates'!$E$2:$X$2,0),1)&amp;"!$A$2:$H$600",1),H$1,0)*$C240</f>
        <v>#N/A</v>
      </c>
      <c r="I240" s="11">
        <f ca="1">VLOOKUP($B240,INDIRECT(VLOOKUP($B240,'Exp Dates'!$E$4:$X$150,MATCH("M6",'Exp Dates'!$E$2:$X$2,0),1)&amp;"!$A$2:$H$600",1),I$1,0)*$C240</f>
        <v>13.81</v>
      </c>
      <c r="J240" s="11" t="e">
        <f ca="1">VLOOKUP($B240,INDIRECT(VLOOKUP($B240,'Exp Dates'!$E$4:$X$150,MATCH("M7",'Exp Dates'!$E$2:$X$2,0),1)&amp;"!$A$2:$H$600",1),J$1,0)*$C240</f>
        <v>#N/A</v>
      </c>
      <c r="K240" s="45" t="e">
        <f ca="1">VLOOKUP($B240,INDIRECT(VLOOKUP($B240,'Exp Dates'!$E$4:$AB$150,MATCH("M8",'Exp Dates'!$E$2:$AB$2,0),1)&amp;"!$A$2:$H$600",1),K$1,0)*$C240</f>
        <v>#N/A</v>
      </c>
      <c r="L240" s="45">
        <f ca="1">VLOOKUP($B240,INDIRECT(VLOOKUP($B240,'Exp Dates'!$E$4:$AB$150,MATCH("M9",'Exp Dates'!$E$2:$AB$2,0),1)&amp;"!$A$2:$H$600",1),L$1,0)*$C240</f>
        <v>14.76</v>
      </c>
      <c r="M240" s="45" t="e">
        <f ca="1">VLOOKUP($B240,INDIRECT(VLOOKUP($B240,'Exp Dates'!$E$4:$AB$150,MATCH("M10",'Exp Dates'!$E$2:$AB$2,0),1)&amp;"!$A$2:$H$600",1),M$1,0)*$C240</f>
        <v>#N/A</v>
      </c>
      <c r="N240" s="25">
        <f ca="1">VLOOKUP($B240,INDIRECT(VLOOKUP($B240,'Exp Dates'!$E$4:$X$150,MATCH("M1",'Exp Dates'!$E$2:$X$2,0),1)&amp;"!$A$2:$H$600",1),N$1,0)*$C240</f>
        <v>12.280000000000001</v>
      </c>
      <c r="O240" s="27">
        <f ca="1">SQRT(N240^2+(P240^2-N240^2)*VLOOKUP(X240,'Exp Dates'!$D$4:$X$150,MATCH("Days1M",'Exp Dates'!$D$2:$X$2,0),0)/VLOOKUP(X240,'Exp Dates'!$D$4:$X$150,MATCH("Days-Strat",'Exp Dates'!$D$2:$X$2,0),0))</f>
        <v>12.75066272787419</v>
      </c>
      <c r="P240" s="25">
        <f ca="1">VLOOKUP($B240,INDIRECT(VLOOKUP($B240,'Exp Dates'!$E$4:$X$150,MATCH("M3",'Exp Dates'!$E$2:$X$2,0),1)&amp;"!$A$2:$H$600",1),P$1,0)*$C240</f>
        <v>13.130000000000003</v>
      </c>
      <c r="Q240" s="26">
        <f ca="1">SQRT(P240^2+(S240^2-P240^2)*VLOOKUP(Z240,'Exp Dates'!$D$4:$X$150,MATCH("Days1M",'Exp Dates'!$D$2:$X$2,0),0)/VLOOKUP(Z240,'Exp Dates'!$D$4:$X$150,MATCH("Days-Wstrat",'Exp Dates'!$D$2:$X$2,0),0))</f>
        <v>13.33873075278297</v>
      </c>
      <c r="R240" s="27">
        <f ca="1">SQRT(Q240^2+(S240^2-Q240^2)*VLOOKUP(AA240,'Exp Dates'!$D$4:$X$150,MATCH("Days1M",'Exp Dates'!$D$2:$X$2,0),0)/VLOOKUP(AA240,'Exp Dates'!$D$4:$X$150,MATCH("Days-Strat",'Exp Dates'!$D$2:$X$2,0),0))</f>
        <v>13.597811623654042</v>
      </c>
      <c r="S240" s="25">
        <f ca="1">VLOOKUP($B240,INDIRECT(VLOOKUP($B240,'Exp Dates'!$E$4:$X$150,MATCH("M6",'Exp Dates'!$E$2:$X$2,0),1)&amp;"!$A$2:$H$600",1),S$1,0)*$C240</f>
        <v>13.81</v>
      </c>
      <c r="T240" s="26">
        <f ca="1">SQRT(S240^2+(L240^2-S240^2)*VLOOKUP(AC240,'Exp Dates'!$D$4:$X$150,MATCH("Days1M",'Exp Dates'!$D$2:$X$2,0),0)/VLOOKUP(AC240,'Exp Dates'!$D$4:$X$150,MATCH("Days-Wstrat",'Exp Dates'!$D$2:$X$2,0),0))</f>
        <v>14.09871387086425</v>
      </c>
      <c r="U240" s="35"/>
      <c r="V240" s="35"/>
      <c r="W240" s="11" t="str">
        <f>VLOOKUP($B240,'Exp Dates'!$E$4:$X$150,MATCH("M1",'Exp Dates'!$E$2:$X$2,0),1)</f>
        <v>CFE_H05_VX</v>
      </c>
      <c r="X240" s="11" t="str">
        <f>VLOOKUP($B240,'Exp Dates'!$E$4:$X$150,MATCH("M2",'Exp Dates'!$E$2:$X$2,0),1)</f>
        <v>CFE_J05_VX</v>
      </c>
      <c r="Y240" s="11" t="str">
        <f>VLOOKUP($B240,'Exp Dates'!$E$4:$X$150,MATCH("M3",'Exp Dates'!$E$2:$X$2,0),1)</f>
        <v>CFE_K05_VX</v>
      </c>
      <c r="Z240" s="11" t="str">
        <f>VLOOKUP($B240,'Exp Dates'!$E$4:$X$150,MATCH("M4",'Exp Dates'!$E$2:$X$2,0),1)</f>
        <v>CFE_M05_VX</v>
      </c>
      <c r="AA240" s="11" t="str">
        <f>VLOOKUP($B240,'Exp Dates'!$E$4:$X$150,MATCH("M5",'Exp Dates'!$E$2:$X$2,0),1)</f>
        <v>CFE_N05_VX</v>
      </c>
      <c r="AB240" s="11" t="str">
        <f>VLOOKUP($B240,'Exp Dates'!$E$4:$X$150,MATCH("M6",'Exp Dates'!$E$2:$X$2,0),1)</f>
        <v>CFE_Q05_VX</v>
      </c>
      <c r="AC240" s="11" t="str">
        <f>VLOOKUP($B240,'Exp Dates'!$E$4:$X$150,MATCH("M7",'Exp Dates'!$E$2:$X$2,0),1)</f>
        <v>CFE_U05_VX</v>
      </c>
      <c r="AE240" s="20"/>
      <c r="AF240" s="20"/>
    </row>
    <row r="241" spans="2:32" x14ac:dyDescent="0.25">
      <c r="B241" s="4">
        <v>38419</v>
      </c>
      <c r="C241" s="11">
        <v>0.1</v>
      </c>
      <c r="D241" s="11">
        <f ca="1">VLOOKUP($B241,INDIRECT(VLOOKUP($B241,'Exp Dates'!$E$4:$X$150,MATCH("M1",'Exp Dates'!$E$2:$X$2,0),1)&amp;"!$A$2:$H$600",1),D$1,0)*$C241</f>
        <v>12.5</v>
      </c>
      <c r="E241" s="11" t="e">
        <f ca="1">VLOOKUP($B241,INDIRECT(VLOOKUP($B241,'Exp Dates'!$E$4:$X$150,MATCH("M2",'Exp Dates'!$E$2:$X$2,0),1)&amp;"!$A$2:$H$600",1),E$1,0)*$C241</f>
        <v>#N/A</v>
      </c>
      <c r="F241" s="41">
        <f ca="1">VLOOKUP($B241,INDIRECT(VLOOKUP($B241,'Exp Dates'!$E$4:$X$150,MATCH("M3",'Exp Dates'!$E$2:$X$2,0),1)&amp;"!$A$2:$H$600",1),F$1,0)*$C241</f>
        <v>13.290000000000001</v>
      </c>
      <c r="G241" s="11" t="e">
        <f ca="1">VLOOKUP($B241,INDIRECT(VLOOKUP($B241,'Exp Dates'!$E$4:$X$150,MATCH("M4",'Exp Dates'!$E$2:$X$2,0),1)&amp;"!$A$2:$H$600",1),G$1,0)*$C241</f>
        <v>#N/A</v>
      </c>
      <c r="H241" s="11" t="e">
        <f ca="1">VLOOKUP($B241,INDIRECT(VLOOKUP($B241,'Exp Dates'!$E$4:$X$150,MATCH("M5",'Exp Dates'!$E$2:$X$2,0),1)&amp;"!$A$2:$H$600",1),H$1,0)*$C241</f>
        <v>#N/A</v>
      </c>
      <c r="I241" s="11">
        <f ca="1">VLOOKUP($B241,INDIRECT(VLOOKUP($B241,'Exp Dates'!$E$4:$X$150,MATCH("M6",'Exp Dates'!$E$2:$X$2,0),1)&amp;"!$A$2:$H$600",1),I$1,0)*$C241</f>
        <v>13.980000000000002</v>
      </c>
      <c r="J241" s="11" t="e">
        <f ca="1">VLOOKUP($B241,INDIRECT(VLOOKUP($B241,'Exp Dates'!$E$4:$X$150,MATCH("M7",'Exp Dates'!$E$2:$X$2,0),1)&amp;"!$A$2:$H$600",1),J$1,0)*$C241</f>
        <v>#N/A</v>
      </c>
      <c r="K241" s="45" t="e">
        <f ca="1">VLOOKUP($B241,INDIRECT(VLOOKUP($B241,'Exp Dates'!$E$4:$AB$150,MATCH("M8",'Exp Dates'!$E$2:$AB$2,0),1)&amp;"!$A$2:$H$600",1),K$1,0)*$C241</f>
        <v>#N/A</v>
      </c>
      <c r="L241" s="45">
        <f ca="1">VLOOKUP($B241,INDIRECT(VLOOKUP($B241,'Exp Dates'!$E$4:$AB$150,MATCH("M9",'Exp Dates'!$E$2:$AB$2,0),1)&amp;"!$A$2:$H$600",1),L$1,0)*$C241</f>
        <v>14.82</v>
      </c>
      <c r="M241" s="45" t="e">
        <f ca="1">VLOOKUP($B241,INDIRECT(VLOOKUP($B241,'Exp Dates'!$E$4:$AB$150,MATCH("M10",'Exp Dates'!$E$2:$AB$2,0),1)&amp;"!$A$2:$H$600",1),M$1,0)*$C241</f>
        <v>#N/A</v>
      </c>
      <c r="N241" s="25">
        <f ca="1">VLOOKUP($B241,INDIRECT(VLOOKUP($B241,'Exp Dates'!$E$4:$X$150,MATCH("M1",'Exp Dates'!$E$2:$X$2,0),1)&amp;"!$A$2:$H$600",1),N$1,0)*$C241</f>
        <v>12.5</v>
      </c>
      <c r="O241" s="27">
        <f ca="1">SQRT(N241^2+(P241^2-N241^2)*VLOOKUP(X241,'Exp Dates'!$D$4:$X$150,MATCH("Days1M",'Exp Dates'!$D$2:$X$2,0),0)/VLOOKUP(X241,'Exp Dates'!$D$4:$X$150,MATCH("Days-Strat",'Exp Dates'!$D$2:$X$2,0),0))</f>
        <v>12.936890872792638</v>
      </c>
      <c r="P241" s="25">
        <f ca="1">VLOOKUP($B241,INDIRECT(VLOOKUP($B241,'Exp Dates'!$E$4:$X$150,MATCH("M3",'Exp Dates'!$E$2:$X$2,0),1)&amp;"!$A$2:$H$600",1),P$1,0)*$C241</f>
        <v>13.290000000000001</v>
      </c>
      <c r="Q241" s="26">
        <f ca="1">SQRT(P241^2+(S241^2-P241^2)*VLOOKUP(Z241,'Exp Dates'!$D$4:$X$150,MATCH("Days1M",'Exp Dates'!$D$2:$X$2,0),0)/VLOOKUP(Z241,'Exp Dates'!$D$4:$X$150,MATCH("Days-Wstrat",'Exp Dates'!$D$2:$X$2,0),0))</f>
        <v>13.501809402552578</v>
      </c>
      <c r="R241" s="27">
        <f ca="1">SQRT(Q241^2+(S241^2-Q241^2)*VLOOKUP(AA241,'Exp Dates'!$D$4:$X$150,MATCH("Days1M",'Exp Dates'!$D$2:$X$2,0),0)/VLOOKUP(AA241,'Exp Dates'!$D$4:$X$150,MATCH("Days-Strat",'Exp Dates'!$D$2:$X$2,0),0))</f>
        <v>13.76470019392255</v>
      </c>
      <c r="S241" s="25">
        <f ca="1">VLOOKUP($B241,INDIRECT(VLOOKUP($B241,'Exp Dates'!$E$4:$X$150,MATCH("M6",'Exp Dates'!$E$2:$X$2,0),1)&amp;"!$A$2:$H$600",1),S$1,0)*$C241</f>
        <v>13.980000000000002</v>
      </c>
      <c r="T241" s="26">
        <f ca="1">SQRT(S241^2+(L241^2-S241^2)*VLOOKUP(AC241,'Exp Dates'!$D$4:$X$150,MATCH("Days1M",'Exp Dates'!$D$2:$X$2,0),0)/VLOOKUP(AC241,'Exp Dates'!$D$4:$X$150,MATCH("Days-Wstrat",'Exp Dates'!$D$2:$X$2,0),0))</f>
        <v>14.234549518688677</v>
      </c>
      <c r="U241" s="35"/>
      <c r="V241" s="35"/>
      <c r="W241" s="11" t="str">
        <f>VLOOKUP($B241,'Exp Dates'!$E$4:$X$150,MATCH("M1",'Exp Dates'!$E$2:$X$2,0),1)</f>
        <v>CFE_H05_VX</v>
      </c>
      <c r="X241" s="11" t="str">
        <f>VLOOKUP($B241,'Exp Dates'!$E$4:$X$150,MATCH("M2",'Exp Dates'!$E$2:$X$2,0),1)</f>
        <v>CFE_J05_VX</v>
      </c>
      <c r="Y241" s="11" t="str">
        <f>VLOOKUP($B241,'Exp Dates'!$E$4:$X$150,MATCH("M3",'Exp Dates'!$E$2:$X$2,0),1)</f>
        <v>CFE_K05_VX</v>
      </c>
      <c r="Z241" s="11" t="str">
        <f>VLOOKUP($B241,'Exp Dates'!$E$4:$X$150,MATCH("M4",'Exp Dates'!$E$2:$X$2,0),1)</f>
        <v>CFE_M05_VX</v>
      </c>
      <c r="AA241" s="11" t="str">
        <f>VLOOKUP($B241,'Exp Dates'!$E$4:$X$150,MATCH("M5",'Exp Dates'!$E$2:$X$2,0),1)</f>
        <v>CFE_N05_VX</v>
      </c>
      <c r="AB241" s="11" t="str">
        <f>VLOOKUP($B241,'Exp Dates'!$E$4:$X$150,MATCH("M6",'Exp Dates'!$E$2:$X$2,0),1)</f>
        <v>CFE_Q05_VX</v>
      </c>
      <c r="AC241" s="11" t="str">
        <f>VLOOKUP($B241,'Exp Dates'!$E$4:$X$150,MATCH("M7",'Exp Dates'!$E$2:$X$2,0),1)</f>
        <v>CFE_U05_VX</v>
      </c>
      <c r="AE241" s="20"/>
      <c r="AF241" s="20"/>
    </row>
    <row r="242" spans="2:32" x14ac:dyDescent="0.25">
      <c r="B242" s="4">
        <v>38420</v>
      </c>
      <c r="C242" s="11">
        <v>0.1</v>
      </c>
      <c r="D242" s="11">
        <f ca="1">VLOOKUP($B242,INDIRECT(VLOOKUP($B242,'Exp Dates'!$E$4:$X$150,MATCH("M1",'Exp Dates'!$E$2:$X$2,0),1)&amp;"!$A$2:$H$600",1),D$1,0)*$C242</f>
        <v>12.72</v>
      </c>
      <c r="E242" s="11" t="e">
        <f ca="1">VLOOKUP($B242,INDIRECT(VLOOKUP($B242,'Exp Dates'!$E$4:$X$150,MATCH("M2",'Exp Dates'!$E$2:$X$2,0),1)&amp;"!$A$2:$H$600",1),E$1,0)*$C242</f>
        <v>#N/A</v>
      </c>
      <c r="F242" s="41">
        <f ca="1">VLOOKUP($B242,INDIRECT(VLOOKUP($B242,'Exp Dates'!$E$4:$X$150,MATCH("M3",'Exp Dates'!$E$2:$X$2,0),1)&amp;"!$A$2:$H$600",1),F$1,0)*$C242</f>
        <v>13.52</v>
      </c>
      <c r="G242" s="11" t="e">
        <f ca="1">VLOOKUP($B242,INDIRECT(VLOOKUP($B242,'Exp Dates'!$E$4:$X$150,MATCH("M4",'Exp Dates'!$E$2:$X$2,0),1)&amp;"!$A$2:$H$600",1),G$1,0)*$C242</f>
        <v>#N/A</v>
      </c>
      <c r="H242" s="11" t="e">
        <f ca="1">VLOOKUP($B242,INDIRECT(VLOOKUP($B242,'Exp Dates'!$E$4:$X$150,MATCH("M5",'Exp Dates'!$E$2:$X$2,0),1)&amp;"!$A$2:$H$600",1),H$1,0)*$C242</f>
        <v>#N/A</v>
      </c>
      <c r="I242" s="11">
        <f ca="1">VLOOKUP($B242,INDIRECT(VLOOKUP($B242,'Exp Dates'!$E$4:$X$150,MATCH("M6",'Exp Dates'!$E$2:$X$2,0),1)&amp;"!$A$2:$H$600",1),I$1,0)*$C242</f>
        <v>13.940000000000001</v>
      </c>
      <c r="J242" s="11" t="e">
        <f ca="1">VLOOKUP($B242,INDIRECT(VLOOKUP($B242,'Exp Dates'!$E$4:$X$150,MATCH("M7",'Exp Dates'!$E$2:$X$2,0),1)&amp;"!$A$2:$H$600",1),J$1,0)*$C242</f>
        <v>#N/A</v>
      </c>
      <c r="K242" s="45" t="e">
        <f ca="1">VLOOKUP($B242,INDIRECT(VLOOKUP($B242,'Exp Dates'!$E$4:$AB$150,MATCH("M8",'Exp Dates'!$E$2:$AB$2,0),1)&amp;"!$A$2:$H$600",1),K$1,0)*$C242</f>
        <v>#N/A</v>
      </c>
      <c r="L242" s="45">
        <f ca="1">VLOOKUP($B242,INDIRECT(VLOOKUP($B242,'Exp Dates'!$E$4:$AB$150,MATCH("M9",'Exp Dates'!$E$2:$AB$2,0),1)&amp;"!$A$2:$H$600",1),L$1,0)*$C242</f>
        <v>14.91</v>
      </c>
      <c r="M242" s="45" t="e">
        <f ca="1">VLOOKUP($B242,INDIRECT(VLOOKUP($B242,'Exp Dates'!$E$4:$AB$150,MATCH("M10",'Exp Dates'!$E$2:$AB$2,0),1)&amp;"!$A$2:$H$600",1),M$1,0)*$C242</f>
        <v>#N/A</v>
      </c>
      <c r="N242" s="25">
        <f ca="1">VLOOKUP($B242,INDIRECT(VLOOKUP($B242,'Exp Dates'!$E$4:$X$150,MATCH("M1",'Exp Dates'!$E$2:$X$2,0),1)&amp;"!$A$2:$H$600",1),N$1,0)*$C242</f>
        <v>12.72</v>
      </c>
      <c r="O242" s="27">
        <f ca="1">SQRT(N242^2+(P242^2-N242^2)*VLOOKUP(X242,'Exp Dates'!$D$4:$X$150,MATCH("Days1M",'Exp Dates'!$D$2:$X$2,0),0)/VLOOKUP(X242,'Exp Dates'!$D$4:$X$150,MATCH("Days-Strat",'Exp Dates'!$D$2:$X$2,0),0))</f>
        <v>13.162392708705427</v>
      </c>
      <c r="P242" s="25">
        <f ca="1">VLOOKUP($B242,INDIRECT(VLOOKUP($B242,'Exp Dates'!$E$4:$X$150,MATCH("M3",'Exp Dates'!$E$2:$X$2,0),1)&amp;"!$A$2:$H$600",1),P$1,0)*$C242</f>
        <v>13.52</v>
      </c>
      <c r="Q242" s="26">
        <f ca="1">SQRT(P242^2+(S242^2-P242^2)*VLOOKUP(Z242,'Exp Dates'!$D$4:$X$150,MATCH("Days1M",'Exp Dates'!$D$2:$X$2,0),0)/VLOOKUP(Z242,'Exp Dates'!$D$4:$X$150,MATCH("Days-Wstrat",'Exp Dates'!$D$2:$X$2,0),0))</f>
        <v>13.648027940573197</v>
      </c>
      <c r="R242" s="27">
        <f ca="1">SQRT(Q242^2+(S242^2-Q242^2)*VLOOKUP(AA242,'Exp Dates'!$D$4:$X$150,MATCH("Days1M",'Exp Dates'!$D$2:$X$2,0),0)/VLOOKUP(AA242,'Exp Dates'!$D$4:$X$150,MATCH("Days-Strat",'Exp Dates'!$D$2:$X$2,0),0))</f>
        <v>13.808050791718093</v>
      </c>
      <c r="S242" s="25">
        <f ca="1">VLOOKUP($B242,INDIRECT(VLOOKUP($B242,'Exp Dates'!$E$4:$X$150,MATCH("M6",'Exp Dates'!$E$2:$X$2,0),1)&amp;"!$A$2:$H$600",1),S$1,0)*$C242</f>
        <v>13.940000000000001</v>
      </c>
      <c r="T242" s="26">
        <f ca="1">SQRT(S242^2+(L242^2-S242^2)*VLOOKUP(AC242,'Exp Dates'!$D$4:$X$150,MATCH("Days1M",'Exp Dates'!$D$2:$X$2,0),0)/VLOOKUP(AC242,'Exp Dates'!$D$4:$X$150,MATCH("Days-Wstrat",'Exp Dates'!$D$2:$X$2,0),0))</f>
        <v>14.234869105035706</v>
      </c>
      <c r="U242" s="35"/>
      <c r="V242" s="35"/>
      <c r="W242" s="11" t="str">
        <f>VLOOKUP($B242,'Exp Dates'!$E$4:$X$150,MATCH("M1",'Exp Dates'!$E$2:$X$2,0),1)</f>
        <v>CFE_H05_VX</v>
      </c>
      <c r="X242" s="11" t="str">
        <f>VLOOKUP($B242,'Exp Dates'!$E$4:$X$150,MATCH("M2",'Exp Dates'!$E$2:$X$2,0),1)</f>
        <v>CFE_J05_VX</v>
      </c>
      <c r="Y242" s="11" t="str">
        <f>VLOOKUP($B242,'Exp Dates'!$E$4:$X$150,MATCH("M3",'Exp Dates'!$E$2:$X$2,0),1)</f>
        <v>CFE_K05_VX</v>
      </c>
      <c r="Z242" s="11" t="str">
        <f>VLOOKUP($B242,'Exp Dates'!$E$4:$X$150,MATCH("M4",'Exp Dates'!$E$2:$X$2,0),1)</f>
        <v>CFE_M05_VX</v>
      </c>
      <c r="AA242" s="11" t="str">
        <f>VLOOKUP($B242,'Exp Dates'!$E$4:$X$150,MATCH("M5",'Exp Dates'!$E$2:$X$2,0),1)</f>
        <v>CFE_N05_VX</v>
      </c>
      <c r="AB242" s="11" t="str">
        <f>VLOOKUP($B242,'Exp Dates'!$E$4:$X$150,MATCH("M6",'Exp Dates'!$E$2:$X$2,0),1)</f>
        <v>CFE_Q05_VX</v>
      </c>
      <c r="AC242" s="11" t="str">
        <f>VLOOKUP($B242,'Exp Dates'!$E$4:$X$150,MATCH("M7",'Exp Dates'!$E$2:$X$2,0),1)</f>
        <v>CFE_U05_VX</v>
      </c>
      <c r="AE242" s="20"/>
      <c r="AF242" s="20"/>
    </row>
    <row r="243" spans="2:32" x14ac:dyDescent="0.25">
      <c r="B243" s="4">
        <v>38421</v>
      </c>
      <c r="C243" s="11">
        <v>0.1</v>
      </c>
      <c r="D243" s="11">
        <f ca="1">VLOOKUP($B243,INDIRECT(VLOOKUP($B243,'Exp Dates'!$E$4:$X$150,MATCH("M1",'Exp Dates'!$E$2:$X$2,0),1)&amp;"!$A$2:$H$600",1),D$1,0)*$C243</f>
        <v>12.65</v>
      </c>
      <c r="E243" s="11" t="e">
        <f ca="1">VLOOKUP($B243,INDIRECT(VLOOKUP($B243,'Exp Dates'!$E$4:$X$150,MATCH("M2",'Exp Dates'!$E$2:$X$2,0),1)&amp;"!$A$2:$H$600",1),E$1,0)*$C243</f>
        <v>#N/A</v>
      </c>
      <c r="F243" s="41">
        <f ca="1">VLOOKUP($B243,INDIRECT(VLOOKUP($B243,'Exp Dates'!$E$4:$X$150,MATCH("M3",'Exp Dates'!$E$2:$X$2,0),1)&amp;"!$A$2:$H$600",1),F$1,0)*$C243</f>
        <v>13.51</v>
      </c>
      <c r="G243" s="11" t="e">
        <f ca="1">VLOOKUP($B243,INDIRECT(VLOOKUP($B243,'Exp Dates'!$E$4:$X$150,MATCH("M4",'Exp Dates'!$E$2:$X$2,0),1)&amp;"!$A$2:$H$600",1),G$1,0)*$C243</f>
        <v>#N/A</v>
      </c>
      <c r="H243" s="11" t="e">
        <f ca="1">VLOOKUP($B243,INDIRECT(VLOOKUP($B243,'Exp Dates'!$E$4:$X$150,MATCH("M5",'Exp Dates'!$E$2:$X$2,0),1)&amp;"!$A$2:$H$600",1),H$1,0)*$C243</f>
        <v>#N/A</v>
      </c>
      <c r="I243" s="11">
        <f ca="1">VLOOKUP($B243,INDIRECT(VLOOKUP($B243,'Exp Dates'!$E$4:$X$150,MATCH("M6",'Exp Dates'!$E$2:$X$2,0),1)&amp;"!$A$2:$H$600",1),I$1,0)*$C243</f>
        <v>14.06</v>
      </c>
      <c r="J243" s="11" t="e">
        <f ca="1">VLOOKUP($B243,INDIRECT(VLOOKUP($B243,'Exp Dates'!$E$4:$X$150,MATCH("M7",'Exp Dates'!$E$2:$X$2,0),1)&amp;"!$A$2:$H$600",1),J$1,0)*$C243</f>
        <v>#N/A</v>
      </c>
      <c r="K243" s="45" t="e">
        <f ca="1">VLOOKUP($B243,INDIRECT(VLOOKUP($B243,'Exp Dates'!$E$4:$AB$150,MATCH("M8",'Exp Dates'!$E$2:$AB$2,0),1)&amp;"!$A$2:$H$600",1),K$1,0)*$C243</f>
        <v>#N/A</v>
      </c>
      <c r="L243" s="45">
        <f ca="1">VLOOKUP($B243,INDIRECT(VLOOKUP($B243,'Exp Dates'!$E$4:$AB$150,MATCH("M9",'Exp Dates'!$E$2:$AB$2,0),1)&amp;"!$A$2:$H$600",1),L$1,0)*$C243</f>
        <v>14.91</v>
      </c>
      <c r="M243" s="45" t="e">
        <f ca="1">VLOOKUP($B243,INDIRECT(VLOOKUP($B243,'Exp Dates'!$E$4:$AB$150,MATCH("M10",'Exp Dates'!$E$2:$AB$2,0),1)&amp;"!$A$2:$H$600",1),M$1,0)*$C243</f>
        <v>#N/A</v>
      </c>
      <c r="N243" s="25">
        <f ca="1">VLOOKUP($B243,INDIRECT(VLOOKUP($B243,'Exp Dates'!$E$4:$X$150,MATCH("M1",'Exp Dates'!$E$2:$X$2,0),1)&amp;"!$A$2:$H$600",1),N$1,0)*$C243</f>
        <v>12.65</v>
      </c>
      <c r="O243" s="27">
        <f ca="1">SQRT(N243^2+(P243^2-N243^2)*VLOOKUP(X243,'Exp Dates'!$D$4:$X$150,MATCH("Days1M",'Exp Dates'!$D$2:$X$2,0),0)/VLOOKUP(X243,'Exp Dates'!$D$4:$X$150,MATCH("Days-Strat",'Exp Dates'!$D$2:$X$2,0),0))</f>
        <v>13.126077791245113</v>
      </c>
      <c r="P243" s="25">
        <f ca="1">VLOOKUP($B243,INDIRECT(VLOOKUP($B243,'Exp Dates'!$E$4:$X$150,MATCH("M3",'Exp Dates'!$E$2:$X$2,0),1)&amp;"!$A$2:$H$600",1),P$1,0)*$C243</f>
        <v>13.51</v>
      </c>
      <c r="Q243" s="26">
        <f ca="1">SQRT(P243^2+(S243^2-P243^2)*VLOOKUP(Z243,'Exp Dates'!$D$4:$X$150,MATCH("Days1M",'Exp Dates'!$D$2:$X$2,0),0)/VLOOKUP(Z243,'Exp Dates'!$D$4:$X$150,MATCH("Days-Wstrat",'Exp Dates'!$D$2:$X$2,0),0))</f>
        <v>13.678202332456522</v>
      </c>
      <c r="R243" s="27">
        <f ca="1">SQRT(Q243^2+(S243^2-Q243^2)*VLOOKUP(AA243,'Exp Dates'!$D$4:$X$150,MATCH("Days1M",'Exp Dates'!$D$2:$X$2,0),0)/VLOOKUP(AA243,'Exp Dates'!$D$4:$X$150,MATCH("Days-Strat",'Exp Dates'!$D$2:$X$2,0),0))</f>
        <v>13.887756855453313</v>
      </c>
      <c r="S243" s="25">
        <f ca="1">VLOOKUP($B243,INDIRECT(VLOOKUP($B243,'Exp Dates'!$E$4:$X$150,MATCH("M6",'Exp Dates'!$E$2:$X$2,0),1)&amp;"!$A$2:$H$600",1),S$1,0)*$C243</f>
        <v>14.06</v>
      </c>
      <c r="T243" s="26">
        <f ca="1">SQRT(S243^2+(L243^2-S243^2)*VLOOKUP(AC243,'Exp Dates'!$D$4:$X$150,MATCH("Days1M",'Exp Dates'!$D$2:$X$2,0),0)/VLOOKUP(AC243,'Exp Dates'!$D$4:$X$150,MATCH("Days-Wstrat",'Exp Dates'!$D$2:$X$2,0),0))</f>
        <v>14.317611478088795</v>
      </c>
      <c r="U243" s="35"/>
      <c r="V243" s="35"/>
      <c r="W243" s="11" t="str">
        <f>VLOOKUP($B243,'Exp Dates'!$E$4:$X$150,MATCH("M1",'Exp Dates'!$E$2:$X$2,0),1)</f>
        <v>CFE_H05_VX</v>
      </c>
      <c r="X243" s="11" t="str">
        <f>VLOOKUP($B243,'Exp Dates'!$E$4:$X$150,MATCH("M2",'Exp Dates'!$E$2:$X$2,0),1)</f>
        <v>CFE_J05_VX</v>
      </c>
      <c r="Y243" s="11" t="str">
        <f>VLOOKUP($B243,'Exp Dates'!$E$4:$X$150,MATCH("M3",'Exp Dates'!$E$2:$X$2,0),1)</f>
        <v>CFE_K05_VX</v>
      </c>
      <c r="Z243" s="11" t="str">
        <f>VLOOKUP($B243,'Exp Dates'!$E$4:$X$150,MATCH("M4",'Exp Dates'!$E$2:$X$2,0),1)</f>
        <v>CFE_M05_VX</v>
      </c>
      <c r="AA243" s="11" t="str">
        <f>VLOOKUP($B243,'Exp Dates'!$E$4:$X$150,MATCH("M5",'Exp Dates'!$E$2:$X$2,0),1)</f>
        <v>CFE_N05_VX</v>
      </c>
      <c r="AB243" s="11" t="str">
        <f>VLOOKUP($B243,'Exp Dates'!$E$4:$X$150,MATCH("M6",'Exp Dates'!$E$2:$X$2,0),1)</f>
        <v>CFE_Q05_VX</v>
      </c>
      <c r="AC243" s="11" t="str">
        <f>VLOOKUP($B243,'Exp Dates'!$E$4:$X$150,MATCH("M7",'Exp Dates'!$E$2:$X$2,0),1)</f>
        <v>CFE_U05_VX</v>
      </c>
      <c r="AE243" s="20"/>
      <c r="AF243" s="20"/>
    </row>
    <row r="244" spans="2:32" x14ac:dyDescent="0.25">
      <c r="B244" s="4">
        <v>38422</v>
      </c>
      <c r="C244" s="11">
        <v>0.1</v>
      </c>
      <c r="D244" s="11">
        <f ca="1">VLOOKUP($B244,INDIRECT(VLOOKUP($B244,'Exp Dates'!$E$4:$X$150,MATCH("M1",'Exp Dates'!$E$2:$X$2,0),1)&amp;"!$A$2:$H$600",1),D$1,0)*$C244</f>
        <v>12.72</v>
      </c>
      <c r="E244" s="11" t="e">
        <f ca="1">VLOOKUP($B244,INDIRECT(VLOOKUP($B244,'Exp Dates'!$E$4:$X$150,MATCH("M2",'Exp Dates'!$E$2:$X$2,0),1)&amp;"!$A$2:$H$600",1),E$1,0)*$C244</f>
        <v>#N/A</v>
      </c>
      <c r="F244" s="41">
        <f ca="1">VLOOKUP($B244,INDIRECT(VLOOKUP($B244,'Exp Dates'!$E$4:$X$150,MATCH("M3",'Exp Dates'!$E$2:$X$2,0),1)&amp;"!$A$2:$H$600",1),F$1,0)*$C244</f>
        <v>13.62</v>
      </c>
      <c r="G244" s="11" t="e">
        <f ca="1">VLOOKUP($B244,INDIRECT(VLOOKUP($B244,'Exp Dates'!$E$4:$X$150,MATCH("M4",'Exp Dates'!$E$2:$X$2,0),1)&amp;"!$A$2:$H$600",1),G$1,0)*$C244</f>
        <v>#N/A</v>
      </c>
      <c r="H244" s="11" t="e">
        <f ca="1">VLOOKUP($B244,INDIRECT(VLOOKUP($B244,'Exp Dates'!$E$4:$X$150,MATCH("M5",'Exp Dates'!$E$2:$X$2,0),1)&amp;"!$A$2:$H$600",1),H$1,0)*$C244</f>
        <v>#N/A</v>
      </c>
      <c r="I244" s="11">
        <f ca="1">VLOOKUP($B244,INDIRECT(VLOOKUP($B244,'Exp Dates'!$E$4:$X$150,MATCH("M6",'Exp Dates'!$E$2:$X$2,0),1)&amp;"!$A$2:$H$600",1),I$1,0)*$C244</f>
        <v>14.180000000000001</v>
      </c>
      <c r="J244" s="11" t="e">
        <f ca="1">VLOOKUP($B244,INDIRECT(VLOOKUP($B244,'Exp Dates'!$E$4:$X$150,MATCH("M7",'Exp Dates'!$E$2:$X$2,0),1)&amp;"!$A$2:$H$600",1),J$1,0)*$C244</f>
        <v>#N/A</v>
      </c>
      <c r="K244" s="45" t="e">
        <f ca="1">VLOOKUP($B244,INDIRECT(VLOOKUP($B244,'Exp Dates'!$E$4:$AB$150,MATCH("M8",'Exp Dates'!$E$2:$AB$2,0),1)&amp;"!$A$2:$H$600",1),K$1,0)*$C244</f>
        <v>#N/A</v>
      </c>
      <c r="L244" s="45">
        <f ca="1">VLOOKUP($B244,INDIRECT(VLOOKUP($B244,'Exp Dates'!$E$4:$AB$150,MATCH("M9",'Exp Dates'!$E$2:$AB$2,0),1)&amp;"!$A$2:$H$600",1),L$1,0)*$C244</f>
        <v>14.969999999999999</v>
      </c>
      <c r="M244" s="45" t="e">
        <f ca="1">VLOOKUP($B244,INDIRECT(VLOOKUP($B244,'Exp Dates'!$E$4:$AB$150,MATCH("M10",'Exp Dates'!$E$2:$AB$2,0),1)&amp;"!$A$2:$H$600",1),M$1,0)*$C244</f>
        <v>#N/A</v>
      </c>
      <c r="N244" s="25">
        <f ca="1">VLOOKUP($B244,INDIRECT(VLOOKUP($B244,'Exp Dates'!$E$4:$X$150,MATCH("M1",'Exp Dates'!$E$2:$X$2,0),1)&amp;"!$A$2:$H$600",1),N$1,0)*$C244</f>
        <v>12.72</v>
      </c>
      <c r="O244" s="27">
        <f ca="1">SQRT(N244^2+(P244^2-N244^2)*VLOOKUP(X244,'Exp Dates'!$D$4:$X$150,MATCH("Days1M",'Exp Dates'!$D$2:$X$2,0),0)/VLOOKUP(X244,'Exp Dates'!$D$4:$X$150,MATCH("Days-Strat",'Exp Dates'!$D$2:$X$2,0),0))</f>
        <v>13.218507686367076</v>
      </c>
      <c r="P244" s="25">
        <f ca="1">VLOOKUP($B244,INDIRECT(VLOOKUP($B244,'Exp Dates'!$E$4:$X$150,MATCH("M3",'Exp Dates'!$E$2:$X$2,0),1)&amp;"!$A$2:$H$600",1),P$1,0)*$C244</f>
        <v>13.62</v>
      </c>
      <c r="Q244" s="26">
        <f ca="1">SQRT(P244^2+(S244^2-P244^2)*VLOOKUP(Z244,'Exp Dates'!$D$4:$X$150,MATCH("Days1M",'Exp Dates'!$D$2:$X$2,0),0)/VLOOKUP(Z244,'Exp Dates'!$D$4:$X$150,MATCH("Days-Wstrat",'Exp Dates'!$D$2:$X$2,0),0))</f>
        <v>13.791283881898419</v>
      </c>
      <c r="R244" s="27">
        <f ca="1">SQRT(Q244^2+(S244^2-Q244^2)*VLOOKUP(AA244,'Exp Dates'!$D$4:$X$150,MATCH("Days1M",'Exp Dates'!$D$2:$X$2,0),0)/VLOOKUP(AA244,'Exp Dates'!$D$4:$X$150,MATCH("Days-Strat",'Exp Dates'!$D$2:$X$2,0),0))</f>
        <v>14.004648434636902</v>
      </c>
      <c r="S244" s="25">
        <f ca="1">VLOOKUP($B244,INDIRECT(VLOOKUP($B244,'Exp Dates'!$E$4:$X$150,MATCH("M6",'Exp Dates'!$E$2:$X$2,0),1)&amp;"!$A$2:$H$600",1),S$1,0)*$C244</f>
        <v>14.180000000000001</v>
      </c>
      <c r="T244" s="26">
        <f ca="1">SQRT(S244^2+(L244^2-S244^2)*VLOOKUP(AC244,'Exp Dates'!$D$4:$X$150,MATCH("Days1M",'Exp Dates'!$D$2:$X$2,0),0)/VLOOKUP(AC244,'Exp Dates'!$D$4:$X$150,MATCH("Days-Wstrat",'Exp Dates'!$D$2:$X$2,0),0))</f>
        <v>14.41904941171574</v>
      </c>
      <c r="U244" s="35"/>
      <c r="V244" s="35"/>
      <c r="W244" s="11" t="str">
        <f>VLOOKUP($B244,'Exp Dates'!$E$4:$X$150,MATCH("M1",'Exp Dates'!$E$2:$X$2,0),1)</f>
        <v>CFE_H05_VX</v>
      </c>
      <c r="X244" s="11" t="str">
        <f>VLOOKUP($B244,'Exp Dates'!$E$4:$X$150,MATCH("M2",'Exp Dates'!$E$2:$X$2,0),1)</f>
        <v>CFE_J05_VX</v>
      </c>
      <c r="Y244" s="11" t="str">
        <f>VLOOKUP($B244,'Exp Dates'!$E$4:$X$150,MATCH("M3",'Exp Dates'!$E$2:$X$2,0),1)</f>
        <v>CFE_K05_VX</v>
      </c>
      <c r="Z244" s="11" t="str">
        <f>VLOOKUP($B244,'Exp Dates'!$E$4:$X$150,MATCH("M4",'Exp Dates'!$E$2:$X$2,0),1)</f>
        <v>CFE_M05_VX</v>
      </c>
      <c r="AA244" s="11" t="str">
        <f>VLOOKUP($B244,'Exp Dates'!$E$4:$X$150,MATCH("M5",'Exp Dates'!$E$2:$X$2,0),1)</f>
        <v>CFE_N05_VX</v>
      </c>
      <c r="AB244" s="11" t="str">
        <f>VLOOKUP($B244,'Exp Dates'!$E$4:$X$150,MATCH("M6",'Exp Dates'!$E$2:$X$2,0),1)</f>
        <v>CFE_Q05_VX</v>
      </c>
      <c r="AC244" s="11" t="str">
        <f>VLOOKUP($B244,'Exp Dates'!$E$4:$X$150,MATCH("M7",'Exp Dates'!$E$2:$X$2,0),1)</f>
        <v>CFE_U05_VX</v>
      </c>
      <c r="AE244" s="20"/>
      <c r="AF244" s="20"/>
    </row>
    <row r="245" spans="2:32" x14ac:dyDescent="0.25">
      <c r="B245" s="4">
        <v>38425</v>
      </c>
      <c r="C245" s="11">
        <v>0.1</v>
      </c>
      <c r="D245" s="11">
        <f ca="1">VLOOKUP($B245,INDIRECT(VLOOKUP($B245,'Exp Dates'!$E$4:$X$150,MATCH("M1",'Exp Dates'!$E$2:$X$2,0),1)&amp;"!$A$2:$H$600",1),D$1,0)*$C245</f>
        <v>12.700000000000001</v>
      </c>
      <c r="E245" s="11" t="e">
        <f ca="1">VLOOKUP($B245,INDIRECT(VLOOKUP($B245,'Exp Dates'!$E$4:$X$150,MATCH("M2",'Exp Dates'!$E$2:$X$2,0),1)&amp;"!$A$2:$H$600",1),E$1,0)*$C245</f>
        <v>#N/A</v>
      </c>
      <c r="F245" s="41">
        <f ca="1">VLOOKUP($B245,INDIRECT(VLOOKUP($B245,'Exp Dates'!$E$4:$X$150,MATCH("M3",'Exp Dates'!$E$2:$X$2,0),1)&amp;"!$A$2:$H$600",1),F$1,0)*$C245</f>
        <v>13.64</v>
      </c>
      <c r="G245" s="11" t="e">
        <f ca="1">VLOOKUP($B245,INDIRECT(VLOOKUP($B245,'Exp Dates'!$E$4:$X$150,MATCH("M4",'Exp Dates'!$E$2:$X$2,0),1)&amp;"!$A$2:$H$600",1),G$1,0)*$C245</f>
        <v>#N/A</v>
      </c>
      <c r="H245" s="11" t="e">
        <f ca="1">VLOOKUP($B245,INDIRECT(VLOOKUP($B245,'Exp Dates'!$E$4:$X$150,MATCH("M5",'Exp Dates'!$E$2:$X$2,0),1)&amp;"!$A$2:$H$600",1),H$1,0)*$C245</f>
        <v>#N/A</v>
      </c>
      <c r="I245" s="11">
        <f ca="1">VLOOKUP($B245,INDIRECT(VLOOKUP($B245,'Exp Dates'!$E$4:$X$150,MATCH("M6",'Exp Dates'!$E$2:$X$2,0),1)&amp;"!$A$2:$H$600",1),I$1,0)*$C245</f>
        <v>14.26</v>
      </c>
      <c r="J245" s="11" t="e">
        <f ca="1">VLOOKUP($B245,INDIRECT(VLOOKUP($B245,'Exp Dates'!$E$4:$X$150,MATCH("M7",'Exp Dates'!$E$2:$X$2,0),1)&amp;"!$A$2:$H$600",1),J$1,0)*$C245</f>
        <v>#N/A</v>
      </c>
      <c r="K245" s="45" t="e">
        <f ca="1">VLOOKUP($B245,INDIRECT(VLOOKUP($B245,'Exp Dates'!$E$4:$AB$150,MATCH("M8",'Exp Dates'!$E$2:$AB$2,0),1)&amp;"!$A$2:$H$600",1),K$1,0)*$C245</f>
        <v>#N/A</v>
      </c>
      <c r="L245" s="45">
        <f ca="1">VLOOKUP($B245,INDIRECT(VLOOKUP($B245,'Exp Dates'!$E$4:$AB$150,MATCH("M9",'Exp Dates'!$E$2:$AB$2,0),1)&amp;"!$A$2:$H$600",1),L$1,0)*$C245</f>
        <v>14.950000000000001</v>
      </c>
      <c r="M245" s="45" t="e">
        <f ca="1">VLOOKUP($B245,INDIRECT(VLOOKUP($B245,'Exp Dates'!$E$4:$AB$150,MATCH("M10",'Exp Dates'!$E$2:$AB$2,0),1)&amp;"!$A$2:$H$600",1),M$1,0)*$C245</f>
        <v>#N/A</v>
      </c>
      <c r="N245" s="25">
        <f ca="1">VLOOKUP($B245,INDIRECT(VLOOKUP($B245,'Exp Dates'!$E$4:$X$150,MATCH("M1",'Exp Dates'!$E$2:$X$2,0),1)&amp;"!$A$2:$H$600",1),N$1,0)*$C245</f>
        <v>12.700000000000001</v>
      </c>
      <c r="O245" s="27">
        <f ca="1">SQRT(N245^2+(P245^2-N245^2)*VLOOKUP(X245,'Exp Dates'!$D$4:$X$150,MATCH("Days1M",'Exp Dates'!$D$2:$X$2,0),0)/VLOOKUP(X245,'Exp Dates'!$D$4:$X$150,MATCH("Days-Strat",'Exp Dates'!$D$2:$X$2,0),0))</f>
        <v>13.221014952099418</v>
      </c>
      <c r="P245" s="25">
        <f ca="1">VLOOKUP($B245,INDIRECT(VLOOKUP($B245,'Exp Dates'!$E$4:$X$150,MATCH("M3",'Exp Dates'!$E$2:$X$2,0),1)&amp;"!$A$2:$H$600",1),P$1,0)*$C245</f>
        <v>13.64</v>
      </c>
      <c r="Q245" s="26">
        <f ca="1">SQRT(P245^2+(S245^2-P245^2)*VLOOKUP(Z245,'Exp Dates'!$D$4:$X$150,MATCH("Days1M",'Exp Dates'!$D$2:$X$2,0),0)/VLOOKUP(Z245,'Exp Dates'!$D$4:$X$150,MATCH("Days-Wstrat",'Exp Dates'!$D$2:$X$2,0),0))</f>
        <v>13.829911682395414</v>
      </c>
      <c r="R245" s="27">
        <f ca="1">SQRT(Q245^2+(S245^2-Q245^2)*VLOOKUP(AA245,'Exp Dates'!$D$4:$X$150,MATCH("Days1M",'Exp Dates'!$D$2:$X$2,0),0)/VLOOKUP(AA245,'Exp Dates'!$D$4:$X$150,MATCH("Days-Strat",'Exp Dates'!$D$2:$X$2,0),0))</f>
        <v>14.066135625272899</v>
      </c>
      <c r="S245" s="25">
        <f ca="1">VLOOKUP($B245,INDIRECT(VLOOKUP($B245,'Exp Dates'!$E$4:$X$150,MATCH("M6",'Exp Dates'!$E$2:$X$2,0),1)&amp;"!$A$2:$H$600",1),S$1,0)*$C245</f>
        <v>14.26</v>
      </c>
      <c r="T245" s="26">
        <f ca="1">SQRT(S245^2+(L245^2-S245^2)*VLOOKUP(AC245,'Exp Dates'!$D$4:$X$150,MATCH("Days1M",'Exp Dates'!$D$2:$X$2,0),0)/VLOOKUP(AC245,'Exp Dates'!$D$4:$X$150,MATCH("Days-Wstrat",'Exp Dates'!$D$2:$X$2,0),0))</f>
        <v>14.468278610031671</v>
      </c>
      <c r="U245" s="35"/>
      <c r="V245" s="35"/>
      <c r="W245" s="11" t="str">
        <f>VLOOKUP($B245,'Exp Dates'!$E$4:$X$150,MATCH("M1",'Exp Dates'!$E$2:$X$2,0),1)</f>
        <v>CFE_H05_VX</v>
      </c>
      <c r="X245" s="11" t="str">
        <f>VLOOKUP($B245,'Exp Dates'!$E$4:$X$150,MATCH("M2",'Exp Dates'!$E$2:$X$2,0),1)</f>
        <v>CFE_J05_VX</v>
      </c>
      <c r="Y245" s="11" t="str">
        <f>VLOOKUP($B245,'Exp Dates'!$E$4:$X$150,MATCH("M3",'Exp Dates'!$E$2:$X$2,0),1)</f>
        <v>CFE_K05_VX</v>
      </c>
      <c r="Z245" s="11" t="str">
        <f>VLOOKUP($B245,'Exp Dates'!$E$4:$X$150,MATCH("M4",'Exp Dates'!$E$2:$X$2,0),1)</f>
        <v>CFE_M05_VX</v>
      </c>
      <c r="AA245" s="11" t="str">
        <f>VLOOKUP($B245,'Exp Dates'!$E$4:$X$150,MATCH("M5",'Exp Dates'!$E$2:$X$2,0),1)</f>
        <v>CFE_N05_VX</v>
      </c>
      <c r="AB245" s="11" t="str">
        <f>VLOOKUP($B245,'Exp Dates'!$E$4:$X$150,MATCH("M6",'Exp Dates'!$E$2:$X$2,0),1)</f>
        <v>CFE_Q05_VX</v>
      </c>
      <c r="AC245" s="11" t="str">
        <f>VLOOKUP($B245,'Exp Dates'!$E$4:$X$150,MATCH("M7",'Exp Dates'!$E$2:$X$2,0),1)</f>
        <v>CFE_U05_VX</v>
      </c>
      <c r="AE245" s="20"/>
      <c r="AF245" s="20"/>
    </row>
    <row r="246" spans="2:32" x14ac:dyDescent="0.25">
      <c r="B246" s="4">
        <v>38426</v>
      </c>
      <c r="C246" s="11">
        <v>0.1</v>
      </c>
      <c r="D246" s="11">
        <f ca="1">VLOOKUP($B246,INDIRECT(VLOOKUP($B246,'Exp Dates'!$E$4:$X$150,MATCH("M1",'Exp Dates'!$E$2:$X$2,0),1)&amp;"!$A$2:$H$600",1),D$1,0)*$C246</f>
        <v>13.080000000000002</v>
      </c>
      <c r="E246" s="11" t="e">
        <f ca="1">VLOOKUP($B246,INDIRECT(VLOOKUP($B246,'Exp Dates'!$E$4:$X$150,MATCH("M2",'Exp Dates'!$E$2:$X$2,0),1)&amp;"!$A$2:$H$600",1),E$1,0)*$C246</f>
        <v>#N/A</v>
      </c>
      <c r="F246" s="41">
        <f ca="1">VLOOKUP($B246,INDIRECT(VLOOKUP($B246,'Exp Dates'!$E$4:$X$150,MATCH("M3",'Exp Dates'!$E$2:$X$2,0),1)&amp;"!$A$2:$H$600",1),F$1,0)*$C246</f>
        <v>13.89</v>
      </c>
      <c r="G246" s="11" t="e">
        <f ca="1">VLOOKUP($B246,INDIRECT(VLOOKUP($B246,'Exp Dates'!$E$4:$X$150,MATCH("M4",'Exp Dates'!$E$2:$X$2,0),1)&amp;"!$A$2:$H$600",1),G$1,0)*$C246</f>
        <v>#N/A</v>
      </c>
      <c r="H246" s="11" t="e">
        <f ca="1">VLOOKUP($B246,INDIRECT(VLOOKUP($B246,'Exp Dates'!$E$4:$X$150,MATCH("M5",'Exp Dates'!$E$2:$X$2,0),1)&amp;"!$A$2:$H$600",1),H$1,0)*$C246</f>
        <v>#N/A</v>
      </c>
      <c r="I246" s="11">
        <f ca="1">VLOOKUP($B246,INDIRECT(VLOOKUP($B246,'Exp Dates'!$E$4:$X$150,MATCH("M6",'Exp Dates'!$E$2:$X$2,0),1)&amp;"!$A$2:$H$600",1),I$1,0)*$C246</f>
        <v>14.380000000000003</v>
      </c>
      <c r="J246" s="11" t="e">
        <f ca="1">VLOOKUP($B246,INDIRECT(VLOOKUP($B246,'Exp Dates'!$E$4:$X$150,MATCH("M7",'Exp Dates'!$E$2:$X$2,0),1)&amp;"!$A$2:$H$600",1),J$1,0)*$C246</f>
        <v>#N/A</v>
      </c>
      <c r="K246" s="45" t="e">
        <f ca="1">VLOOKUP($B246,INDIRECT(VLOOKUP($B246,'Exp Dates'!$E$4:$AB$150,MATCH("M8",'Exp Dates'!$E$2:$AB$2,0),1)&amp;"!$A$2:$H$600",1),K$1,0)*$C246</f>
        <v>#N/A</v>
      </c>
      <c r="L246" s="45">
        <f ca="1">VLOOKUP($B246,INDIRECT(VLOOKUP($B246,'Exp Dates'!$E$4:$AB$150,MATCH("M9",'Exp Dates'!$E$2:$AB$2,0),1)&amp;"!$A$2:$H$600",1),L$1,0)*$C246</f>
        <v>15.12</v>
      </c>
      <c r="M246" s="45" t="e">
        <f ca="1">VLOOKUP($B246,INDIRECT(VLOOKUP($B246,'Exp Dates'!$E$4:$AB$150,MATCH("M10",'Exp Dates'!$E$2:$AB$2,0),1)&amp;"!$A$2:$H$600",1),M$1,0)*$C246</f>
        <v>#N/A</v>
      </c>
      <c r="N246" s="25">
        <f ca="1">VLOOKUP($B246,INDIRECT(VLOOKUP($B246,'Exp Dates'!$E$4:$X$150,MATCH("M1",'Exp Dates'!$E$2:$X$2,0),1)&amp;"!$A$2:$H$600",1),N$1,0)*$C246</f>
        <v>13.080000000000002</v>
      </c>
      <c r="O246" s="27">
        <f ca="1">SQRT(N246^2+(P246^2-N246^2)*VLOOKUP(X246,'Exp Dates'!$D$4:$X$150,MATCH("Days1M",'Exp Dates'!$D$2:$X$2,0),0)/VLOOKUP(X246,'Exp Dates'!$D$4:$X$150,MATCH("Days-Strat",'Exp Dates'!$D$2:$X$2,0),0))</f>
        <v>13.527831916594632</v>
      </c>
      <c r="P246" s="25">
        <f ca="1">VLOOKUP($B246,INDIRECT(VLOOKUP($B246,'Exp Dates'!$E$4:$X$150,MATCH("M3",'Exp Dates'!$E$2:$X$2,0),1)&amp;"!$A$2:$H$600",1),P$1,0)*$C246</f>
        <v>13.89</v>
      </c>
      <c r="Q246" s="26">
        <f ca="1">SQRT(P246^2+(S246^2-P246^2)*VLOOKUP(Z246,'Exp Dates'!$D$4:$X$150,MATCH("Days1M",'Exp Dates'!$D$2:$X$2,0),0)/VLOOKUP(Z246,'Exp Dates'!$D$4:$X$150,MATCH("Days-Wstrat",'Exp Dates'!$D$2:$X$2,0),0))</f>
        <v>14.039578974377324</v>
      </c>
      <c r="R246" s="27">
        <f ca="1">SQRT(Q246^2+(S246^2-Q246^2)*VLOOKUP(AA246,'Exp Dates'!$D$4:$X$150,MATCH("Days1M",'Exp Dates'!$D$2:$X$2,0),0)/VLOOKUP(AA246,'Exp Dates'!$D$4:$X$150,MATCH("Days-Strat",'Exp Dates'!$D$2:$X$2,0),0))</f>
        <v>14.226273034229468</v>
      </c>
      <c r="S246" s="25">
        <f ca="1">VLOOKUP($B246,INDIRECT(VLOOKUP($B246,'Exp Dates'!$E$4:$X$150,MATCH("M6",'Exp Dates'!$E$2:$X$2,0),1)&amp;"!$A$2:$H$600",1),S$1,0)*$C246</f>
        <v>14.380000000000003</v>
      </c>
      <c r="T246" s="26">
        <f ca="1">SQRT(S246^2+(L246^2-S246^2)*VLOOKUP(AC246,'Exp Dates'!$D$4:$X$150,MATCH("Days1M",'Exp Dates'!$D$2:$X$2,0),0)/VLOOKUP(AC246,'Exp Dates'!$D$4:$X$150,MATCH("Days-Wstrat",'Exp Dates'!$D$2:$X$2,0),0))</f>
        <v>14.603601653359354</v>
      </c>
      <c r="U246" s="35"/>
      <c r="V246" s="35"/>
      <c r="W246" s="11" t="str">
        <f>VLOOKUP($B246,'Exp Dates'!$E$4:$X$150,MATCH("M1",'Exp Dates'!$E$2:$X$2,0),1)</f>
        <v>CFE_H05_VX</v>
      </c>
      <c r="X246" s="11" t="str">
        <f>VLOOKUP($B246,'Exp Dates'!$E$4:$X$150,MATCH("M2",'Exp Dates'!$E$2:$X$2,0),1)</f>
        <v>CFE_J05_VX</v>
      </c>
      <c r="Y246" s="11" t="str">
        <f>VLOOKUP($B246,'Exp Dates'!$E$4:$X$150,MATCH("M3",'Exp Dates'!$E$2:$X$2,0),1)</f>
        <v>CFE_K05_VX</v>
      </c>
      <c r="Z246" s="11" t="str">
        <f>VLOOKUP($B246,'Exp Dates'!$E$4:$X$150,MATCH("M4",'Exp Dates'!$E$2:$X$2,0),1)</f>
        <v>CFE_M05_VX</v>
      </c>
      <c r="AA246" s="11" t="str">
        <f>VLOOKUP($B246,'Exp Dates'!$E$4:$X$150,MATCH("M5",'Exp Dates'!$E$2:$X$2,0),1)</f>
        <v>CFE_N05_VX</v>
      </c>
      <c r="AB246" s="11" t="str">
        <f>VLOOKUP($B246,'Exp Dates'!$E$4:$X$150,MATCH("M6",'Exp Dates'!$E$2:$X$2,0),1)</f>
        <v>CFE_Q05_VX</v>
      </c>
      <c r="AC246" s="11" t="str">
        <f>VLOOKUP($B246,'Exp Dates'!$E$4:$X$150,MATCH("M7",'Exp Dates'!$E$2:$X$2,0),1)</f>
        <v>CFE_U05_VX</v>
      </c>
      <c r="AE246" s="20"/>
      <c r="AF246" s="20"/>
    </row>
    <row r="247" spans="2:32" x14ac:dyDescent="0.25">
      <c r="B247" s="4">
        <v>38427</v>
      </c>
      <c r="C247" s="11">
        <v>0.1</v>
      </c>
      <c r="D247" s="11" t="e">
        <f ca="1">VLOOKUP($B247,INDIRECT(VLOOKUP($B247,'Exp Dates'!$E$4:$X$150,MATCH("M1",'Exp Dates'!$E$2:$X$2,0),1)&amp;"!$A$2:$H$600",1),D$1,0)*$C247</f>
        <v>#N/A</v>
      </c>
      <c r="E247" s="11">
        <f ca="1">VLOOKUP($B247,INDIRECT(VLOOKUP($B247,'Exp Dates'!$E$4:$X$150,MATCH("M2",'Exp Dates'!$E$2:$X$2,0),1)&amp;"!$A$2:$H$600",1),E$1,0)*$C247</f>
        <v>14.080000000000002</v>
      </c>
      <c r="F247" s="41" t="e">
        <f ca="1">VLOOKUP($B247,INDIRECT(VLOOKUP($B247,'Exp Dates'!$E$4:$X$150,MATCH("M3",'Exp Dates'!$E$2:$X$2,0),1)&amp;"!$A$2:$H$600",1),F$1,0)*$C247</f>
        <v>#N/A</v>
      </c>
      <c r="G247" s="11" t="e">
        <f ca="1">VLOOKUP($B247,INDIRECT(VLOOKUP($B247,'Exp Dates'!$E$4:$X$150,MATCH("M4",'Exp Dates'!$E$2:$X$2,0),1)&amp;"!$A$2:$H$600",1),G$1,0)*$C247</f>
        <v>#N/A</v>
      </c>
      <c r="H247" s="11">
        <f ca="1">VLOOKUP($B247,INDIRECT(VLOOKUP($B247,'Exp Dates'!$E$4:$X$150,MATCH("M5",'Exp Dates'!$E$2:$X$2,0),1)&amp;"!$A$2:$H$600",1),H$1,0)*$C247</f>
        <v>14.64</v>
      </c>
      <c r="I247" s="11" t="e">
        <f ca="1">VLOOKUP($B247,INDIRECT(VLOOKUP($B247,'Exp Dates'!$E$4:$X$150,MATCH("M6",'Exp Dates'!$E$2:$X$2,0),1)&amp;"!$A$2:$H$600",1),I$1,0)*$C247</f>
        <v>#N/A</v>
      </c>
      <c r="J247" s="11" t="e">
        <f ca="1">VLOOKUP($B247,INDIRECT(VLOOKUP($B247,'Exp Dates'!$E$4:$X$150,MATCH("M7",'Exp Dates'!$E$2:$X$2,0),1)&amp;"!$A$2:$H$600",1),J$1,0)*$C247</f>
        <v>#N/A</v>
      </c>
      <c r="K247" s="45">
        <f ca="1">VLOOKUP($B247,INDIRECT(VLOOKUP($B247,'Exp Dates'!$E$4:$AB$150,MATCH("M8",'Exp Dates'!$E$2:$AB$2,0),1)&amp;"!$A$2:$H$600",1),K$1,0)*$C247</f>
        <v>15.21</v>
      </c>
      <c r="L247" s="45" t="e">
        <f ca="1">VLOOKUP($B247,INDIRECT(VLOOKUP($B247,'Exp Dates'!$E$4:$AB$150,MATCH("M9",'Exp Dates'!$E$2:$AB$2,0),1)&amp;"!$A$2:$H$600",1),L$1,0)*$C247</f>
        <v>#N/A</v>
      </c>
      <c r="M247" s="45" t="e">
        <f ca="1">VLOOKUP($B247,INDIRECT(VLOOKUP($B247,'Exp Dates'!$E$4:$AB$150,MATCH("M10",'Exp Dates'!$E$2:$AB$2,0),1)&amp;"!$A$2:$H$600",1),M$1,0)*$C247</f>
        <v>#N/A</v>
      </c>
      <c r="N247" s="29">
        <f ca="1">SQRT(O247^2+(O247^2-P247^2)*VLOOKUP(W247,'Exp Dates'!$D$4:$X$150,MATCH("Days1M",'Exp Dates'!$D$2:$X$2,0),0)/VLOOKUP(W247,'Exp Dates'!$D$4:$X$150,MATCH("Days-Fwd",'Exp Dates'!$D$2:$X$2,0),0))</f>
        <v>13.860716672187868</v>
      </c>
      <c r="O247" s="25">
        <f ca="1">VLOOKUP($B247,INDIRECT(VLOOKUP($B247,'Exp Dates'!$E$4:$X$150,MATCH("M2",'Exp Dates'!$E$2:$X$2,0),1)&amp;"!$A$2:$H$600",1),O$1,0)*$C247</f>
        <v>14.080000000000002</v>
      </c>
      <c r="P247" s="26">
        <f ca="1">SQRT(O247^2+(R247^2-O247^2)*VLOOKUP(Y247,'Exp Dates'!$D$4:$X$150,MATCH("Days1M",'Exp Dates'!$D$2:$X$2,0),0)/VLOOKUP(Y247,'Exp Dates'!$D$4:$X$150,MATCH("Days-Wstrat",'Exp Dates'!$D$2:$X$2,0),0))</f>
        <v>14.251206576598662</v>
      </c>
      <c r="Q247" s="27">
        <f ca="1">SQRT(P247^2+(R247^2-P247^2)*VLOOKUP(Z247,'Exp Dates'!$D$4:$X$150,MATCH("Days1M",'Exp Dates'!$D$2:$X$2,0),0)/VLOOKUP(Z247,'Exp Dates'!$D$4:$X$150,MATCH("Days-Strat",'Exp Dates'!$D$2:$X$2,0),0))</f>
        <v>14.464571276820557</v>
      </c>
      <c r="R247" s="25">
        <f ca="1">VLOOKUP($B247,INDIRECT(VLOOKUP($B247,'Exp Dates'!$E$4:$X$150,MATCH("M5",'Exp Dates'!$E$2:$X$2,0),1)&amp;"!$A$2:$H$600",1),R$1,0)*$C247</f>
        <v>14.64</v>
      </c>
      <c r="S247" s="26">
        <f ca="1">SQRT(R247^2+(K247^2-R247^2)*VLOOKUP(AB247,'Exp Dates'!$D$4:$X$150,MATCH("Days1M",'Exp Dates'!$D$2:$X$2,0),0)/VLOOKUP(AB247,'Exp Dates'!$D$4:$X$150,MATCH("Days-Wstrat",'Exp Dates'!$D$2:$X$2,0),0))</f>
        <v>14.811508352882228</v>
      </c>
      <c r="T247" s="27">
        <f ca="1">SQRT(S247^2+(K247^2-S247^2)*VLOOKUP(AC247,'Exp Dates'!$D$4:$X$150,MATCH("Days1M",'Exp Dates'!$D$2:$X$2,0),0)/VLOOKUP(AC247,'Exp Dates'!$D$4:$X$150,MATCH("Days-Strat",'Exp Dates'!$D$2:$X$2,0),0))</f>
        <v>15.034196644649823</v>
      </c>
      <c r="U247" s="35"/>
      <c r="V247" s="35"/>
      <c r="W247" s="11" t="str">
        <f>VLOOKUP($B247,'Exp Dates'!$E$4:$X$150,MATCH("M1",'Exp Dates'!$E$2:$X$2,0),1)</f>
        <v>CFE_J05_VX</v>
      </c>
      <c r="X247" s="11" t="str">
        <f>VLOOKUP($B247,'Exp Dates'!$E$4:$X$150,MATCH("M2",'Exp Dates'!$E$2:$X$2,0),1)</f>
        <v>CFE_K05_VX</v>
      </c>
      <c r="Y247" s="11" t="str">
        <f>VLOOKUP($B247,'Exp Dates'!$E$4:$X$150,MATCH("M3",'Exp Dates'!$E$2:$X$2,0),1)</f>
        <v>CFE_M05_VX</v>
      </c>
      <c r="Z247" s="11" t="str">
        <f>VLOOKUP($B247,'Exp Dates'!$E$4:$X$150,MATCH("M4",'Exp Dates'!$E$2:$X$2,0),1)</f>
        <v>CFE_N05_VX</v>
      </c>
      <c r="AA247" s="11" t="str">
        <f>VLOOKUP($B247,'Exp Dates'!$E$4:$X$150,MATCH("M5",'Exp Dates'!$E$2:$X$2,0),1)</f>
        <v>CFE_Q05_VX</v>
      </c>
      <c r="AB247" s="11" t="str">
        <f>VLOOKUP($B247,'Exp Dates'!$E$4:$X$150,MATCH("M6",'Exp Dates'!$E$2:$X$2,0),1)</f>
        <v>CFE_U05_VX</v>
      </c>
      <c r="AC247" s="11" t="str">
        <f>VLOOKUP($B247,'Exp Dates'!$E$4:$X$150,MATCH("M7",'Exp Dates'!$E$2:$X$2,0),1)</f>
        <v>CFE_V05_VX</v>
      </c>
      <c r="AE247" s="20"/>
      <c r="AF247" s="20"/>
    </row>
    <row r="248" spans="2:32" x14ac:dyDescent="0.25">
      <c r="B248" s="4">
        <v>38428</v>
      </c>
      <c r="C248" s="11">
        <v>0.1</v>
      </c>
      <c r="D248" s="11" t="e">
        <f ca="1">VLOOKUP($B248,INDIRECT(VLOOKUP($B248,'Exp Dates'!$E$4:$X$150,MATCH("M1",'Exp Dates'!$E$2:$X$2,0),1)&amp;"!$A$2:$H$600",1),D$1,0)*$C248</f>
        <v>#N/A</v>
      </c>
      <c r="E248" s="11">
        <f ca="1">VLOOKUP($B248,INDIRECT(VLOOKUP($B248,'Exp Dates'!$E$4:$X$150,MATCH("M2",'Exp Dates'!$E$2:$X$2,0),1)&amp;"!$A$2:$H$600",1),E$1,0)*$C248</f>
        <v>14.130000000000003</v>
      </c>
      <c r="F248" s="41" t="e">
        <f ca="1">VLOOKUP($B248,INDIRECT(VLOOKUP($B248,'Exp Dates'!$E$4:$X$150,MATCH("M3",'Exp Dates'!$E$2:$X$2,0),1)&amp;"!$A$2:$H$600",1),F$1,0)*$C248</f>
        <v>#N/A</v>
      </c>
      <c r="G248" s="11" t="e">
        <f ca="1">VLOOKUP($B248,INDIRECT(VLOOKUP($B248,'Exp Dates'!$E$4:$X$150,MATCH("M4",'Exp Dates'!$E$2:$X$2,0),1)&amp;"!$A$2:$H$600",1),G$1,0)*$C248</f>
        <v>#N/A</v>
      </c>
      <c r="H248" s="11">
        <f ca="1">VLOOKUP($B248,INDIRECT(VLOOKUP($B248,'Exp Dates'!$E$4:$X$150,MATCH("M5",'Exp Dates'!$E$2:$X$2,0),1)&amp;"!$A$2:$H$600",1),H$1,0)*$C248</f>
        <v>14.780000000000001</v>
      </c>
      <c r="I248" s="11" t="e">
        <f ca="1">VLOOKUP($B248,INDIRECT(VLOOKUP($B248,'Exp Dates'!$E$4:$X$150,MATCH("M6",'Exp Dates'!$E$2:$X$2,0),1)&amp;"!$A$2:$H$600",1),I$1,0)*$C248</f>
        <v>#N/A</v>
      </c>
      <c r="J248" s="11" t="e">
        <f ca="1">VLOOKUP($B248,INDIRECT(VLOOKUP($B248,'Exp Dates'!$E$4:$X$150,MATCH("M7",'Exp Dates'!$E$2:$X$2,0),1)&amp;"!$A$2:$H$600",1),J$1,0)*$C248</f>
        <v>#N/A</v>
      </c>
      <c r="K248" s="45">
        <f ca="1">VLOOKUP($B248,INDIRECT(VLOOKUP($B248,'Exp Dates'!$E$4:$AB$150,MATCH("M8",'Exp Dates'!$E$2:$AB$2,0),1)&amp;"!$A$2:$H$600",1),K$1,0)*$C248</f>
        <v>15.290000000000001</v>
      </c>
      <c r="L248" s="45" t="e">
        <f ca="1">VLOOKUP($B248,INDIRECT(VLOOKUP($B248,'Exp Dates'!$E$4:$AB$150,MATCH("M9",'Exp Dates'!$E$2:$AB$2,0),1)&amp;"!$A$2:$H$600",1),L$1,0)*$C248</f>
        <v>#N/A</v>
      </c>
      <c r="M248" s="45" t="e">
        <f ca="1">VLOOKUP($B248,INDIRECT(VLOOKUP($B248,'Exp Dates'!$E$4:$AB$150,MATCH("M10",'Exp Dates'!$E$2:$AB$2,0),1)&amp;"!$A$2:$H$600",1),M$1,0)*$C248</f>
        <v>#N/A</v>
      </c>
      <c r="N248" s="29">
        <f ca="1">SQRT(O248^2+(O248^2-P248^2)*VLOOKUP(W248,'Exp Dates'!$D$4:$X$150,MATCH("Days1M",'Exp Dates'!$D$2:$X$2,0),0)/VLOOKUP(W248,'Exp Dates'!$D$4:$X$150,MATCH("Days-Fwd",'Exp Dates'!$D$2:$X$2,0),0))</f>
        <v>13.874373259118173</v>
      </c>
      <c r="O248" s="25">
        <f ca="1">VLOOKUP($B248,INDIRECT(VLOOKUP($B248,'Exp Dates'!$E$4:$X$150,MATCH("M2",'Exp Dates'!$E$2:$X$2,0),1)&amp;"!$A$2:$H$600",1),O$1,0)*$C248</f>
        <v>14.130000000000003</v>
      </c>
      <c r="P248" s="26">
        <f ca="1">SQRT(O248^2+(R248^2-O248^2)*VLOOKUP(Y248,'Exp Dates'!$D$4:$X$150,MATCH("Days1M",'Exp Dates'!$D$2:$X$2,0),0)/VLOOKUP(Y248,'Exp Dates'!$D$4:$X$150,MATCH("Days-Wstrat",'Exp Dates'!$D$2:$X$2,0),0))</f>
        <v>14.329137370329654</v>
      </c>
      <c r="Q248" s="27">
        <f ca="1">SQRT(P248^2+(R248^2-P248^2)*VLOOKUP(Z248,'Exp Dates'!$D$4:$X$150,MATCH("Days1M",'Exp Dates'!$D$2:$X$2,0),0)/VLOOKUP(Z248,'Exp Dates'!$D$4:$X$150,MATCH("Days-Strat",'Exp Dates'!$D$2:$X$2,0),0))</f>
        <v>14.57679129453545</v>
      </c>
      <c r="R248" s="25">
        <f ca="1">VLOOKUP($B248,INDIRECT(VLOOKUP($B248,'Exp Dates'!$E$4:$X$150,MATCH("M5",'Exp Dates'!$E$2:$X$2,0),1)&amp;"!$A$2:$H$600",1),R$1,0)*$C248</f>
        <v>14.780000000000001</v>
      </c>
      <c r="S248" s="26">
        <f ca="1">SQRT(R248^2+(K248^2-R248^2)*VLOOKUP(AB248,'Exp Dates'!$D$4:$X$150,MATCH("Days1M",'Exp Dates'!$D$2:$X$2,0),0)/VLOOKUP(AB248,'Exp Dates'!$D$4:$X$150,MATCH("Days-Wstrat",'Exp Dates'!$D$2:$X$2,0),0))</f>
        <v>14.933224231139771</v>
      </c>
      <c r="T248" s="27">
        <f ca="1">SQRT(S248^2+(K248^2-S248^2)*VLOOKUP(AC248,'Exp Dates'!$D$4:$X$150,MATCH("Days1M",'Exp Dates'!$D$2:$X$2,0),0)/VLOOKUP(AC248,'Exp Dates'!$D$4:$X$150,MATCH("Days-Strat",'Exp Dates'!$D$2:$X$2,0),0))</f>
        <v>15.132471501707844</v>
      </c>
      <c r="U248" s="35"/>
      <c r="V248" s="35"/>
      <c r="W248" s="11" t="str">
        <f>VLOOKUP($B248,'Exp Dates'!$E$4:$X$150,MATCH("M1",'Exp Dates'!$E$2:$X$2,0),1)</f>
        <v>CFE_J05_VX</v>
      </c>
      <c r="X248" s="11" t="str">
        <f>VLOOKUP($B248,'Exp Dates'!$E$4:$X$150,MATCH("M2",'Exp Dates'!$E$2:$X$2,0),1)</f>
        <v>CFE_K05_VX</v>
      </c>
      <c r="Y248" s="11" t="str">
        <f>VLOOKUP($B248,'Exp Dates'!$E$4:$X$150,MATCH("M3",'Exp Dates'!$E$2:$X$2,0),1)</f>
        <v>CFE_M05_VX</v>
      </c>
      <c r="Z248" s="11" t="str">
        <f>VLOOKUP($B248,'Exp Dates'!$E$4:$X$150,MATCH("M4",'Exp Dates'!$E$2:$X$2,0),1)</f>
        <v>CFE_N05_VX</v>
      </c>
      <c r="AA248" s="11" t="str">
        <f>VLOOKUP($B248,'Exp Dates'!$E$4:$X$150,MATCH("M5",'Exp Dates'!$E$2:$X$2,0),1)</f>
        <v>CFE_Q05_VX</v>
      </c>
      <c r="AB248" s="11" t="str">
        <f>VLOOKUP($B248,'Exp Dates'!$E$4:$X$150,MATCH("M6",'Exp Dates'!$E$2:$X$2,0),1)</f>
        <v>CFE_U05_VX</v>
      </c>
      <c r="AC248" s="11" t="str">
        <f>VLOOKUP($B248,'Exp Dates'!$E$4:$X$150,MATCH("M7",'Exp Dates'!$E$2:$X$2,0),1)</f>
        <v>CFE_V05_VX</v>
      </c>
      <c r="AE248" s="20"/>
      <c r="AF248" s="20"/>
    </row>
    <row r="249" spans="2:32" x14ac:dyDescent="0.25">
      <c r="B249" s="4">
        <v>38429</v>
      </c>
      <c r="C249" s="11">
        <v>0.1</v>
      </c>
      <c r="D249" s="11" t="e">
        <f ca="1">VLOOKUP($B249,INDIRECT(VLOOKUP($B249,'Exp Dates'!$E$4:$X$150,MATCH("M1",'Exp Dates'!$E$2:$X$2,0),1)&amp;"!$A$2:$H$600",1),D$1,0)*$C249</f>
        <v>#N/A</v>
      </c>
      <c r="E249" s="11">
        <f ca="1">VLOOKUP($B249,INDIRECT(VLOOKUP($B249,'Exp Dates'!$E$4:$X$150,MATCH("M2",'Exp Dates'!$E$2:$X$2,0),1)&amp;"!$A$2:$H$600",1),E$1,0)*$C249</f>
        <v>14.130000000000003</v>
      </c>
      <c r="F249" s="41" t="e">
        <f ca="1">VLOOKUP($B249,INDIRECT(VLOOKUP($B249,'Exp Dates'!$E$4:$X$150,MATCH("M3",'Exp Dates'!$E$2:$X$2,0),1)&amp;"!$A$2:$H$600",1),F$1,0)*$C249</f>
        <v>#N/A</v>
      </c>
      <c r="G249" s="11" t="e">
        <f ca="1">VLOOKUP($B249,INDIRECT(VLOOKUP($B249,'Exp Dates'!$E$4:$X$150,MATCH("M4",'Exp Dates'!$E$2:$X$2,0),1)&amp;"!$A$2:$H$600",1),G$1,0)*$C249</f>
        <v>#N/A</v>
      </c>
      <c r="H249" s="11">
        <f ca="1">VLOOKUP($B249,INDIRECT(VLOOKUP($B249,'Exp Dates'!$E$4:$X$150,MATCH("M5",'Exp Dates'!$E$2:$X$2,0),1)&amp;"!$A$2:$H$600",1),H$1,0)*$C249</f>
        <v>14.86</v>
      </c>
      <c r="I249" s="11" t="e">
        <f ca="1">VLOOKUP($B249,INDIRECT(VLOOKUP($B249,'Exp Dates'!$E$4:$X$150,MATCH("M6",'Exp Dates'!$E$2:$X$2,0),1)&amp;"!$A$2:$H$600",1),I$1,0)*$C249</f>
        <v>#N/A</v>
      </c>
      <c r="J249" s="11" t="e">
        <f ca="1">VLOOKUP($B249,INDIRECT(VLOOKUP($B249,'Exp Dates'!$E$4:$X$150,MATCH("M7",'Exp Dates'!$E$2:$X$2,0),1)&amp;"!$A$2:$H$600",1),J$1,0)*$C249</f>
        <v>#N/A</v>
      </c>
      <c r="K249" s="45">
        <f ca="1">VLOOKUP($B249,INDIRECT(VLOOKUP($B249,'Exp Dates'!$E$4:$AB$150,MATCH("M8",'Exp Dates'!$E$2:$AB$2,0),1)&amp;"!$A$2:$H$600",1),K$1,0)*$C249</f>
        <v>15.37</v>
      </c>
      <c r="L249" s="45" t="e">
        <f ca="1">VLOOKUP($B249,INDIRECT(VLOOKUP($B249,'Exp Dates'!$E$4:$AB$150,MATCH("M9",'Exp Dates'!$E$2:$AB$2,0),1)&amp;"!$A$2:$H$600",1),L$1,0)*$C249</f>
        <v>#N/A</v>
      </c>
      <c r="M249" s="45" t="e">
        <f ca="1">VLOOKUP($B249,INDIRECT(VLOOKUP($B249,'Exp Dates'!$E$4:$AB$150,MATCH("M10",'Exp Dates'!$E$2:$AB$2,0),1)&amp;"!$A$2:$H$600",1),M$1,0)*$C249</f>
        <v>#N/A</v>
      </c>
      <c r="N249" s="29">
        <f ca="1">SQRT(O249^2+(O249^2-P249^2)*VLOOKUP(W249,'Exp Dates'!$D$4:$X$150,MATCH("Days1M",'Exp Dates'!$D$2:$X$2,0),0)/VLOOKUP(W249,'Exp Dates'!$D$4:$X$150,MATCH("Days-Fwd",'Exp Dates'!$D$2:$X$2,0),0))</f>
        <v>13.841781642823989</v>
      </c>
      <c r="O249" s="25">
        <f ca="1">VLOOKUP($B249,INDIRECT(VLOOKUP($B249,'Exp Dates'!$E$4:$X$150,MATCH("M2",'Exp Dates'!$E$2:$X$2,0),1)&amp;"!$A$2:$H$600",1),O$1,0)*$C249</f>
        <v>14.130000000000003</v>
      </c>
      <c r="P249" s="26">
        <f ca="1">SQRT(O249^2+(R249^2-O249^2)*VLOOKUP(Y249,'Exp Dates'!$D$4:$X$150,MATCH("Days1M",'Exp Dates'!$D$2:$X$2,0),0)/VLOOKUP(Y249,'Exp Dates'!$D$4:$X$150,MATCH("Days-Wstrat",'Exp Dates'!$D$2:$X$2,0),0))</f>
        <v>14.354069164780475</v>
      </c>
      <c r="Q249" s="27">
        <f ca="1">SQRT(P249^2+(R249^2-P249^2)*VLOOKUP(Z249,'Exp Dates'!$D$4:$X$150,MATCH("Days1M",'Exp Dates'!$D$2:$X$2,0),0)/VLOOKUP(Z249,'Exp Dates'!$D$4:$X$150,MATCH("Days-Strat",'Exp Dates'!$D$2:$X$2,0),0))</f>
        <v>14.632200194765057</v>
      </c>
      <c r="R249" s="25">
        <f ca="1">VLOOKUP($B249,INDIRECT(VLOOKUP($B249,'Exp Dates'!$E$4:$X$150,MATCH("M5",'Exp Dates'!$E$2:$X$2,0),1)&amp;"!$A$2:$H$600",1),R$1,0)*$C249</f>
        <v>14.86</v>
      </c>
      <c r="S249" s="26">
        <f ca="1">SQRT(R249^2+(K249^2-R249^2)*VLOOKUP(AB249,'Exp Dates'!$D$4:$X$150,MATCH("Days1M",'Exp Dates'!$D$2:$X$2,0),0)/VLOOKUP(AB249,'Exp Dates'!$D$4:$X$150,MATCH("Days-Wstrat",'Exp Dates'!$D$2:$X$2,0),0))</f>
        <v>15.013214543777758</v>
      </c>
      <c r="T249" s="27">
        <f ca="1">SQRT(S249^2+(K249^2-S249^2)*VLOOKUP(AC249,'Exp Dates'!$D$4:$X$150,MATCH("Days1M",'Exp Dates'!$D$2:$X$2,0),0)/VLOOKUP(AC249,'Exp Dates'!$D$4:$X$150,MATCH("Days-Strat",'Exp Dates'!$D$2:$X$2,0),0))</f>
        <v>15.212461791242074</v>
      </c>
      <c r="U249" s="35"/>
      <c r="V249" s="35"/>
      <c r="W249" s="11" t="str">
        <f>VLOOKUP($B249,'Exp Dates'!$E$4:$X$150,MATCH("M1",'Exp Dates'!$E$2:$X$2,0),1)</f>
        <v>CFE_J05_VX</v>
      </c>
      <c r="X249" s="11" t="str">
        <f>VLOOKUP($B249,'Exp Dates'!$E$4:$X$150,MATCH("M2",'Exp Dates'!$E$2:$X$2,0),1)</f>
        <v>CFE_K05_VX</v>
      </c>
      <c r="Y249" s="11" t="str">
        <f>VLOOKUP($B249,'Exp Dates'!$E$4:$X$150,MATCH("M3",'Exp Dates'!$E$2:$X$2,0),1)</f>
        <v>CFE_M05_VX</v>
      </c>
      <c r="Z249" s="11" t="str">
        <f>VLOOKUP($B249,'Exp Dates'!$E$4:$X$150,MATCH("M4",'Exp Dates'!$E$2:$X$2,0),1)</f>
        <v>CFE_N05_VX</v>
      </c>
      <c r="AA249" s="11" t="str">
        <f>VLOOKUP($B249,'Exp Dates'!$E$4:$X$150,MATCH("M5",'Exp Dates'!$E$2:$X$2,0),1)</f>
        <v>CFE_Q05_VX</v>
      </c>
      <c r="AB249" s="11" t="str">
        <f>VLOOKUP($B249,'Exp Dates'!$E$4:$X$150,MATCH("M6",'Exp Dates'!$E$2:$X$2,0),1)</f>
        <v>CFE_U05_VX</v>
      </c>
      <c r="AC249" s="11" t="str">
        <f>VLOOKUP($B249,'Exp Dates'!$E$4:$X$150,MATCH("M7",'Exp Dates'!$E$2:$X$2,0),1)</f>
        <v>CFE_V05_VX</v>
      </c>
      <c r="AE249" s="20"/>
      <c r="AF249" s="20"/>
    </row>
    <row r="250" spans="2:32" x14ac:dyDescent="0.25">
      <c r="B250" s="4">
        <v>38432</v>
      </c>
      <c r="C250" s="11">
        <v>0.1</v>
      </c>
      <c r="D250" s="11" t="e">
        <f ca="1">VLOOKUP($B250,INDIRECT(VLOOKUP($B250,'Exp Dates'!$E$4:$X$150,MATCH("M1",'Exp Dates'!$E$2:$X$2,0),1)&amp;"!$A$2:$H$600",1),D$1,0)*$C250</f>
        <v>#N/A</v>
      </c>
      <c r="E250" s="11">
        <f ca="1">VLOOKUP($B250,INDIRECT(VLOOKUP($B250,'Exp Dates'!$E$4:$X$150,MATCH("M2",'Exp Dates'!$E$2:$X$2,0),1)&amp;"!$A$2:$H$600",1),E$1,0)*$C250</f>
        <v>14.25</v>
      </c>
      <c r="F250" s="41">
        <f ca="1">VLOOKUP($B250,INDIRECT(VLOOKUP($B250,'Exp Dates'!$E$4:$X$150,MATCH("M3",'Exp Dates'!$E$2:$X$2,0),1)&amp;"!$A$2:$H$600",1),F$1,0)*$C250</f>
        <v>14.61</v>
      </c>
      <c r="G250" s="11" t="e">
        <f ca="1">VLOOKUP($B250,INDIRECT(VLOOKUP($B250,'Exp Dates'!$E$4:$X$150,MATCH("M4",'Exp Dates'!$E$2:$X$2,0),1)&amp;"!$A$2:$H$600",1),G$1,0)*$C250</f>
        <v>#N/A</v>
      </c>
      <c r="H250" s="11">
        <f ca="1">VLOOKUP($B250,INDIRECT(VLOOKUP($B250,'Exp Dates'!$E$4:$X$150,MATCH("M5",'Exp Dates'!$E$2:$X$2,0),1)&amp;"!$A$2:$H$600",1),H$1,0)*$C250</f>
        <v>15.030000000000001</v>
      </c>
      <c r="I250" s="11" t="e">
        <f ca="1">VLOOKUP($B250,INDIRECT(VLOOKUP($B250,'Exp Dates'!$E$4:$X$150,MATCH("M6",'Exp Dates'!$E$2:$X$2,0),1)&amp;"!$A$2:$H$600",1),I$1,0)*$C250</f>
        <v>#N/A</v>
      </c>
      <c r="J250" s="11" t="e">
        <f ca="1">VLOOKUP($B250,INDIRECT(VLOOKUP($B250,'Exp Dates'!$E$4:$X$150,MATCH("M7",'Exp Dates'!$E$2:$X$2,0),1)&amp;"!$A$2:$H$600",1),J$1,0)*$C250</f>
        <v>#N/A</v>
      </c>
      <c r="K250" s="45">
        <f ca="1">VLOOKUP($B250,INDIRECT(VLOOKUP($B250,'Exp Dates'!$E$4:$AB$150,MATCH("M8",'Exp Dates'!$E$2:$AB$2,0),1)&amp;"!$A$2:$H$600",1),K$1,0)*$C250</f>
        <v>15.590000000000002</v>
      </c>
      <c r="L250" s="45" t="e">
        <f ca="1">VLOOKUP($B250,INDIRECT(VLOOKUP($B250,'Exp Dates'!$E$4:$AB$150,MATCH("M9",'Exp Dates'!$E$2:$AB$2,0),1)&amp;"!$A$2:$H$600",1),L$1,0)*$C250</f>
        <v>#N/A</v>
      </c>
      <c r="M250" s="45" t="e">
        <f ca="1">VLOOKUP($B250,INDIRECT(VLOOKUP($B250,'Exp Dates'!$E$4:$AB$150,MATCH("M10",'Exp Dates'!$E$2:$AB$2,0),1)&amp;"!$A$2:$H$600",1),M$1,0)*$C250</f>
        <v>#N/A</v>
      </c>
      <c r="N250" s="29">
        <f ca="1">SQRT(O250^2+(O250^2-P250^2)*VLOOKUP(W250,'Exp Dates'!$D$4:$X$150,MATCH("Days1M",'Exp Dates'!$D$2:$X$2,0),0)/VLOOKUP(W250,'Exp Dates'!$D$4:$X$150,MATCH("Days-Fwd",'Exp Dates'!$D$2:$X$2,0),0))</f>
        <v>13.781828425025546</v>
      </c>
      <c r="O250" s="25">
        <f ca="1">VLOOKUP($B250,INDIRECT(VLOOKUP($B250,'Exp Dates'!$E$4:$X$150,MATCH("M2",'Exp Dates'!$E$2:$X$2,0),1)&amp;"!$A$2:$H$600",1),O$1,0)*$C250</f>
        <v>14.25</v>
      </c>
      <c r="P250" s="25">
        <f ca="1">VLOOKUP($B250,INDIRECT(VLOOKUP($B250,'Exp Dates'!$E$4:$X$150,MATCH("M3",'Exp Dates'!$E$2:$X$2,0),1)&amp;"!$A$2:$H$600",1),P$1,0)*$C250</f>
        <v>14.61</v>
      </c>
      <c r="Q250" s="27">
        <f ca="1">SQRT(P250^2+(R250^2-P250^2)*VLOOKUP(Z250,'Exp Dates'!$D$4:$X$150,MATCH("Days1M",'Exp Dates'!$D$2:$X$2,0),0)/VLOOKUP(Z250,'Exp Dates'!$D$4:$X$150,MATCH("Days-Strat",'Exp Dates'!$D$2:$X$2,0),0))</f>
        <v>14.840564495512108</v>
      </c>
      <c r="R250" s="25">
        <f ca="1">VLOOKUP($B250,INDIRECT(VLOOKUP($B250,'Exp Dates'!$E$4:$X$150,MATCH("M5",'Exp Dates'!$E$2:$X$2,0),1)&amp;"!$A$2:$H$600",1),R$1,0)*$C250</f>
        <v>15.030000000000001</v>
      </c>
      <c r="S250" s="26">
        <f ca="1">SQRT(R250^2+(K250^2-R250^2)*VLOOKUP(AB250,'Exp Dates'!$D$4:$X$150,MATCH("Days1M",'Exp Dates'!$D$2:$X$2,0),0)/VLOOKUP(AB250,'Exp Dates'!$D$4:$X$150,MATCH("Days-Wstrat",'Exp Dates'!$D$2:$X$2,0),0))</f>
        <v>15.198403699073138</v>
      </c>
      <c r="T250" s="27">
        <f ca="1">SQRT(S250^2+(K250^2-S250^2)*VLOOKUP(AC250,'Exp Dates'!$D$4:$X$150,MATCH("Days1M",'Exp Dates'!$D$2:$X$2,0),0)/VLOOKUP(AC250,'Exp Dates'!$D$4:$X$150,MATCH("Days-Strat",'Exp Dates'!$D$2:$X$2,0),0))</f>
        <v>15.417185216504341</v>
      </c>
      <c r="U250" s="35"/>
      <c r="V250" s="35"/>
      <c r="W250" s="11" t="str">
        <f>VLOOKUP($B250,'Exp Dates'!$E$4:$X$150,MATCH("M1",'Exp Dates'!$E$2:$X$2,0),1)</f>
        <v>CFE_J05_VX</v>
      </c>
      <c r="X250" s="11" t="str">
        <f>VLOOKUP($B250,'Exp Dates'!$E$4:$X$150,MATCH("M2",'Exp Dates'!$E$2:$X$2,0),1)</f>
        <v>CFE_K05_VX</v>
      </c>
      <c r="Y250" s="11" t="str">
        <f>VLOOKUP($B250,'Exp Dates'!$E$4:$X$150,MATCH("M3",'Exp Dates'!$E$2:$X$2,0),1)</f>
        <v>CFE_M05_VX</v>
      </c>
      <c r="Z250" s="11" t="str">
        <f>VLOOKUP($B250,'Exp Dates'!$E$4:$X$150,MATCH("M4",'Exp Dates'!$E$2:$X$2,0),1)</f>
        <v>CFE_N05_VX</v>
      </c>
      <c r="AA250" s="11" t="str">
        <f>VLOOKUP($B250,'Exp Dates'!$E$4:$X$150,MATCH("M5",'Exp Dates'!$E$2:$X$2,0),1)</f>
        <v>CFE_Q05_VX</v>
      </c>
      <c r="AB250" s="11" t="str">
        <f>VLOOKUP($B250,'Exp Dates'!$E$4:$X$150,MATCH("M6",'Exp Dates'!$E$2:$X$2,0),1)</f>
        <v>CFE_U05_VX</v>
      </c>
      <c r="AC250" s="11" t="str">
        <f>VLOOKUP($B250,'Exp Dates'!$E$4:$X$150,MATCH("M7",'Exp Dates'!$E$2:$X$2,0),1)</f>
        <v>CFE_V05_VX</v>
      </c>
      <c r="AE250" s="20"/>
      <c r="AF250" s="20"/>
    </row>
    <row r="251" spans="2:32" x14ac:dyDescent="0.25">
      <c r="B251" s="4">
        <v>38433</v>
      </c>
      <c r="C251" s="11">
        <v>0.1</v>
      </c>
      <c r="D251" s="11" t="e">
        <f ca="1">VLOOKUP($B251,INDIRECT(VLOOKUP($B251,'Exp Dates'!$E$4:$X$150,MATCH("M1",'Exp Dates'!$E$2:$X$2,0),1)&amp;"!$A$2:$H$600",1),D$1,0)*$C251</f>
        <v>#N/A</v>
      </c>
      <c r="E251" s="11">
        <f ca="1">VLOOKUP($B251,INDIRECT(VLOOKUP($B251,'Exp Dates'!$E$4:$X$150,MATCH("M2",'Exp Dates'!$E$2:$X$2,0),1)&amp;"!$A$2:$H$600",1),E$1,0)*$C251</f>
        <v>14.56</v>
      </c>
      <c r="F251" s="41">
        <f ca="1">VLOOKUP($B251,INDIRECT(VLOOKUP($B251,'Exp Dates'!$E$4:$X$150,MATCH("M3",'Exp Dates'!$E$2:$X$2,0),1)&amp;"!$A$2:$H$600",1),F$1,0)*$C251</f>
        <v>14.969999999999999</v>
      </c>
      <c r="G251" s="11" t="e">
        <f ca="1">VLOOKUP($B251,INDIRECT(VLOOKUP($B251,'Exp Dates'!$E$4:$X$150,MATCH("M4",'Exp Dates'!$E$2:$X$2,0),1)&amp;"!$A$2:$H$600",1),G$1,0)*$C251</f>
        <v>#N/A</v>
      </c>
      <c r="H251" s="11">
        <f ca="1">VLOOKUP($B251,INDIRECT(VLOOKUP($B251,'Exp Dates'!$E$4:$X$150,MATCH("M5",'Exp Dates'!$E$2:$X$2,0),1)&amp;"!$A$2:$H$600",1),H$1,0)*$C251</f>
        <v>15.490000000000002</v>
      </c>
      <c r="I251" s="11" t="e">
        <f ca="1">VLOOKUP($B251,INDIRECT(VLOOKUP($B251,'Exp Dates'!$E$4:$X$150,MATCH("M6",'Exp Dates'!$E$2:$X$2,0),1)&amp;"!$A$2:$H$600",1),I$1,0)*$C251</f>
        <v>#N/A</v>
      </c>
      <c r="J251" s="11" t="e">
        <f ca="1">VLOOKUP($B251,INDIRECT(VLOOKUP($B251,'Exp Dates'!$E$4:$X$150,MATCH("M7",'Exp Dates'!$E$2:$X$2,0),1)&amp;"!$A$2:$H$600",1),J$1,0)*$C251</f>
        <v>#N/A</v>
      </c>
      <c r="K251" s="45">
        <f ca="1">VLOOKUP($B251,INDIRECT(VLOOKUP($B251,'Exp Dates'!$E$4:$AB$150,MATCH("M8",'Exp Dates'!$E$2:$AB$2,0),1)&amp;"!$A$2:$H$600",1),K$1,0)*$C251</f>
        <v>15.880000000000003</v>
      </c>
      <c r="L251" s="45" t="e">
        <f ca="1">VLOOKUP($B251,INDIRECT(VLOOKUP($B251,'Exp Dates'!$E$4:$AB$150,MATCH("M9",'Exp Dates'!$E$2:$AB$2,0),1)&amp;"!$A$2:$H$600",1),L$1,0)*$C251</f>
        <v>#N/A</v>
      </c>
      <c r="M251" s="45" t="e">
        <f ca="1">VLOOKUP($B251,INDIRECT(VLOOKUP($B251,'Exp Dates'!$E$4:$AB$150,MATCH("M10",'Exp Dates'!$E$2:$AB$2,0),1)&amp;"!$A$2:$H$600",1),M$1,0)*$C251</f>
        <v>#N/A</v>
      </c>
      <c r="N251" s="29">
        <f ca="1">SQRT(O251^2+(O251^2-P251^2)*VLOOKUP(W251,'Exp Dates'!$D$4:$X$150,MATCH("Days1M",'Exp Dates'!$D$2:$X$2,0),0)/VLOOKUP(W251,'Exp Dates'!$D$4:$X$150,MATCH("Days-Fwd",'Exp Dates'!$D$2:$X$2,0),0))</f>
        <v>14.02498372266623</v>
      </c>
      <c r="O251" s="25">
        <f ca="1">VLOOKUP($B251,INDIRECT(VLOOKUP($B251,'Exp Dates'!$E$4:$X$150,MATCH("M2",'Exp Dates'!$E$2:$X$2,0),1)&amp;"!$A$2:$H$600",1),O$1,0)*$C251</f>
        <v>14.56</v>
      </c>
      <c r="P251" s="25">
        <f ca="1">VLOOKUP($B251,INDIRECT(VLOOKUP($B251,'Exp Dates'!$E$4:$X$150,MATCH("M3",'Exp Dates'!$E$2:$X$2,0),1)&amp;"!$A$2:$H$600",1),P$1,0)*$C251</f>
        <v>14.969999999999999</v>
      </c>
      <c r="Q251" s="27">
        <f ca="1">SQRT(P251^2+(R251^2-P251^2)*VLOOKUP(Z251,'Exp Dates'!$D$4:$X$150,MATCH("Days1M",'Exp Dates'!$D$2:$X$2,0),0)/VLOOKUP(Z251,'Exp Dates'!$D$4:$X$150,MATCH("Days-Strat",'Exp Dates'!$D$2:$X$2,0),0))</f>
        <v>15.255833757496299</v>
      </c>
      <c r="R251" s="25">
        <f ca="1">VLOOKUP($B251,INDIRECT(VLOOKUP($B251,'Exp Dates'!$E$4:$X$150,MATCH("M5",'Exp Dates'!$E$2:$X$2,0),1)&amp;"!$A$2:$H$600",1),R$1,0)*$C251</f>
        <v>15.490000000000002</v>
      </c>
      <c r="S251" s="26">
        <f ca="1">SQRT(R251^2+(K251^2-R251^2)*VLOOKUP(AB251,'Exp Dates'!$D$4:$X$150,MATCH("Days1M",'Exp Dates'!$D$2:$X$2,0),0)/VLOOKUP(AB251,'Exp Dates'!$D$4:$X$150,MATCH("Days-Wstrat",'Exp Dates'!$D$2:$X$2,0),0))</f>
        <v>15.606798448512752</v>
      </c>
      <c r="T251" s="27">
        <f ca="1">SQRT(S251^2+(K251^2-S251^2)*VLOOKUP(AC251,'Exp Dates'!$D$4:$X$150,MATCH("Days1M",'Exp Dates'!$D$2:$X$2,0),0)/VLOOKUP(AC251,'Exp Dates'!$D$4:$X$150,MATCH("Days-Strat",'Exp Dates'!$D$2:$X$2,0),0))</f>
        <v>15.7591618193989</v>
      </c>
      <c r="U251" s="35"/>
      <c r="V251" s="35"/>
      <c r="W251" s="11" t="str">
        <f>VLOOKUP($B251,'Exp Dates'!$E$4:$X$150,MATCH("M1",'Exp Dates'!$E$2:$X$2,0),1)</f>
        <v>CFE_J05_VX</v>
      </c>
      <c r="X251" s="11" t="str">
        <f>VLOOKUP($B251,'Exp Dates'!$E$4:$X$150,MATCH("M2",'Exp Dates'!$E$2:$X$2,0),1)</f>
        <v>CFE_K05_VX</v>
      </c>
      <c r="Y251" s="11" t="str">
        <f>VLOOKUP($B251,'Exp Dates'!$E$4:$X$150,MATCH("M3",'Exp Dates'!$E$2:$X$2,0),1)</f>
        <v>CFE_M05_VX</v>
      </c>
      <c r="Z251" s="11" t="str">
        <f>VLOOKUP($B251,'Exp Dates'!$E$4:$X$150,MATCH("M4",'Exp Dates'!$E$2:$X$2,0),1)</f>
        <v>CFE_N05_VX</v>
      </c>
      <c r="AA251" s="11" t="str">
        <f>VLOOKUP($B251,'Exp Dates'!$E$4:$X$150,MATCH("M5",'Exp Dates'!$E$2:$X$2,0),1)</f>
        <v>CFE_Q05_VX</v>
      </c>
      <c r="AB251" s="11" t="str">
        <f>VLOOKUP($B251,'Exp Dates'!$E$4:$X$150,MATCH("M6",'Exp Dates'!$E$2:$X$2,0),1)</f>
        <v>CFE_U05_VX</v>
      </c>
      <c r="AC251" s="11" t="str">
        <f>VLOOKUP($B251,'Exp Dates'!$E$4:$X$150,MATCH("M7",'Exp Dates'!$E$2:$X$2,0),1)</f>
        <v>CFE_V05_VX</v>
      </c>
      <c r="AE251" s="20"/>
      <c r="AF251" s="20"/>
    </row>
    <row r="252" spans="2:32" x14ac:dyDescent="0.25">
      <c r="B252" s="4">
        <v>38434</v>
      </c>
      <c r="C252" s="11">
        <v>0.1</v>
      </c>
      <c r="D252" s="11" t="e">
        <f ca="1">VLOOKUP($B252,INDIRECT(VLOOKUP($B252,'Exp Dates'!$E$4:$X$150,MATCH("M1",'Exp Dates'!$E$2:$X$2,0),1)&amp;"!$A$2:$H$600",1),D$1,0)*$C252</f>
        <v>#N/A</v>
      </c>
      <c r="E252" s="11">
        <f ca="1">VLOOKUP($B252,INDIRECT(VLOOKUP($B252,'Exp Dates'!$E$4:$X$150,MATCH("M2",'Exp Dates'!$E$2:$X$2,0),1)&amp;"!$A$2:$H$600",1),E$1,0)*$C252</f>
        <v>14.64</v>
      </c>
      <c r="F252" s="41">
        <f ca="1">VLOOKUP($B252,INDIRECT(VLOOKUP($B252,'Exp Dates'!$E$4:$X$150,MATCH("M3",'Exp Dates'!$E$2:$X$2,0),1)&amp;"!$A$2:$H$600",1),F$1,0)*$C252</f>
        <v>15.040000000000001</v>
      </c>
      <c r="G252" s="11" t="e">
        <f ca="1">VLOOKUP($B252,INDIRECT(VLOOKUP($B252,'Exp Dates'!$E$4:$X$150,MATCH("M4",'Exp Dates'!$E$2:$X$2,0),1)&amp;"!$A$2:$H$600",1),G$1,0)*$C252</f>
        <v>#N/A</v>
      </c>
      <c r="H252" s="11">
        <f ca="1">VLOOKUP($B252,INDIRECT(VLOOKUP($B252,'Exp Dates'!$E$4:$X$150,MATCH("M5",'Exp Dates'!$E$2:$X$2,0),1)&amp;"!$A$2:$H$600",1),H$1,0)*$C252</f>
        <v>15.61</v>
      </c>
      <c r="I252" s="11" t="e">
        <f ca="1">VLOOKUP($B252,INDIRECT(VLOOKUP($B252,'Exp Dates'!$E$4:$X$150,MATCH("M6",'Exp Dates'!$E$2:$X$2,0),1)&amp;"!$A$2:$H$600",1),I$1,0)*$C252</f>
        <v>#N/A</v>
      </c>
      <c r="J252" s="11" t="e">
        <f ca="1">VLOOKUP($B252,INDIRECT(VLOOKUP($B252,'Exp Dates'!$E$4:$X$150,MATCH("M7",'Exp Dates'!$E$2:$X$2,0),1)&amp;"!$A$2:$H$600",1),J$1,0)*$C252</f>
        <v>#N/A</v>
      </c>
      <c r="K252" s="45">
        <f ca="1">VLOOKUP($B252,INDIRECT(VLOOKUP($B252,'Exp Dates'!$E$4:$AB$150,MATCH("M8",'Exp Dates'!$E$2:$AB$2,0),1)&amp;"!$A$2:$H$600",1),K$1,0)*$C252</f>
        <v>16.07</v>
      </c>
      <c r="L252" s="45" t="e">
        <f ca="1">VLOOKUP($B252,INDIRECT(VLOOKUP($B252,'Exp Dates'!$E$4:$AB$150,MATCH("M9",'Exp Dates'!$E$2:$AB$2,0),1)&amp;"!$A$2:$H$600",1),L$1,0)*$C252</f>
        <v>#N/A</v>
      </c>
      <c r="M252" s="45" t="e">
        <f ca="1">VLOOKUP($B252,INDIRECT(VLOOKUP($B252,'Exp Dates'!$E$4:$AB$150,MATCH("M10",'Exp Dates'!$E$2:$AB$2,0),1)&amp;"!$A$2:$H$600",1),M$1,0)*$C252</f>
        <v>#N/A</v>
      </c>
      <c r="N252" s="29">
        <f ca="1">SQRT(O252^2+(O252^2-P252^2)*VLOOKUP(W252,'Exp Dates'!$D$4:$X$150,MATCH("Days1M",'Exp Dates'!$D$2:$X$2,0),0)/VLOOKUP(W252,'Exp Dates'!$D$4:$X$150,MATCH("Days-Fwd",'Exp Dates'!$D$2:$X$2,0),0))</f>
        <v>14.118547711208977</v>
      </c>
      <c r="O252" s="25">
        <f ca="1">VLOOKUP($B252,INDIRECT(VLOOKUP($B252,'Exp Dates'!$E$4:$X$150,MATCH("M2",'Exp Dates'!$E$2:$X$2,0),1)&amp;"!$A$2:$H$600",1),O$1,0)*$C252</f>
        <v>14.64</v>
      </c>
      <c r="P252" s="25">
        <f ca="1">VLOOKUP($B252,INDIRECT(VLOOKUP($B252,'Exp Dates'!$E$4:$X$150,MATCH("M3",'Exp Dates'!$E$2:$X$2,0),1)&amp;"!$A$2:$H$600",1),P$1,0)*$C252</f>
        <v>15.040000000000001</v>
      </c>
      <c r="Q252" s="27">
        <f ca="1">SQRT(P252^2+(R252^2-P252^2)*VLOOKUP(Z252,'Exp Dates'!$D$4:$X$150,MATCH("Days1M",'Exp Dates'!$D$2:$X$2,0),0)/VLOOKUP(Z252,'Exp Dates'!$D$4:$X$150,MATCH("Days-Strat",'Exp Dates'!$D$2:$X$2,0),0))</f>
        <v>15.353532610977958</v>
      </c>
      <c r="R252" s="25">
        <f ca="1">VLOOKUP($B252,INDIRECT(VLOOKUP($B252,'Exp Dates'!$E$4:$X$150,MATCH("M5",'Exp Dates'!$E$2:$X$2,0),1)&amp;"!$A$2:$H$600",1),R$1,0)*$C252</f>
        <v>15.61</v>
      </c>
      <c r="S252" s="26">
        <f ca="1">SQRT(R252^2+(K252^2-R252^2)*VLOOKUP(AB252,'Exp Dates'!$D$4:$X$150,MATCH("Days1M",'Exp Dates'!$D$2:$X$2,0),0)/VLOOKUP(AB252,'Exp Dates'!$D$4:$X$150,MATCH("Days-Wstrat",'Exp Dates'!$D$2:$X$2,0),0))</f>
        <v>15.747964947890885</v>
      </c>
      <c r="T252" s="27">
        <f ca="1">SQRT(S252^2+(K252^2-S252^2)*VLOOKUP(AC252,'Exp Dates'!$D$4:$X$150,MATCH("Days1M",'Exp Dates'!$D$2:$X$2,0),0)/VLOOKUP(AC252,'Exp Dates'!$D$4:$X$150,MATCH("Days-Strat",'Exp Dates'!$D$2:$X$2,0),0))</f>
        <v>15.927677169003646</v>
      </c>
      <c r="U252" s="35"/>
      <c r="V252" s="35"/>
      <c r="W252" s="11" t="str">
        <f>VLOOKUP($B252,'Exp Dates'!$E$4:$X$150,MATCH("M1",'Exp Dates'!$E$2:$X$2,0),1)</f>
        <v>CFE_J05_VX</v>
      </c>
      <c r="X252" s="11" t="str">
        <f>VLOOKUP($B252,'Exp Dates'!$E$4:$X$150,MATCH("M2",'Exp Dates'!$E$2:$X$2,0),1)</f>
        <v>CFE_K05_VX</v>
      </c>
      <c r="Y252" s="11" t="str">
        <f>VLOOKUP($B252,'Exp Dates'!$E$4:$X$150,MATCH("M3",'Exp Dates'!$E$2:$X$2,0),1)</f>
        <v>CFE_M05_VX</v>
      </c>
      <c r="Z252" s="11" t="str">
        <f>VLOOKUP($B252,'Exp Dates'!$E$4:$X$150,MATCH("M4",'Exp Dates'!$E$2:$X$2,0),1)</f>
        <v>CFE_N05_VX</v>
      </c>
      <c r="AA252" s="11" t="str">
        <f>VLOOKUP($B252,'Exp Dates'!$E$4:$X$150,MATCH("M5",'Exp Dates'!$E$2:$X$2,0),1)</f>
        <v>CFE_Q05_VX</v>
      </c>
      <c r="AB252" s="11" t="str">
        <f>VLOOKUP($B252,'Exp Dates'!$E$4:$X$150,MATCH("M6",'Exp Dates'!$E$2:$X$2,0),1)</f>
        <v>CFE_U05_VX</v>
      </c>
      <c r="AC252" s="11" t="str">
        <f>VLOOKUP($B252,'Exp Dates'!$E$4:$X$150,MATCH("M7",'Exp Dates'!$E$2:$X$2,0),1)</f>
        <v>CFE_V05_VX</v>
      </c>
      <c r="AE252" s="20"/>
      <c r="AF252" s="20"/>
    </row>
    <row r="253" spans="2:32" x14ac:dyDescent="0.25">
      <c r="B253" s="4">
        <v>38435</v>
      </c>
      <c r="C253" s="11">
        <v>0.1</v>
      </c>
      <c r="D253" s="11" t="e">
        <f ca="1">VLOOKUP($B253,INDIRECT(VLOOKUP($B253,'Exp Dates'!$E$4:$X$150,MATCH("M1",'Exp Dates'!$E$2:$X$2,0),1)&amp;"!$A$2:$H$600",1),D$1,0)*$C253</f>
        <v>#N/A</v>
      </c>
      <c r="E253" s="11">
        <f ca="1">VLOOKUP($B253,INDIRECT(VLOOKUP($B253,'Exp Dates'!$E$4:$X$150,MATCH("M2",'Exp Dates'!$E$2:$X$2,0),1)&amp;"!$A$2:$H$600",1),E$1,0)*$C253</f>
        <v>14.440000000000001</v>
      </c>
      <c r="F253" s="41">
        <f ca="1">VLOOKUP($B253,INDIRECT(VLOOKUP($B253,'Exp Dates'!$E$4:$X$150,MATCH("M3",'Exp Dates'!$E$2:$X$2,0),1)&amp;"!$A$2:$H$600",1),F$1,0)*$C253</f>
        <v>14.86</v>
      </c>
      <c r="G253" s="11" t="e">
        <f ca="1">VLOOKUP($B253,INDIRECT(VLOOKUP($B253,'Exp Dates'!$E$4:$X$150,MATCH("M4",'Exp Dates'!$E$2:$X$2,0),1)&amp;"!$A$2:$H$600",1),G$1,0)*$C253</f>
        <v>#N/A</v>
      </c>
      <c r="H253" s="11">
        <f ca="1">VLOOKUP($B253,INDIRECT(VLOOKUP($B253,'Exp Dates'!$E$4:$X$150,MATCH("M5",'Exp Dates'!$E$2:$X$2,0),1)&amp;"!$A$2:$H$600",1),H$1,0)*$C253</f>
        <v>15.37</v>
      </c>
      <c r="I253" s="11" t="e">
        <f ca="1">VLOOKUP($B253,INDIRECT(VLOOKUP($B253,'Exp Dates'!$E$4:$X$150,MATCH("M6",'Exp Dates'!$E$2:$X$2,0),1)&amp;"!$A$2:$H$600",1),I$1,0)*$C253</f>
        <v>#N/A</v>
      </c>
      <c r="J253" s="11" t="e">
        <f ca="1">VLOOKUP($B253,INDIRECT(VLOOKUP($B253,'Exp Dates'!$E$4:$X$150,MATCH("M7",'Exp Dates'!$E$2:$X$2,0),1)&amp;"!$A$2:$H$600",1),J$1,0)*$C253</f>
        <v>#N/A</v>
      </c>
      <c r="K253" s="45">
        <f ca="1">VLOOKUP($B253,INDIRECT(VLOOKUP($B253,'Exp Dates'!$E$4:$AB$150,MATCH("M8",'Exp Dates'!$E$2:$AB$2,0),1)&amp;"!$A$2:$H$600",1),K$1,0)*$C253</f>
        <v>15.89</v>
      </c>
      <c r="L253" s="45" t="e">
        <f ca="1">VLOOKUP($B253,INDIRECT(VLOOKUP($B253,'Exp Dates'!$E$4:$AB$150,MATCH("M9",'Exp Dates'!$E$2:$AB$2,0),1)&amp;"!$A$2:$H$600",1),L$1,0)*$C253</f>
        <v>#N/A</v>
      </c>
      <c r="M253" s="45" t="e">
        <f ca="1">VLOOKUP($B253,INDIRECT(VLOOKUP($B253,'Exp Dates'!$E$4:$AB$150,MATCH("M10",'Exp Dates'!$E$2:$AB$2,0),1)&amp;"!$A$2:$H$600",1),M$1,0)*$C253</f>
        <v>#N/A</v>
      </c>
      <c r="N253" s="29">
        <f ca="1">SQRT(O253^2+(O253^2-P253^2)*VLOOKUP(W253,'Exp Dates'!$D$4:$X$150,MATCH("Days1M",'Exp Dates'!$D$2:$X$2,0),0)/VLOOKUP(W253,'Exp Dates'!$D$4:$X$150,MATCH("Days-Fwd",'Exp Dates'!$D$2:$X$2,0),0))</f>
        <v>13.891334671203071</v>
      </c>
      <c r="O253" s="25">
        <f ca="1">VLOOKUP($B253,INDIRECT(VLOOKUP($B253,'Exp Dates'!$E$4:$X$150,MATCH("M2",'Exp Dates'!$E$2:$X$2,0),1)&amp;"!$A$2:$H$600",1),O$1,0)*$C253</f>
        <v>14.440000000000001</v>
      </c>
      <c r="P253" s="25">
        <f ca="1">VLOOKUP($B253,INDIRECT(VLOOKUP($B253,'Exp Dates'!$E$4:$X$150,MATCH("M3",'Exp Dates'!$E$2:$X$2,0),1)&amp;"!$A$2:$H$600",1),P$1,0)*$C253</f>
        <v>14.86</v>
      </c>
      <c r="Q253" s="27">
        <f ca="1">SQRT(P253^2+(R253^2-P253^2)*VLOOKUP(Z253,'Exp Dates'!$D$4:$X$150,MATCH("Days1M",'Exp Dates'!$D$2:$X$2,0),0)/VLOOKUP(Z253,'Exp Dates'!$D$4:$X$150,MATCH("Days-Strat",'Exp Dates'!$D$2:$X$2,0),0))</f>
        <v>15.140311633636751</v>
      </c>
      <c r="R253" s="25">
        <f ca="1">VLOOKUP($B253,INDIRECT(VLOOKUP($B253,'Exp Dates'!$E$4:$X$150,MATCH("M5",'Exp Dates'!$E$2:$X$2,0),1)&amp;"!$A$2:$H$600",1),R$1,0)*$C253</f>
        <v>15.37</v>
      </c>
      <c r="S253" s="26">
        <f ca="1">SQRT(R253^2+(K253^2-R253^2)*VLOOKUP(AB253,'Exp Dates'!$D$4:$X$150,MATCH("Days1M",'Exp Dates'!$D$2:$X$2,0),0)/VLOOKUP(AB253,'Exp Dates'!$D$4:$X$150,MATCH("Days-Wstrat",'Exp Dates'!$D$2:$X$2,0),0))</f>
        <v>15.526192788317424</v>
      </c>
      <c r="T253" s="27">
        <f ca="1">SQRT(S253^2+(K253^2-S253^2)*VLOOKUP(AC253,'Exp Dates'!$D$4:$X$150,MATCH("Days1M",'Exp Dates'!$D$2:$X$2,0),0)/VLOOKUP(AC253,'Exp Dates'!$D$4:$X$150,MATCH("Days-Strat",'Exp Dates'!$D$2:$X$2,0),0))</f>
        <v>15.729346776010757</v>
      </c>
      <c r="U253" s="35"/>
      <c r="V253" s="35"/>
      <c r="W253" s="11" t="str">
        <f>VLOOKUP($B253,'Exp Dates'!$E$4:$X$150,MATCH("M1",'Exp Dates'!$E$2:$X$2,0),1)</f>
        <v>CFE_J05_VX</v>
      </c>
      <c r="X253" s="11" t="str">
        <f>VLOOKUP($B253,'Exp Dates'!$E$4:$X$150,MATCH("M2",'Exp Dates'!$E$2:$X$2,0),1)</f>
        <v>CFE_K05_VX</v>
      </c>
      <c r="Y253" s="11" t="str">
        <f>VLOOKUP($B253,'Exp Dates'!$E$4:$X$150,MATCH("M3",'Exp Dates'!$E$2:$X$2,0),1)</f>
        <v>CFE_M05_VX</v>
      </c>
      <c r="Z253" s="11" t="str">
        <f>VLOOKUP($B253,'Exp Dates'!$E$4:$X$150,MATCH("M4",'Exp Dates'!$E$2:$X$2,0),1)</f>
        <v>CFE_N05_VX</v>
      </c>
      <c r="AA253" s="11" t="str">
        <f>VLOOKUP($B253,'Exp Dates'!$E$4:$X$150,MATCH("M5",'Exp Dates'!$E$2:$X$2,0),1)</f>
        <v>CFE_Q05_VX</v>
      </c>
      <c r="AB253" s="11" t="str">
        <f>VLOOKUP($B253,'Exp Dates'!$E$4:$X$150,MATCH("M6",'Exp Dates'!$E$2:$X$2,0),1)</f>
        <v>CFE_U05_VX</v>
      </c>
      <c r="AC253" s="11" t="str">
        <f>VLOOKUP($B253,'Exp Dates'!$E$4:$X$150,MATCH("M7",'Exp Dates'!$E$2:$X$2,0),1)</f>
        <v>CFE_V05_VX</v>
      </c>
      <c r="AE253" s="20"/>
      <c r="AF253" s="20"/>
    </row>
    <row r="254" spans="2:32" x14ac:dyDescent="0.25">
      <c r="B254" s="4">
        <v>38439</v>
      </c>
      <c r="C254" s="11">
        <v>0.1</v>
      </c>
      <c r="D254" s="11" t="e">
        <f ca="1">VLOOKUP($B254,INDIRECT(VLOOKUP($B254,'Exp Dates'!$E$4:$X$150,MATCH("M1",'Exp Dates'!$E$2:$X$2,0),1)&amp;"!$A$2:$H$600",1),D$1,0)*$C254</f>
        <v>#N/A</v>
      </c>
      <c r="E254" s="11">
        <f ca="1">VLOOKUP($B254,INDIRECT(VLOOKUP($B254,'Exp Dates'!$E$4:$X$150,MATCH("M2",'Exp Dates'!$E$2:$X$2,0),1)&amp;"!$A$2:$H$600",1),E$1,0)*$C254</f>
        <v>14.55</v>
      </c>
      <c r="F254" s="41">
        <f ca="1">VLOOKUP($B254,INDIRECT(VLOOKUP($B254,'Exp Dates'!$E$4:$X$150,MATCH("M3",'Exp Dates'!$E$2:$X$2,0),1)&amp;"!$A$2:$H$600",1),F$1,0)*$C254</f>
        <v>14.950000000000001</v>
      </c>
      <c r="G254" s="11" t="e">
        <f ca="1">VLOOKUP($B254,INDIRECT(VLOOKUP($B254,'Exp Dates'!$E$4:$X$150,MATCH("M4",'Exp Dates'!$E$2:$X$2,0),1)&amp;"!$A$2:$H$600",1),G$1,0)*$C254</f>
        <v>#N/A</v>
      </c>
      <c r="H254" s="11">
        <f ca="1">VLOOKUP($B254,INDIRECT(VLOOKUP($B254,'Exp Dates'!$E$4:$X$150,MATCH("M5",'Exp Dates'!$E$2:$X$2,0),1)&amp;"!$A$2:$H$600",1),H$1,0)*$C254</f>
        <v>15.430000000000001</v>
      </c>
      <c r="I254" s="11" t="e">
        <f ca="1">VLOOKUP($B254,INDIRECT(VLOOKUP($B254,'Exp Dates'!$E$4:$X$150,MATCH("M6",'Exp Dates'!$E$2:$X$2,0),1)&amp;"!$A$2:$H$600",1),I$1,0)*$C254</f>
        <v>#N/A</v>
      </c>
      <c r="J254" s="11" t="e">
        <f ca="1">VLOOKUP($B254,INDIRECT(VLOOKUP($B254,'Exp Dates'!$E$4:$X$150,MATCH("M7",'Exp Dates'!$E$2:$X$2,0),1)&amp;"!$A$2:$H$600",1),J$1,0)*$C254</f>
        <v>#N/A</v>
      </c>
      <c r="K254" s="45">
        <f ca="1">VLOOKUP($B254,INDIRECT(VLOOKUP($B254,'Exp Dates'!$E$4:$AB$150,MATCH("M8",'Exp Dates'!$E$2:$AB$2,0),1)&amp;"!$A$2:$H$600",1),K$1,0)*$C254</f>
        <v>15.930000000000001</v>
      </c>
      <c r="L254" s="45" t="e">
        <f ca="1">VLOOKUP($B254,INDIRECT(VLOOKUP($B254,'Exp Dates'!$E$4:$AB$150,MATCH("M9",'Exp Dates'!$E$2:$AB$2,0),1)&amp;"!$A$2:$H$600",1),L$1,0)*$C254</f>
        <v>#N/A</v>
      </c>
      <c r="M254" s="45" t="e">
        <f ca="1">VLOOKUP($B254,INDIRECT(VLOOKUP($B254,'Exp Dates'!$E$4:$AB$150,MATCH("M10",'Exp Dates'!$E$2:$AB$2,0),1)&amp;"!$A$2:$H$600",1),M$1,0)*$C254</f>
        <v>#N/A</v>
      </c>
      <c r="N254" s="29">
        <f ca="1">SQRT(O254^2+(O254^2-P254^2)*VLOOKUP(W254,'Exp Dates'!$D$4:$X$150,MATCH("Days1M",'Exp Dates'!$D$2:$X$2,0),0)/VLOOKUP(W254,'Exp Dates'!$D$4:$X$150,MATCH("Days-Fwd",'Exp Dates'!$D$2:$X$2,0),0))</f>
        <v>14.028443849625848</v>
      </c>
      <c r="O254" s="25">
        <f ca="1">VLOOKUP($B254,INDIRECT(VLOOKUP($B254,'Exp Dates'!$E$4:$X$150,MATCH("M2",'Exp Dates'!$E$2:$X$2,0),1)&amp;"!$A$2:$H$600",1),O$1,0)*$C254</f>
        <v>14.55</v>
      </c>
      <c r="P254" s="25">
        <f ca="1">VLOOKUP($B254,INDIRECT(VLOOKUP($B254,'Exp Dates'!$E$4:$X$150,MATCH("M3",'Exp Dates'!$E$2:$X$2,0),1)&amp;"!$A$2:$H$600",1),P$1,0)*$C254</f>
        <v>14.950000000000001</v>
      </c>
      <c r="Q254" s="27">
        <f ca="1">SQRT(P254^2+(R254^2-P254^2)*VLOOKUP(Z254,'Exp Dates'!$D$4:$X$150,MATCH("Days1M",'Exp Dates'!$D$2:$X$2,0),0)/VLOOKUP(Z254,'Exp Dates'!$D$4:$X$150,MATCH("Days-Strat",'Exp Dates'!$D$2:$X$2,0),0))</f>
        <v>15.213695683943346</v>
      </c>
      <c r="R254" s="25">
        <f ca="1">VLOOKUP($B254,INDIRECT(VLOOKUP($B254,'Exp Dates'!$E$4:$X$150,MATCH("M5",'Exp Dates'!$E$2:$X$2,0),1)&amp;"!$A$2:$H$600",1),R$1,0)*$C254</f>
        <v>15.430000000000001</v>
      </c>
      <c r="S254" s="26">
        <f ca="1">SQRT(R254^2+(K254^2-R254^2)*VLOOKUP(AB254,'Exp Dates'!$D$4:$X$150,MATCH("Days1M",'Exp Dates'!$D$2:$X$2,0),0)/VLOOKUP(AB254,'Exp Dates'!$D$4:$X$150,MATCH("Days-Wstrat",'Exp Dates'!$D$2:$X$2,0),0))</f>
        <v>15.580112323086764</v>
      </c>
      <c r="T254" s="27">
        <f ca="1">SQRT(S254^2+(K254^2-S254^2)*VLOOKUP(AC254,'Exp Dates'!$D$4:$X$150,MATCH("Days1M",'Exp Dates'!$D$2:$X$2,0),0)/VLOOKUP(AC254,'Exp Dates'!$D$4:$X$150,MATCH("Days-Strat",'Exp Dates'!$D$2:$X$2,0),0))</f>
        <v>15.775452449929924</v>
      </c>
      <c r="U254" s="35"/>
      <c r="V254" s="35"/>
      <c r="W254" s="11" t="str">
        <f>VLOOKUP($B254,'Exp Dates'!$E$4:$X$150,MATCH("M1",'Exp Dates'!$E$2:$X$2,0),1)</f>
        <v>CFE_J05_VX</v>
      </c>
      <c r="X254" s="11" t="str">
        <f>VLOOKUP($B254,'Exp Dates'!$E$4:$X$150,MATCH("M2",'Exp Dates'!$E$2:$X$2,0),1)</f>
        <v>CFE_K05_VX</v>
      </c>
      <c r="Y254" s="11" t="str">
        <f>VLOOKUP($B254,'Exp Dates'!$E$4:$X$150,MATCH("M3",'Exp Dates'!$E$2:$X$2,0),1)</f>
        <v>CFE_M05_VX</v>
      </c>
      <c r="Z254" s="11" t="str">
        <f>VLOOKUP($B254,'Exp Dates'!$E$4:$X$150,MATCH("M4",'Exp Dates'!$E$2:$X$2,0),1)</f>
        <v>CFE_N05_VX</v>
      </c>
      <c r="AA254" s="11" t="str">
        <f>VLOOKUP($B254,'Exp Dates'!$E$4:$X$150,MATCH("M5",'Exp Dates'!$E$2:$X$2,0),1)</f>
        <v>CFE_Q05_VX</v>
      </c>
      <c r="AB254" s="11" t="str">
        <f>VLOOKUP($B254,'Exp Dates'!$E$4:$X$150,MATCH("M6",'Exp Dates'!$E$2:$X$2,0),1)</f>
        <v>CFE_U05_VX</v>
      </c>
      <c r="AC254" s="11" t="str">
        <f>VLOOKUP($B254,'Exp Dates'!$E$4:$X$150,MATCH("M7",'Exp Dates'!$E$2:$X$2,0),1)</f>
        <v>CFE_V05_VX</v>
      </c>
      <c r="AE254" s="20"/>
      <c r="AF254" s="20"/>
    </row>
    <row r="255" spans="2:32" x14ac:dyDescent="0.25">
      <c r="B255" s="4">
        <v>38440</v>
      </c>
      <c r="C255" s="11">
        <v>0.1</v>
      </c>
      <c r="D255" s="11" t="e">
        <f ca="1">VLOOKUP($B255,INDIRECT(VLOOKUP($B255,'Exp Dates'!$E$4:$X$150,MATCH("M1",'Exp Dates'!$E$2:$X$2,0),1)&amp;"!$A$2:$H$600",1),D$1,0)*$C255</f>
        <v>#N/A</v>
      </c>
      <c r="E255" s="11">
        <f ca="1">VLOOKUP($B255,INDIRECT(VLOOKUP($B255,'Exp Dates'!$E$4:$X$150,MATCH("M2",'Exp Dates'!$E$2:$X$2,0),1)&amp;"!$A$2:$H$600",1),E$1,0)*$C255</f>
        <v>15.02</v>
      </c>
      <c r="F255" s="41">
        <f ca="1">VLOOKUP($B255,INDIRECT(VLOOKUP($B255,'Exp Dates'!$E$4:$X$150,MATCH("M3",'Exp Dates'!$E$2:$X$2,0),1)&amp;"!$A$2:$H$600",1),F$1,0)*$C255</f>
        <v>15.180000000000001</v>
      </c>
      <c r="G255" s="11" t="e">
        <f ca="1">VLOOKUP($B255,INDIRECT(VLOOKUP($B255,'Exp Dates'!$E$4:$X$150,MATCH("M4",'Exp Dates'!$E$2:$X$2,0),1)&amp;"!$A$2:$H$600",1),G$1,0)*$C255</f>
        <v>#N/A</v>
      </c>
      <c r="H255" s="11">
        <f ca="1">VLOOKUP($B255,INDIRECT(VLOOKUP($B255,'Exp Dates'!$E$4:$X$150,MATCH("M5",'Exp Dates'!$E$2:$X$2,0),1)&amp;"!$A$2:$H$600",1),H$1,0)*$C255</f>
        <v>15.530000000000001</v>
      </c>
      <c r="I255" s="11" t="e">
        <f ca="1">VLOOKUP($B255,INDIRECT(VLOOKUP($B255,'Exp Dates'!$E$4:$X$150,MATCH("M6",'Exp Dates'!$E$2:$X$2,0),1)&amp;"!$A$2:$H$600",1),I$1,0)*$C255</f>
        <v>#N/A</v>
      </c>
      <c r="J255" s="11" t="e">
        <f ca="1">VLOOKUP($B255,INDIRECT(VLOOKUP($B255,'Exp Dates'!$E$4:$X$150,MATCH("M7",'Exp Dates'!$E$2:$X$2,0),1)&amp;"!$A$2:$H$600",1),J$1,0)*$C255</f>
        <v>#N/A</v>
      </c>
      <c r="K255" s="45">
        <f ca="1">VLOOKUP($B255,INDIRECT(VLOOKUP($B255,'Exp Dates'!$E$4:$AB$150,MATCH("M8",'Exp Dates'!$E$2:$AB$2,0),1)&amp;"!$A$2:$H$600",1),K$1,0)*$C255</f>
        <v>15.950000000000001</v>
      </c>
      <c r="L255" s="45" t="e">
        <f ca="1">VLOOKUP($B255,INDIRECT(VLOOKUP($B255,'Exp Dates'!$E$4:$AB$150,MATCH("M9",'Exp Dates'!$E$2:$AB$2,0),1)&amp;"!$A$2:$H$600",1),L$1,0)*$C255</f>
        <v>#N/A</v>
      </c>
      <c r="M255" s="45" t="e">
        <f ca="1">VLOOKUP($B255,INDIRECT(VLOOKUP($B255,'Exp Dates'!$E$4:$AB$150,MATCH("M10",'Exp Dates'!$E$2:$AB$2,0),1)&amp;"!$A$2:$H$600",1),M$1,0)*$C255</f>
        <v>#N/A</v>
      </c>
      <c r="N255" s="29">
        <f ca="1">SQRT(O255^2+(O255^2-P255^2)*VLOOKUP(W255,'Exp Dates'!$D$4:$X$150,MATCH("Days1M",'Exp Dates'!$D$2:$X$2,0),0)/VLOOKUP(W255,'Exp Dates'!$D$4:$X$150,MATCH("Days-Fwd",'Exp Dates'!$D$2:$X$2,0),0))</f>
        <v>14.815425105363378</v>
      </c>
      <c r="O255" s="25">
        <f ca="1">VLOOKUP($B255,INDIRECT(VLOOKUP($B255,'Exp Dates'!$E$4:$X$150,MATCH("M2",'Exp Dates'!$E$2:$X$2,0),1)&amp;"!$A$2:$H$600",1),O$1,0)*$C255</f>
        <v>15.02</v>
      </c>
      <c r="P255" s="25">
        <f ca="1">VLOOKUP($B255,INDIRECT(VLOOKUP($B255,'Exp Dates'!$E$4:$X$150,MATCH("M3",'Exp Dates'!$E$2:$X$2,0),1)&amp;"!$A$2:$H$600",1),P$1,0)*$C255</f>
        <v>15.180000000000001</v>
      </c>
      <c r="Q255" s="27">
        <f ca="1">SQRT(P255^2+(R255^2-P255^2)*VLOOKUP(Z255,'Exp Dates'!$D$4:$X$150,MATCH("Days1M",'Exp Dates'!$D$2:$X$2,0),0)/VLOOKUP(Z255,'Exp Dates'!$D$4:$X$150,MATCH("Days-Strat",'Exp Dates'!$D$2:$X$2,0),0))</f>
        <v>15.371897026125898</v>
      </c>
      <c r="R255" s="25">
        <f ca="1">VLOOKUP($B255,INDIRECT(VLOOKUP($B255,'Exp Dates'!$E$4:$X$150,MATCH("M5",'Exp Dates'!$E$2:$X$2,0),1)&amp;"!$A$2:$H$600",1),R$1,0)*$C255</f>
        <v>15.530000000000001</v>
      </c>
      <c r="S255" s="26">
        <f ca="1">SQRT(R255^2+(K255^2-R255^2)*VLOOKUP(AB255,'Exp Dates'!$D$4:$X$150,MATCH("Days1M",'Exp Dates'!$D$2:$X$2,0),0)/VLOOKUP(AB255,'Exp Dates'!$D$4:$X$150,MATCH("Days-Wstrat",'Exp Dates'!$D$2:$X$2,0),0))</f>
        <v>15.655863518183851</v>
      </c>
      <c r="T255" s="27">
        <f ca="1">SQRT(S255^2+(K255^2-S255^2)*VLOOKUP(AC255,'Exp Dates'!$D$4:$X$150,MATCH("Days1M",'Exp Dates'!$D$2:$X$2,0),0)/VLOOKUP(AC255,'Exp Dates'!$D$4:$X$150,MATCH("Days-Strat",'Exp Dates'!$D$2:$X$2,0),0))</f>
        <v>15.819947850735792</v>
      </c>
      <c r="U255" s="35"/>
      <c r="V255" s="35"/>
      <c r="W255" s="11" t="str">
        <f>VLOOKUP($B255,'Exp Dates'!$E$4:$X$150,MATCH("M1",'Exp Dates'!$E$2:$X$2,0),1)</f>
        <v>CFE_J05_VX</v>
      </c>
      <c r="X255" s="11" t="str">
        <f>VLOOKUP($B255,'Exp Dates'!$E$4:$X$150,MATCH("M2",'Exp Dates'!$E$2:$X$2,0),1)</f>
        <v>CFE_K05_VX</v>
      </c>
      <c r="Y255" s="11" t="str">
        <f>VLOOKUP($B255,'Exp Dates'!$E$4:$X$150,MATCH("M3",'Exp Dates'!$E$2:$X$2,0),1)</f>
        <v>CFE_M05_VX</v>
      </c>
      <c r="Z255" s="11" t="str">
        <f>VLOOKUP($B255,'Exp Dates'!$E$4:$X$150,MATCH("M4",'Exp Dates'!$E$2:$X$2,0),1)</f>
        <v>CFE_N05_VX</v>
      </c>
      <c r="AA255" s="11" t="str">
        <f>VLOOKUP($B255,'Exp Dates'!$E$4:$X$150,MATCH("M5",'Exp Dates'!$E$2:$X$2,0),1)</f>
        <v>CFE_Q05_VX</v>
      </c>
      <c r="AB255" s="11" t="str">
        <f>VLOOKUP($B255,'Exp Dates'!$E$4:$X$150,MATCH("M6",'Exp Dates'!$E$2:$X$2,0),1)</f>
        <v>CFE_U05_VX</v>
      </c>
      <c r="AC255" s="11" t="str">
        <f>VLOOKUP($B255,'Exp Dates'!$E$4:$X$150,MATCH("M7",'Exp Dates'!$E$2:$X$2,0),1)</f>
        <v>CFE_V05_VX</v>
      </c>
      <c r="AE255" s="20"/>
      <c r="AF255" s="20"/>
    </row>
    <row r="256" spans="2:32" x14ac:dyDescent="0.25">
      <c r="B256" s="4">
        <v>38441</v>
      </c>
      <c r="C256" s="11">
        <v>0.1</v>
      </c>
      <c r="D256" s="11" t="e">
        <f ca="1">VLOOKUP($B256,INDIRECT(VLOOKUP($B256,'Exp Dates'!$E$4:$X$150,MATCH("M1",'Exp Dates'!$E$2:$X$2,0),1)&amp;"!$A$2:$H$600",1),D$1,0)*$C256</f>
        <v>#N/A</v>
      </c>
      <c r="E256" s="11">
        <f ca="1">VLOOKUP($B256,INDIRECT(VLOOKUP($B256,'Exp Dates'!$E$4:$X$150,MATCH("M2",'Exp Dates'!$E$2:$X$2,0),1)&amp;"!$A$2:$H$600",1),E$1,0)*$C256</f>
        <v>14.56</v>
      </c>
      <c r="F256" s="41">
        <f ca="1">VLOOKUP($B256,INDIRECT(VLOOKUP($B256,'Exp Dates'!$E$4:$X$150,MATCH("M3",'Exp Dates'!$E$2:$X$2,0),1)&amp;"!$A$2:$H$600",1),F$1,0)*$C256</f>
        <v>15.030000000000001</v>
      </c>
      <c r="G256" s="11" t="e">
        <f ca="1">VLOOKUP($B256,INDIRECT(VLOOKUP($B256,'Exp Dates'!$E$4:$X$150,MATCH("M4",'Exp Dates'!$E$2:$X$2,0),1)&amp;"!$A$2:$H$600",1),G$1,0)*$C256</f>
        <v>#N/A</v>
      </c>
      <c r="H256" s="11">
        <f ca="1">VLOOKUP($B256,INDIRECT(VLOOKUP($B256,'Exp Dates'!$E$4:$X$150,MATCH("M5",'Exp Dates'!$E$2:$X$2,0),1)&amp;"!$A$2:$H$600",1),H$1,0)*$C256</f>
        <v>15.480000000000002</v>
      </c>
      <c r="I256" s="11" t="e">
        <f ca="1">VLOOKUP($B256,INDIRECT(VLOOKUP($B256,'Exp Dates'!$E$4:$X$150,MATCH("M6",'Exp Dates'!$E$2:$X$2,0),1)&amp;"!$A$2:$H$600",1),I$1,0)*$C256</f>
        <v>#N/A</v>
      </c>
      <c r="J256" s="11" t="e">
        <f ca="1">VLOOKUP($B256,INDIRECT(VLOOKUP($B256,'Exp Dates'!$E$4:$X$150,MATCH("M7",'Exp Dates'!$E$2:$X$2,0),1)&amp;"!$A$2:$H$600",1),J$1,0)*$C256</f>
        <v>#N/A</v>
      </c>
      <c r="K256" s="45">
        <f ca="1">VLOOKUP($B256,INDIRECT(VLOOKUP($B256,'Exp Dates'!$E$4:$AB$150,MATCH("M8",'Exp Dates'!$E$2:$AB$2,0),1)&amp;"!$A$2:$H$600",1),K$1,0)*$C256</f>
        <v>15.830000000000002</v>
      </c>
      <c r="L256" s="45" t="e">
        <f ca="1">VLOOKUP($B256,INDIRECT(VLOOKUP($B256,'Exp Dates'!$E$4:$AB$150,MATCH("M9",'Exp Dates'!$E$2:$AB$2,0),1)&amp;"!$A$2:$H$600",1),L$1,0)*$C256</f>
        <v>#N/A</v>
      </c>
      <c r="M256" s="45" t="e">
        <f ca="1">VLOOKUP($B256,INDIRECT(VLOOKUP($B256,'Exp Dates'!$E$4:$AB$150,MATCH("M10",'Exp Dates'!$E$2:$AB$2,0),1)&amp;"!$A$2:$H$600",1),M$1,0)*$C256</f>
        <v>#N/A</v>
      </c>
      <c r="N256" s="29">
        <f ca="1">SQRT(O256^2+(O256^2-P256^2)*VLOOKUP(W256,'Exp Dates'!$D$4:$X$150,MATCH("Days1M",'Exp Dates'!$D$2:$X$2,0),0)/VLOOKUP(W256,'Exp Dates'!$D$4:$X$150,MATCH("Days-Fwd",'Exp Dates'!$D$2:$X$2,0),0))</f>
        <v>13.943689763133943</v>
      </c>
      <c r="O256" s="25">
        <f ca="1">VLOOKUP($B256,INDIRECT(VLOOKUP($B256,'Exp Dates'!$E$4:$X$150,MATCH("M2",'Exp Dates'!$E$2:$X$2,0),1)&amp;"!$A$2:$H$600",1),O$1,0)*$C256</f>
        <v>14.56</v>
      </c>
      <c r="P256" s="25">
        <f ca="1">VLOOKUP($B256,INDIRECT(VLOOKUP($B256,'Exp Dates'!$E$4:$X$150,MATCH("M3",'Exp Dates'!$E$2:$X$2,0),1)&amp;"!$A$2:$H$600",1),P$1,0)*$C256</f>
        <v>15.030000000000001</v>
      </c>
      <c r="Q256" s="27">
        <f ca="1">SQRT(P256^2+(R256^2-P256^2)*VLOOKUP(Z256,'Exp Dates'!$D$4:$X$150,MATCH("Days1M",'Exp Dates'!$D$2:$X$2,0),0)/VLOOKUP(Z256,'Exp Dates'!$D$4:$X$150,MATCH("Days-Strat",'Exp Dates'!$D$2:$X$2,0),0))</f>
        <v>15.277097832435919</v>
      </c>
      <c r="R256" s="25">
        <f ca="1">VLOOKUP($B256,INDIRECT(VLOOKUP($B256,'Exp Dates'!$E$4:$X$150,MATCH("M5",'Exp Dates'!$E$2:$X$2,0),1)&amp;"!$A$2:$H$600",1),R$1,0)*$C256</f>
        <v>15.480000000000002</v>
      </c>
      <c r="S256" s="26">
        <f ca="1">SQRT(R256^2+(K256^2-R256^2)*VLOOKUP(AB256,'Exp Dates'!$D$4:$X$150,MATCH("Days1M",'Exp Dates'!$D$2:$X$2,0),0)/VLOOKUP(AB256,'Exp Dates'!$D$4:$X$150,MATCH("Days-Wstrat",'Exp Dates'!$D$2:$X$2,0),0))</f>
        <v>15.584726647827354</v>
      </c>
      <c r="T256" s="27">
        <f ca="1">SQRT(S256^2+(K256^2-S256^2)*VLOOKUP(AC256,'Exp Dates'!$D$4:$X$150,MATCH("Days1M",'Exp Dates'!$D$2:$X$2,0),0)/VLOOKUP(AC256,'Exp Dates'!$D$4:$X$150,MATCH("Days-Strat",'Exp Dates'!$D$2:$X$2,0),0))</f>
        <v>15.721462042380157</v>
      </c>
      <c r="U256" s="35"/>
      <c r="V256" s="35"/>
      <c r="W256" s="11" t="str">
        <f>VLOOKUP($B256,'Exp Dates'!$E$4:$X$150,MATCH("M1",'Exp Dates'!$E$2:$X$2,0),1)</f>
        <v>CFE_J05_VX</v>
      </c>
      <c r="X256" s="11" t="str">
        <f>VLOOKUP($B256,'Exp Dates'!$E$4:$X$150,MATCH("M2",'Exp Dates'!$E$2:$X$2,0),1)</f>
        <v>CFE_K05_VX</v>
      </c>
      <c r="Y256" s="11" t="str">
        <f>VLOOKUP($B256,'Exp Dates'!$E$4:$X$150,MATCH("M3",'Exp Dates'!$E$2:$X$2,0),1)</f>
        <v>CFE_M05_VX</v>
      </c>
      <c r="Z256" s="11" t="str">
        <f>VLOOKUP($B256,'Exp Dates'!$E$4:$X$150,MATCH("M4",'Exp Dates'!$E$2:$X$2,0),1)</f>
        <v>CFE_N05_VX</v>
      </c>
      <c r="AA256" s="11" t="str">
        <f>VLOOKUP($B256,'Exp Dates'!$E$4:$X$150,MATCH("M5",'Exp Dates'!$E$2:$X$2,0),1)</f>
        <v>CFE_Q05_VX</v>
      </c>
      <c r="AB256" s="11" t="str">
        <f>VLOOKUP($B256,'Exp Dates'!$E$4:$X$150,MATCH("M6",'Exp Dates'!$E$2:$X$2,0),1)</f>
        <v>CFE_U05_VX</v>
      </c>
      <c r="AC256" s="11" t="str">
        <f>VLOOKUP($B256,'Exp Dates'!$E$4:$X$150,MATCH("M7",'Exp Dates'!$E$2:$X$2,0),1)</f>
        <v>CFE_V05_VX</v>
      </c>
      <c r="AE256" s="20"/>
      <c r="AF256" s="20"/>
    </row>
    <row r="257" spans="2:32" x14ac:dyDescent="0.25">
      <c r="B257" s="4">
        <v>38442</v>
      </c>
      <c r="C257" s="11">
        <v>0.1</v>
      </c>
      <c r="D257" s="11" t="e">
        <f ca="1">VLOOKUP($B257,INDIRECT(VLOOKUP($B257,'Exp Dates'!$E$4:$X$150,MATCH("M1",'Exp Dates'!$E$2:$X$2,0),1)&amp;"!$A$2:$H$600",1),D$1,0)*$C257</f>
        <v>#N/A</v>
      </c>
      <c r="E257" s="11">
        <f ca="1">VLOOKUP($B257,INDIRECT(VLOOKUP($B257,'Exp Dates'!$E$4:$X$150,MATCH("M2",'Exp Dates'!$E$2:$X$2,0),1)&amp;"!$A$2:$H$600",1),E$1,0)*$C257</f>
        <v>14.55</v>
      </c>
      <c r="F257" s="41">
        <f ca="1">VLOOKUP($B257,INDIRECT(VLOOKUP($B257,'Exp Dates'!$E$4:$X$150,MATCH("M3",'Exp Dates'!$E$2:$X$2,0),1)&amp;"!$A$2:$H$600",1),F$1,0)*$C257</f>
        <v>15.040000000000001</v>
      </c>
      <c r="G257" s="11" t="e">
        <f ca="1">VLOOKUP($B257,INDIRECT(VLOOKUP($B257,'Exp Dates'!$E$4:$X$150,MATCH("M4",'Exp Dates'!$E$2:$X$2,0),1)&amp;"!$A$2:$H$600",1),G$1,0)*$C257</f>
        <v>#N/A</v>
      </c>
      <c r="H257" s="11">
        <f ca="1">VLOOKUP($B257,INDIRECT(VLOOKUP($B257,'Exp Dates'!$E$4:$X$150,MATCH("M5",'Exp Dates'!$E$2:$X$2,0),1)&amp;"!$A$2:$H$600",1),H$1,0)*$C257</f>
        <v>15.4</v>
      </c>
      <c r="I257" s="11" t="e">
        <f ca="1">VLOOKUP($B257,INDIRECT(VLOOKUP($B257,'Exp Dates'!$E$4:$X$150,MATCH("M6",'Exp Dates'!$E$2:$X$2,0),1)&amp;"!$A$2:$H$600",1),I$1,0)*$C257</f>
        <v>#N/A</v>
      </c>
      <c r="J257" s="11" t="e">
        <f ca="1">VLOOKUP($B257,INDIRECT(VLOOKUP($B257,'Exp Dates'!$E$4:$X$150,MATCH("M7",'Exp Dates'!$E$2:$X$2,0),1)&amp;"!$A$2:$H$600",1),J$1,0)*$C257</f>
        <v>#N/A</v>
      </c>
      <c r="K257" s="45">
        <f ca="1">VLOOKUP($B257,INDIRECT(VLOOKUP($B257,'Exp Dates'!$E$4:$AB$150,MATCH("M8",'Exp Dates'!$E$2:$AB$2,0),1)&amp;"!$A$2:$H$600",1),K$1,0)*$C257</f>
        <v>15.790000000000001</v>
      </c>
      <c r="L257" s="45" t="e">
        <f ca="1">VLOOKUP($B257,INDIRECT(VLOOKUP($B257,'Exp Dates'!$E$4:$AB$150,MATCH("M9",'Exp Dates'!$E$2:$AB$2,0),1)&amp;"!$A$2:$H$600",1),L$1,0)*$C257</f>
        <v>#N/A</v>
      </c>
      <c r="M257" s="45" t="e">
        <f ca="1">VLOOKUP($B257,INDIRECT(VLOOKUP($B257,'Exp Dates'!$E$4:$AB$150,MATCH("M10",'Exp Dates'!$E$2:$AB$2,0),1)&amp;"!$A$2:$H$600",1),M$1,0)*$C257</f>
        <v>#N/A</v>
      </c>
      <c r="N257" s="29">
        <f ca="1">SQRT(O257^2+(O257^2-P257^2)*VLOOKUP(W257,'Exp Dates'!$D$4:$X$150,MATCH("Days1M",'Exp Dates'!$D$2:$X$2,0),0)/VLOOKUP(W257,'Exp Dates'!$D$4:$X$150,MATCH("Days-Fwd",'Exp Dates'!$D$2:$X$2,0),0))</f>
        <v>13.906395915851851</v>
      </c>
      <c r="O257" s="25">
        <f ca="1">VLOOKUP($B257,INDIRECT(VLOOKUP($B257,'Exp Dates'!$E$4:$X$150,MATCH("M2",'Exp Dates'!$E$2:$X$2,0),1)&amp;"!$A$2:$H$600",1),O$1,0)*$C257</f>
        <v>14.55</v>
      </c>
      <c r="P257" s="25">
        <f ca="1">VLOOKUP($B257,INDIRECT(VLOOKUP($B257,'Exp Dates'!$E$4:$X$150,MATCH("M3",'Exp Dates'!$E$2:$X$2,0),1)&amp;"!$A$2:$H$600",1),P$1,0)*$C257</f>
        <v>15.040000000000001</v>
      </c>
      <c r="Q257" s="27">
        <f ca="1">SQRT(P257^2+(R257^2-P257^2)*VLOOKUP(Z257,'Exp Dates'!$D$4:$X$150,MATCH("Days1M",'Exp Dates'!$D$2:$X$2,0),0)/VLOOKUP(Z257,'Exp Dates'!$D$4:$X$150,MATCH("Days-Strat",'Exp Dates'!$D$2:$X$2,0),0))</f>
        <v>15.237418058546176</v>
      </c>
      <c r="R257" s="25">
        <f ca="1">VLOOKUP($B257,INDIRECT(VLOOKUP($B257,'Exp Dates'!$E$4:$X$150,MATCH("M5",'Exp Dates'!$E$2:$X$2,0),1)&amp;"!$A$2:$H$600",1),R$1,0)*$C257</f>
        <v>15.4</v>
      </c>
      <c r="S257" s="26">
        <f ca="1">SQRT(R257^2+(K257^2-R257^2)*VLOOKUP(AB257,'Exp Dates'!$D$4:$X$150,MATCH("Days1M",'Exp Dates'!$D$2:$X$2,0),0)/VLOOKUP(AB257,'Exp Dates'!$D$4:$X$150,MATCH("Days-Wstrat",'Exp Dates'!$D$2:$X$2,0),0))</f>
        <v>15.516804348431414</v>
      </c>
      <c r="T257" s="27">
        <f ca="1">SQRT(S257^2+(K257^2-S257^2)*VLOOKUP(AC257,'Exp Dates'!$D$4:$X$150,MATCH("Days1M",'Exp Dates'!$D$2:$X$2,0),0)/VLOOKUP(AC257,'Exp Dates'!$D$4:$X$150,MATCH("Days-Strat",'Exp Dates'!$D$2:$X$2,0),0))</f>
        <v>15.669167774645851</v>
      </c>
      <c r="U257" s="35"/>
      <c r="V257" s="35"/>
      <c r="W257" s="11" t="str">
        <f>VLOOKUP($B257,'Exp Dates'!$E$4:$X$150,MATCH("M1",'Exp Dates'!$E$2:$X$2,0),1)</f>
        <v>CFE_J05_VX</v>
      </c>
      <c r="X257" s="11" t="str">
        <f>VLOOKUP($B257,'Exp Dates'!$E$4:$X$150,MATCH("M2",'Exp Dates'!$E$2:$X$2,0),1)</f>
        <v>CFE_K05_VX</v>
      </c>
      <c r="Y257" s="11" t="str">
        <f>VLOOKUP($B257,'Exp Dates'!$E$4:$X$150,MATCH("M3",'Exp Dates'!$E$2:$X$2,0),1)</f>
        <v>CFE_M05_VX</v>
      </c>
      <c r="Z257" s="11" t="str">
        <f>VLOOKUP($B257,'Exp Dates'!$E$4:$X$150,MATCH("M4",'Exp Dates'!$E$2:$X$2,0),1)</f>
        <v>CFE_N05_VX</v>
      </c>
      <c r="AA257" s="11" t="str">
        <f>VLOOKUP($B257,'Exp Dates'!$E$4:$X$150,MATCH("M5",'Exp Dates'!$E$2:$X$2,0),1)</f>
        <v>CFE_Q05_VX</v>
      </c>
      <c r="AB257" s="11" t="str">
        <f>VLOOKUP($B257,'Exp Dates'!$E$4:$X$150,MATCH("M6",'Exp Dates'!$E$2:$X$2,0),1)</f>
        <v>CFE_U05_VX</v>
      </c>
      <c r="AC257" s="11" t="str">
        <f>VLOOKUP($B257,'Exp Dates'!$E$4:$X$150,MATCH("M7",'Exp Dates'!$E$2:$X$2,0),1)</f>
        <v>CFE_V05_VX</v>
      </c>
      <c r="AE257" s="20"/>
      <c r="AF257" s="20"/>
    </row>
    <row r="258" spans="2:32" x14ac:dyDescent="0.25">
      <c r="B258" s="4">
        <v>38443</v>
      </c>
      <c r="C258" s="11">
        <v>0.1</v>
      </c>
      <c r="D258" s="11" t="e">
        <f ca="1">VLOOKUP($B258,INDIRECT(VLOOKUP($B258,'Exp Dates'!$E$4:$X$150,MATCH("M1",'Exp Dates'!$E$2:$X$2,0),1)&amp;"!$A$2:$H$600",1),D$1,0)*$C258</f>
        <v>#N/A</v>
      </c>
      <c r="E258" s="11">
        <f ca="1">VLOOKUP($B258,INDIRECT(VLOOKUP($B258,'Exp Dates'!$E$4:$X$150,MATCH("M2",'Exp Dates'!$E$2:$X$2,0),1)&amp;"!$A$2:$H$600",1),E$1,0)*$C258</f>
        <v>14.780000000000001</v>
      </c>
      <c r="F258" s="41">
        <f ca="1">VLOOKUP($B258,INDIRECT(VLOOKUP($B258,'Exp Dates'!$E$4:$X$150,MATCH("M3",'Exp Dates'!$E$2:$X$2,0),1)&amp;"!$A$2:$H$600",1),F$1,0)*$C258</f>
        <v>15.200000000000001</v>
      </c>
      <c r="G258" s="11" t="e">
        <f ca="1">VLOOKUP($B258,INDIRECT(VLOOKUP($B258,'Exp Dates'!$E$4:$X$150,MATCH("M4",'Exp Dates'!$E$2:$X$2,0),1)&amp;"!$A$2:$H$600",1),G$1,0)*$C258</f>
        <v>#N/A</v>
      </c>
      <c r="H258" s="11">
        <f ca="1">VLOOKUP($B258,INDIRECT(VLOOKUP($B258,'Exp Dates'!$E$4:$X$150,MATCH("M5",'Exp Dates'!$E$2:$X$2,0),1)&amp;"!$A$2:$H$600",1),H$1,0)*$C258</f>
        <v>15.630000000000003</v>
      </c>
      <c r="I258" s="11" t="e">
        <f ca="1">VLOOKUP($B258,INDIRECT(VLOOKUP($B258,'Exp Dates'!$E$4:$X$150,MATCH("M6",'Exp Dates'!$E$2:$X$2,0),1)&amp;"!$A$2:$H$600",1),I$1,0)*$C258</f>
        <v>#N/A</v>
      </c>
      <c r="J258" s="11" t="e">
        <f ca="1">VLOOKUP($B258,INDIRECT(VLOOKUP($B258,'Exp Dates'!$E$4:$X$150,MATCH("M7",'Exp Dates'!$E$2:$X$2,0),1)&amp;"!$A$2:$H$600",1),J$1,0)*$C258</f>
        <v>#N/A</v>
      </c>
      <c r="K258" s="45">
        <f ca="1">VLOOKUP($B258,INDIRECT(VLOOKUP($B258,'Exp Dates'!$E$4:$AB$150,MATCH("M8",'Exp Dates'!$E$2:$AB$2,0),1)&amp;"!$A$2:$H$600",1),K$1,0)*$C258</f>
        <v>16.12</v>
      </c>
      <c r="L258" s="45" t="e">
        <f ca="1">VLOOKUP($B258,INDIRECT(VLOOKUP($B258,'Exp Dates'!$E$4:$AB$150,MATCH("M9",'Exp Dates'!$E$2:$AB$2,0),1)&amp;"!$A$2:$H$600",1),L$1,0)*$C258</f>
        <v>#N/A</v>
      </c>
      <c r="M258" s="45" t="e">
        <f ca="1">VLOOKUP($B258,INDIRECT(VLOOKUP($B258,'Exp Dates'!$E$4:$AB$150,MATCH("M10",'Exp Dates'!$E$2:$AB$2,0),1)&amp;"!$A$2:$H$600",1),M$1,0)*$C258</f>
        <v>#N/A</v>
      </c>
      <c r="N258" s="29">
        <f ca="1">SQRT(O258^2+(O258^2-P258^2)*VLOOKUP(W258,'Exp Dates'!$D$4:$X$150,MATCH("Days1M",'Exp Dates'!$D$2:$X$2,0),0)/VLOOKUP(W258,'Exp Dates'!$D$4:$X$150,MATCH("Days-Fwd",'Exp Dates'!$D$2:$X$2,0),0))</f>
        <v>14.231768022724077</v>
      </c>
      <c r="O258" s="25">
        <f ca="1">VLOOKUP($B258,INDIRECT(VLOOKUP($B258,'Exp Dates'!$E$4:$X$150,MATCH("M2",'Exp Dates'!$E$2:$X$2,0),1)&amp;"!$A$2:$H$600",1),O$1,0)*$C258</f>
        <v>14.780000000000001</v>
      </c>
      <c r="P258" s="25">
        <f ca="1">VLOOKUP($B258,INDIRECT(VLOOKUP($B258,'Exp Dates'!$E$4:$X$150,MATCH("M3",'Exp Dates'!$E$2:$X$2,0),1)&amp;"!$A$2:$H$600",1),P$1,0)*$C258</f>
        <v>15.200000000000001</v>
      </c>
      <c r="Q258" s="27">
        <f ca="1">SQRT(P258^2+(R258^2-P258^2)*VLOOKUP(Z258,'Exp Dates'!$D$4:$X$150,MATCH("Days1M",'Exp Dates'!$D$2:$X$2,0),0)/VLOOKUP(Z258,'Exp Dates'!$D$4:$X$150,MATCH("Days-Strat",'Exp Dates'!$D$2:$X$2,0),0))</f>
        <v>15.436030460051459</v>
      </c>
      <c r="R258" s="25">
        <f ca="1">VLOOKUP($B258,INDIRECT(VLOOKUP($B258,'Exp Dates'!$E$4:$X$150,MATCH("M5",'Exp Dates'!$E$2:$X$2,0),1)&amp;"!$A$2:$H$600",1),R$1,0)*$C258</f>
        <v>15.630000000000003</v>
      </c>
      <c r="S258" s="26">
        <f ca="1">SQRT(R258^2+(K258^2-R258^2)*VLOOKUP(AB258,'Exp Dates'!$D$4:$X$150,MATCH("Days1M",'Exp Dates'!$D$2:$X$2,0),0)/VLOOKUP(AB258,'Exp Dates'!$D$4:$X$150,MATCH("Days-Wstrat",'Exp Dates'!$D$2:$X$2,0),0))</f>
        <v>15.777057165786657</v>
      </c>
      <c r="T258" s="27">
        <f ca="1">SQRT(S258^2+(K258^2-S258^2)*VLOOKUP(AC258,'Exp Dates'!$D$4:$X$150,MATCH("Days1M",'Exp Dates'!$D$2:$X$2,0),0)/VLOOKUP(AC258,'Exp Dates'!$D$4:$X$150,MATCH("Days-Strat",'Exp Dates'!$D$2:$X$2,0),0))</f>
        <v>15.9684902620755</v>
      </c>
      <c r="U258" s="35"/>
      <c r="V258" s="35"/>
      <c r="W258" s="11" t="str">
        <f>VLOOKUP($B258,'Exp Dates'!$E$4:$X$150,MATCH("M1",'Exp Dates'!$E$2:$X$2,0),1)</f>
        <v>CFE_J05_VX</v>
      </c>
      <c r="X258" s="11" t="str">
        <f>VLOOKUP($B258,'Exp Dates'!$E$4:$X$150,MATCH("M2",'Exp Dates'!$E$2:$X$2,0),1)</f>
        <v>CFE_K05_VX</v>
      </c>
      <c r="Y258" s="11" t="str">
        <f>VLOOKUP($B258,'Exp Dates'!$E$4:$X$150,MATCH("M3",'Exp Dates'!$E$2:$X$2,0),1)</f>
        <v>CFE_M05_VX</v>
      </c>
      <c r="Z258" s="11" t="str">
        <f>VLOOKUP($B258,'Exp Dates'!$E$4:$X$150,MATCH("M4",'Exp Dates'!$E$2:$X$2,0),1)</f>
        <v>CFE_N05_VX</v>
      </c>
      <c r="AA258" s="11" t="str">
        <f>VLOOKUP($B258,'Exp Dates'!$E$4:$X$150,MATCH("M5",'Exp Dates'!$E$2:$X$2,0),1)</f>
        <v>CFE_Q05_VX</v>
      </c>
      <c r="AB258" s="11" t="str">
        <f>VLOOKUP($B258,'Exp Dates'!$E$4:$X$150,MATCH("M6",'Exp Dates'!$E$2:$X$2,0),1)</f>
        <v>CFE_U05_VX</v>
      </c>
      <c r="AC258" s="11" t="str">
        <f>VLOOKUP($B258,'Exp Dates'!$E$4:$X$150,MATCH("M7",'Exp Dates'!$E$2:$X$2,0),1)</f>
        <v>CFE_V05_VX</v>
      </c>
      <c r="AE258" s="20"/>
      <c r="AF258" s="20"/>
    </row>
    <row r="259" spans="2:32" x14ac:dyDescent="0.25">
      <c r="B259" s="4">
        <v>38446</v>
      </c>
      <c r="C259" s="11">
        <v>0.1</v>
      </c>
      <c r="D259" s="11" t="e">
        <f ca="1">VLOOKUP($B259,INDIRECT(VLOOKUP($B259,'Exp Dates'!$E$4:$X$150,MATCH("M1",'Exp Dates'!$E$2:$X$2,0),1)&amp;"!$A$2:$H$600",1),D$1,0)*$C259</f>
        <v>#N/A</v>
      </c>
      <c r="E259" s="11">
        <f ca="1">VLOOKUP($B259,INDIRECT(VLOOKUP($B259,'Exp Dates'!$E$4:$X$150,MATCH("M2",'Exp Dates'!$E$2:$X$2,0),1)&amp;"!$A$2:$H$600",1),E$1,0)*$C259</f>
        <v>15</v>
      </c>
      <c r="F259" s="41">
        <f ca="1">VLOOKUP($B259,INDIRECT(VLOOKUP($B259,'Exp Dates'!$E$4:$X$150,MATCH("M3",'Exp Dates'!$E$2:$X$2,0),1)&amp;"!$A$2:$H$600",1),F$1,0)*$C259</f>
        <v>15.200000000000001</v>
      </c>
      <c r="G259" s="11" t="e">
        <f ca="1">VLOOKUP($B259,INDIRECT(VLOOKUP($B259,'Exp Dates'!$E$4:$X$150,MATCH("M4",'Exp Dates'!$E$2:$X$2,0),1)&amp;"!$A$2:$H$600",1),G$1,0)*$C259</f>
        <v>#N/A</v>
      </c>
      <c r="H259" s="11">
        <f ca="1">VLOOKUP($B259,INDIRECT(VLOOKUP($B259,'Exp Dates'!$E$4:$X$150,MATCH("M5",'Exp Dates'!$E$2:$X$2,0),1)&amp;"!$A$2:$H$600",1),H$1,0)*$C259</f>
        <v>15.540000000000001</v>
      </c>
      <c r="I259" s="11" t="e">
        <f ca="1">VLOOKUP($B259,INDIRECT(VLOOKUP($B259,'Exp Dates'!$E$4:$X$150,MATCH("M6",'Exp Dates'!$E$2:$X$2,0),1)&amp;"!$A$2:$H$600",1),I$1,0)*$C259</f>
        <v>#N/A</v>
      </c>
      <c r="J259" s="11" t="e">
        <f ca="1">VLOOKUP($B259,INDIRECT(VLOOKUP($B259,'Exp Dates'!$E$4:$X$150,MATCH("M7",'Exp Dates'!$E$2:$X$2,0),1)&amp;"!$A$2:$H$600",1),J$1,0)*$C259</f>
        <v>#N/A</v>
      </c>
      <c r="K259" s="45">
        <f ca="1">VLOOKUP($B259,INDIRECT(VLOOKUP($B259,'Exp Dates'!$E$4:$AB$150,MATCH("M8",'Exp Dates'!$E$2:$AB$2,0),1)&amp;"!$A$2:$H$600",1),K$1,0)*$C259</f>
        <v>16.05</v>
      </c>
      <c r="L259" s="45" t="e">
        <f ca="1">VLOOKUP($B259,INDIRECT(VLOOKUP($B259,'Exp Dates'!$E$4:$AB$150,MATCH("M9",'Exp Dates'!$E$2:$AB$2,0),1)&amp;"!$A$2:$H$600",1),L$1,0)*$C259</f>
        <v>#N/A</v>
      </c>
      <c r="M259" s="45" t="e">
        <f ca="1">VLOOKUP($B259,INDIRECT(VLOOKUP($B259,'Exp Dates'!$E$4:$AB$150,MATCH("M10",'Exp Dates'!$E$2:$AB$2,0),1)&amp;"!$A$2:$H$600",1),M$1,0)*$C259</f>
        <v>#N/A</v>
      </c>
      <c r="N259" s="29">
        <f ca="1">SQRT(O259^2+(O259^2-P259^2)*VLOOKUP(W259,'Exp Dates'!$D$4:$X$150,MATCH("Days1M",'Exp Dates'!$D$2:$X$2,0),0)/VLOOKUP(W259,'Exp Dates'!$D$4:$X$150,MATCH("Days-Fwd",'Exp Dates'!$D$2:$X$2,0),0))</f>
        <v>14.7434909813039</v>
      </c>
      <c r="O259" s="25">
        <f ca="1">VLOOKUP($B259,INDIRECT(VLOOKUP($B259,'Exp Dates'!$E$4:$X$150,MATCH("M2",'Exp Dates'!$E$2:$X$2,0),1)&amp;"!$A$2:$H$600",1),O$1,0)*$C259</f>
        <v>15</v>
      </c>
      <c r="P259" s="25">
        <f ca="1">VLOOKUP($B259,INDIRECT(VLOOKUP($B259,'Exp Dates'!$E$4:$X$150,MATCH("M3",'Exp Dates'!$E$2:$X$2,0),1)&amp;"!$A$2:$H$600",1),P$1,0)*$C259</f>
        <v>15.200000000000001</v>
      </c>
      <c r="Q259" s="27">
        <f ca="1">SQRT(P259^2+(R259^2-P259^2)*VLOOKUP(Z259,'Exp Dates'!$D$4:$X$150,MATCH("Days1M",'Exp Dates'!$D$2:$X$2,0),0)/VLOOKUP(Z259,'Exp Dates'!$D$4:$X$150,MATCH("Days-Strat",'Exp Dates'!$D$2:$X$2,0),0))</f>
        <v>15.386385954059282</v>
      </c>
      <c r="R259" s="25">
        <f ca="1">VLOOKUP($B259,INDIRECT(VLOOKUP($B259,'Exp Dates'!$E$4:$X$150,MATCH("M5",'Exp Dates'!$E$2:$X$2,0),1)&amp;"!$A$2:$H$600",1),R$1,0)*$C259</f>
        <v>15.540000000000001</v>
      </c>
      <c r="S259" s="26">
        <f ca="1">SQRT(R259^2+(K259^2-R259^2)*VLOOKUP(AB259,'Exp Dates'!$D$4:$X$150,MATCH("Days1M",'Exp Dates'!$D$2:$X$2,0),0)/VLOOKUP(AB259,'Exp Dates'!$D$4:$X$150,MATCH("Days-Wstrat",'Exp Dates'!$D$2:$X$2,0),0))</f>
        <v>15.693136188713206</v>
      </c>
      <c r="T259" s="27">
        <f ca="1">SQRT(S259^2+(K259^2-S259^2)*VLOOKUP(AC259,'Exp Dates'!$D$4:$X$150,MATCH("Days1M",'Exp Dates'!$D$2:$X$2,0),0)/VLOOKUP(AC259,'Exp Dates'!$D$4:$X$150,MATCH("Days-Strat",'Exp Dates'!$D$2:$X$2,0),0))</f>
        <v>15.892383199193254</v>
      </c>
      <c r="U259" s="35"/>
      <c r="V259" s="35"/>
      <c r="W259" s="11" t="str">
        <f>VLOOKUP($B259,'Exp Dates'!$E$4:$X$150,MATCH("M1",'Exp Dates'!$E$2:$X$2,0),1)</f>
        <v>CFE_J05_VX</v>
      </c>
      <c r="X259" s="11" t="str">
        <f>VLOOKUP($B259,'Exp Dates'!$E$4:$X$150,MATCH("M2",'Exp Dates'!$E$2:$X$2,0),1)</f>
        <v>CFE_K05_VX</v>
      </c>
      <c r="Y259" s="11" t="str">
        <f>VLOOKUP($B259,'Exp Dates'!$E$4:$X$150,MATCH("M3",'Exp Dates'!$E$2:$X$2,0),1)</f>
        <v>CFE_M05_VX</v>
      </c>
      <c r="Z259" s="11" t="str">
        <f>VLOOKUP($B259,'Exp Dates'!$E$4:$X$150,MATCH("M4",'Exp Dates'!$E$2:$X$2,0),1)</f>
        <v>CFE_N05_VX</v>
      </c>
      <c r="AA259" s="11" t="str">
        <f>VLOOKUP($B259,'Exp Dates'!$E$4:$X$150,MATCH("M5",'Exp Dates'!$E$2:$X$2,0),1)</f>
        <v>CFE_Q05_VX</v>
      </c>
      <c r="AB259" s="11" t="str">
        <f>VLOOKUP($B259,'Exp Dates'!$E$4:$X$150,MATCH("M6",'Exp Dates'!$E$2:$X$2,0),1)</f>
        <v>CFE_U05_VX</v>
      </c>
      <c r="AC259" s="11" t="str">
        <f>VLOOKUP($B259,'Exp Dates'!$E$4:$X$150,MATCH("M7",'Exp Dates'!$E$2:$X$2,0),1)</f>
        <v>CFE_V05_VX</v>
      </c>
      <c r="AE259" s="20"/>
      <c r="AF259" s="20"/>
    </row>
    <row r="260" spans="2:32" x14ac:dyDescent="0.25">
      <c r="B260" s="4">
        <v>38447</v>
      </c>
      <c r="C260" s="11">
        <v>0.1</v>
      </c>
      <c r="D260" s="11" t="e">
        <f ca="1">VLOOKUP($B260,INDIRECT(VLOOKUP($B260,'Exp Dates'!$E$4:$X$150,MATCH("M1",'Exp Dates'!$E$2:$X$2,0),1)&amp;"!$A$2:$H$600",1),D$1,0)*$C260</f>
        <v>#N/A</v>
      </c>
      <c r="E260" s="11">
        <f ca="1">VLOOKUP($B260,INDIRECT(VLOOKUP($B260,'Exp Dates'!$E$4:$X$150,MATCH("M2",'Exp Dates'!$E$2:$X$2,0),1)&amp;"!$A$2:$H$600",1),E$1,0)*$C260</f>
        <v>14.880000000000003</v>
      </c>
      <c r="F260" s="41">
        <f ca="1">VLOOKUP($B260,INDIRECT(VLOOKUP($B260,'Exp Dates'!$E$4:$X$150,MATCH("M3",'Exp Dates'!$E$2:$X$2,0),1)&amp;"!$A$2:$H$600",1),F$1,0)*$C260</f>
        <v>15.200000000000001</v>
      </c>
      <c r="G260" s="11" t="e">
        <f ca="1">VLOOKUP($B260,INDIRECT(VLOOKUP($B260,'Exp Dates'!$E$4:$X$150,MATCH("M4",'Exp Dates'!$E$2:$X$2,0),1)&amp;"!$A$2:$H$600",1),G$1,0)*$C260</f>
        <v>#N/A</v>
      </c>
      <c r="H260" s="11">
        <f ca="1">VLOOKUP($B260,INDIRECT(VLOOKUP($B260,'Exp Dates'!$E$4:$X$150,MATCH("M5",'Exp Dates'!$E$2:$X$2,0),1)&amp;"!$A$2:$H$600",1),H$1,0)*$C260</f>
        <v>15.5</v>
      </c>
      <c r="I260" s="11" t="e">
        <f ca="1">VLOOKUP($B260,INDIRECT(VLOOKUP($B260,'Exp Dates'!$E$4:$X$150,MATCH("M6",'Exp Dates'!$E$2:$X$2,0),1)&amp;"!$A$2:$H$600",1),I$1,0)*$C260</f>
        <v>#N/A</v>
      </c>
      <c r="J260" s="11" t="e">
        <f ca="1">VLOOKUP($B260,INDIRECT(VLOOKUP($B260,'Exp Dates'!$E$4:$X$150,MATCH("M7",'Exp Dates'!$E$2:$X$2,0),1)&amp;"!$A$2:$H$600",1),J$1,0)*$C260</f>
        <v>#N/A</v>
      </c>
      <c r="K260" s="45">
        <f ca="1">VLOOKUP($B260,INDIRECT(VLOOKUP($B260,'Exp Dates'!$E$4:$AB$150,MATCH("M8",'Exp Dates'!$E$2:$AB$2,0),1)&amp;"!$A$2:$H$600",1),K$1,0)*$C260</f>
        <v>15.980000000000002</v>
      </c>
      <c r="L260" s="45" t="e">
        <f ca="1">VLOOKUP($B260,INDIRECT(VLOOKUP($B260,'Exp Dates'!$E$4:$AB$150,MATCH("M9",'Exp Dates'!$E$2:$AB$2,0),1)&amp;"!$A$2:$H$600",1),L$1,0)*$C260</f>
        <v>#N/A</v>
      </c>
      <c r="M260" s="45" t="e">
        <f ca="1">VLOOKUP($B260,INDIRECT(VLOOKUP($B260,'Exp Dates'!$E$4:$AB$150,MATCH("M10",'Exp Dates'!$E$2:$AB$2,0),1)&amp;"!$A$2:$H$600",1),M$1,0)*$C260</f>
        <v>#N/A</v>
      </c>
      <c r="N260" s="29">
        <f ca="1">SQRT(O260^2+(O260^2-P260^2)*VLOOKUP(W260,'Exp Dates'!$D$4:$X$150,MATCH("Days1M",'Exp Dates'!$D$2:$X$2,0),0)/VLOOKUP(W260,'Exp Dates'!$D$4:$X$150,MATCH("Days-Fwd",'Exp Dates'!$D$2:$X$2,0),0))</f>
        <v>14.465674798239494</v>
      </c>
      <c r="O260" s="25">
        <f ca="1">VLOOKUP($B260,INDIRECT(VLOOKUP($B260,'Exp Dates'!$E$4:$X$150,MATCH("M2",'Exp Dates'!$E$2:$X$2,0),1)&amp;"!$A$2:$H$600",1),O$1,0)*$C260</f>
        <v>14.880000000000003</v>
      </c>
      <c r="P260" s="25">
        <f ca="1">VLOOKUP($B260,INDIRECT(VLOOKUP($B260,'Exp Dates'!$E$4:$X$150,MATCH("M3",'Exp Dates'!$E$2:$X$2,0),1)&amp;"!$A$2:$H$600",1),P$1,0)*$C260</f>
        <v>15.200000000000001</v>
      </c>
      <c r="Q260" s="27">
        <f ca="1">SQRT(P260^2+(R260^2-P260^2)*VLOOKUP(Z260,'Exp Dates'!$D$4:$X$150,MATCH("Days1M",'Exp Dates'!$D$2:$X$2,0),0)/VLOOKUP(Z260,'Exp Dates'!$D$4:$X$150,MATCH("Days-Strat",'Exp Dates'!$D$2:$X$2,0),0))</f>
        <v>15.364362543354552</v>
      </c>
      <c r="R260" s="25">
        <f ca="1">VLOOKUP($B260,INDIRECT(VLOOKUP($B260,'Exp Dates'!$E$4:$X$150,MATCH("M5",'Exp Dates'!$E$2:$X$2,0),1)&amp;"!$A$2:$H$600",1),R$1,0)*$C260</f>
        <v>15.5</v>
      </c>
      <c r="S260" s="26">
        <f ca="1">SQRT(R260^2+(K260^2-R260^2)*VLOOKUP(AB260,'Exp Dates'!$D$4:$X$150,MATCH("Days1M",'Exp Dates'!$D$2:$X$2,0),0)/VLOOKUP(AB260,'Exp Dates'!$D$4:$X$150,MATCH("Days-Wstrat",'Exp Dates'!$D$2:$X$2,0),0))</f>
        <v>15.644037202717207</v>
      </c>
      <c r="T260" s="27">
        <f ca="1">SQRT(S260^2+(K260^2-S260^2)*VLOOKUP(AC260,'Exp Dates'!$D$4:$X$150,MATCH("Days1M",'Exp Dates'!$D$2:$X$2,0),0)/VLOOKUP(AC260,'Exp Dates'!$D$4:$X$150,MATCH("Days-Strat",'Exp Dates'!$D$2:$X$2,0),0))</f>
        <v>15.831563409846801</v>
      </c>
      <c r="U260" s="35"/>
      <c r="V260" s="35"/>
      <c r="W260" s="11" t="str">
        <f>VLOOKUP($B260,'Exp Dates'!$E$4:$X$150,MATCH("M1",'Exp Dates'!$E$2:$X$2,0),1)</f>
        <v>CFE_J05_VX</v>
      </c>
      <c r="X260" s="11" t="str">
        <f>VLOOKUP($B260,'Exp Dates'!$E$4:$X$150,MATCH("M2",'Exp Dates'!$E$2:$X$2,0),1)</f>
        <v>CFE_K05_VX</v>
      </c>
      <c r="Y260" s="11" t="str">
        <f>VLOOKUP($B260,'Exp Dates'!$E$4:$X$150,MATCH("M3",'Exp Dates'!$E$2:$X$2,0),1)</f>
        <v>CFE_M05_VX</v>
      </c>
      <c r="Z260" s="11" t="str">
        <f>VLOOKUP($B260,'Exp Dates'!$E$4:$X$150,MATCH("M4",'Exp Dates'!$E$2:$X$2,0),1)</f>
        <v>CFE_N05_VX</v>
      </c>
      <c r="AA260" s="11" t="str">
        <f>VLOOKUP($B260,'Exp Dates'!$E$4:$X$150,MATCH("M5",'Exp Dates'!$E$2:$X$2,0),1)</f>
        <v>CFE_Q05_VX</v>
      </c>
      <c r="AB260" s="11" t="str">
        <f>VLOOKUP($B260,'Exp Dates'!$E$4:$X$150,MATCH("M6",'Exp Dates'!$E$2:$X$2,0),1)</f>
        <v>CFE_U05_VX</v>
      </c>
      <c r="AC260" s="11" t="str">
        <f>VLOOKUP($B260,'Exp Dates'!$E$4:$X$150,MATCH("M7",'Exp Dates'!$E$2:$X$2,0),1)</f>
        <v>CFE_V05_VX</v>
      </c>
      <c r="AE260" s="20"/>
      <c r="AF260" s="20"/>
    </row>
    <row r="261" spans="2:32" x14ac:dyDescent="0.25">
      <c r="B261" s="4">
        <v>38448</v>
      </c>
      <c r="C261" s="11">
        <v>0.1</v>
      </c>
      <c r="D261" s="11" t="e">
        <f ca="1">VLOOKUP($B261,INDIRECT(VLOOKUP($B261,'Exp Dates'!$E$4:$X$150,MATCH("M1",'Exp Dates'!$E$2:$X$2,0),1)&amp;"!$A$2:$H$600",1),D$1,0)*$C261</f>
        <v>#N/A</v>
      </c>
      <c r="E261" s="11">
        <f ca="1">VLOOKUP($B261,INDIRECT(VLOOKUP($B261,'Exp Dates'!$E$4:$X$150,MATCH("M2",'Exp Dates'!$E$2:$X$2,0),1)&amp;"!$A$2:$H$600",1),E$1,0)*$C261</f>
        <v>14.350000000000001</v>
      </c>
      <c r="F261" s="41">
        <f ca="1">VLOOKUP($B261,INDIRECT(VLOOKUP($B261,'Exp Dates'!$E$4:$X$150,MATCH("M3",'Exp Dates'!$E$2:$X$2,0),1)&amp;"!$A$2:$H$600",1),F$1,0)*$C261</f>
        <v>15.040000000000001</v>
      </c>
      <c r="G261" s="11" t="e">
        <f ca="1">VLOOKUP($B261,INDIRECT(VLOOKUP($B261,'Exp Dates'!$E$4:$X$150,MATCH("M4",'Exp Dates'!$E$2:$X$2,0),1)&amp;"!$A$2:$H$600",1),G$1,0)*$C261</f>
        <v>#N/A</v>
      </c>
      <c r="H261" s="11">
        <f ca="1">VLOOKUP($B261,INDIRECT(VLOOKUP($B261,'Exp Dates'!$E$4:$X$150,MATCH("M5",'Exp Dates'!$E$2:$X$2,0),1)&amp;"!$A$2:$H$600",1),H$1,0)*$C261</f>
        <v>15.3</v>
      </c>
      <c r="I261" s="11" t="e">
        <f ca="1">VLOOKUP($B261,INDIRECT(VLOOKUP($B261,'Exp Dates'!$E$4:$X$150,MATCH("M6",'Exp Dates'!$E$2:$X$2,0),1)&amp;"!$A$2:$H$600",1),I$1,0)*$C261</f>
        <v>#N/A</v>
      </c>
      <c r="J261" s="11" t="e">
        <f ca="1">VLOOKUP($B261,INDIRECT(VLOOKUP($B261,'Exp Dates'!$E$4:$X$150,MATCH("M7",'Exp Dates'!$E$2:$X$2,0),1)&amp;"!$A$2:$H$600",1),J$1,0)*$C261</f>
        <v>#N/A</v>
      </c>
      <c r="K261" s="45">
        <f ca="1">VLOOKUP($B261,INDIRECT(VLOOKUP($B261,'Exp Dates'!$E$4:$AB$150,MATCH("M8",'Exp Dates'!$E$2:$AB$2,0),1)&amp;"!$A$2:$H$600",1),K$1,0)*$C261</f>
        <v>15.81</v>
      </c>
      <c r="L261" s="45" t="e">
        <f ca="1">VLOOKUP($B261,INDIRECT(VLOOKUP($B261,'Exp Dates'!$E$4:$AB$150,MATCH("M9",'Exp Dates'!$E$2:$AB$2,0),1)&amp;"!$A$2:$H$600",1),L$1,0)*$C261</f>
        <v>#N/A</v>
      </c>
      <c r="M261" s="45" t="e">
        <f ca="1">VLOOKUP($B261,INDIRECT(VLOOKUP($B261,'Exp Dates'!$E$4:$AB$150,MATCH("M10",'Exp Dates'!$E$2:$AB$2,0),1)&amp;"!$A$2:$H$600",1),M$1,0)*$C261</f>
        <v>#N/A</v>
      </c>
      <c r="N261" s="29">
        <f ca="1">SQRT(O261^2+(O261^2-P261^2)*VLOOKUP(W261,'Exp Dates'!$D$4:$X$150,MATCH("Days1M",'Exp Dates'!$D$2:$X$2,0),0)/VLOOKUP(W261,'Exp Dates'!$D$4:$X$150,MATCH("Days-Fwd",'Exp Dates'!$D$2:$X$2,0),0))</f>
        <v>13.427836562039401</v>
      </c>
      <c r="O261" s="25">
        <f ca="1">VLOOKUP($B261,INDIRECT(VLOOKUP($B261,'Exp Dates'!$E$4:$X$150,MATCH("M2",'Exp Dates'!$E$2:$X$2,0),1)&amp;"!$A$2:$H$600",1),O$1,0)*$C261</f>
        <v>14.350000000000001</v>
      </c>
      <c r="P261" s="25">
        <f ca="1">VLOOKUP($B261,INDIRECT(VLOOKUP($B261,'Exp Dates'!$E$4:$X$150,MATCH("M3",'Exp Dates'!$E$2:$X$2,0),1)&amp;"!$A$2:$H$600",1),P$1,0)*$C261</f>
        <v>15.040000000000001</v>
      </c>
      <c r="Q261" s="27">
        <f ca="1">SQRT(P261^2+(R261^2-P261^2)*VLOOKUP(Z261,'Exp Dates'!$D$4:$X$150,MATCH("Days1M",'Exp Dates'!$D$2:$X$2,0),0)/VLOOKUP(Z261,'Exp Dates'!$D$4:$X$150,MATCH("Days-Strat",'Exp Dates'!$D$2:$X$2,0),0))</f>
        <v>15.182370158719081</v>
      </c>
      <c r="R261" s="25">
        <f ca="1">VLOOKUP($B261,INDIRECT(VLOOKUP($B261,'Exp Dates'!$E$4:$X$150,MATCH("M5",'Exp Dates'!$E$2:$X$2,0),1)&amp;"!$A$2:$H$600",1),R$1,0)*$C261</f>
        <v>15.3</v>
      </c>
      <c r="S261" s="26">
        <f ca="1">SQRT(R261^2+(K261^2-R261^2)*VLOOKUP(AB261,'Exp Dates'!$D$4:$X$150,MATCH("Days1M",'Exp Dates'!$D$2:$X$2,0),0)/VLOOKUP(AB261,'Exp Dates'!$D$4:$X$150,MATCH("Days-Wstrat",'Exp Dates'!$D$2:$X$2,0),0))</f>
        <v>15.45316305607043</v>
      </c>
      <c r="T261" s="27">
        <f ca="1">SQRT(S261^2+(K261^2-S261^2)*VLOOKUP(AC261,'Exp Dates'!$D$4:$X$150,MATCH("Days1M",'Exp Dates'!$D$2:$X$2,0),0)/VLOOKUP(AC261,'Exp Dates'!$D$4:$X$150,MATCH("Days-Strat",'Exp Dates'!$D$2:$X$2,0),0))</f>
        <v>15.652410157863869</v>
      </c>
      <c r="U261" s="35"/>
      <c r="V261" s="35"/>
      <c r="W261" s="11" t="str">
        <f>VLOOKUP($B261,'Exp Dates'!$E$4:$X$150,MATCH("M1",'Exp Dates'!$E$2:$X$2,0),1)</f>
        <v>CFE_J05_VX</v>
      </c>
      <c r="X261" s="11" t="str">
        <f>VLOOKUP($B261,'Exp Dates'!$E$4:$X$150,MATCH("M2",'Exp Dates'!$E$2:$X$2,0),1)</f>
        <v>CFE_K05_VX</v>
      </c>
      <c r="Y261" s="11" t="str">
        <f>VLOOKUP($B261,'Exp Dates'!$E$4:$X$150,MATCH("M3",'Exp Dates'!$E$2:$X$2,0),1)</f>
        <v>CFE_M05_VX</v>
      </c>
      <c r="Z261" s="11" t="str">
        <f>VLOOKUP($B261,'Exp Dates'!$E$4:$X$150,MATCH("M4",'Exp Dates'!$E$2:$X$2,0),1)</f>
        <v>CFE_N05_VX</v>
      </c>
      <c r="AA261" s="11" t="str">
        <f>VLOOKUP($B261,'Exp Dates'!$E$4:$X$150,MATCH("M5",'Exp Dates'!$E$2:$X$2,0),1)</f>
        <v>CFE_Q05_VX</v>
      </c>
      <c r="AB261" s="11" t="str">
        <f>VLOOKUP($B261,'Exp Dates'!$E$4:$X$150,MATCH("M6",'Exp Dates'!$E$2:$X$2,0),1)</f>
        <v>CFE_U05_VX</v>
      </c>
      <c r="AC261" s="11" t="str">
        <f>VLOOKUP($B261,'Exp Dates'!$E$4:$X$150,MATCH("M7",'Exp Dates'!$E$2:$X$2,0),1)</f>
        <v>CFE_V05_VX</v>
      </c>
      <c r="AE261" s="20"/>
      <c r="AF261" s="20"/>
    </row>
    <row r="262" spans="2:32" x14ac:dyDescent="0.25">
      <c r="B262" s="4">
        <v>38449</v>
      </c>
      <c r="C262" s="11">
        <v>0.1</v>
      </c>
      <c r="D262" s="11" t="e">
        <f ca="1">VLOOKUP($B262,INDIRECT(VLOOKUP($B262,'Exp Dates'!$E$4:$X$150,MATCH("M1",'Exp Dates'!$E$2:$X$2,0),1)&amp;"!$A$2:$H$600",1),D$1,0)*$C262</f>
        <v>#N/A</v>
      </c>
      <c r="E262" s="11">
        <f ca="1">VLOOKUP($B262,INDIRECT(VLOOKUP($B262,'Exp Dates'!$E$4:$X$150,MATCH("M2",'Exp Dates'!$E$2:$X$2,0),1)&amp;"!$A$2:$H$600",1),E$1,0)*$C262</f>
        <v>14.05</v>
      </c>
      <c r="F262" s="41">
        <f ca="1">VLOOKUP($B262,INDIRECT(VLOOKUP($B262,'Exp Dates'!$E$4:$X$150,MATCH("M3",'Exp Dates'!$E$2:$X$2,0),1)&amp;"!$A$2:$H$600",1),F$1,0)*$C262</f>
        <v>14.65</v>
      </c>
      <c r="G262" s="11" t="e">
        <f ca="1">VLOOKUP($B262,INDIRECT(VLOOKUP($B262,'Exp Dates'!$E$4:$X$150,MATCH("M4",'Exp Dates'!$E$2:$X$2,0),1)&amp;"!$A$2:$H$600",1),G$1,0)*$C262</f>
        <v>#N/A</v>
      </c>
      <c r="H262" s="11">
        <f ca="1">VLOOKUP($B262,INDIRECT(VLOOKUP($B262,'Exp Dates'!$E$4:$X$150,MATCH("M5",'Exp Dates'!$E$2:$X$2,0),1)&amp;"!$A$2:$H$600",1),H$1,0)*$C262</f>
        <v>15.07</v>
      </c>
      <c r="I262" s="11" t="e">
        <f ca="1">VLOOKUP($B262,INDIRECT(VLOOKUP($B262,'Exp Dates'!$E$4:$X$150,MATCH("M6",'Exp Dates'!$E$2:$X$2,0),1)&amp;"!$A$2:$H$600",1),I$1,0)*$C262</f>
        <v>#N/A</v>
      </c>
      <c r="J262" s="11" t="e">
        <f ca="1">VLOOKUP($B262,INDIRECT(VLOOKUP($B262,'Exp Dates'!$E$4:$X$150,MATCH("M7",'Exp Dates'!$E$2:$X$2,0),1)&amp;"!$A$2:$H$600",1),J$1,0)*$C262</f>
        <v>#N/A</v>
      </c>
      <c r="K262" s="45">
        <f ca="1">VLOOKUP($B262,INDIRECT(VLOOKUP($B262,'Exp Dates'!$E$4:$AB$150,MATCH("M8",'Exp Dates'!$E$2:$AB$2,0),1)&amp;"!$A$2:$H$600",1),K$1,0)*$C262</f>
        <v>15.469999999999999</v>
      </c>
      <c r="L262" s="45" t="e">
        <f ca="1">VLOOKUP($B262,INDIRECT(VLOOKUP($B262,'Exp Dates'!$E$4:$AB$150,MATCH("M9",'Exp Dates'!$E$2:$AB$2,0),1)&amp;"!$A$2:$H$600",1),L$1,0)*$C262</f>
        <v>#N/A</v>
      </c>
      <c r="M262" s="45" t="e">
        <f ca="1">VLOOKUP($B262,INDIRECT(VLOOKUP($B262,'Exp Dates'!$E$4:$AB$150,MATCH("M10",'Exp Dates'!$E$2:$AB$2,0),1)&amp;"!$A$2:$H$600",1),M$1,0)*$C262</f>
        <v>#N/A</v>
      </c>
      <c r="N262" s="29">
        <f ca="1">SQRT(O262^2+(O262^2-P262^2)*VLOOKUP(W262,'Exp Dates'!$D$4:$X$150,MATCH("Days1M",'Exp Dates'!$D$2:$X$2,0),0)/VLOOKUP(W262,'Exp Dates'!$D$4:$X$150,MATCH("Days-Fwd",'Exp Dates'!$D$2:$X$2,0),0))</f>
        <v>13.253336223480925</v>
      </c>
      <c r="O262" s="25">
        <f ca="1">VLOOKUP($B262,INDIRECT(VLOOKUP($B262,'Exp Dates'!$E$4:$X$150,MATCH("M2",'Exp Dates'!$E$2:$X$2,0),1)&amp;"!$A$2:$H$600",1),O$1,0)*$C262</f>
        <v>14.05</v>
      </c>
      <c r="P262" s="25">
        <f ca="1">VLOOKUP($B262,INDIRECT(VLOOKUP($B262,'Exp Dates'!$E$4:$X$150,MATCH("M3",'Exp Dates'!$E$2:$X$2,0),1)&amp;"!$A$2:$H$600",1),P$1,0)*$C262</f>
        <v>14.65</v>
      </c>
      <c r="Q262" s="27">
        <f ca="1">SQRT(P262^2+(R262^2-P262^2)*VLOOKUP(Z262,'Exp Dates'!$D$4:$X$150,MATCH("Days1M",'Exp Dates'!$D$2:$X$2,0),0)/VLOOKUP(Z262,'Exp Dates'!$D$4:$X$150,MATCH("Days-Strat",'Exp Dates'!$D$2:$X$2,0),0))</f>
        <v>14.880560534408032</v>
      </c>
      <c r="R262" s="25">
        <f ca="1">VLOOKUP($B262,INDIRECT(VLOOKUP($B262,'Exp Dates'!$E$4:$X$150,MATCH("M5",'Exp Dates'!$E$2:$X$2,0),1)&amp;"!$A$2:$H$600",1),R$1,0)*$C262</f>
        <v>15.07</v>
      </c>
      <c r="S262" s="26">
        <f ca="1">SQRT(R262^2+(K262^2-R262^2)*VLOOKUP(AB262,'Exp Dates'!$D$4:$X$150,MATCH("Days1M",'Exp Dates'!$D$2:$X$2,0),0)/VLOOKUP(AB262,'Exp Dates'!$D$4:$X$150,MATCH("Days-Wstrat",'Exp Dates'!$D$2:$X$2,0),0))</f>
        <v>15.18984940675845</v>
      </c>
      <c r="T262" s="27">
        <f ca="1">SQRT(S262^2+(K262^2-S262^2)*VLOOKUP(AC262,'Exp Dates'!$D$4:$X$150,MATCH("Days1M",'Exp Dates'!$D$2:$X$2,0),0)/VLOOKUP(AC262,'Exp Dates'!$D$4:$X$150,MATCH("Days-Strat",'Exp Dates'!$D$2:$X$2,0),0))</f>
        <v>15.346120030809091</v>
      </c>
      <c r="U262" s="35"/>
      <c r="V262" s="35"/>
      <c r="W262" s="11" t="str">
        <f>VLOOKUP($B262,'Exp Dates'!$E$4:$X$150,MATCH("M1",'Exp Dates'!$E$2:$X$2,0),1)</f>
        <v>CFE_J05_VX</v>
      </c>
      <c r="X262" s="11" t="str">
        <f>VLOOKUP($B262,'Exp Dates'!$E$4:$X$150,MATCH("M2",'Exp Dates'!$E$2:$X$2,0),1)</f>
        <v>CFE_K05_VX</v>
      </c>
      <c r="Y262" s="11" t="str">
        <f>VLOOKUP($B262,'Exp Dates'!$E$4:$X$150,MATCH("M3",'Exp Dates'!$E$2:$X$2,0),1)</f>
        <v>CFE_M05_VX</v>
      </c>
      <c r="Z262" s="11" t="str">
        <f>VLOOKUP($B262,'Exp Dates'!$E$4:$X$150,MATCH("M4",'Exp Dates'!$E$2:$X$2,0),1)</f>
        <v>CFE_N05_VX</v>
      </c>
      <c r="AA262" s="11" t="str">
        <f>VLOOKUP($B262,'Exp Dates'!$E$4:$X$150,MATCH("M5",'Exp Dates'!$E$2:$X$2,0),1)</f>
        <v>CFE_Q05_VX</v>
      </c>
      <c r="AB262" s="11" t="str">
        <f>VLOOKUP($B262,'Exp Dates'!$E$4:$X$150,MATCH("M6",'Exp Dates'!$E$2:$X$2,0),1)</f>
        <v>CFE_U05_VX</v>
      </c>
      <c r="AC262" s="11" t="str">
        <f>VLOOKUP($B262,'Exp Dates'!$E$4:$X$150,MATCH("M7",'Exp Dates'!$E$2:$X$2,0),1)</f>
        <v>CFE_V05_VX</v>
      </c>
      <c r="AE262" s="20"/>
      <c r="AF262" s="20"/>
    </row>
    <row r="263" spans="2:32" x14ac:dyDescent="0.25">
      <c r="B263" s="4">
        <v>38450</v>
      </c>
      <c r="C263" s="11">
        <v>0.1</v>
      </c>
      <c r="D263" s="11" t="e">
        <f ca="1">VLOOKUP($B263,INDIRECT(VLOOKUP($B263,'Exp Dates'!$E$4:$X$150,MATCH("M1",'Exp Dates'!$E$2:$X$2,0),1)&amp;"!$A$2:$H$600",1),D$1,0)*$C263</f>
        <v>#N/A</v>
      </c>
      <c r="E263" s="11">
        <f ca="1">VLOOKUP($B263,INDIRECT(VLOOKUP($B263,'Exp Dates'!$E$4:$X$150,MATCH("M2",'Exp Dates'!$E$2:$X$2,0),1)&amp;"!$A$2:$H$600",1),E$1,0)*$C263</f>
        <v>14.040000000000001</v>
      </c>
      <c r="F263" s="41">
        <f ca="1">VLOOKUP($B263,INDIRECT(VLOOKUP($B263,'Exp Dates'!$E$4:$X$150,MATCH("M3",'Exp Dates'!$E$2:$X$2,0),1)&amp;"!$A$2:$H$600",1),F$1,0)*$C263</f>
        <v>14.690000000000001</v>
      </c>
      <c r="G263" s="11" t="e">
        <f ca="1">VLOOKUP($B263,INDIRECT(VLOOKUP($B263,'Exp Dates'!$E$4:$X$150,MATCH("M4",'Exp Dates'!$E$2:$X$2,0),1)&amp;"!$A$2:$H$600",1),G$1,0)*$C263</f>
        <v>#N/A</v>
      </c>
      <c r="H263" s="11">
        <f ca="1">VLOOKUP($B263,INDIRECT(VLOOKUP($B263,'Exp Dates'!$E$4:$X$150,MATCH("M5",'Exp Dates'!$E$2:$X$2,0),1)&amp;"!$A$2:$H$600",1),H$1,0)*$C263</f>
        <v>14.969999999999999</v>
      </c>
      <c r="I263" s="11" t="e">
        <f ca="1">VLOOKUP($B263,INDIRECT(VLOOKUP($B263,'Exp Dates'!$E$4:$X$150,MATCH("M6",'Exp Dates'!$E$2:$X$2,0),1)&amp;"!$A$2:$H$600",1),I$1,0)*$C263</f>
        <v>#N/A</v>
      </c>
      <c r="J263" s="11" t="e">
        <f ca="1">VLOOKUP($B263,INDIRECT(VLOOKUP($B263,'Exp Dates'!$E$4:$X$150,MATCH("M7",'Exp Dates'!$E$2:$X$2,0),1)&amp;"!$A$2:$H$600",1),J$1,0)*$C263</f>
        <v>#N/A</v>
      </c>
      <c r="K263" s="45">
        <f ca="1">VLOOKUP($B263,INDIRECT(VLOOKUP($B263,'Exp Dates'!$E$4:$AB$150,MATCH("M8",'Exp Dates'!$E$2:$AB$2,0),1)&amp;"!$A$2:$H$600",1),K$1,0)*$C263</f>
        <v>15.590000000000002</v>
      </c>
      <c r="L263" s="45" t="e">
        <f ca="1">VLOOKUP($B263,INDIRECT(VLOOKUP($B263,'Exp Dates'!$E$4:$AB$150,MATCH("M9",'Exp Dates'!$E$2:$AB$2,0),1)&amp;"!$A$2:$H$600",1),L$1,0)*$C263</f>
        <v>#N/A</v>
      </c>
      <c r="M263" s="45" t="e">
        <f ca="1">VLOOKUP($B263,INDIRECT(VLOOKUP($B263,'Exp Dates'!$E$4:$AB$150,MATCH("M10",'Exp Dates'!$E$2:$AB$2,0),1)&amp;"!$A$2:$H$600",1),M$1,0)*$C263</f>
        <v>#N/A</v>
      </c>
      <c r="N263" s="29">
        <f ca="1">SQRT(O263^2+(O263^2-P263^2)*VLOOKUP(W263,'Exp Dates'!$D$4:$X$150,MATCH("Days1M",'Exp Dates'!$D$2:$X$2,0),0)/VLOOKUP(W263,'Exp Dates'!$D$4:$X$150,MATCH("Days-Fwd",'Exp Dates'!$D$2:$X$2,0),0))</f>
        <v>13.173183286310749</v>
      </c>
      <c r="O263" s="25">
        <f ca="1">VLOOKUP($B263,INDIRECT(VLOOKUP($B263,'Exp Dates'!$E$4:$X$150,MATCH("M2",'Exp Dates'!$E$2:$X$2,0),1)&amp;"!$A$2:$H$600",1),O$1,0)*$C263</f>
        <v>14.040000000000001</v>
      </c>
      <c r="P263" s="25">
        <f ca="1">VLOOKUP($B263,INDIRECT(VLOOKUP($B263,'Exp Dates'!$E$4:$X$150,MATCH("M3",'Exp Dates'!$E$2:$X$2,0),1)&amp;"!$A$2:$H$600",1),P$1,0)*$C263</f>
        <v>14.690000000000001</v>
      </c>
      <c r="Q263" s="27">
        <f ca="1">SQRT(P263^2+(R263^2-P263^2)*VLOOKUP(Z263,'Exp Dates'!$D$4:$X$150,MATCH("Days1M",'Exp Dates'!$D$2:$X$2,0),0)/VLOOKUP(Z263,'Exp Dates'!$D$4:$X$150,MATCH("Days-Strat",'Exp Dates'!$D$2:$X$2,0),0))</f>
        <v>14.843382057640735</v>
      </c>
      <c r="R263" s="25">
        <f ca="1">VLOOKUP($B263,INDIRECT(VLOOKUP($B263,'Exp Dates'!$E$4:$X$150,MATCH("M5",'Exp Dates'!$E$2:$X$2,0),1)&amp;"!$A$2:$H$600",1),R$1,0)*$C263</f>
        <v>14.969999999999999</v>
      </c>
      <c r="S263" s="26">
        <f ca="1">SQRT(R263^2+(K263^2-R263^2)*VLOOKUP(AB263,'Exp Dates'!$D$4:$X$150,MATCH("Days1M",'Exp Dates'!$D$2:$X$2,0),0)/VLOOKUP(AB263,'Exp Dates'!$D$4:$X$150,MATCH("Days-Wstrat",'Exp Dates'!$D$2:$X$2,0),0))</f>
        <v>15.156709735295454</v>
      </c>
      <c r="T263" s="27">
        <f ca="1">SQRT(S263^2+(K263^2-S263^2)*VLOOKUP(AC263,'Exp Dates'!$D$4:$X$150,MATCH("Days1M",'Exp Dates'!$D$2:$X$2,0),0)/VLOOKUP(AC263,'Exp Dates'!$D$4:$X$150,MATCH("Days-Strat",'Exp Dates'!$D$2:$X$2,0),0))</f>
        <v>15.398931781133392</v>
      </c>
      <c r="U263" s="35"/>
      <c r="V263" s="35"/>
      <c r="W263" s="11" t="str">
        <f>VLOOKUP($B263,'Exp Dates'!$E$4:$X$150,MATCH("M1",'Exp Dates'!$E$2:$X$2,0),1)</f>
        <v>CFE_J05_VX</v>
      </c>
      <c r="X263" s="11" t="str">
        <f>VLOOKUP($B263,'Exp Dates'!$E$4:$X$150,MATCH("M2",'Exp Dates'!$E$2:$X$2,0),1)</f>
        <v>CFE_K05_VX</v>
      </c>
      <c r="Y263" s="11" t="str">
        <f>VLOOKUP($B263,'Exp Dates'!$E$4:$X$150,MATCH("M3",'Exp Dates'!$E$2:$X$2,0),1)</f>
        <v>CFE_M05_VX</v>
      </c>
      <c r="Z263" s="11" t="str">
        <f>VLOOKUP($B263,'Exp Dates'!$E$4:$X$150,MATCH("M4",'Exp Dates'!$E$2:$X$2,0),1)</f>
        <v>CFE_N05_VX</v>
      </c>
      <c r="AA263" s="11" t="str">
        <f>VLOOKUP($B263,'Exp Dates'!$E$4:$X$150,MATCH("M5",'Exp Dates'!$E$2:$X$2,0),1)</f>
        <v>CFE_Q05_VX</v>
      </c>
      <c r="AB263" s="11" t="str">
        <f>VLOOKUP($B263,'Exp Dates'!$E$4:$X$150,MATCH("M6",'Exp Dates'!$E$2:$X$2,0),1)</f>
        <v>CFE_U05_VX</v>
      </c>
      <c r="AC263" s="11" t="str">
        <f>VLOOKUP($B263,'Exp Dates'!$E$4:$X$150,MATCH("M7",'Exp Dates'!$E$2:$X$2,0),1)</f>
        <v>CFE_V05_VX</v>
      </c>
      <c r="AE263" s="20"/>
      <c r="AF263" s="20"/>
    </row>
    <row r="264" spans="2:32" x14ac:dyDescent="0.25">
      <c r="B264" s="4">
        <v>38453</v>
      </c>
      <c r="C264" s="11">
        <v>0.1</v>
      </c>
      <c r="D264" s="11" t="e">
        <f ca="1">VLOOKUP($B264,INDIRECT(VLOOKUP($B264,'Exp Dates'!$E$4:$X$150,MATCH("M1",'Exp Dates'!$E$2:$X$2,0),1)&amp;"!$A$2:$H$600",1),D$1,0)*$C264</f>
        <v>#N/A</v>
      </c>
      <c r="E264" s="11">
        <f ca="1">VLOOKUP($B264,INDIRECT(VLOOKUP($B264,'Exp Dates'!$E$4:$X$150,MATCH("M2",'Exp Dates'!$E$2:$X$2,0),1)&amp;"!$A$2:$H$600",1),E$1,0)*$C264</f>
        <v>13.950000000000001</v>
      </c>
      <c r="F264" s="41">
        <f ca="1">VLOOKUP($B264,INDIRECT(VLOOKUP($B264,'Exp Dates'!$E$4:$X$150,MATCH("M3",'Exp Dates'!$E$2:$X$2,0),1)&amp;"!$A$2:$H$600",1),F$1,0)*$C264</f>
        <v>14.62</v>
      </c>
      <c r="G264" s="11" t="e">
        <f ca="1">VLOOKUP($B264,INDIRECT(VLOOKUP($B264,'Exp Dates'!$E$4:$X$150,MATCH("M4",'Exp Dates'!$E$2:$X$2,0),1)&amp;"!$A$2:$H$600",1),G$1,0)*$C264</f>
        <v>#N/A</v>
      </c>
      <c r="H264" s="11">
        <f ca="1">VLOOKUP($B264,INDIRECT(VLOOKUP($B264,'Exp Dates'!$E$4:$X$150,MATCH("M5",'Exp Dates'!$E$2:$X$2,0),1)&amp;"!$A$2:$H$600",1),H$1,0)*$C264</f>
        <v>15.07</v>
      </c>
      <c r="I264" s="11" t="e">
        <f ca="1">VLOOKUP($B264,INDIRECT(VLOOKUP($B264,'Exp Dates'!$E$4:$X$150,MATCH("M6",'Exp Dates'!$E$2:$X$2,0),1)&amp;"!$A$2:$H$600",1),I$1,0)*$C264</f>
        <v>#N/A</v>
      </c>
      <c r="J264" s="11" t="e">
        <f ca="1">VLOOKUP($B264,INDIRECT(VLOOKUP($B264,'Exp Dates'!$E$4:$X$150,MATCH("M7",'Exp Dates'!$E$2:$X$2,0),1)&amp;"!$A$2:$H$600",1),J$1,0)*$C264</f>
        <v>#N/A</v>
      </c>
      <c r="K264" s="45">
        <f ca="1">VLOOKUP($B264,INDIRECT(VLOOKUP($B264,'Exp Dates'!$E$4:$AB$150,MATCH("M8",'Exp Dates'!$E$2:$AB$2,0),1)&amp;"!$A$2:$H$600",1),K$1,0)*$C264</f>
        <v>15.730000000000002</v>
      </c>
      <c r="L264" s="45" t="e">
        <f ca="1">VLOOKUP($B264,INDIRECT(VLOOKUP($B264,'Exp Dates'!$E$4:$AB$150,MATCH("M9",'Exp Dates'!$E$2:$AB$2,0),1)&amp;"!$A$2:$H$600",1),L$1,0)*$C264</f>
        <v>#N/A</v>
      </c>
      <c r="M264" s="45" t="e">
        <f ca="1">VLOOKUP($B264,INDIRECT(VLOOKUP($B264,'Exp Dates'!$E$4:$AB$150,MATCH("M10",'Exp Dates'!$E$2:$AB$2,0),1)&amp;"!$A$2:$H$600",1),M$1,0)*$C264</f>
        <v>#N/A</v>
      </c>
      <c r="N264" s="29">
        <f ca="1">SQRT(O264^2+(O264^2-P264^2)*VLOOKUP(W264,'Exp Dates'!$D$4:$X$150,MATCH("Days1M",'Exp Dates'!$D$2:$X$2,0),0)/VLOOKUP(W264,'Exp Dates'!$D$4:$X$150,MATCH("Days-Fwd",'Exp Dates'!$D$2:$X$2,0),0))</f>
        <v>13.054625919371912</v>
      </c>
      <c r="O264" s="25">
        <f ca="1">VLOOKUP($B264,INDIRECT(VLOOKUP($B264,'Exp Dates'!$E$4:$X$150,MATCH("M2",'Exp Dates'!$E$2:$X$2,0),1)&amp;"!$A$2:$H$600",1),O$1,0)*$C264</f>
        <v>13.950000000000001</v>
      </c>
      <c r="P264" s="25">
        <f ca="1">VLOOKUP($B264,INDIRECT(VLOOKUP($B264,'Exp Dates'!$E$4:$X$150,MATCH("M3",'Exp Dates'!$E$2:$X$2,0),1)&amp;"!$A$2:$H$600",1),P$1,0)*$C264</f>
        <v>14.62</v>
      </c>
      <c r="Q264" s="27">
        <f ca="1">SQRT(P264^2+(R264^2-P264^2)*VLOOKUP(Z264,'Exp Dates'!$D$4:$X$150,MATCH("Days1M",'Exp Dates'!$D$2:$X$2,0),0)/VLOOKUP(Z264,'Exp Dates'!$D$4:$X$150,MATCH("Days-Strat",'Exp Dates'!$D$2:$X$2,0),0))</f>
        <v>14.867143150402011</v>
      </c>
      <c r="R264" s="25">
        <f ca="1">VLOOKUP($B264,INDIRECT(VLOOKUP($B264,'Exp Dates'!$E$4:$X$150,MATCH("M5",'Exp Dates'!$E$2:$X$2,0),1)&amp;"!$A$2:$H$600",1),R$1,0)*$C264</f>
        <v>15.07</v>
      </c>
      <c r="S264" s="26">
        <f ca="1">SQRT(R264^2+(K264^2-R264^2)*VLOOKUP(AB264,'Exp Dates'!$D$4:$X$150,MATCH("Days1M",'Exp Dates'!$D$2:$X$2,0),0)/VLOOKUP(AB264,'Exp Dates'!$D$4:$X$150,MATCH("Days-Wstrat",'Exp Dates'!$D$2:$X$2,0),0))</f>
        <v>15.268915318384606</v>
      </c>
      <c r="T264" s="27">
        <f ca="1">SQRT(S264^2+(K264^2-S264^2)*VLOOKUP(AC264,'Exp Dates'!$D$4:$X$150,MATCH("Days1M",'Exp Dates'!$D$2:$X$2,0),0)/VLOOKUP(AC264,'Exp Dates'!$D$4:$X$150,MATCH("Days-Strat",'Exp Dates'!$D$2:$X$2,0),0))</f>
        <v>15.526763989962625</v>
      </c>
      <c r="U264" s="35"/>
      <c r="V264" s="35"/>
      <c r="W264" s="11" t="str">
        <f>VLOOKUP($B264,'Exp Dates'!$E$4:$X$150,MATCH("M1",'Exp Dates'!$E$2:$X$2,0),1)</f>
        <v>CFE_J05_VX</v>
      </c>
      <c r="X264" s="11" t="str">
        <f>VLOOKUP($B264,'Exp Dates'!$E$4:$X$150,MATCH("M2",'Exp Dates'!$E$2:$X$2,0),1)</f>
        <v>CFE_K05_VX</v>
      </c>
      <c r="Y264" s="11" t="str">
        <f>VLOOKUP($B264,'Exp Dates'!$E$4:$X$150,MATCH("M3",'Exp Dates'!$E$2:$X$2,0),1)</f>
        <v>CFE_M05_VX</v>
      </c>
      <c r="Z264" s="11" t="str">
        <f>VLOOKUP($B264,'Exp Dates'!$E$4:$X$150,MATCH("M4",'Exp Dates'!$E$2:$X$2,0),1)</f>
        <v>CFE_N05_VX</v>
      </c>
      <c r="AA264" s="11" t="str">
        <f>VLOOKUP($B264,'Exp Dates'!$E$4:$X$150,MATCH("M5",'Exp Dates'!$E$2:$X$2,0),1)</f>
        <v>CFE_Q05_VX</v>
      </c>
      <c r="AB264" s="11" t="str">
        <f>VLOOKUP($B264,'Exp Dates'!$E$4:$X$150,MATCH("M6",'Exp Dates'!$E$2:$X$2,0),1)</f>
        <v>CFE_U05_VX</v>
      </c>
      <c r="AC264" s="11" t="str">
        <f>VLOOKUP($B264,'Exp Dates'!$E$4:$X$150,MATCH("M7",'Exp Dates'!$E$2:$X$2,0),1)</f>
        <v>CFE_V05_VX</v>
      </c>
      <c r="AE264" s="20"/>
      <c r="AF264" s="20"/>
    </row>
    <row r="265" spans="2:32" x14ac:dyDescent="0.25">
      <c r="B265" s="4">
        <v>38454</v>
      </c>
      <c r="C265" s="11">
        <v>0.1</v>
      </c>
      <c r="D265" s="11" t="e">
        <f ca="1">VLOOKUP($B265,INDIRECT(VLOOKUP($B265,'Exp Dates'!$E$4:$X$150,MATCH("M1",'Exp Dates'!$E$2:$X$2,0),1)&amp;"!$A$2:$H$600",1),D$1,0)*$C265</f>
        <v>#N/A</v>
      </c>
      <c r="E265" s="11">
        <f ca="1">VLOOKUP($B265,INDIRECT(VLOOKUP($B265,'Exp Dates'!$E$4:$X$150,MATCH("M2",'Exp Dates'!$E$2:$X$2,0),1)&amp;"!$A$2:$H$600",1),E$1,0)*$C265</f>
        <v>13.61</v>
      </c>
      <c r="F265" s="41">
        <f ca="1">VLOOKUP($B265,INDIRECT(VLOOKUP($B265,'Exp Dates'!$E$4:$X$150,MATCH("M3",'Exp Dates'!$E$2:$X$2,0),1)&amp;"!$A$2:$H$600",1),F$1,0)*$C265</f>
        <v>14.27</v>
      </c>
      <c r="G265" s="11" t="e">
        <f ca="1">VLOOKUP($B265,INDIRECT(VLOOKUP($B265,'Exp Dates'!$E$4:$X$150,MATCH("M4",'Exp Dates'!$E$2:$X$2,0),1)&amp;"!$A$2:$H$600",1),G$1,0)*$C265</f>
        <v>#N/A</v>
      </c>
      <c r="H265" s="11">
        <f ca="1">VLOOKUP($B265,INDIRECT(VLOOKUP($B265,'Exp Dates'!$E$4:$X$150,MATCH("M5",'Exp Dates'!$E$2:$X$2,0),1)&amp;"!$A$2:$H$600",1),H$1,0)*$C265</f>
        <v>14.75</v>
      </c>
      <c r="I265" s="11" t="e">
        <f ca="1">VLOOKUP($B265,INDIRECT(VLOOKUP($B265,'Exp Dates'!$E$4:$X$150,MATCH("M6",'Exp Dates'!$E$2:$X$2,0),1)&amp;"!$A$2:$H$600",1),I$1,0)*$C265</f>
        <v>#N/A</v>
      </c>
      <c r="J265" s="11" t="e">
        <f ca="1">VLOOKUP($B265,INDIRECT(VLOOKUP($B265,'Exp Dates'!$E$4:$X$150,MATCH("M7",'Exp Dates'!$E$2:$X$2,0),1)&amp;"!$A$2:$H$600",1),J$1,0)*$C265</f>
        <v>#N/A</v>
      </c>
      <c r="K265" s="45">
        <f ca="1">VLOOKUP($B265,INDIRECT(VLOOKUP($B265,'Exp Dates'!$E$4:$AB$150,MATCH("M8",'Exp Dates'!$E$2:$AB$2,0),1)&amp;"!$A$2:$H$600",1),K$1,0)*$C265</f>
        <v>15.61</v>
      </c>
      <c r="L265" s="45" t="e">
        <f ca="1">VLOOKUP($B265,INDIRECT(VLOOKUP($B265,'Exp Dates'!$E$4:$AB$150,MATCH("M9",'Exp Dates'!$E$2:$AB$2,0),1)&amp;"!$A$2:$H$600",1),L$1,0)*$C265</f>
        <v>#N/A</v>
      </c>
      <c r="M265" s="45" t="e">
        <f ca="1">VLOOKUP($B265,INDIRECT(VLOOKUP($B265,'Exp Dates'!$E$4:$AB$150,MATCH("M10",'Exp Dates'!$E$2:$AB$2,0),1)&amp;"!$A$2:$H$600",1),M$1,0)*$C265</f>
        <v>#N/A</v>
      </c>
      <c r="N265" s="29">
        <f ca="1">SQRT(O265^2+(O265^2-P265^2)*VLOOKUP(W265,'Exp Dates'!$D$4:$X$150,MATCH("Days1M",'Exp Dates'!$D$2:$X$2,0),0)/VLOOKUP(W265,'Exp Dates'!$D$4:$X$150,MATCH("Days-Fwd",'Exp Dates'!$D$2:$X$2,0),0))</f>
        <v>12.727489312921316</v>
      </c>
      <c r="O265" s="25">
        <f ca="1">VLOOKUP($B265,INDIRECT(VLOOKUP($B265,'Exp Dates'!$E$4:$X$150,MATCH("M2",'Exp Dates'!$E$2:$X$2,0),1)&amp;"!$A$2:$H$600",1),O$1,0)*$C265</f>
        <v>13.61</v>
      </c>
      <c r="P265" s="25">
        <f ca="1">VLOOKUP($B265,INDIRECT(VLOOKUP($B265,'Exp Dates'!$E$4:$X$150,MATCH("M3",'Exp Dates'!$E$2:$X$2,0),1)&amp;"!$A$2:$H$600",1),P$1,0)*$C265</f>
        <v>14.27</v>
      </c>
      <c r="Q265" s="27">
        <f ca="1">SQRT(P265^2+(R265^2-P265^2)*VLOOKUP(Z265,'Exp Dates'!$D$4:$X$150,MATCH("Days1M",'Exp Dates'!$D$2:$X$2,0),0)/VLOOKUP(Z265,'Exp Dates'!$D$4:$X$150,MATCH("Days-Strat",'Exp Dates'!$D$2:$X$2,0),0))</f>
        <v>14.533783527917416</v>
      </c>
      <c r="R265" s="25">
        <f ca="1">VLOOKUP($B265,INDIRECT(VLOOKUP($B265,'Exp Dates'!$E$4:$X$150,MATCH("M5",'Exp Dates'!$E$2:$X$2,0),1)&amp;"!$A$2:$H$600",1),R$1,0)*$C265</f>
        <v>14.75</v>
      </c>
      <c r="S265" s="26">
        <f ca="1">SQRT(R265^2+(K265^2-R265^2)*VLOOKUP(AB265,'Exp Dates'!$D$4:$X$150,MATCH("Days1M",'Exp Dates'!$D$2:$X$2,0),0)/VLOOKUP(AB265,'Exp Dates'!$D$4:$X$150,MATCH("Days-Wstrat",'Exp Dates'!$D$2:$X$2,0),0))</f>
        <v>15.010455939111242</v>
      </c>
      <c r="T265" s="27">
        <f ca="1">SQRT(S265^2+(K265^2-S265^2)*VLOOKUP(AC265,'Exp Dates'!$D$4:$X$150,MATCH("Days1M",'Exp Dates'!$D$2:$X$2,0),0)/VLOOKUP(AC265,'Exp Dates'!$D$4:$X$150,MATCH("Days-Strat",'Exp Dates'!$D$2:$X$2,0),0))</f>
        <v>15.346427923135728</v>
      </c>
      <c r="U265" s="35"/>
      <c r="V265" s="35"/>
      <c r="W265" s="11" t="str">
        <f>VLOOKUP($B265,'Exp Dates'!$E$4:$X$150,MATCH("M1",'Exp Dates'!$E$2:$X$2,0),1)</f>
        <v>CFE_J05_VX</v>
      </c>
      <c r="X265" s="11" t="str">
        <f>VLOOKUP($B265,'Exp Dates'!$E$4:$X$150,MATCH("M2",'Exp Dates'!$E$2:$X$2,0),1)</f>
        <v>CFE_K05_VX</v>
      </c>
      <c r="Y265" s="11" t="str">
        <f>VLOOKUP($B265,'Exp Dates'!$E$4:$X$150,MATCH("M3",'Exp Dates'!$E$2:$X$2,0),1)</f>
        <v>CFE_M05_VX</v>
      </c>
      <c r="Z265" s="11" t="str">
        <f>VLOOKUP($B265,'Exp Dates'!$E$4:$X$150,MATCH("M4",'Exp Dates'!$E$2:$X$2,0),1)</f>
        <v>CFE_N05_VX</v>
      </c>
      <c r="AA265" s="11" t="str">
        <f>VLOOKUP($B265,'Exp Dates'!$E$4:$X$150,MATCH("M5",'Exp Dates'!$E$2:$X$2,0),1)</f>
        <v>CFE_Q05_VX</v>
      </c>
      <c r="AB265" s="11" t="str">
        <f>VLOOKUP($B265,'Exp Dates'!$E$4:$X$150,MATCH("M6",'Exp Dates'!$E$2:$X$2,0),1)</f>
        <v>CFE_U05_VX</v>
      </c>
      <c r="AC265" s="11" t="str">
        <f>VLOOKUP($B265,'Exp Dates'!$E$4:$X$150,MATCH("M7",'Exp Dates'!$E$2:$X$2,0),1)</f>
        <v>CFE_V05_VX</v>
      </c>
      <c r="AE265" s="20"/>
      <c r="AF265" s="20"/>
    </row>
    <row r="266" spans="2:32" x14ac:dyDescent="0.25">
      <c r="B266" s="4">
        <v>38455</v>
      </c>
      <c r="C266" s="11">
        <v>0.1</v>
      </c>
      <c r="D266" s="11" t="e">
        <f ca="1">VLOOKUP($B266,INDIRECT(VLOOKUP($B266,'Exp Dates'!$E$4:$X$150,MATCH("M1",'Exp Dates'!$E$2:$X$2,0),1)&amp;"!$A$2:$H$600",1),D$1,0)*$C266</f>
        <v>#N/A</v>
      </c>
      <c r="E266" s="11">
        <f ca="1">VLOOKUP($B266,INDIRECT(VLOOKUP($B266,'Exp Dates'!$E$4:$X$150,MATCH("M2",'Exp Dates'!$E$2:$X$2,0),1)&amp;"!$A$2:$H$600",1),E$1,0)*$C266</f>
        <v>14.12</v>
      </c>
      <c r="F266" s="41">
        <f ca="1">VLOOKUP($B266,INDIRECT(VLOOKUP($B266,'Exp Dates'!$E$4:$X$150,MATCH("M3",'Exp Dates'!$E$2:$X$2,0),1)&amp;"!$A$2:$H$600",1),F$1,0)*$C266</f>
        <v>14.51</v>
      </c>
      <c r="G266" s="11" t="e">
        <f ca="1">VLOOKUP($B266,INDIRECT(VLOOKUP($B266,'Exp Dates'!$E$4:$X$150,MATCH("M4",'Exp Dates'!$E$2:$X$2,0),1)&amp;"!$A$2:$H$600",1),G$1,0)*$C266</f>
        <v>#N/A</v>
      </c>
      <c r="H266" s="11">
        <f ca="1">VLOOKUP($B266,INDIRECT(VLOOKUP($B266,'Exp Dates'!$E$4:$X$150,MATCH("M5",'Exp Dates'!$E$2:$X$2,0),1)&amp;"!$A$2:$H$600",1),H$1,0)*$C266</f>
        <v>15.100000000000001</v>
      </c>
      <c r="I266" s="11" t="e">
        <f ca="1">VLOOKUP($B266,INDIRECT(VLOOKUP($B266,'Exp Dates'!$E$4:$X$150,MATCH("M6",'Exp Dates'!$E$2:$X$2,0),1)&amp;"!$A$2:$H$600",1),I$1,0)*$C266</f>
        <v>#N/A</v>
      </c>
      <c r="J266" s="11" t="e">
        <f ca="1">VLOOKUP($B266,INDIRECT(VLOOKUP($B266,'Exp Dates'!$E$4:$X$150,MATCH("M7",'Exp Dates'!$E$2:$X$2,0),1)&amp;"!$A$2:$H$600",1),J$1,0)*$C266</f>
        <v>#N/A</v>
      </c>
      <c r="K266" s="45">
        <f ca="1">VLOOKUP($B266,INDIRECT(VLOOKUP($B266,'Exp Dates'!$E$4:$AB$150,MATCH("M8",'Exp Dates'!$E$2:$AB$2,0),1)&amp;"!$A$2:$H$600",1),K$1,0)*$C266</f>
        <v>15.850000000000001</v>
      </c>
      <c r="L266" s="45" t="e">
        <f ca="1">VLOOKUP($B266,INDIRECT(VLOOKUP($B266,'Exp Dates'!$E$4:$AB$150,MATCH("M9",'Exp Dates'!$E$2:$AB$2,0),1)&amp;"!$A$2:$H$600",1),L$1,0)*$C266</f>
        <v>#N/A</v>
      </c>
      <c r="M266" s="45" t="e">
        <f ca="1">VLOOKUP($B266,INDIRECT(VLOOKUP($B266,'Exp Dates'!$E$4:$AB$150,MATCH("M10",'Exp Dates'!$E$2:$AB$2,0),1)&amp;"!$A$2:$H$600",1),M$1,0)*$C266</f>
        <v>#N/A</v>
      </c>
      <c r="N266" s="29">
        <f ca="1">SQRT(O266^2+(O266^2-P266^2)*VLOOKUP(W266,'Exp Dates'!$D$4:$X$150,MATCH("Days1M",'Exp Dates'!$D$2:$X$2,0),0)/VLOOKUP(W266,'Exp Dates'!$D$4:$X$150,MATCH("Days-Fwd",'Exp Dates'!$D$2:$X$2,0),0))</f>
        <v>13.611405434220847</v>
      </c>
      <c r="O266" s="25">
        <f ca="1">VLOOKUP($B266,INDIRECT(VLOOKUP($B266,'Exp Dates'!$E$4:$X$150,MATCH("M2",'Exp Dates'!$E$2:$X$2,0),1)&amp;"!$A$2:$H$600",1),O$1,0)*$C266</f>
        <v>14.12</v>
      </c>
      <c r="P266" s="25">
        <f ca="1">VLOOKUP($B266,INDIRECT(VLOOKUP($B266,'Exp Dates'!$E$4:$X$150,MATCH("M3",'Exp Dates'!$E$2:$X$2,0),1)&amp;"!$A$2:$H$600",1),P$1,0)*$C266</f>
        <v>14.51</v>
      </c>
      <c r="Q266" s="27">
        <f ca="1">SQRT(P266^2+(R266^2-P266^2)*VLOOKUP(Z266,'Exp Dates'!$D$4:$X$150,MATCH("Days1M",'Exp Dates'!$D$2:$X$2,0),0)/VLOOKUP(Z266,'Exp Dates'!$D$4:$X$150,MATCH("Days-Strat",'Exp Dates'!$D$2:$X$2,0),0))</f>
        <v>14.834727377462531</v>
      </c>
      <c r="R266" s="25">
        <f ca="1">VLOOKUP($B266,INDIRECT(VLOOKUP($B266,'Exp Dates'!$E$4:$X$150,MATCH("M5",'Exp Dates'!$E$2:$X$2,0),1)&amp;"!$A$2:$H$600",1),R$1,0)*$C266</f>
        <v>15.100000000000001</v>
      </c>
      <c r="S266" s="26">
        <f ca="1">SQRT(R266^2+(K266^2-R266^2)*VLOOKUP(AB266,'Exp Dates'!$D$4:$X$150,MATCH("Days1M",'Exp Dates'!$D$2:$X$2,0),0)/VLOOKUP(AB266,'Exp Dates'!$D$4:$X$150,MATCH("Days-Wstrat",'Exp Dates'!$D$2:$X$2,0),0))</f>
        <v>15.326487234115326</v>
      </c>
      <c r="T266" s="27">
        <f ca="1">SQRT(S266^2+(K266^2-S266^2)*VLOOKUP(AC266,'Exp Dates'!$D$4:$X$150,MATCH("Days1M",'Exp Dates'!$D$2:$X$2,0),0)/VLOOKUP(AC266,'Exp Dates'!$D$4:$X$150,MATCH("Days-Strat",'Exp Dates'!$D$2:$X$2,0),0))</f>
        <v>15.619494029897385</v>
      </c>
      <c r="U266" s="35"/>
      <c r="V266" s="35"/>
      <c r="W266" s="11" t="str">
        <f>VLOOKUP($B266,'Exp Dates'!$E$4:$X$150,MATCH("M1",'Exp Dates'!$E$2:$X$2,0),1)</f>
        <v>CFE_J05_VX</v>
      </c>
      <c r="X266" s="11" t="str">
        <f>VLOOKUP($B266,'Exp Dates'!$E$4:$X$150,MATCH("M2",'Exp Dates'!$E$2:$X$2,0),1)</f>
        <v>CFE_K05_VX</v>
      </c>
      <c r="Y266" s="11" t="str">
        <f>VLOOKUP($B266,'Exp Dates'!$E$4:$X$150,MATCH("M3",'Exp Dates'!$E$2:$X$2,0),1)</f>
        <v>CFE_M05_VX</v>
      </c>
      <c r="Z266" s="11" t="str">
        <f>VLOOKUP($B266,'Exp Dates'!$E$4:$X$150,MATCH("M4",'Exp Dates'!$E$2:$X$2,0),1)</f>
        <v>CFE_N05_VX</v>
      </c>
      <c r="AA266" s="11" t="str">
        <f>VLOOKUP($B266,'Exp Dates'!$E$4:$X$150,MATCH("M5",'Exp Dates'!$E$2:$X$2,0),1)</f>
        <v>CFE_Q05_VX</v>
      </c>
      <c r="AB266" s="11" t="str">
        <f>VLOOKUP($B266,'Exp Dates'!$E$4:$X$150,MATCH("M6",'Exp Dates'!$E$2:$X$2,0),1)</f>
        <v>CFE_U05_VX</v>
      </c>
      <c r="AC266" s="11" t="str">
        <f>VLOOKUP($B266,'Exp Dates'!$E$4:$X$150,MATCH("M7",'Exp Dates'!$E$2:$X$2,0),1)</f>
        <v>CFE_V05_VX</v>
      </c>
      <c r="AE266" s="20"/>
      <c r="AF266" s="20"/>
    </row>
    <row r="267" spans="2:32" x14ac:dyDescent="0.25">
      <c r="B267" s="4">
        <v>38456</v>
      </c>
      <c r="C267" s="11">
        <v>0.1</v>
      </c>
      <c r="D267" s="11" t="e">
        <f ca="1">VLOOKUP($B267,INDIRECT(VLOOKUP($B267,'Exp Dates'!$E$4:$X$150,MATCH("M1",'Exp Dates'!$E$2:$X$2,0),1)&amp;"!$A$2:$H$600",1),D$1,0)*$C267</f>
        <v>#N/A</v>
      </c>
      <c r="E267" s="11">
        <f ca="1">VLOOKUP($B267,INDIRECT(VLOOKUP($B267,'Exp Dates'!$E$4:$X$150,MATCH("M2",'Exp Dates'!$E$2:$X$2,0),1)&amp;"!$A$2:$H$600",1),E$1,0)*$C267</f>
        <v>14.930000000000001</v>
      </c>
      <c r="F267" s="41">
        <f ca="1">VLOOKUP($B267,INDIRECT(VLOOKUP($B267,'Exp Dates'!$E$4:$X$150,MATCH("M3",'Exp Dates'!$E$2:$X$2,0),1)&amp;"!$A$2:$H$600",1),F$1,0)*$C267</f>
        <v>15.240000000000002</v>
      </c>
      <c r="G267" s="11" t="e">
        <f ca="1">VLOOKUP($B267,INDIRECT(VLOOKUP($B267,'Exp Dates'!$E$4:$X$150,MATCH("M4",'Exp Dates'!$E$2:$X$2,0),1)&amp;"!$A$2:$H$600",1),G$1,0)*$C267</f>
        <v>#N/A</v>
      </c>
      <c r="H267" s="11">
        <f ca="1">VLOOKUP($B267,INDIRECT(VLOOKUP($B267,'Exp Dates'!$E$4:$X$150,MATCH("M5",'Exp Dates'!$E$2:$X$2,0),1)&amp;"!$A$2:$H$600",1),H$1,0)*$C267</f>
        <v>15.75</v>
      </c>
      <c r="I267" s="11" t="e">
        <f ca="1">VLOOKUP($B267,INDIRECT(VLOOKUP($B267,'Exp Dates'!$E$4:$X$150,MATCH("M6",'Exp Dates'!$E$2:$X$2,0),1)&amp;"!$A$2:$H$600",1),I$1,0)*$C267</f>
        <v>#N/A</v>
      </c>
      <c r="J267" s="11" t="e">
        <f ca="1">VLOOKUP($B267,INDIRECT(VLOOKUP($B267,'Exp Dates'!$E$4:$X$150,MATCH("M7",'Exp Dates'!$E$2:$X$2,0),1)&amp;"!$A$2:$H$600",1),J$1,0)*$C267</f>
        <v>#N/A</v>
      </c>
      <c r="K267" s="45">
        <f ca="1">VLOOKUP($B267,INDIRECT(VLOOKUP($B267,'Exp Dates'!$E$4:$AB$150,MATCH("M8",'Exp Dates'!$E$2:$AB$2,0),1)&amp;"!$A$2:$H$600",1),K$1,0)*$C267</f>
        <v>16.330000000000002</v>
      </c>
      <c r="L267" s="45" t="e">
        <f ca="1">VLOOKUP($B267,INDIRECT(VLOOKUP($B267,'Exp Dates'!$E$4:$AB$150,MATCH("M9",'Exp Dates'!$E$2:$AB$2,0),1)&amp;"!$A$2:$H$600",1),L$1,0)*$C267</f>
        <v>#N/A</v>
      </c>
      <c r="M267" s="45" t="e">
        <f ca="1">VLOOKUP($B267,INDIRECT(VLOOKUP($B267,'Exp Dates'!$E$4:$AB$150,MATCH("M10",'Exp Dates'!$E$2:$AB$2,0),1)&amp;"!$A$2:$H$600",1),M$1,0)*$C267</f>
        <v>#N/A</v>
      </c>
      <c r="N267" s="29">
        <f ca="1">SQRT(O267^2+(O267^2-P267^2)*VLOOKUP(W267,'Exp Dates'!$D$4:$X$150,MATCH("Days1M",'Exp Dates'!$D$2:$X$2,0),0)/VLOOKUP(W267,'Exp Dates'!$D$4:$X$150,MATCH("Days-Fwd",'Exp Dates'!$D$2:$X$2,0),0))</f>
        <v>14.528969789971166</v>
      </c>
      <c r="O267" s="25">
        <f ca="1">VLOOKUP($B267,INDIRECT(VLOOKUP($B267,'Exp Dates'!$E$4:$X$150,MATCH("M2",'Exp Dates'!$E$2:$X$2,0),1)&amp;"!$A$2:$H$600",1),O$1,0)*$C267</f>
        <v>14.930000000000001</v>
      </c>
      <c r="P267" s="25">
        <f ca="1">VLOOKUP($B267,INDIRECT(VLOOKUP($B267,'Exp Dates'!$E$4:$X$150,MATCH("M3",'Exp Dates'!$E$2:$X$2,0),1)&amp;"!$A$2:$H$600",1),P$1,0)*$C267</f>
        <v>15.240000000000002</v>
      </c>
      <c r="Q267" s="27">
        <f ca="1">SQRT(P267^2+(R267^2-P267^2)*VLOOKUP(Z267,'Exp Dates'!$D$4:$X$150,MATCH("Days1M",'Exp Dates'!$D$2:$X$2,0),0)/VLOOKUP(Z267,'Exp Dates'!$D$4:$X$150,MATCH("Days-Strat",'Exp Dates'!$D$2:$X$2,0),0))</f>
        <v>15.520259487052869</v>
      </c>
      <c r="R267" s="25">
        <f ca="1">VLOOKUP($B267,INDIRECT(VLOOKUP($B267,'Exp Dates'!$E$4:$X$150,MATCH("M5",'Exp Dates'!$E$2:$X$2,0),1)&amp;"!$A$2:$H$600",1),R$1,0)*$C267</f>
        <v>15.75</v>
      </c>
      <c r="S267" s="26">
        <f ca="1">SQRT(R267^2+(K267^2-R267^2)*VLOOKUP(AB267,'Exp Dates'!$D$4:$X$150,MATCH("Days1M",'Exp Dates'!$D$2:$X$2,0),0)/VLOOKUP(AB267,'Exp Dates'!$D$4:$X$150,MATCH("Days-Wstrat",'Exp Dates'!$D$2:$X$2,0),0))</f>
        <v>15.924392453089068</v>
      </c>
      <c r="T267" s="27">
        <f ca="1">SQRT(S267^2+(K267^2-S267^2)*VLOOKUP(AC267,'Exp Dates'!$D$4:$X$150,MATCH("Days1M",'Exp Dates'!$D$2:$X$2,0),0)/VLOOKUP(AC267,'Exp Dates'!$D$4:$X$150,MATCH("Days-Strat",'Exp Dates'!$D$2:$X$2,0),0))</f>
        <v>16.150987585903223</v>
      </c>
      <c r="U267" s="35"/>
      <c r="V267" s="35"/>
      <c r="W267" s="11" t="str">
        <f>VLOOKUP($B267,'Exp Dates'!$E$4:$X$150,MATCH("M1",'Exp Dates'!$E$2:$X$2,0),1)</f>
        <v>CFE_J05_VX</v>
      </c>
      <c r="X267" s="11" t="str">
        <f>VLOOKUP($B267,'Exp Dates'!$E$4:$X$150,MATCH("M2",'Exp Dates'!$E$2:$X$2,0),1)</f>
        <v>CFE_K05_VX</v>
      </c>
      <c r="Y267" s="11" t="str">
        <f>VLOOKUP($B267,'Exp Dates'!$E$4:$X$150,MATCH("M3",'Exp Dates'!$E$2:$X$2,0),1)</f>
        <v>CFE_M05_VX</v>
      </c>
      <c r="Z267" s="11" t="str">
        <f>VLOOKUP($B267,'Exp Dates'!$E$4:$X$150,MATCH("M4",'Exp Dates'!$E$2:$X$2,0),1)</f>
        <v>CFE_N05_VX</v>
      </c>
      <c r="AA267" s="11" t="str">
        <f>VLOOKUP($B267,'Exp Dates'!$E$4:$X$150,MATCH("M5",'Exp Dates'!$E$2:$X$2,0),1)</f>
        <v>CFE_Q05_VX</v>
      </c>
      <c r="AB267" s="11" t="str">
        <f>VLOOKUP($B267,'Exp Dates'!$E$4:$X$150,MATCH("M6",'Exp Dates'!$E$2:$X$2,0),1)</f>
        <v>CFE_U05_VX</v>
      </c>
      <c r="AC267" s="11" t="str">
        <f>VLOOKUP($B267,'Exp Dates'!$E$4:$X$150,MATCH("M7",'Exp Dates'!$E$2:$X$2,0),1)</f>
        <v>CFE_V05_VX</v>
      </c>
      <c r="AE267" s="20"/>
      <c r="AF267" s="20"/>
    </row>
    <row r="268" spans="2:32" x14ac:dyDescent="0.25">
      <c r="B268" s="4">
        <v>38457</v>
      </c>
      <c r="C268" s="11">
        <v>0.1</v>
      </c>
      <c r="D268" s="11" t="e">
        <f ca="1">VLOOKUP($B268,INDIRECT(VLOOKUP($B268,'Exp Dates'!$E$4:$X$150,MATCH("M1",'Exp Dates'!$E$2:$X$2,0),1)&amp;"!$A$2:$H$600",1),D$1,0)*$C268</f>
        <v>#N/A</v>
      </c>
      <c r="E268" s="11">
        <f ca="1">VLOOKUP($B268,INDIRECT(VLOOKUP($B268,'Exp Dates'!$E$4:$X$150,MATCH("M2",'Exp Dates'!$E$2:$X$2,0),1)&amp;"!$A$2:$H$600",1),E$1,0)*$C268</f>
        <v>15.600000000000001</v>
      </c>
      <c r="F268" s="41">
        <f ca="1">VLOOKUP($B268,INDIRECT(VLOOKUP($B268,'Exp Dates'!$E$4:$X$150,MATCH("M3",'Exp Dates'!$E$2:$X$2,0),1)&amp;"!$A$2:$H$600",1),F$1,0)*$C268</f>
        <v>15.950000000000001</v>
      </c>
      <c r="G268" s="11" t="e">
        <f ca="1">VLOOKUP($B268,INDIRECT(VLOOKUP($B268,'Exp Dates'!$E$4:$X$150,MATCH("M4",'Exp Dates'!$E$2:$X$2,0),1)&amp;"!$A$2:$H$600",1),G$1,0)*$C268</f>
        <v>#N/A</v>
      </c>
      <c r="H268" s="11">
        <f ca="1">VLOOKUP($B268,INDIRECT(VLOOKUP($B268,'Exp Dates'!$E$4:$X$150,MATCH("M5",'Exp Dates'!$E$2:$X$2,0),1)&amp;"!$A$2:$H$600",1),H$1,0)*$C268</f>
        <v>16.32</v>
      </c>
      <c r="I268" s="11" t="e">
        <f ca="1">VLOOKUP($B268,INDIRECT(VLOOKUP($B268,'Exp Dates'!$E$4:$X$150,MATCH("M6",'Exp Dates'!$E$2:$X$2,0),1)&amp;"!$A$2:$H$600",1),I$1,0)*$C268</f>
        <v>#N/A</v>
      </c>
      <c r="J268" s="11" t="e">
        <f ca="1">VLOOKUP($B268,INDIRECT(VLOOKUP($B268,'Exp Dates'!$E$4:$X$150,MATCH("M7",'Exp Dates'!$E$2:$X$2,0),1)&amp;"!$A$2:$H$600",1),J$1,0)*$C268</f>
        <v>#N/A</v>
      </c>
      <c r="K268" s="45">
        <f ca="1">VLOOKUP($B268,INDIRECT(VLOOKUP($B268,'Exp Dates'!$E$4:$AB$150,MATCH("M8",'Exp Dates'!$E$2:$AB$2,0),1)&amp;"!$A$2:$H$600",1),K$1,0)*$C268</f>
        <v>17.010000000000002</v>
      </c>
      <c r="L268" s="45" t="e">
        <f ca="1">VLOOKUP($B268,INDIRECT(VLOOKUP($B268,'Exp Dates'!$E$4:$AB$150,MATCH("M9",'Exp Dates'!$E$2:$AB$2,0),1)&amp;"!$A$2:$H$600",1),L$1,0)*$C268</f>
        <v>#N/A</v>
      </c>
      <c r="M268" s="45" t="e">
        <f ca="1">VLOOKUP($B268,INDIRECT(VLOOKUP($B268,'Exp Dates'!$E$4:$AB$150,MATCH("M10",'Exp Dates'!$E$2:$AB$2,0),1)&amp;"!$A$2:$H$600",1),M$1,0)*$C268</f>
        <v>#N/A</v>
      </c>
      <c r="N268" s="29">
        <f ca="1">SQRT(O268^2+(O268^2-P268^2)*VLOOKUP(W268,'Exp Dates'!$D$4:$X$150,MATCH("Days1M",'Exp Dates'!$D$2:$X$2,0),0)/VLOOKUP(W268,'Exp Dates'!$D$4:$X$150,MATCH("Days-Fwd",'Exp Dates'!$D$2:$X$2,0),0))</f>
        <v>15.146338796797346</v>
      </c>
      <c r="O268" s="25">
        <f ca="1">VLOOKUP($B268,INDIRECT(VLOOKUP($B268,'Exp Dates'!$E$4:$X$150,MATCH("M2",'Exp Dates'!$E$2:$X$2,0),1)&amp;"!$A$2:$H$600",1),O$1,0)*$C268</f>
        <v>15.600000000000001</v>
      </c>
      <c r="P268" s="25">
        <f ca="1">VLOOKUP($B268,INDIRECT(VLOOKUP($B268,'Exp Dates'!$E$4:$X$150,MATCH("M3",'Exp Dates'!$E$2:$X$2,0),1)&amp;"!$A$2:$H$600",1),P$1,0)*$C268</f>
        <v>15.950000000000001</v>
      </c>
      <c r="Q268" s="27">
        <f ca="1">SQRT(P268^2+(R268^2-P268^2)*VLOOKUP(Z268,'Exp Dates'!$D$4:$X$150,MATCH("Days1M",'Exp Dates'!$D$2:$X$2,0),0)/VLOOKUP(Z268,'Exp Dates'!$D$4:$X$150,MATCH("Days-Strat",'Exp Dates'!$D$2:$X$2,0),0))</f>
        <v>16.152868869871778</v>
      </c>
      <c r="R268" s="25">
        <f ca="1">VLOOKUP($B268,INDIRECT(VLOOKUP($B268,'Exp Dates'!$E$4:$X$150,MATCH("M5",'Exp Dates'!$E$2:$X$2,0),1)&amp;"!$A$2:$H$600",1),R$1,0)*$C268</f>
        <v>16.32</v>
      </c>
      <c r="S268" s="26">
        <f ca="1">SQRT(R268^2+(K268^2-R268^2)*VLOOKUP(AB268,'Exp Dates'!$D$4:$X$150,MATCH("Days1M",'Exp Dates'!$D$2:$X$2,0),0)/VLOOKUP(AB268,'Exp Dates'!$D$4:$X$150,MATCH("Days-Wstrat",'Exp Dates'!$D$2:$X$2,0),0))</f>
        <v>16.527850501123854</v>
      </c>
      <c r="T268" s="27">
        <f ca="1">SQRT(S268^2+(K268^2-S268^2)*VLOOKUP(AC268,'Exp Dates'!$D$4:$X$150,MATCH("Days1M",'Exp Dates'!$D$2:$X$2,0),0)/VLOOKUP(AC268,'Exp Dates'!$D$4:$X$150,MATCH("Days-Strat",'Exp Dates'!$D$2:$X$2,0),0))</f>
        <v>16.797420002786144</v>
      </c>
      <c r="U268" s="35"/>
      <c r="V268" s="35"/>
      <c r="W268" s="11" t="str">
        <f>VLOOKUP($B268,'Exp Dates'!$E$4:$X$150,MATCH("M1",'Exp Dates'!$E$2:$X$2,0),1)</f>
        <v>CFE_J05_VX</v>
      </c>
      <c r="X268" s="11" t="str">
        <f>VLOOKUP($B268,'Exp Dates'!$E$4:$X$150,MATCH("M2",'Exp Dates'!$E$2:$X$2,0),1)</f>
        <v>CFE_K05_VX</v>
      </c>
      <c r="Y268" s="11" t="str">
        <f>VLOOKUP($B268,'Exp Dates'!$E$4:$X$150,MATCH("M3",'Exp Dates'!$E$2:$X$2,0),1)</f>
        <v>CFE_M05_VX</v>
      </c>
      <c r="Z268" s="11" t="str">
        <f>VLOOKUP($B268,'Exp Dates'!$E$4:$X$150,MATCH("M4",'Exp Dates'!$E$2:$X$2,0),1)</f>
        <v>CFE_N05_VX</v>
      </c>
      <c r="AA268" s="11" t="str">
        <f>VLOOKUP($B268,'Exp Dates'!$E$4:$X$150,MATCH("M5",'Exp Dates'!$E$2:$X$2,0),1)</f>
        <v>CFE_Q05_VX</v>
      </c>
      <c r="AB268" s="11" t="str">
        <f>VLOOKUP($B268,'Exp Dates'!$E$4:$X$150,MATCH("M6",'Exp Dates'!$E$2:$X$2,0),1)</f>
        <v>CFE_U05_VX</v>
      </c>
      <c r="AC268" s="11" t="str">
        <f>VLOOKUP($B268,'Exp Dates'!$E$4:$X$150,MATCH("M7",'Exp Dates'!$E$2:$X$2,0),1)</f>
        <v>CFE_V05_VX</v>
      </c>
      <c r="AE268" s="20"/>
      <c r="AF268" s="20"/>
    </row>
    <row r="269" spans="2:32" x14ac:dyDescent="0.25">
      <c r="B269" s="4">
        <v>38460</v>
      </c>
      <c r="C269" s="11">
        <v>0.1</v>
      </c>
      <c r="D269" s="11" t="e">
        <f ca="1">VLOOKUP($B269,INDIRECT(VLOOKUP($B269,'Exp Dates'!$E$4:$X$150,MATCH("M1",'Exp Dates'!$E$2:$X$2,0),1)&amp;"!$A$2:$H$600",1),D$1,0)*$C269</f>
        <v>#N/A</v>
      </c>
      <c r="E269" s="11">
        <f ca="1">VLOOKUP($B269,INDIRECT(VLOOKUP($B269,'Exp Dates'!$E$4:$X$150,MATCH("M2",'Exp Dates'!$E$2:$X$2,0),1)&amp;"!$A$2:$H$600",1),E$1,0)*$C269</f>
        <v>15.600000000000001</v>
      </c>
      <c r="F269" s="41">
        <f ca="1">VLOOKUP($B269,INDIRECT(VLOOKUP($B269,'Exp Dates'!$E$4:$X$150,MATCH("M3",'Exp Dates'!$E$2:$X$2,0),1)&amp;"!$A$2:$H$600",1),F$1,0)*$C269</f>
        <v>15.969999999999999</v>
      </c>
      <c r="G269" s="11" t="e">
        <f ca="1">VLOOKUP($B269,INDIRECT(VLOOKUP($B269,'Exp Dates'!$E$4:$X$150,MATCH("M4",'Exp Dates'!$E$2:$X$2,0),1)&amp;"!$A$2:$H$600",1),G$1,0)*$C269</f>
        <v>#N/A</v>
      </c>
      <c r="H269" s="11">
        <f ca="1">VLOOKUP($B269,INDIRECT(VLOOKUP($B269,'Exp Dates'!$E$4:$X$150,MATCH("M5",'Exp Dates'!$E$2:$X$2,0),1)&amp;"!$A$2:$H$600",1),H$1,0)*$C269</f>
        <v>16.41</v>
      </c>
      <c r="I269" s="11" t="e">
        <f ca="1">VLOOKUP($B269,INDIRECT(VLOOKUP($B269,'Exp Dates'!$E$4:$X$150,MATCH("M6",'Exp Dates'!$E$2:$X$2,0),1)&amp;"!$A$2:$H$600",1),I$1,0)*$C269</f>
        <v>#N/A</v>
      </c>
      <c r="J269" s="11" t="e">
        <f ca="1">VLOOKUP($B269,INDIRECT(VLOOKUP($B269,'Exp Dates'!$E$4:$X$150,MATCH("M7",'Exp Dates'!$E$2:$X$2,0),1)&amp;"!$A$2:$H$600",1),J$1,0)*$C269</f>
        <v>#N/A</v>
      </c>
      <c r="K269" s="45">
        <f ca="1">VLOOKUP($B269,INDIRECT(VLOOKUP($B269,'Exp Dates'!$E$4:$AB$150,MATCH("M8",'Exp Dates'!$E$2:$AB$2,0),1)&amp;"!$A$2:$H$600",1),K$1,0)*$C269</f>
        <v>16.91</v>
      </c>
      <c r="L269" s="45" t="e">
        <f ca="1">VLOOKUP($B269,INDIRECT(VLOOKUP($B269,'Exp Dates'!$E$4:$AB$150,MATCH("M9",'Exp Dates'!$E$2:$AB$2,0),1)&amp;"!$A$2:$H$600",1),L$1,0)*$C269</f>
        <v>#N/A</v>
      </c>
      <c r="M269" s="45" t="e">
        <f ca="1">VLOOKUP($B269,INDIRECT(VLOOKUP($B269,'Exp Dates'!$E$4:$AB$150,MATCH("M10",'Exp Dates'!$E$2:$AB$2,0),1)&amp;"!$A$2:$H$600",1),M$1,0)*$C269</f>
        <v>#N/A</v>
      </c>
      <c r="N269" s="29">
        <f ca="1">SQRT(O269^2+(O269^2-P269^2)*VLOOKUP(W269,'Exp Dates'!$D$4:$X$150,MATCH("Days1M",'Exp Dates'!$D$2:$X$2,0),0)/VLOOKUP(W269,'Exp Dates'!$D$4:$X$150,MATCH("Days-Fwd",'Exp Dates'!$D$2:$X$2,0),0))</f>
        <v>15.119695067936012</v>
      </c>
      <c r="O269" s="25">
        <f ca="1">VLOOKUP($B269,INDIRECT(VLOOKUP($B269,'Exp Dates'!$E$4:$X$150,MATCH("M2",'Exp Dates'!$E$2:$X$2,0),1)&amp;"!$A$2:$H$600",1),O$1,0)*$C269</f>
        <v>15.600000000000001</v>
      </c>
      <c r="P269" s="25">
        <f ca="1">VLOOKUP($B269,INDIRECT(VLOOKUP($B269,'Exp Dates'!$E$4:$X$150,MATCH("M3",'Exp Dates'!$E$2:$X$2,0),1)&amp;"!$A$2:$H$600",1),P$1,0)*$C269</f>
        <v>15.969999999999999</v>
      </c>
      <c r="Q269" s="27">
        <f ca="1">SQRT(P269^2+(R269^2-P269^2)*VLOOKUP(Z269,'Exp Dates'!$D$4:$X$150,MATCH("Days1M",'Exp Dates'!$D$2:$X$2,0),0)/VLOOKUP(Z269,'Exp Dates'!$D$4:$X$150,MATCH("Days-Strat",'Exp Dates'!$D$2:$X$2,0),0))</f>
        <v>16.211480499942009</v>
      </c>
      <c r="R269" s="25">
        <f ca="1">VLOOKUP($B269,INDIRECT(VLOOKUP($B269,'Exp Dates'!$E$4:$X$150,MATCH("M5",'Exp Dates'!$E$2:$X$2,0),1)&amp;"!$A$2:$H$600",1),R$1,0)*$C269</f>
        <v>16.41</v>
      </c>
      <c r="S269" s="26">
        <f ca="1">SQRT(R269^2+(K269^2-R269^2)*VLOOKUP(AB269,'Exp Dates'!$D$4:$X$150,MATCH("Days1M",'Exp Dates'!$D$2:$X$2,0),0)/VLOOKUP(AB269,'Exp Dates'!$D$4:$X$150,MATCH("Days-Wstrat",'Exp Dates'!$D$2:$X$2,0),0))</f>
        <v>16.560013209535793</v>
      </c>
      <c r="T269" s="27">
        <f ca="1">SQRT(S269^2+(K269^2-S269^2)*VLOOKUP(AC269,'Exp Dates'!$D$4:$X$150,MATCH("Days1M",'Exp Dates'!$D$2:$X$2,0),0)/VLOOKUP(AC269,'Exp Dates'!$D$4:$X$150,MATCH("Days-Strat",'Exp Dates'!$D$2:$X$2,0),0))</f>
        <v>16.755352876021441</v>
      </c>
      <c r="U269" s="35"/>
      <c r="V269" s="35"/>
      <c r="W269" s="11" t="str">
        <f>VLOOKUP($B269,'Exp Dates'!$E$4:$X$150,MATCH("M1",'Exp Dates'!$E$2:$X$2,0),1)</f>
        <v>CFE_J05_VX</v>
      </c>
      <c r="X269" s="11" t="str">
        <f>VLOOKUP($B269,'Exp Dates'!$E$4:$X$150,MATCH("M2",'Exp Dates'!$E$2:$X$2,0),1)</f>
        <v>CFE_K05_VX</v>
      </c>
      <c r="Y269" s="11" t="str">
        <f>VLOOKUP($B269,'Exp Dates'!$E$4:$X$150,MATCH("M3",'Exp Dates'!$E$2:$X$2,0),1)</f>
        <v>CFE_M05_VX</v>
      </c>
      <c r="Z269" s="11" t="str">
        <f>VLOOKUP($B269,'Exp Dates'!$E$4:$X$150,MATCH("M4",'Exp Dates'!$E$2:$X$2,0),1)</f>
        <v>CFE_N05_VX</v>
      </c>
      <c r="AA269" s="11" t="str">
        <f>VLOOKUP($B269,'Exp Dates'!$E$4:$X$150,MATCH("M5",'Exp Dates'!$E$2:$X$2,0),1)</f>
        <v>CFE_Q05_VX</v>
      </c>
      <c r="AB269" s="11" t="str">
        <f>VLOOKUP($B269,'Exp Dates'!$E$4:$X$150,MATCH("M6",'Exp Dates'!$E$2:$X$2,0),1)</f>
        <v>CFE_U05_VX</v>
      </c>
      <c r="AC269" s="11" t="str">
        <f>VLOOKUP($B269,'Exp Dates'!$E$4:$X$150,MATCH("M7",'Exp Dates'!$E$2:$X$2,0),1)</f>
        <v>CFE_V05_VX</v>
      </c>
      <c r="AE269" s="20"/>
      <c r="AF269" s="20"/>
    </row>
    <row r="270" spans="2:32" x14ac:dyDescent="0.25">
      <c r="B270" s="4">
        <v>38461</v>
      </c>
      <c r="C270" s="11">
        <v>0.1</v>
      </c>
      <c r="D270" s="11" t="e">
        <f ca="1">VLOOKUP($B270,INDIRECT(VLOOKUP($B270,'Exp Dates'!$E$4:$X$150,MATCH("M1",'Exp Dates'!$E$2:$X$2,0),1)&amp;"!$A$2:$H$600",1),D$1,0)*$C270</f>
        <v>#N/A</v>
      </c>
      <c r="E270" s="11">
        <f ca="1">VLOOKUP($B270,INDIRECT(VLOOKUP($B270,'Exp Dates'!$E$4:$X$150,MATCH("M2",'Exp Dates'!$E$2:$X$2,0),1)&amp;"!$A$2:$H$600",1),E$1,0)*$C270</f>
        <v>15.01</v>
      </c>
      <c r="F270" s="41">
        <f ca="1">VLOOKUP($B270,INDIRECT(VLOOKUP($B270,'Exp Dates'!$E$4:$X$150,MATCH("M3",'Exp Dates'!$E$2:$X$2,0),1)&amp;"!$A$2:$H$600",1),F$1,0)*$C270</f>
        <v>15.600000000000001</v>
      </c>
      <c r="G270" s="11" t="e">
        <f ca="1">VLOOKUP($B270,INDIRECT(VLOOKUP($B270,'Exp Dates'!$E$4:$X$150,MATCH("M4",'Exp Dates'!$E$2:$X$2,0),1)&amp;"!$A$2:$H$600",1),G$1,0)*$C270</f>
        <v>#N/A</v>
      </c>
      <c r="H270" s="11">
        <f ca="1">VLOOKUP($B270,INDIRECT(VLOOKUP($B270,'Exp Dates'!$E$4:$X$150,MATCH("M5",'Exp Dates'!$E$2:$X$2,0),1)&amp;"!$A$2:$H$600",1),H$1,0)*$C270</f>
        <v>15.850000000000001</v>
      </c>
      <c r="I270" s="11" t="e">
        <f ca="1">VLOOKUP($B270,INDIRECT(VLOOKUP($B270,'Exp Dates'!$E$4:$X$150,MATCH("M6",'Exp Dates'!$E$2:$X$2,0),1)&amp;"!$A$2:$H$600",1),I$1,0)*$C270</f>
        <v>#N/A</v>
      </c>
      <c r="J270" s="11" t="e">
        <f ca="1">VLOOKUP($B270,INDIRECT(VLOOKUP($B270,'Exp Dates'!$E$4:$X$150,MATCH("M7",'Exp Dates'!$E$2:$X$2,0),1)&amp;"!$A$2:$H$600",1),J$1,0)*$C270</f>
        <v>#N/A</v>
      </c>
      <c r="K270" s="45">
        <f ca="1">VLOOKUP($B270,INDIRECT(VLOOKUP($B270,'Exp Dates'!$E$4:$AB$150,MATCH("M8",'Exp Dates'!$E$2:$AB$2,0),1)&amp;"!$A$2:$H$600",1),K$1,0)*$C270</f>
        <v>16.680000000000003</v>
      </c>
      <c r="L270" s="45" t="e">
        <f ca="1">VLOOKUP($B270,INDIRECT(VLOOKUP($B270,'Exp Dates'!$E$4:$AB$150,MATCH("M9",'Exp Dates'!$E$2:$AB$2,0),1)&amp;"!$A$2:$H$600",1),L$1,0)*$C270</f>
        <v>#N/A</v>
      </c>
      <c r="M270" s="45" t="e">
        <f ca="1">VLOOKUP($B270,INDIRECT(VLOOKUP($B270,'Exp Dates'!$E$4:$AB$150,MATCH("M10",'Exp Dates'!$E$2:$AB$2,0),1)&amp;"!$A$2:$H$600",1),M$1,0)*$C270</f>
        <v>#N/A</v>
      </c>
      <c r="N270" s="29">
        <f ca="1">SQRT(O270^2+(O270^2-P270^2)*VLOOKUP(W270,'Exp Dates'!$D$4:$X$150,MATCH("Days1M",'Exp Dates'!$D$2:$X$2,0),0)/VLOOKUP(W270,'Exp Dates'!$D$4:$X$150,MATCH("Days-Fwd",'Exp Dates'!$D$2:$X$2,0),0))</f>
        <v>14.229813587564738</v>
      </c>
      <c r="O270" s="25">
        <f ca="1">VLOOKUP($B270,INDIRECT(VLOOKUP($B270,'Exp Dates'!$E$4:$X$150,MATCH("M2",'Exp Dates'!$E$2:$X$2,0),1)&amp;"!$A$2:$H$600",1),O$1,0)*$C270</f>
        <v>15.01</v>
      </c>
      <c r="P270" s="25">
        <f ca="1">VLOOKUP($B270,INDIRECT(VLOOKUP($B270,'Exp Dates'!$E$4:$X$150,MATCH("M3",'Exp Dates'!$E$2:$X$2,0),1)&amp;"!$A$2:$H$600",1),P$1,0)*$C270</f>
        <v>15.600000000000001</v>
      </c>
      <c r="Q270" s="27">
        <f ca="1">SQRT(P270^2+(R270^2-P270^2)*VLOOKUP(Z270,'Exp Dates'!$D$4:$X$150,MATCH("Days1M",'Exp Dates'!$D$2:$X$2,0),0)/VLOOKUP(Z270,'Exp Dates'!$D$4:$X$150,MATCH("Days-Strat",'Exp Dates'!$D$2:$X$2,0),0))</f>
        <v>15.736855987256044</v>
      </c>
      <c r="R270" s="25">
        <f ca="1">VLOOKUP($B270,INDIRECT(VLOOKUP($B270,'Exp Dates'!$E$4:$X$150,MATCH("M5",'Exp Dates'!$E$2:$X$2,0),1)&amp;"!$A$2:$H$600",1),R$1,0)*$C270</f>
        <v>15.850000000000001</v>
      </c>
      <c r="S270" s="26">
        <f ca="1">SQRT(R270^2+(K270^2-R270^2)*VLOOKUP(AB270,'Exp Dates'!$D$4:$X$150,MATCH("Days1M",'Exp Dates'!$D$2:$X$2,0),0)/VLOOKUP(AB270,'Exp Dates'!$D$4:$X$150,MATCH("Days-Wstrat",'Exp Dates'!$D$2:$X$2,0),0))</f>
        <v>16.100872501591336</v>
      </c>
      <c r="T270" s="27">
        <f ca="1">SQRT(S270^2+(K270^2-S270^2)*VLOOKUP(AC270,'Exp Dates'!$D$4:$X$150,MATCH("Days1M",'Exp Dates'!$D$2:$X$2,0),0)/VLOOKUP(AC270,'Exp Dates'!$D$4:$X$150,MATCH("Days-Strat",'Exp Dates'!$D$2:$X$2,0),0))</f>
        <v>16.425131087756956</v>
      </c>
      <c r="U270" s="35"/>
      <c r="V270" s="35"/>
      <c r="W270" s="11" t="str">
        <f>VLOOKUP($B270,'Exp Dates'!$E$4:$X$150,MATCH("M1",'Exp Dates'!$E$2:$X$2,0),1)</f>
        <v>CFE_J05_VX</v>
      </c>
      <c r="X270" s="11" t="str">
        <f>VLOOKUP($B270,'Exp Dates'!$E$4:$X$150,MATCH("M2",'Exp Dates'!$E$2:$X$2,0),1)</f>
        <v>CFE_K05_VX</v>
      </c>
      <c r="Y270" s="11" t="str">
        <f>VLOOKUP($B270,'Exp Dates'!$E$4:$X$150,MATCH("M3",'Exp Dates'!$E$2:$X$2,0),1)</f>
        <v>CFE_M05_VX</v>
      </c>
      <c r="Z270" s="11" t="str">
        <f>VLOOKUP($B270,'Exp Dates'!$E$4:$X$150,MATCH("M4",'Exp Dates'!$E$2:$X$2,0),1)</f>
        <v>CFE_N05_VX</v>
      </c>
      <c r="AA270" s="11" t="str">
        <f>VLOOKUP($B270,'Exp Dates'!$E$4:$X$150,MATCH("M5",'Exp Dates'!$E$2:$X$2,0),1)</f>
        <v>CFE_Q05_VX</v>
      </c>
      <c r="AB270" s="11" t="str">
        <f>VLOOKUP($B270,'Exp Dates'!$E$4:$X$150,MATCH("M6",'Exp Dates'!$E$2:$X$2,0),1)</f>
        <v>CFE_U05_VX</v>
      </c>
      <c r="AC270" s="11" t="str">
        <f>VLOOKUP($B270,'Exp Dates'!$E$4:$X$150,MATCH("M7",'Exp Dates'!$E$2:$X$2,0),1)</f>
        <v>CFE_V05_VX</v>
      </c>
      <c r="AE270" s="20"/>
      <c r="AF270" s="20"/>
    </row>
    <row r="271" spans="2:32" x14ac:dyDescent="0.25">
      <c r="B271" s="4">
        <v>38462</v>
      </c>
      <c r="C271" s="11">
        <v>0.1</v>
      </c>
      <c r="D271" s="11">
        <f ca="1">VLOOKUP($B271,INDIRECT(VLOOKUP($B271,'Exp Dates'!$E$4:$X$150,MATCH("M1",'Exp Dates'!$E$2:$X$2,0),1)&amp;"!$A$2:$H$600",1),D$1,0)*$C271</f>
        <v>15.4</v>
      </c>
      <c r="E271" s="11">
        <f ca="1">VLOOKUP($B271,INDIRECT(VLOOKUP($B271,'Exp Dates'!$E$4:$X$150,MATCH("M2",'Exp Dates'!$E$2:$X$2,0),1)&amp;"!$A$2:$H$600",1),E$1,0)*$C271</f>
        <v>15.850000000000001</v>
      </c>
      <c r="F271" s="41" t="e">
        <f ca="1">VLOOKUP($B271,INDIRECT(VLOOKUP($B271,'Exp Dates'!$E$4:$X$150,MATCH("M3",'Exp Dates'!$E$2:$X$2,0),1)&amp;"!$A$2:$H$600",1),F$1,0)*$C271</f>
        <v>#N/A</v>
      </c>
      <c r="G271" s="11">
        <f ca="1">VLOOKUP($B271,INDIRECT(VLOOKUP($B271,'Exp Dates'!$E$4:$X$150,MATCH("M4",'Exp Dates'!$E$2:$X$2,0),1)&amp;"!$A$2:$H$600",1),G$1,0)*$C271</f>
        <v>16.48</v>
      </c>
      <c r="H271" s="11" t="e">
        <f ca="1">VLOOKUP($B271,INDIRECT(VLOOKUP($B271,'Exp Dates'!$E$4:$X$150,MATCH("M5",'Exp Dates'!$E$2:$X$2,0),1)&amp;"!$A$2:$H$600",1),H$1,0)*$C271</f>
        <v>#N/A</v>
      </c>
      <c r="I271" s="11" t="e">
        <f ca="1">VLOOKUP($B271,INDIRECT(VLOOKUP($B271,'Exp Dates'!$E$4:$X$150,MATCH("M6",'Exp Dates'!$E$2:$X$2,0),1)&amp;"!$A$2:$H$600",1),I$1,0)*$C271</f>
        <v>#N/A</v>
      </c>
      <c r="J271" s="11">
        <f ca="1">VLOOKUP($B271,INDIRECT(VLOOKUP($B271,'Exp Dates'!$E$4:$X$150,MATCH("M7",'Exp Dates'!$E$2:$X$2,0),1)&amp;"!$A$2:$H$600",1),J$1,0)*$C271</f>
        <v>16.919999999999998</v>
      </c>
      <c r="K271" s="45" t="e">
        <f ca="1">VLOOKUP($B271,INDIRECT(VLOOKUP($B271,'Exp Dates'!$E$4:$AB$150,MATCH("M8",'Exp Dates'!$E$2:$AB$2,0),1)&amp;"!$A$2:$H$600",1),K$1,0)*$C271</f>
        <v>#N/A</v>
      </c>
      <c r="L271" s="45" t="e">
        <f ca="1">VLOOKUP($B271,INDIRECT(VLOOKUP($B271,'Exp Dates'!$E$4:$AB$150,MATCH("M9",'Exp Dates'!$E$2:$AB$2,0),1)&amp;"!$A$2:$H$600",1),L$1,0)*$C271</f>
        <v>#N/A</v>
      </c>
      <c r="M271" s="45" t="e">
        <f ca="1">VLOOKUP($B271,INDIRECT(VLOOKUP($B271,'Exp Dates'!$E$4:$AB$150,MATCH("M10",'Exp Dates'!$E$2:$AB$2,0),1)&amp;"!$A$2:$H$600",1),M$1,0)*$C271</f>
        <v>#N/A</v>
      </c>
      <c r="N271" s="25">
        <f ca="1">VLOOKUP($B271,INDIRECT(VLOOKUP($B271,'Exp Dates'!$E$4:$X$150,MATCH("M1",'Exp Dates'!$E$2:$X$2,0),1)&amp;"!$A$2:$H$600",1),N$1,0)*$C271</f>
        <v>15.4</v>
      </c>
      <c r="O271" s="25">
        <f ca="1">VLOOKUP($B271,INDIRECT(VLOOKUP($B271,'Exp Dates'!$E$4:$X$150,MATCH("M2",'Exp Dates'!$E$2:$X$2,0),1)&amp;"!$A$2:$H$600",1),O$1,0)*$C271</f>
        <v>15.850000000000001</v>
      </c>
      <c r="P271" s="27">
        <f ca="1">SQRT(O271^2+(Q271^2-O271^2)*VLOOKUP(Y271,'Exp Dates'!$D$4:$X$150,MATCH("Days1M",'Exp Dates'!$D$2:$X$2,0),0)/VLOOKUP(Y271,'Exp Dates'!$D$4:$X$150,MATCH("Days-Strat",'Exp Dates'!$D$2:$X$2,0),0))</f>
        <v>16.196674462258098</v>
      </c>
      <c r="Q271" s="25">
        <f ca="1">VLOOKUP($B271,INDIRECT(VLOOKUP($B271,'Exp Dates'!$E$4:$X$150,MATCH("M4",'Exp Dates'!$E$2:$X$2,0),1)&amp;"!$A$2:$H$600",1),Q$1,0)*$C271</f>
        <v>16.48</v>
      </c>
      <c r="R271" s="26">
        <f ca="1">SQRT(Q271^2+(T271^2-Q271^2)*VLOOKUP(AA271,'Exp Dates'!$D$4:$X$150,MATCH("Days1M",'Exp Dates'!$D$2:$X$2,0),0)/VLOOKUP(AA271,'Exp Dates'!$D$4:$X$150,MATCH("Days-Wstrat",'Exp Dates'!$D$2:$X$2,0),0))</f>
        <v>16.611841409067207</v>
      </c>
      <c r="S271" s="27">
        <f ca="1">SQRT(R271^2+(T271^2-R271^2)*VLOOKUP(AB271,'Exp Dates'!$D$4:$X$150,MATCH("Days1M",'Exp Dates'!$D$2:$X$2,0),0)/VLOOKUP(AB271,'Exp Dates'!$D$4:$X$150,MATCH("Days-Strat",'Exp Dates'!$D$2:$X$2,0),0))</f>
        <v>16.783739154312425</v>
      </c>
      <c r="T271" s="25">
        <f ca="1">VLOOKUP($B271,INDIRECT(VLOOKUP($B271,'Exp Dates'!$E$4:$X$150,MATCH("M7",'Exp Dates'!$E$2:$X$2,0),1)&amp;"!$A$2:$H$600",1),T$1,0)*$C271</f>
        <v>16.919999999999998</v>
      </c>
      <c r="U271" s="36"/>
      <c r="V271" s="36"/>
      <c r="W271" s="11" t="str">
        <f>VLOOKUP($B271,'Exp Dates'!$E$4:$X$150,MATCH("M1",'Exp Dates'!$E$2:$X$2,0),1)</f>
        <v>CFE_K05_VX</v>
      </c>
      <c r="X271" s="11" t="str">
        <f>VLOOKUP($B271,'Exp Dates'!$E$4:$X$150,MATCH("M2",'Exp Dates'!$E$2:$X$2,0),1)</f>
        <v>CFE_M05_VX</v>
      </c>
      <c r="Y271" s="11" t="str">
        <f>VLOOKUP($B271,'Exp Dates'!$E$4:$X$150,MATCH("M3",'Exp Dates'!$E$2:$X$2,0),1)</f>
        <v>CFE_N05_VX</v>
      </c>
      <c r="Z271" s="11" t="str">
        <f>VLOOKUP($B271,'Exp Dates'!$E$4:$X$150,MATCH("M4",'Exp Dates'!$E$2:$X$2,0),1)</f>
        <v>CFE_Q05_VX</v>
      </c>
      <c r="AA271" s="11" t="str">
        <f>VLOOKUP($B271,'Exp Dates'!$E$4:$X$150,MATCH("M5",'Exp Dates'!$E$2:$X$2,0),1)</f>
        <v>CFE_U05_VX</v>
      </c>
      <c r="AB271" s="11" t="str">
        <f>VLOOKUP($B271,'Exp Dates'!$E$4:$X$150,MATCH("M6",'Exp Dates'!$E$2:$X$2,0),1)</f>
        <v>CFE_V05_VX</v>
      </c>
      <c r="AC271" s="11" t="str">
        <f>VLOOKUP($B271,'Exp Dates'!$E$4:$X$150,MATCH("M7",'Exp Dates'!$E$2:$X$2,0),1)</f>
        <v>CFE_X05_VX</v>
      </c>
      <c r="AE271" s="20"/>
      <c r="AF271" s="20"/>
    </row>
    <row r="272" spans="2:32" x14ac:dyDescent="0.25">
      <c r="B272" s="4">
        <v>38463</v>
      </c>
      <c r="C272" s="11">
        <v>0.1</v>
      </c>
      <c r="D272" s="11">
        <f ca="1">VLOOKUP($B272,INDIRECT(VLOOKUP($B272,'Exp Dates'!$E$4:$X$150,MATCH("M1",'Exp Dates'!$E$2:$X$2,0),1)&amp;"!$A$2:$H$600",1),D$1,0)*$C272</f>
        <v>14.57</v>
      </c>
      <c r="E272" s="11">
        <f ca="1">VLOOKUP($B272,INDIRECT(VLOOKUP($B272,'Exp Dates'!$E$4:$X$150,MATCH("M2",'Exp Dates'!$E$2:$X$2,0),1)&amp;"!$A$2:$H$600",1),E$1,0)*$C272</f>
        <v>14.91</v>
      </c>
      <c r="F272" s="41" t="e">
        <f ca="1">VLOOKUP($B272,INDIRECT(VLOOKUP($B272,'Exp Dates'!$E$4:$X$150,MATCH("M3",'Exp Dates'!$E$2:$X$2,0),1)&amp;"!$A$2:$H$600",1),F$1,0)*$C272</f>
        <v>#N/A</v>
      </c>
      <c r="G272" s="11">
        <f ca="1">VLOOKUP($B272,INDIRECT(VLOOKUP($B272,'Exp Dates'!$E$4:$X$150,MATCH("M4",'Exp Dates'!$E$2:$X$2,0),1)&amp;"!$A$2:$H$600",1),G$1,0)*$C272</f>
        <v>15.36</v>
      </c>
      <c r="H272" s="11" t="e">
        <f ca="1">VLOOKUP($B272,INDIRECT(VLOOKUP($B272,'Exp Dates'!$E$4:$X$150,MATCH("M5",'Exp Dates'!$E$2:$X$2,0),1)&amp;"!$A$2:$H$600",1),H$1,0)*$C272</f>
        <v>#N/A</v>
      </c>
      <c r="I272" s="11" t="e">
        <f ca="1">VLOOKUP($B272,INDIRECT(VLOOKUP($B272,'Exp Dates'!$E$4:$X$150,MATCH("M6",'Exp Dates'!$E$2:$X$2,0),1)&amp;"!$A$2:$H$600",1),I$1,0)*$C272</f>
        <v>#N/A</v>
      </c>
      <c r="J272" s="11">
        <f ca="1">VLOOKUP($B272,INDIRECT(VLOOKUP($B272,'Exp Dates'!$E$4:$X$150,MATCH("M7",'Exp Dates'!$E$2:$X$2,0),1)&amp;"!$A$2:$H$600",1),J$1,0)*$C272</f>
        <v>15.980000000000002</v>
      </c>
      <c r="K272" s="45" t="e">
        <f ca="1">VLOOKUP($B272,INDIRECT(VLOOKUP($B272,'Exp Dates'!$E$4:$AB$150,MATCH("M8",'Exp Dates'!$E$2:$AB$2,0),1)&amp;"!$A$2:$H$600",1),K$1,0)*$C272</f>
        <v>#N/A</v>
      </c>
      <c r="L272" s="45" t="e">
        <f ca="1">VLOOKUP($B272,INDIRECT(VLOOKUP($B272,'Exp Dates'!$E$4:$AB$150,MATCH("M9",'Exp Dates'!$E$2:$AB$2,0),1)&amp;"!$A$2:$H$600",1),L$1,0)*$C272</f>
        <v>#N/A</v>
      </c>
      <c r="M272" s="45" t="e">
        <f ca="1">VLOOKUP($B272,INDIRECT(VLOOKUP($B272,'Exp Dates'!$E$4:$AB$150,MATCH("M10",'Exp Dates'!$E$2:$AB$2,0),1)&amp;"!$A$2:$H$600",1),M$1,0)*$C272</f>
        <v>#N/A</v>
      </c>
      <c r="N272" s="25">
        <f ca="1">VLOOKUP($B272,INDIRECT(VLOOKUP($B272,'Exp Dates'!$E$4:$X$150,MATCH("M1",'Exp Dates'!$E$2:$X$2,0),1)&amp;"!$A$2:$H$600",1),N$1,0)*$C272</f>
        <v>14.57</v>
      </c>
      <c r="O272" s="25">
        <f ca="1">VLOOKUP($B272,INDIRECT(VLOOKUP($B272,'Exp Dates'!$E$4:$X$150,MATCH("M2",'Exp Dates'!$E$2:$X$2,0),1)&amp;"!$A$2:$H$600",1),O$1,0)*$C272</f>
        <v>14.91</v>
      </c>
      <c r="P272" s="27">
        <f ca="1">SQRT(O272^2+(Q272^2-O272^2)*VLOOKUP(Y272,'Exp Dates'!$D$4:$X$150,MATCH("Days1M",'Exp Dates'!$D$2:$X$2,0),0)/VLOOKUP(Y272,'Exp Dates'!$D$4:$X$150,MATCH("Days-Strat",'Exp Dates'!$D$2:$X$2,0),0))</f>
        <v>15.157110842469587</v>
      </c>
      <c r="Q272" s="25">
        <f ca="1">VLOOKUP($B272,INDIRECT(VLOOKUP($B272,'Exp Dates'!$E$4:$X$150,MATCH("M4",'Exp Dates'!$E$2:$X$2,0),1)&amp;"!$A$2:$H$600",1),Q$1,0)*$C272</f>
        <v>15.36</v>
      </c>
      <c r="R272" s="26">
        <f ca="1">SQRT(Q272^2+(T272^2-Q272^2)*VLOOKUP(AA272,'Exp Dates'!$D$4:$X$150,MATCH("Days1M",'Exp Dates'!$D$2:$X$2,0),0)/VLOOKUP(AA272,'Exp Dates'!$D$4:$X$150,MATCH("Days-Wstrat",'Exp Dates'!$D$2:$X$2,0),0))</f>
        <v>15.546643327419588</v>
      </c>
      <c r="S272" s="27">
        <f ca="1">SQRT(R272^2+(T272^2-R272^2)*VLOOKUP(AB272,'Exp Dates'!$D$4:$X$150,MATCH("Days1M",'Exp Dates'!$D$2:$X$2,0),0)/VLOOKUP(AB272,'Exp Dates'!$D$4:$X$150,MATCH("Days-Strat",'Exp Dates'!$D$2:$X$2,0),0))</f>
        <v>15.788865538726968</v>
      </c>
      <c r="T272" s="25">
        <f ca="1">VLOOKUP($B272,INDIRECT(VLOOKUP($B272,'Exp Dates'!$E$4:$X$150,MATCH("M7",'Exp Dates'!$E$2:$X$2,0),1)&amp;"!$A$2:$H$600",1),T$1,0)*$C272</f>
        <v>15.980000000000002</v>
      </c>
      <c r="U272" s="36"/>
      <c r="V272" s="36"/>
      <c r="W272" s="11" t="str">
        <f>VLOOKUP($B272,'Exp Dates'!$E$4:$X$150,MATCH("M1",'Exp Dates'!$E$2:$X$2,0),1)</f>
        <v>CFE_K05_VX</v>
      </c>
      <c r="X272" s="11" t="str">
        <f>VLOOKUP($B272,'Exp Dates'!$E$4:$X$150,MATCH("M2",'Exp Dates'!$E$2:$X$2,0),1)</f>
        <v>CFE_M05_VX</v>
      </c>
      <c r="Y272" s="11" t="str">
        <f>VLOOKUP($B272,'Exp Dates'!$E$4:$X$150,MATCH("M3",'Exp Dates'!$E$2:$X$2,0),1)</f>
        <v>CFE_N05_VX</v>
      </c>
      <c r="Z272" s="11" t="str">
        <f>VLOOKUP($B272,'Exp Dates'!$E$4:$X$150,MATCH("M4",'Exp Dates'!$E$2:$X$2,0),1)</f>
        <v>CFE_Q05_VX</v>
      </c>
      <c r="AA272" s="11" t="str">
        <f>VLOOKUP($B272,'Exp Dates'!$E$4:$X$150,MATCH("M5",'Exp Dates'!$E$2:$X$2,0),1)</f>
        <v>CFE_U05_VX</v>
      </c>
      <c r="AB272" s="11" t="str">
        <f>VLOOKUP($B272,'Exp Dates'!$E$4:$X$150,MATCH("M6",'Exp Dates'!$E$2:$X$2,0),1)</f>
        <v>CFE_V05_VX</v>
      </c>
      <c r="AC272" s="11" t="str">
        <f>VLOOKUP($B272,'Exp Dates'!$E$4:$X$150,MATCH("M7",'Exp Dates'!$E$2:$X$2,0),1)</f>
        <v>CFE_X05_VX</v>
      </c>
      <c r="AE272" s="20"/>
      <c r="AF272" s="20"/>
    </row>
    <row r="273" spans="2:32" x14ac:dyDescent="0.25">
      <c r="B273" s="4">
        <v>38464</v>
      </c>
      <c r="C273" s="11">
        <v>0.1</v>
      </c>
      <c r="D273" s="11">
        <f ca="1">VLOOKUP($B273,INDIRECT(VLOOKUP($B273,'Exp Dates'!$E$4:$X$150,MATCH("M1",'Exp Dates'!$E$2:$X$2,0),1)&amp;"!$A$2:$H$600",1),D$1,0)*$C273</f>
        <v>15.030000000000001</v>
      </c>
      <c r="E273" s="11">
        <f ca="1">VLOOKUP($B273,INDIRECT(VLOOKUP($B273,'Exp Dates'!$E$4:$X$150,MATCH("M2",'Exp Dates'!$E$2:$X$2,0),1)&amp;"!$A$2:$H$600",1),E$1,0)*$C273</f>
        <v>15.14</v>
      </c>
      <c r="F273" s="41" t="e">
        <f ca="1">VLOOKUP($B273,INDIRECT(VLOOKUP($B273,'Exp Dates'!$E$4:$X$150,MATCH("M3",'Exp Dates'!$E$2:$X$2,0),1)&amp;"!$A$2:$H$600",1),F$1,0)*$C273</f>
        <v>#N/A</v>
      </c>
      <c r="G273" s="11">
        <f ca="1">VLOOKUP($B273,INDIRECT(VLOOKUP($B273,'Exp Dates'!$E$4:$X$150,MATCH("M4",'Exp Dates'!$E$2:$X$2,0),1)&amp;"!$A$2:$H$600",1),G$1,0)*$C273</f>
        <v>15.56</v>
      </c>
      <c r="H273" s="11" t="e">
        <f ca="1">VLOOKUP($B273,INDIRECT(VLOOKUP($B273,'Exp Dates'!$E$4:$X$150,MATCH("M5",'Exp Dates'!$E$2:$X$2,0),1)&amp;"!$A$2:$H$600",1),H$1,0)*$C273</f>
        <v>#N/A</v>
      </c>
      <c r="I273" s="11" t="e">
        <f ca="1">VLOOKUP($B273,INDIRECT(VLOOKUP($B273,'Exp Dates'!$E$4:$X$150,MATCH("M6",'Exp Dates'!$E$2:$X$2,0),1)&amp;"!$A$2:$H$600",1),I$1,0)*$C273</f>
        <v>#N/A</v>
      </c>
      <c r="J273" s="11">
        <f ca="1">VLOOKUP($B273,INDIRECT(VLOOKUP($B273,'Exp Dates'!$E$4:$X$150,MATCH("M7",'Exp Dates'!$E$2:$X$2,0),1)&amp;"!$A$2:$H$600",1),J$1,0)*$C273</f>
        <v>16.21</v>
      </c>
      <c r="K273" s="45" t="e">
        <f ca="1">VLOOKUP($B273,INDIRECT(VLOOKUP($B273,'Exp Dates'!$E$4:$AB$150,MATCH("M8",'Exp Dates'!$E$2:$AB$2,0),1)&amp;"!$A$2:$H$600",1),K$1,0)*$C273</f>
        <v>#N/A</v>
      </c>
      <c r="L273" s="45" t="e">
        <f ca="1">VLOOKUP($B273,INDIRECT(VLOOKUP($B273,'Exp Dates'!$E$4:$AB$150,MATCH("M9",'Exp Dates'!$E$2:$AB$2,0),1)&amp;"!$A$2:$H$600",1),L$1,0)*$C273</f>
        <v>#N/A</v>
      </c>
      <c r="M273" s="45" t="e">
        <f ca="1">VLOOKUP($B273,INDIRECT(VLOOKUP($B273,'Exp Dates'!$E$4:$AB$150,MATCH("M10",'Exp Dates'!$E$2:$AB$2,0),1)&amp;"!$A$2:$H$600",1),M$1,0)*$C273</f>
        <v>#N/A</v>
      </c>
      <c r="N273" s="25">
        <f ca="1">VLOOKUP($B273,INDIRECT(VLOOKUP($B273,'Exp Dates'!$E$4:$X$150,MATCH("M1",'Exp Dates'!$E$2:$X$2,0),1)&amp;"!$A$2:$H$600",1),N$1,0)*$C273</f>
        <v>15.030000000000001</v>
      </c>
      <c r="O273" s="25">
        <f ca="1">VLOOKUP($B273,INDIRECT(VLOOKUP($B273,'Exp Dates'!$E$4:$X$150,MATCH("M2",'Exp Dates'!$E$2:$X$2,0),1)&amp;"!$A$2:$H$600",1),O$1,0)*$C273</f>
        <v>15.14</v>
      </c>
      <c r="P273" s="27">
        <f ca="1">SQRT(O273^2+(Q273^2-O273^2)*VLOOKUP(Y273,'Exp Dates'!$D$4:$X$150,MATCH("Days1M",'Exp Dates'!$D$2:$X$2,0),0)/VLOOKUP(Y273,'Exp Dates'!$D$4:$X$150,MATCH("Days-Strat",'Exp Dates'!$D$2:$X$2,0),0))</f>
        <v>15.370513683969412</v>
      </c>
      <c r="Q273" s="25">
        <f ca="1">VLOOKUP($B273,INDIRECT(VLOOKUP($B273,'Exp Dates'!$E$4:$X$150,MATCH("M4",'Exp Dates'!$E$2:$X$2,0),1)&amp;"!$A$2:$H$600",1),Q$1,0)*$C273</f>
        <v>15.56</v>
      </c>
      <c r="R273" s="26">
        <f ca="1">SQRT(Q273^2+(T273^2-Q273^2)*VLOOKUP(AA273,'Exp Dates'!$D$4:$X$150,MATCH("Days1M",'Exp Dates'!$D$2:$X$2,0),0)/VLOOKUP(AA273,'Exp Dates'!$D$4:$X$150,MATCH("Days-Wstrat",'Exp Dates'!$D$2:$X$2,0),0))</f>
        <v>15.755767743512216</v>
      </c>
      <c r="S273" s="27">
        <f ca="1">SQRT(R273^2+(T273^2-R273^2)*VLOOKUP(AB273,'Exp Dates'!$D$4:$X$150,MATCH("Days1M",'Exp Dates'!$D$2:$X$2,0),0)/VLOOKUP(AB273,'Exp Dates'!$D$4:$X$150,MATCH("Days-Strat",'Exp Dates'!$D$2:$X$2,0),0))</f>
        <v>16.009710139474731</v>
      </c>
      <c r="T273" s="25">
        <f ca="1">VLOOKUP($B273,INDIRECT(VLOOKUP($B273,'Exp Dates'!$E$4:$X$150,MATCH("M7",'Exp Dates'!$E$2:$X$2,0),1)&amp;"!$A$2:$H$600",1),T$1,0)*$C273</f>
        <v>16.21</v>
      </c>
      <c r="U273" s="36"/>
      <c r="V273" s="36"/>
      <c r="W273" s="11" t="str">
        <f>VLOOKUP($B273,'Exp Dates'!$E$4:$X$150,MATCH("M1",'Exp Dates'!$E$2:$X$2,0),1)</f>
        <v>CFE_K05_VX</v>
      </c>
      <c r="X273" s="11" t="str">
        <f>VLOOKUP($B273,'Exp Dates'!$E$4:$X$150,MATCH("M2",'Exp Dates'!$E$2:$X$2,0),1)</f>
        <v>CFE_M05_VX</v>
      </c>
      <c r="Y273" s="11" t="str">
        <f>VLOOKUP($B273,'Exp Dates'!$E$4:$X$150,MATCH("M3",'Exp Dates'!$E$2:$X$2,0),1)</f>
        <v>CFE_N05_VX</v>
      </c>
      <c r="Z273" s="11" t="str">
        <f>VLOOKUP($B273,'Exp Dates'!$E$4:$X$150,MATCH("M4",'Exp Dates'!$E$2:$X$2,0),1)</f>
        <v>CFE_Q05_VX</v>
      </c>
      <c r="AA273" s="11" t="str">
        <f>VLOOKUP($B273,'Exp Dates'!$E$4:$X$150,MATCH("M5",'Exp Dates'!$E$2:$X$2,0),1)</f>
        <v>CFE_U05_VX</v>
      </c>
      <c r="AB273" s="11" t="str">
        <f>VLOOKUP($B273,'Exp Dates'!$E$4:$X$150,MATCH("M6",'Exp Dates'!$E$2:$X$2,0),1)</f>
        <v>CFE_V05_VX</v>
      </c>
      <c r="AC273" s="11" t="str">
        <f>VLOOKUP($B273,'Exp Dates'!$E$4:$X$150,MATCH("M7",'Exp Dates'!$E$2:$X$2,0),1)</f>
        <v>CFE_X05_VX</v>
      </c>
      <c r="AE273" s="20"/>
      <c r="AF273" s="20"/>
    </row>
    <row r="274" spans="2:32" x14ac:dyDescent="0.25">
      <c r="B274" s="4">
        <v>38467</v>
      </c>
      <c r="C274" s="11">
        <v>0.1</v>
      </c>
      <c r="D274" s="11">
        <f ca="1">VLOOKUP($B274,INDIRECT(VLOOKUP($B274,'Exp Dates'!$E$4:$X$150,MATCH("M1",'Exp Dates'!$E$2:$X$2,0),1)&amp;"!$A$2:$H$600",1),D$1,0)*$C274</f>
        <v>14.42</v>
      </c>
      <c r="E274" s="11">
        <f ca="1">VLOOKUP($B274,INDIRECT(VLOOKUP($B274,'Exp Dates'!$E$4:$X$150,MATCH("M2",'Exp Dates'!$E$2:$X$2,0),1)&amp;"!$A$2:$H$600",1),E$1,0)*$C274</f>
        <v>14.96</v>
      </c>
      <c r="F274" s="41" t="e">
        <f ca="1">VLOOKUP($B274,INDIRECT(VLOOKUP($B274,'Exp Dates'!$E$4:$X$150,MATCH("M3",'Exp Dates'!$E$2:$X$2,0),1)&amp;"!$A$2:$H$600",1),F$1,0)*$C274</f>
        <v>#N/A</v>
      </c>
      <c r="G274" s="11">
        <f ca="1">VLOOKUP($B274,INDIRECT(VLOOKUP($B274,'Exp Dates'!$E$4:$X$150,MATCH("M4",'Exp Dates'!$E$2:$X$2,0),1)&amp;"!$A$2:$H$600",1),G$1,0)*$C274</f>
        <v>15.32</v>
      </c>
      <c r="H274" s="11" t="e">
        <f ca="1">VLOOKUP($B274,INDIRECT(VLOOKUP($B274,'Exp Dates'!$E$4:$X$150,MATCH("M5",'Exp Dates'!$E$2:$X$2,0),1)&amp;"!$A$2:$H$600",1),H$1,0)*$C274</f>
        <v>#N/A</v>
      </c>
      <c r="I274" s="11" t="e">
        <f ca="1">VLOOKUP($B274,INDIRECT(VLOOKUP($B274,'Exp Dates'!$E$4:$X$150,MATCH("M6",'Exp Dates'!$E$2:$X$2,0),1)&amp;"!$A$2:$H$600",1),I$1,0)*$C274</f>
        <v>#N/A</v>
      </c>
      <c r="J274" s="11">
        <f ca="1">VLOOKUP($B274,INDIRECT(VLOOKUP($B274,'Exp Dates'!$E$4:$X$150,MATCH("M7",'Exp Dates'!$E$2:$X$2,0),1)&amp;"!$A$2:$H$600",1),J$1,0)*$C274</f>
        <v>16.040000000000003</v>
      </c>
      <c r="K274" s="45" t="e">
        <f ca="1">VLOOKUP($B274,INDIRECT(VLOOKUP($B274,'Exp Dates'!$E$4:$AB$150,MATCH("M8",'Exp Dates'!$E$2:$AB$2,0),1)&amp;"!$A$2:$H$600",1),K$1,0)*$C274</f>
        <v>#N/A</v>
      </c>
      <c r="L274" s="45" t="e">
        <f ca="1">VLOOKUP($B274,INDIRECT(VLOOKUP($B274,'Exp Dates'!$E$4:$AB$150,MATCH("M9",'Exp Dates'!$E$2:$AB$2,0),1)&amp;"!$A$2:$H$600",1),L$1,0)*$C274</f>
        <v>#N/A</v>
      </c>
      <c r="M274" s="45" t="e">
        <f ca="1">VLOOKUP($B274,INDIRECT(VLOOKUP($B274,'Exp Dates'!$E$4:$AB$150,MATCH("M10",'Exp Dates'!$E$2:$AB$2,0),1)&amp;"!$A$2:$H$600",1),M$1,0)*$C274</f>
        <v>#N/A</v>
      </c>
      <c r="N274" s="25">
        <f ca="1">VLOOKUP($B274,INDIRECT(VLOOKUP($B274,'Exp Dates'!$E$4:$X$150,MATCH("M1",'Exp Dates'!$E$2:$X$2,0),1)&amp;"!$A$2:$H$600",1),N$1,0)*$C274</f>
        <v>14.42</v>
      </c>
      <c r="O274" s="25">
        <f ca="1">VLOOKUP($B274,INDIRECT(VLOOKUP($B274,'Exp Dates'!$E$4:$X$150,MATCH("M2",'Exp Dates'!$E$2:$X$2,0),1)&amp;"!$A$2:$H$600",1),O$1,0)*$C274</f>
        <v>14.96</v>
      </c>
      <c r="P274" s="27">
        <f ca="1">SQRT(O274^2+(Q274^2-O274^2)*VLOOKUP(Y274,'Exp Dates'!$D$4:$X$150,MATCH("Days1M",'Exp Dates'!$D$2:$X$2,0),0)/VLOOKUP(Y274,'Exp Dates'!$D$4:$X$150,MATCH("Days-Strat",'Exp Dates'!$D$2:$X$2,0),0))</f>
        <v>15.15742362372613</v>
      </c>
      <c r="Q274" s="25">
        <f ca="1">VLOOKUP($B274,INDIRECT(VLOOKUP($B274,'Exp Dates'!$E$4:$X$150,MATCH("M4",'Exp Dates'!$E$2:$X$2,0),1)&amp;"!$A$2:$H$600",1),Q$1,0)*$C274</f>
        <v>15.32</v>
      </c>
      <c r="R274" s="26">
        <f ca="1">SQRT(Q274^2+(T274^2-Q274^2)*VLOOKUP(AA274,'Exp Dates'!$D$4:$X$150,MATCH("Days1M",'Exp Dates'!$D$2:$X$2,0),0)/VLOOKUP(AA274,'Exp Dates'!$D$4:$X$150,MATCH("Days-Wstrat",'Exp Dates'!$D$2:$X$2,0),0))</f>
        <v>15.537232700838333</v>
      </c>
      <c r="S274" s="27">
        <f ca="1">SQRT(R274^2+(T274^2-R274^2)*VLOOKUP(AB274,'Exp Dates'!$D$4:$X$150,MATCH("Days1M",'Exp Dates'!$D$2:$X$2,0),0)/VLOOKUP(AB274,'Exp Dates'!$D$4:$X$150,MATCH("Days-Strat",'Exp Dates'!$D$2:$X$2,0),0))</f>
        <v>15.818520790516414</v>
      </c>
      <c r="T274" s="25">
        <f ca="1">VLOOKUP($B274,INDIRECT(VLOOKUP($B274,'Exp Dates'!$E$4:$X$150,MATCH("M7",'Exp Dates'!$E$2:$X$2,0),1)&amp;"!$A$2:$H$600",1),T$1,0)*$C274</f>
        <v>16.040000000000003</v>
      </c>
      <c r="U274" s="36"/>
      <c r="V274" s="36"/>
      <c r="W274" s="11" t="str">
        <f>VLOOKUP($B274,'Exp Dates'!$E$4:$X$150,MATCH("M1",'Exp Dates'!$E$2:$X$2,0),1)</f>
        <v>CFE_K05_VX</v>
      </c>
      <c r="X274" s="11" t="str">
        <f>VLOOKUP($B274,'Exp Dates'!$E$4:$X$150,MATCH("M2",'Exp Dates'!$E$2:$X$2,0),1)</f>
        <v>CFE_M05_VX</v>
      </c>
      <c r="Y274" s="11" t="str">
        <f>VLOOKUP($B274,'Exp Dates'!$E$4:$X$150,MATCH("M3",'Exp Dates'!$E$2:$X$2,0),1)</f>
        <v>CFE_N05_VX</v>
      </c>
      <c r="Z274" s="11" t="str">
        <f>VLOOKUP($B274,'Exp Dates'!$E$4:$X$150,MATCH("M4",'Exp Dates'!$E$2:$X$2,0),1)</f>
        <v>CFE_Q05_VX</v>
      </c>
      <c r="AA274" s="11" t="str">
        <f>VLOOKUP($B274,'Exp Dates'!$E$4:$X$150,MATCH("M5",'Exp Dates'!$E$2:$X$2,0),1)</f>
        <v>CFE_U05_VX</v>
      </c>
      <c r="AB274" s="11" t="str">
        <f>VLOOKUP($B274,'Exp Dates'!$E$4:$X$150,MATCH("M6",'Exp Dates'!$E$2:$X$2,0),1)</f>
        <v>CFE_V05_VX</v>
      </c>
      <c r="AC274" s="11" t="str">
        <f>VLOOKUP($B274,'Exp Dates'!$E$4:$X$150,MATCH("M7",'Exp Dates'!$E$2:$X$2,0),1)</f>
        <v>CFE_X05_VX</v>
      </c>
      <c r="AE274" s="20"/>
      <c r="AF274" s="20"/>
    </row>
    <row r="275" spans="2:32" x14ac:dyDescent="0.25">
      <c r="B275" s="4">
        <v>38468</v>
      </c>
      <c r="C275" s="11">
        <v>0.1</v>
      </c>
      <c r="D275" s="11">
        <f ca="1">VLOOKUP($B275,INDIRECT(VLOOKUP($B275,'Exp Dates'!$E$4:$X$150,MATCH("M1",'Exp Dates'!$E$2:$X$2,0),1)&amp;"!$A$2:$H$600",1),D$1,0)*$C275</f>
        <v>14.76</v>
      </c>
      <c r="E275" s="11">
        <f ca="1">VLOOKUP($B275,INDIRECT(VLOOKUP($B275,'Exp Dates'!$E$4:$X$150,MATCH("M2",'Exp Dates'!$E$2:$X$2,0),1)&amp;"!$A$2:$H$600",1),E$1,0)*$C275</f>
        <v>15.05</v>
      </c>
      <c r="F275" s="41" t="e">
        <f ca="1">VLOOKUP($B275,INDIRECT(VLOOKUP($B275,'Exp Dates'!$E$4:$X$150,MATCH("M3",'Exp Dates'!$E$2:$X$2,0),1)&amp;"!$A$2:$H$600",1),F$1,0)*$C275</f>
        <v>#N/A</v>
      </c>
      <c r="G275" s="11">
        <f ca="1">VLOOKUP($B275,INDIRECT(VLOOKUP($B275,'Exp Dates'!$E$4:$X$150,MATCH("M4",'Exp Dates'!$E$2:$X$2,0),1)&amp;"!$A$2:$H$600",1),G$1,0)*$C275</f>
        <v>15.46</v>
      </c>
      <c r="H275" s="11" t="e">
        <f ca="1">VLOOKUP($B275,INDIRECT(VLOOKUP($B275,'Exp Dates'!$E$4:$X$150,MATCH("M5",'Exp Dates'!$E$2:$X$2,0),1)&amp;"!$A$2:$H$600",1),H$1,0)*$C275</f>
        <v>#N/A</v>
      </c>
      <c r="I275" s="11" t="e">
        <f ca="1">VLOOKUP($B275,INDIRECT(VLOOKUP($B275,'Exp Dates'!$E$4:$X$150,MATCH("M6",'Exp Dates'!$E$2:$X$2,0),1)&amp;"!$A$2:$H$600",1),I$1,0)*$C275</f>
        <v>#N/A</v>
      </c>
      <c r="J275" s="11">
        <f ca="1">VLOOKUP($B275,INDIRECT(VLOOKUP($B275,'Exp Dates'!$E$4:$X$150,MATCH("M7",'Exp Dates'!$E$2:$X$2,0),1)&amp;"!$A$2:$H$600",1),J$1,0)*$C275</f>
        <v>16.190000000000001</v>
      </c>
      <c r="K275" s="45" t="e">
        <f ca="1">VLOOKUP($B275,INDIRECT(VLOOKUP($B275,'Exp Dates'!$E$4:$AB$150,MATCH("M8",'Exp Dates'!$E$2:$AB$2,0),1)&amp;"!$A$2:$H$600",1),K$1,0)*$C275</f>
        <v>#N/A</v>
      </c>
      <c r="L275" s="45" t="e">
        <f ca="1">VLOOKUP($B275,INDIRECT(VLOOKUP($B275,'Exp Dates'!$E$4:$AB$150,MATCH("M9",'Exp Dates'!$E$2:$AB$2,0),1)&amp;"!$A$2:$H$600",1),L$1,0)*$C275</f>
        <v>#N/A</v>
      </c>
      <c r="M275" s="45" t="e">
        <f ca="1">VLOOKUP($B275,INDIRECT(VLOOKUP($B275,'Exp Dates'!$E$4:$AB$150,MATCH("M10",'Exp Dates'!$E$2:$AB$2,0),1)&amp;"!$A$2:$H$600",1),M$1,0)*$C275</f>
        <v>#N/A</v>
      </c>
      <c r="N275" s="25">
        <f ca="1">VLOOKUP($B275,INDIRECT(VLOOKUP($B275,'Exp Dates'!$E$4:$X$150,MATCH("M1",'Exp Dates'!$E$2:$X$2,0),1)&amp;"!$A$2:$H$600",1),N$1,0)*$C275</f>
        <v>14.76</v>
      </c>
      <c r="O275" s="25">
        <f ca="1">VLOOKUP($B275,INDIRECT(VLOOKUP($B275,'Exp Dates'!$E$4:$X$150,MATCH("M2",'Exp Dates'!$E$2:$X$2,0),1)&amp;"!$A$2:$H$600",1),O$1,0)*$C275</f>
        <v>15.05</v>
      </c>
      <c r="P275" s="27">
        <f ca="1">SQRT(O275^2+(Q275^2-O275^2)*VLOOKUP(Y275,'Exp Dates'!$D$4:$X$150,MATCH("Days1M",'Exp Dates'!$D$2:$X$2,0),0)/VLOOKUP(Y275,'Exp Dates'!$D$4:$X$150,MATCH("Days-Strat",'Exp Dates'!$D$2:$X$2,0),0))</f>
        <v>15.275000669543209</v>
      </c>
      <c r="Q275" s="25">
        <f ca="1">VLOOKUP($B275,INDIRECT(VLOOKUP($B275,'Exp Dates'!$E$4:$X$150,MATCH("M4",'Exp Dates'!$E$2:$X$2,0),1)&amp;"!$A$2:$H$600",1),Q$1,0)*$C275</f>
        <v>15.46</v>
      </c>
      <c r="R275" s="26">
        <f ca="1">SQRT(Q275^2+(T275^2-Q275^2)*VLOOKUP(AA275,'Exp Dates'!$D$4:$X$150,MATCH("Days1M",'Exp Dates'!$D$2:$X$2,0),0)/VLOOKUP(AA275,'Exp Dates'!$D$4:$X$150,MATCH("Days-Wstrat",'Exp Dates'!$D$2:$X$2,0),0))</f>
        <v>15.680266210670661</v>
      </c>
      <c r="S275" s="27">
        <f ca="1">SQRT(R275^2+(T275^2-R275^2)*VLOOKUP(AB275,'Exp Dates'!$D$4:$X$150,MATCH("Days1M",'Exp Dates'!$D$2:$X$2,0),0)/VLOOKUP(AB275,'Exp Dates'!$D$4:$X$150,MATCH("Days-Strat",'Exp Dates'!$D$2:$X$2,0),0))</f>
        <v>15.965460962653101</v>
      </c>
      <c r="T275" s="25">
        <f ca="1">VLOOKUP($B275,INDIRECT(VLOOKUP($B275,'Exp Dates'!$E$4:$X$150,MATCH("M7",'Exp Dates'!$E$2:$X$2,0),1)&amp;"!$A$2:$H$600",1),T$1,0)*$C275</f>
        <v>16.190000000000001</v>
      </c>
      <c r="U275" s="36"/>
      <c r="V275" s="36"/>
      <c r="W275" s="11" t="str">
        <f>VLOOKUP($B275,'Exp Dates'!$E$4:$X$150,MATCH("M1",'Exp Dates'!$E$2:$X$2,0),1)</f>
        <v>CFE_K05_VX</v>
      </c>
      <c r="X275" s="11" t="str">
        <f>VLOOKUP($B275,'Exp Dates'!$E$4:$X$150,MATCH("M2",'Exp Dates'!$E$2:$X$2,0),1)</f>
        <v>CFE_M05_VX</v>
      </c>
      <c r="Y275" s="11" t="str">
        <f>VLOOKUP($B275,'Exp Dates'!$E$4:$X$150,MATCH("M3",'Exp Dates'!$E$2:$X$2,0),1)</f>
        <v>CFE_N05_VX</v>
      </c>
      <c r="Z275" s="11" t="str">
        <f>VLOOKUP($B275,'Exp Dates'!$E$4:$X$150,MATCH("M4",'Exp Dates'!$E$2:$X$2,0),1)</f>
        <v>CFE_Q05_VX</v>
      </c>
      <c r="AA275" s="11" t="str">
        <f>VLOOKUP($B275,'Exp Dates'!$E$4:$X$150,MATCH("M5",'Exp Dates'!$E$2:$X$2,0),1)</f>
        <v>CFE_U05_VX</v>
      </c>
      <c r="AB275" s="11" t="str">
        <f>VLOOKUP($B275,'Exp Dates'!$E$4:$X$150,MATCH("M6",'Exp Dates'!$E$2:$X$2,0),1)</f>
        <v>CFE_V05_VX</v>
      </c>
      <c r="AC275" s="11" t="str">
        <f>VLOOKUP($B275,'Exp Dates'!$E$4:$X$150,MATCH("M7",'Exp Dates'!$E$2:$X$2,0),1)</f>
        <v>CFE_X05_VX</v>
      </c>
      <c r="AE275" s="20"/>
      <c r="AF275" s="20"/>
    </row>
    <row r="276" spans="2:32" x14ac:dyDescent="0.25">
      <c r="B276" s="4">
        <v>38469</v>
      </c>
      <c r="C276" s="11">
        <v>0.1</v>
      </c>
      <c r="D276" s="11">
        <f ca="1">VLOOKUP($B276,INDIRECT(VLOOKUP($B276,'Exp Dates'!$E$4:$X$150,MATCH("M1",'Exp Dates'!$E$2:$X$2,0),1)&amp;"!$A$2:$H$600",1),D$1,0)*$C276</f>
        <v>14.780000000000001</v>
      </c>
      <c r="E276" s="11">
        <f ca="1">VLOOKUP($B276,INDIRECT(VLOOKUP($B276,'Exp Dates'!$E$4:$X$150,MATCH("M2",'Exp Dates'!$E$2:$X$2,0),1)&amp;"!$A$2:$H$600",1),E$1,0)*$C276</f>
        <v>14.990000000000002</v>
      </c>
      <c r="F276" s="41" t="e">
        <f ca="1">VLOOKUP($B276,INDIRECT(VLOOKUP($B276,'Exp Dates'!$E$4:$X$150,MATCH("M3",'Exp Dates'!$E$2:$X$2,0),1)&amp;"!$A$2:$H$600",1),F$1,0)*$C276</f>
        <v>#N/A</v>
      </c>
      <c r="G276" s="11">
        <f ca="1">VLOOKUP($B276,INDIRECT(VLOOKUP($B276,'Exp Dates'!$E$4:$X$150,MATCH("M4",'Exp Dates'!$E$2:$X$2,0),1)&amp;"!$A$2:$H$600",1),G$1,0)*$C276</f>
        <v>15.5</v>
      </c>
      <c r="H276" s="11" t="e">
        <f ca="1">VLOOKUP($B276,INDIRECT(VLOOKUP($B276,'Exp Dates'!$E$4:$X$150,MATCH("M5",'Exp Dates'!$E$2:$X$2,0),1)&amp;"!$A$2:$H$600",1),H$1,0)*$C276</f>
        <v>#N/A</v>
      </c>
      <c r="I276" s="11" t="e">
        <f ca="1">VLOOKUP($B276,INDIRECT(VLOOKUP($B276,'Exp Dates'!$E$4:$X$150,MATCH("M6",'Exp Dates'!$E$2:$X$2,0),1)&amp;"!$A$2:$H$600",1),I$1,0)*$C276</f>
        <v>#N/A</v>
      </c>
      <c r="J276" s="11">
        <f ca="1">VLOOKUP($B276,INDIRECT(VLOOKUP($B276,'Exp Dates'!$E$4:$X$150,MATCH("M7",'Exp Dates'!$E$2:$X$2,0),1)&amp;"!$A$2:$H$600",1),J$1,0)*$C276</f>
        <v>16.16</v>
      </c>
      <c r="K276" s="45" t="e">
        <f ca="1">VLOOKUP($B276,INDIRECT(VLOOKUP($B276,'Exp Dates'!$E$4:$AB$150,MATCH("M8",'Exp Dates'!$E$2:$AB$2,0),1)&amp;"!$A$2:$H$600",1),K$1,0)*$C276</f>
        <v>#N/A</v>
      </c>
      <c r="L276" s="45" t="e">
        <f ca="1">VLOOKUP($B276,INDIRECT(VLOOKUP($B276,'Exp Dates'!$E$4:$AB$150,MATCH("M9",'Exp Dates'!$E$2:$AB$2,0),1)&amp;"!$A$2:$H$600",1),L$1,0)*$C276</f>
        <v>#N/A</v>
      </c>
      <c r="M276" s="45" t="e">
        <f ca="1">VLOOKUP($B276,INDIRECT(VLOOKUP($B276,'Exp Dates'!$E$4:$AB$150,MATCH("M10",'Exp Dates'!$E$2:$AB$2,0),1)&amp;"!$A$2:$H$600",1),M$1,0)*$C276</f>
        <v>#N/A</v>
      </c>
      <c r="N276" s="25">
        <f ca="1">VLOOKUP($B276,INDIRECT(VLOOKUP($B276,'Exp Dates'!$E$4:$X$150,MATCH("M1",'Exp Dates'!$E$2:$X$2,0),1)&amp;"!$A$2:$H$600",1),N$1,0)*$C276</f>
        <v>14.780000000000001</v>
      </c>
      <c r="O276" s="25">
        <f ca="1">VLOOKUP($B276,INDIRECT(VLOOKUP($B276,'Exp Dates'!$E$4:$X$150,MATCH("M2",'Exp Dates'!$E$2:$X$2,0),1)&amp;"!$A$2:$H$600",1),O$1,0)*$C276</f>
        <v>14.990000000000002</v>
      </c>
      <c r="P276" s="27">
        <f ca="1">SQRT(O276^2+(Q276^2-O276^2)*VLOOKUP(Y276,'Exp Dates'!$D$4:$X$150,MATCH("Days1M",'Exp Dates'!$D$2:$X$2,0),0)/VLOOKUP(Y276,'Exp Dates'!$D$4:$X$150,MATCH("Days-Strat",'Exp Dates'!$D$2:$X$2,0),0))</f>
        <v>15.270293501971848</v>
      </c>
      <c r="Q276" s="25">
        <f ca="1">VLOOKUP($B276,INDIRECT(VLOOKUP($B276,'Exp Dates'!$E$4:$X$150,MATCH("M4",'Exp Dates'!$E$2:$X$2,0),1)&amp;"!$A$2:$H$600",1),Q$1,0)*$C276</f>
        <v>15.5</v>
      </c>
      <c r="R276" s="26">
        <f ca="1">SQRT(Q276^2+(T276^2-Q276^2)*VLOOKUP(AA276,'Exp Dates'!$D$4:$X$150,MATCH("Days1M",'Exp Dates'!$D$2:$X$2,0),0)/VLOOKUP(AA276,'Exp Dates'!$D$4:$X$150,MATCH("Days-Wstrat",'Exp Dates'!$D$2:$X$2,0),0))</f>
        <v>15.698833754454501</v>
      </c>
      <c r="S276" s="27">
        <f ca="1">SQRT(R276^2+(T276^2-R276^2)*VLOOKUP(AB276,'Exp Dates'!$D$4:$X$150,MATCH("Days1M",'Exp Dates'!$D$2:$X$2,0),0)/VLOOKUP(AB276,'Exp Dates'!$D$4:$X$150,MATCH("Days-Strat",'Exp Dates'!$D$2:$X$2,0),0))</f>
        <v>15.956682769297634</v>
      </c>
      <c r="T276" s="25">
        <f ca="1">VLOOKUP($B276,INDIRECT(VLOOKUP($B276,'Exp Dates'!$E$4:$X$150,MATCH("M7",'Exp Dates'!$E$2:$X$2,0),1)&amp;"!$A$2:$H$600",1),T$1,0)*$C276</f>
        <v>16.16</v>
      </c>
      <c r="U276" s="36"/>
      <c r="V276" s="36"/>
      <c r="W276" s="11" t="str">
        <f>VLOOKUP($B276,'Exp Dates'!$E$4:$X$150,MATCH("M1",'Exp Dates'!$E$2:$X$2,0),1)</f>
        <v>CFE_K05_VX</v>
      </c>
      <c r="X276" s="11" t="str">
        <f>VLOOKUP($B276,'Exp Dates'!$E$4:$X$150,MATCH("M2",'Exp Dates'!$E$2:$X$2,0),1)</f>
        <v>CFE_M05_VX</v>
      </c>
      <c r="Y276" s="11" t="str">
        <f>VLOOKUP($B276,'Exp Dates'!$E$4:$X$150,MATCH("M3",'Exp Dates'!$E$2:$X$2,0),1)</f>
        <v>CFE_N05_VX</v>
      </c>
      <c r="Z276" s="11" t="str">
        <f>VLOOKUP($B276,'Exp Dates'!$E$4:$X$150,MATCH("M4",'Exp Dates'!$E$2:$X$2,0),1)</f>
        <v>CFE_Q05_VX</v>
      </c>
      <c r="AA276" s="11" t="str">
        <f>VLOOKUP($B276,'Exp Dates'!$E$4:$X$150,MATCH("M5",'Exp Dates'!$E$2:$X$2,0),1)</f>
        <v>CFE_U05_VX</v>
      </c>
      <c r="AB276" s="11" t="str">
        <f>VLOOKUP($B276,'Exp Dates'!$E$4:$X$150,MATCH("M6",'Exp Dates'!$E$2:$X$2,0),1)</f>
        <v>CFE_V05_VX</v>
      </c>
      <c r="AC276" s="11" t="str">
        <f>VLOOKUP($B276,'Exp Dates'!$E$4:$X$150,MATCH("M7",'Exp Dates'!$E$2:$X$2,0),1)</f>
        <v>CFE_X05_VX</v>
      </c>
      <c r="AE276" s="20"/>
      <c r="AF276" s="20"/>
    </row>
    <row r="277" spans="2:32" x14ac:dyDescent="0.25">
      <c r="B277" s="4">
        <v>38470</v>
      </c>
      <c r="C277" s="11">
        <v>0.1</v>
      </c>
      <c r="D277" s="11">
        <f ca="1">VLOOKUP($B277,INDIRECT(VLOOKUP($B277,'Exp Dates'!$E$4:$X$150,MATCH("M1",'Exp Dates'!$E$2:$X$2,0),1)&amp;"!$A$2:$H$600",1),D$1,0)*$C277</f>
        <v>15.55</v>
      </c>
      <c r="E277" s="11">
        <f ca="1">VLOOKUP($B277,INDIRECT(VLOOKUP($B277,'Exp Dates'!$E$4:$X$150,MATCH("M2",'Exp Dates'!$E$2:$X$2,0),1)&amp;"!$A$2:$H$600",1),E$1,0)*$C277</f>
        <v>15.680000000000001</v>
      </c>
      <c r="F277" s="41" t="e">
        <f ca="1">VLOOKUP($B277,INDIRECT(VLOOKUP($B277,'Exp Dates'!$E$4:$X$150,MATCH("M3",'Exp Dates'!$E$2:$X$2,0),1)&amp;"!$A$2:$H$600",1),F$1,0)*$C277</f>
        <v>#N/A</v>
      </c>
      <c r="G277" s="11">
        <f ca="1">VLOOKUP($B277,INDIRECT(VLOOKUP($B277,'Exp Dates'!$E$4:$X$150,MATCH("M4",'Exp Dates'!$E$2:$X$2,0),1)&amp;"!$A$2:$H$600",1),G$1,0)*$C277</f>
        <v>16.09</v>
      </c>
      <c r="H277" s="11" t="e">
        <f ca="1">VLOOKUP($B277,INDIRECT(VLOOKUP($B277,'Exp Dates'!$E$4:$X$150,MATCH("M5",'Exp Dates'!$E$2:$X$2,0),1)&amp;"!$A$2:$H$600",1),H$1,0)*$C277</f>
        <v>#N/A</v>
      </c>
      <c r="I277" s="11" t="e">
        <f ca="1">VLOOKUP($B277,INDIRECT(VLOOKUP($B277,'Exp Dates'!$E$4:$X$150,MATCH("M6",'Exp Dates'!$E$2:$X$2,0),1)&amp;"!$A$2:$H$600",1),I$1,0)*$C277</f>
        <v>#N/A</v>
      </c>
      <c r="J277" s="11">
        <f ca="1">VLOOKUP($B277,INDIRECT(VLOOKUP($B277,'Exp Dates'!$E$4:$X$150,MATCH("M7",'Exp Dates'!$E$2:$X$2,0),1)&amp;"!$A$2:$H$600",1),J$1,0)*$C277</f>
        <v>16.53</v>
      </c>
      <c r="K277" s="45" t="e">
        <f ca="1">VLOOKUP($B277,INDIRECT(VLOOKUP($B277,'Exp Dates'!$E$4:$AB$150,MATCH("M8",'Exp Dates'!$E$2:$AB$2,0),1)&amp;"!$A$2:$H$600",1),K$1,0)*$C277</f>
        <v>#N/A</v>
      </c>
      <c r="L277" s="45" t="e">
        <f ca="1">VLOOKUP($B277,INDIRECT(VLOOKUP($B277,'Exp Dates'!$E$4:$AB$150,MATCH("M9",'Exp Dates'!$E$2:$AB$2,0),1)&amp;"!$A$2:$H$600",1),L$1,0)*$C277</f>
        <v>#N/A</v>
      </c>
      <c r="M277" s="45" t="e">
        <f ca="1">VLOOKUP($B277,INDIRECT(VLOOKUP($B277,'Exp Dates'!$E$4:$AB$150,MATCH("M10",'Exp Dates'!$E$2:$AB$2,0),1)&amp;"!$A$2:$H$600",1),M$1,0)*$C277</f>
        <v>#N/A</v>
      </c>
      <c r="N277" s="25">
        <f ca="1">VLOOKUP($B277,INDIRECT(VLOOKUP($B277,'Exp Dates'!$E$4:$X$150,MATCH("M1",'Exp Dates'!$E$2:$X$2,0),1)&amp;"!$A$2:$H$600",1),N$1,0)*$C277</f>
        <v>15.55</v>
      </c>
      <c r="O277" s="25">
        <f ca="1">VLOOKUP($B277,INDIRECT(VLOOKUP($B277,'Exp Dates'!$E$4:$X$150,MATCH("M2",'Exp Dates'!$E$2:$X$2,0),1)&amp;"!$A$2:$H$600",1),O$1,0)*$C277</f>
        <v>15.680000000000001</v>
      </c>
      <c r="P277" s="27">
        <f ca="1">SQRT(O277^2+(Q277^2-O277^2)*VLOOKUP(Y277,'Exp Dates'!$D$4:$X$150,MATCH("Days1M",'Exp Dates'!$D$2:$X$2,0),0)/VLOOKUP(Y277,'Exp Dates'!$D$4:$X$150,MATCH("Days-Strat",'Exp Dates'!$D$2:$X$2,0),0))</f>
        <v>15.904946629043661</v>
      </c>
      <c r="Q277" s="25">
        <f ca="1">VLOOKUP($B277,INDIRECT(VLOOKUP($B277,'Exp Dates'!$E$4:$X$150,MATCH("M4",'Exp Dates'!$E$2:$X$2,0),1)&amp;"!$A$2:$H$600",1),Q$1,0)*$C277</f>
        <v>16.09</v>
      </c>
      <c r="R277" s="26">
        <f ca="1">SQRT(Q277^2+(T277^2-Q277^2)*VLOOKUP(AA277,'Exp Dates'!$D$4:$X$150,MATCH("Days1M",'Exp Dates'!$D$2:$X$2,0),0)/VLOOKUP(AA277,'Exp Dates'!$D$4:$X$150,MATCH("Days-Wstrat",'Exp Dates'!$D$2:$X$2,0),0))</f>
        <v>16.221870653534381</v>
      </c>
      <c r="S277" s="27">
        <f ca="1">SQRT(R277^2+(T277^2-R277^2)*VLOOKUP(AB277,'Exp Dates'!$D$4:$X$150,MATCH("Days1M",'Exp Dates'!$D$2:$X$2,0),0)/VLOOKUP(AB277,'Exp Dates'!$D$4:$X$150,MATCH("Days-Strat",'Exp Dates'!$D$2:$X$2,0),0))</f>
        <v>16.393768633233787</v>
      </c>
      <c r="T277" s="25">
        <f ca="1">VLOOKUP($B277,INDIRECT(VLOOKUP($B277,'Exp Dates'!$E$4:$X$150,MATCH("M7",'Exp Dates'!$E$2:$X$2,0),1)&amp;"!$A$2:$H$600",1),T$1,0)*$C277</f>
        <v>16.53</v>
      </c>
      <c r="U277" s="36"/>
      <c r="V277" s="36"/>
      <c r="W277" s="11" t="str">
        <f>VLOOKUP($B277,'Exp Dates'!$E$4:$X$150,MATCH("M1",'Exp Dates'!$E$2:$X$2,0),1)</f>
        <v>CFE_K05_VX</v>
      </c>
      <c r="X277" s="11" t="str">
        <f>VLOOKUP($B277,'Exp Dates'!$E$4:$X$150,MATCH("M2",'Exp Dates'!$E$2:$X$2,0),1)</f>
        <v>CFE_M05_VX</v>
      </c>
      <c r="Y277" s="11" t="str">
        <f>VLOOKUP($B277,'Exp Dates'!$E$4:$X$150,MATCH("M3",'Exp Dates'!$E$2:$X$2,0),1)</f>
        <v>CFE_N05_VX</v>
      </c>
      <c r="Z277" s="11" t="str">
        <f>VLOOKUP($B277,'Exp Dates'!$E$4:$X$150,MATCH("M4",'Exp Dates'!$E$2:$X$2,0),1)</f>
        <v>CFE_Q05_VX</v>
      </c>
      <c r="AA277" s="11" t="str">
        <f>VLOOKUP($B277,'Exp Dates'!$E$4:$X$150,MATCH("M5",'Exp Dates'!$E$2:$X$2,0),1)</f>
        <v>CFE_U05_VX</v>
      </c>
      <c r="AB277" s="11" t="str">
        <f>VLOOKUP($B277,'Exp Dates'!$E$4:$X$150,MATCH("M6",'Exp Dates'!$E$2:$X$2,0),1)</f>
        <v>CFE_V05_VX</v>
      </c>
      <c r="AC277" s="11" t="str">
        <f>VLOOKUP($B277,'Exp Dates'!$E$4:$X$150,MATCH("M7",'Exp Dates'!$E$2:$X$2,0),1)</f>
        <v>CFE_X05_VX</v>
      </c>
      <c r="AE277" s="20"/>
      <c r="AF277" s="20"/>
    </row>
    <row r="278" spans="2:32" x14ac:dyDescent="0.25">
      <c r="B278" s="4">
        <v>38471</v>
      </c>
      <c r="C278" s="11">
        <v>0.1</v>
      </c>
      <c r="D278" s="11">
        <f ca="1">VLOOKUP($B278,INDIRECT(VLOOKUP($B278,'Exp Dates'!$E$4:$X$150,MATCH("M1",'Exp Dates'!$E$2:$X$2,0),1)&amp;"!$A$2:$H$600",1),D$1,0)*$C278</f>
        <v>15.4</v>
      </c>
      <c r="E278" s="11">
        <f ca="1">VLOOKUP($B278,INDIRECT(VLOOKUP($B278,'Exp Dates'!$E$4:$X$150,MATCH("M2",'Exp Dates'!$E$2:$X$2,0),1)&amp;"!$A$2:$H$600",1),E$1,0)*$C278</f>
        <v>15.580000000000002</v>
      </c>
      <c r="F278" s="41" t="e">
        <f ca="1">VLOOKUP($B278,INDIRECT(VLOOKUP($B278,'Exp Dates'!$E$4:$X$150,MATCH("M3",'Exp Dates'!$E$2:$X$2,0),1)&amp;"!$A$2:$H$600",1),F$1,0)*$C278</f>
        <v>#N/A</v>
      </c>
      <c r="G278" s="11">
        <f ca="1">VLOOKUP($B278,INDIRECT(VLOOKUP($B278,'Exp Dates'!$E$4:$X$150,MATCH("M4",'Exp Dates'!$E$2:$X$2,0),1)&amp;"!$A$2:$H$600",1),G$1,0)*$C278</f>
        <v>15.89</v>
      </c>
      <c r="H278" s="11" t="e">
        <f ca="1">VLOOKUP($B278,INDIRECT(VLOOKUP($B278,'Exp Dates'!$E$4:$X$150,MATCH("M5",'Exp Dates'!$E$2:$X$2,0),1)&amp;"!$A$2:$H$600",1),H$1,0)*$C278</f>
        <v>#N/A</v>
      </c>
      <c r="I278" s="11" t="e">
        <f ca="1">VLOOKUP($B278,INDIRECT(VLOOKUP($B278,'Exp Dates'!$E$4:$X$150,MATCH("M6",'Exp Dates'!$E$2:$X$2,0),1)&amp;"!$A$2:$H$600",1),I$1,0)*$C278</f>
        <v>#N/A</v>
      </c>
      <c r="J278" s="11">
        <f ca="1">VLOOKUP($B278,INDIRECT(VLOOKUP($B278,'Exp Dates'!$E$4:$X$150,MATCH("M7",'Exp Dates'!$E$2:$X$2,0),1)&amp;"!$A$2:$H$600",1),J$1,0)*$C278</f>
        <v>16.559999999999999</v>
      </c>
      <c r="K278" s="45" t="e">
        <f ca="1">VLOOKUP($B278,INDIRECT(VLOOKUP($B278,'Exp Dates'!$E$4:$AB$150,MATCH("M8",'Exp Dates'!$E$2:$AB$2,0),1)&amp;"!$A$2:$H$600",1),K$1,0)*$C278</f>
        <v>#N/A</v>
      </c>
      <c r="L278" s="45" t="e">
        <f ca="1">VLOOKUP($B278,INDIRECT(VLOOKUP($B278,'Exp Dates'!$E$4:$AB$150,MATCH("M9",'Exp Dates'!$E$2:$AB$2,0),1)&amp;"!$A$2:$H$600",1),L$1,0)*$C278</f>
        <v>#N/A</v>
      </c>
      <c r="M278" s="45" t="e">
        <f ca="1">VLOOKUP($B278,INDIRECT(VLOOKUP($B278,'Exp Dates'!$E$4:$AB$150,MATCH("M10",'Exp Dates'!$E$2:$AB$2,0),1)&amp;"!$A$2:$H$600",1),M$1,0)*$C278</f>
        <v>#N/A</v>
      </c>
      <c r="N278" s="25">
        <f ca="1">VLOOKUP($B278,INDIRECT(VLOOKUP($B278,'Exp Dates'!$E$4:$X$150,MATCH("M1",'Exp Dates'!$E$2:$X$2,0),1)&amp;"!$A$2:$H$600",1),N$1,0)*$C278</f>
        <v>15.4</v>
      </c>
      <c r="O278" s="25">
        <f ca="1">VLOOKUP($B278,INDIRECT(VLOOKUP($B278,'Exp Dates'!$E$4:$X$150,MATCH("M2",'Exp Dates'!$E$2:$X$2,0),1)&amp;"!$A$2:$H$600",1),O$1,0)*$C278</f>
        <v>15.580000000000002</v>
      </c>
      <c r="P278" s="27">
        <f ca="1">SQRT(O278^2+(Q278^2-O278^2)*VLOOKUP(Y278,'Exp Dates'!$D$4:$X$150,MATCH("Days1M",'Exp Dates'!$D$2:$X$2,0),0)/VLOOKUP(Y278,'Exp Dates'!$D$4:$X$150,MATCH("Days-Strat",'Exp Dates'!$D$2:$X$2,0),0))</f>
        <v>15.749847329707388</v>
      </c>
      <c r="Q278" s="25">
        <f ca="1">VLOOKUP($B278,INDIRECT(VLOOKUP($B278,'Exp Dates'!$E$4:$X$150,MATCH("M4",'Exp Dates'!$E$2:$X$2,0),1)&amp;"!$A$2:$H$600",1),Q$1,0)*$C278</f>
        <v>15.89</v>
      </c>
      <c r="R278" s="26">
        <f ca="1">SQRT(Q278^2+(T278^2-Q278^2)*VLOOKUP(AA278,'Exp Dates'!$D$4:$X$150,MATCH("Days1M",'Exp Dates'!$D$2:$X$2,0),0)/VLOOKUP(AA278,'Exp Dates'!$D$4:$X$150,MATCH("Days-Wstrat",'Exp Dates'!$D$2:$X$2,0),0))</f>
        <v>16.091818039379515</v>
      </c>
      <c r="S278" s="27">
        <f ca="1">SQRT(R278^2+(T278^2-R278^2)*VLOOKUP(AB278,'Exp Dates'!$D$4:$X$150,MATCH("Days1M",'Exp Dates'!$D$2:$X$2,0),0)/VLOOKUP(AB278,'Exp Dates'!$D$4:$X$150,MATCH("Days-Strat",'Exp Dates'!$D$2:$X$2,0),0))</f>
        <v>16.35357395953557</v>
      </c>
      <c r="T278" s="25">
        <f ca="1">VLOOKUP($B278,INDIRECT(VLOOKUP($B278,'Exp Dates'!$E$4:$X$150,MATCH("M7",'Exp Dates'!$E$2:$X$2,0),1)&amp;"!$A$2:$H$600",1),T$1,0)*$C278</f>
        <v>16.559999999999999</v>
      </c>
      <c r="U278" s="36"/>
      <c r="V278" s="36"/>
      <c r="W278" s="11" t="str">
        <f>VLOOKUP($B278,'Exp Dates'!$E$4:$X$150,MATCH("M1",'Exp Dates'!$E$2:$X$2,0),1)</f>
        <v>CFE_K05_VX</v>
      </c>
      <c r="X278" s="11" t="str">
        <f>VLOOKUP($B278,'Exp Dates'!$E$4:$X$150,MATCH("M2",'Exp Dates'!$E$2:$X$2,0),1)</f>
        <v>CFE_M05_VX</v>
      </c>
      <c r="Y278" s="11" t="str">
        <f>VLOOKUP($B278,'Exp Dates'!$E$4:$X$150,MATCH("M3",'Exp Dates'!$E$2:$X$2,0),1)</f>
        <v>CFE_N05_VX</v>
      </c>
      <c r="Z278" s="11" t="str">
        <f>VLOOKUP($B278,'Exp Dates'!$E$4:$X$150,MATCH("M4",'Exp Dates'!$E$2:$X$2,0),1)</f>
        <v>CFE_Q05_VX</v>
      </c>
      <c r="AA278" s="11" t="str">
        <f>VLOOKUP($B278,'Exp Dates'!$E$4:$X$150,MATCH("M5",'Exp Dates'!$E$2:$X$2,0),1)</f>
        <v>CFE_U05_VX</v>
      </c>
      <c r="AB278" s="11" t="str">
        <f>VLOOKUP($B278,'Exp Dates'!$E$4:$X$150,MATCH("M6",'Exp Dates'!$E$2:$X$2,0),1)</f>
        <v>CFE_V05_VX</v>
      </c>
      <c r="AC278" s="11" t="str">
        <f>VLOOKUP($B278,'Exp Dates'!$E$4:$X$150,MATCH("M7",'Exp Dates'!$E$2:$X$2,0),1)</f>
        <v>CFE_X05_VX</v>
      </c>
      <c r="AE278" s="20"/>
      <c r="AF278" s="20"/>
    </row>
    <row r="279" spans="2:32" x14ac:dyDescent="0.25">
      <c r="B279" s="4">
        <v>38474</v>
      </c>
      <c r="C279" s="11">
        <v>0.1</v>
      </c>
      <c r="D279" s="11">
        <f ca="1">VLOOKUP($B279,INDIRECT(VLOOKUP($B279,'Exp Dates'!$E$4:$X$150,MATCH("M1",'Exp Dates'!$E$2:$X$2,0),1)&amp;"!$A$2:$H$600",1),D$1,0)*$C279</f>
        <v>14.950000000000001</v>
      </c>
      <c r="E279" s="11">
        <f ca="1">VLOOKUP($B279,INDIRECT(VLOOKUP($B279,'Exp Dates'!$E$4:$X$150,MATCH("M2",'Exp Dates'!$E$2:$X$2,0),1)&amp;"!$A$2:$H$600",1),E$1,0)*$C279</f>
        <v>15.11</v>
      </c>
      <c r="F279" s="41" t="e">
        <f ca="1">VLOOKUP($B279,INDIRECT(VLOOKUP($B279,'Exp Dates'!$E$4:$X$150,MATCH("M3",'Exp Dates'!$E$2:$X$2,0),1)&amp;"!$A$2:$H$600",1),F$1,0)*$C279</f>
        <v>#N/A</v>
      </c>
      <c r="G279" s="11">
        <f ca="1">VLOOKUP($B279,INDIRECT(VLOOKUP($B279,'Exp Dates'!$E$4:$X$150,MATCH("M4",'Exp Dates'!$E$2:$X$2,0),1)&amp;"!$A$2:$H$600",1),G$1,0)*$C279</f>
        <v>15.540000000000001</v>
      </c>
      <c r="H279" s="11" t="e">
        <f ca="1">VLOOKUP($B279,INDIRECT(VLOOKUP($B279,'Exp Dates'!$E$4:$X$150,MATCH("M5",'Exp Dates'!$E$2:$X$2,0),1)&amp;"!$A$2:$H$600",1),H$1,0)*$C279</f>
        <v>#N/A</v>
      </c>
      <c r="I279" s="11" t="e">
        <f ca="1">VLOOKUP($B279,INDIRECT(VLOOKUP($B279,'Exp Dates'!$E$4:$X$150,MATCH("M6",'Exp Dates'!$E$2:$X$2,0),1)&amp;"!$A$2:$H$600",1),I$1,0)*$C279</f>
        <v>#N/A</v>
      </c>
      <c r="J279" s="11">
        <f ca="1">VLOOKUP($B279,INDIRECT(VLOOKUP($B279,'Exp Dates'!$E$4:$X$150,MATCH("M7",'Exp Dates'!$E$2:$X$2,0),1)&amp;"!$A$2:$H$600",1),J$1,0)*$C279</f>
        <v>16.3</v>
      </c>
      <c r="K279" s="45" t="e">
        <f ca="1">VLOOKUP($B279,INDIRECT(VLOOKUP($B279,'Exp Dates'!$E$4:$AB$150,MATCH("M8",'Exp Dates'!$E$2:$AB$2,0),1)&amp;"!$A$2:$H$600",1),K$1,0)*$C279</f>
        <v>#N/A</v>
      </c>
      <c r="L279" s="45" t="e">
        <f ca="1">VLOOKUP($B279,INDIRECT(VLOOKUP($B279,'Exp Dates'!$E$4:$AB$150,MATCH("M9",'Exp Dates'!$E$2:$AB$2,0),1)&amp;"!$A$2:$H$600",1),L$1,0)*$C279</f>
        <v>#N/A</v>
      </c>
      <c r="M279" s="45" t="e">
        <f ca="1">VLOOKUP($B279,INDIRECT(VLOOKUP($B279,'Exp Dates'!$E$4:$AB$150,MATCH("M10",'Exp Dates'!$E$2:$AB$2,0),1)&amp;"!$A$2:$H$600",1),M$1,0)*$C279</f>
        <v>#N/A</v>
      </c>
      <c r="N279" s="25">
        <f ca="1">VLOOKUP($B279,INDIRECT(VLOOKUP($B279,'Exp Dates'!$E$4:$X$150,MATCH("M1",'Exp Dates'!$E$2:$X$2,0),1)&amp;"!$A$2:$H$600",1),N$1,0)*$C279</f>
        <v>14.950000000000001</v>
      </c>
      <c r="O279" s="25">
        <f ca="1">VLOOKUP($B279,INDIRECT(VLOOKUP($B279,'Exp Dates'!$E$4:$X$150,MATCH("M2",'Exp Dates'!$E$2:$X$2,0),1)&amp;"!$A$2:$H$600",1),O$1,0)*$C279</f>
        <v>15.11</v>
      </c>
      <c r="P279" s="27">
        <f ca="1">SQRT(O279^2+(Q279^2-O279^2)*VLOOKUP(Y279,'Exp Dates'!$D$4:$X$150,MATCH("Days1M",'Exp Dates'!$D$2:$X$2,0),0)/VLOOKUP(Y279,'Exp Dates'!$D$4:$X$150,MATCH("Days-Strat",'Exp Dates'!$D$2:$X$2,0),0))</f>
        <v>15.346039169173856</v>
      </c>
      <c r="Q279" s="25">
        <f ca="1">VLOOKUP($B279,INDIRECT(VLOOKUP($B279,'Exp Dates'!$E$4:$X$150,MATCH("M4",'Exp Dates'!$E$2:$X$2,0),1)&amp;"!$A$2:$H$600",1),Q$1,0)*$C279</f>
        <v>15.540000000000001</v>
      </c>
      <c r="R279" s="26">
        <f ca="1">SQRT(Q279^2+(T279^2-Q279^2)*VLOOKUP(AA279,'Exp Dates'!$D$4:$X$150,MATCH("Days1M",'Exp Dates'!$D$2:$X$2,0),0)/VLOOKUP(AA279,'Exp Dates'!$D$4:$X$150,MATCH("Days-Wstrat",'Exp Dates'!$D$2:$X$2,0),0))</f>
        <v>15.769448309944138</v>
      </c>
      <c r="S279" s="27">
        <f ca="1">SQRT(R279^2+(T279^2-R279^2)*VLOOKUP(AB279,'Exp Dates'!$D$4:$X$150,MATCH("Days1M",'Exp Dates'!$D$2:$X$2,0),0)/VLOOKUP(AB279,'Exp Dates'!$D$4:$X$150,MATCH("Days-Strat",'Exp Dates'!$D$2:$X$2,0),0))</f>
        <v>16.066362376094972</v>
      </c>
      <c r="T279" s="25">
        <f ca="1">VLOOKUP($B279,INDIRECT(VLOOKUP($B279,'Exp Dates'!$E$4:$X$150,MATCH("M7",'Exp Dates'!$E$2:$X$2,0),1)&amp;"!$A$2:$H$600",1),T$1,0)*$C279</f>
        <v>16.3</v>
      </c>
      <c r="U279" s="36"/>
      <c r="V279" s="36"/>
      <c r="W279" s="11" t="str">
        <f>VLOOKUP($B279,'Exp Dates'!$E$4:$X$150,MATCH("M1",'Exp Dates'!$E$2:$X$2,0),1)</f>
        <v>CFE_K05_VX</v>
      </c>
      <c r="X279" s="11" t="str">
        <f>VLOOKUP($B279,'Exp Dates'!$E$4:$X$150,MATCH("M2",'Exp Dates'!$E$2:$X$2,0),1)</f>
        <v>CFE_M05_VX</v>
      </c>
      <c r="Y279" s="11" t="str">
        <f>VLOOKUP($B279,'Exp Dates'!$E$4:$X$150,MATCH("M3",'Exp Dates'!$E$2:$X$2,0),1)</f>
        <v>CFE_N05_VX</v>
      </c>
      <c r="Z279" s="11" t="str">
        <f>VLOOKUP($B279,'Exp Dates'!$E$4:$X$150,MATCH("M4",'Exp Dates'!$E$2:$X$2,0),1)</f>
        <v>CFE_Q05_VX</v>
      </c>
      <c r="AA279" s="11" t="str">
        <f>VLOOKUP($B279,'Exp Dates'!$E$4:$X$150,MATCH("M5",'Exp Dates'!$E$2:$X$2,0),1)</f>
        <v>CFE_U05_VX</v>
      </c>
      <c r="AB279" s="11" t="str">
        <f>VLOOKUP($B279,'Exp Dates'!$E$4:$X$150,MATCH("M6",'Exp Dates'!$E$2:$X$2,0),1)</f>
        <v>CFE_V05_VX</v>
      </c>
      <c r="AC279" s="11" t="str">
        <f>VLOOKUP($B279,'Exp Dates'!$E$4:$X$150,MATCH("M7",'Exp Dates'!$E$2:$X$2,0),1)</f>
        <v>CFE_X05_VX</v>
      </c>
      <c r="AE279" s="20"/>
      <c r="AF279" s="20"/>
    </row>
    <row r="280" spans="2:32" x14ac:dyDescent="0.25">
      <c r="B280" s="4">
        <v>38475</v>
      </c>
      <c r="C280" s="11">
        <v>0.1</v>
      </c>
      <c r="D280" s="11">
        <f ca="1">VLOOKUP($B280,INDIRECT(VLOOKUP($B280,'Exp Dates'!$E$4:$X$150,MATCH("M1",'Exp Dates'!$E$2:$X$2,0),1)&amp;"!$A$2:$H$600",1),D$1,0)*$C280</f>
        <v>14.840000000000002</v>
      </c>
      <c r="E280" s="11">
        <f ca="1">VLOOKUP($B280,INDIRECT(VLOOKUP($B280,'Exp Dates'!$E$4:$X$150,MATCH("M2",'Exp Dates'!$E$2:$X$2,0),1)&amp;"!$A$2:$H$600",1),E$1,0)*$C280</f>
        <v>14.940000000000001</v>
      </c>
      <c r="F280" s="41" t="e">
        <f ca="1">VLOOKUP($B280,INDIRECT(VLOOKUP($B280,'Exp Dates'!$E$4:$X$150,MATCH("M3",'Exp Dates'!$E$2:$X$2,0),1)&amp;"!$A$2:$H$600",1),F$1,0)*$C280</f>
        <v>#N/A</v>
      </c>
      <c r="G280" s="11">
        <f ca="1">VLOOKUP($B280,INDIRECT(VLOOKUP($B280,'Exp Dates'!$E$4:$X$150,MATCH("M4",'Exp Dates'!$E$2:$X$2,0),1)&amp;"!$A$2:$H$600",1),G$1,0)*$C280</f>
        <v>15.42</v>
      </c>
      <c r="H280" s="11" t="e">
        <f ca="1">VLOOKUP($B280,INDIRECT(VLOOKUP($B280,'Exp Dates'!$E$4:$X$150,MATCH("M5",'Exp Dates'!$E$2:$X$2,0),1)&amp;"!$A$2:$H$600",1),H$1,0)*$C280</f>
        <v>#N/A</v>
      </c>
      <c r="I280" s="11" t="e">
        <f ca="1">VLOOKUP($B280,INDIRECT(VLOOKUP($B280,'Exp Dates'!$E$4:$X$150,MATCH("M6",'Exp Dates'!$E$2:$X$2,0),1)&amp;"!$A$2:$H$600",1),I$1,0)*$C280</f>
        <v>#N/A</v>
      </c>
      <c r="J280" s="11">
        <f ca="1">VLOOKUP($B280,INDIRECT(VLOOKUP($B280,'Exp Dates'!$E$4:$X$150,MATCH("M7",'Exp Dates'!$E$2:$X$2,0),1)&amp;"!$A$2:$H$600",1),J$1,0)*$C280</f>
        <v>16.11</v>
      </c>
      <c r="K280" s="45" t="e">
        <f ca="1">VLOOKUP($B280,INDIRECT(VLOOKUP($B280,'Exp Dates'!$E$4:$AB$150,MATCH("M8",'Exp Dates'!$E$2:$AB$2,0),1)&amp;"!$A$2:$H$600",1),K$1,0)*$C280</f>
        <v>#N/A</v>
      </c>
      <c r="L280" s="45" t="e">
        <f ca="1">VLOOKUP($B280,INDIRECT(VLOOKUP($B280,'Exp Dates'!$E$4:$AB$150,MATCH("M9",'Exp Dates'!$E$2:$AB$2,0),1)&amp;"!$A$2:$H$600",1),L$1,0)*$C280</f>
        <v>#N/A</v>
      </c>
      <c r="M280" s="45" t="e">
        <f ca="1">VLOOKUP($B280,INDIRECT(VLOOKUP($B280,'Exp Dates'!$E$4:$AB$150,MATCH("M10",'Exp Dates'!$E$2:$AB$2,0),1)&amp;"!$A$2:$H$600",1),M$1,0)*$C280</f>
        <v>#N/A</v>
      </c>
      <c r="N280" s="25">
        <f ca="1">VLOOKUP($B280,INDIRECT(VLOOKUP($B280,'Exp Dates'!$E$4:$X$150,MATCH("M1",'Exp Dates'!$E$2:$X$2,0),1)&amp;"!$A$2:$H$600",1),N$1,0)*$C280</f>
        <v>14.840000000000002</v>
      </c>
      <c r="O280" s="25">
        <f ca="1">VLOOKUP($B280,INDIRECT(VLOOKUP($B280,'Exp Dates'!$E$4:$X$150,MATCH("M2",'Exp Dates'!$E$2:$X$2,0),1)&amp;"!$A$2:$H$600",1),O$1,0)*$C280</f>
        <v>14.940000000000001</v>
      </c>
      <c r="P280" s="27">
        <f ca="1">SQRT(O280^2+(Q280^2-O280^2)*VLOOKUP(Y280,'Exp Dates'!$D$4:$X$150,MATCH("Days1M",'Exp Dates'!$D$2:$X$2,0),0)/VLOOKUP(Y280,'Exp Dates'!$D$4:$X$150,MATCH("Days-Strat",'Exp Dates'!$D$2:$X$2,0),0))</f>
        <v>15.203696918841812</v>
      </c>
      <c r="Q280" s="25">
        <f ca="1">VLOOKUP($B280,INDIRECT(VLOOKUP($B280,'Exp Dates'!$E$4:$X$150,MATCH("M4",'Exp Dates'!$E$2:$X$2,0),1)&amp;"!$A$2:$H$600",1),Q$1,0)*$C280</f>
        <v>15.42</v>
      </c>
      <c r="R280" s="26">
        <f ca="1">SQRT(Q280^2+(T280^2-Q280^2)*VLOOKUP(AA280,'Exp Dates'!$D$4:$X$150,MATCH("Days1M",'Exp Dates'!$D$2:$X$2,0),0)/VLOOKUP(AA280,'Exp Dates'!$D$4:$X$150,MATCH("Days-Wstrat",'Exp Dates'!$D$2:$X$2,0),0))</f>
        <v>15.628023657439861</v>
      </c>
      <c r="S280" s="27">
        <f ca="1">SQRT(R280^2+(T280^2-R280^2)*VLOOKUP(AB280,'Exp Dates'!$D$4:$X$150,MATCH("Days1M",'Exp Dates'!$D$2:$X$2,0),0)/VLOOKUP(AB280,'Exp Dates'!$D$4:$X$150,MATCH("Days-Strat",'Exp Dates'!$D$2:$X$2,0),0))</f>
        <v>15.897592388471908</v>
      </c>
      <c r="T280" s="25">
        <f ca="1">VLOOKUP($B280,INDIRECT(VLOOKUP($B280,'Exp Dates'!$E$4:$X$150,MATCH("M7",'Exp Dates'!$E$2:$X$2,0),1)&amp;"!$A$2:$H$600",1),T$1,0)*$C280</f>
        <v>16.11</v>
      </c>
      <c r="U280" s="36"/>
      <c r="V280" s="36"/>
      <c r="W280" s="11" t="str">
        <f>VLOOKUP($B280,'Exp Dates'!$E$4:$X$150,MATCH("M1",'Exp Dates'!$E$2:$X$2,0),1)</f>
        <v>CFE_K05_VX</v>
      </c>
      <c r="X280" s="11" t="str">
        <f>VLOOKUP($B280,'Exp Dates'!$E$4:$X$150,MATCH("M2",'Exp Dates'!$E$2:$X$2,0),1)</f>
        <v>CFE_M05_VX</v>
      </c>
      <c r="Y280" s="11" t="str">
        <f>VLOOKUP($B280,'Exp Dates'!$E$4:$X$150,MATCH("M3",'Exp Dates'!$E$2:$X$2,0),1)</f>
        <v>CFE_N05_VX</v>
      </c>
      <c r="Z280" s="11" t="str">
        <f>VLOOKUP($B280,'Exp Dates'!$E$4:$X$150,MATCH("M4",'Exp Dates'!$E$2:$X$2,0),1)</f>
        <v>CFE_Q05_VX</v>
      </c>
      <c r="AA280" s="11" t="str">
        <f>VLOOKUP($B280,'Exp Dates'!$E$4:$X$150,MATCH("M5",'Exp Dates'!$E$2:$X$2,0),1)</f>
        <v>CFE_U05_VX</v>
      </c>
      <c r="AB280" s="11" t="str">
        <f>VLOOKUP($B280,'Exp Dates'!$E$4:$X$150,MATCH("M6",'Exp Dates'!$E$2:$X$2,0),1)</f>
        <v>CFE_V05_VX</v>
      </c>
      <c r="AC280" s="11" t="str">
        <f>VLOOKUP($B280,'Exp Dates'!$E$4:$X$150,MATCH("M7",'Exp Dates'!$E$2:$X$2,0),1)</f>
        <v>CFE_X05_VX</v>
      </c>
      <c r="AE280" s="20"/>
      <c r="AF280" s="20"/>
    </row>
    <row r="281" spans="2:32" x14ac:dyDescent="0.25">
      <c r="B281" s="4">
        <v>38476</v>
      </c>
      <c r="C281" s="11">
        <v>0.1</v>
      </c>
      <c r="D281" s="11">
        <f ca="1">VLOOKUP($B281,INDIRECT(VLOOKUP($B281,'Exp Dates'!$E$4:$X$150,MATCH("M1",'Exp Dates'!$E$2:$X$2,0),1)&amp;"!$A$2:$H$600",1),D$1,0)*$C281</f>
        <v>14.21</v>
      </c>
      <c r="E281" s="11">
        <f ca="1">VLOOKUP($B281,INDIRECT(VLOOKUP($B281,'Exp Dates'!$E$4:$X$150,MATCH("M2",'Exp Dates'!$E$2:$X$2,0),1)&amp;"!$A$2:$H$600",1),E$1,0)*$C281</f>
        <v>14.4</v>
      </c>
      <c r="F281" s="41" t="e">
        <f ca="1">VLOOKUP($B281,INDIRECT(VLOOKUP($B281,'Exp Dates'!$E$4:$X$150,MATCH("M3",'Exp Dates'!$E$2:$X$2,0),1)&amp;"!$A$2:$H$600",1),F$1,0)*$C281</f>
        <v>#N/A</v>
      </c>
      <c r="G281" s="11">
        <f ca="1">VLOOKUP($B281,INDIRECT(VLOOKUP($B281,'Exp Dates'!$E$4:$X$150,MATCH("M4",'Exp Dates'!$E$2:$X$2,0),1)&amp;"!$A$2:$H$600",1),G$1,0)*$C281</f>
        <v>15.05</v>
      </c>
      <c r="H281" s="11" t="e">
        <f ca="1">VLOOKUP($B281,INDIRECT(VLOOKUP($B281,'Exp Dates'!$E$4:$X$150,MATCH("M5",'Exp Dates'!$E$2:$X$2,0),1)&amp;"!$A$2:$H$600",1),H$1,0)*$C281</f>
        <v>#N/A</v>
      </c>
      <c r="I281" s="11" t="e">
        <f ca="1">VLOOKUP($B281,INDIRECT(VLOOKUP($B281,'Exp Dates'!$E$4:$X$150,MATCH("M6",'Exp Dates'!$E$2:$X$2,0),1)&amp;"!$A$2:$H$600",1),I$1,0)*$C281</f>
        <v>#N/A</v>
      </c>
      <c r="J281" s="11">
        <f ca="1">VLOOKUP($B281,INDIRECT(VLOOKUP($B281,'Exp Dates'!$E$4:$X$150,MATCH("M7",'Exp Dates'!$E$2:$X$2,0),1)&amp;"!$A$2:$H$600",1),J$1,0)*$C281</f>
        <v>15.82</v>
      </c>
      <c r="K281" s="45" t="e">
        <f ca="1">VLOOKUP($B281,INDIRECT(VLOOKUP($B281,'Exp Dates'!$E$4:$AB$150,MATCH("M8",'Exp Dates'!$E$2:$AB$2,0),1)&amp;"!$A$2:$H$600",1),K$1,0)*$C281</f>
        <v>#N/A</v>
      </c>
      <c r="L281" s="45" t="e">
        <f ca="1">VLOOKUP($B281,INDIRECT(VLOOKUP($B281,'Exp Dates'!$E$4:$AB$150,MATCH("M9",'Exp Dates'!$E$2:$AB$2,0),1)&amp;"!$A$2:$H$600",1),L$1,0)*$C281</f>
        <v>#N/A</v>
      </c>
      <c r="M281" s="45" t="e">
        <f ca="1">VLOOKUP($B281,INDIRECT(VLOOKUP($B281,'Exp Dates'!$E$4:$AB$150,MATCH("M10",'Exp Dates'!$E$2:$AB$2,0),1)&amp;"!$A$2:$H$600",1),M$1,0)*$C281</f>
        <v>#N/A</v>
      </c>
      <c r="N281" s="25">
        <f ca="1">VLOOKUP($B281,INDIRECT(VLOOKUP($B281,'Exp Dates'!$E$4:$X$150,MATCH("M1",'Exp Dates'!$E$2:$X$2,0),1)&amp;"!$A$2:$H$600",1),N$1,0)*$C281</f>
        <v>14.21</v>
      </c>
      <c r="O281" s="25">
        <f ca="1">VLOOKUP($B281,INDIRECT(VLOOKUP($B281,'Exp Dates'!$E$4:$X$150,MATCH("M2",'Exp Dates'!$E$2:$X$2,0),1)&amp;"!$A$2:$H$600",1),O$1,0)*$C281</f>
        <v>14.4</v>
      </c>
      <c r="P281" s="27">
        <f ca="1">SQRT(O281^2+(Q281^2-O281^2)*VLOOKUP(Y281,'Exp Dates'!$D$4:$X$150,MATCH("Days1M",'Exp Dates'!$D$2:$X$2,0),0)/VLOOKUP(Y281,'Exp Dates'!$D$4:$X$150,MATCH("Days-Strat",'Exp Dates'!$D$2:$X$2,0),0))</f>
        <v>14.7580948511779</v>
      </c>
      <c r="Q281" s="25">
        <f ca="1">VLOOKUP($B281,INDIRECT(VLOOKUP($B281,'Exp Dates'!$E$4:$X$150,MATCH("M4",'Exp Dates'!$E$2:$X$2,0),1)&amp;"!$A$2:$H$600",1),Q$1,0)*$C281</f>
        <v>15.05</v>
      </c>
      <c r="R281" s="26">
        <f ca="1">SQRT(Q281^2+(T281^2-Q281^2)*VLOOKUP(AA281,'Exp Dates'!$D$4:$X$150,MATCH("Days1M",'Exp Dates'!$D$2:$X$2,0),0)/VLOOKUP(AA281,'Exp Dates'!$D$4:$X$150,MATCH("Days-Wstrat",'Exp Dates'!$D$2:$X$2,0),0))</f>
        <v>15.282643392505761</v>
      </c>
      <c r="S281" s="27">
        <f ca="1">SQRT(R281^2+(T281^2-R281^2)*VLOOKUP(AB281,'Exp Dates'!$D$4:$X$150,MATCH("Days1M",'Exp Dates'!$D$2:$X$2,0),0)/VLOOKUP(AB281,'Exp Dates'!$D$4:$X$150,MATCH("Days-Strat",'Exp Dates'!$D$2:$X$2,0),0))</f>
        <v>15.583462588590509</v>
      </c>
      <c r="T281" s="25">
        <f ca="1">VLOOKUP($B281,INDIRECT(VLOOKUP($B281,'Exp Dates'!$E$4:$X$150,MATCH("M7",'Exp Dates'!$E$2:$X$2,0),1)&amp;"!$A$2:$H$600",1),T$1,0)*$C281</f>
        <v>15.82</v>
      </c>
      <c r="U281" s="36"/>
      <c r="V281" s="36"/>
      <c r="W281" s="11" t="str">
        <f>VLOOKUP($B281,'Exp Dates'!$E$4:$X$150,MATCH("M1",'Exp Dates'!$E$2:$X$2,0),1)</f>
        <v>CFE_K05_VX</v>
      </c>
      <c r="X281" s="11" t="str">
        <f>VLOOKUP($B281,'Exp Dates'!$E$4:$X$150,MATCH("M2",'Exp Dates'!$E$2:$X$2,0),1)</f>
        <v>CFE_M05_VX</v>
      </c>
      <c r="Y281" s="11" t="str">
        <f>VLOOKUP($B281,'Exp Dates'!$E$4:$X$150,MATCH("M3",'Exp Dates'!$E$2:$X$2,0),1)</f>
        <v>CFE_N05_VX</v>
      </c>
      <c r="Z281" s="11" t="str">
        <f>VLOOKUP($B281,'Exp Dates'!$E$4:$X$150,MATCH("M4",'Exp Dates'!$E$2:$X$2,0),1)</f>
        <v>CFE_Q05_VX</v>
      </c>
      <c r="AA281" s="11" t="str">
        <f>VLOOKUP($B281,'Exp Dates'!$E$4:$X$150,MATCH("M5",'Exp Dates'!$E$2:$X$2,0),1)</f>
        <v>CFE_U05_VX</v>
      </c>
      <c r="AB281" s="11" t="str">
        <f>VLOOKUP($B281,'Exp Dates'!$E$4:$X$150,MATCH("M6",'Exp Dates'!$E$2:$X$2,0),1)</f>
        <v>CFE_V05_VX</v>
      </c>
      <c r="AC281" s="11" t="str">
        <f>VLOOKUP($B281,'Exp Dates'!$E$4:$X$150,MATCH("M7",'Exp Dates'!$E$2:$X$2,0),1)</f>
        <v>CFE_X05_VX</v>
      </c>
      <c r="AE281" s="20"/>
      <c r="AF281" s="20"/>
    </row>
    <row r="282" spans="2:32" x14ac:dyDescent="0.25">
      <c r="B282" s="4">
        <v>38477</v>
      </c>
      <c r="C282" s="11">
        <v>0.1</v>
      </c>
      <c r="D282" s="11">
        <f ca="1">VLOOKUP($B282,INDIRECT(VLOOKUP($B282,'Exp Dates'!$E$4:$X$150,MATCH("M1",'Exp Dates'!$E$2:$X$2,0),1)&amp;"!$A$2:$H$600",1),D$1,0)*$C282</f>
        <v>14.090000000000002</v>
      </c>
      <c r="E282" s="11">
        <f ca="1">VLOOKUP($B282,INDIRECT(VLOOKUP($B282,'Exp Dates'!$E$4:$X$150,MATCH("M2",'Exp Dates'!$E$2:$X$2,0),1)&amp;"!$A$2:$H$600",1),E$1,0)*$C282</f>
        <v>14.17</v>
      </c>
      <c r="F282" s="41" t="e">
        <f ca="1">VLOOKUP($B282,INDIRECT(VLOOKUP($B282,'Exp Dates'!$E$4:$X$150,MATCH("M3",'Exp Dates'!$E$2:$X$2,0),1)&amp;"!$A$2:$H$600",1),F$1,0)*$C282</f>
        <v>#N/A</v>
      </c>
      <c r="G282" s="11">
        <f ca="1">VLOOKUP($B282,INDIRECT(VLOOKUP($B282,'Exp Dates'!$E$4:$X$150,MATCH("M4",'Exp Dates'!$E$2:$X$2,0),1)&amp;"!$A$2:$H$600",1),G$1,0)*$C282</f>
        <v>14.780000000000001</v>
      </c>
      <c r="H282" s="11" t="e">
        <f ca="1">VLOOKUP($B282,INDIRECT(VLOOKUP($B282,'Exp Dates'!$E$4:$X$150,MATCH("M5",'Exp Dates'!$E$2:$X$2,0),1)&amp;"!$A$2:$H$600",1),H$1,0)*$C282</f>
        <v>#N/A</v>
      </c>
      <c r="I282" s="11" t="e">
        <f ca="1">VLOOKUP($B282,INDIRECT(VLOOKUP($B282,'Exp Dates'!$E$4:$X$150,MATCH("M6",'Exp Dates'!$E$2:$X$2,0),1)&amp;"!$A$2:$H$600",1),I$1,0)*$C282</f>
        <v>#N/A</v>
      </c>
      <c r="J282" s="11">
        <f ca="1">VLOOKUP($B282,INDIRECT(VLOOKUP($B282,'Exp Dates'!$E$4:$X$150,MATCH("M7",'Exp Dates'!$E$2:$X$2,0),1)&amp;"!$A$2:$H$600",1),J$1,0)*$C282</f>
        <v>15.57</v>
      </c>
      <c r="K282" s="45" t="e">
        <f ca="1">VLOOKUP($B282,INDIRECT(VLOOKUP($B282,'Exp Dates'!$E$4:$AB$150,MATCH("M8",'Exp Dates'!$E$2:$AB$2,0),1)&amp;"!$A$2:$H$600",1),K$1,0)*$C282</f>
        <v>#N/A</v>
      </c>
      <c r="L282" s="45" t="e">
        <f ca="1">VLOOKUP($B282,INDIRECT(VLOOKUP($B282,'Exp Dates'!$E$4:$AB$150,MATCH("M9",'Exp Dates'!$E$2:$AB$2,0),1)&amp;"!$A$2:$H$600",1),L$1,0)*$C282</f>
        <v>#N/A</v>
      </c>
      <c r="M282" s="45" t="e">
        <f ca="1">VLOOKUP($B282,INDIRECT(VLOOKUP($B282,'Exp Dates'!$E$4:$AB$150,MATCH("M10",'Exp Dates'!$E$2:$AB$2,0),1)&amp;"!$A$2:$H$600",1),M$1,0)*$C282</f>
        <v>#N/A</v>
      </c>
      <c r="N282" s="25">
        <f ca="1">VLOOKUP($B282,INDIRECT(VLOOKUP($B282,'Exp Dates'!$E$4:$X$150,MATCH("M1",'Exp Dates'!$E$2:$X$2,0),1)&amp;"!$A$2:$H$600",1),N$1,0)*$C282</f>
        <v>14.090000000000002</v>
      </c>
      <c r="O282" s="25">
        <f ca="1">VLOOKUP($B282,INDIRECT(VLOOKUP($B282,'Exp Dates'!$E$4:$X$150,MATCH("M2",'Exp Dates'!$E$2:$X$2,0),1)&amp;"!$A$2:$H$600",1),O$1,0)*$C282</f>
        <v>14.17</v>
      </c>
      <c r="P282" s="27">
        <f ca="1">SQRT(O282^2+(Q282^2-O282^2)*VLOOKUP(Y282,'Exp Dates'!$D$4:$X$150,MATCH("Days1M",'Exp Dates'!$D$2:$X$2,0),0)/VLOOKUP(Y282,'Exp Dates'!$D$4:$X$150,MATCH("Days-Strat",'Exp Dates'!$D$2:$X$2,0),0))</f>
        <v>14.505907574000828</v>
      </c>
      <c r="Q282" s="25">
        <f ca="1">VLOOKUP($B282,INDIRECT(VLOOKUP($B282,'Exp Dates'!$E$4:$X$150,MATCH("M4",'Exp Dates'!$E$2:$X$2,0),1)&amp;"!$A$2:$H$600",1),Q$1,0)*$C282</f>
        <v>14.780000000000001</v>
      </c>
      <c r="R282" s="26">
        <f ca="1">SQRT(Q282^2+(T282^2-Q282^2)*VLOOKUP(AA282,'Exp Dates'!$D$4:$X$150,MATCH("Days1M",'Exp Dates'!$D$2:$X$2,0),0)/VLOOKUP(AA282,'Exp Dates'!$D$4:$X$150,MATCH("Days-Wstrat",'Exp Dates'!$D$2:$X$2,0),0))</f>
        <v>15.018868913386921</v>
      </c>
      <c r="S282" s="27">
        <f ca="1">SQRT(R282^2+(T282^2-R282^2)*VLOOKUP(AB282,'Exp Dates'!$D$4:$X$150,MATCH("Days1M",'Exp Dates'!$D$2:$X$2,0),0)/VLOOKUP(AB282,'Exp Dates'!$D$4:$X$150,MATCH("Days-Strat",'Exp Dates'!$D$2:$X$2,0),0))</f>
        <v>15.327499592236173</v>
      </c>
      <c r="T282" s="25">
        <f ca="1">VLOOKUP($B282,INDIRECT(VLOOKUP($B282,'Exp Dates'!$E$4:$X$150,MATCH("M7",'Exp Dates'!$E$2:$X$2,0),1)&amp;"!$A$2:$H$600",1),T$1,0)*$C282</f>
        <v>15.57</v>
      </c>
      <c r="U282" s="36"/>
      <c r="V282" s="36"/>
      <c r="W282" s="11" t="str">
        <f>VLOOKUP($B282,'Exp Dates'!$E$4:$X$150,MATCH("M1",'Exp Dates'!$E$2:$X$2,0),1)</f>
        <v>CFE_K05_VX</v>
      </c>
      <c r="X282" s="11" t="str">
        <f>VLOOKUP($B282,'Exp Dates'!$E$4:$X$150,MATCH("M2",'Exp Dates'!$E$2:$X$2,0),1)</f>
        <v>CFE_M05_VX</v>
      </c>
      <c r="Y282" s="11" t="str">
        <f>VLOOKUP($B282,'Exp Dates'!$E$4:$X$150,MATCH("M3",'Exp Dates'!$E$2:$X$2,0),1)</f>
        <v>CFE_N05_VX</v>
      </c>
      <c r="Z282" s="11" t="str">
        <f>VLOOKUP($B282,'Exp Dates'!$E$4:$X$150,MATCH("M4",'Exp Dates'!$E$2:$X$2,0),1)</f>
        <v>CFE_Q05_VX</v>
      </c>
      <c r="AA282" s="11" t="str">
        <f>VLOOKUP($B282,'Exp Dates'!$E$4:$X$150,MATCH("M5",'Exp Dates'!$E$2:$X$2,0),1)</f>
        <v>CFE_U05_VX</v>
      </c>
      <c r="AB282" s="11" t="str">
        <f>VLOOKUP($B282,'Exp Dates'!$E$4:$X$150,MATCH("M6",'Exp Dates'!$E$2:$X$2,0),1)</f>
        <v>CFE_V05_VX</v>
      </c>
      <c r="AC282" s="11" t="str">
        <f>VLOOKUP($B282,'Exp Dates'!$E$4:$X$150,MATCH("M7",'Exp Dates'!$E$2:$X$2,0),1)</f>
        <v>CFE_X05_VX</v>
      </c>
      <c r="AE282" s="20"/>
      <c r="AF282" s="20"/>
    </row>
    <row r="283" spans="2:32" x14ac:dyDescent="0.25">
      <c r="B283" s="4">
        <v>38478</v>
      </c>
      <c r="C283" s="11">
        <v>0.1</v>
      </c>
      <c r="D283" s="11">
        <f ca="1">VLOOKUP($B283,INDIRECT(VLOOKUP($B283,'Exp Dates'!$E$4:$X$150,MATCH("M1",'Exp Dates'!$E$2:$X$2,0),1)&amp;"!$A$2:$H$600",1),D$1,0)*$C283</f>
        <v>14.190000000000001</v>
      </c>
      <c r="E283" s="11">
        <f ca="1">VLOOKUP($B283,INDIRECT(VLOOKUP($B283,'Exp Dates'!$E$4:$X$150,MATCH("M2",'Exp Dates'!$E$2:$X$2,0),1)&amp;"!$A$2:$H$600",1),E$1,0)*$C283</f>
        <v>14.21</v>
      </c>
      <c r="F283" s="41" t="e">
        <f ca="1">VLOOKUP($B283,INDIRECT(VLOOKUP($B283,'Exp Dates'!$E$4:$X$150,MATCH("M3",'Exp Dates'!$E$2:$X$2,0),1)&amp;"!$A$2:$H$600",1),F$1,0)*$C283</f>
        <v>#N/A</v>
      </c>
      <c r="G283" s="11">
        <f ca="1">VLOOKUP($B283,INDIRECT(VLOOKUP($B283,'Exp Dates'!$E$4:$X$150,MATCH("M4",'Exp Dates'!$E$2:$X$2,0),1)&amp;"!$A$2:$H$600",1),G$1,0)*$C283</f>
        <v>14.87</v>
      </c>
      <c r="H283" s="11" t="e">
        <f ca="1">VLOOKUP($B283,INDIRECT(VLOOKUP($B283,'Exp Dates'!$E$4:$X$150,MATCH("M5",'Exp Dates'!$E$2:$X$2,0),1)&amp;"!$A$2:$H$600",1),H$1,0)*$C283</f>
        <v>#N/A</v>
      </c>
      <c r="I283" s="11" t="e">
        <f ca="1">VLOOKUP($B283,INDIRECT(VLOOKUP($B283,'Exp Dates'!$E$4:$X$150,MATCH("M6",'Exp Dates'!$E$2:$X$2,0),1)&amp;"!$A$2:$H$600",1),I$1,0)*$C283</f>
        <v>#N/A</v>
      </c>
      <c r="J283" s="11">
        <f ca="1">VLOOKUP($B283,INDIRECT(VLOOKUP($B283,'Exp Dates'!$E$4:$X$150,MATCH("M7",'Exp Dates'!$E$2:$X$2,0),1)&amp;"!$A$2:$H$600",1),J$1,0)*$C283</f>
        <v>15.67</v>
      </c>
      <c r="K283" s="45" t="e">
        <f ca="1">VLOOKUP($B283,INDIRECT(VLOOKUP($B283,'Exp Dates'!$E$4:$AB$150,MATCH("M8",'Exp Dates'!$E$2:$AB$2,0),1)&amp;"!$A$2:$H$600",1),K$1,0)*$C283</f>
        <v>#N/A</v>
      </c>
      <c r="L283" s="45" t="e">
        <f ca="1">VLOOKUP($B283,INDIRECT(VLOOKUP($B283,'Exp Dates'!$E$4:$AB$150,MATCH("M9",'Exp Dates'!$E$2:$AB$2,0),1)&amp;"!$A$2:$H$600",1),L$1,0)*$C283</f>
        <v>#N/A</v>
      </c>
      <c r="M283" s="45" t="e">
        <f ca="1">VLOOKUP($B283,INDIRECT(VLOOKUP($B283,'Exp Dates'!$E$4:$AB$150,MATCH("M10",'Exp Dates'!$E$2:$AB$2,0),1)&amp;"!$A$2:$H$600",1),M$1,0)*$C283</f>
        <v>#N/A</v>
      </c>
      <c r="N283" s="25">
        <f ca="1">VLOOKUP($B283,INDIRECT(VLOOKUP($B283,'Exp Dates'!$E$4:$X$150,MATCH("M1",'Exp Dates'!$E$2:$X$2,0),1)&amp;"!$A$2:$H$600",1),N$1,0)*$C283</f>
        <v>14.190000000000001</v>
      </c>
      <c r="O283" s="25">
        <f ca="1">VLOOKUP($B283,INDIRECT(VLOOKUP($B283,'Exp Dates'!$E$4:$X$150,MATCH("M2",'Exp Dates'!$E$2:$X$2,0),1)&amp;"!$A$2:$H$600",1),O$1,0)*$C283</f>
        <v>14.21</v>
      </c>
      <c r="P283" s="27">
        <f ca="1">SQRT(O283^2+(Q283^2-O283^2)*VLOOKUP(Y283,'Exp Dates'!$D$4:$X$150,MATCH("Days1M",'Exp Dates'!$D$2:$X$2,0),0)/VLOOKUP(Y283,'Exp Dates'!$D$4:$X$150,MATCH("Days-Strat",'Exp Dates'!$D$2:$X$2,0),0))</f>
        <v>14.573705774441859</v>
      </c>
      <c r="Q283" s="25">
        <f ca="1">VLOOKUP($B283,INDIRECT(VLOOKUP($B283,'Exp Dates'!$E$4:$X$150,MATCH("M4",'Exp Dates'!$E$2:$X$2,0),1)&amp;"!$A$2:$H$600",1),Q$1,0)*$C283</f>
        <v>14.87</v>
      </c>
      <c r="R283" s="26">
        <f ca="1">SQRT(Q283^2+(T283^2-Q283^2)*VLOOKUP(AA283,'Exp Dates'!$D$4:$X$150,MATCH("Days1M",'Exp Dates'!$D$2:$X$2,0),0)/VLOOKUP(AA283,'Exp Dates'!$D$4:$X$150,MATCH("Days-Wstrat",'Exp Dates'!$D$2:$X$2,0),0))</f>
        <v>15.11192079121645</v>
      </c>
      <c r="S283" s="27">
        <f ca="1">SQRT(R283^2+(T283^2-R283^2)*VLOOKUP(AB283,'Exp Dates'!$D$4:$X$150,MATCH("Days1M",'Exp Dates'!$D$2:$X$2,0),0)/VLOOKUP(AB283,'Exp Dates'!$D$4:$X$150,MATCH("Days-Strat",'Exp Dates'!$D$2:$X$2,0),0))</f>
        <v>15.424457851088317</v>
      </c>
      <c r="T283" s="25">
        <f ca="1">VLOOKUP($B283,INDIRECT(VLOOKUP($B283,'Exp Dates'!$E$4:$X$150,MATCH("M7",'Exp Dates'!$E$2:$X$2,0),1)&amp;"!$A$2:$H$600",1),T$1,0)*$C283</f>
        <v>15.67</v>
      </c>
      <c r="U283" s="36"/>
      <c r="V283" s="36"/>
      <c r="W283" s="11" t="str">
        <f>VLOOKUP($B283,'Exp Dates'!$E$4:$X$150,MATCH("M1",'Exp Dates'!$E$2:$X$2,0),1)</f>
        <v>CFE_K05_VX</v>
      </c>
      <c r="X283" s="11" t="str">
        <f>VLOOKUP($B283,'Exp Dates'!$E$4:$X$150,MATCH("M2",'Exp Dates'!$E$2:$X$2,0),1)</f>
        <v>CFE_M05_VX</v>
      </c>
      <c r="Y283" s="11" t="str">
        <f>VLOOKUP($B283,'Exp Dates'!$E$4:$X$150,MATCH("M3",'Exp Dates'!$E$2:$X$2,0),1)</f>
        <v>CFE_N05_VX</v>
      </c>
      <c r="Z283" s="11" t="str">
        <f>VLOOKUP($B283,'Exp Dates'!$E$4:$X$150,MATCH("M4",'Exp Dates'!$E$2:$X$2,0),1)</f>
        <v>CFE_Q05_VX</v>
      </c>
      <c r="AA283" s="11" t="str">
        <f>VLOOKUP($B283,'Exp Dates'!$E$4:$X$150,MATCH("M5",'Exp Dates'!$E$2:$X$2,0),1)</f>
        <v>CFE_U05_VX</v>
      </c>
      <c r="AB283" s="11" t="str">
        <f>VLOOKUP($B283,'Exp Dates'!$E$4:$X$150,MATCH("M6",'Exp Dates'!$E$2:$X$2,0),1)</f>
        <v>CFE_V05_VX</v>
      </c>
      <c r="AC283" s="11" t="str">
        <f>VLOOKUP($B283,'Exp Dates'!$E$4:$X$150,MATCH("M7",'Exp Dates'!$E$2:$X$2,0),1)</f>
        <v>CFE_X05_VX</v>
      </c>
      <c r="AE283" s="20"/>
      <c r="AF283" s="20"/>
    </row>
    <row r="284" spans="2:32" x14ac:dyDescent="0.25">
      <c r="B284" s="4">
        <v>38481</v>
      </c>
      <c r="C284" s="11">
        <v>0.1</v>
      </c>
      <c r="D284" s="11">
        <f ca="1">VLOOKUP($B284,INDIRECT(VLOOKUP($B284,'Exp Dates'!$E$4:$X$150,MATCH("M1",'Exp Dates'!$E$2:$X$2,0),1)&amp;"!$A$2:$H$600",1),D$1,0)*$C284</f>
        <v>13.96</v>
      </c>
      <c r="E284" s="11">
        <f ca="1">VLOOKUP($B284,INDIRECT(VLOOKUP($B284,'Exp Dates'!$E$4:$X$150,MATCH("M2",'Exp Dates'!$E$2:$X$2,0),1)&amp;"!$A$2:$H$600",1),E$1,0)*$C284</f>
        <v>14.02</v>
      </c>
      <c r="F284" s="41" t="e">
        <f ca="1">VLOOKUP($B284,INDIRECT(VLOOKUP($B284,'Exp Dates'!$E$4:$X$150,MATCH("M3",'Exp Dates'!$E$2:$X$2,0),1)&amp;"!$A$2:$H$600",1),F$1,0)*$C284</f>
        <v>#N/A</v>
      </c>
      <c r="G284" s="11">
        <f ca="1">VLOOKUP($B284,INDIRECT(VLOOKUP($B284,'Exp Dates'!$E$4:$X$150,MATCH("M4",'Exp Dates'!$E$2:$X$2,0),1)&amp;"!$A$2:$H$600",1),G$1,0)*$C284</f>
        <v>14.740000000000002</v>
      </c>
      <c r="H284" s="11" t="e">
        <f ca="1">VLOOKUP($B284,INDIRECT(VLOOKUP($B284,'Exp Dates'!$E$4:$X$150,MATCH("M5",'Exp Dates'!$E$2:$X$2,0),1)&amp;"!$A$2:$H$600",1),H$1,0)*$C284</f>
        <v>#N/A</v>
      </c>
      <c r="I284" s="11" t="e">
        <f ca="1">VLOOKUP($B284,INDIRECT(VLOOKUP($B284,'Exp Dates'!$E$4:$X$150,MATCH("M6",'Exp Dates'!$E$2:$X$2,0),1)&amp;"!$A$2:$H$600",1),I$1,0)*$C284</f>
        <v>#N/A</v>
      </c>
      <c r="J284" s="11">
        <f ca="1">VLOOKUP($B284,INDIRECT(VLOOKUP($B284,'Exp Dates'!$E$4:$X$150,MATCH("M7",'Exp Dates'!$E$2:$X$2,0),1)&amp;"!$A$2:$H$600",1),J$1,0)*$C284</f>
        <v>15.61</v>
      </c>
      <c r="K284" s="45" t="e">
        <f ca="1">VLOOKUP($B284,INDIRECT(VLOOKUP($B284,'Exp Dates'!$E$4:$AB$150,MATCH("M8",'Exp Dates'!$E$2:$AB$2,0),1)&amp;"!$A$2:$H$600",1),K$1,0)*$C284</f>
        <v>#N/A</v>
      </c>
      <c r="L284" s="45" t="e">
        <f ca="1">VLOOKUP($B284,INDIRECT(VLOOKUP($B284,'Exp Dates'!$E$4:$AB$150,MATCH("M9",'Exp Dates'!$E$2:$AB$2,0),1)&amp;"!$A$2:$H$600",1),L$1,0)*$C284</f>
        <v>#N/A</v>
      </c>
      <c r="M284" s="45" t="e">
        <f ca="1">VLOOKUP($B284,INDIRECT(VLOOKUP($B284,'Exp Dates'!$E$4:$AB$150,MATCH("M10",'Exp Dates'!$E$2:$AB$2,0),1)&amp;"!$A$2:$H$600",1),M$1,0)*$C284</f>
        <v>#N/A</v>
      </c>
      <c r="N284" s="25">
        <f ca="1">VLOOKUP($B284,INDIRECT(VLOOKUP($B284,'Exp Dates'!$E$4:$X$150,MATCH("M1",'Exp Dates'!$E$2:$X$2,0),1)&amp;"!$A$2:$H$600",1),N$1,0)*$C284</f>
        <v>13.96</v>
      </c>
      <c r="O284" s="25">
        <f ca="1">VLOOKUP($B284,INDIRECT(VLOOKUP($B284,'Exp Dates'!$E$4:$X$150,MATCH("M2",'Exp Dates'!$E$2:$X$2,0),1)&amp;"!$A$2:$H$600",1),O$1,0)*$C284</f>
        <v>14.02</v>
      </c>
      <c r="P284" s="27">
        <f ca="1">SQRT(O284^2+(Q284^2-O284^2)*VLOOKUP(Y284,'Exp Dates'!$D$4:$X$150,MATCH("Days1M",'Exp Dates'!$D$2:$X$2,0),0)/VLOOKUP(Y284,'Exp Dates'!$D$4:$X$150,MATCH("Days-Strat",'Exp Dates'!$D$2:$X$2,0),0))</f>
        <v>14.417185452217655</v>
      </c>
      <c r="Q284" s="25">
        <f ca="1">VLOOKUP($B284,INDIRECT(VLOOKUP($B284,'Exp Dates'!$E$4:$X$150,MATCH("M4",'Exp Dates'!$E$2:$X$2,0),1)&amp;"!$A$2:$H$600",1),Q$1,0)*$C284</f>
        <v>14.740000000000002</v>
      </c>
      <c r="R284" s="26">
        <f ca="1">SQRT(Q284^2+(T284^2-Q284^2)*VLOOKUP(AA284,'Exp Dates'!$D$4:$X$150,MATCH("Days1M",'Exp Dates'!$D$2:$X$2,0),0)/VLOOKUP(AA284,'Exp Dates'!$D$4:$X$150,MATCH("Days-Wstrat",'Exp Dates'!$D$2:$X$2,0),0))</f>
        <v>15.003547445104441</v>
      </c>
      <c r="S284" s="27">
        <f ca="1">SQRT(R284^2+(T284^2-R284^2)*VLOOKUP(AB284,'Exp Dates'!$D$4:$X$150,MATCH("Days1M",'Exp Dates'!$D$2:$X$2,0),0)/VLOOKUP(AB284,'Exp Dates'!$D$4:$X$150,MATCH("Days-Strat",'Exp Dates'!$D$2:$X$2,0),0))</f>
        <v>15.343425098393123</v>
      </c>
      <c r="T284" s="25">
        <f ca="1">VLOOKUP($B284,INDIRECT(VLOOKUP($B284,'Exp Dates'!$E$4:$X$150,MATCH("M7",'Exp Dates'!$E$2:$X$2,0),1)&amp;"!$A$2:$H$600",1),T$1,0)*$C284</f>
        <v>15.61</v>
      </c>
      <c r="U284" s="36"/>
      <c r="V284" s="36"/>
      <c r="W284" s="11" t="str">
        <f>VLOOKUP($B284,'Exp Dates'!$E$4:$X$150,MATCH("M1",'Exp Dates'!$E$2:$X$2,0),1)</f>
        <v>CFE_K05_VX</v>
      </c>
      <c r="X284" s="11" t="str">
        <f>VLOOKUP($B284,'Exp Dates'!$E$4:$X$150,MATCH("M2",'Exp Dates'!$E$2:$X$2,0),1)</f>
        <v>CFE_M05_VX</v>
      </c>
      <c r="Y284" s="11" t="str">
        <f>VLOOKUP($B284,'Exp Dates'!$E$4:$X$150,MATCH("M3",'Exp Dates'!$E$2:$X$2,0),1)</f>
        <v>CFE_N05_VX</v>
      </c>
      <c r="Z284" s="11" t="str">
        <f>VLOOKUP($B284,'Exp Dates'!$E$4:$X$150,MATCH("M4",'Exp Dates'!$E$2:$X$2,0),1)</f>
        <v>CFE_Q05_VX</v>
      </c>
      <c r="AA284" s="11" t="str">
        <f>VLOOKUP($B284,'Exp Dates'!$E$4:$X$150,MATCH("M5",'Exp Dates'!$E$2:$X$2,0),1)</f>
        <v>CFE_U05_VX</v>
      </c>
      <c r="AB284" s="11" t="str">
        <f>VLOOKUP($B284,'Exp Dates'!$E$4:$X$150,MATCH("M6",'Exp Dates'!$E$2:$X$2,0),1)</f>
        <v>CFE_V05_VX</v>
      </c>
      <c r="AC284" s="11" t="str">
        <f>VLOOKUP($B284,'Exp Dates'!$E$4:$X$150,MATCH("M7",'Exp Dates'!$E$2:$X$2,0),1)</f>
        <v>CFE_X05_VX</v>
      </c>
      <c r="AE284" s="20"/>
      <c r="AF284" s="20"/>
    </row>
    <row r="285" spans="2:32" x14ac:dyDescent="0.25">
      <c r="B285" s="4">
        <v>38482</v>
      </c>
      <c r="C285" s="11">
        <v>0.1</v>
      </c>
      <c r="D285" s="11">
        <f ca="1">VLOOKUP($B285,INDIRECT(VLOOKUP($B285,'Exp Dates'!$E$4:$X$150,MATCH("M1",'Exp Dates'!$E$2:$X$2,0),1)&amp;"!$A$2:$H$600",1),D$1,0)*$C285</f>
        <v>14.42</v>
      </c>
      <c r="E285" s="11">
        <f ca="1">VLOOKUP($B285,INDIRECT(VLOOKUP($B285,'Exp Dates'!$E$4:$X$150,MATCH("M2",'Exp Dates'!$E$2:$X$2,0),1)&amp;"!$A$2:$H$600",1),E$1,0)*$C285</f>
        <v>14.57</v>
      </c>
      <c r="F285" s="41" t="e">
        <f ca="1">VLOOKUP($B285,INDIRECT(VLOOKUP($B285,'Exp Dates'!$E$4:$X$150,MATCH("M3",'Exp Dates'!$E$2:$X$2,0),1)&amp;"!$A$2:$H$600",1),F$1,0)*$C285</f>
        <v>#N/A</v>
      </c>
      <c r="G285" s="11">
        <f ca="1">VLOOKUP($B285,INDIRECT(VLOOKUP($B285,'Exp Dates'!$E$4:$X$150,MATCH("M4",'Exp Dates'!$E$2:$X$2,0),1)&amp;"!$A$2:$H$600",1),G$1,0)*$C285</f>
        <v>15.27</v>
      </c>
      <c r="H285" s="11" t="e">
        <f ca="1">VLOOKUP($B285,INDIRECT(VLOOKUP($B285,'Exp Dates'!$E$4:$X$150,MATCH("M5",'Exp Dates'!$E$2:$X$2,0),1)&amp;"!$A$2:$H$600",1),H$1,0)*$C285</f>
        <v>#N/A</v>
      </c>
      <c r="I285" s="11" t="e">
        <f ca="1">VLOOKUP($B285,INDIRECT(VLOOKUP($B285,'Exp Dates'!$E$4:$X$150,MATCH("M6",'Exp Dates'!$E$2:$X$2,0),1)&amp;"!$A$2:$H$600",1),I$1,0)*$C285</f>
        <v>#N/A</v>
      </c>
      <c r="J285" s="11">
        <f ca="1">VLOOKUP($B285,INDIRECT(VLOOKUP($B285,'Exp Dates'!$E$4:$X$150,MATCH("M7",'Exp Dates'!$E$2:$X$2,0),1)&amp;"!$A$2:$H$600",1),J$1,0)*$C285</f>
        <v>15.86</v>
      </c>
      <c r="K285" s="45" t="e">
        <f ca="1">VLOOKUP($B285,INDIRECT(VLOOKUP($B285,'Exp Dates'!$E$4:$AB$150,MATCH("M8",'Exp Dates'!$E$2:$AB$2,0),1)&amp;"!$A$2:$H$600",1),K$1,0)*$C285</f>
        <v>#N/A</v>
      </c>
      <c r="L285" s="45" t="e">
        <f ca="1">VLOOKUP($B285,INDIRECT(VLOOKUP($B285,'Exp Dates'!$E$4:$AB$150,MATCH("M9",'Exp Dates'!$E$2:$AB$2,0),1)&amp;"!$A$2:$H$600",1),L$1,0)*$C285</f>
        <v>#N/A</v>
      </c>
      <c r="M285" s="45" t="e">
        <f ca="1">VLOOKUP($B285,INDIRECT(VLOOKUP($B285,'Exp Dates'!$E$4:$AB$150,MATCH("M10",'Exp Dates'!$E$2:$AB$2,0),1)&amp;"!$A$2:$H$600",1),M$1,0)*$C285</f>
        <v>#N/A</v>
      </c>
      <c r="N285" s="25">
        <f ca="1">VLOOKUP($B285,INDIRECT(VLOOKUP($B285,'Exp Dates'!$E$4:$X$150,MATCH("M1",'Exp Dates'!$E$2:$X$2,0),1)&amp;"!$A$2:$H$600",1),N$1,0)*$C285</f>
        <v>14.42</v>
      </c>
      <c r="O285" s="25">
        <f ca="1">VLOOKUP($B285,INDIRECT(VLOOKUP($B285,'Exp Dates'!$E$4:$X$150,MATCH("M2",'Exp Dates'!$E$2:$X$2,0),1)&amp;"!$A$2:$H$600",1),O$1,0)*$C285</f>
        <v>14.57</v>
      </c>
      <c r="P285" s="27">
        <f ca="1">SQRT(O285^2+(Q285^2-O285^2)*VLOOKUP(Y285,'Exp Dates'!$D$4:$X$150,MATCH("Days1M",'Exp Dates'!$D$2:$X$2,0),0)/VLOOKUP(Y285,'Exp Dates'!$D$4:$X$150,MATCH("Days-Strat",'Exp Dates'!$D$2:$X$2,0),0))</f>
        <v>14.955880266485639</v>
      </c>
      <c r="Q285" s="25">
        <f ca="1">VLOOKUP($B285,INDIRECT(VLOOKUP($B285,'Exp Dates'!$E$4:$X$150,MATCH("M4",'Exp Dates'!$E$2:$X$2,0),1)&amp;"!$A$2:$H$600",1),Q$1,0)*$C285</f>
        <v>15.27</v>
      </c>
      <c r="R285" s="26">
        <f ca="1">SQRT(Q285^2+(T285^2-Q285^2)*VLOOKUP(AA285,'Exp Dates'!$D$4:$X$150,MATCH("Days1M",'Exp Dates'!$D$2:$X$2,0),0)/VLOOKUP(AA285,'Exp Dates'!$D$4:$X$150,MATCH("Days-Wstrat",'Exp Dates'!$D$2:$X$2,0),0))</f>
        <v>15.447508344794638</v>
      </c>
      <c r="S285" s="27">
        <f ca="1">SQRT(R285^2+(T285^2-R285^2)*VLOOKUP(AB285,'Exp Dates'!$D$4:$X$150,MATCH("Days1M",'Exp Dates'!$D$2:$X$2,0),0)/VLOOKUP(AB285,'Exp Dates'!$D$4:$X$150,MATCH("Days-Strat",'Exp Dates'!$D$2:$X$2,0),0))</f>
        <v>15.678010277136572</v>
      </c>
      <c r="T285" s="25">
        <f ca="1">VLOOKUP($B285,INDIRECT(VLOOKUP($B285,'Exp Dates'!$E$4:$X$150,MATCH("M7",'Exp Dates'!$E$2:$X$2,0),1)&amp;"!$A$2:$H$600",1),T$1,0)*$C285</f>
        <v>15.86</v>
      </c>
      <c r="U285" s="36"/>
      <c r="V285" s="36"/>
      <c r="W285" s="11" t="str">
        <f>VLOOKUP($B285,'Exp Dates'!$E$4:$X$150,MATCH("M1",'Exp Dates'!$E$2:$X$2,0),1)</f>
        <v>CFE_K05_VX</v>
      </c>
      <c r="X285" s="11" t="str">
        <f>VLOOKUP($B285,'Exp Dates'!$E$4:$X$150,MATCH("M2",'Exp Dates'!$E$2:$X$2,0),1)</f>
        <v>CFE_M05_VX</v>
      </c>
      <c r="Y285" s="11" t="str">
        <f>VLOOKUP($B285,'Exp Dates'!$E$4:$X$150,MATCH("M3",'Exp Dates'!$E$2:$X$2,0),1)</f>
        <v>CFE_N05_VX</v>
      </c>
      <c r="Z285" s="11" t="str">
        <f>VLOOKUP($B285,'Exp Dates'!$E$4:$X$150,MATCH("M4",'Exp Dates'!$E$2:$X$2,0),1)</f>
        <v>CFE_Q05_VX</v>
      </c>
      <c r="AA285" s="11" t="str">
        <f>VLOOKUP($B285,'Exp Dates'!$E$4:$X$150,MATCH("M5",'Exp Dates'!$E$2:$X$2,0),1)</f>
        <v>CFE_U05_VX</v>
      </c>
      <c r="AB285" s="11" t="str">
        <f>VLOOKUP($B285,'Exp Dates'!$E$4:$X$150,MATCH("M6",'Exp Dates'!$E$2:$X$2,0),1)</f>
        <v>CFE_V05_VX</v>
      </c>
      <c r="AC285" s="11" t="str">
        <f>VLOOKUP($B285,'Exp Dates'!$E$4:$X$150,MATCH("M7",'Exp Dates'!$E$2:$X$2,0),1)</f>
        <v>CFE_X05_VX</v>
      </c>
      <c r="AE285" s="20"/>
      <c r="AF285" s="20"/>
    </row>
    <row r="286" spans="2:32" x14ac:dyDescent="0.25">
      <c r="B286" s="4">
        <v>38483</v>
      </c>
      <c r="C286" s="11">
        <v>0.1</v>
      </c>
      <c r="D286" s="11">
        <f ca="1">VLOOKUP($B286,INDIRECT(VLOOKUP($B286,'Exp Dates'!$E$4:$X$150,MATCH("M1",'Exp Dates'!$E$2:$X$2,0),1)&amp;"!$A$2:$H$600",1),D$1,0)*$C286</f>
        <v>14.52</v>
      </c>
      <c r="E286" s="11">
        <f ca="1">VLOOKUP($B286,INDIRECT(VLOOKUP($B286,'Exp Dates'!$E$4:$X$150,MATCH("M2",'Exp Dates'!$E$2:$X$2,0),1)&amp;"!$A$2:$H$600",1),E$1,0)*$C286</f>
        <v>14.65</v>
      </c>
      <c r="F286" s="41" t="e">
        <f ca="1">VLOOKUP($B286,INDIRECT(VLOOKUP($B286,'Exp Dates'!$E$4:$X$150,MATCH("M3",'Exp Dates'!$E$2:$X$2,0),1)&amp;"!$A$2:$H$600",1),F$1,0)*$C286</f>
        <v>#N/A</v>
      </c>
      <c r="G286" s="11">
        <f ca="1">VLOOKUP($B286,INDIRECT(VLOOKUP($B286,'Exp Dates'!$E$4:$X$150,MATCH("M4",'Exp Dates'!$E$2:$X$2,0),1)&amp;"!$A$2:$H$600",1),G$1,0)*$C286</f>
        <v>15.280000000000001</v>
      </c>
      <c r="H286" s="11" t="e">
        <f ca="1">VLOOKUP($B286,INDIRECT(VLOOKUP($B286,'Exp Dates'!$E$4:$X$150,MATCH("M5",'Exp Dates'!$E$2:$X$2,0),1)&amp;"!$A$2:$H$600",1),H$1,0)*$C286</f>
        <v>#N/A</v>
      </c>
      <c r="I286" s="11" t="e">
        <f ca="1">VLOOKUP($B286,INDIRECT(VLOOKUP($B286,'Exp Dates'!$E$4:$X$150,MATCH("M6",'Exp Dates'!$E$2:$X$2,0),1)&amp;"!$A$2:$H$600",1),I$1,0)*$C286</f>
        <v>#N/A</v>
      </c>
      <c r="J286" s="11">
        <f ca="1">VLOOKUP($B286,INDIRECT(VLOOKUP($B286,'Exp Dates'!$E$4:$X$150,MATCH("M7",'Exp Dates'!$E$2:$X$2,0),1)&amp;"!$A$2:$H$600",1),J$1,0)*$C286</f>
        <v>15.969999999999999</v>
      </c>
      <c r="K286" s="45" t="e">
        <f ca="1">VLOOKUP($B286,INDIRECT(VLOOKUP($B286,'Exp Dates'!$E$4:$AB$150,MATCH("M8",'Exp Dates'!$E$2:$AB$2,0),1)&amp;"!$A$2:$H$600",1),K$1,0)*$C286</f>
        <v>#N/A</v>
      </c>
      <c r="L286" s="45" t="e">
        <f ca="1">VLOOKUP($B286,INDIRECT(VLOOKUP($B286,'Exp Dates'!$E$4:$AB$150,MATCH("M9",'Exp Dates'!$E$2:$AB$2,0),1)&amp;"!$A$2:$H$600",1),L$1,0)*$C286</f>
        <v>#N/A</v>
      </c>
      <c r="M286" s="45" t="e">
        <f ca="1">VLOOKUP($B286,INDIRECT(VLOOKUP($B286,'Exp Dates'!$E$4:$AB$150,MATCH("M10",'Exp Dates'!$E$2:$AB$2,0),1)&amp;"!$A$2:$H$600",1),M$1,0)*$C286</f>
        <v>#N/A</v>
      </c>
      <c r="N286" s="25">
        <f ca="1">VLOOKUP($B286,INDIRECT(VLOOKUP($B286,'Exp Dates'!$E$4:$X$150,MATCH("M1",'Exp Dates'!$E$2:$X$2,0),1)&amp;"!$A$2:$H$600",1),N$1,0)*$C286</f>
        <v>14.52</v>
      </c>
      <c r="O286" s="25">
        <f ca="1">VLOOKUP($B286,INDIRECT(VLOOKUP($B286,'Exp Dates'!$E$4:$X$150,MATCH("M2",'Exp Dates'!$E$2:$X$2,0),1)&amp;"!$A$2:$H$600",1),O$1,0)*$C286</f>
        <v>14.65</v>
      </c>
      <c r="P286" s="27">
        <f ca="1">SQRT(O286^2+(Q286^2-O286^2)*VLOOKUP(Y286,'Exp Dates'!$D$4:$X$150,MATCH("Days1M",'Exp Dates'!$D$2:$X$2,0),0)/VLOOKUP(Y286,'Exp Dates'!$D$4:$X$150,MATCH("Days-Strat",'Exp Dates'!$D$2:$X$2,0),0))</f>
        <v>14.99691756207376</v>
      </c>
      <c r="Q286" s="25">
        <f ca="1">VLOOKUP($B286,INDIRECT(VLOOKUP($B286,'Exp Dates'!$E$4:$X$150,MATCH("M4",'Exp Dates'!$E$2:$X$2,0),1)&amp;"!$A$2:$H$600",1),Q$1,0)*$C286</f>
        <v>15.280000000000001</v>
      </c>
      <c r="R286" s="26">
        <f ca="1">SQRT(Q286^2+(T286^2-Q286^2)*VLOOKUP(AA286,'Exp Dates'!$D$4:$X$150,MATCH("Days1M",'Exp Dates'!$D$2:$X$2,0),0)/VLOOKUP(AA286,'Exp Dates'!$D$4:$X$150,MATCH("Days-Wstrat",'Exp Dates'!$D$2:$X$2,0),0))</f>
        <v>15.48805240136732</v>
      </c>
      <c r="S286" s="27">
        <f ca="1">SQRT(R286^2+(T286^2-R286^2)*VLOOKUP(AB286,'Exp Dates'!$D$4:$X$150,MATCH("Days1M",'Exp Dates'!$D$2:$X$2,0),0)/VLOOKUP(AB286,'Exp Dates'!$D$4:$X$150,MATCH("Days-Strat",'Exp Dates'!$D$2:$X$2,0),0))</f>
        <v>15.757620973674927</v>
      </c>
      <c r="T286" s="25">
        <f ca="1">VLOOKUP($B286,INDIRECT(VLOOKUP($B286,'Exp Dates'!$E$4:$X$150,MATCH("M7",'Exp Dates'!$E$2:$X$2,0),1)&amp;"!$A$2:$H$600",1),T$1,0)*$C286</f>
        <v>15.969999999999999</v>
      </c>
      <c r="U286" s="36"/>
      <c r="V286" s="36"/>
      <c r="W286" s="11" t="str">
        <f>VLOOKUP($B286,'Exp Dates'!$E$4:$X$150,MATCH("M1",'Exp Dates'!$E$2:$X$2,0),1)</f>
        <v>CFE_K05_VX</v>
      </c>
      <c r="X286" s="11" t="str">
        <f>VLOOKUP($B286,'Exp Dates'!$E$4:$X$150,MATCH("M2",'Exp Dates'!$E$2:$X$2,0),1)</f>
        <v>CFE_M05_VX</v>
      </c>
      <c r="Y286" s="11" t="str">
        <f>VLOOKUP($B286,'Exp Dates'!$E$4:$X$150,MATCH("M3",'Exp Dates'!$E$2:$X$2,0),1)</f>
        <v>CFE_N05_VX</v>
      </c>
      <c r="Z286" s="11" t="str">
        <f>VLOOKUP($B286,'Exp Dates'!$E$4:$X$150,MATCH("M4",'Exp Dates'!$E$2:$X$2,0),1)</f>
        <v>CFE_Q05_VX</v>
      </c>
      <c r="AA286" s="11" t="str">
        <f>VLOOKUP($B286,'Exp Dates'!$E$4:$X$150,MATCH("M5",'Exp Dates'!$E$2:$X$2,0),1)</f>
        <v>CFE_U05_VX</v>
      </c>
      <c r="AB286" s="11" t="str">
        <f>VLOOKUP($B286,'Exp Dates'!$E$4:$X$150,MATCH("M6",'Exp Dates'!$E$2:$X$2,0),1)</f>
        <v>CFE_V05_VX</v>
      </c>
      <c r="AC286" s="11" t="str">
        <f>VLOOKUP($B286,'Exp Dates'!$E$4:$X$150,MATCH("M7",'Exp Dates'!$E$2:$X$2,0),1)</f>
        <v>CFE_X05_VX</v>
      </c>
      <c r="AE286" s="20"/>
      <c r="AF286" s="20"/>
    </row>
    <row r="287" spans="2:32" x14ac:dyDescent="0.25">
      <c r="B287" s="4">
        <v>38484</v>
      </c>
      <c r="C287" s="11">
        <v>0.1</v>
      </c>
      <c r="D287" s="11">
        <f ca="1">VLOOKUP($B287,INDIRECT(VLOOKUP($B287,'Exp Dates'!$E$4:$X$150,MATCH("M1",'Exp Dates'!$E$2:$X$2,0),1)&amp;"!$A$2:$H$600",1),D$1,0)*$C287</f>
        <v>15.41</v>
      </c>
      <c r="E287" s="11">
        <f ca="1">VLOOKUP($B287,INDIRECT(VLOOKUP($B287,'Exp Dates'!$E$4:$X$150,MATCH("M2",'Exp Dates'!$E$2:$X$2,0),1)&amp;"!$A$2:$H$600",1),E$1,0)*$C287</f>
        <v>15.430000000000001</v>
      </c>
      <c r="F287" s="41" t="e">
        <f ca="1">VLOOKUP($B287,INDIRECT(VLOOKUP($B287,'Exp Dates'!$E$4:$X$150,MATCH("M3",'Exp Dates'!$E$2:$X$2,0),1)&amp;"!$A$2:$H$600",1),F$1,0)*$C287</f>
        <v>#N/A</v>
      </c>
      <c r="G287" s="11">
        <f ca="1">VLOOKUP($B287,INDIRECT(VLOOKUP($B287,'Exp Dates'!$E$4:$X$150,MATCH("M4",'Exp Dates'!$E$2:$X$2,0),1)&amp;"!$A$2:$H$600",1),G$1,0)*$C287</f>
        <v>16</v>
      </c>
      <c r="H287" s="11" t="e">
        <f ca="1">VLOOKUP($B287,INDIRECT(VLOOKUP($B287,'Exp Dates'!$E$4:$X$150,MATCH("M5",'Exp Dates'!$E$2:$X$2,0),1)&amp;"!$A$2:$H$600",1),H$1,0)*$C287</f>
        <v>#N/A</v>
      </c>
      <c r="I287" s="11" t="e">
        <f ca="1">VLOOKUP($B287,INDIRECT(VLOOKUP($B287,'Exp Dates'!$E$4:$X$150,MATCH("M6",'Exp Dates'!$E$2:$X$2,0),1)&amp;"!$A$2:$H$600",1),I$1,0)*$C287</f>
        <v>#N/A</v>
      </c>
      <c r="J287" s="11">
        <f ca="1">VLOOKUP($B287,INDIRECT(VLOOKUP($B287,'Exp Dates'!$E$4:$X$150,MATCH("M7",'Exp Dates'!$E$2:$X$2,0),1)&amp;"!$A$2:$H$600",1),J$1,0)*$C287</f>
        <v>16.419999999999998</v>
      </c>
      <c r="K287" s="45" t="e">
        <f ca="1">VLOOKUP($B287,INDIRECT(VLOOKUP($B287,'Exp Dates'!$E$4:$AB$150,MATCH("M8",'Exp Dates'!$E$2:$AB$2,0),1)&amp;"!$A$2:$H$600",1),K$1,0)*$C287</f>
        <v>#N/A</v>
      </c>
      <c r="L287" s="45" t="e">
        <f ca="1">VLOOKUP($B287,INDIRECT(VLOOKUP($B287,'Exp Dates'!$E$4:$AB$150,MATCH("M9",'Exp Dates'!$E$2:$AB$2,0),1)&amp;"!$A$2:$H$600",1),L$1,0)*$C287</f>
        <v>#N/A</v>
      </c>
      <c r="M287" s="45" t="e">
        <f ca="1">VLOOKUP($B287,INDIRECT(VLOOKUP($B287,'Exp Dates'!$E$4:$AB$150,MATCH("M10",'Exp Dates'!$E$2:$AB$2,0),1)&amp;"!$A$2:$H$600",1),M$1,0)*$C287</f>
        <v>#N/A</v>
      </c>
      <c r="N287" s="25">
        <f ca="1">VLOOKUP($B287,INDIRECT(VLOOKUP($B287,'Exp Dates'!$E$4:$X$150,MATCH("M1",'Exp Dates'!$E$2:$X$2,0),1)&amp;"!$A$2:$H$600",1),N$1,0)*$C287</f>
        <v>15.41</v>
      </c>
      <c r="O287" s="25">
        <f ca="1">VLOOKUP($B287,INDIRECT(VLOOKUP($B287,'Exp Dates'!$E$4:$X$150,MATCH("M2",'Exp Dates'!$E$2:$X$2,0),1)&amp;"!$A$2:$H$600",1),O$1,0)*$C287</f>
        <v>15.430000000000001</v>
      </c>
      <c r="P287" s="27">
        <f ca="1">SQRT(O287^2+(Q287^2-O287^2)*VLOOKUP(Y287,'Exp Dates'!$D$4:$X$150,MATCH("Days1M",'Exp Dates'!$D$2:$X$2,0),0)/VLOOKUP(Y287,'Exp Dates'!$D$4:$X$150,MATCH("Days-Strat",'Exp Dates'!$D$2:$X$2,0),0))</f>
        <v>15.74346762080301</v>
      </c>
      <c r="Q287" s="25">
        <f ca="1">VLOOKUP($B287,INDIRECT(VLOOKUP($B287,'Exp Dates'!$E$4:$X$150,MATCH("M4",'Exp Dates'!$E$2:$X$2,0),1)&amp;"!$A$2:$H$600",1),Q$1,0)*$C287</f>
        <v>16</v>
      </c>
      <c r="R287" s="26">
        <f ca="1">SQRT(Q287^2+(T287^2-Q287^2)*VLOOKUP(AA287,'Exp Dates'!$D$4:$X$150,MATCH("Days1M",'Exp Dates'!$D$2:$X$2,0),0)/VLOOKUP(AA287,'Exp Dates'!$D$4:$X$150,MATCH("Days-Wstrat",'Exp Dates'!$D$2:$X$2,0),0))</f>
        <v>16.125829242243636</v>
      </c>
      <c r="S287" s="27">
        <f ca="1">SQRT(R287^2+(T287^2-R287^2)*VLOOKUP(AB287,'Exp Dates'!$D$4:$X$150,MATCH("Days1M",'Exp Dates'!$D$2:$X$2,0),0)/VLOOKUP(AB287,'Exp Dates'!$D$4:$X$150,MATCH("Days-Strat",'Exp Dates'!$D$2:$X$2,0),0))</f>
        <v>16.289913290131413</v>
      </c>
      <c r="T287" s="25">
        <f ca="1">VLOOKUP($B287,INDIRECT(VLOOKUP($B287,'Exp Dates'!$E$4:$X$150,MATCH("M7",'Exp Dates'!$E$2:$X$2,0),1)&amp;"!$A$2:$H$600",1),T$1,0)*$C287</f>
        <v>16.419999999999998</v>
      </c>
      <c r="U287" s="36"/>
      <c r="V287" s="36"/>
      <c r="W287" s="11" t="str">
        <f>VLOOKUP($B287,'Exp Dates'!$E$4:$X$150,MATCH("M1",'Exp Dates'!$E$2:$X$2,0),1)</f>
        <v>CFE_K05_VX</v>
      </c>
      <c r="X287" s="11" t="str">
        <f>VLOOKUP($B287,'Exp Dates'!$E$4:$X$150,MATCH("M2",'Exp Dates'!$E$2:$X$2,0),1)</f>
        <v>CFE_M05_VX</v>
      </c>
      <c r="Y287" s="11" t="str">
        <f>VLOOKUP($B287,'Exp Dates'!$E$4:$X$150,MATCH("M3",'Exp Dates'!$E$2:$X$2,0),1)</f>
        <v>CFE_N05_VX</v>
      </c>
      <c r="Z287" s="11" t="str">
        <f>VLOOKUP($B287,'Exp Dates'!$E$4:$X$150,MATCH("M4",'Exp Dates'!$E$2:$X$2,0),1)</f>
        <v>CFE_Q05_VX</v>
      </c>
      <c r="AA287" s="11" t="str">
        <f>VLOOKUP($B287,'Exp Dates'!$E$4:$X$150,MATCH("M5",'Exp Dates'!$E$2:$X$2,0),1)</f>
        <v>CFE_U05_VX</v>
      </c>
      <c r="AB287" s="11" t="str">
        <f>VLOOKUP($B287,'Exp Dates'!$E$4:$X$150,MATCH("M6",'Exp Dates'!$E$2:$X$2,0),1)</f>
        <v>CFE_V05_VX</v>
      </c>
      <c r="AC287" s="11" t="str">
        <f>VLOOKUP($B287,'Exp Dates'!$E$4:$X$150,MATCH("M7",'Exp Dates'!$E$2:$X$2,0),1)</f>
        <v>CFE_X05_VX</v>
      </c>
      <c r="AE287" s="20"/>
      <c r="AF287" s="20"/>
    </row>
    <row r="288" spans="2:32" x14ac:dyDescent="0.25">
      <c r="B288" s="4">
        <v>38485</v>
      </c>
      <c r="C288" s="11">
        <v>0.1</v>
      </c>
      <c r="D288" s="11">
        <f ca="1">VLOOKUP($B288,INDIRECT(VLOOKUP($B288,'Exp Dates'!$E$4:$X$150,MATCH("M1",'Exp Dates'!$E$2:$X$2,0),1)&amp;"!$A$2:$H$600",1),D$1,0)*$C288</f>
        <v>15.930000000000001</v>
      </c>
      <c r="E288" s="11">
        <f ca="1">VLOOKUP($B288,INDIRECT(VLOOKUP($B288,'Exp Dates'!$E$4:$X$150,MATCH("M2",'Exp Dates'!$E$2:$X$2,0),1)&amp;"!$A$2:$H$600",1),E$1,0)*$C288</f>
        <v>15.76</v>
      </c>
      <c r="F288" s="41" t="e">
        <f ca="1">VLOOKUP($B288,INDIRECT(VLOOKUP($B288,'Exp Dates'!$E$4:$X$150,MATCH("M3",'Exp Dates'!$E$2:$X$2,0),1)&amp;"!$A$2:$H$600",1),F$1,0)*$C288</f>
        <v>#N/A</v>
      </c>
      <c r="G288" s="11">
        <f ca="1">VLOOKUP($B288,INDIRECT(VLOOKUP($B288,'Exp Dates'!$E$4:$X$150,MATCH("M4",'Exp Dates'!$E$2:$X$2,0),1)&amp;"!$A$2:$H$600",1),G$1,0)*$C288</f>
        <v>16.23</v>
      </c>
      <c r="H288" s="11" t="e">
        <f ca="1">VLOOKUP($B288,INDIRECT(VLOOKUP($B288,'Exp Dates'!$E$4:$X$150,MATCH("M5",'Exp Dates'!$E$2:$X$2,0),1)&amp;"!$A$2:$H$600",1),H$1,0)*$C288</f>
        <v>#N/A</v>
      </c>
      <c r="I288" s="11" t="e">
        <f ca="1">VLOOKUP($B288,INDIRECT(VLOOKUP($B288,'Exp Dates'!$E$4:$X$150,MATCH("M6",'Exp Dates'!$E$2:$X$2,0),1)&amp;"!$A$2:$H$600",1),I$1,0)*$C288</f>
        <v>#N/A</v>
      </c>
      <c r="J288" s="11">
        <f ca="1">VLOOKUP($B288,INDIRECT(VLOOKUP($B288,'Exp Dates'!$E$4:$X$150,MATCH("M7",'Exp Dates'!$E$2:$X$2,0),1)&amp;"!$A$2:$H$600",1),J$1,0)*$C288</f>
        <v>16.740000000000002</v>
      </c>
      <c r="K288" s="45" t="e">
        <f ca="1">VLOOKUP($B288,INDIRECT(VLOOKUP($B288,'Exp Dates'!$E$4:$AB$150,MATCH("M8",'Exp Dates'!$E$2:$AB$2,0),1)&amp;"!$A$2:$H$600",1),K$1,0)*$C288</f>
        <v>#N/A</v>
      </c>
      <c r="L288" s="45" t="e">
        <f ca="1">VLOOKUP($B288,INDIRECT(VLOOKUP($B288,'Exp Dates'!$E$4:$AB$150,MATCH("M9",'Exp Dates'!$E$2:$AB$2,0),1)&amp;"!$A$2:$H$600",1),L$1,0)*$C288</f>
        <v>#N/A</v>
      </c>
      <c r="M288" s="45" t="e">
        <f ca="1">VLOOKUP($B288,INDIRECT(VLOOKUP($B288,'Exp Dates'!$E$4:$AB$150,MATCH("M10",'Exp Dates'!$E$2:$AB$2,0),1)&amp;"!$A$2:$H$600",1),M$1,0)*$C288</f>
        <v>#N/A</v>
      </c>
      <c r="N288" s="25">
        <f ca="1">VLOOKUP($B288,INDIRECT(VLOOKUP($B288,'Exp Dates'!$E$4:$X$150,MATCH("M1",'Exp Dates'!$E$2:$X$2,0),1)&amp;"!$A$2:$H$600",1),N$1,0)*$C288</f>
        <v>15.930000000000001</v>
      </c>
      <c r="O288" s="25">
        <f ca="1">VLOOKUP($B288,INDIRECT(VLOOKUP($B288,'Exp Dates'!$E$4:$X$150,MATCH("M2",'Exp Dates'!$E$2:$X$2,0),1)&amp;"!$A$2:$H$600",1),O$1,0)*$C288</f>
        <v>15.76</v>
      </c>
      <c r="P288" s="27">
        <f ca="1">SQRT(O288^2+(Q288^2-O288^2)*VLOOKUP(Y288,'Exp Dates'!$D$4:$X$150,MATCH("Days1M",'Exp Dates'!$D$2:$X$2,0),0)/VLOOKUP(Y288,'Exp Dates'!$D$4:$X$150,MATCH("Days-Strat",'Exp Dates'!$D$2:$X$2,0),0))</f>
        <v>16.018073315079835</v>
      </c>
      <c r="Q288" s="25">
        <f ca="1">VLOOKUP($B288,INDIRECT(VLOOKUP($B288,'Exp Dates'!$E$4:$X$150,MATCH("M4",'Exp Dates'!$E$2:$X$2,0),1)&amp;"!$A$2:$H$600",1),Q$1,0)*$C288</f>
        <v>16.23</v>
      </c>
      <c r="R288" s="26">
        <f ca="1">SQRT(Q288^2+(T288^2-Q288^2)*VLOOKUP(AA288,'Exp Dates'!$D$4:$X$150,MATCH("Days1M",'Exp Dates'!$D$2:$X$2,0),0)/VLOOKUP(AA288,'Exp Dates'!$D$4:$X$150,MATCH("Days-Wstrat",'Exp Dates'!$D$2:$X$2,0),0))</f>
        <v>16.383063329624896</v>
      </c>
      <c r="S288" s="27">
        <f ca="1">SQRT(R288^2+(T288^2-R288^2)*VLOOKUP(AB288,'Exp Dates'!$D$4:$X$150,MATCH("Days1M",'Exp Dates'!$D$2:$X$2,0),0)/VLOOKUP(AB288,'Exp Dates'!$D$4:$X$150,MATCH("Days-Strat",'Exp Dates'!$D$2:$X$2,0),0))</f>
        <v>16.582310039617521</v>
      </c>
      <c r="T288" s="25">
        <f ca="1">VLOOKUP($B288,INDIRECT(VLOOKUP($B288,'Exp Dates'!$E$4:$X$150,MATCH("M7",'Exp Dates'!$E$2:$X$2,0),1)&amp;"!$A$2:$H$600",1),T$1,0)*$C288</f>
        <v>16.740000000000002</v>
      </c>
      <c r="U288" s="36"/>
      <c r="V288" s="36"/>
      <c r="W288" s="11" t="str">
        <f>VLOOKUP($B288,'Exp Dates'!$E$4:$X$150,MATCH("M1",'Exp Dates'!$E$2:$X$2,0),1)</f>
        <v>CFE_K05_VX</v>
      </c>
      <c r="X288" s="11" t="str">
        <f>VLOOKUP($B288,'Exp Dates'!$E$4:$X$150,MATCH("M2",'Exp Dates'!$E$2:$X$2,0),1)</f>
        <v>CFE_M05_VX</v>
      </c>
      <c r="Y288" s="11" t="str">
        <f>VLOOKUP($B288,'Exp Dates'!$E$4:$X$150,MATCH("M3",'Exp Dates'!$E$2:$X$2,0),1)</f>
        <v>CFE_N05_VX</v>
      </c>
      <c r="Z288" s="11" t="str">
        <f>VLOOKUP($B288,'Exp Dates'!$E$4:$X$150,MATCH("M4",'Exp Dates'!$E$2:$X$2,0),1)</f>
        <v>CFE_Q05_VX</v>
      </c>
      <c r="AA288" s="11" t="str">
        <f>VLOOKUP($B288,'Exp Dates'!$E$4:$X$150,MATCH("M5",'Exp Dates'!$E$2:$X$2,0),1)</f>
        <v>CFE_U05_VX</v>
      </c>
      <c r="AB288" s="11" t="str">
        <f>VLOOKUP($B288,'Exp Dates'!$E$4:$X$150,MATCH("M6",'Exp Dates'!$E$2:$X$2,0),1)</f>
        <v>CFE_V05_VX</v>
      </c>
      <c r="AC288" s="11" t="str">
        <f>VLOOKUP($B288,'Exp Dates'!$E$4:$X$150,MATCH("M7",'Exp Dates'!$E$2:$X$2,0),1)</f>
        <v>CFE_X05_VX</v>
      </c>
      <c r="AE288" s="20"/>
      <c r="AF288" s="20"/>
    </row>
    <row r="289" spans="2:32" x14ac:dyDescent="0.25">
      <c r="B289" s="4">
        <v>38488</v>
      </c>
      <c r="C289" s="11">
        <v>0.1</v>
      </c>
      <c r="D289" s="11">
        <f ca="1">VLOOKUP($B289,INDIRECT(VLOOKUP($B289,'Exp Dates'!$E$4:$X$150,MATCH("M1",'Exp Dates'!$E$2:$X$2,0),1)&amp;"!$A$2:$H$600",1),D$1,0)*$C289</f>
        <v>15.530000000000001</v>
      </c>
      <c r="E289" s="11">
        <f ca="1">VLOOKUP($B289,INDIRECT(VLOOKUP($B289,'Exp Dates'!$E$4:$X$150,MATCH("M2",'Exp Dates'!$E$2:$X$2,0),1)&amp;"!$A$2:$H$600",1),E$1,0)*$C289</f>
        <v>15.52</v>
      </c>
      <c r="F289" s="41" t="e">
        <f ca="1">VLOOKUP($B289,INDIRECT(VLOOKUP($B289,'Exp Dates'!$E$4:$X$150,MATCH("M3",'Exp Dates'!$E$2:$X$2,0),1)&amp;"!$A$2:$H$600",1),F$1,0)*$C289</f>
        <v>#N/A</v>
      </c>
      <c r="G289" s="11">
        <f ca="1">VLOOKUP($B289,INDIRECT(VLOOKUP($B289,'Exp Dates'!$E$4:$X$150,MATCH("M4",'Exp Dates'!$E$2:$X$2,0),1)&amp;"!$A$2:$H$600",1),G$1,0)*$C289</f>
        <v>15.719999999999999</v>
      </c>
      <c r="H289" s="11" t="e">
        <f ca="1">VLOOKUP($B289,INDIRECT(VLOOKUP($B289,'Exp Dates'!$E$4:$X$150,MATCH("M5",'Exp Dates'!$E$2:$X$2,0),1)&amp;"!$A$2:$H$600",1),H$1,0)*$C289</f>
        <v>#N/A</v>
      </c>
      <c r="I289" s="11" t="e">
        <f ca="1">VLOOKUP($B289,INDIRECT(VLOOKUP($B289,'Exp Dates'!$E$4:$X$150,MATCH("M6",'Exp Dates'!$E$2:$X$2,0),1)&amp;"!$A$2:$H$600",1),I$1,0)*$C289</f>
        <v>#N/A</v>
      </c>
      <c r="J289" s="11">
        <f ca="1">VLOOKUP($B289,INDIRECT(VLOOKUP($B289,'Exp Dates'!$E$4:$X$150,MATCH("M7",'Exp Dates'!$E$2:$X$2,0),1)&amp;"!$A$2:$H$600",1),J$1,0)*$C289</f>
        <v>16.490000000000002</v>
      </c>
      <c r="K289" s="45" t="e">
        <f ca="1">VLOOKUP($B289,INDIRECT(VLOOKUP($B289,'Exp Dates'!$E$4:$AB$150,MATCH("M8",'Exp Dates'!$E$2:$AB$2,0),1)&amp;"!$A$2:$H$600",1),K$1,0)*$C289</f>
        <v>#N/A</v>
      </c>
      <c r="L289" s="45" t="e">
        <f ca="1">VLOOKUP($B289,INDIRECT(VLOOKUP($B289,'Exp Dates'!$E$4:$AB$150,MATCH("M9",'Exp Dates'!$E$2:$AB$2,0),1)&amp;"!$A$2:$H$600",1),L$1,0)*$C289</f>
        <v>#N/A</v>
      </c>
      <c r="M289" s="45" t="e">
        <f ca="1">VLOOKUP($B289,INDIRECT(VLOOKUP($B289,'Exp Dates'!$E$4:$AB$150,MATCH("M10",'Exp Dates'!$E$2:$AB$2,0),1)&amp;"!$A$2:$H$600",1),M$1,0)*$C289</f>
        <v>#N/A</v>
      </c>
      <c r="N289" s="25">
        <f ca="1">VLOOKUP($B289,INDIRECT(VLOOKUP($B289,'Exp Dates'!$E$4:$X$150,MATCH("M1",'Exp Dates'!$E$2:$X$2,0),1)&amp;"!$A$2:$H$600",1),N$1,0)*$C289</f>
        <v>15.530000000000001</v>
      </c>
      <c r="O289" s="25">
        <f ca="1">VLOOKUP($B289,INDIRECT(VLOOKUP($B289,'Exp Dates'!$E$4:$X$150,MATCH("M2",'Exp Dates'!$E$2:$X$2,0),1)&amp;"!$A$2:$H$600",1),O$1,0)*$C289</f>
        <v>15.52</v>
      </c>
      <c r="P289" s="27">
        <f ca="1">SQRT(O289^2+(Q289^2-O289^2)*VLOOKUP(Y289,'Exp Dates'!$D$4:$X$150,MATCH("Days1M",'Exp Dates'!$D$2:$X$2,0),0)/VLOOKUP(Y289,'Exp Dates'!$D$4:$X$150,MATCH("Days-Strat",'Exp Dates'!$D$2:$X$2,0),0))</f>
        <v>15.629408178174884</v>
      </c>
      <c r="Q289" s="25">
        <f ca="1">VLOOKUP($B289,INDIRECT(VLOOKUP($B289,'Exp Dates'!$E$4:$X$150,MATCH("M4",'Exp Dates'!$E$2:$X$2,0),1)&amp;"!$A$2:$H$600",1),Q$1,0)*$C289</f>
        <v>15.719999999999999</v>
      </c>
      <c r="R289" s="26">
        <f ca="1">SQRT(Q289^2+(T289^2-Q289^2)*VLOOKUP(AA289,'Exp Dates'!$D$4:$X$150,MATCH("Days1M",'Exp Dates'!$D$2:$X$2,0),0)/VLOOKUP(AA289,'Exp Dates'!$D$4:$X$150,MATCH("Days-Wstrat",'Exp Dates'!$D$2:$X$2,0),0))</f>
        <v>15.952473309411928</v>
      </c>
      <c r="S289" s="27">
        <f ca="1">SQRT(R289^2+(T289^2-R289^2)*VLOOKUP(AB289,'Exp Dates'!$D$4:$X$150,MATCH("Days1M",'Exp Dates'!$D$2:$X$2,0),0)/VLOOKUP(AB289,'Exp Dates'!$D$4:$X$150,MATCH("Days-Strat",'Exp Dates'!$D$2:$X$2,0),0))</f>
        <v>16.253294089199272</v>
      </c>
      <c r="T289" s="25">
        <f ca="1">VLOOKUP($B289,INDIRECT(VLOOKUP($B289,'Exp Dates'!$E$4:$X$150,MATCH("M7",'Exp Dates'!$E$2:$X$2,0),1)&amp;"!$A$2:$H$600",1),T$1,0)*$C289</f>
        <v>16.490000000000002</v>
      </c>
      <c r="U289" s="36"/>
      <c r="V289" s="36"/>
      <c r="W289" s="11" t="str">
        <f>VLOOKUP($B289,'Exp Dates'!$E$4:$X$150,MATCH("M1",'Exp Dates'!$E$2:$X$2,0),1)</f>
        <v>CFE_K05_VX</v>
      </c>
      <c r="X289" s="11" t="str">
        <f>VLOOKUP($B289,'Exp Dates'!$E$4:$X$150,MATCH("M2",'Exp Dates'!$E$2:$X$2,0),1)</f>
        <v>CFE_M05_VX</v>
      </c>
      <c r="Y289" s="11" t="str">
        <f>VLOOKUP($B289,'Exp Dates'!$E$4:$X$150,MATCH("M3",'Exp Dates'!$E$2:$X$2,0),1)</f>
        <v>CFE_N05_VX</v>
      </c>
      <c r="Z289" s="11" t="str">
        <f>VLOOKUP($B289,'Exp Dates'!$E$4:$X$150,MATCH("M4",'Exp Dates'!$E$2:$X$2,0),1)</f>
        <v>CFE_Q05_VX</v>
      </c>
      <c r="AA289" s="11" t="str">
        <f>VLOOKUP($B289,'Exp Dates'!$E$4:$X$150,MATCH("M5",'Exp Dates'!$E$2:$X$2,0),1)</f>
        <v>CFE_U05_VX</v>
      </c>
      <c r="AB289" s="11" t="str">
        <f>VLOOKUP($B289,'Exp Dates'!$E$4:$X$150,MATCH("M6",'Exp Dates'!$E$2:$X$2,0),1)</f>
        <v>CFE_V05_VX</v>
      </c>
      <c r="AC289" s="11" t="str">
        <f>VLOOKUP($B289,'Exp Dates'!$E$4:$X$150,MATCH("M7",'Exp Dates'!$E$2:$X$2,0),1)</f>
        <v>CFE_X05_VX</v>
      </c>
      <c r="AE289" s="20"/>
      <c r="AF289" s="20"/>
    </row>
    <row r="290" spans="2:32" x14ac:dyDescent="0.25">
      <c r="B290" s="4">
        <v>38489</v>
      </c>
      <c r="C290" s="11">
        <v>0.1</v>
      </c>
      <c r="D290" s="11">
        <f ca="1">VLOOKUP($B290,INDIRECT(VLOOKUP($B290,'Exp Dates'!$E$4:$X$150,MATCH("M1",'Exp Dates'!$E$2:$X$2,0),1)&amp;"!$A$2:$H$600",1),D$1,0)*$C290</f>
        <v>14.65</v>
      </c>
      <c r="E290" s="11">
        <f ca="1">VLOOKUP($B290,INDIRECT(VLOOKUP($B290,'Exp Dates'!$E$4:$X$150,MATCH("M2",'Exp Dates'!$E$2:$X$2,0),1)&amp;"!$A$2:$H$600",1),E$1,0)*$C290</f>
        <v>14.969999999999999</v>
      </c>
      <c r="F290" s="41" t="e">
        <f ca="1">VLOOKUP($B290,INDIRECT(VLOOKUP($B290,'Exp Dates'!$E$4:$X$150,MATCH("M3",'Exp Dates'!$E$2:$X$2,0),1)&amp;"!$A$2:$H$600",1),F$1,0)*$C290</f>
        <v>#N/A</v>
      </c>
      <c r="G290" s="11">
        <f ca="1">VLOOKUP($B290,INDIRECT(VLOOKUP($B290,'Exp Dates'!$E$4:$X$150,MATCH("M4",'Exp Dates'!$E$2:$X$2,0),1)&amp;"!$A$2:$H$600",1),G$1,0)*$C290</f>
        <v>15.350000000000001</v>
      </c>
      <c r="H290" s="11" t="e">
        <f ca="1">VLOOKUP($B290,INDIRECT(VLOOKUP($B290,'Exp Dates'!$E$4:$X$150,MATCH("M5",'Exp Dates'!$E$2:$X$2,0),1)&amp;"!$A$2:$H$600",1),H$1,0)*$C290</f>
        <v>#N/A</v>
      </c>
      <c r="I290" s="11" t="e">
        <f ca="1">VLOOKUP($B290,INDIRECT(VLOOKUP($B290,'Exp Dates'!$E$4:$X$150,MATCH("M6",'Exp Dates'!$E$2:$X$2,0),1)&amp;"!$A$2:$H$600",1),I$1,0)*$C290</f>
        <v>#N/A</v>
      </c>
      <c r="J290" s="11">
        <f ca="1">VLOOKUP($B290,INDIRECT(VLOOKUP($B290,'Exp Dates'!$E$4:$X$150,MATCH("M7",'Exp Dates'!$E$2:$X$2,0),1)&amp;"!$A$2:$H$600",1),J$1,0)*$C290</f>
        <v>16.14</v>
      </c>
      <c r="K290" s="45" t="e">
        <f ca="1">VLOOKUP($B290,INDIRECT(VLOOKUP($B290,'Exp Dates'!$E$4:$AB$150,MATCH("M8",'Exp Dates'!$E$2:$AB$2,0),1)&amp;"!$A$2:$H$600",1),K$1,0)*$C290</f>
        <v>#N/A</v>
      </c>
      <c r="L290" s="45" t="e">
        <f ca="1">VLOOKUP($B290,INDIRECT(VLOOKUP($B290,'Exp Dates'!$E$4:$AB$150,MATCH("M9",'Exp Dates'!$E$2:$AB$2,0),1)&amp;"!$A$2:$H$600",1),L$1,0)*$C290</f>
        <v>#N/A</v>
      </c>
      <c r="M290" s="45" t="e">
        <f ca="1">VLOOKUP($B290,INDIRECT(VLOOKUP($B290,'Exp Dates'!$E$4:$AB$150,MATCH("M10",'Exp Dates'!$E$2:$AB$2,0),1)&amp;"!$A$2:$H$600",1),M$1,0)*$C290</f>
        <v>#N/A</v>
      </c>
      <c r="N290" s="25">
        <f ca="1">VLOOKUP($B290,INDIRECT(VLOOKUP($B290,'Exp Dates'!$E$4:$X$150,MATCH("M1",'Exp Dates'!$E$2:$X$2,0),1)&amp;"!$A$2:$H$600",1),N$1,0)*$C290</f>
        <v>14.65</v>
      </c>
      <c r="O290" s="25">
        <f ca="1">VLOOKUP($B290,INDIRECT(VLOOKUP($B290,'Exp Dates'!$E$4:$X$150,MATCH("M2",'Exp Dates'!$E$2:$X$2,0),1)&amp;"!$A$2:$H$600",1),O$1,0)*$C290</f>
        <v>14.969999999999999</v>
      </c>
      <c r="P290" s="27">
        <f ca="1">SQRT(O290^2+(Q290^2-O290^2)*VLOOKUP(Y290,'Exp Dates'!$D$4:$X$150,MATCH("Days1M",'Exp Dates'!$D$2:$X$2,0),0)/VLOOKUP(Y290,'Exp Dates'!$D$4:$X$150,MATCH("Days-Strat",'Exp Dates'!$D$2:$X$2,0),0))</f>
        <v>15.178452130929198</v>
      </c>
      <c r="Q290" s="25">
        <f ca="1">VLOOKUP($B290,INDIRECT(VLOOKUP($B290,'Exp Dates'!$E$4:$X$150,MATCH("M4",'Exp Dates'!$E$2:$X$2,0),1)&amp;"!$A$2:$H$600",1),Q$1,0)*$C290</f>
        <v>15.350000000000001</v>
      </c>
      <c r="R290" s="26">
        <f ca="1">SQRT(Q290^2+(T290^2-Q290^2)*VLOOKUP(AA290,'Exp Dates'!$D$4:$X$150,MATCH("Days1M",'Exp Dates'!$D$2:$X$2,0),0)/VLOOKUP(AA290,'Exp Dates'!$D$4:$X$150,MATCH("Days-Wstrat",'Exp Dates'!$D$2:$X$2,0),0))</f>
        <v>15.588710307863829</v>
      </c>
      <c r="S290" s="27">
        <f ca="1">SQRT(R290^2+(T290^2-R290^2)*VLOOKUP(AB290,'Exp Dates'!$D$4:$X$150,MATCH("Days1M",'Exp Dates'!$D$2:$X$2,0),0)/VLOOKUP(AB290,'Exp Dates'!$D$4:$X$150,MATCH("Days-Strat",'Exp Dates'!$D$2:$X$2,0),0))</f>
        <v>15.897342741791787</v>
      </c>
      <c r="T290" s="25">
        <f ca="1">VLOOKUP($B290,INDIRECT(VLOOKUP($B290,'Exp Dates'!$E$4:$X$150,MATCH("M7",'Exp Dates'!$E$2:$X$2,0),1)&amp;"!$A$2:$H$600",1),T$1,0)*$C290</f>
        <v>16.14</v>
      </c>
      <c r="U290" s="36"/>
      <c r="V290" s="36"/>
      <c r="W290" s="11" t="str">
        <f>VLOOKUP($B290,'Exp Dates'!$E$4:$X$150,MATCH("M1",'Exp Dates'!$E$2:$X$2,0),1)</f>
        <v>CFE_K05_VX</v>
      </c>
      <c r="X290" s="11" t="str">
        <f>VLOOKUP($B290,'Exp Dates'!$E$4:$X$150,MATCH("M2",'Exp Dates'!$E$2:$X$2,0),1)</f>
        <v>CFE_M05_VX</v>
      </c>
      <c r="Y290" s="11" t="str">
        <f>VLOOKUP($B290,'Exp Dates'!$E$4:$X$150,MATCH("M3",'Exp Dates'!$E$2:$X$2,0),1)</f>
        <v>CFE_N05_VX</v>
      </c>
      <c r="Z290" s="11" t="str">
        <f>VLOOKUP($B290,'Exp Dates'!$E$4:$X$150,MATCH("M4",'Exp Dates'!$E$2:$X$2,0),1)</f>
        <v>CFE_Q05_VX</v>
      </c>
      <c r="AA290" s="11" t="str">
        <f>VLOOKUP($B290,'Exp Dates'!$E$4:$X$150,MATCH("M5",'Exp Dates'!$E$2:$X$2,0),1)</f>
        <v>CFE_U05_VX</v>
      </c>
      <c r="AB290" s="11" t="str">
        <f>VLOOKUP($B290,'Exp Dates'!$E$4:$X$150,MATCH("M6",'Exp Dates'!$E$2:$X$2,0),1)</f>
        <v>CFE_V05_VX</v>
      </c>
      <c r="AC290" s="11" t="str">
        <f>VLOOKUP($B290,'Exp Dates'!$E$4:$X$150,MATCH("M7",'Exp Dates'!$E$2:$X$2,0),1)</f>
        <v>CFE_X05_VX</v>
      </c>
      <c r="AE290" s="20"/>
      <c r="AF290" s="20"/>
    </row>
    <row r="291" spans="2:32" x14ac:dyDescent="0.25">
      <c r="B291" s="4">
        <v>38490</v>
      </c>
      <c r="C291" s="11">
        <v>0.1</v>
      </c>
      <c r="D291" s="11">
        <f ca="1">VLOOKUP($B291,INDIRECT(VLOOKUP($B291,'Exp Dates'!$E$4:$X$150,MATCH("M1",'Exp Dates'!$E$2:$X$2,0),1)&amp;"!$A$2:$H$600",1),D$1,0)*$C291</f>
        <v>14.31</v>
      </c>
      <c r="E291" s="11" t="e">
        <f ca="1">VLOOKUP($B291,INDIRECT(VLOOKUP($B291,'Exp Dates'!$E$4:$X$150,MATCH("M2",'Exp Dates'!$E$2:$X$2,0),1)&amp;"!$A$2:$H$600",1),E$1,0)*$C291</f>
        <v>#N/A</v>
      </c>
      <c r="F291" s="41">
        <f ca="1">VLOOKUP($B291,INDIRECT(VLOOKUP($B291,'Exp Dates'!$E$4:$X$150,MATCH("M3",'Exp Dates'!$E$2:$X$2,0),1)&amp;"!$A$2:$H$600",1),F$1,0)*$C291</f>
        <v>14.950000000000001</v>
      </c>
      <c r="G291" s="11" t="e">
        <f ca="1">VLOOKUP($B291,INDIRECT(VLOOKUP($B291,'Exp Dates'!$E$4:$X$150,MATCH("M4",'Exp Dates'!$E$2:$X$2,0),1)&amp;"!$A$2:$H$600",1),G$1,0)*$C291</f>
        <v>#N/A</v>
      </c>
      <c r="H291" s="11" t="e">
        <f ca="1">VLOOKUP($B291,INDIRECT(VLOOKUP($B291,'Exp Dates'!$E$4:$X$150,MATCH("M5",'Exp Dates'!$E$2:$X$2,0),1)&amp;"!$A$2:$H$600",1),H$1,0)*$C291</f>
        <v>#N/A</v>
      </c>
      <c r="I291" s="11">
        <f ca="1">VLOOKUP($B291,INDIRECT(VLOOKUP($B291,'Exp Dates'!$E$4:$X$150,MATCH("M6",'Exp Dates'!$E$2:$X$2,0),1)&amp;"!$A$2:$H$600",1),I$1,0)*$C291</f>
        <v>15.780000000000001</v>
      </c>
      <c r="J291" s="11" t="e">
        <f ca="1">VLOOKUP($B291,INDIRECT(VLOOKUP($B291,'Exp Dates'!$E$4:$X$150,MATCH("M7",'Exp Dates'!$E$2:$X$2,0),1)&amp;"!$A$2:$H$600",1),J$1,0)*$C291</f>
        <v>#N/A</v>
      </c>
      <c r="K291" s="45" t="e">
        <f ca="1">VLOOKUP($B291,INDIRECT(VLOOKUP($B291,'Exp Dates'!$E$4:$AB$150,MATCH("M8",'Exp Dates'!$E$2:$AB$2,0),1)&amp;"!$A$2:$H$600",1),K$1,0)*$C291</f>
        <v>#N/A</v>
      </c>
      <c r="L291" s="45" t="e">
        <f ca="1">VLOOKUP($B291,INDIRECT(VLOOKUP($B291,'Exp Dates'!$E$4:$AB$150,MATCH("M9",'Exp Dates'!$E$2:$AB$2,0),1)&amp;"!$A$2:$H$600",1),L$1,0)*$C291</f>
        <v>#N/A</v>
      </c>
      <c r="M291" s="45" t="e">
        <f ca="1">VLOOKUP($B291,INDIRECT(VLOOKUP($B291,'Exp Dates'!$E$4:$AB$150,MATCH("M10",'Exp Dates'!$E$2:$AB$2,0),1)&amp;"!$A$2:$H$600",1),M$1,0)*$C291</f>
        <v>#N/A</v>
      </c>
      <c r="N291" s="25">
        <f ca="1">VLOOKUP($B291,INDIRECT(VLOOKUP($B291,'Exp Dates'!$E$4:$X$150,MATCH("M1",'Exp Dates'!$E$2:$X$2,0),1)&amp;"!$A$2:$H$600",1),N$1,0)*$C291</f>
        <v>14.31</v>
      </c>
      <c r="O291" s="27">
        <f ca="1">SQRT(N291^2+(P291^2-N291^2)*VLOOKUP(X291,'Exp Dates'!$D$4:$X$150,MATCH("Days1M",'Exp Dates'!$D$2:$X$2,0),0)/VLOOKUP(X291,'Exp Dates'!$D$4:$X$150,MATCH("Days-Strat",'Exp Dates'!$D$2:$X$2,0),0))</f>
        <v>14.662554347725365</v>
      </c>
      <c r="P291" s="25">
        <f ca="1">VLOOKUP($B291,INDIRECT(VLOOKUP($B291,'Exp Dates'!$E$4:$X$150,MATCH("M3",'Exp Dates'!$E$2:$X$2,0),1)&amp;"!$A$2:$H$600",1),P$1,0)*$C291</f>
        <v>14.950000000000001</v>
      </c>
      <c r="Q291" s="26">
        <f ca="1">SQRT(P291^2+(S291^2-P291^2)*VLOOKUP(Z291,'Exp Dates'!$D$4:$X$150,MATCH("Days1M",'Exp Dates'!$D$2:$X$2,0),0)/VLOOKUP(Z291,'Exp Dates'!$D$4:$X$150,MATCH("Days-Wstrat",'Exp Dates'!$D$2:$X$2,0),0))</f>
        <v>15.201136933219832</v>
      </c>
      <c r="R291" s="27">
        <f ca="1">SQRT(Q291^2+(S291^2-Q291^2)*VLOOKUP(AA291,'Exp Dates'!$D$4:$X$150,MATCH("Days1M",'Exp Dates'!$D$2:$X$2,0),0)/VLOOKUP(AA291,'Exp Dates'!$D$4:$X$150,MATCH("Days-Strat",'Exp Dates'!$D$2:$X$2,0),0))</f>
        <v>15.525392305832405</v>
      </c>
      <c r="S291" s="25">
        <f ca="1">VLOOKUP($B291,INDIRECT(VLOOKUP($B291,'Exp Dates'!$E$4:$X$150,MATCH("M6",'Exp Dates'!$E$2:$X$2,0),1)&amp;"!$A$2:$H$600",1),S$1,0)*$C291</f>
        <v>15.780000000000001</v>
      </c>
      <c r="T291" s="28">
        <f ca="1">SQRT(S291^2+(S291^2-R291^2)*VLOOKUP(AC291,'Exp Dates'!$D$4:$X$150,MATCH("Days1M",'Exp Dates'!$D$2:$X$2,0),0)/VLOOKUP(AC291,'Exp Dates'!$D$4:$X$150,MATCH("Days-Back",'Exp Dates'!$D$2:$X$2,0),0))</f>
        <v>16.080208720660313</v>
      </c>
      <c r="U291" s="35"/>
      <c r="V291" s="35"/>
      <c r="W291" s="11" t="str">
        <f>VLOOKUP($B291,'Exp Dates'!$E$4:$X$150,MATCH("M1",'Exp Dates'!$E$2:$X$2,0),1)</f>
        <v>CFE_M05_VX</v>
      </c>
      <c r="X291" s="11" t="str">
        <f>VLOOKUP($B291,'Exp Dates'!$E$4:$X$150,MATCH("M2",'Exp Dates'!$E$2:$X$2,0),1)</f>
        <v>CFE_N05_VX</v>
      </c>
      <c r="Y291" s="11" t="str">
        <f>VLOOKUP($B291,'Exp Dates'!$E$4:$X$150,MATCH("M3",'Exp Dates'!$E$2:$X$2,0),1)</f>
        <v>CFE_Q05_VX</v>
      </c>
      <c r="Z291" s="11" t="str">
        <f>VLOOKUP($B291,'Exp Dates'!$E$4:$X$150,MATCH("M4",'Exp Dates'!$E$2:$X$2,0),1)</f>
        <v>CFE_U05_VX</v>
      </c>
      <c r="AA291" s="11" t="str">
        <f>VLOOKUP($B291,'Exp Dates'!$E$4:$X$150,MATCH("M5",'Exp Dates'!$E$2:$X$2,0),1)</f>
        <v>CFE_V05_VX</v>
      </c>
      <c r="AB291" s="11" t="str">
        <f>VLOOKUP($B291,'Exp Dates'!$E$4:$X$150,MATCH("M6",'Exp Dates'!$E$2:$X$2,0),1)</f>
        <v>CFE_X05_VX</v>
      </c>
      <c r="AC291" s="11" t="str">
        <f>VLOOKUP($B291,'Exp Dates'!$E$4:$X$150,MATCH("M7",'Exp Dates'!$E$2:$X$2,0),1)</f>
        <v>CFE_Z05_VX</v>
      </c>
      <c r="AE291" s="20"/>
      <c r="AF291" s="20"/>
    </row>
    <row r="292" spans="2:32" x14ac:dyDescent="0.25">
      <c r="B292" s="4">
        <v>38491</v>
      </c>
      <c r="C292" s="11">
        <v>0.1</v>
      </c>
      <c r="D292" s="11">
        <f ca="1">VLOOKUP($B292,INDIRECT(VLOOKUP($B292,'Exp Dates'!$E$4:$X$150,MATCH("M1",'Exp Dates'!$E$2:$X$2,0),1)&amp;"!$A$2:$H$600",1),D$1,0)*$C292</f>
        <v>14.05</v>
      </c>
      <c r="E292" s="11" t="e">
        <f ca="1">VLOOKUP($B292,INDIRECT(VLOOKUP($B292,'Exp Dates'!$E$4:$X$150,MATCH("M2",'Exp Dates'!$E$2:$X$2,0),1)&amp;"!$A$2:$H$600",1),E$1,0)*$C292</f>
        <v>#N/A</v>
      </c>
      <c r="F292" s="41">
        <f ca="1">VLOOKUP($B292,INDIRECT(VLOOKUP($B292,'Exp Dates'!$E$4:$X$150,MATCH("M3",'Exp Dates'!$E$2:$X$2,0),1)&amp;"!$A$2:$H$600",1),F$1,0)*$C292</f>
        <v>14.790000000000001</v>
      </c>
      <c r="G292" s="11" t="e">
        <f ca="1">VLOOKUP($B292,INDIRECT(VLOOKUP($B292,'Exp Dates'!$E$4:$X$150,MATCH("M4",'Exp Dates'!$E$2:$X$2,0),1)&amp;"!$A$2:$H$600",1),G$1,0)*$C292</f>
        <v>#N/A</v>
      </c>
      <c r="H292" s="11" t="e">
        <f ca="1">VLOOKUP($B292,INDIRECT(VLOOKUP($B292,'Exp Dates'!$E$4:$X$150,MATCH("M5",'Exp Dates'!$E$2:$X$2,0),1)&amp;"!$A$2:$H$600",1),H$1,0)*$C292</f>
        <v>#N/A</v>
      </c>
      <c r="I292" s="11">
        <f ca="1">VLOOKUP($B292,INDIRECT(VLOOKUP($B292,'Exp Dates'!$E$4:$X$150,MATCH("M6",'Exp Dates'!$E$2:$X$2,0),1)&amp;"!$A$2:$H$600",1),I$1,0)*$C292</f>
        <v>15.65</v>
      </c>
      <c r="J292" s="11" t="e">
        <f ca="1">VLOOKUP($B292,INDIRECT(VLOOKUP($B292,'Exp Dates'!$E$4:$X$150,MATCH("M7",'Exp Dates'!$E$2:$X$2,0),1)&amp;"!$A$2:$H$600",1),J$1,0)*$C292</f>
        <v>#N/A</v>
      </c>
      <c r="K292" s="45" t="e">
        <f ca="1">VLOOKUP($B292,INDIRECT(VLOOKUP($B292,'Exp Dates'!$E$4:$AB$150,MATCH("M8",'Exp Dates'!$E$2:$AB$2,0),1)&amp;"!$A$2:$H$600",1),K$1,0)*$C292</f>
        <v>#N/A</v>
      </c>
      <c r="L292" s="45" t="e">
        <f ca="1">VLOOKUP($B292,INDIRECT(VLOOKUP($B292,'Exp Dates'!$E$4:$AB$150,MATCH("M9",'Exp Dates'!$E$2:$AB$2,0),1)&amp;"!$A$2:$H$600",1),L$1,0)*$C292</f>
        <v>#N/A</v>
      </c>
      <c r="M292" s="45" t="e">
        <f ca="1">VLOOKUP($B292,INDIRECT(VLOOKUP($B292,'Exp Dates'!$E$4:$AB$150,MATCH("M10",'Exp Dates'!$E$2:$AB$2,0),1)&amp;"!$A$2:$H$600",1),M$1,0)*$C292</f>
        <v>#N/A</v>
      </c>
      <c r="N292" s="25">
        <f ca="1">VLOOKUP($B292,INDIRECT(VLOOKUP($B292,'Exp Dates'!$E$4:$X$150,MATCH("M1",'Exp Dates'!$E$2:$X$2,0),1)&amp;"!$A$2:$H$600",1),N$1,0)*$C292</f>
        <v>14.05</v>
      </c>
      <c r="O292" s="27">
        <f ca="1">SQRT(N292^2+(P292^2-N292^2)*VLOOKUP(X292,'Exp Dates'!$D$4:$X$150,MATCH("Days1M",'Exp Dates'!$D$2:$X$2,0),0)/VLOOKUP(X292,'Exp Dates'!$D$4:$X$150,MATCH("Days-Strat",'Exp Dates'!$D$2:$X$2,0),0))</f>
        <v>14.458332294122748</v>
      </c>
      <c r="P292" s="25">
        <f ca="1">VLOOKUP($B292,INDIRECT(VLOOKUP($B292,'Exp Dates'!$E$4:$X$150,MATCH("M3",'Exp Dates'!$E$2:$X$2,0),1)&amp;"!$A$2:$H$600",1),P$1,0)*$C292</f>
        <v>14.790000000000001</v>
      </c>
      <c r="Q292" s="26">
        <f ca="1">SQRT(P292^2+(S292^2-P292^2)*VLOOKUP(Z292,'Exp Dates'!$D$4:$X$150,MATCH("Days1M",'Exp Dates'!$D$2:$X$2,0),0)/VLOOKUP(Z292,'Exp Dates'!$D$4:$X$150,MATCH("Days-Wstrat",'Exp Dates'!$D$2:$X$2,0),0))</f>
        <v>15.050442269249102</v>
      </c>
      <c r="R292" s="27">
        <f ca="1">SQRT(Q292^2+(S292^2-Q292^2)*VLOOKUP(AA292,'Exp Dates'!$D$4:$X$150,MATCH("Days1M",'Exp Dates'!$D$2:$X$2,0),0)/VLOOKUP(AA292,'Exp Dates'!$D$4:$X$150,MATCH("Days-Strat",'Exp Dates'!$D$2:$X$2,0),0))</f>
        <v>15.386414462115598</v>
      </c>
      <c r="S292" s="25">
        <f ca="1">VLOOKUP($B292,INDIRECT(VLOOKUP($B292,'Exp Dates'!$E$4:$X$150,MATCH("M6",'Exp Dates'!$E$2:$X$2,0),1)&amp;"!$A$2:$H$600",1),S$1,0)*$C292</f>
        <v>15.65</v>
      </c>
      <c r="T292" s="28">
        <f ca="1">SQRT(S292^2+(S292^2-R292^2)*VLOOKUP(AC292,'Exp Dates'!$D$4:$X$150,MATCH("Days1M",'Exp Dates'!$D$2:$X$2,0),0)/VLOOKUP(AC292,'Exp Dates'!$D$4:$X$150,MATCH("Days-Back",'Exp Dates'!$D$2:$X$2,0),0))</f>
        <v>15.960557634368543</v>
      </c>
      <c r="U292" s="35"/>
      <c r="V292" s="35"/>
      <c r="W292" s="11" t="str">
        <f>VLOOKUP($B292,'Exp Dates'!$E$4:$X$150,MATCH("M1",'Exp Dates'!$E$2:$X$2,0),1)</f>
        <v>CFE_M05_VX</v>
      </c>
      <c r="X292" s="11" t="str">
        <f>VLOOKUP($B292,'Exp Dates'!$E$4:$X$150,MATCH("M2",'Exp Dates'!$E$2:$X$2,0),1)</f>
        <v>CFE_N05_VX</v>
      </c>
      <c r="Y292" s="11" t="str">
        <f>VLOOKUP($B292,'Exp Dates'!$E$4:$X$150,MATCH("M3",'Exp Dates'!$E$2:$X$2,0),1)</f>
        <v>CFE_Q05_VX</v>
      </c>
      <c r="Z292" s="11" t="str">
        <f>VLOOKUP($B292,'Exp Dates'!$E$4:$X$150,MATCH("M4",'Exp Dates'!$E$2:$X$2,0),1)</f>
        <v>CFE_U05_VX</v>
      </c>
      <c r="AA292" s="11" t="str">
        <f>VLOOKUP($B292,'Exp Dates'!$E$4:$X$150,MATCH("M5",'Exp Dates'!$E$2:$X$2,0),1)</f>
        <v>CFE_V05_VX</v>
      </c>
      <c r="AB292" s="11" t="str">
        <f>VLOOKUP($B292,'Exp Dates'!$E$4:$X$150,MATCH("M6",'Exp Dates'!$E$2:$X$2,0),1)</f>
        <v>CFE_X05_VX</v>
      </c>
      <c r="AC292" s="11" t="str">
        <f>VLOOKUP($B292,'Exp Dates'!$E$4:$X$150,MATCH("M7",'Exp Dates'!$E$2:$X$2,0),1)</f>
        <v>CFE_Z05_VX</v>
      </c>
      <c r="AE292" s="20"/>
      <c r="AF292" s="20"/>
    </row>
    <row r="293" spans="2:32" x14ac:dyDescent="0.25">
      <c r="B293" s="4">
        <v>38492</v>
      </c>
      <c r="C293" s="11">
        <v>0.1</v>
      </c>
      <c r="D293" s="11">
        <f ca="1">VLOOKUP($B293,INDIRECT(VLOOKUP($B293,'Exp Dates'!$E$4:$X$150,MATCH("M1",'Exp Dates'!$E$2:$X$2,0),1)&amp;"!$A$2:$H$600",1),D$1,0)*$C293</f>
        <v>13.850000000000001</v>
      </c>
      <c r="E293" s="11" t="e">
        <f ca="1">VLOOKUP($B293,INDIRECT(VLOOKUP($B293,'Exp Dates'!$E$4:$X$150,MATCH("M2",'Exp Dates'!$E$2:$X$2,0),1)&amp;"!$A$2:$H$600",1),E$1,0)*$C293</f>
        <v>#N/A</v>
      </c>
      <c r="F293" s="41">
        <f ca="1">VLOOKUP($B293,INDIRECT(VLOOKUP($B293,'Exp Dates'!$E$4:$X$150,MATCH("M3",'Exp Dates'!$E$2:$X$2,0),1)&amp;"!$A$2:$H$600",1),F$1,0)*$C293</f>
        <v>14.75</v>
      </c>
      <c r="G293" s="11" t="e">
        <f ca="1">VLOOKUP($B293,INDIRECT(VLOOKUP($B293,'Exp Dates'!$E$4:$X$150,MATCH("M4",'Exp Dates'!$E$2:$X$2,0),1)&amp;"!$A$2:$H$600",1),G$1,0)*$C293</f>
        <v>#N/A</v>
      </c>
      <c r="H293" s="11" t="e">
        <f ca="1">VLOOKUP($B293,INDIRECT(VLOOKUP($B293,'Exp Dates'!$E$4:$X$150,MATCH("M5",'Exp Dates'!$E$2:$X$2,0),1)&amp;"!$A$2:$H$600",1),H$1,0)*$C293</f>
        <v>#N/A</v>
      </c>
      <c r="I293" s="11">
        <f ca="1">VLOOKUP($B293,INDIRECT(VLOOKUP($B293,'Exp Dates'!$E$4:$X$150,MATCH("M6",'Exp Dates'!$E$2:$X$2,0),1)&amp;"!$A$2:$H$600",1),I$1,0)*$C293</f>
        <v>15.65</v>
      </c>
      <c r="J293" s="11" t="e">
        <f ca="1">VLOOKUP($B293,INDIRECT(VLOOKUP($B293,'Exp Dates'!$E$4:$X$150,MATCH("M7",'Exp Dates'!$E$2:$X$2,0),1)&amp;"!$A$2:$H$600",1),J$1,0)*$C293</f>
        <v>#N/A</v>
      </c>
      <c r="K293" s="45" t="e">
        <f ca="1">VLOOKUP($B293,INDIRECT(VLOOKUP($B293,'Exp Dates'!$E$4:$AB$150,MATCH("M8",'Exp Dates'!$E$2:$AB$2,0),1)&amp;"!$A$2:$H$600",1),K$1,0)*$C293</f>
        <v>#N/A</v>
      </c>
      <c r="L293" s="45" t="e">
        <f ca="1">VLOOKUP($B293,INDIRECT(VLOOKUP($B293,'Exp Dates'!$E$4:$AB$150,MATCH("M9",'Exp Dates'!$E$2:$AB$2,0),1)&amp;"!$A$2:$H$600",1),L$1,0)*$C293</f>
        <v>#N/A</v>
      </c>
      <c r="M293" s="45" t="e">
        <f ca="1">VLOOKUP($B293,INDIRECT(VLOOKUP($B293,'Exp Dates'!$E$4:$AB$150,MATCH("M10",'Exp Dates'!$E$2:$AB$2,0),1)&amp;"!$A$2:$H$600",1),M$1,0)*$C293</f>
        <v>#N/A</v>
      </c>
      <c r="N293" s="25">
        <f ca="1">VLOOKUP($B293,INDIRECT(VLOOKUP($B293,'Exp Dates'!$E$4:$X$150,MATCH("M1",'Exp Dates'!$E$2:$X$2,0),1)&amp;"!$A$2:$H$600",1),N$1,0)*$C293</f>
        <v>13.850000000000001</v>
      </c>
      <c r="O293" s="27">
        <f ca="1">SQRT(N293^2+(P293^2-N293^2)*VLOOKUP(X293,'Exp Dates'!$D$4:$X$150,MATCH("Days1M",'Exp Dates'!$D$2:$X$2,0),0)/VLOOKUP(X293,'Exp Dates'!$D$4:$X$150,MATCH("Days-Strat",'Exp Dates'!$D$2:$X$2,0),0))</f>
        <v>14.347909255358427</v>
      </c>
      <c r="P293" s="25">
        <f ca="1">VLOOKUP($B293,INDIRECT(VLOOKUP($B293,'Exp Dates'!$E$4:$X$150,MATCH("M3",'Exp Dates'!$E$2:$X$2,0),1)&amp;"!$A$2:$H$600",1),P$1,0)*$C293</f>
        <v>14.75</v>
      </c>
      <c r="Q293" s="26">
        <f ca="1">SQRT(P293^2+(S293^2-P293^2)*VLOOKUP(Z293,'Exp Dates'!$D$4:$X$150,MATCH("Days1M",'Exp Dates'!$D$2:$X$2,0),0)/VLOOKUP(Z293,'Exp Dates'!$D$4:$X$150,MATCH("Days-Wstrat",'Exp Dates'!$D$2:$X$2,0),0))</f>
        <v>15.022815981033649</v>
      </c>
      <c r="R293" s="27">
        <f ca="1">SQRT(Q293^2+(S293^2-Q293^2)*VLOOKUP(AA293,'Exp Dates'!$D$4:$X$150,MATCH("Days1M",'Exp Dates'!$D$2:$X$2,0),0)/VLOOKUP(AA293,'Exp Dates'!$D$4:$X$150,MATCH("Days-Strat",'Exp Dates'!$D$2:$X$2,0),0))</f>
        <v>15.374410557806762</v>
      </c>
      <c r="S293" s="25">
        <f ca="1">VLOOKUP($B293,INDIRECT(VLOOKUP($B293,'Exp Dates'!$E$4:$X$150,MATCH("M6",'Exp Dates'!$E$2:$X$2,0),1)&amp;"!$A$2:$H$600",1),S$1,0)*$C293</f>
        <v>15.65</v>
      </c>
      <c r="T293" s="28">
        <f ca="1">SQRT(S293^2+(S293^2-R293^2)*VLOOKUP(AC293,'Exp Dates'!$D$4:$X$150,MATCH("Days1M",'Exp Dates'!$D$2:$X$2,0),0)/VLOOKUP(AC293,'Exp Dates'!$D$4:$X$150,MATCH("Days-Back",'Exp Dates'!$D$2:$X$2,0),0))</f>
        <v>15.974432697282243</v>
      </c>
      <c r="U293" s="35"/>
      <c r="V293" s="35"/>
      <c r="W293" s="11" t="str">
        <f>VLOOKUP($B293,'Exp Dates'!$E$4:$X$150,MATCH("M1",'Exp Dates'!$E$2:$X$2,0),1)</f>
        <v>CFE_M05_VX</v>
      </c>
      <c r="X293" s="11" t="str">
        <f>VLOOKUP($B293,'Exp Dates'!$E$4:$X$150,MATCH("M2",'Exp Dates'!$E$2:$X$2,0),1)</f>
        <v>CFE_N05_VX</v>
      </c>
      <c r="Y293" s="11" t="str">
        <f>VLOOKUP($B293,'Exp Dates'!$E$4:$X$150,MATCH("M3",'Exp Dates'!$E$2:$X$2,0),1)</f>
        <v>CFE_Q05_VX</v>
      </c>
      <c r="Z293" s="11" t="str">
        <f>VLOOKUP($B293,'Exp Dates'!$E$4:$X$150,MATCH("M4",'Exp Dates'!$E$2:$X$2,0),1)</f>
        <v>CFE_U05_VX</v>
      </c>
      <c r="AA293" s="11" t="str">
        <f>VLOOKUP($B293,'Exp Dates'!$E$4:$X$150,MATCH("M5",'Exp Dates'!$E$2:$X$2,0),1)</f>
        <v>CFE_V05_VX</v>
      </c>
      <c r="AB293" s="11" t="str">
        <f>VLOOKUP($B293,'Exp Dates'!$E$4:$X$150,MATCH("M6",'Exp Dates'!$E$2:$X$2,0),1)</f>
        <v>CFE_X05_VX</v>
      </c>
      <c r="AC293" s="11" t="str">
        <f>VLOOKUP($B293,'Exp Dates'!$E$4:$X$150,MATCH("M7",'Exp Dates'!$E$2:$X$2,0),1)</f>
        <v>CFE_Z05_VX</v>
      </c>
      <c r="AE293" s="20"/>
      <c r="AF293" s="20"/>
    </row>
    <row r="294" spans="2:32" x14ac:dyDescent="0.25">
      <c r="B294" s="4">
        <v>38495</v>
      </c>
      <c r="C294" s="11">
        <v>0.1</v>
      </c>
      <c r="D294" s="11">
        <f ca="1">VLOOKUP($B294,INDIRECT(VLOOKUP($B294,'Exp Dates'!$E$4:$X$150,MATCH("M1",'Exp Dates'!$E$2:$X$2,0),1)&amp;"!$A$2:$H$600",1),D$1,0)*$C294</f>
        <v>13.55</v>
      </c>
      <c r="E294" s="11" t="e">
        <f ca="1">VLOOKUP($B294,INDIRECT(VLOOKUP($B294,'Exp Dates'!$E$4:$X$150,MATCH("M2",'Exp Dates'!$E$2:$X$2,0),1)&amp;"!$A$2:$H$600",1),E$1,0)*$C294</f>
        <v>#N/A</v>
      </c>
      <c r="F294" s="41">
        <f ca="1">VLOOKUP($B294,INDIRECT(VLOOKUP($B294,'Exp Dates'!$E$4:$X$150,MATCH("M3",'Exp Dates'!$E$2:$X$2,0),1)&amp;"!$A$2:$H$600",1),F$1,0)*$C294</f>
        <v>14.57</v>
      </c>
      <c r="G294" s="11" t="e">
        <f ca="1">VLOOKUP($B294,INDIRECT(VLOOKUP($B294,'Exp Dates'!$E$4:$X$150,MATCH("M4",'Exp Dates'!$E$2:$X$2,0),1)&amp;"!$A$2:$H$600",1),G$1,0)*$C294</f>
        <v>#N/A</v>
      </c>
      <c r="H294" s="11" t="e">
        <f ca="1">VLOOKUP($B294,INDIRECT(VLOOKUP($B294,'Exp Dates'!$E$4:$X$150,MATCH("M5",'Exp Dates'!$E$2:$X$2,0),1)&amp;"!$A$2:$H$600",1),H$1,0)*$C294</f>
        <v>#N/A</v>
      </c>
      <c r="I294" s="11">
        <f ca="1">VLOOKUP($B294,INDIRECT(VLOOKUP($B294,'Exp Dates'!$E$4:$X$150,MATCH("M6",'Exp Dates'!$E$2:$X$2,0),1)&amp;"!$A$2:$H$600",1),I$1,0)*$C294</f>
        <v>15.340000000000002</v>
      </c>
      <c r="J294" s="11" t="e">
        <f ca="1">VLOOKUP($B294,INDIRECT(VLOOKUP($B294,'Exp Dates'!$E$4:$X$150,MATCH("M7",'Exp Dates'!$E$2:$X$2,0),1)&amp;"!$A$2:$H$600",1),J$1,0)*$C294</f>
        <v>#N/A</v>
      </c>
      <c r="K294" s="45" t="e">
        <f ca="1">VLOOKUP($B294,INDIRECT(VLOOKUP($B294,'Exp Dates'!$E$4:$AB$150,MATCH("M8",'Exp Dates'!$E$2:$AB$2,0),1)&amp;"!$A$2:$H$600",1),K$1,0)*$C294</f>
        <v>#N/A</v>
      </c>
      <c r="L294" s="45">
        <f ca="1">VLOOKUP($B294,INDIRECT(VLOOKUP($B294,'Exp Dates'!$E$4:$AB$150,MATCH("M9",'Exp Dates'!$E$2:$AB$2,0),1)&amp;"!$A$2:$H$600",1),L$1,0)*$C294</f>
        <v>15.87</v>
      </c>
      <c r="M294" s="45" t="e">
        <f ca="1">VLOOKUP($B294,INDIRECT(VLOOKUP($B294,'Exp Dates'!$E$4:$AB$150,MATCH("M10",'Exp Dates'!$E$2:$AB$2,0),1)&amp;"!$A$2:$H$600",1),M$1,0)*$C294</f>
        <v>#N/A</v>
      </c>
      <c r="N294" s="25">
        <f ca="1">VLOOKUP($B294,INDIRECT(VLOOKUP($B294,'Exp Dates'!$E$4:$X$150,MATCH("M1",'Exp Dates'!$E$2:$X$2,0),1)&amp;"!$A$2:$H$600",1),N$1,0)*$C294</f>
        <v>13.55</v>
      </c>
      <c r="O294" s="27">
        <f ca="1">SQRT(N294^2+(P294^2-N294^2)*VLOOKUP(X294,'Exp Dates'!$D$4:$X$150,MATCH("Days1M",'Exp Dates'!$D$2:$X$2,0),0)/VLOOKUP(X294,'Exp Dates'!$D$4:$X$150,MATCH("Days-Strat",'Exp Dates'!$D$2:$X$2,0),0))</f>
        <v>14.115503726560574</v>
      </c>
      <c r="P294" s="25">
        <f ca="1">VLOOKUP($B294,INDIRECT(VLOOKUP($B294,'Exp Dates'!$E$4:$X$150,MATCH("M3",'Exp Dates'!$E$2:$X$2,0),1)&amp;"!$A$2:$H$600",1),P$1,0)*$C294</f>
        <v>14.57</v>
      </c>
      <c r="Q294" s="26">
        <f ca="1">SQRT(P294^2+(S294^2-P294^2)*VLOOKUP(Z294,'Exp Dates'!$D$4:$X$150,MATCH("Days1M",'Exp Dates'!$D$2:$X$2,0),0)/VLOOKUP(Z294,'Exp Dates'!$D$4:$X$150,MATCH("Days-Wstrat",'Exp Dates'!$D$2:$X$2,0),0))</f>
        <v>14.802774708226158</v>
      </c>
      <c r="R294" s="27">
        <f ca="1">SQRT(Q294^2+(S294^2-Q294^2)*VLOOKUP(AA294,'Exp Dates'!$D$4:$X$150,MATCH("Days1M",'Exp Dates'!$D$2:$X$2,0),0)/VLOOKUP(AA294,'Exp Dates'!$D$4:$X$150,MATCH("Days-Strat",'Exp Dates'!$D$2:$X$2,0),0))</f>
        <v>15.103592494833805</v>
      </c>
      <c r="S294" s="25">
        <f ca="1">VLOOKUP($B294,INDIRECT(VLOOKUP($B294,'Exp Dates'!$E$4:$X$150,MATCH("M6",'Exp Dates'!$E$2:$X$2,0),1)&amp;"!$A$2:$H$600",1),S$1,0)*$C294</f>
        <v>15.340000000000002</v>
      </c>
      <c r="T294" s="26">
        <f ca="1">SQRT(S294^2+(L294^2-S294^2)*VLOOKUP(AC294,'Exp Dates'!$D$4:$X$150,MATCH("Days1M",'Exp Dates'!$D$2:$X$2,0),0)/VLOOKUP(AC294,'Exp Dates'!$D$4:$X$150,MATCH("Days-Wstrat",'Exp Dates'!$D$2:$X$2,0),0))</f>
        <v>15.550680128502947</v>
      </c>
      <c r="U294" s="35"/>
      <c r="V294" s="35"/>
      <c r="W294" s="11" t="str">
        <f>VLOOKUP($B294,'Exp Dates'!$E$4:$X$150,MATCH("M1",'Exp Dates'!$E$2:$X$2,0),1)</f>
        <v>CFE_M05_VX</v>
      </c>
      <c r="X294" s="11" t="str">
        <f>VLOOKUP($B294,'Exp Dates'!$E$4:$X$150,MATCH("M2",'Exp Dates'!$E$2:$X$2,0),1)</f>
        <v>CFE_N05_VX</v>
      </c>
      <c r="Y294" s="11" t="str">
        <f>VLOOKUP($B294,'Exp Dates'!$E$4:$X$150,MATCH("M3",'Exp Dates'!$E$2:$X$2,0),1)</f>
        <v>CFE_Q05_VX</v>
      </c>
      <c r="Z294" s="11" t="str">
        <f>VLOOKUP($B294,'Exp Dates'!$E$4:$X$150,MATCH("M4",'Exp Dates'!$E$2:$X$2,0),1)</f>
        <v>CFE_U05_VX</v>
      </c>
      <c r="AA294" s="11" t="str">
        <f>VLOOKUP($B294,'Exp Dates'!$E$4:$X$150,MATCH("M5",'Exp Dates'!$E$2:$X$2,0),1)</f>
        <v>CFE_V05_VX</v>
      </c>
      <c r="AB294" s="11" t="str">
        <f>VLOOKUP($B294,'Exp Dates'!$E$4:$X$150,MATCH("M6",'Exp Dates'!$E$2:$X$2,0),1)</f>
        <v>CFE_X05_VX</v>
      </c>
      <c r="AC294" s="11" t="str">
        <f>VLOOKUP($B294,'Exp Dates'!$E$4:$X$150,MATCH("M7",'Exp Dates'!$E$2:$X$2,0),1)</f>
        <v>CFE_Z05_VX</v>
      </c>
      <c r="AE294" s="20"/>
      <c r="AF294" s="20"/>
    </row>
    <row r="295" spans="2:32" x14ac:dyDescent="0.25">
      <c r="B295" s="4">
        <v>38496</v>
      </c>
      <c r="C295" s="11">
        <v>0.1</v>
      </c>
      <c r="D295" s="11">
        <f ca="1">VLOOKUP($B295,INDIRECT(VLOOKUP($B295,'Exp Dates'!$E$4:$X$150,MATCH("M1",'Exp Dates'!$E$2:$X$2,0),1)&amp;"!$A$2:$H$600",1),D$1,0)*$C295</f>
        <v>13.480000000000002</v>
      </c>
      <c r="E295" s="11" t="e">
        <f ca="1">VLOOKUP($B295,INDIRECT(VLOOKUP($B295,'Exp Dates'!$E$4:$X$150,MATCH("M2",'Exp Dates'!$E$2:$X$2,0),1)&amp;"!$A$2:$H$600",1),E$1,0)*$C295</f>
        <v>#N/A</v>
      </c>
      <c r="F295" s="41">
        <f ca="1">VLOOKUP($B295,INDIRECT(VLOOKUP($B295,'Exp Dates'!$E$4:$X$150,MATCH("M3",'Exp Dates'!$E$2:$X$2,0),1)&amp;"!$A$2:$H$600",1),F$1,0)*$C295</f>
        <v>14.480000000000002</v>
      </c>
      <c r="G295" s="11" t="e">
        <f ca="1">VLOOKUP($B295,INDIRECT(VLOOKUP($B295,'Exp Dates'!$E$4:$X$150,MATCH("M4",'Exp Dates'!$E$2:$X$2,0),1)&amp;"!$A$2:$H$600",1),G$1,0)*$C295</f>
        <v>#N/A</v>
      </c>
      <c r="H295" s="11" t="e">
        <f ca="1">VLOOKUP($B295,INDIRECT(VLOOKUP($B295,'Exp Dates'!$E$4:$X$150,MATCH("M5",'Exp Dates'!$E$2:$X$2,0),1)&amp;"!$A$2:$H$600",1),H$1,0)*$C295</f>
        <v>#N/A</v>
      </c>
      <c r="I295" s="11">
        <f ca="1">VLOOKUP($B295,INDIRECT(VLOOKUP($B295,'Exp Dates'!$E$4:$X$150,MATCH("M6",'Exp Dates'!$E$2:$X$2,0),1)&amp;"!$A$2:$H$600",1),I$1,0)*$C295</f>
        <v>15.330000000000002</v>
      </c>
      <c r="J295" s="11" t="e">
        <f ca="1">VLOOKUP($B295,INDIRECT(VLOOKUP($B295,'Exp Dates'!$E$4:$X$150,MATCH("M7",'Exp Dates'!$E$2:$X$2,0),1)&amp;"!$A$2:$H$600",1),J$1,0)*$C295</f>
        <v>#N/A</v>
      </c>
      <c r="K295" s="45" t="e">
        <f ca="1">VLOOKUP($B295,INDIRECT(VLOOKUP($B295,'Exp Dates'!$E$4:$AB$150,MATCH("M8",'Exp Dates'!$E$2:$AB$2,0),1)&amp;"!$A$2:$H$600",1),K$1,0)*$C295</f>
        <v>#N/A</v>
      </c>
      <c r="L295" s="45">
        <f ca="1">VLOOKUP($B295,INDIRECT(VLOOKUP($B295,'Exp Dates'!$E$4:$AB$150,MATCH("M9",'Exp Dates'!$E$2:$AB$2,0),1)&amp;"!$A$2:$H$600",1),L$1,0)*$C295</f>
        <v>15.9</v>
      </c>
      <c r="M295" s="45" t="e">
        <f ca="1">VLOOKUP($B295,INDIRECT(VLOOKUP($B295,'Exp Dates'!$E$4:$AB$150,MATCH("M10",'Exp Dates'!$E$2:$AB$2,0),1)&amp;"!$A$2:$H$600",1),M$1,0)*$C295</f>
        <v>#N/A</v>
      </c>
      <c r="N295" s="25">
        <f ca="1">VLOOKUP($B295,INDIRECT(VLOOKUP($B295,'Exp Dates'!$E$4:$X$150,MATCH("M1",'Exp Dates'!$E$2:$X$2,0),1)&amp;"!$A$2:$H$600",1),N$1,0)*$C295</f>
        <v>13.480000000000002</v>
      </c>
      <c r="O295" s="27">
        <f ca="1">SQRT(N295^2+(P295^2-N295^2)*VLOOKUP(X295,'Exp Dates'!$D$4:$X$150,MATCH("Days1M",'Exp Dates'!$D$2:$X$2,0),0)/VLOOKUP(X295,'Exp Dates'!$D$4:$X$150,MATCH("Days-Strat",'Exp Dates'!$D$2:$X$2,0),0))</f>
        <v>14.034290473369472</v>
      </c>
      <c r="P295" s="25">
        <f ca="1">VLOOKUP($B295,INDIRECT(VLOOKUP($B295,'Exp Dates'!$E$4:$X$150,MATCH("M3",'Exp Dates'!$E$2:$X$2,0),1)&amp;"!$A$2:$H$600",1),P$1,0)*$C295</f>
        <v>14.480000000000002</v>
      </c>
      <c r="Q295" s="26">
        <f ca="1">SQRT(P295^2+(S295^2-P295^2)*VLOOKUP(Z295,'Exp Dates'!$D$4:$X$150,MATCH("Days1M",'Exp Dates'!$D$2:$X$2,0),0)/VLOOKUP(Z295,'Exp Dates'!$D$4:$X$150,MATCH("Days-Wstrat",'Exp Dates'!$D$2:$X$2,0),0))</f>
        <v>14.737461354911167</v>
      </c>
      <c r="R295" s="27">
        <f ca="1">SQRT(Q295^2+(S295^2-Q295^2)*VLOOKUP(AA295,'Exp Dates'!$D$4:$X$150,MATCH("Days1M",'Exp Dates'!$D$2:$X$2,0),0)/VLOOKUP(AA295,'Exp Dates'!$D$4:$X$150,MATCH("Days-Strat",'Exp Dates'!$D$2:$X$2,0),0))</f>
        <v>15.069526162092824</v>
      </c>
      <c r="S295" s="25">
        <f ca="1">VLOOKUP($B295,INDIRECT(VLOOKUP($B295,'Exp Dates'!$E$4:$X$150,MATCH("M6",'Exp Dates'!$E$2:$X$2,0),1)&amp;"!$A$2:$H$600",1),S$1,0)*$C295</f>
        <v>15.330000000000002</v>
      </c>
      <c r="T295" s="26">
        <f ca="1">SQRT(S295^2+(L295^2-S295^2)*VLOOKUP(AC295,'Exp Dates'!$D$4:$X$150,MATCH("Days1M",'Exp Dates'!$D$2:$X$2,0),0)/VLOOKUP(AC295,'Exp Dates'!$D$4:$X$150,MATCH("Days-Wstrat",'Exp Dates'!$D$2:$X$2,0),0))</f>
        <v>15.556754528995111</v>
      </c>
      <c r="U295" s="35"/>
      <c r="V295" s="35"/>
      <c r="W295" s="11" t="str">
        <f>VLOOKUP($B295,'Exp Dates'!$E$4:$X$150,MATCH("M1",'Exp Dates'!$E$2:$X$2,0),1)</f>
        <v>CFE_M05_VX</v>
      </c>
      <c r="X295" s="11" t="str">
        <f>VLOOKUP($B295,'Exp Dates'!$E$4:$X$150,MATCH("M2",'Exp Dates'!$E$2:$X$2,0),1)</f>
        <v>CFE_N05_VX</v>
      </c>
      <c r="Y295" s="11" t="str">
        <f>VLOOKUP($B295,'Exp Dates'!$E$4:$X$150,MATCH("M3",'Exp Dates'!$E$2:$X$2,0),1)</f>
        <v>CFE_Q05_VX</v>
      </c>
      <c r="Z295" s="11" t="str">
        <f>VLOOKUP($B295,'Exp Dates'!$E$4:$X$150,MATCH("M4",'Exp Dates'!$E$2:$X$2,0),1)</f>
        <v>CFE_U05_VX</v>
      </c>
      <c r="AA295" s="11" t="str">
        <f>VLOOKUP($B295,'Exp Dates'!$E$4:$X$150,MATCH("M5",'Exp Dates'!$E$2:$X$2,0),1)</f>
        <v>CFE_V05_VX</v>
      </c>
      <c r="AB295" s="11" t="str">
        <f>VLOOKUP($B295,'Exp Dates'!$E$4:$X$150,MATCH("M6",'Exp Dates'!$E$2:$X$2,0),1)</f>
        <v>CFE_X05_VX</v>
      </c>
      <c r="AC295" s="11" t="str">
        <f>VLOOKUP($B295,'Exp Dates'!$E$4:$X$150,MATCH("M7",'Exp Dates'!$E$2:$X$2,0),1)</f>
        <v>CFE_Z05_VX</v>
      </c>
      <c r="AE295" s="20"/>
      <c r="AF295" s="20"/>
    </row>
    <row r="296" spans="2:32" x14ac:dyDescent="0.25">
      <c r="B296" s="4">
        <v>38497</v>
      </c>
      <c r="C296" s="11">
        <v>0.1</v>
      </c>
      <c r="D296" s="11">
        <f ca="1">VLOOKUP($B296,INDIRECT(VLOOKUP($B296,'Exp Dates'!$E$4:$X$150,MATCH("M1",'Exp Dates'!$E$2:$X$2,0),1)&amp;"!$A$2:$H$600",1),D$1,0)*$C296</f>
        <v>13.61</v>
      </c>
      <c r="E296" s="11" t="e">
        <f ca="1">VLOOKUP($B296,INDIRECT(VLOOKUP($B296,'Exp Dates'!$E$4:$X$150,MATCH("M2",'Exp Dates'!$E$2:$X$2,0),1)&amp;"!$A$2:$H$600",1),E$1,0)*$C296</f>
        <v>#N/A</v>
      </c>
      <c r="F296" s="41">
        <f ca="1">VLOOKUP($B296,INDIRECT(VLOOKUP($B296,'Exp Dates'!$E$4:$X$150,MATCH("M3",'Exp Dates'!$E$2:$X$2,0),1)&amp;"!$A$2:$H$600",1),F$1,0)*$C296</f>
        <v>14.530000000000001</v>
      </c>
      <c r="G296" s="11" t="e">
        <f ca="1">VLOOKUP($B296,INDIRECT(VLOOKUP($B296,'Exp Dates'!$E$4:$X$150,MATCH("M4",'Exp Dates'!$E$2:$X$2,0),1)&amp;"!$A$2:$H$600",1),G$1,0)*$C296</f>
        <v>#N/A</v>
      </c>
      <c r="H296" s="11" t="e">
        <f ca="1">VLOOKUP($B296,INDIRECT(VLOOKUP($B296,'Exp Dates'!$E$4:$X$150,MATCH("M5",'Exp Dates'!$E$2:$X$2,0),1)&amp;"!$A$2:$H$600",1),H$1,0)*$C296</f>
        <v>#N/A</v>
      </c>
      <c r="I296" s="11">
        <f ca="1">VLOOKUP($B296,INDIRECT(VLOOKUP($B296,'Exp Dates'!$E$4:$X$150,MATCH("M6",'Exp Dates'!$E$2:$X$2,0),1)&amp;"!$A$2:$H$600",1),I$1,0)*$C296</f>
        <v>15.31</v>
      </c>
      <c r="J296" s="11" t="e">
        <f ca="1">VLOOKUP($B296,INDIRECT(VLOOKUP($B296,'Exp Dates'!$E$4:$X$150,MATCH("M7",'Exp Dates'!$E$2:$X$2,0),1)&amp;"!$A$2:$H$600",1),J$1,0)*$C296</f>
        <v>#N/A</v>
      </c>
      <c r="K296" s="45" t="e">
        <f ca="1">VLOOKUP($B296,INDIRECT(VLOOKUP($B296,'Exp Dates'!$E$4:$AB$150,MATCH("M8",'Exp Dates'!$E$2:$AB$2,0),1)&amp;"!$A$2:$H$600",1),K$1,0)*$C296</f>
        <v>#N/A</v>
      </c>
      <c r="L296" s="45">
        <f ca="1">VLOOKUP($B296,INDIRECT(VLOOKUP($B296,'Exp Dates'!$E$4:$AB$150,MATCH("M9",'Exp Dates'!$E$2:$AB$2,0),1)&amp;"!$A$2:$H$600",1),L$1,0)*$C296</f>
        <v>15.92</v>
      </c>
      <c r="M296" s="45" t="e">
        <f ca="1">VLOOKUP($B296,INDIRECT(VLOOKUP($B296,'Exp Dates'!$E$4:$AB$150,MATCH("M10",'Exp Dates'!$E$2:$AB$2,0),1)&amp;"!$A$2:$H$600",1),M$1,0)*$C296</f>
        <v>#N/A</v>
      </c>
      <c r="N296" s="25">
        <f ca="1">VLOOKUP($B296,INDIRECT(VLOOKUP($B296,'Exp Dates'!$E$4:$X$150,MATCH("M1",'Exp Dates'!$E$2:$X$2,0),1)&amp;"!$A$2:$H$600",1),N$1,0)*$C296</f>
        <v>13.61</v>
      </c>
      <c r="O296" s="27">
        <f ca="1">SQRT(N296^2+(P296^2-N296^2)*VLOOKUP(X296,'Exp Dates'!$D$4:$X$150,MATCH("Days1M",'Exp Dates'!$D$2:$X$2,0),0)/VLOOKUP(X296,'Exp Dates'!$D$4:$X$150,MATCH("Days-Strat",'Exp Dates'!$D$2:$X$2,0),0))</f>
        <v>14.119251525359395</v>
      </c>
      <c r="P296" s="25">
        <f ca="1">VLOOKUP($B296,INDIRECT(VLOOKUP($B296,'Exp Dates'!$E$4:$X$150,MATCH("M3",'Exp Dates'!$E$2:$X$2,0),1)&amp;"!$A$2:$H$600",1),P$1,0)*$C296</f>
        <v>14.530000000000001</v>
      </c>
      <c r="Q296" s="26">
        <f ca="1">SQRT(P296^2+(S296^2-P296^2)*VLOOKUP(Z296,'Exp Dates'!$D$4:$X$150,MATCH("Days1M",'Exp Dates'!$D$2:$X$2,0),0)/VLOOKUP(Z296,'Exp Dates'!$D$4:$X$150,MATCH("Days-Wstrat",'Exp Dates'!$D$2:$X$2,0),0))</f>
        <v>14.76586350336478</v>
      </c>
      <c r="R296" s="27">
        <f ca="1">SQRT(Q296^2+(S296^2-Q296^2)*VLOOKUP(AA296,'Exp Dates'!$D$4:$X$150,MATCH("Days1M",'Exp Dates'!$D$2:$X$2,0),0)/VLOOKUP(AA296,'Exp Dates'!$D$4:$X$150,MATCH("Days-Strat",'Exp Dates'!$D$2:$X$2,0),0))</f>
        <v>15.070587248013927</v>
      </c>
      <c r="S296" s="25">
        <f ca="1">VLOOKUP($B296,INDIRECT(VLOOKUP($B296,'Exp Dates'!$E$4:$X$150,MATCH("M6",'Exp Dates'!$E$2:$X$2,0),1)&amp;"!$A$2:$H$600",1),S$1,0)*$C296</f>
        <v>15.31</v>
      </c>
      <c r="T296" s="26">
        <f ca="1">SQRT(S296^2+(L296^2-S296^2)*VLOOKUP(AC296,'Exp Dates'!$D$4:$X$150,MATCH("Days1M",'Exp Dates'!$D$2:$X$2,0),0)/VLOOKUP(AC296,'Exp Dates'!$D$4:$X$150,MATCH("Days-Wstrat",'Exp Dates'!$D$2:$X$2,0),0))</f>
        <v>15.55285504336744</v>
      </c>
      <c r="U296" s="35"/>
      <c r="V296" s="35"/>
      <c r="W296" s="11" t="str">
        <f>VLOOKUP($B296,'Exp Dates'!$E$4:$X$150,MATCH("M1",'Exp Dates'!$E$2:$X$2,0),1)</f>
        <v>CFE_M05_VX</v>
      </c>
      <c r="X296" s="11" t="str">
        <f>VLOOKUP($B296,'Exp Dates'!$E$4:$X$150,MATCH("M2",'Exp Dates'!$E$2:$X$2,0),1)</f>
        <v>CFE_N05_VX</v>
      </c>
      <c r="Y296" s="11" t="str">
        <f>VLOOKUP($B296,'Exp Dates'!$E$4:$X$150,MATCH("M3",'Exp Dates'!$E$2:$X$2,0),1)</f>
        <v>CFE_Q05_VX</v>
      </c>
      <c r="Z296" s="11" t="str">
        <f>VLOOKUP($B296,'Exp Dates'!$E$4:$X$150,MATCH("M4",'Exp Dates'!$E$2:$X$2,0),1)</f>
        <v>CFE_U05_VX</v>
      </c>
      <c r="AA296" s="11" t="str">
        <f>VLOOKUP($B296,'Exp Dates'!$E$4:$X$150,MATCH("M5",'Exp Dates'!$E$2:$X$2,0),1)</f>
        <v>CFE_V05_VX</v>
      </c>
      <c r="AB296" s="11" t="str">
        <f>VLOOKUP($B296,'Exp Dates'!$E$4:$X$150,MATCH("M6",'Exp Dates'!$E$2:$X$2,0),1)</f>
        <v>CFE_X05_VX</v>
      </c>
      <c r="AC296" s="11" t="str">
        <f>VLOOKUP($B296,'Exp Dates'!$E$4:$X$150,MATCH("M7",'Exp Dates'!$E$2:$X$2,0),1)</f>
        <v>CFE_Z05_VX</v>
      </c>
      <c r="AE296" s="20"/>
      <c r="AF296" s="20"/>
    </row>
    <row r="297" spans="2:32" x14ac:dyDescent="0.25">
      <c r="B297" s="4">
        <v>38498</v>
      </c>
      <c r="C297" s="11">
        <v>0.1</v>
      </c>
      <c r="D297" s="11">
        <f ca="1">VLOOKUP($B297,INDIRECT(VLOOKUP($B297,'Exp Dates'!$E$4:$X$150,MATCH("M1",'Exp Dates'!$E$2:$X$2,0),1)&amp;"!$A$2:$H$600",1),D$1,0)*$C297</f>
        <v>13.100000000000001</v>
      </c>
      <c r="E297" s="11" t="e">
        <f ca="1">VLOOKUP($B297,INDIRECT(VLOOKUP($B297,'Exp Dates'!$E$4:$X$150,MATCH("M2",'Exp Dates'!$E$2:$X$2,0),1)&amp;"!$A$2:$H$600",1),E$1,0)*$C297</f>
        <v>#N/A</v>
      </c>
      <c r="F297" s="41">
        <f ca="1">VLOOKUP($B297,INDIRECT(VLOOKUP($B297,'Exp Dates'!$E$4:$X$150,MATCH("M3",'Exp Dates'!$E$2:$X$2,0),1)&amp;"!$A$2:$H$600",1),F$1,0)*$C297</f>
        <v>14.39</v>
      </c>
      <c r="G297" s="11" t="e">
        <f ca="1">VLOOKUP($B297,INDIRECT(VLOOKUP($B297,'Exp Dates'!$E$4:$X$150,MATCH("M4",'Exp Dates'!$E$2:$X$2,0),1)&amp;"!$A$2:$H$600",1),G$1,0)*$C297</f>
        <v>#N/A</v>
      </c>
      <c r="H297" s="11" t="e">
        <f ca="1">VLOOKUP($B297,INDIRECT(VLOOKUP($B297,'Exp Dates'!$E$4:$X$150,MATCH("M5",'Exp Dates'!$E$2:$X$2,0),1)&amp;"!$A$2:$H$600",1),H$1,0)*$C297</f>
        <v>#N/A</v>
      </c>
      <c r="I297" s="11">
        <f ca="1">VLOOKUP($B297,INDIRECT(VLOOKUP($B297,'Exp Dates'!$E$4:$X$150,MATCH("M6",'Exp Dates'!$E$2:$X$2,0),1)&amp;"!$A$2:$H$600",1),I$1,0)*$C297</f>
        <v>15.15</v>
      </c>
      <c r="J297" s="11" t="e">
        <f ca="1">VLOOKUP($B297,INDIRECT(VLOOKUP($B297,'Exp Dates'!$E$4:$X$150,MATCH("M7",'Exp Dates'!$E$2:$X$2,0),1)&amp;"!$A$2:$H$600",1),J$1,0)*$C297</f>
        <v>#N/A</v>
      </c>
      <c r="K297" s="45" t="e">
        <f ca="1">VLOOKUP($B297,INDIRECT(VLOOKUP($B297,'Exp Dates'!$E$4:$AB$150,MATCH("M8",'Exp Dates'!$E$2:$AB$2,0),1)&amp;"!$A$2:$H$600",1),K$1,0)*$C297</f>
        <v>#N/A</v>
      </c>
      <c r="L297" s="45">
        <f ca="1">VLOOKUP($B297,INDIRECT(VLOOKUP($B297,'Exp Dates'!$E$4:$AB$150,MATCH("M9",'Exp Dates'!$E$2:$AB$2,0),1)&amp;"!$A$2:$H$600",1),L$1,0)*$C297</f>
        <v>15.89</v>
      </c>
      <c r="M297" s="45" t="e">
        <f ca="1">VLOOKUP($B297,INDIRECT(VLOOKUP($B297,'Exp Dates'!$E$4:$AB$150,MATCH("M10",'Exp Dates'!$E$2:$AB$2,0),1)&amp;"!$A$2:$H$600",1),M$1,0)*$C297</f>
        <v>#N/A</v>
      </c>
      <c r="N297" s="25">
        <f ca="1">VLOOKUP($B297,INDIRECT(VLOOKUP($B297,'Exp Dates'!$E$4:$X$150,MATCH("M1",'Exp Dates'!$E$2:$X$2,0),1)&amp;"!$A$2:$H$600",1),N$1,0)*$C297</f>
        <v>13.100000000000001</v>
      </c>
      <c r="O297" s="27">
        <f ca="1">SQRT(N297^2+(P297^2-N297^2)*VLOOKUP(X297,'Exp Dates'!$D$4:$X$150,MATCH("Days1M",'Exp Dates'!$D$2:$X$2,0),0)/VLOOKUP(X297,'Exp Dates'!$D$4:$X$150,MATCH("Days-Strat",'Exp Dates'!$D$2:$X$2,0),0))</f>
        <v>13.818573140392015</v>
      </c>
      <c r="P297" s="25">
        <f ca="1">VLOOKUP($B297,INDIRECT(VLOOKUP($B297,'Exp Dates'!$E$4:$X$150,MATCH("M3",'Exp Dates'!$E$2:$X$2,0),1)&amp;"!$A$2:$H$600",1),P$1,0)*$C297</f>
        <v>14.39</v>
      </c>
      <c r="Q297" s="26">
        <f ca="1">SQRT(P297^2+(S297^2-P297^2)*VLOOKUP(Z297,'Exp Dates'!$D$4:$X$150,MATCH("Days1M",'Exp Dates'!$D$2:$X$2,0),0)/VLOOKUP(Z297,'Exp Dates'!$D$4:$X$150,MATCH("Days-Wstrat",'Exp Dates'!$D$2:$X$2,0),0))</f>
        <v>14.619749057353891</v>
      </c>
      <c r="R297" s="27">
        <f ca="1">SQRT(Q297^2+(S297^2-Q297^2)*VLOOKUP(AA297,'Exp Dates'!$D$4:$X$150,MATCH("Days1M",'Exp Dates'!$D$2:$X$2,0),0)/VLOOKUP(AA297,'Exp Dates'!$D$4:$X$150,MATCH("Days-Strat",'Exp Dates'!$D$2:$X$2,0),0))</f>
        <v>14.916660148974367</v>
      </c>
      <c r="S297" s="25">
        <f ca="1">VLOOKUP($B297,INDIRECT(VLOOKUP($B297,'Exp Dates'!$E$4:$X$150,MATCH("M6",'Exp Dates'!$E$2:$X$2,0),1)&amp;"!$A$2:$H$600",1),S$1,0)*$C297</f>
        <v>15.15</v>
      </c>
      <c r="T297" s="26">
        <f ca="1">SQRT(S297^2+(L297^2-S297^2)*VLOOKUP(AC297,'Exp Dates'!$D$4:$X$150,MATCH("Days1M",'Exp Dates'!$D$2:$X$2,0),0)/VLOOKUP(AC297,'Exp Dates'!$D$4:$X$150,MATCH("Days-Wstrat",'Exp Dates'!$D$2:$X$2,0),0))</f>
        <v>15.445378586235146</v>
      </c>
      <c r="U297" s="35"/>
      <c r="V297" s="35"/>
      <c r="W297" s="11" t="str">
        <f>VLOOKUP($B297,'Exp Dates'!$E$4:$X$150,MATCH("M1",'Exp Dates'!$E$2:$X$2,0),1)</f>
        <v>CFE_M05_VX</v>
      </c>
      <c r="X297" s="11" t="str">
        <f>VLOOKUP($B297,'Exp Dates'!$E$4:$X$150,MATCH("M2",'Exp Dates'!$E$2:$X$2,0),1)</f>
        <v>CFE_N05_VX</v>
      </c>
      <c r="Y297" s="11" t="str">
        <f>VLOOKUP($B297,'Exp Dates'!$E$4:$X$150,MATCH("M3",'Exp Dates'!$E$2:$X$2,0),1)</f>
        <v>CFE_Q05_VX</v>
      </c>
      <c r="Z297" s="11" t="str">
        <f>VLOOKUP($B297,'Exp Dates'!$E$4:$X$150,MATCH("M4",'Exp Dates'!$E$2:$X$2,0),1)</f>
        <v>CFE_U05_VX</v>
      </c>
      <c r="AA297" s="11" t="str">
        <f>VLOOKUP($B297,'Exp Dates'!$E$4:$X$150,MATCH("M5",'Exp Dates'!$E$2:$X$2,0),1)</f>
        <v>CFE_V05_VX</v>
      </c>
      <c r="AB297" s="11" t="str">
        <f>VLOOKUP($B297,'Exp Dates'!$E$4:$X$150,MATCH("M6",'Exp Dates'!$E$2:$X$2,0),1)</f>
        <v>CFE_X05_VX</v>
      </c>
      <c r="AC297" s="11" t="str">
        <f>VLOOKUP($B297,'Exp Dates'!$E$4:$X$150,MATCH("M7",'Exp Dates'!$E$2:$X$2,0),1)</f>
        <v>CFE_Z05_VX</v>
      </c>
      <c r="AE297" s="20"/>
      <c r="AF297" s="20"/>
    </row>
    <row r="298" spans="2:32" x14ac:dyDescent="0.25">
      <c r="B298" s="4">
        <v>38499</v>
      </c>
      <c r="C298" s="11">
        <v>0.1</v>
      </c>
      <c r="D298" s="11">
        <f ca="1">VLOOKUP($B298,INDIRECT(VLOOKUP($B298,'Exp Dates'!$E$4:$X$150,MATCH("M1",'Exp Dates'!$E$2:$X$2,0),1)&amp;"!$A$2:$H$600",1),D$1,0)*$C298</f>
        <v>13.17</v>
      </c>
      <c r="E298" s="11" t="e">
        <f ca="1">VLOOKUP($B298,INDIRECT(VLOOKUP($B298,'Exp Dates'!$E$4:$X$150,MATCH("M2",'Exp Dates'!$E$2:$X$2,0),1)&amp;"!$A$2:$H$600",1),E$1,0)*$C298</f>
        <v>#N/A</v>
      </c>
      <c r="F298" s="41">
        <f ca="1">VLOOKUP($B298,INDIRECT(VLOOKUP($B298,'Exp Dates'!$E$4:$X$150,MATCH("M3",'Exp Dates'!$E$2:$X$2,0),1)&amp;"!$A$2:$H$600",1),F$1,0)*$C298</f>
        <v>14.37</v>
      </c>
      <c r="G298" s="11" t="e">
        <f ca="1">VLOOKUP($B298,INDIRECT(VLOOKUP($B298,'Exp Dates'!$E$4:$X$150,MATCH("M4",'Exp Dates'!$E$2:$X$2,0),1)&amp;"!$A$2:$H$600",1),G$1,0)*$C298</f>
        <v>#N/A</v>
      </c>
      <c r="H298" s="11" t="e">
        <f ca="1">VLOOKUP($B298,INDIRECT(VLOOKUP($B298,'Exp Dates'!$E$4:$X$150,MATCH("M5",'Exp Dates'!$E$2:$X$2,0),1)&amp;"!$A$2:$H$600",1),H$1,0)*$C298</f>
        <v>#N/A</v>
      </c>
      <c r="I298" s="11">
        <f ca="1">VLOOKUP($B298,INDIRECT(VLOOKUP($B298,'Exp Dates'!$E$4:$X$150,MATCH("M6",'Exp Dates'!$E$2:$X$2,0),1)&amp;"!$A$2:$H$600",1),I$1,0)*$C298</f>
        <v>15.219999999999999</v>
      </c>
      <c r="J298" s="11" t="e">
        <f ca="1">VLOOKUP($B298,INDIRECT(VLOOKUP($B298,'Exp Dates'!$E$4:$X$150,MATCH("M7",'Exp Dates'!$E$2:$X$2,0),1)&amp;"!$A$2:$H$600",1),J$1,0)*$C298</f>
        <v>#N/A</v>
      </c>
      <c r="K298" s="45" t="e">
        <f ca="1">VLOOKUP($B298,INDIRECT(VLOOKUP($B298,'Exp Dates'!$E$4:$AB$150,MATCH("M8",'Exp Dates'!$E$2:$AB$2,0),1)&amp;"!$A$2:$H$600",1),K$1,0)*$C298</f>
        <v>#N/A</v>
      </c>
      <c r="L298" s="45">
        <f ca="1">VLOOKUP($B298,INDIRECT(VLOOKUP($B298,'Exp Dates'!$E$4:$AB$150,MATCH("M9",'Exp Dates'!$E$2:$AB$2,0),1)&amp;"!$A$2:$H$600",1),L$1,0)*$C298</f>
        <v>15.880000000000003</v>
      </c>
      <c r="M298" s="45" t="e">
        <f ca="1">VLOOKUP($B298,INDIRECT(VLOOKUP($B298,'Exp Dates'!$E$4:$AB$150,MATCH("M10",'Exp Dates'!$E$2:$AB$2,0),1)&amp;"!$A$2:$H$600",1),M$1,0)*$C298</f>
        <v>#N/A</v>
      </c>
      <c r="N298" s="25">
        <f ca="1">VLOOKUP($B298,INDIRECT(VLOOKUP($B298,'Exp Dates'!$E$4:$X$150,MATCH("M1",'Exp Dates'!$E$2:$X$2,0),1)&amp;"!$A$2:$H$600",1),N$1,0)*$C298</f>
        <v>13.17</v>
      </c>
      <c r="O298" s="27">
        <f ca="1">SQRT(N298^2+(P298^2-N298^2)*VLOOKUP(X298,'Exp Dates'!$D$4:$X$150,MATCH("Days1M",'Exp Dates'!$D$2:$X$2,0),0)/VLOOKUP(X298,'Exp Dates'!$D$4:$X$150,MATCH("Days-Strat",'Exp Dates'!$D$2:$X$2,0),0))</f>
        <v>13.837452143302315</v>
      </c>
      <c r="P298" s="25">
        <f ca="1">VLOOKUP($B298,INDIRECT(VLOOKUP($B298,'Exp Dates'!$E$4:$X$150,MATCH("M3",'Exp Dates'!$E$2:$X$2,0),1)&amp;"!$A$2:$H$600",1),P$1,0)*$C298</f>
        <v>14.37</v>
      </c>
      <c r="Q298" s="26">
        <f ca="1">SQRT(P298^2+(S298^2-P298^2)*VLOOKUP(Z298,'Exp Dates'!$D$4:$X$150,MATCH("Days1M",'Exp Dates'!$D$2:$X$2,0),0)/VLOOKUP(Z298,'Exp Dates'!$D$4:$X$150,MATCH("Days-Wstrat",'Exp Dates'!$D$2:$X$2,0),0))</f>
        <v>14.627499839770977</v>
      </c>
      <c r="R298" s="27">
        <f ca="1">SQRT(Q298^2+(S298^2-Q298^2)*VLOOKUP(AA298,'Exp Dates'!$D$4:$X$150,MATCH("Days1M",'Exp Dates'!$D$2:$X$2,0),0)/VLOOKUP(AA298,'Exp Dates'!$D$4:$X$150,MATCH("Days-Strat",'Exp Dates'!$D$2:$X$2,0),0))</f>
        <v>14.959564039436442</v>
      </c>
      <c r="S298" s="25">
        <f ca="1">VLOOKUP($B298,INDIRECT(VLOOKUP($B298,'Exp Dates'!$E$4:$X$150,MATCH("M6",'Exp Dates'!$E$2:$X$2,0),1)&amp;"!$A$2:$H$600",1),S$1,0)*$C298</f>
        <v>15.219999999999999</v>
      </c>
      <c r="T298" s="26">
        <f ca="1">SQRT(S298^2+(L298^2-S298^2)*VLOOKUP(AC298,'Exp Dates'!$D$4:$X$150,MATCH("Days1M",'Exp Dates'!$D$2:$X$2,0),0)/VLOOKUP(AC298,'Exp Dates'!$D$4:$X$150,MATCH("Days-Wstrat",'Exp Dates'!$D$2:$X$2,0),0))</f>
        <v>15.483029525215294</v>
      </c>
      <c r="U298" s="35"/>
      <c r="V298" s="35"/>
      <c r="W298" s="11" t="str">
        <f>VLOOKUP($B298,'Exp Dates'!$E$4:$X$150,MATCH("M1",'Exp Dates'!$E$2:$X$2,0),1)</f>
        <v>CFE_M05_VX</v>
      </c>
      <c r="X298" s="11" t="str">
        <f>VLOOKUP($B298,'Exp Dates'!$E$4:$X$150,MATCH("M2",'Exp Dates'!$E$2:$X$2,0),1)</f>
        <v>CFE_N05_VX</v>
      </c>
      <c r="Y298" s="11" t="str">
        <f>VLOOKUP($B298,'Exp Dates'!$E$4:$X$150,MATCH("M3",'Exp Dates'!$E$2:$X$2,0),1)</f>
        <v>CFE_Q05_VX</v>
      </c>
      <c r="Z298" s="11" t="str">
        <f>VLOOKUP($B298,'Exp Dates'!$E$4:$X$150,MATCH("M4",'Exp Dates'!$E$2:$X$2,0),1)</f>
        <v>CFE_U05_VX</v>
      </c>
      <c r="AA298" s="11" t="str">
        <f>VLOOKUP($B298,'Exp Dates'!$E$4:$X$150,MATCH("M5",'Exp Dates'!$E$2:$X$2,0),1)</f>
        <v>CFE_V05_VX</v>
      </c>
      <c r="AB298" s="11" t="str">
        <f>VLOOKUP($B298,'Exp Dates'!$E$4:$X$150,MATCH("M6",'Exp Dates'!$E$2:$X$2,0),1)</f>
        <v>CFE_X05_VX</v>
      </c>
      <c r="AC298" s="11" t="str">
        <f>VLOOKUP($B298,'Exp Dates'!$E$4:$X$150,MATCH("M7",'Exp Dates'!$E$2:$X$2,0),1)</f>
        <v>CFE_Z05_VX</v>
      </c>
      <c r="AE298" s="20"/>
      <c r="AF298" s="20"/>
    </row>
    <row r="299" spans="2:32" x14ac:dyDescent="0.25">
      <c r="B299" s="4">
        <v>38503</v>
      </c>
      <c r="C299" s="11">
        <v>0.1</v>
      </c>
      <c r="D299" s="11">
        <f ca="1">VLOOKUP($B299,INDIRECT(VLOOKUP($B299,'Exp Dates'!$E$4:$X$150,MATCH("M1",'Exp Dates'!$E$2:$X$2,0),1)&amp;"!$A$2:$H$600",1),D$1,0)*$C299</f>
        <v>13.27</v>
      </c>
      <c r="E299" s="11" t="e">
        <f ca="1">VLOOKUP($B299,INDIRECT(VLOOKUP($B299,'Exp Dates'!$E$4:$X$150,MATCH("M2",'Exp Dates'!$E$2:$X$2,0),1)&amp;"!$A$2:$H$600",1),E$1,0)*$C299</f>
        <v>#N/A</v>
      </c>
      <c r="F299" s="41">
        <f ca="1">VLOOKUP($B299,INDIRECT(VLOOKUP($B299,'Exp Dates'!$E$4:$X$150,MATCH("M3",'Exp Dates'!$E$2:$X$2,0),1)&amp;"!$A$2:$H$600",1),F$1,0)*$C299</f>
        <v>14.56</v>
      </c>
      <c r="G299" s="11" t="e">
        <f ca="1">VLOOKUP($B299,INDIRECT(VLOOKUP($B299,'Exp Dates'!$E$4:$X$150,MATCH("M4",'Exp Dates'!$E$2:$X$2,0),1)&amp;"!$A$2:$H$600",1),G$1,0)*$C299</f>
        <v>#N/A</v>
      </c>
      <c r="H299" s="11" t="e">
        <f ca="1">VLOOKUP($B299,INDIRECT(VLOOKUP($B299,'Exp Dates'!$E$4:$X$150,MATCH("M5",'Exp Dates'!$E$2:$X$2,0),1)&amp;"!$A$2:$H$600",1),H$1,0)*$C299</f>
        <v>#N/A</v>
      </c>
      <c r="I299" s="11">
        <f ca="1">VLOOKUP($B299,INDIRECT(VLOOKUP($B299,'Exp Dates'!$E$4:$X$150,MATCH("M6",'Exp Dates'!$E$2:$X$2,0),1)&amp;"!$A$2:$H$600",1),I$1,0)*$C299</f>
        <v>15.3</v>
      </c>
      <c r="J299" s="11" t="e">
        <f ca="1">VLOOKUP($B299,INDIRECT(VLOOKUP($B299,'Exp Dates'!$E$4:$X$150,MATCH("M7",'Exp Dates'!$E$2:$X$2,0),1)&amp;"!$A$2:$H$600",1),J$1,0)*$C299</f>
        <v>#N/A</v>
      </c>
      <c r="K299" s="45" t="e">
        <f ca="1">VLOOKUP($B299,INDIRECT(VLOOKUP($B299,'Exp Dates'!$E$4:$AB$150,MATCH("M8",'Exp Dates'!$E$2:$AB$2,0),1)&amp;"!$A$2:$H$600",1),K$1,0)*$C299</f>
        <v>#N/A</v>
      </c>
      <c r="L299" s="45">
        <f ca="1">VLOOKUP($B299,INDIRECT(VLOOKUP($B299,'Exp Dates'!$E$4:$AB$150,MATCH("M9",'Exp Dates'!$E$2:$AB$2,0),1)&amp;"!$A$2:$H$600",1),L$1,0)*$C299</f>
        <v>15.940000000000001</v>
      </c>
      <c r="M299" s="45" t="e">
        <f ca="1">VLOOKUP($B299,INDIRECT(VLOOKUP($B299,'Exp Dates'!$E$4:$AB$150,MATCH("M10",'Exp Dates'!$E$2:$AB$2,0),1)&amp;"!$A$2:$H$600",1),M$1,0)*$C299</f>
        <v>#N/A</v>
      </c>
      <c r="N299" s="25">
        <f ca="1">VLOOKUP($B299,INDIRECT(VLOOKUP($B299,'Exp Dates'!$E$4:$X$150,MATCH("M1",'Exp Dates'!$E$2:$X$2,0),1)&amp;"!$A$2:$H$600",1),N$1,0)*$C299</f>
        <v>13.27</v>
      </c>
      <c r="O299" s="27">
        <f ca="1">SQRT(N299^2+(P299^2-N299^2)*VLOOKUP(X299,'Exp Dates'!$D$4:$X$150,MATCH("Days1M",'Exp Dates'!$D$2:$X$2,0),0)/VLOOKUP(X299,'Exp Dates'!$D$4:$X$150,MATCH("Days-Strat",'Exp Dates'!$D$2:$X$2,0),0))</f>
        <v>13.988391615907812</v>
      </c>
      <c r="P299" s="25">
        <f ca="1">VLOOKUP($B299,INDIRECT(VLOOKUP($B299,'Exp Dates'!$E$4:$X$150,MATCH("M3",'Exp Dates'!$E$2:$X$2,0),1)&amp;"!$A$2:$H$600",1),P$1,0)*$C299</f>
        <v>14.56</v>
      </c>
      <c r="Q299" s="26">
        <f ca="1">SQRT(P299^2+(S299^2-P299^2)*VLOOKUP(Z299,'Exp Dates'!$D$4:$X$150,MATCH("Days1M",'Exp Dates'!$D$2:$X$2,0),0)/VLOOKUP(Z299,'Exp Dates'!$D$4:$X$150,MATCH("Days-Wstrat",'Exp Dates'!$D$2:$X$2,0),0))</f>
        <v>14.783553995910456</v>
      </c>
      <c r="R299" s="27">
        <f ca="1">SQRT(Q299^2+(S299^2-Q299^2)*VLOOKUP(AA299,'Exp Dates'!$D$4:$X$150,MATCH("Days1M",'Exp Dates'!$D$2:$X$2,0),0)/VLOOKUP(AA299,'Exp Dates'!$D$4:$X$150,MATCH("Days-Strat",'Exp Dates'!$D$2:$X$2,0),0))</f>
        <v>15.072653217001976</v>
      </c>
      <c r="S299" s="25">
        <f ca="1">VLOOKUP($B299,INDIRECT(VLOOKUP($B299,'Exp Dates'!$E$4:$X$150,MATCH("M6",'Exp Dates'!$E$2:$X$2,0),1)&amp;"!$A$2:$H$600",1),S$1,0)*$C299</f>
        <v>15.3</v>
      </c>
      <c r="T299" s="26">
        <f ca="1">SQRT(S299^2+(L299^2-S299^2)*VLOOKUP(AC299,'Exp Dates'!$D$4:$X$150,MATCH("Days1M",'Exp Dates'!$D$2:$X$2,0),0)/VLOOKUP(AC299,'Exp Dates'!$D$4:$X$150,MATCH("Days-Wstrat",'Exp Dates'!$D$2:$X$2,0),0))</f>
        <v>15.554945658093105</v>
      </c>
      <c r="U299" s="35"/>
      <c r="V299" s="35"/>
      <c r="W299" s="11" t="str">
        <f>VLOOKUP($B299,'Exp Dates'!$E$4:$X$150,MATCH("M1",'Exp Dates'!$E$2:$X$2,0),1)</f>
        <v>CFE_M05_VX</v>
      </c>
      <c r="X299" s="11" t="str">
        <f>VLOOKUP($B299,'Exp Dates'!$E$4:$X$150,MATCH("M2",'Exp Dates'!$E$2:$X$2,0),1)</f>
        <v>CFE_N05_VX</v>
      </c>
      <c r="Y299" s="11" t="str">
        <f>VLOOKUP($B299,'Exp Dates'!$E$4:$X$150,MATCH("M3",'Exp Dates'!$E$2:$X$2,0),1)</f>
        <v>CFE_Q05_VX</v>
      </c>
      <c r="Z299" s="11" t="str">
        <f>VLOOKUP($B299,'Exp Dates'!$E$4:$X$150,MATCH("M4",'Exp Dates'!$E$2:$X$2,0),1)</f>
        <v>CFE_U05_VX</v>
      </c>
      <c r="AA299" s="11" t="str">
        <f>VLOOKUP($B299,'Exp Dates'!$E$4:$X$150,MATCH("M5",'Exp Dates'!$E$2:$X$2,0),1)</f>
        <v>CFE_V05_VX</v>
      </c>
      <c r="AB299" s="11" t="str">
        <f>VLOOKUP($B299,'Exp Dates'!$E$4:$X$150,MATCH("M6",'Exp Dates'!$E$2:$X$2,0),1)</f>
        <v>CFE_X05_VX</v>
      </c>
      <c r="AC299" s="11" t="str">
        <f>VLOOKUP($B299,'Exp Dates'!$E$4:$X$150,MATCH("M7",'Exp Dates'!$E$2:$X$2,0),1)</f>
        <v>CFE_Z05_VX</v>
      </c>
      <c r="AE299" s="20"/>
      <c r="AF299" s="20"/>
    </row>
    <row r="300" spans="2:32" x14ac:dyDescent="0.25">
      <c r="B300" s="4">
        <v>38504</v>
      </c>
      <c r="C300" s="11">
        <v>0.1</v>
      </c>
      <c r="D300" s="11">
        <f ca="1">VLOOKUP($B300,INDIRECT(VLOOKUP($B300,'Exp Dates'!$E$4:$X$150,MATCH("M1",'Exp Dates'!$E$2:$X$2,0),1)&amp;"!$A$2:$H$600",1),D$1,0)*$C300</f>
        <v>13.01</v>
      </c>
      <c r="E300" s="11" t="e">
        <f ca="1">VLOOKUP($B300,INDIRECT(VLOOKUP($B300,'Exp Dates'!$E$4:$X$150,MATCH("M2",'Exp Dates'!$E$2:$X$2,0),1)&amp;"!$A$2:$H$600",1),E$1,0)*$C300</f>
        <v>#N/A</v>
      </c>
      <c r="F300" s="41">
        <f ca="1">VLOOKUP($B300,INDIRECT(VLOOKUP($B300,'Exp Dates'!$E$4:$X$150,MATCH("M3",'Exp Dates'!$E$2:$X$2,0),1)&amp;"!$A$2:$H$600",1),F$1,0)*$C300</f>
        <v>14.340000000000002</v>
      </c>
      <c r="G300" s="11" t="e">
        <f ca="1">VLOOKUP($B300,INDIRECT(VLOOKUP($B300,'Exp Dates'!$E$4:$X$150,MATCH("M4",'Exp Dates'!$E$2:$X$2,0),1)&amp;"!$A$2:$H$600",1),G$1,0)*$C300</f>
        <v>#N/A</v>
      </c>
      <c r="H300" s="11" t="e">
        <f ca="1">VLOOKUP($B300,INDIRECT(VLOOKUP($B300,'Exp Dates'!$E$4:$X$150,MATCH("M5",'Exp Dates'!$E$2:$X$2,0),1)&amp;"!$A$2:$H$600",1),H$1,0)*$C300</f>
        <v>#N/A</v>
      </c>
      <c r="I300" s="11">
        <f ca="1">VLOOKUP($B300,INDIRECT(VLOOKUP($B300,'Exp Dates'!$E$4:$X$150,MATCH("M6",'Exp Dates'!$E$2:$X$2,0),1)&amp;"!$A$2:$H$600",1),I$1,0)*$C300</f>
        <v>15.219999999999999</v>
      </c>
      <c r="J300" s="11" t="e">
        <f ca="1">VLOOKUP($B300,INDIRECT(VLOOKUP($B300,'Exp Dates'!$E$4:$X$150,MATCH("M7",'Exp Dates'!$E$2:$X$2,0),1)&amp;"!$A$2:$H$600",1),J$1,0)*$C300</f>
        <v>#N/A</v>
      </c>
      <c r="K300" s="45" t="e">
        <f ca="1">VLOOKUP($B300,INDIRECT(VLOOKUP($B300,'Exp Dates'!$E$4:$AB$150,MATCH("M8",'Exp Dates'!$E$2:$AB$2,0),1)&amp;"!$A$2:$H$600",1),K$1,0)*$C300</f>
        <v>#N/A</v>
      </c>
      <c r="L300" s="45">
        <f ca="1">VLOOKUP($B300,INDIRECT(VLOOKUP($B300,'Exp Dates'!$E$4:$AB$150,MATCH("M9",'Exp Dates'!$E$2:$AB$2,0),1)&amp;"!$A$2:$H$600",1),L$1,0)*$C300</f>
        <v>15.87</v>
      </c>
      <c r="M300" s="45" t="e">
        <f ca="1">VLOOKUP($B300,INDIRECT(VLOOKUP($B300,'Exp Dates'!$E$4:$AB$150,MATCH("M10",'Exp Dates'!$E$2:$AB$2,0),1)&amp;"!$A$2:$H$600",1),M$1,0)*$C300</f>
        <v>#N/A</v>
      </c>
      <c r="N300" s="25">
        <f ca="1">VLOOKUP($B300,INDIRECT(VLOOKUP($B300,'Exp Dates'!$E$4:$X$150,MATCH("M1",'Exp Dates'!$E$2:$X$2,0),1)&amp;"!$A$2:$H$600",1),N$1,0)*$C300</f>
        <v>13.01</v>
      </c>
      <c r="O300" s="27">
        <f ca="1">SQRT(N300^2+(P300^2-N300^2)*VLOOKUP(X300,'Exp Dates'!$D$4:$X$150,MATCH("Days1M",'Exp Dates'!$D$2:$X$2,0),0)/VLOOKUP(X300,'Exp Dates'!$D$4:$X$150,MATCH("Days-Strat",'Exp Dates'!$D$2:$X$2,0),0))</f>
        <v>13.751410175621329</v>
      </c>
      <c r="P300" s="25">
        <f ca="1">VLOOKUP($B300,INDIRECT(VLOOKUP($B300,'Exp Dates'!$E$4:$X$150,MATCH("M3",'Exp Dates'!$E$2:$X$2,0),1)&amp;"!$A$2:$H$600",1),P$1,0)*$C300</f>
        <v>14.340000000000002</v>
      </c>
      <c r="Q300" s="26">
        <f ca="1">SQRT(P300^2+(S300^2-P300^2)*VLOOKUP(Z300,'Exp Dates'!$D$4:$X$150,MATCH("Days1M",'Exp Dates'!$D$2:$X$2,0),0)/VLOOKUP(Z300,'Exp Dates'!$D$4:$X$150,MATCH("Days-Wstrat",'Exp Dates'!$D$2:$X$2,0),0))</f>
        <v>14.606784382607968</v>
      </c>
      <c r="R300" s="27">
        <f ca="1">SQRT(Q300^2+(S300^2-Q300^2)*VLOOKUP(AA300,'Exp Dates'!$D$4:$X$150,MATCH("Days1M",'Exp Dates'!$D$2:$X$2,0),0)/VLOOKUP(AA300,'Exp Dates'!$D$4:$X$150,MATCH("Days-Strat",'Exp Dates'!$D$2:$X$2,0),0))</f>
        <v>14.950565206707068</v>
      </c>
      <c r="S300" s="25">
        <f ca="1">VLOOKUP($B300,INDIRECT(VLOOKUP($B300,'Exp Dates'!$E$4:$X$150,MATCH("M6",'Exp Dates'!$E$2:$X$2,0),1)&amp;"!$A$2:$H$600",1),S$1,0)*$C300</f>
        <v>15.219999999999999</v>
      </c>
      <c r="T300" s="26">
        <f ca="1">SQRT(S300^2+(L300^2-S300^2)*VLOOKUP(AC300,'Exp Dates'!$D$4:$X$150,MATCH("Days1M",'Exp Dates'!$D$2:$X$2,0),0)/VLOOKUP(AC300,'Exp Dates'!$D$4:$X$150,MATCH("Days-Wstrat",'Exp Dates'!$D$2:$X$2,0),0))</f>
        <v>15.478994968857041</v>
      </c>
      <c r="U300" s="35"/>
      <c r="V300" s="35"/>
      <c r="W300" s="11" t="str">
        <f>VLOOKUP($B300,'Exp Dates'!$E$4:$X$150,MATCH("M1",'Exp Dates'!$E$2:$X$2,0),1)</f>
        <v>CFE_M05_VX</v>
      </c>
      <c r="X300" s="11" t="str">
        <f>VLOOKUP($B300,'Exp Dates'!$E$4:$X$150,MATCH("M2",'Exp Dates'!$E$2:$X$2,0),1)</f>
        <v>CFE_N05_VX</v>
      </c>
      <c r="Y300" s="11" t="str">
        <f>VLOOKUP($B300,'Exp Dates'!$E$4:$X$150,MATCH("M3",'Exp Dates'!$E$2:$X$2,0),1)</f>
        <v>CFE_Q05_VX</v>
      </c>
      <c r="Z300" s="11" t="str">
        <f>VLOOKUP($B300,'Exp Dates'!$E$4:$X$150,MATCH("M4",'Exp Dates'!$E$2:$X$2,0),1)</f>
        <v>CFE_U05_VX</v>
      </c>
      <c r="AA300" s="11" t="str">
        <f>VLOOKUP($B300,'Exp Dates'!$E$4:$X$150,MATCH("M5",'Exp Dates'!$E$2:$X$2,0),1)</f>
        <v>CFE_V05_VX</v>
      </c>
      <c r="AB300" s="11" t="str">
        <f>VLOOKUP($B300,'Exp Dates'!$E$4:$X$150,MATCH("M6",'Exp Dates'!$E$2:$X$2,0),1)</f>
        <v>CFE_X05_VX</v>
      </c>
      <c r="AC300" s="11" t="str">
        <f>VLOOKUP($B300,'Exp Dates'!$E$4:$X$150,MATCH("M7",'Exp Dates'!$E$2:$X$2,0),1)</f>
        <v>CFE_Z05_VX</v>
      </c>
      <c r="AE300" s="20"/>
      <c r="AF300" s="20"/>
    </row>
    <row r="301" spans="2:32" x14ac:dyDescent="0.25">
      <c r="B301" s="4">
        <v>38505</v>
      </c>
      <c r="C301" s="11">
        <v>0.1</v>
      </c>
      <c r="D301" s="11">
        <f ca="1">VLOOKUP($B301,INDIRECT(VLOOKUP($B301,'Exp Dates'!$E$4:$X$150,MATCH("M1",'Exp Dates'!$E$2:$X$2,0),1)&amp;"!$A$2:$H$600",1),D$1,0)*$C301</f>
        <v>12.830000000000002</v>
      </c>
      <c r="E301" s="11" t="e">
        <f ca="1">VLOOKUP($B301,INDIRECT(VLOOKUP($B301,'Exp Dates'!$E$4:$X$150,MATCH("M2",'Exp Dates'!$E$2:$X$2,0),1)&amp;"!$A$2:$H$600",1),E$1,0)*$C301</f>
        <v>#N/A</v>
      </c>
      <c r="F301" s="41">
        <f ca="1">VLOOKUP($B301,INDIRECT(VLOOKUP($B301,'Exp Dates'!$E$4:$X$150,MATCH("M3",'Exp Dates'!$E$2:$X$2,0),1)&amp;"!$A$2:$H$600",1),F$1,0)*$C301</f>
        <v>14.42</v>
      </c>
      <c r="G301" s="11" t="e">
        <f ca="1">VLOOKUP($B301,INDIRECT(VLOOKUP($B301,'Exp Dates'!$E$4:$X$150,MATCH("M4",'Exp Dates'!$E$2:$X$2,0),1)&amp;"!$A$2:$H$600",1),G$1,0)*$C301</f>
        <v>#N/A</v>
      </c>
      <c r="H301" s="11" t="e">
        <f ca="1">VLOOKUP($B301,INDIRECT(VLOOKUP($B301,'Exp Dates'!$E$4:$X$150,MATCH("M5",'Exp Dates'!$E$2:$X$2,0),1)&amp;"!$A$2:$H$600",1),H$1,0)*$C301</f>
        <v>#N/A</v>
      </c>
      <c r="I301" s="11">
        <f ca="1">VLOOKUP($B301,INDIRECT(VLOOKUP($B301,'Exp Dates'!$E$4:$X$150,MATCH("M6",'Exp Dates'!$E$2:$X$2,0),1)&amp;"!$A$2:$H$600",1),I$1,0)*$C301</f>
        <v>15.219999999999999</v>
      </c>
      <c r="J301" s="11" t="e">
        <f ca="1">VLOOKUP($B301,INDIRECT(VLOOKUP($B301,'Exp Dates'!$E$4:$X$150,MATCH("M7",'Exp Dates'!$E$2:$X$2,0),1)&amp;"!$A$2:$H$600",1),J$1,0)*$C301</f>
        <v>#N/A</v>
      </c>
      <c r="K301" s="45" t="e">
        <f ca="1">VLOOKUP($B301,INDIRECT(VLOOKUP($B301,'Exp Dates'!$E$4:$AB$150,MATCH("M8",'Exp Dates'!$E$2:$AB$2,0),1)&amp;"!$A$2:$H$600",1),K$1,0)*$C301</f>
        <v>#N/A</v>
      </c>
      <c r="L301" s="45">
        <f ca="1">VLOOKUP($B301,INDIRECT(VLOOKUP($B301,'Exp Dates'!$E$4:$AB$150,MATCH("M9",'Exp Dates'!$E$2:$AB$2,0),1)&amp;"!$A$2:$H$600",1),L$1,0)*$C301</f>
        <v>15.77</v>
      </c>
      <c r="M301" s="45" t="e">
        <f ca="1">VLOOKUP($B301,INDIRECT(VLOOKUP($B301,'Exp Dates'!$E$4:$AB$150,MATCH("M10",'Exp Dates'!$E$2:$AB$2,0),1)&amp;"!$A$2:$H$600",1),M$1,0)*$C301</f>
        <v>#N/A</v>
      </c>
      <c r="N301" s="25">
        <f ca="1">VLOOKUP($B301,INDIRECT(VLOOKUP($B301,'Exp Dates'!$E$4:$X$150,MATCH("M1",'Exp Dates'!$E$2:$X$2,0),1)&amp;"!$A$2:$H$600",1),N$1,0)*$C301</f>
        <v>12.830000000000002</v>
      </c>
      <c r="O301" s="27">
        <f ca="1">SQRT(N301^2+(P301^2-N301^2)*VLOOKUP(X301,'Exp Dates'!$D$4:$X$150,MATCH("Days1M",'Exp Dates'!$D$2:$X$2,0),0)/VLOOKUP(X301,'Exp Dates'!$D$4:$X$150,MATCH("Days-Strat",'Exp Dates'!$D$2:$X$2,0),0))</f>
        <v>13.720134176391346</v>
      </c>
      <c r="P301" s="25">
        <f ca="1">VLOOKUP($B301,INDIRECT(VLOOKUP($B301,'Exp Dates'!$E$4:$X$150,MATCH("M3",'Exp Dates'!$E$2:$X$2,0),1)&amp;"!$A$2:$H$600",1),P$1,0)*$C301</f>
        <v>14.42</v>
      </c>
      <c r="Q301" s="26">
        <f ca="1">SQRT(P301^2+(S301^2-P301^2)*VLOOKUP(Z301,'Exp Dates'!$D$4:$X$150,MATCH("Days1M",'Exp Dates'!$D$2:$X$2,0),0)/VLOOKUP(Z301,'Exp Dates'!$D$4:$X$150,MATCH("Days-Wstrat",'Exp Dates'!$D$2:$X$2,0),0))</f>
        <v>14.662056472405226</v>
      </c>
      <c r="R301" s="27">
        <f ca="1">SQRT(Q301^2+(S301^2-Q301^2)*VLOOKUP(AA301,'Exp Dates'!$D$4:$X$150,MATCH("Days1M",'Exp Dates'!$D$2:$X$2,0),0)/VLOOKUP(AA301,'Exp Dates'!$D$4:$X$150,MATCH("Days-Strat",'Exp Dates'!$D$2:$X$2,0),0))</f>
        <v>14.974591814136369</v>
      </c>
      <c r="S301" s="25">
        <f ca="1">VLOOKUP($B301,INDIRECT(VLOOKUP($B301,'Exp Dates'!$E$4:$X$150,MATCH("M6",'Exp Dates'!$E$2:$X$2,0),1)&amp;"!$A$2:$H$600",1),S$1,0)*$C301</f>
        <v>15.219999999999999</v>
      </c>
      <c r="T301" s="26">
        <f ca="1">SQRT(S301^2+(L301^2-S301^2)*VLOOKUP(AC301,'Exp Dates'!$D$4:$X$150,MATCH("Days1M",'Exp Dates'!$D$2:$X$2,0),0)/VLOOKUP(AC301,'Exp Dates'!$D$4:$X$150,MATCH("Days-Wstrat",'Exp Dates'!$D$2:$X$2,0),0))</f>
        <v>15.438731579598281</v>
      </c>
      <c r="U301" s="35"/>
      <c r="V301" s="35"/>
      <c r="W301" s="11" t="str">
        <f>VLOOKUP($B301,'Exp Dates'!$E$4:$X$150,MATCH("M1",'Exp Dates'!$E$2:$X$2,0),1)</f>
        <v>CFE_M05_VX</v>
      </c>
      <c r="X301" s="11" t="str">
        <f>VLOOKUP($B301,'Exp Dates'!$E$4:$X$150,MATCH("M2",'Exp Dates'!$E$2:$X$2,0),1)</f>
        <v>CFE_N05_VX</v>
      </c>
      <c r="Y301" s="11" t="str">
        <f>VLOOKUP($B301,'Exp Dates'!$E$4:$X$150,MATCH("M3",'Exp Dates'!$E$2:$X$2,0),1)</f>
        <v>CFE_Q05_VX</v>
      </c>
      <c r="Z301" s="11" t="str">
        <f>VLOOKUP($B301,'Exp Dates'!$E$4:$X$150,MATCH("M4",'Exp Dates'!$E$2:$X$2,0),1)</f>
        <v>CFE_U05_VX</v>
      </c>
      <c r="AA301" s="11" t="str">
        <f>VLOOKUP($B301,'Exp Dates'!$E$4:$X$150,MATCH("M5",'Exp Dates'!$E$2:$X$2,0),1)</f>
        <v>CFE_V05_VX</v>
      </c>
      <c r="AB301" s="11" t="str">
        <f>VLOOKUP($B301,'Exp Dates'!$E$4:$X$150,MATCH("M6",'Exp Dates'!$E$2:$X$2,0),1)</f>
        <v>CFE_X05_VX</v>
      </c>
      <c r="AC301" s="11" t="str">
        <f>VLOOKUP($B301,'Exp Dates'!$E$4:$X$150,MATCH("M7",'Exp Dates'!$E$2:$X$2,0),1)</f>
        <v>CFE_Z05_VX</v>
      </c>
      <c r="AE301" s="20"/>
      <c r="AF301" s="20"/>
    </row>
    <row r="302" spans="2:32" x14ac:dyDescent="0.25">
      <c r="B302" s="4">
        <v>38506</v>
      </c>
      <c r="C302" s="11">
        <v>0.1</v>
      </c>
      <c r="D302" s="11">
        <f ca="1">VLOOKUP($B302,INDIRECT(VLOOKUP($B302,'Exp Dates'!$E$4:$X$150,MATCH("M1",'Exp Dates'!$E$2:$X$2,0),1)&amp;"!$A$2:$H$600",1),D$1,0)*$C302</f>
        <v>12.82</v>
      </c>
      <c r="E302" s="11" t="e">
        <f ca="1">VLOOKUP($B302,INDIRECT(VLOOKUP($B302,'Exp Dates'!$E$4:$X$150,MATCH("M2",'Exp Dates'!$E$2:$X$2,0),1)&amp;"!$A$2:$H$600",1),E$1,0)*$C302</f>
        <v>#N/A</v>
      </c>
      <c r="F302" s="41">
        <f ca="1">VLOOKUP($B302,INDIRECT(VLOOKUP($B302,'Exp Dates'!$E$4:$X$150,MATCH("M3",'Exp Dates'!$E$2:$X$2,0),1)&amp;"!$A$2:$H$600",1),F$1,0)*$C302</f>
        <v>14.430000000000001</v>
      </c>
      <c r="G302" s="11" t="e">
        <f ca="1">VLOOKUP($B302,INDIRECT(VLOOKUP($B302,'Exp Dates'!$E$4:$X$150,MATCH("M4",'Exp Dates'!$E$2:$X$2,0),1)&amp;"!$A$2:$H$600",1),G$1,0)*$C302</f>
        <v>#N/A</v>
      </c>
      <c r="H302" s="11" t="e">
        <f ca="1">VLOOKUP($B302,INDIRECT(VLOOKUP($B302,'Exp Dates'!$E$4:$X$150,MATCH("M5",'Exp Dates'!$E$2:$X$2,0),1)&amp;"!$A$2:$H$600",1),H$1,0)*$C302</f>
        <v>#N/A</v>
      </c>
      <c r="I302" s="11">
        <f ca="1">VLOOKUP($B302,INDIRECT(VLOOKUP($B302,'Exp Dates'!$E$4:$X$150,MATCH("M6",'Exp Dates'!$E$2:$X$2,0),1)&amp;"!$A$2:$H$600",1),I$1,0)*$C302</f>
        <v>15.340000000000002</v>
      </c>
      <c r="J302" s="11" t="e">
        <f ca="1">VLOOKUP($B302,INDIRECT(VLOOKUP($B302,'Exp Dates'!$E$4:$X$150,MATCH("M7",'Exp Dates'!$E$2:$X$2,0),1)&amp;"!$A$2:$H$600",1),J$1,0)*$C302</f>
        <v>#N/A</v>
      </c>
      <c r="K302" s="45" t="e">
        <f ca="1">VLOOKUP($B302,INDIRECT(VLOOKUP($B302,'Exp Dates'!$E$4:$AB$150,MATCH("M8",'Exp Dates'!$E$2:$AB$2,0),1)&amp;"!$A$2:$H$600",1),K$1,0)*$C302</f>
        <v>#N/A</v>
      </c>
      <c r="L302" s="45">
        <f ca="1">VLOOKUP($B302,INDIRECT(VLOOKUP($B302,'Exp Dates'!$E$4:$AB$150,MATCH("M9",'Exp Dates'!$E$2:$AB$2,0),1)&amp;"!$A$2:$H$600",1),L$1,0)*$C302</f>
        <v>15.969999999999999</v>
      </c>
      <c r="M302" s="45" t="e">
        <f ca="1">VLOOKUP($B302,INDIRECT(VLOOKUP($B302,'Exp Dates'!$E$4:$AB$150,MATCH("M10",'Exp Dates'!$E$2:$AB$2,0),1)&amp;"!$A$2:$H$600",1),M$1,0)*$C302</f>
        <v>#N/A</v>
      </c>
      <c r="N302" s="25">
        <f ca="1">VLOOKUP($B302,INDIRECT(VLOOKUP($B302,'Exp Dates'!$E$4:$X$150,MATCH("M1",'Exp Dates'!$E$2:$X$2,0),1)&amp;"!$A$2:$H$600",1),N$1,0)*$C302</f>
        <v>12.82</v>
      </c>
      <c r="O302" s="27">
        <f ca="1">SQRT(N302^2+(P302^2-N302^2)*VLOOKUP(X302,'Exp Dates'!$D$4:$X$150,MATCH("Days1M",'Exp Dates'!$D$2:$X$2,0),0)/VLOOKUP(X302,'Exp Dates'!$D$4:$X$150,MATCH("Days-Strat",'Exp Dates'!$D$2:$X$2,0),0))</f>
        <v>13.721619967972243</v>
      </c>
      <c r="P302" s="25">
        <f ca="1">VLOOKUP($B302,INDIRECT(VLOOKUP($B302,'Exp Dates'!$E$4:$X$150,MATCH("M3",'Exp Dates'!$E$2:$X$2,0),1)&amp;"!$A$2:$H$600",1),P$1,0)*$C302</f>
        <v>14.430000000000001</v>
      </c>
      <c r="Q302" s="26">
        <f ca="1">SQRT(P302^2+(S302^2-P302^2)*VLOOKUP(Z302,'Exp Dates'!$D$4:$X$150,MATCH("Days1M",'Exp Dates'!$D$2:$X$2,0),0)/VLOOKUP(Z302,'Exp Dates'!$D$4:$X$150,MATCH("Days-Wstrat",'Exp Dates'!$D$2:$X$2,0),0))</f>
        <v>14.706034528808235</v>
      </c>
      <c r="R302" s="27">
        <f ca="1">SQRT(Q302^2+(S302^2-Q302^2)*VLOOKUP(AA302,'Exp Dates'!$D$4:$X$150,MATCH("Days1M",'Exp Dates'!$D$2:$X$2,0),0)/VLOOKUP(AA302,'Exp Dates'!$D$4:$X$150,MATCH("Days-Strat",'Exp Dates'!$D$2:$X$2,0),0))</f>
        <v>15.061532334062164</v>
      </c>
      <c r="S302" s="25">
        <f ca="1">VLOOKUP($B302,INDIRECT(VLOOKUP($B302,'Exp Dates'!$E$4:$X$150,MATCH("M6",'Exp Dates'!$E$2:$X$2,0),1)&amp;"!$A$2:$H$600",1),S$1,0)*$C302</f>
        <v>15.340000000000002</v>
      </c>
      <c r="T302" s="26">
        <f ca="1">SQRT(S302^2+(L302^2-S302^2)*VLOOKUP(AC302,'Exp Dates'!$D$4:$X$150,MATCH("Days1M",'Exp Dates'!$D$2:$X$2,0),0)/VLOOKUP(AC302,'Exp Dates'!$D$4:$X$150,MATCH("Days-Wstrat",'Exp Dates'!$D$2:$X$2,0),0))</f>
        <v>15.590906765499298</v>
      </c>
      <c r="U302" s="35"/>
      <c r="V302" s="35"/>
      <c r="W302" s="11" t="str">
        <f>VLOOKUP($B302,'Exp Dates'!$E$4:$X$150,MATCH("M1",'Exp Dates'!$E$2:$X$2,0),1)</f>
        <v>CFE_M05_VX</v>
      </c>
      <c r="X302" s="11" t="str">
        <f>VLOOKUP($B302,'Exp Dates'!$E$4:$X$150,MATCH("M2",'Exp Dates'!$E$2:$X$2,0),1)</f>
        <v>CFE_N05_VX</v>
      </c>
      <c r="Y302" s="11" t="str">
        <f>VLOOKUP($B302,'Exp Dates'!$E$4:$X$150,MATCH("M3",'Exp Dates'!$E$2:$X$2,0),1)</f>
        <v>CFE_Q05_VX</v>
      </c>
      <c r="Z302" s="11" t="str">
        <f>VLOOKUP($B302,'Exp Dates'!$E$4:$X$150,MATCH("M4",'Exp Dates'!$E$2:$X$2,0),1)</f>
        <v>CFE_U05_VX</v>
      </c>
      <c r="AA302" s="11" t="str">
        <f>VLOOKUP($B302,'Exp Dates'!$E$4:$X$150,MATCH("M5",'Exp Dates'!$E$2:$X$2,0),1)</f>
        <v>CFE_V05_VX</v>
      </c>
      <c r="AB302" s="11" t="str">
        <f>VLOOKUP($B302,'Exp Dates'!$E$4:$X$150,MATCH("M6",'Exp Dates'!$E$2:$X$2,0),1)</f>
        <v>CFE_X05_VX</v>
      </c>
      <c r="AC302" s="11" t="str">
        <f>VLOOKUP($B302,'Exp Dates'!$E$4:$X$150,MATCH("M7",'Exp Dates'!$E$2:$X$2,0),1)</f>
        <v>CFE_Z05_VX</v>
      </c>
      <c r="AE302" s="20"/>
      <c r="AF302" s="20"/>
    </row>
    <row r="303" spans="2:32" x14ac:dyDescent="0.25">
      <c r="B303" s="4">
        <v>38509</v>
      </c>
      <c r="C303" s="11">
        <v>0.1</v>
      </c>
      <c r="D303" s="11">
        <f ca="1">VLOOKUP($B303,INDIRECT(VLOOKUP($B303,'Exp Dates'!$E$4:$X$150,MATCH("M1",'Exp Dates'!$E$2:$X$2,0),1)&amp;"!$A$2:$H$600",1),D$1,0)*$C303</f>
        <v>12.490000000000002</v>
      </c>
      <c r="E303" s="11" t="e">
        <f ca="1">VLOOKUP($B303,INDIRECT(VLOOKUP($B303,'Exp Dates'!$E$4:$X$150,MATCH("M2",'Exp Dates'!$E$2:$X$2,0),1)&amp;"!$A$2:$H$600",1),E$1,0)*$C303</f>
        <v>#N/A</v>
      </c>
      <c r="F303" s="41">
        <f ca="1">VLOOKUP($B303,INDIRECT(VLOOKUP($B303,'Exp Dates'!$E$4:$X$150,MATCH("M3",'Exp Dates'!$E$2:$X$2,0),1)&amp;"!$A$2:$H$600",1),F$1,0)*$C303</f>
        <v>14.330000000000002</v>
      </c>
      <c r="G303" s="11" t="e">
        <f ca="1">VLOOKUP($B303,INDIRECT(VLOOKUP($B303,'Exp Dates'!$E$4:$X$150,MATCH("M4",'Exp Dates'!$E$2:$X$2,0),1)&amp;"!$A$2:$H$600",1),G$1,0)*$C303</f>
        <v>#N/A</v>
      </c>
      <c r="H303" s="11" t="e">
        <f ca="1">VLOOKUP($B303,INDIRECT(VLOOKUP($B303,'Exp Dates'!$E$4:$X$150,MATCH("M5",'Exp Dates'!$E$2:$X$2,0),1)&amp;"!$A$2:$H$600",1),H$1,0)*$C303</f>
        <v>#N/A</v>
      </c>
      <c r="I303" s="11">
        <f ca="1">VLOOKUP($B303,INDIRECT(VLOOKUP($B303,'Exp Dates'!$E$4:$X$150,MATCH("M6",'Exp Dates'!$E$2:$X$2,0),1)&amp;"!$A$2:$H$600",1),I$1,0)*$C303</f>
        <v>15.240000000000002</v>
      </c>
      <c r="J303" s="11" t="e">
        <f ca="1">VLOOKUP($B303,INDIRECT(VLOOKUP($B303,'Exp Dates'!$E$4:$X$150,MATCH("M7",'Exp Dates'!$E$2:$X$2,0),1)&amp;"!$A$2:$H$600",1),J$1,0)*$C303</f>
        <v>#N/A</v>
      </c>
      <c r="K303" s="45" t="e">
        <f ca="1">VLOOKUP($B303,INDIRECT(VLOOKUP($B303,'Exp Dates'!$E$4:$AB$150,MATCH("M8",'Exp Dates'!$E$2:$AB$2,0),1)&amp;"!$A$2:$H$600",1),K$1,0)*$C303</f>
        <v>#N/A</v>
      </c>
      <c r="L303" s="45">
        <f ca="1">VLOOKUP($B303,INDIRECT(VLOOKUP($B303,'Exp Dates'!$E$4:$AB$150,MATCH("M9",'Exp Dates'!$E$2:$AB$2,0),1)&amp;"!$A$2:$H$600",1),L$1,0)*$C303</f>
        <v>15.92</v>
      </c>
      <c r="M303" s="45" t="e">
        <f ca="1">VLOOKUP($B303,INDIRECT(VLOOKUP($B303,'Exp Dates'!$E$4:$AB$150,MATCH("M10",'Exp Dates'!$E$2:$AB$2,0),1)&amp;"!$A$2:$H$600",1),M$1,0)*$C303</f>
        <v>#N/A</v>
      </c>
      <c r="N303" s="25">
        <f ca="1">VLOOKUP($B303,INDIRECT(VLOOKUP($B303,'Exp Dates'!$E$4:$X$150,MATCH("M1",'Exp Dates'!$E$2:$X$2,0),1)&amp;"!$A$2:$H$600",1),N$1,0)*$C303</f>
        <v>12.490000000000002</v>
      </c>
      <c r="O303" s="27">
        <f ca="1">SQRT(N303^2+(P303^2-N303^2)*VLOOKUP(X303,'Exp Dates'!$D$4:$X$150,MATCH("Days1M",'Exp Dates'!$D$2:$X$2,0),0)/VLOOKUP(X303,'Exp Dates'!$D$4:$X$150,MATCH("Days-Strat",'Exp Dates'!$D$2:$X$2,0),0))</f>
        <v>13.524704332174043</v>
      </c>
      <c r="P303" s="25">
        <f ca="1">VLOOKUP($B303,INDIRECT(VLOOKUP($B303,'Exp Dates'!$E$4:$X$150,MATCH("M3",'Exp Dates'!$E$2:$X$2,0),1)&amp;"!$A$2:$H$600",1),P$1,0)*$C303</f>
        <v>14.330000000000002</v>
      </c>
      <c r="Q303" s="26">
        <f ca="1">SQRT(P303^2+(S303^2-P303^2)*VLOOKUP(Z303,'Exp Dates'!$D$4:$X$150,MATCH("Days1M",'Exp Dates'!$D$2:$X$2,0),0)/VLOOKUP(Z303,'Exp Dates'!$D$4:$X$150,MATCH("Days-Wstrat",'Exp Dates'!$D$2:$X$2,0),0))</f>
        <v>14.606074774301961</v>
      </c>
      <c r="R303" s="27">
        <f ca="1">SQRT(Q303^2+(S303^2-Q303^2)*VLOOKUP(AA303,'Exp Dates'!$D$4:$X$150,MATCH("Days1M",'Exp Dates'!$D$2:$X$2,0),0)/VLOOKUP(AA303,'Exp Dates'!$D$4:$X$150,MATCH("Days-Strat",'Exp Dates'!$D$2:$X$2,0),0))</f>
        <v>14.961571817492976</v>
      </c>
      <c r="S303" s="25">
        <f ca="1">VLOOKUP($B303,INDIRECT(VLOOKUP($B303,'Exp Dates'!$E$4:$X$150,MATCH("M6",'Exp Dates'!$E$2:$X$2,0),1)&amp;"!$A$2:$H$600",1),S$1,0)*$C303</f>
        <v>15.240000000000002</v>
      </c>
      <c r="T303" s="26">
        <f ca="1">SQRT(S303^2+(L303^2-S303^2)*VLOOKUP(AC303,'Exp Dates'!$D$4:$X$150,MATCH("Days1M",'Exp Dates'!$D$2:$X$2,0),0)/VLOOKUP(AC303,'Exp Dates'!$D$4:$X$150,MATCH("Days-Wstrat",'Exp Dates'!$D$2:$X$2,0),0))</f>
        <v>15.511098512006825</v>
      </c>
      <c r="U303" s="35"/>
      <c r="V303" s="35"/>
      <c r="W303" s="11" t="str">
        <f>VLOOKUP($B303,'Exp Dates'!$E$4:$X$150,MATCH("M1",'Exp Dates'!$E$2:$X$2,0),1)</f>
        <v>CFE_M05_VX</v>
      </c>
      <c r="X303" s="11" t="str">
        <f>VLOOKUP($B303,'Exp Dates'!$E$4:$X$150,MATCH("M2",'Exp Dates'!$E$2:$X$2,0),1)</f>
        <v>CFE_N05_VX</v>
      </c>
      <c r="Y303" s="11" t="str">
        <f>VLOOKUP($B303,'Exp Dates'!$E$4:$X$150,MATCH("M3",'Exp Dates'!$E$2:$X$2,0),1)</f>
        <v>CFE_Q05_VX</v>
      </c>
      <c r="Z303" s="11" t="str">
        <f>VLOOKUP($B303,'Exp Dates'!$E$4:$X$150,MATCH("M4",'Exp Dates'!$E$2:$X$2,0),1)</f>
        <v>CFE_U05_VX</v>
      </c>
      <c r="AA303" s="11" t="str">
        <f>VLOOKUP($B303,'Exp Dates'!$E$4:$X$150,MATCH("M5",'Exp Dates'!$E$2:$X$2,0),1)</f>
        <v>CFE_V05_VX</v>
      </c>
      <c r="AB303" s="11" t="str">
        <f>VLOOKUP($B303,'Exp Dates'!$E$4:$X$150,MATCH("M6",'Exp Dates'!$E$2:$X$2,0),1)</f>
        <v>CFE_X05_VX</v>
      </c>
      <c r="AC303" s="11" t="str">
        <f>VLOOKUP($B303,'Exp Dates'!$E$4:$X$150,MATCH("M7",'Exp Dates'!$E$2:$X$2,0),1)</f>
        <v>CFE_Z05_VX</v>
      </c>
      <c r="AE303" s="20"/>
      <c r="AF303" s="20"/>
    </row>
    <row r="304" spans="2:32" x14ac:dyDescent="0.25">
      <c r="B304" s="4">
        <v>38510</v>
      </c>
      <c r="C304" s="11">
        <v>0.1</v>
      </c>
      <c r="D304" s="11">
        <f ca="1">VLOOKUP($B304,INDIRECT(VLOOKUP($B304,'Exp Dates'!$E$4:$X$150,MATCH("M1",'Exp Dates'!$E$2:$X$2,0),1)&amp;"!$A$2:$H$600",1),D$1,0)*$C304</f>
        <v>12.14</v>
      </c>
      <c r="E304" s="11" t="e">
        <f ca="1">VLOOKUP($B304,INDIRECT(VLOOKUP($B304,'Exp Dates'!$E$4:$X$150,MATCH("M2",'Exp Dates'!$E$2:$X$2,0),1)&amp;"!$A$2:$H$600",1),E$1,0)*$C304</f>
        <v>#N/A</v>
      </c>
      <c r="F304" s="41">
        <f ca="1">VLOOKUP($B304,INDIRECT(VLOOKUP($B304,'Exp Dates'!$E$4:$X$150,MATCH("M3",'Exp Dates'!$E$2:$X$2,0),1)&amp;"!$A$2:$H$600",1),F$1,0)*$C304</f>
        <v>14.340000000000002</v>
      </c>
      <c r="G304" s="11" t="e">
        <f ca="1">VLOOKUP($B304,INDIRECT(VLOOKUP($B304,'Exp Dates'!$E$4:$X$150,MATCH("M4",'Exp Dates'!$E$2:$X$2,0),1)&amp;"!$A$2:$H$600",1),G$1,0)*$C304</f>
        <v>#N/A</v>
      </c>
      <c r="H304" s="11" t="e">
        <f ca="1">VLOOKUP($B304,INDIRECT(VLOOKUP($B304,'Exp Dates'!$E$4:$X$150,MATCH("M5",'Exp Dates'!$E$2:$X$2,0),1)&amp;"!$A$2:$H$600",1),H$1,0)*$C304</f>
        <v>#N/A</v>
      </c>
      <c r="I304" s="11">
        <f ca="1">VLOOKUP($B304,INDIRECT(VLOOKUP($B304,'Exp Dates'!$E$4:$X$150,MATCH("M6",'Exp Dates'!$E$2:$X$2,0),1)&amp;"!$A$2:$H$600",1),I$1,0)*$C304</f>
        <v>15.17</v>
      </c>
      <c r="J304" s="11" t="e">
        <f ca="1">VLOOKUP($B304,INDIRECT(VLOOKUP($B304,'Exp Dates'!$E$4:$X$150,MATCH("M7",'Exp Dates'!$E$2:$X$2,0),1)&amp;"!$A$2:$H$600",1),J$1,0)*$C304</f>
        <v>#N/A</v>
      </c>
      <c r="K304" s="45" t="e">
        <f ca="1">VLOOKUP($B304,INDIRECT(VLOOKUP($B304,'Exp Dates'!$E$4:$AB$150,MATCH("M8",'Exp Dates'!$E$2:$AB$2,0),1)&amp;"!$A$2:$H$600",1),K$1,0)*$C304</f>
        <v>#N/A</v>
      </c>
      <c r="L304" s="45">
        <f ca="1">VLOOKUP($B304,INDIRECT(VLOOKUP($B304,'Exp Dates'!$E$4:$AB$150,MATCH("M9",'Exp Dates'!$E$2:$AB$2,0),1)&amp;"!$A$2:$H$600",1),L$1,0)*$C304</f>
        <v>15.730000000000002</v>
      </c>
      <c r="M304" s="45" t="e">
        <f ca="1">VLOOKUP($B304,INDIRECT(VLOOKUP($B304,'Exp Dates'!$E$4:$AB$150,MATCH("M10",'Exp Dates'!$E$2:$AB$2,0),1)&amp;"!$A$2:$H$600",1),M$1,0)*$C304</f>
        <v>#N/A</v>
      </c>
      <c r="N304" s="25">
        <f ca="1">VLOOKUP($B304,INDIRECT(VLOOKUP($B304,'Exp Dates'!$E$4:$X$150,MATCH("M1",'Exp Dates'!$E$2:$X$2,0),1)&amp;"!$A$2:$H$600",1),N$1,0)*$C304</f>
        <v>12.14</v>
      </c>
      <c r="O304" s="27">
        <f ca="1">SQRT(N304^2+(P304^2-N304^2)*VLOOKUP(X304,'Exp Dates'!$D$4:$X$150,MATCH("Days1M",'Exp Dates'!$D$2:$X$2,0),0)/VLOOKUP(X304,'Exp Dates'!$D$4:$X$150,MATCH("Days-Strat",'Exp Dates'!$D$2:$X$2,0),0))</f>
        <v>13.384901942113734</v>
      </c>
      <c r="P304" s="25">
        <f ca="1">VLOOKUP($B304,INDIRECT(VLOOKUP($B304,'Exp Dates'!$E$4:$X$150,MATCH("M3",'Exp Dates'!$E$2:$X$2,0),1)&amp;"!$A$2:$H$600",1),P$1,0)*$C304</f>
        <v>14.340000000000002</v>
      </c>
      <c r="Q304" s="26">
        <f ca="1">SQRT(P304^2+(S304^2-P304^2)*VLOOKUP(Z304,'Exp Dates'!$D$4:$X$150,MATCH("Days1M",'Exp Dates'!$D$2:$X$2,0),0)/VLOOKUP(Z304,'Exp Dates'!$D$4:$X$150,MATCH("Days-Wstrat",'Exp Dates'!$D$2:$X$2,0),0))</f>
        <v>14.591334703771961</v>
      </c>
      <c r="R304" s="27">
        <f ca="1">SQRT(Q304^2+(S304^2-Q304^2)*VLOOKUP(AA304,'Exp Dates'!$D$4:$X$150,MATCH("Days1M",'Exp Dates'!$D$2:$X$2,0),0)/VLOOKUP(AA304,'Exp Dates'!$D$4:$X$150,MATCH("Days-Strat",'Exp Dates'!$D$2:$X$2,0),0))</f>
        <v>14.915587274727066</v>
      </c>
      <c r="S304" s="25">
        <f ca="1">VLOOKUP($B304,INDIRECT(VLOOKUP($B304,'Exp Dates'!$E$4:$X$150,MATCH("M6",'Exp Dates'!$E$2:$X$2,0),1)&amp;"!$A$2:$H$600",1),S$1,0)*$C304</f>
        <v>15.17</v>
      </c>
      <c r="T304" s="26">
        <f ca="1">SQRT(S304^2+(L304^2-S304^2)*VLOOKUP(AC304,'Exp Dates'!$D$4:$X$150,MATCH("Days1M",'Exp Dates'!$D$2:$X$2,0),0)/VLOOKUP(AC304,'Exp Dates'!$D$4:$X$150,MATCH("Days-Wstrat",'Exp Dates'!$D$2:$X$2,0),0))</f>
        <v>15.392759049226393</v>
      </c>
      <c r="U304" s="35"/>
      <c r="V304" s="35"/>
      <c r="W304" s="11" t="str">
        <f>VLOOKUP($B304,'Exp Dates'!$E$4:$X$150,MATCH("M1",'Exp Dates'!$E$2:$X$2,0),1)</f>
        <v>CFE_M05_VX</v>
      </c>
      <c r="X304" s="11" t="str">
        <f>VLOOKUP($B304,'Exp Dates'!$E$4:$X$150,MATCH("M2",'Exp Dates'!$E$2:$X$2,0),1)</f>
        <v>CFE_N05_VX</v>
      </c>
      <c r="Y304" s="11" t="str">
        <f>VLOOKUP($B304,'Exp Dates'!$E$4:$X$150,MATCH("M3",'Exp Dates'!$E$2:$X$2,0),1)</f>
        <v>CFE_Q05_VX</v>
      </c>
      <c r="Z304" s="11" t="str">
        <f>VLOOKUP($B304,'Exp Dates'!$E$4:$X$150,MATCH("M4",'Exp Dates'!$E$2:$X$2,0),1)</f>
        <v>CFE_U05_VX</v>
      </c>
      <c r="AA304" s="11" t="str">
        <f>VLOOKUP($B304,'Exp Dates'!$E$4:$X$150,MATCH("M5",'Exp Dates'!$E$2:$X$2,0),1)</f>
        <v>CFE_V05_VX</v>
      </c>
      <c r="AB304" s="11" t="str">
        <f>VLOOKUP($B304,'Exp Dates'!$E$4:$X$150,MATCH("M6",'Exp Dates'!$E$2:$X$2,0),1)</f>
        <v>CFE_X05_VX</v>
      </c>
      <c r="AC304" s="11" t="str">
        <f>VLOOKUP($B304,'Exp Dates'!$E$4:$X$150,MATCH("M7",'Exp Dates'!$E$2:$X$2,0),1)</f>
        <v>CFE_Z05_VX</v>
      </c>
      <c r="AE304" s="20"/>
      <c r="AF304" s="20"/>
    </row>
    <row r="305" spans="2:32" x14ac:dyDescent="0.25">
      <c r="B305" s="4">
        <v>38511</v>
      </c>
      <c r="C305" s="11">
        <v>0.1</v>
      </c>
      <c r="D305" s="11">
        <f ca="1">VLOOKUP($B305,INDIRECT(VLOOKUP($B305,'Exp Dates'!$E$4:$X$150,MATCH("M1",'Exp Dates'!$E$2:$X$2,0),1)&amp;"!$A$2:$H$600",1),D$1,0)*$C305</f>
        <v>12.25</v>
      </c>
      <c r="E305" s="11" t="e">
        <f ca="1">VLOOKUP($B305,INDIRECT(VLOOKUP($B305,'Exp Dates'!$E$4:$X$150,MATCH("M2",'Exp Dates'!$E$2:$X$2,0),1)&amp;"!$A$2:$H$600",1),E$1,0)*$C305</f>
        <v>#N/A</v>
      </c>
      <c r="F305" s="41">
        <f ca="1">VLOOKUP($B305,INDIRECT(VLOOKUP($B305,'Exp Dates'!$E$4:$X$150,MATCH("M3",'Exp Dates'!$E$2:$X$2,0),1)&amp;"!$A$2:$H$600",1),F$1,0)*$C305</f>
        <v>14.350000000000001</v>
      </c>
      <c r="G305" s="11" t="e">
        <f ca="1">VLOOKUP($B305,INDIRECT(VLOOKUP($B305,'Exp Dates'!$E$4:$X$150,MATCH("M4",'Exp Dates'!$E$2:$X$2,0),1)&amp;"!$A$2:$H$600",1),G$1,0)*$C305</f>
        <v>#N/A</v>
      </c>
      <c r="H305" s="11" t="e">
        <f ca="1">VLOOKUP($B305,INDIRECT(VLOOKUP($B305,'Exp Dates'!$E$4:$X$150,MATCH("M5",'Exp Dates'!$E$2:$X$2,0),1)&amp;"!$A$2:$H$600",1),H$1,0)*$C305</f>
        <v>#N/A</v>
      </c>
      <c r="I305" s="11">
        <f ca="1">VLOOKUP($B305,INDIRECT(VLOOKUP($B305,'Exp Dates'!$E$4:$X$150,MATCH("M6",'Exp Dates'!$E$2:$X$2,0),1)&amp;"!$A$2:$H$600",1),I$1,0)*$C305</f>
        <v>15.42</v>
      </c>
      <c r="J305" s="11" t="e">
        <f ca="1">VLOOKUP($B305,INDIRECT(VLOOKUP($B305,'Exp Dates'!$E$4:$X$150,MATCH("M7",'Exp Dates'!$E$2:$X$2,0),1)&amp;"!$A$2:$H$600",1),J$1,0)*$C305</f>
        <v>#N/A</v>
      </c>
      <c r="K305" s="45" t="e">
        <f ca="1">VLOOKUP($B305,INDIRECT(VLOOKUP($B305,'Exp Dates'!$E$4:$AB$150,MATCH("M8",'Exp Dates'!$E$2:$AB$2,0),1)&amp;"!$A$2:$H$600",1),K$1,0)*$C305</f>
        <v>#N/A</v>
      </c>
      <c r="L305" s="45">
        <f ca="1">VLOOKUP($B305,INDIRECT(VLOOKUP($B305,'Exp Dates'!$E$4:$AB$150,MATCH("M9",'Exp Dates'!$E$2:$AB$2,0),1)&amp;"!$A$2:$H$600",1),L$1,0)*$C305</f>
        <v>15.930000000000001</v>
      </c>
      <c r="M305" s="45" t="e">
        <f ca="1">VLOOKUP($B305,INDIRECT(VLOOKUP($B305,'Exp Dates'!$E$4:$AB$150,MATCH("M10",'Exp Dates'!$E$2:$AB$2,0),1)&amp;"!$A$2:$H$600",1),M$1,0)*$C305</f>
        <v>#N/A</v>
      </c>
      <c r="N305" s="25">
        <f ca="1">VLOOKUP($B305,INDIRECT(VLOOKUP($B305,'Exp Dates'!$E$4:$X$150,MATCH("M1",'Exp Dates'!$E$2:$X$2,0),1)&amp;"!$A$2:$H$600",1),N$1,0)*$C305</f>
        <v>12.25</v>
      </c>
      <c r="O305" s="27">
        <f ca="1">SQRT(N305^2+(P305^2-N305^2)*VLOOKUP(X305,'Exp Dates'!$D$4:$X$150,MATCH("Days1M",'Exp Dates'!$D$2:$X$2,0),0)/VLOOKUP(X305,'Exp Dates'!$D$4:$X$150,MATCH("Days-Strat",'Exp Dates'!$D$2:$X$2,0),0))</f>
        <v>13.436204483003783</v>
      </c>
      <c r="P305" s="25">
        <f ca="1">VLOOKUP($B305,INDIRECT(VLOOKUP($B305,'Exp Dates'!$E$4:$X$150,MATCH("M3",'Exp Dates'!$E$2:$X$2,0),1)&amp;"!$A$2:$H$600",1),P$1,0)*$C305</f>
        <v>14.350000000000001</v>
      </c>
      <c r="Q305" s="26">
        <f ca="1">SQRT(P305^2+(S305^2-P305^2)*VLOOKUP(Z305,'Exp Dates'!$D$4:$X$150,MATCH("Days1M",'Exp Dates'!$D$2:$X$2,0),0)/VLOOKUP(Z305,'Exp Dates'!$D$4:$X$150,MATCH("Days-Wstrat",'Exp Dates'!$D$2:$X$2,0),0))</f>
        <v>14.675800712823134</v>
      </c>
      <c r="R305" s="27">
        <f ca="1">SQRT(Q305^2+(S305^2-Q305^2)*VLOOKUP(AA305,'Exp Dates'!$D$4:$X$150,MATCH("Days1M",'Exp Dates'!$D$2:$X$2,0),0)/VLOOKUP(AA305,'Exp Dates'!$D$4:$X$150,MATCH("Days-Strat",'Exp Dates'!$D$2:$X$2,0),0))</f>
        <v>15.09377541405728</v>
      </c>
      <c r="S305" s="25">
        <f ca="1">VLOOKUP($B305,INDIRECT(VLOOKUP($B305,'Exp Dates'!$E$4:$X$150,MATCH("M6",'Exp Dates'!$E$2:$X$2,0),1)&amp;"!$A$2:$H$600",1),S$1,0)*$C305</f>
        <v>15.42</v>
      </c>
      <c r="T305" s="26">
        <f ca="1">SQRT(S305^2+(L305^2-S305^2)*VLOOKUP(AC305,'Exp Dates'!$D$4:$X$150,MATCH("Days1M",'Exp Dates'!$D$2:$X$2,0),0)/VLOOKUP(AC305,'Exp Dates'!$D$4:$X$150,MATCH("Days-Wstrat",'Exp Dates'!$D$2:$X$2,0),0))</f>
        <v>15.622642458209469</v>
      </c>
      <c r="U305" s="35"/>
      <c r="V305" s="35"/>
      <c r="W305" s="11" t="str">
        <f>VLOOKUP($B305,'Exp Dates'!$E$4:$X$150,MATCH("M1",'Exp Dates'!$E$2:$X$2,0),1)</f>
        <v>CFE_M05_VX</v>
      </c>
      <c r="X305" s="11" t="str">
        <f>VLOOKUP($B305,'Exp Dates'!$E$4:$X$150,MATCH("M2",'Exp Dates'!$E$2:$X$2,0),1)</f>
        <v>CFE_N05_VX</v>
      </c>
      <c r="Y305" s="11" t="str">
        <f>VLOOKUP($B305,'Exp Dates'!$E$4:$X$150,MATCH("M3",'Exp Dates'!$E$2:$X$2,0),1)</f>
        <v>CFE_Q05_VX</v>
      </c>
      <c r="Z305" s="11" t="str">
        <f>VLOOKUP($B305,'Exp Dates'!$E$4:$X$150,MATCH("M4",'Exp Dates'!$E$2:$X$2,0),1)</f>
        <v>CFE_U05_VX</v>
      </c>
      <c r="AA305" s="11" t="str">
        <f>VLOOKUP($B305,'Exp Dates'!$E$4:$X$150,MATCH("M5",'Exp Dates'!$E$2:$X$2,0),1)</f>
        <v>CFE_V05_VX</v>
      </c>
      <c r="AB305" s="11" t="str">
        <f>VLOOKUP($B305,'Exp Dates'!$E$4:$X$150,MATCH("M6",'Exp Dates'!$E$2:$X$2,0),1)</f>
        <v>CFE_X05_VX</v>
      </c>
      <c r="AC305" s="11" t="str">
        <f>VLOOKUP($B305,'Exp Dates'!$E$4:$X$150,MATCH("M7",'Exp Dates'!$E$2:$X$2,0),1)</f>
        <v>CFE_Z05_VX</v>
      </c>
      <c r="AE305" s="20"/>
      <c r="AF305" s="20"/>
    </row>
    <row r="306" spans="2:32" x14ac:dyDescent="0.25">
      <c r="B306" s="4">
        <v>38512</v>
      </c>
      <c r="C306" s="11">
        <v>0.1</v>
      </c>
      <c r="D306" s="11">
        <f ca="1">VLOOKUP($B306,INDIRECT(VLOOKUP($B306,'Exp Dates'!$E$4:$X$150,MATCH("M1",'Exp Dates'!$E$2:$X$2,0),1)&amp;"!$A$2:$H$600",1),D$1,0)*$C306</f>
        <v>12.23</v>
      </c>
      <c r="E306" s="11" t="e">
        <f ca="1">VLOOKUP($B306,INDIRECT(VLOOKUP($B306,'Exp Dates'!$E$4:$X$150,MATCH("M2",'Exp Dates'!$E$2:$X$2,0),1)&amp;"!$A$2:$H$600",1),E$1,0)*$C306</f>
        <v>#N/A</v>
      </c>
      <c r="F306" s="41">
        <f ca="1">VLOOKUP($B306,INDIRECT(VLOOKUP($B306,'Exp Dates'!$E$4:$X$150,MATCH("M3",'Exp Dates'!$E$2:$X$2,0),1)&amp;"!$A$2:$H$600",1),F$1,0)*$C306</f>
        <v>14.180000000000001</v>
      </c>
      <c r="G306" s="11" t="e">
        <f ca="1">VLOOKUP($B306,INDIRECT(VLOOKUP($B306,'Exp Dates'!$E$4:$X$150,MATCH("M4",'Exp Dates'!$E$2:$X$2,0),1)&amp;"!$A$2:$H$600",1),G$1,0)*$C306</f>
        <v>#N/A</v>
      </c>
      <c r="H306" s="11" t="e">
        <f ca="1">VLOOKUP($B306,INDIRECT(VLOOKUP($B306,'Exp Dates'!$E$4:$X$150,MATCH("M5",'Exp Dates'!$E$2:$X$2,0),1)&amp;"!$A$2:$H$600",1),H$1,0)*$C306</f>
        <v>#N/A</v>
      </c>
      <c r="I306" s="11">
        <f ca="1">VLOOKUP($B306,INDIRECT(VLOOKUP($B306,'Exp Dates'!$E$4:$X$150,MATCH("M6",'Exp Dates'!$E$2:$X$2,0),1)&amp;"!$A$2:$H$600",1),I$1,0)*$C306</f>
        <v>15.290000000000001</v>
      </c>
      <c r="J306" s="11" t="e">
        <f ca="1">VLOOKUP($B306,INDIRECT(VLOOKUP($B306,'Exp Dates'!$E$4:$X$150,MATCH("M7",'Exp Dates'!$E$2:$X$2,0),1)&amp;"!$A$2:$H$600",1),J$1,0)*$C306</f>
        <v>#N/A</v>
      </c>
      <c r="K306" s="45" t="e">
        <f ca="1">VLOOKUP($B306,INDIRECT(VLOOKUP($B306,'Exp Dates'!$E$4:$AB$150,MATCH("M8",'Exp Dates'!$E$2:$AB$2,0),1)&amp;"!$A$2:$H$600",1),K$1,0)*$C306</f>
        <v>#N/A</v>
      </c>
      <c r="L306" s="45">
        <f ca="1">VLOOKUP($B306,INDIRECT(VLOOKUP($B306,'Exp Dates'!$E$4:$AB$150,MATCH("M9",'Exp Dates'!$E$2:$AB$2,0),1)&amp;"!$A$2:$H$600",1),L$1,0)*$C306</f>
        <v>15.86</v>
      </c>
      <c r="M306" s="45" t="e">
        <f ca="1">VLOOKUP($B306,INDIRECT(VLOOKUP($B306,'Exp Dates'!$E$4:$AB$150,MATCH("M10",'Exp Dates'!$E$2:$AB$2,0),1)&amp;"!$A$2:$H$600",1),M$1,0)*$C306</f>
        <v>#N/A</v>
      </c>
      <c r="N306" s="25">
        <f ca="1">VLOOKUP($B306,INDIRECT(VLOOKUP($B306,'Exp Dates'!$E$4:$X$150,MATCH("M1",'Exp Dates'!$E$2:$X$2,0),1)&amp;"!$A$2:$H$600",1),N$1,0)*$C306</f>
        <v>12.23</v>
      </c>
      <c r="O306" s="27">
        <f ca="1">SQRT(N306^2+(P306^2-N306^2)*VLOOKUP(X306,'Exp Dates'!$D$4:$X$150,MATCH("Days1M",'Exp Dates'!$D$2:$X$2,0),0)/VLOOKUP(X306,'Exp Dates'!$D$4:$X$150,MATCH("Days-Strat",'Exp Dates'!$D$2:$X$2,0),0))</f>
        <v>13.329048591840168</v>
      </c>
      <c r="P306" s="25">
        <f ca="1">VLOOKUP($B306,INDIRECT(VLOOKUP($B306,'Exp Dates'!$E$4:$X$150,MATCH("M3",'Exp Dates'!$E$2:$X$2,0),1)&amp;"!$A$2:$H$600",1),P$1,0)*$C306</f>
        <v>14.180000000000001</v>
      </c>
      <c r="Q306" s="26">
        <f ca="1">SQRT(P306^2+(S306^2-P306^2)*VLOOKUP(Z306,'Exp Dates'!$D$4:$X$150,MATCH("Days1M",'Exp Dates'!$D$2:$X$2,0),0)/VLOOKUP(Z306,'Exp Dates'!$D$4:$X$150,MATCH("Days-Wstrat",'Exp Dates'!$D$2:$X$2,0),0))</f>
        <v>14.518391299916807</v>
      </c>
      <c r="R306" s="27">
        <f ca="1">SQRT(Q306^2+(S306^2-Q306^2)*VLOOKUP(AA306,'Exp Dates'!$D$4:$X$150,MATCH("Days1M",'Exp Dates'!$D$2:$X$2,0),0)/VLOOKUP(AA306,'Exp Dates'!$D$4:$X$150,MATCH("Days-Strat",'Exp Dates'!$D$2:$X$2,0),0))</f>
        <v>14.951979593017109</v>
      </c>
      <c r="S306" s="25">
        <f ca="1">VLOOKUP($B306,INDIRECT(VLOOKUP($B306,'Exp Dates'!$E$4:$X$150,MATCH("M6",'Exp Dates'!$E$2:$X$2,0),1)&amp;"!$A$2:$H$600",1),S$1,0)*$C306</f>
        <v>15.290000000000001</v>
      </c>
      <c r="T306" s="26">
        <f ca="1">SQRT(S306^2+(L306^2-S306^2)*VLOOKUP(AC306,'Exp Dates'!$D$4:$X$150,MATCH("Days1M",'Exp Dates'!$D$2:$X$2,0),0)/VLOOKUP(AC306,'Exp Dates'!$D$4:$X$150,MATCH("Days-Wstrat",'Exp Dates'!$D$2:$X$2,0),0))</f>
        <v>15.516760953620549</v>
      </c>
      <c r="U306" s="35"/>
      <c r="V306" s="35"/>
      <c r="W306" s="11" t="str">
        <f>VLOOKUP($B306,'Exp Dates'!$E$4:$X$150,MATCH("M1",'Exp Dates'!$E$2:$X$2,0),1)</f>
        <v>CFE_M05_VX</v>
      </c>
      <c r="X306" s="11" t="str">
        <f>VLOOKUP($B306,'Exp Dates'!$E$4:$X$150,MATCH("M2",'Exp Dates'!$E$2:$X$2,0),1)</f>
        <v>CFE_N05_VX</v>
      </c>
      <c r="Y306" s="11" t="str">
        <f>VLOOKUP($B306,'Exp Dates'!$E$4:$X$150,MATCH("M3",'Exp Dates'!$E$2:$X$2,0),1)</f>
        <v>CFE_Q05_VX</v>
      </c>
      <c r="Z306" s="11" t="str">
        <f>VLOOKUP($B306,'Exp Dates'!$E$4:$X$150,MATCH("M4",'Exp Dates'!$E$2:$X$2,0),1)</f>
        <v>CFE_U05_VX</v>
      </c>
      <c r="AA306" s="11" t="str">
        <f>VLOOKUP($B306,'Exp Dates'!$E$4:$X$150,MATCH("M5",'Exp Dates'!$E$2:$X$2,0),1)</f>
        <v>CFE_V05_VX</v>
      </c>
      <c r="AB306" s="11" t="str">
        <f>VLOOKUP($B306,'Exp Dates'!$E$4:$X$150,MATCH("M6",'Exp Dates'!$E$2:$X$2,0),1)</f>
        <v>CFE_X05_VX</v>
      </c>
      <c r="AC306" s="11" t="str">
        <f>VLOOKUP($B306,'Exp Dates'!$E$4:$X$150,MATCH("M7",'Exp Dates'!$E$2:$X$2,0),1)</f>
        <v>CFE_Z05_VX</v>
      </c>
      <c r="AE306" s="20"/>
      <c r="AF306" s="20"/>
    </row>
    <row r="307" spans="2:32" x14ac:dyDescent="0.25">
      <c r="B307" s="4">
        <v>38513</v>
      </c>
      <c r="C307" s="11">
        <v>0.1</v>
      </c>
      <c r="D307" s="11">
        <f ca="1">VLOOKUP($B307,INDIRECT(VLOOKUP($B307,'Exp Dates'!$E$4:$X$150,MATCH("M1",'Exp Dates'!$E$2:$X$2,0),1)&amp;"!$A$2:$H$600",1),D$1,0)*$C307</f>
        <v>12.08</v>
      </c>
      <c r="E307" s="11" t="e">
        <f ca="1">VLOOKUP($B307,INDIRECT(VLOOKUP($B307,'Exp Dates'!$E$4:$X$150,MATCH("M2",'Exp Dates'!$E$2:$X$2,0),1)&amp;"!$A$2:$H$600",1),E$1,0)*$C307</f>
        <v>#N/A</v>
      </c>
      <c r="F307" s="41">
        <f ca="1">VLOOKUP($B307,INDIRECT(VLOOKUP($B307,'Exp Dates'!$E$4:$X$150,MATCH("M3",'Exp Dates'!$E$2:$X$2,0),1)&amp;"!$A$2:$H$600",1),F$1,0)*$C307</f>
        <v>14.37</v>
      </c>
      <c r="G307" s="11" t="e">
        <f ca="1">VLOOKUP($B307,INDIRECT(VLOOKUP($B307,'Exp Dates'!$E$4:$X$150,MATCH("M4",'Exp Dates'!$E$2:$X$2,0),1)&amp;"!$A$2:$H$600",1),G$1,0)*$C307</f>
        <v>#N/A</v>
      </c>
      <c r="H307" s="11" t="e">
        <f ca="1">VLOOKUP($B307,INDIRECT(VLOOKUP($B307,'Exp Dates'!$E$4:$X$150,MATCH("M5",'Exp Dates'!$E$2:$X$2,0),1)&amp;"!$A$2:$H$600",1),H$1,0)*$C307</f>
        <v>#N/A</v>
      </c>
      <c r="I307" s="11">
        <f ca="1">VLOOKUP($B307,INDIRECT(VLOOKUP($B307,'Exp Dates'!$E$4:$X$150,MATCH("M6",'Exp Dates'!$E$2:$X$2,0),1)&amp;"!$A$2:$H$600",1),I$1,0)*$C307</f>
        <v>15.26</v>
      </c>
      <c r="J307" s="11" t="e">
        <f ca="1">VLOOKUP($B307,INDIRECT(VLOOKUP($B307,'Exp Dates'!$E$4:$X$150,MATCH("M7",'Exp Dates'!$E$2:$X$2,0),1)&amp;"!$A$2:$H$600",1),J$1,0)*$C307</f>
        <v>#N/A</v>
      </c>
      <c r="K307" s="45" t="e">
        <f ca="1">VLOOKUP($B307,INDIRECT(VLOOKUP($B307,'Exp Dates'!$E$4:$AB$150,MATCH("M8",'Exp Dates'!$E$2:$AB$2,0),1)&amp;"!$A$2:$H$600",1),K$1,0)*$C307</f>
        <v>#N/A</v>
      </c>
      <c r="L307" s="45">
        <f ca="1">VLOOKUP($B307,INDIRECT(VLOOKUP($B307,'Exp Dates'!$E$4:$AB$150,MATCH("M9",'Exp Dates'!$E$2:$AB$2,0),1)&amp;"!$A$2:$H$600",1),L$1,0)*$C307</f>
        <v>15.86</v>
      </c>
      <c r="M307" s="45" t="e">
        <f ca="1">VLOOKUP($B307,INDIRECT(VLOOKUP($B307,'Exp Dates'!$E$4:$AB$150,MATCH("M10",'Exp Dates'!$E$2:$AB$2,0),1)&amp;"!$A$2:$H$600",1),M$1,0)*$C307</f>
        <v>#N/A</v>
      </c>
      <c r="N307" s="25">
        <f ca="1">VLOOKUP($B307,INDIRECT(VLOOKUP($B307,'Exp Dates'!$E$4:$X$150,MATCH("M1",'Exp Dates'!$E$2:$X$2,0),1)&amp;"!$A$2:$H$600",1),N$1,0)*$C307</f>
        <v>12.08</v>
      </c>
      <c r="O307" s="27">
        <f ca="1">SQRT(N307^2+(P307^2-N307^2)*VLOOKUP(X307,'Exp Dates'!$D$4:$X$150,MATCH("Days1M",'Exp Dates'!$D$2:$X$2,0),0)/VLOOKUP(X307,'Exp Dates'!$D$4:$X$150,MATCH("Days-Strat",'Exp Dates'!$D$2:$X$2,0),0))</f>
        <v>13.37777464847777</v>
      </c>
      <c r="P307" s="25">
        <f ca="1">VLOOKUP($B307,INDIRECT(VLOOKUP($B307,'Exp Dates'!$E$4:$X$150,MATCH("M3",'Exp Dates'!$E$2:$X$2,0),1)&amp;"!$A$2:$H$600",1),P$1,0)*$C307</f>
        <v>14.37</v>
      </c>
      <c r="Q307" s="26">
        <f ca="1">SQRT(P307^2+(S307^2-P307^2)*VLOOKUP(Z307,'Exp Dates'!$D$4:$X$150,MATCH("Days1M",'Exp Dates'!$D$2:$X$2,0),0)/VLOOKUP(Z307,'Exp Dates'!$D$4:$X$150,MATCH("Days-Wstrat",'Exp Dates'!$D$2:$X$2,0),0))</f>
        <v>14.639866856037317</v>
      </c>
      <c r="R307" s="27">
        <f ca="1">SQRT(Q307^2+(S307^2-Q307^2)*VLOOKUP(AA307,'Exp Dates'!$D$4:$X$150,MATCH("Days1M",'Exp Dates'!$D$2:$X$2,0),0)/VLOOKUP(AA307,'Exp Dates'!$D$4:$X$150,MATCH("Days-Strat",'Exp Dates'!$D$2:$X$2,0),0))</f>
        <v>14.987553377719793</v>
      </c>
      <c r="S307" s="25">
        <f ca="1">VLOOKUP($B307,INDIRECT(VLOOKUP($B307,'Exp Dates'!$E$4:$X$150,MATCH("M6",'Exp Dates'!$E$2:$X$2,0),1)&amp;"!$A$2:$H$600",1),S$1,0)*$C307</f>
        <v>15.26</v>
      </c>
      <c r="T307" s="26">
        <f ca="1">SQRT(S307^2+(L307^2-S307^2)*VLOOKUP(AC307,'Exp Dates'!$D$4:$X$150,MATCH("Days1M",'Exp Dates'!$D$2:$X$2,0),0)/VLOOKUP(AC307,'Exp Dates'!$D$4:$X$150,MATCH("Days-Wstrat",'Exp Dates'!$D$2:$X$2,0),0))</f>
        <v>15.498837396906184</v>
      </c>
      <c r="U307" s="35"/>
      <c r="V307" s="35"/>
      <c r="W307" s="11" t="str">
        <f>VLOOKUP($B307,'Exp Dates'!$E$4:$X$150,MATCH("M1",'Exp Dates'!$E$2:$X$2,0),1)</f>
        <v>CFE_M05_VX</v>
      </c>
      <c r="X307" s="11" t="str">
        <f>VLOOKUP($B307,'Exp Dates'!$E$4:$X$150,MATCH("M2",'Exp Dates'!$E$2:$X$2,0),1)</f>
        <v>CFE_N05_VX</v>
      </c>
      <c r="Y307" s="11" t="str">
        <f>VLOOKUP($B307,'Exp Dates'!$E$4:$X$150,MATCH("M3",'Exp Dates'!$E$2:$X$2,0),1)</f>
        <v>CFE_Q05_VX</v>
      </c>
      <c r="Z307" s="11" t="str">
        <f>VLOOKUP($B307,'Exp Dates'!$E$4:$X$150,MATCH("M4",'Exp Dates'!$E$2:$X$2,0),1)</f>
        <v>CFE_U05_VX</v>
      </c>
      <c r="AA307" s="11" t="str">
        <f>VLOOKUP($B307,'Exp Dates'!$E$4:$X$150,MATCH("M5",'Exp Dates'!$E$2:$X$2,0),1)</f>
        <v>CFE_V05_VX</v>
      </c>
      <c r="AB307" s="11" t="str">
        <f>VLOOKUP($B307,'Exp Dates'!$E$4:$X$150,MATCH("M6",'Exp Dates'!$E$2:$X$2,0),1)</f>
        <v>CFE_X05_VX</v>
      </c>
      <c r="AC307" s="11" t="str">
        <f>VLOOKUP($B307,'Exp Dates'!$E$4:$X$150,MATCH("M7",'Exp Dates'!$E$2:$X$2,0),1)</f>
        <v>CFE_Z05_VX</v>
      </c>
      <c r="AE307" s="20"/>
      <c r="AF307" s="20"/>
    </row>
    <row r="308" spans="2:32" x14ac:dyDescent="0.25">
      <c r="B308" s="4">
        <v>38516</v>
      </c>
      <c r="C308" s="11">
        <v>0.1</v>
      </c>
      <c r="D308" s="11">
        <f ca="1">VLOOKUP($B308,INDIRECT(VLOOKUP($B308,'Exp Dates'!$E$4:$X$150,MATCH("M1",'Exp Dates'!$E$2:$X$2,0),1)&amp;"!$A$2:$H$600",1),D$1,0)*$C308</f>
        <v>11.450000000000001</v>
      </c>
      <c r="E308" s="11" t="e">
        <f ca="1">VLOOKUP($B308,INDIRECT(VLOOKUP($B308,'Exp Dates'!$E$4:$X$150,MATCH("M2",'Exp Dates'!$E$2:$X$2,0),1)&amp;"!$A$2:$H$600",1),E$1,0)*$C308</f>
        <v>#N/A</v>
      </c>
      <c r="F308" s="41">
        <f ca="1">VLOOKUP($B308,INDIRECT(VLOOKUP($B308,'Exp Dates'!$E$4:$X$150,MATCH("M3",'Exp Dates'!$E$2:$X$2,0),1)&amp;"!$A$2:$H$600",1),F$1,0)*$C308</f>
        <v>14.11</v>
      </c>
      <c r="G308" s="11" t="e">
        <f ca="1">VLOOKUP($B308,INDIRECT(VLOOKUP($B308,'Exp Dates'!$E$4:$X$150,MATCH("M4",'Exp Dates'!$E$2:$X$2,0),1)&amp;"!$A$2:$H$600",1),G$1,0)*$C308</f>
        <v>#N/A</v>
      </c>
      <c r="H308" s="11" t="e">
        <f ca="1">VLOOKUP($B308,INDIRECT(VLOOKUP($B308,'Exp Dates'!$E$4:$X$150,MATCH("M5",'Exp Dates'!$E$2:$X$2,0),1)&amp;"!$A$2:$H$600",1),H$1,0)*$C308</f>
        <v>#N/A</v>
      </c>
      <c r="I308" s="11">
        <f ca="1">VLOOKUP($B308,INDIRECT(VLOOKUP($B308,'Exp Dates'!$E$4:$X$150,MATCH("M6",'Exp Dates'!$E$2:$X$2,0),1)&amp;"!$A$2:$H$600",1),I$1,0)*$C308</f>
        <v>15.240000000000002</v>
      </c>
      <c r="J308" s="11" t="e">
        <f ca="1">VLOOKUP($B308,INDIRECT(VLOOKUP($B308,'Exp Dates'!$E$4:$X$150,MATCH("M7",'Exp Dates'!$E$2:$X$2,0),1)&amp;"!$A$2:$H$600",1),J$1,0)*$C308</f>
        <v>#N/A</v>
      </c>
      <c r="K308" s="45" t="e">
        <f ca="1">VLOOKUP($B308,INDIRECT(VLOOKUP($B308,'Exp Dates'!$E$4:$AB$150,MATCH("M8",'Exp Dates'!$E$2:$AB$2,0),1)&amp;"!$A$2:$H$600",1),K$1,0)*$C308</f>
        <v>#N/A</v>
      </c>
      <c r="L308" s="45">
        <f ca="1">VLOOKUP($B308,INDIRECT(VLOOKUP($B308,'Exp Dates'!$E$4:$AB$150,MATCH("M9",'Exp Dates'!$E$2:$AB$2,0),1)&amp;"!$A$2:$H$600",1),L$1,0)*$C308</f>
        <v>15.71</v>
      </c>
      <c r="M308" s="45" t="e">
        <f ca="1">VLOOKUP($B308,INDIRECT(VLOOKUP($B308,'Exp Dates'!$E$4:$AB$150,MATCH("M10",'Exp Dates'!$E$2:$AB$2,0),1)&amp;"!$A$2:$H$600",1),M$1,0)*$C308</f>
        <v>#N/A</v>
      </c>
      <c r="N308" s="25">
        <f ca="1">VLOOKUP($B308,INDIRECT(VLOOKUP($B308,'Exp Dates'!$E$4:$X$150,MATCH("M1",'Exp Dates'!$E$2:$X$2,0),1)&amp;"!$A$2:$H$600",1),N$1,0)*$C308</f>
        <v>11.450000000000001</v>
      </c>
      <c r="O308" s="27">
        <f ca="1">SQRT(N308^2+(P308^2-N308^2)*VLOOKUP(X308,'Exp Dates'!$D$4:$X$150,MATCH("Days1M",'Exp Dates'!$D$2:$X$2,0),0)/VLOOKUP(X308,'Exp Dates'!$D$4:$X$150,MATCH("Days-Strat",'Exp Dates'!$D$2:$X$2,0),0))</f>
        <v>12.968721462181087</v>
      </c>
      <c r="P308" s="25">
        <f ca="1">VLOOKUP($B308,INDIRECT(VLOOKUP($B308,'Exp Dates'!$E$4:$X$150,MATCH("M3",'Exp Dates'!$E$2:$X$2,0),1)&amp;"!$A$2:$H$600",1),P$1,0)*$C308</f>
        <v>14.11</v>
      </c>
      <c r="Q308" s="26">
        <f ca="1">SQRT(P308^2+(S308^2-P308^2)*VLOOKUP(Z308,'Exp Dates'!$D$4:$X$150,MATCH("Days1M",'Exp Dates'!$D$2:$X$2,0),0)/VLOOKUP(Z308,'Exp Dates'!$D$4:$X$150,MATCH("Days-Wstrat",'Exp Dates'!$D$2:$X$2,0),0))</f>
        <v>14.454691550237245</v>
      </c>
      <c r="R308" s="27">
        <f ca="1">SQRT(Q308^2+(S308^2-Q308^2)*VLOOKUP(AA308,'Exp Dates'!$D$4:$X$150,MATCH("Days1M",'Exp Dates'!$D$2:$X$2,0),0)/VLOOKUP(AA308,'Exp Dates'!$D$4:$X$150,MATCH("Days-Strat",'Exp Dates'!$D$2:$X$2,0),0))</f>
        <v>14.89608610508143</v>
      </c>
      <c r="S308" s="25">
        <f ca="1">VLOOKUP($B308,INDIRECT(VLOOKUP($B308,'Exp Dates'!$E$4:$X$150,MATCH("M6",'Exp Dates'!$E$2:$X$2,0),1)&amp;"!$A$2:$H$600",1),S$1,0)*$C308</f>
        <v>15.240000000000002</v>
      </c>
      <c r="T308" s="26">
        <f ca="1">SQRT(S308^2+(L308^2-S308^2)*VLOOKUP(AC308,'Exp Dates'!$D$4:$X$150,MATCH("Days1M",'Exp Dates'!$D$2:$X$2,0),0)/VLOOKUP(AC308,'Exp Dates'!$D$4:$X$150,MATCH("Days-Wstrat",'Exp Dates'!$D$2:$X$2,0),0))</f>
        <v>15.426626757485064</v>
      </c>
      <c r="U308" s="35"/>
      <c r="V308" s="35"/>
      <c r="W308" s="11" t="str">
        <f>VLOOKUP($B308,'Exp Dates'!$E$4:$X$150,MATCH("M1",'Exp Dates'!$E$2:$X$2,0),1)</f>
        <v>CFE_M05_VX</v>
      </c>
      <c r="X308" s="11" t="str">
        <f>VLOOKUP($B308,'Exp Dates'!$E$4:$X$150,MATCH("M2",'Exp Dates'!$E$2:$X$2,0),1)</f>
        <v>CFE_N05_VX</v>
      </c>
      <c r="Y308" s="11" t="str">
        <f>VLOOKUP($B308,'Exp Dates'!$E$4:$X$150,MATCH("M3",'Exp Dates'!$E$2:$X$2,0),1)</f>
        <v>CFE_Q05_VX</v>
      </c>
      <c r="Z308" s="11" t="str">
        <f>VLOOKUP($B308,'Exp Dates'!$E$4:$X$150,MATCH("M4",'Exp Dates'!$E$2:$X$2,0),1)</f>
        <v>CFE_U05_VX</v>
      </c>
      <c r="AA308" s="11" t="str">
        <f>VLOOKUP($B308,'Exp Dates'!$E$4:$X$150,MATCH("M5",'Exp Dates'!$E$2:$X$2,0),1)</f>
        <v>CFE_V05_VX</v>
      </c>
      <c r="AB308" s="11" t="str">
        <f>VLOOKUP($B308,'Exp Dates'!$E$4:$X$150,MATCH("M6",'Exp Dates'!$E$2:$X$2,0),1)</f>
        <v>CFE_X05_VX</v>
      </c>
      <c r="AC308" s="11" t="str">
        <f>VLOOKUP($B308,'Exp Dates'!$E$4:$X$150,MATCH("M7",'Exp Dates'!$E$2:$X$2,0),1)</f>
        <v>CFE_Z05_VX</v>
      </c>
      <c r="AE308" s="20"/>
      <c r="AF308" s="20"/>
    </row>
    <row r="309" spans="2:32" x14ac:dyDescent="0.25">
      <c r="B309" s="4">
        <v>38517</v>
      </c>
      <c r="C309" s="11">
        <v>0.1</v>
      </c>
      <c r="D309" s="11">
        <f ca="1">VLOOKUP($B309,INDIRECT(VLOOKUP($B309,'Exp Dates'!$E$4:$X$150,MATCH("M1",'Exp Dates'!$E$2:$X$2,0),1)&amp;"!$A$2:$H$600",1),D$1,0)*$C309</f>
        <v>11.16</v>
      </c>
      <c r="E309" s="11" t="e">
        <f ca="1">VLOOKUP($B309,INDIRECT(VLOOKUP($B309,'Exp Dates'!$E$4:$X$150,MATCH("M2",'Exp Dates'!$E$2:$X$2,0),1)&amp;"!$A$2:$H$600",1),E$1,0)*$C309</f>
        <v>#N/A</v>
      </c>
      <c r="F309" s="41">
        <f ca="1">VLOOKUP($B309,INDIRECT(VLOOKUP($B309,'Exp Dates'!$E$4:$X$150,MATCH("M3",'Exp Dates'!$E$2:$X$2,0),1)&amp;"!$A$2:$H$600",1),F$1,0)*$C309</f>
        <v>14.07</v>
      </c>
      <c r="G309" s="11" t="e">
        <f ca="1">VLOOKUP($B309,INDIRECT(VLOOKUP($B309,'Exp Dates'!$E$4:$X$150,MATCH("M4",'Exp Dates'!$E$2:$X$2,0),1)&amp;"!$A$2:$H$600",1),G$1,0)*$C309</f>
        <v>#N/A</v>
      </c>
      <c r="H309" s="11" t="e">
        <f ca="1">VLOOKUP($B309,INDIRECT(VLOOKUP($B309,'Exp Dates'!$E$4:$X$150,MATCH("M5",'Exp Dates'!$E$2:$X$2,0),1)&amp;"!$A$2:$H$600",1),H$1,0)*$C309</f>
        <v>#N/A</v>
      </c>
      <c r="I309" s="11">
        <f ca="1">VLOOKUP($B309,INDIRECT(VLOOKUP($B309,'Exp Dates'!$E$4:$X$150,MATCH("M6",'Exp Dates'!$E$2:$X$2,0),1)&amp;"!$A$2:$H$600",1),I$1,0)*$C309</f>
        <v>15.190000000000001</v>
      </c>
      <c r="J309" s="11" t="e">
        <f ca="1">VLOOKUP($B309,INDIRECT(VLOOKUP($B309,'Exp Dates'!$E$4:$X$150,MATCH("M7",'Exp Dates'!$E$2:$X$2,0),1)&amp;"!$A$2:$H$600",1),J$1,0)*$C309</f>
        <v>#N/A</v>
      </c>
      <c r="K309" s="45" t="e">
        <f ca="1">VLOOKUP($B309,INDIRECT(VLOOKUP($B309,'Exp Dates'!$E$4:$AB$150,MATCH("M8",'Exp Dates'!$E$2:$AB$2,0),1)&amp;"!$A$2:$H$600",1),K$1,0)*$C309</f>
        <v>#N/A</v>
      </c>
      <c r="L309" s="45">
        <f ca="1">VLOOKUP($B309,INDIRECT(VLOOKUP($B309,'Exp Dates'!$E$4:$AB$150,MATCH("M9",'Exp Dates'!$E$2:$AB$2,0),1)&amp;"!$A$2:$H$600",1),L$1,0)*$C309</f>
        <v>15.65</v>
      </c>
      <c r="M309" s="45" t="e">
        <f ca="1">VLOOKUP($B309,INDIRECT(VLOOKUP($B309,'Exp Dates'!$E$4:$AB$150,MATCH("M10",'Exp Dates'!$E$2:$AB$2,0),1)&amp;"!$A$2:$H$600",1),M$1,0)*$C309</f>
        <v>#N/A</v>
      </c>
      <c r="N309" s="25">
        <f ca="1">VLOOKUP($B309,INDIRECT(VLOOKUP($B309,'Exp Dates'!$E$4:$X$150,MATCH("M1",'Exp Dates'!$E$2:$X$2,0),1)&amp;"!$A$2:$H$600",1),N$1,0)*$C309</f>
        <v>11.16</v>
      </c>
      <c r="O309" s="27">
        <f ca="1">SQRT(N309^2+(P309^2-N309^2)*VLOOKUP(X309,'Exp Dates'!$D$4:$X$150,MATCH("Days1M",'Exp Dates'!$D$2:$X$2,0),0)/VLOOKUP(X309,'Exp Dates'!$D$4:$X$150,MATCH("Days-Strat",'Exp Dates'!$D$2:$X$2,0),0))</f>
        <v>12.829360502733209</v>
      </c>
      <c r="P309" s="25">
        <f ca="1">VLOOKUP($B309,INDIRECT(VLOOKUP($B309,'Exp Dates'!$E$4:$X$150,MATCH("M3",'Exp Dates'!$E$2:$X$2,0),1)&amp;"!$A$2:$H$600",1),P$1,0)*$C309</f>
        <v>14.07</v>
      </c>
      <c r="Q309" s="26">
        <f ca="1">SQRT(P309^2+(S309^2-P309^2)*VLOOKUP(Z309,'Exp Dates'!$D$4:$X$150,MATCH("Days1M",'Exp Dates'!$D$2:$X$2,0),0)/VLOOKUP(Z309,'Exp Dates'!$D$4:$X$150,MATCH("Days-Wstrat",'Exp Dates'!$D$2:$X$2,0),0))</f>
        <v>14.411587351849901</v>
      </c>
      <c r="R309" s="27">
        <f ca="1">SQRT(Q309^2+(S309^2-Q309^2)*VLOOKUP(AA309,'Exp Dates'!$D$4:$X$150,MATCH("Days1M",'Exp Dates'!$D$2:$X$2,0),0)/VLOOKUP(AA309,'Exp Dates'!$D$4:$X$150,MATCH("Days-Strat",'Exp Dates'!$D$2:$X$2,0),0))</f>
        <v>14.849077412418593</v>
      </c>
      <c r="S309" s="25">
        <f ca="1">VLOOKUP($B309,INDIRECT(VLOOKUP($B309,'Exp Dates'!$E$4:$X$150,MATCH("M6",'Exp Dates'!$E$2:$X$2,0),1)&amp;"!$A$2:$H$600",1),S$1,0)*$C309</f>
        <v>15.190000000000001</v>
      </c>
      <c r="T309" s="26">
        <f ca="1">SQRT(S309^2+(L309^2-S309^2)*VLOOKUP(AC309,'Exp Dates'!$D$4:$X$150,MATCH("Days1M",'Exp Dates'!$D$2:$X$2,0),0)/VLOOKUP(AC309,'Exp Dates'!$D$4:$X$150,MATCH("Days-Wstrat",'Exp Dates'!$D$2:$X$2,0),0))</f>
        <v>15.372626139545238</v>
      </c>
      <c r="U309" s="35"/>
      <c r="V309" s="35"/>
      <c r="W309" s="11" t="str">
        <f>VLOOKUP($B309,'Exp Dates'!$E$4:$X$150,MATCH("M1",'Exp Dates'!$E$2:$X$2,0),1)</f>
        <v>CFE_M05_VX</v>
      </c>
      <c r="X309" s="11" t="str">
        <f>VLOOKUP($B309,'Exp Dates'!$E$4:$X$150,MATCH("M2",'Exp Dates'!$E$2:$X$2,0),1)</f>
        <v>CFE_N05_VX</v>
      </c>
      <c r="Y309" s="11" t="str">
        <f>VLOOKUP($B309,'Exp Dates'!$E$4:$X$150,MATCH("M3",'Exp Dates'!$E$2:$X$2,0),1)</f>
        <v>CFE_Q05_VX</v>
      </c>
      <c r="Z309" s="11" t="str">
        <f>VLOOKUP($B309,'Exp Dates'!$E$4:$X$150,MATCH("M4",'Exp Dates'!$E$2:$X$2,0),1)</f>
        <v>CFE_U05_VX</v>
      </c>
      <c r="AA309" s="11" t="str">
        <f>VLOOKUP($B309,'Exp Dates'!$E$4:$X$150,MATCH("M5",'Exp Dates'!$E$2:$X$2,0),1)</f>
        <v>CFE_V05_VX</v>
      </c>
      <c r="AB309" s="11" t="str">
        <f>VLOOKUP($B309,'Exp Dates'!$E$4:$X$150,MATCH("M6",'Exp Dates'!$E$2:$X$2,0),1)</f>
        <v>CFE_X05_VX</v>
      </c>
      <c r="AC309" s="11" t="str">
        <f>VLOOKUP($B309,'Exp Dates'!$E$4:$X$150,MATCH("M7",'Exp Dates'!$E$2:$X$2,0),1)</f>
        <v>CFE_Z05_VX</v>
      </c>
      <c r="AE309" s="20"/>
      <c r="AF309" s="20"/>
    </row>
    <row r="310" spans="2:32" x14ac:dyDescent="0.25">
      <c r="B310" s="4">
        <v>38518</v>
      </c>
      <c r="C310" s="11">
        <v>0.1</v>
      </c>
      <c r="D310" s="11" t="e">
        <f ca="1">VLOOKUP($B310,INDIRECT(VLOOKUP($B310,'Exp Dates'!$E$4:$X$150,MATCH("M1",'Exp Dates'!$E$2:$X$2,0),1)&amp;"!$A$2:$H$600",1),D$1,0)*$C310</f>
        <v>#N/A</v>
      </c>
      <c r="E310" s="11">
        <f ca="1">VLOOKUP($B310,INDIRECT(VLOOKUP($B310,'Exp Dates'!$E$4:$X$150,MATCH("M2",'Exp Dates'!$E$2:$X$2,0),1)&amp;"!$A$2:$H$600",1),E$1,0)*$C310</f>
        <v>13.950000000000001</v>
      </c>
      <c r="F310" s="41" t="e">
        <f ca="1">VLOOKUP($B310,INDIRECT(VLOOKUP($B310,'Exp Dates'!$E$4:$X$150,MATCH("M3",'Exp Dates'!$E$2:$X$2,0),1)&amp;"!$A$2:$H$600",1),F$1,0)*$C310</f>
        <v>#N/A</v>
      </c>
      <c r="G310" s="11" t="e">
        <f ca="1">VLOOKUP($B310,INDIRECT(VLOOKUP($B310,'Exp Dates'!$E$4:$X$150,MATCH("M4",'Exp Dates'!$E$2:$X$2,0),1)&amp;"!$A$2:$H$600",1),G$1,0)*$C310</f>
        <v>#N/A</v>
      </c>
      <c r="H310" s="11">
        <f ca="1">VLOOKUP($B310,INDIRECT(VLOOKUP($B310,'Exp Dates'!$E$4:$X$150,MATCH("M5",'Exp Dates'!$E$2:$X$2,0),1)&amp;"!$A$2:$H$600",1),H$1,0)*$C310</f>
        <v>15.17</v>
      </c>
      <c r="I310" s="11" t="e">
        <f ca="1">VLOOKUP($B310,INDIRECT(VLOOKUP($B310,'Exp Dates'!$E$4:$X$150,MATCH("M6",'Exp Dates'!$E$2:$X$2,0),1)&amp;"!$A$2:$H$600",1),I$1,0)*$C310</f>
        <v>#N/A</v>
      </c>
      <c r="J310" s="11" t="e">
        <f ca="1">VLOOKUP($B310,INDIRECT(VLOOKUP($B310,'Exp Dates'!$E$4:$X$150,MATCH("M7",'Exp Dates'!$E$2:$X$2,0),1)&amp;"!$A$2:$H$600",1),J$1,0)*$C310</f>
        <v>#N/A</v>
      </c>
      <c r="K310" s="45">
        <f ca="1">VLOOKUP($B310,INDIRECT(VLOOKUP($B310,'Exp Dates'!$E$4:$AB$150,MATCH("M8",'Exp Dates'!$E$2:$AB$2,0),1)&amp;"!$A$2:$H$600",1),K$1,0)*$C310</f>
        <v>15.630000000000003</v>
      </c>
      <c r="L310" s="45" t="e">
        <f ca="1">VLOOKUP($B310,INDIRECT(VLOOKUP($B310,'Exp Dates'!$E$4:$AB$150,MATCH("M9",'Exp Dates'!$E$2:$AB$2,0),1)&amp;"!$A$2:$H$600",1),L$1,0)*$C310</f>
        <v>#N/A</v>
      </c>
      <c r="M310" s="45" t="e">
        <f ca="1">VLOOKUP($B310,INDIRECT(VLOOKUP($B310,'Exp Dates'!$E$4:$AB$150,MATCH("M10",'Exp Dates'!$E$2:$AB$2,0),1)&amp;"!$A$2:$H$600",1),M$1,0)*$C310</f>
        <v>#N/A</v>
      </c>
      <c r="N310" s="29">
        <f ca="1">SQRT(O310^2+(O310^2-P310^2)*VLOOKUP(W310,'Exp Dates'!$D$4:$X$150,MATCH("Days1M",'Exp Dates'!$D$2:$X$2,0),0)/VLOOKUP(W310,'Exp Dates'!$D$4:$X$150,MATCH("Days-Fwd",'Exp Dates'!$D$2:$X$2,0),0))</f>
        <v>13.4640298573644</v>
      </c>
      <c r="O310" s="25">
        <f ca="1">VLOOKUP($B310,INDIRECT(VLOOKUP($B310,'Exp Dates'!$E$4:$X$150,MATCH("M2",'Exp Dates'!$E$2:$X$2,0),1)&amp;"!$A$2:$H$600",1),O$1,0)*$C310</f>
        <v>13.950000000000001</v>
      </c>
      <c r="P310" s="26">
        <f ca="1">SQRT(O310^2+(R310^2-O310^2)*VLOOKUP(Y310,'Exp Dates'!$D$4:$X$150,MATCH("Days1M",'Exp Dates'!$D$2:$X$2,0),0)/VLOOKUP(Y310,'Exp Dates'!$D$4:$X$150,MATCH("Days-Wstrat",'Exp Dates'!$D$2:$X$2,0),0))</f>
        <v>14.323037387370041</v>
      </c>
      <c r="Q310" s="27">
        <f ca="1">SQRT(P310^2+(R310^2-P310^2)*VLOOKUP(Z310,'Exp Dates'!$D$4:$X$150,MATCH("Days1M",'Exp Dates'!$D$2:$X$2,0),0)/VLOOKUP(Z310,'Exp Dates'!$D$4:$X$150,MATCH("Days-Strat",'Exp Dates'!$D$2:$X$2,0),0))</f>
        <v>14.799557425815138</v>
      </c>
      <c r="R310" s="25">
        <f ca="1">VLOOKUP($B310,INDIRECT(VLOOKUP($B310,'Exp Dates'!$E$4:$X$150,MATCH("M5",'Exp Dates'!$E$2:$X$2,0),1)&amp;"!$A$2:$H$600",1),R$1,0)*$C310</f>
        <v>15.17</v>
      </c>
      <c r="S310" s="26">
        <f ca="1">SQRT(R310^2+(K310^2-R310^2)*VLOOKUP(AB310,'Exp Dates'!$D$4:$X$150,MATCH("Days1M",'Exp Dates'!$D$2:$X$2,0),0)/VLOOKUP(AB310,'Exp Dates'!$D$4:$X$150,MATCH("Days-Wstrat",'Exp Dates'!$D$2:$X$2,0),0))</f>
        <v>15.35262827928714</v>
      </c>
      <c r="T310" s="27">
        <f ca="1">SQRT(S310^2+(K310^2-S310^2)*VLOOKUP(AC310,'Exp Dates'!$D$4:$X$150,MATCH("Days1M",'Exp Dates'!$D$2:$X$2,0),0)/VLOOKUP(AC310,'Exp Dates'!$D$4:$X$150,MATCH("Days-Strat",'Exp Dates'!$D$2:$X$2,0),0))</f>
        <v>15.480686486663332</v>
      </c>
      <c r="U310" s="35"/>
      <c r="V310" s="35"/>
      <c r="W310" s="11" t="str">
        <f>VLOOKUP($B310,'Exp Dates'!$E$4:$X$150,MATCH("M1",'Exp Dates'!$E$2:$X$2,0),1)</f>
        <v>CFE_N05_VX</v>
      </c>
      <c r="X310" s="11" t="str">
        <f>VLOOKUP($B310,'Exp Dates'!$E$4:$X$150,MATCH("M2",'Exp Dates'!$E$2:$X$2,0),1)</f>
        <v>CFE_Q05_VX</v>
      </c>
      <c r="Y310" s="11" t="str">
        <f>VLOOKUP($B310,'Exp Dates'!$E$4:$X$150,MATCH("M3",'Exp Dates'!$E$2:$X$2,0),1)</f>
        <v>CFE_U05_VX</v>
      </c>
      <c r="Z310" s="11" t="str">
        <f>VLOOKUP($B310,'Exp Dates'!$E$4:$X$150,MATCH("M4",'Exp Dates'!$E$2:$X$2,0),1)</f>
        <v>CFE_V05_VX</v>
      </c>
      <c r="AA310" s="11" t="str">
        <f>VLOOKUP($B310,'Exp Dates'!$E$4:$X$150,MATCH("M5",'Exp Dates'!$E$2:$X$2,0),1)</f>
        <v>CFE_X05_VX</v>
      </c>
      <c r="AB310" s="11" t="str">
        <f>VLOOKUP($B310,'Exp Dates'!$E$4:$X$150,MATCH("M6",'Exp Dates'!$E$2:$X$2,0),1)</f>
        <v>CFE_Z05_VX</v>
      </c>
      <c r="AC310" s="11" t="str">
        <f>VLOOKUP($B310,'Exp Dates'!$E$4:$X$150,MATCH("M7",'Exp Dates'!$E$2:$X$2,0),1)</f>
        <v>CFE_F06_VX</v>
      </c>
      <c r="AE310" s="20"/>
      <c r="AF310" s="20"/>
    </row>
    <row r="311" spans="2:32" x14ac:dyDescent="0.25">
      <c r="B311" s="4">
        <v>38519</v>
      </c>
      <c r="C311" s="11">
        <v>0.1</v>
      </c>
      <c r="D311" s="11" t="e">
        <f ca="1">VLOOKUP($B311,INDIRECT(VLOOKUP($B311,'Exp Dates'!$E$4:$X$150,MATCH("M1",'Exp Dates'!$E$2:$X$2,0),1)&amp;"!$A$2:$H$600",1),D$1,0)*$C311</f>
        <v>#N/A</v>
      </c>
      <c r="E311" s="11">
        <f ca="1">VLOOKUP($B311,INDIRECT(VLOOKUP($B311,'Exp Dates'!$E$4:$X$150,MATCH("M2",'Exp Dates'!$E$2:$X$2,0),1)&amp;"!$A$2:$H$600",1),E$1,0)*$C311</f>
        <v>13.87</v>
      </c>
      <c r="F311" s="41" t="e">
        <f ca="1">VLOOKUP($B311,INDIRECT(VLOOKUP($B311,'Exp Dates'!$E$4:$X$150,MATCH("M3",'Exp Dates'!$E$2:$X$2,0),1)&amp;"!$A$2:$H$600",1),F$1,0)*$C311</f>
        <v>#N/A</v>
      </c>
      <c r="G311" s="11" t="e">
        <f ca="1">VLOOKUP($B311,INDIRECT(VLOOKUP($B311,'Exp Dates'!$E$4:$X$150,MATCH("M4",'Exp Dates'!$E$2:$X$2,0),1)&amp;"!$A$2:$H$600",1),G$1,0)*$C311</f>
        <v>#N/A</v>
      </c>
      <c r="H311" s="11">
        <f ca="1">VLOOKUP($B311,INDIRECT(VLOOKUP($B311,'Exp Dates'!$E$4:$X$150,MATCH("M5",'Exp Dates'!$E$2:$X$2,0),1)&amp;"!$A$2:$H$600",1),H$1,0)*$C311</f>
        <v>15.080000000000002</v>
      </c>
      <c r="I311" s="11" t="e">
        <f ca="1">VLOOKUP($B311,INDIRECT(VLOOKUP($B311,'Exp Dates'!$E$4:$X$150,MATCH("M6",'Exp Dates'!$E$2:$X$2,0),1)&amp;"!$A$2:$H$600",1),I$1,0)*$C311</f>
        <v>#N/A</v>
      </c>
      <c r="J311" s="11" t="e">
        <f ca="1">VLOOKUP($B311,INDIRECT(VLOOKUP($B311,'Exp Dates'!$E$4:$X$150,MATCH("M7",'Exp Dates'!$E$2:$X$2,0),1)&amp;"!$A$2:$H$600",1),J$1,0)*$C311</f>
        <v>#N/A</v>
      </c>
      <c r="K311" s="45">
        <f ca="1">VLOOKUP($B311,INDIRECT(VLOOKUP($B311,'Exp Dates'!$E$4:$AB$150,MATCH("M8",'Exp Dates'!$E$2:$AB$2,0),1)&amp;"!$A$2:$H$600",1),K$1,0)*$C311</f>
        <v>15.530000000000001</v>
      </c>
      <c r="L311" s="45" t="e">
        <f ca="1">VLOOKUP($B311,INDIRECT(VLOOKUP($B311,'Exp Dates'!$E$4:$AB$150,MATCH("M9",'Exp Dates'!$E$2:$AB$2,0),1)&amp;"!$A$2:$H$600",1),L$1,0)*$C311</f>
        <v>#N/A</v>
      </c>
      <c r="M311" s="45" t="e">
        <f ca="1">VLOOKUP($B311,INDIRECT(VLOOKUP($B311,'Exp Dates'!$E$4:$AB$150,MATCH("M10",'Exp Dates'!$E$2:$AB$2,0),1)&amp;"!$A$2:$H$600",1),M$1,0)*$C311</f>
        <v>#N/A</v>
      </c>
      <c r="N311" s="29">
        <f ca="1">SQRT(O311^2+(O311^2-P311^2)*VLOOKUP(W311,'Exp Dates'!$D$4:$X$150,MATCH("Days1M",'Exp Dates'!$D$2:$X$2,0),0)/VLOOKUP(W311,'Exp Dates'!$D$4:$X$150,MATCH("Days-Fwd",'Exp Dates'!$D$2:$X$2,0),0))</f>
        <v>13.388085654790233</v>
      </c>
      <c r="O311" s="25">
        <f ca="1">VLOOKUP($B311,INDIRECT(VLOOKUP($B311,'Exp Dates'!$E$4:$X$150,MATCH("M2",'Exp Dates'!$E$2:$X$2,0),1)&amp;"!$A$2:$H$600",1),O$1,0)*$C311</f>
        <v>13.87</v>
      </c>
      <c r="P311" s="26">
        <f ca="1">SQRT(O311^2+(R311^2-O311^2)*VLOOKUP(Y311,'Exp Dates'!$D$4:$X$150,MATCH("Days1M",'Exp Dates'!$D$2:$X$2,0),0)/VLOOKUP(Y311,'Exp Dates'!$D$4:$X$150,MATCH("Days-Wstrat",'Exp Dates'!$D$2:$X$2,0),0))</f>
        <v>14.239953750363798</v>
      </c>
      <c r="Q311" s="27">
        <f ca="1">SQRT(P311^2+(R311^2-P311^2)*VLOOKUP(Z311,'Exp Dates'!$D$4:$X$150,MATCH("Days1M",'Exp Dates'!$D$2:$X$2,0),0)/VLOOKUP(Z311,'Exp Dates'!$D$4:$X$150,MATCH("Days-Strat",'Exp Dates'!$D$2:$X$2,0),0))</f>
        <v>14.712568818870484</v>
      </c>
      <c r="R311" s="25">
        <f ca="1">VLOOKUP($B311,INDIRECT(VLOOKUP($B311,'Exp Dates'!$E$4:$X$150,MATCH("M5",'Exp Dates'!$E$2:$X$2,0),1)&amp;"!$A$2:$H$600",1),R$1,0)*$C311</f>
        <v>15.080000000000002</v>
      </c>
      <c r="S311" s="26">
        <f ca="1">SQRT(R311^2+(K311^2-R311^2)*VLOOKUP(AB311,'Exp Dates'!$D$4:$X$150,MATCH("Days1M",'Exp Dates'!$D$2:$X$2,0),0)/VLOOKUP(AB311,'Exp Dates'!$D$4:$X$150,MATCH("Days-Wstrat",'Exp Dates'!$D$2:$X$2,0),0))</f>
        <v>15.258632815879544</v>
      </c>
      <c r="T311" s="27">
        <f ca="1">SQRT(S311^2+(K311^2-S311^2)*VLOOKUP(AC311,'Exp Dates'!$D$4:$X$150,MATCH("Days1M",'Exp Dates'!$D$2:$X$2,0),0)/VLOOKUP(AC311,'Exp Dates'!$D$4:$X$150,MATCH("Days-Strat",'Exp Dates'!$D$2:$X$2,0),0))</f>
        <v>15.383909467095915</v>
      </c>
      <c r="U311" s="35"/>
      <c r="V311" s="35"/>
      <c r="W311" s="11" t="str">
        <f>VLOOKUP($B311,'Exp Dates'!$E$4:$X$150,MATCH("M1",'Exp Dates'!$E$2:$X$2,0),1)</f>
        <v>CFE_N05_VX</v>
      </c>
      <c r="X311" s="11" t="str">
        <f>VLOOKUP($B311,'Exp Dates'!$E$4:$X$150,MATCH("M2",'Exp Dates'!$E$2:$X$2,0),1)</f>
        <v>CFE_Q05_VX</v>
      </c>
      <c r="Y311" s="11" t="str">
        <f>VLOOKUP($B311,'Exp Dates'!$E$4:$X$150,MATCH("M3",'Exp Dates'!$E$2:$X$2,0),1)</f>
        <v>CFE_U05_VX</v>
      </c>
      <c r="Z311" s="11" t="str">
        <f>VLOOKUP($B311,'Exp Dates'!$E$4:$X$150,MATCH("M4",'Exp Dates'!$E$2:$X$2,0),1)</f>
        <v>CFE_V05_VX</v>
      </c>
      <c r="AA311" s="11" t="str">
        <f>VLOOKUP($B311,'Exp Dates'!$E$4:$X$150,MATCH("M5",'Exp Dates'!$E$2:$X$2,0),1)</f>
        <v>CFE_X05_VX</v>
      </c>
      <c r="AB311" s="11" t="str">
        <f>VLOOKUP($B311,'Exp Dates'!$E$4:$X$150,MATCH("M6",'Exp Dates'!$E$2:$X$2,0),1)</f>
        <v>CFE_Z05_VX</v>
      </c>
      <c r="AC311" s="11" t="str">
        <f>VLOOKUP($B311,'Exp Dates'!$E$4:$X$150,MATCH("M7",'Exp Dates'!$E$2:$X$2,0),1)</f>
        <v>CFE_F06_VX</v>
      </c>
      <c r="AE311" s="20"/>
      <c r="AF311" s="20"/>
    </row>
    <row r="312" spans="2:32" x14ac:dyDescent="0.25">
      <c r="B312" s="4">
        <v>38520</v>
      </c>
      <c r="C312" s="11">
        <v>0.1</v>
      </c>
      <c r="D312" s="11" t="e">
        <f ca="1">VLOOKUP($B312,INDIRECT(VLOOKUP($B312,'Exp Dates'!$E$4:$X$150,MATCH("M1",'Exp Dates'!$E$2:$X$2,0),1)&amp;"!$A$2:$H$600",1),D$1,0)*$C312</f>
        <v>#N/A</v>
      </c>
      <c r="E312" s="11">
        <f ca="1">VLOOKUP($B312,INDIRECT(VLOOKUP($B312,'Exp Dates'!$E$4:$X$150,MATCH("M2",'Exp Dates'!$E$2:$X$2,0),1)&amp;"!$A$2:$H$600",1),E$1,0)*$C312</f>
        <v>13.969999999999999</v>
      </c>
      <c r="F312" s="41" t="e">
        <f ca="1">VLOOKUP($B312,INDIRECT(VLOOKUP($B312,'Exp Dates'!$E$4:$X$150,MATCH("M3",'Exp Dates'!$E$2:$X$2,0),1)&amp;"!$A$2:$H$600",1),F$1,0)*$C312</f>
        <v>#N/A</v>
      </c>
      <c r="G312" s="11" t="e">
        <f ca="1">VLOOKUP($B312,INDIRECT(VLOOKUP($B312,'Exp Dates'!$E$4:$X$150,MATCH("M4",'Exp Dates'!$E$2:$X$2,0),1)&amp;"!$A$2:$H$600",1),G$1,0)*$C312</f>
        <v>#N/A</v>
      </c>
      <c r="H312" s="11">
        <f ca="1">VLOOKUP($B312,INDIRECT(VLOOKUP($B312,'Exp Dates'!$E$4:$X$150,MATCH("M5",'Exp Dates'!$E$2:$X$2,0),1)&amp;"!$A$2:$H$600",1),H$1,0)*$C312</f>
        <v>15.100000000000001</v>
      </c>
      <c r="I312" s="11" t="e">
        <f ca="1">VLOOKUP($B312,INDIRECT(VLOOKUP($B312,'Exp Dates'!$E$4:$X$150,MATCH("M6",'Exp Dates'!$E$2:$X$2,0),1)&amp;"!$A$2:$H$600",1),I$1,0)*$C312</f>
        <v>#N/A</v>
      </c>
      <c r="J312" s="11" t="e">
        <f ca="1">VLOOKUP($B312,INDIRECT(VLOOKUP($B312,'Exp Dates'!$E$4:$X$150,MATCH("M7",'Exp Dates'!$E$2:$X$2,0),1)&amp;"!$A$2:$H$600",1),J$1,0)*$C312</f>
        <v>#N/A</v>
      </c>
      <c r="K312" s="45">
        <f ca="1">VLOOKUP($B312,INDIRECT(VLOOKUP($B312,'Exp Dates'!$E$4:$AB$150,MATCH("M8",'Exp Dates'!$E$2:$AB$2,0),1)&amp;"!$A$2:$H$600",1),K$1,0)*$C312</f>
        <v>15.690000000000001</v>
      </c>
      <c r="L312" s="45" t="e">
        <f ca="1">VLOOKUP($B312,INDIRECT(VLOOKUP($B312,'Exp Dates'!$E$4:$AB$150,MATCH("M9",'Exp Dates'!$E$2:$AB$2,0),1)&amp;"!$A$2:$H$600",1),L$1,0)*$C312</f>
        <v>#N/A</v>
      </c>
      <c r="M312" s="45" t="e">
        <f ca="1">VLOOKUP($B312,INDIRECT(VLOOKUP($B312,'Exp Dates'!$E$4:$AB$150,MATCH("M10",'Exp Dates'!$E$2:$AB$2,0),1)&amp;"!$A$2:$H$600",1),M$1,0)*$C312</f>
        <v>#N/A</v>
      </c>
      <c r="N312" s="29">
        <f ca="1">SQRT(O312^2+(O312^2-P312^2)*VLOOKUP(W312,'Exp Dates'!$D$4:$X$150,MATCH("Days1M",'Exp Dates'!$D$2:$X$2,0),0)/VLOOKUP(W312,'Exp Dates'!$D$4:$X$150,MATCH("Days-Fwd",'Exp Dates'!$D$2:$X$2,0),0))</f>
        <v>13.521926175660031</v>
      </c>
      <c r="O312" s="25">
        <f ca="1">VLOOKUP($B312,INDIRECT(VLOOKUP($B312,'Exp Dates'!$E$4:$X$150,MATCH("M2",'Exp Dates'!$E$2:$X$2,0),1)&amp;"!$A$2:$H$600",1),O$1,0)*$C312</f>
        <v>13.969999999999999</v>
      </c>
      <c r="P312" s="26">
        <f ca="1">SQRT(O312^2+(R312^2-O312^2)*VLOOKUP(Y312,'Exp Dates'!$D$4:$X$150,MATCH("Days1M",'Exp Dates'!$D$2:$X$2,0),0)/VLOOKUP(Y312,'Exp Dates'!$D$4:$X$150,MATCH("Days-Wstrat",'Exp Dates'!$D$2:$X$2,0),0))</f>
        <v>14.314781750431964</v>
      </c>
      <c r="Q312" s="27">
        <f ca="1">SQRT(P312^2+(R312^2-P312^2)*VLOOKUP(Z312,'Exp Dates'!$D$4:$X$150,MATCH("Days1M",'Exp Dates'!$D$2:$X$2,0),0)/VLOOKUP(Z312,'Exp Dates'!$D$4:$X$150,MATCH("Days-Strat",'Exp Dates'!$D$2:$X$2,0),0))</f>
        <v>14.756173496201514</v>
      </c>
      <c r="R312" s="25">
        <f ca="1">VLOOKUP($B312,INDIRECT(VLOOKUP($B312,'Exp Dates'!$E$4:$X$150,MATCH("M5",'Exp Dates'!$E$2:$X$2,0),1)&amp;"!$A$2:$H$600",1),R$1,0)*$C312</f>
        <v>15.100000000000001</v>
      </c>
      <c r="S312" s="26">
        <f ca="1">SQRT(R312^2+(K312^2-R312^2)*VLOOKUP(AB312,'Exp Dates'!$D$4:$X$150,MATCH("Days1M",'Exp Dates'!$D$2:$X$2,0),0)/VLOOKUP(AB312,'Exp Dates'!$D$4:$X$150,MATCH("Days-Wstrat",'Exp Dates'!$D$2:$X$2,0),0))</f>
        <v>15.334840006755432</v>
      </c>
      <c r="T312" s="27">
        <f ca="1">SQRT(S312^2+(K312^2-S312^2)*VLOOKUP(AC312,'Exp Dates'!$D$4:$X$150,MATCH("Days1M",'Exp Dates'!$D$2:$X$2,0),0)/VLOOKUP(AC312,'Exp Dates'!$D$4:$X$150,MATCH("Days-Strat",'Exp Dates'!$D$2:$X$2,0),0))</f>
        <v>15.49903228073754</v>
      </c>
      <c r="U312" s="35"/>
      <c r="V312" s="35"/>
      <c r="W312" s="11" t="str">
        <f>VLOOKUP($B312,'Exp Dates'!$E$4:$X$150,MATCH("M1",'Exp Dates'!$E$2:$X$2,0),1)</f>
        <v>CFE_N05_VX</v>
      </c>
      <c r="X312" s="11" t="str">
        <f>VLOOKUP($B312,'Exp Dates'!$E$4:$X$150,MATCH("M2",'Exp Dates'!$E$2:$X$2,0),1)</f>
        <v>CFE_Q05_VX</v>
      </c>
      <c r="Y312" s="11" t="str">
        <f>VLOOKUP($B312,'Exp Dates'!$E$4:$X$150,MATCH("M3",'Exp Dates'!$E$2:$X$2,0),1)</f>
        <v>CFE_U05_VX</v>
      </c>
      <c r="Z312" s="11" t="str">
        <f>VLOOKUP($B312,'Exp Dates'!$E$4:$X$150,MATCH("M4",'Exp Dates'!$E$2:$X$2,0),1)</f>
        <v>CFE_V05_VX</v>
      </c>
      <c r="AA312" s="11" t="str">
        <f>VLOOKUP($B312,'Exp Dates'!$E$4:$X$150,MATCH("M5",'Exp Dates'!$E$2:$X$2,0),1)</f>
        <v>CFE_X05_VX</v>
      </c>
      <c r="AB312" s="11" t="str">
        <f>VLOOKUP($B312,'Exp Dates'!$E$4:$X$150,MATCH("M6",'Exp Dates'!$E$2:$X$2,0),1)</f>
        <v>CFE_Z05_VX</v>
      </c>
      <c r="AC312" s="11" t="str">
        <f>VLOOKUP($B312,'Exp Dates'!$E$4:$X$150,MATCH("M7",'Exp Dates'!$E$2:$X$2,0),1)</f>
        <v>CFE_F06_VX</v>
      </c>
      <c r="AE312" s="20"/>
      <c r="AF312" s="20"/>
    </row>
    <row r="313" spans="2:32" x14ac:dyDescent="0.25">
      <c r="B313" s="4">
        <v>38523</v>
      </c>
      <c r="C313" s="11">
        <v>0.1</v>
      </c>
      <c r="D313" s="11" t="e">
        <f ca="1">VLOOKUP($B313,INDIRECT(VLOOKUP($B313,'Exp Dates'!$E$4:$X$150,MATCH("M1",'Exp Dates'!$E$2:$X$2,0),1)&amp;"!$A$2:$H$600",1),D$1,0)*$C313</f>
        <v>#N/A</v>
      </c>
      <c r="E313" s="11">
        <f ca="1">VLOOKUP($B313,INDIRECT(VLOOKUP($B313,'Exp Dates'!$E$4:$X$150,MATCH("M2",'Exp Dates'!$E$2:$X$2,0),1)&amp;"!$A$2:$H$600",1),E$1,0)*$C313</f>
        <v>14</v>
      </c>
      <c r="F313" s="41" t="e">
        <f ca="1">VLOOKUP($B313,INDIRECT(VLOOKUP($B313,'Exp Dates'!$E$4:$X$150,MATCH("M3",'Exp Dates'!$E$2:$X$2,0),1)&amp;"!$A$2:$H$600",1),F$1,0)*$C313</f>
        <v>#N/A</v>
      </c>
      <c r="G313" s="11">
        <f ca="1">VLOOKUP($B313,INDIRECT(VLOOKUP($B313,'Exp Dates'!$E$4:$X$150,MATCH("M4",'Exp Dates'!$E$2:$X$2,0),1)&amp;"!$A$2:$H$600",1),G$1,0)*$C313</f>
        <v>14.830000000000002</v>
      </c>
      <c r="H313" s="11">
        <f ca="1">VLOOKUP($B313,INDIRECT(VLOOKUP($B313,'Exp Dates'!$E$4:$X$150,MATCH("M5",'Exp Dates'!$E$2:$X$2,0),1)&amp;"!$A$2:$H$600",1),H$1,0)*$C313</f>
        <v>15.11</v>
      </c>
      <c r="I313" s="11" t="e">
        <f ca="1">VLOOKUP($B313,INDIRECT(VLOOKUP($B313,'Exp Dates'!$E$4:$X$150,MATCH("M6",'Exp Dates'!$E$2:$X$2,0),1)&amp;"!$A$2:$H$600",1),I$1,0)*$C313</f>
        <v>#N/A</v>
      </c>
      <c r="J313" s="11" t="e">
        <f ca="1">VLOOKUP($B313,INDIRECT(VLOOKUP($B313,'Exp Dates'!$E$4:$X$150,MATCH("M7",'Exp Dates'!$E$2:$X$2,0),1)&amp;"!$A$2:$H$600",1),J$1,0)*$C313</f>
        <v>#N/A</v>
      </c>
      <c r="K313" s="45">
        <f ca="1">VLOOKUP($B313,INDIRECT(VLOOKUP($B313,'Exp Dates'!$E$4:$AB$150,MATCH("M8",'Exp Dates'!$E$2:$AB$2,0),1)&amp;"!$A$2:$H$600",1),K$1,0)*$C313</f>
        <v>15.719999999999999</v>
      </c>
      <c r="L313" s="45" t="e">
        <f ca="1">VLOOKUP($B313,INDIRECT(VLOOKUP($B313,'Exp Dates'!$E$4:$AB$150,MATCH("M9",'Exp Dates'!$E$2:$AB$2,0),1)&amp;"!$A$2:$H$600",1),L$1,0)*$C313</f>
        <v>#N/A</v>
      </c>
      <c r="M313" s="45" t="e">
        <f ca="1">VLOOKUP($B313,INDIRECT(VLOOKUP($B313,'Exp Dates'!$E$4:$AB$150,MATCH("M10",'Exp Dates'!$E$2:$AB$2,0),1)&amp;"!$A$2:$H$600",1),M$1,0)*$C313</f>
        <v>#N/A</v>
      </c>
      <c r="N313" s="29">
        <f ca="1">SQRT(O313^2+(O313^2-P313^2)*VLOOKUP(W313,'Exp Dates'!$D$4:$X$150,MATCH("Days1M",'Exp Dates'!$D$2:$X$2,0),0)/VLOOKUP(W313,'Exp Dates'!$D$4:$X$150,MATCH("Days-Fwd",'Exp Dates'!$D$2:$X$2,0),0))</f>
        <v>13.525822441806366</v>
      </c>
      <c r="O313" s="25">
        <f ca="1">VLOOKUP($B313,INDIRECT(VLOOKUP($B313,'Exp Dates'!$E$4:$X$150,MATCH("M2",'Exp Dates'!$E$2:$X$2,0),1)&amp;"!$A$2:$H$600",1),O$1,0)*$C313</f>
        <v>14</v>
      </c>
      <c r="P313" s="27">
        <f ca="1">SQRT(O313^2+(Q313^2-O313^2)*VLOOKUP(Y313,'Exp Dates'!$D$4:$X$150,MATCH("Days1M",'Exp Dates'!$D$2:$X$2,0),0)/VLOOKUP(Y313,'Exp Dates'!$D$4:$X$150,MATCH("Days-Strat",'Exp Dates'!$D$2:$X$2,0),0))</f>
        <v>14.364293720573563</v>
      </c>
      <c r="Q313" s="25">
        <f ca="1">VLOOKUP($B313,INDIRECT(VLOOKUP($B313,'Exp Dates'!$E$4:$X$150,MATCH("M4",'Exp Dates'!$E$2:$X$2,0),1)&amp;"!$A$2:$H$600",1),Q$1,0)*$C313</f>
        <v>14.830000000000002</v>
      </c>
      <c r="R313" s="25">
        <f ca="1">VLOOKUP($B313,INDIRECT(VLOOKUP($B313,'Exp Dates'!$E$4:$X$150,MATCH("M5",'Exp Dates'!$E$2:$X$2,0),1)&amp;"!$A$2:$H$600",1),R$1,0)*$C313</f>
        <v>15.11</v>
      </c>
      <c r="S313" s="26">
        <f ca="1">SQRT(R313^2+(K313^2-R313^2)*VLOOKUP(AB313,'Exp Dates'!$D$4:$X$150,MATCH("Days1M",'Exp Dates'!$D$2:$X$2,0),0)/VLOOKUP(AB313,'Exp Dates'!$D$4:$X$150,MATCH("Days-Wstrat",'Exp Dates'!$D$2:$X$2,0),0))</f>
        <v>15.352892235666866</v>
      </c>
      <c r="T313" s="27">
        <f ca="1">SQRT(S313^2+(K313^2-S313^2)*VLOOKUP(AC313,'Exp Dates'!$D$4:$X$150,MATCH("Days1M",'Exp Dates'!$D$2:$X$2,0),0)/VLOOKUP(AC313,'Exp Dates'!$D$4:$X$150,MATCH("Days-Strat",'Exp Dates'!$D$2:$X$2,0),0))</f>
        <v>15.52264152778128</v>
      </c>
      <c r="U313" s="35"/>
      <c r="V313" s="35"/>
      <c r="W313" s="11" t="str">
        <f>VLOOKUP($B313,'Exp Dates'!$E$4:$X$150,MATCH("M1",'Exp Dates'!$E$2:$X$2,0),1)</f>
        <v>CFE_N05_VX</v>
      </c>
      <c r="X313" s="11" t="str">
        <f>VLOOKUP($B313,'Exp Dates'!$E$4:$X$150,MATCH("M2",'Exp Dates'!$E$2:$X$2,0),1)</f>
        <v>CFE_Q05_VX</v>
      </c>
      <c r="Y313" s="11" t="str">
        <f>VLOOKUP($B313,'Exp Dates'!$E$4:$X$150,MATCH("M3",'Exp Dates'!$E$2:$X$2,0),1)</f>
        <v>CFE_U05_VX</v>
      </c>
      <c r="Z313" s="11" t="str">
        <f>VLOOKUP($B313,'Exp Dates'!$E$4:$X$150,MATCH("M4",'Exp Dates'!$E$2:$X$2,0),1)</f>
        <v>CFE_V05_VX</v>
      </c>
      <c r="AA313" s="11" t="str">
        <f>VLOOKUP($B313,'Exp Dates'!$E$4:$X$150,MATCH("M5",'Exp Dates'!$E$2:$X$2,0),1)</f>
        <v>CFE_X05_VX</v>
      </c>
      <c r="AB313" s="11" t="str">
        <f>VLOOKUP($B313,'Exp Dates'!$E$4:$X$150,MATCH("M6",'Exp Dates'!$E$2:$X$2,0),1)</f>
        <v>CFE_Z05_VX</v>
      </c>
      <c r="AC313" s="11" t="str">
        <f>VLOOKUP($B313,'Exp Dates'!$E$4:$X$150,MATCH("M7",'Exp Dates'!$E$2:$X$2,0),1)</f>
        <v>CFE_F06_VX</v>
      </c>
      <c r="AE313" s="20"/>
      <c r="AF313" s="20"/>
    </row>
    <row r="314" spans="2:32" x14ac:dyDescent="0.25">
      <c r="B314" s="4">
        <v>38524</v>
      </c>
      <c r="C314" s="11">
        <v>0.1</v>
      </c>
      <c r="D314" s="11" t="e">
        <f ca="1">VLOOKUP($B314,INDIRECT(VLOOKUP($B314,'Exp Dates'!$E$4:$X$150,MATCH("M1",'Exp Dates'!$E$2:$X$2,0),1)&amp;"!$A$2:$H$600",1),D$1,0)*$C314</f>
        <v>#N/A</v>
      </c>
      <c r="E314" s="11">
        <f ca="1">VLOOKUP($B314,INDIRECT(VLOOKUP($B314,'Exp Dates'!$E$4:$X$150,MATCH("M2",'Exp Dates'!$E$2:$X$2,0),1)&amp;"!$A$2:$H$600",1),E$1,0)*$C314</f>
        <v>13.880000000000003</v>
      </c>
      <c r="F314" s="41" t="e">
        <f ca="1">VLOOKUP($B314,INDIRECT(VLOOKUP($B314,'Exp Dates'!$E$4:$X$150,MATCH("M3",'Exp Dates'!$E$2:$X$2,0),1)&amp;"!$A$2:$H$600",1),F$1,0)*$C314</f>
        <v>#N/A</v>
      </c>
      <c r="G314" s="11">
        <f ca="1">VLOOKUP($B314,INDIRECT(VLOOKUP($B314,'Exp Dates'!$E$4:$X$150,MATCH("M4",'Exp Dates'!$E$2:$X$2,0),1)&amp;"!$A$2:$H$600",1),G$1,0)*$C314</f>
        <v>14.91</v>
      </c>
      <c r="H314" s="11">
        <f ca="1">VLOOKUP($B314,INDIRECT(VLOOKUP($B314,'Exp Dates'!$E$4:$X$150,MATCH("M5",'Exp Dates'!$E$2:$X$2,0),1)&amp;"!$A$2:$H$600",1),H$1,0)*$C314</f>
        <v>15.14</v>
      </c>
      <c r="I314" s="11" t="e">
        <f ca="1">VLOOKUP($B314,INDIRECT(VLOOKUP($B314,'Exp Dates'!$E$4:$X$150,MATCH("M6",'Exp Dates'!$E$2:$X$2,0),1)&amp;"!$A$2:$H$600",1),I$1,0)*$C314</f>
        <v>#N/A</v>
      </c>
      <c r="J314" s="11" t="e">
        <f ca="1">VLOOKUP($B314,INDIRECT(VLOOKUP($B314,'Exp Dates'!$E$4:$X$150,MATCH("M7",'Exp Dates'!$E$2:$X$2,0),1)&amp;"!$A$2:$H$600",1),J$1,0)*$C314</f>
        <v>#N/A</v>
      </c>
      <c r="K314" s="45">
        <f ca="1">VLOOKUP($B314,INDIRECT(VLOOKUP($B314,'Exp Dates'!$E$4:$AB$150,MATCH("M8",'Exp Dates'!$E$2:$AB$2,0),1)&amp;"!$A$2:$H$600",1),K$1,0)*$C314</f>
        <v>15.66</v>
      </c>
      <c r="L314" s="45" t="e">
        <f ca="1">VLOOKUP($B314,INDIRECT(VLOOKUP($B314,'Exp Dates'!$E$4:$AB$150,MATCH("M9",'Exp Dates'!$E$2:$AB$2,0),1)&amp;"!$A$2:$H$600",1),L$1,0)*$C314</f>
        <v>#N/A</v>
      </c>
      <c r="M314" s="45" t="e">
        <f ca="1">VLOOKUP($B314,INDIRECT(VLOOKUP($B314,'Exp Dates'!$E$4:$AB$150,MATCH("M10",'Exp Dates'!$E$2:$AB$2,0),1)&amp;"!$A$2:$H$600",1),M$1,0)*$C314</f>
        <v>#N/A</v>
      </c>
      <c r="N314" s="29">
        <f ca="1">SQRT(O314^2+(O314^2-P314^2)*VLOOKUP(W314,'Exp Dates'!$D$4:$X$150,MATCH("Days1M",'Exp Dates'!$D$2:$X$2,0),0)/VLOOKUP(W314,'Exp Dates'!$D$4:$X$150,MATCH("Days-Fwd",'Exp Dates'!$D$2:$X$2,0),0))</f>
        <v>13.284564522236121</v>
      </c>
      <c r="O314" s="25">
        <f ca="1">VLOOKUP($B314,INDIRECT(VLOOKUP($B314,'Exp Dates'!$E$4:$X$150,MATCH("M2",'Exp Dates'!$E$2:$X$2,0),1)&amp;"!$A$2:$H$600",1),O$1,0)*$C314</f>
        <v>13.880000000000003</v>
      </c>
      <c r="P314" s="27">
        <f ca="1">SQRT(O314^2+(Q314^2-O314^2)*VLOOKUP(Y314,'Exp Dates'!$D$4:$X$150,MATCH("Days1M",'Exp Dates'!$D$2:$X$2,0),0)/VLOOKUP(Y314,'Exp Dates'!$D$4:$X$150,MATCH("Days-Strat",'Exp Dates'!$D$2:$X$2,0),0))</f>
        <v>14.3338552671004</v>
      </c>
      <c r="Q314" s="25">
        <f ca="1">VLOOKUP($B314,INDIRECT(VLOOKUP($B314,'Exp Dates'!$E$4:$X$150,MATCH("M4",'Exp Dates'!$E$2:$X$2,0),1)&amp;"!$A$2:$H$600",1),Q$1,0)*$C314</f>
        <v>14.91</v>
      </c>
      <c r="R314" s="25">
        <f ca="1">VLOOKUP($B314,INDIRECT(VLOOKUP($B314,'Exp Dates'!$E$4:$X$150,MATCH("M5",'Exp Dates'!$E$2:$X$2,0),1)&amp;"!$A$2:$H$600",1),R$1,0)*$C314</f>
        <v>15.14</v>
      </c>
      <c r="S314" s="26">
        <f ca="1">SQRT(R314^2+(K314^2-R314^2)*VLOOKUP(AB314,'Exp Dates'!$D$4:$X$150,MATCH("Days1M",'Exp Dates'!$D$2:$X$2,0),0)/VLOOKUP(AB314,'Exp Dates'!$D$4:$X$150,MATCH("Days-Wstrat",'Exp Dates'!$D$2:$X$2,0),0))</f>
        <v>15.346692707198523</v>
      </c>
      <c r="T314" s="27">
        <f ca="1">SQRT(S314^2+(K314^2-S314^2)*VLOOKUP(AC314,'Exp Dates'!$D$4:$X$150,MATCH("Days1M",'Exp Dates'!$D$2:$X$2,0),0)/VLOOKUP(AC314,'Exp Dates'!$D$4:$X$150,MATCH("Days-Strat",'Exp Dates'!$D$2:$X$2,0),0))</f>
        <v>15.491431581975126</v>
      </c>
      <c r="U314" s="35"/>
      <c r="V314" s="35"/>
      <c r="W314" s="11" t="str">
        <f>VLOOKUP($B314,'Exp Dates'!$E$4:$X$150,MATCH("M1",'Exp Dates'!$E$2:$X$2,0),1)</f>
        <v>CFE_N05_VX</v>
      </c>
      <c r="X314" s="11" t="str">
        <f>VLOOKUP($B314,'Exp Dates'!$E$4:$X$150,MATCH("M2",'Exp Dates'!$E$2:$X$2,0),1)</f>
        <v>CFE_Q05_VX</v>
      </c>
      <c r="Y314" s="11" t="str">
        <f>VLOOKUP($B314,'Exp Dates'!$E$4:$X$150,MATCH("M3",'Exp Dates'!$E$2:$X$2,0),1)</f>
        <v>CFE_U05_VX</v>
      </c>
      <c r="Z314" s="11" t="str">
        <f>VLOOKUP($B314,'Exp Dates'!$E$4:$X$150,MATCH("M4",'Exp Dates'!$E$2:$X$2,0),1)</f>
        <v>CFE_V05_VX</v>
      </c>
      <c r="AA314" s="11" t="str">
        <f>VLOOKUP($B314,'Exp Dates'!$E$4:$X$150,MATCH("M5",'Exp Dates'!$E$2:$X$2,0),1)</f>
        <v>CFE_X05_VX</v>
      </c>
      <c r="AB314" s="11" t="str">
        <f>VLOOKUP($B314,'Exp Dates'!$E$4:$X$150,MATCH("M6",'Exp Dates'!$E$2:$X$2,0),1)</f>
        <v>CFE_Z05_VX</v>
      </c>
      <c r="AC314" s="11" t="str">
        <f>VLOOKUP($B314,'Exp Dates'!$E$4:$X$150,MATCH("M7",'Exp Dates'!$E$2:$X$2,0),1)</f>
        <v>CFE_F06_VX</v>
      </c>
      <c r="AE314" s="20"/>
      <c r="AF314" s="20"/>
    </row>
    <row r="315" spans="2:32" x14ac:dyDescent="0.25">
      <c r="B315" s="4">
        <v>38525</v>
      </c>
      <c r="C315" s="11">
        <v>0.1</v>
      </c>
      <c r="D315" s="11" t="e">
        <f ca="1">VLOOKUP($B315,INDIRECT(VLOOKUP($B315,'Exp Dates'!$E$4:$X$150,MATCH("M1",'Exp Dates'!$E$2:$X$2,0),1)&amp;"!$A$2:$H$600",1),D$1,0)*$C315</f>
        <v>#N/A</v>
      </c>
      <c r="E315" s="11">
        <f ca="1">VLOOKUP($B315,INDIRECT(VLOOKUP($B315,'Exp Dates'!$E$4:$X$150,MATCH("M2",'Exp Dates'!$E$2:$X$2,0),1)&amp;"!$A$2:$H$600",1),E$1,0)*$C315</f>
        <v>13.880000000000003</v>
      </c>
      <c r="F315" s="41" t="e">
        <f ca="1">VLOOKUP($B315,INDIRECT(VLOOKUP($B315,'Exp Dates'!$E$4:$X$150,MATCH("M3",'Exp Dates'!$E$2:$X$2,0),1)&amp;"!$A$2:$H$600",1),F$1,0)*$C315</f>
        <v>#N/A</v>
      </c>
      <c r="G315" s="11">
        <f ca="1">VLOOKUP($B315,INDIRECT(VLOOKUP($B315,'Exp Dates'!$E$4:$X$150,MATCH("M4",'Exp Dates'!$E$2:$X$2,0),1)&amp;"!$A$2:$H$600",1),G$1,0)*$C315</f>
        <v>14.86</v>
      </c>
      <c r="H315" s="11">
        <f ca="1">VLOOKUP($B315,INDIRECT(VLOOKUP($B315,'Exp Dates'!$E$4:$X$150,MATCH("M5",'Exp Dates'!$E$2:$X$2,0),1)&amp;"!$A$2:$H$600",1),H$1,0)*$C315</f>
        <v>15.17</v>
      </c>
      <c r="I315" s="11" t="e">
        <f ca="1">VLOOKUP($B315,INDIRECT(VLOOKUP($B315,'Exp Dates'!$E$4:$X$150,MATCH("M6",'Exp Dates'!$E$2:$X$2,0),1)&amp;"!$A$2:$H$600",1),I$1,0)*$C315</f>
        <v>#N/A</v>
      </c>
      <c r="J315" s="11" t="e">
        <f ca="1">VLOOKUP($B315,INDIRECT(VLOOKUP($B315,'Exp Dates'!$E$4:$X$150,MATCH("M7",'Exp Dates'!$E$2:$X$2,0),1)&amp;"!$A$2:$H$600",1),J$1,0)*$C315</f>
        <v>#N/A</v>
      </c>
      <c r="K315" s="45">
        <f ca="1">VLOOKUP($B315,INDIRECT(VLOOKUP($B315,'Exp Dates'!$E$4:$AB$150,MATCH("M8",'Exp Dates'!$E$2:$AB$2,0),1)&amp;"!$A$2:$H$600",1),K$1,0)*$C315</f>
        <v>15.730000000000002</v>
      </c>
      <c r="L315" s="45" t="e">
        <f ca="1">VLOOKUP($B315,INDIRECT(VLOOKUP($B315,'Exp Dates'!$E$4:$AB$150,MATCH("M9",'Exp Dates'!$E$2:$AB$2,0),1)&amp;"!$A$2:$H$600",1),L$1,0)*$C315</f>
        <v>#N/A</v>
      </c>
      <c r="M315" s="45" t="e">
        <f ca="1">VLOOKUP($B315,INDIRECT(VLOOKUP($B315,'Exp Dates'!$E$4:$AB$150,MATCH("M10",'Exp Dates'!$E$2:$AB$2,0),1)&amp;"!$A$2:$H$600",1),M$1,0)*$C315</f>
        <v>#N/A</v>
      </c>
      <c r="N315" s="29">
        <f ca="1">SQRT(O315^2+(O315^2-P315^2)*VLOOKUP(W315,'Exp Dates'!$D$4:$X$150,MATCH("Days1M",'Exp Dates'!$D$2:$X$2,0),0)/VLOOKUP(W315,'Exp Dates'!$D$4:$X$150,MATCH("Days-Fwd",'Exp Dates'!$D$2:$X$2,0),0))</f>
        <v>13.315087819326004</v>
      </c>
      <c r="O315" s="25">
        <f ca="1">VLOOKUP($B315,INDIRECT(VLOOKUP($B315,'Exp Dates'!$E$4:$X$150,MATCH("M2",'Exp Dates'!$E$2:$X$2,0),1)&amp;"!$A$2:$H$600",1),O$1,0)*$C315</f>
        <v>13.880000000000003</v>
      </c>
      <c r="P315" s="27">
        <f ca="1">SQRT(O315^2+(Q315^2-O315^2)*VLOOKUP(Y315,'Exp Dates'!$D$4:$X$150,MATCH("Days1M",'Exp Dates'!$D$2:$X$2,0),0)/VLOOKUP(Y315,'Exp Dates'!$D$4:$X$150,MATCH("Days-Strat",'Exp Dates'!$D$2:$X$2,0),0))</f>
        <v>14.311416612430284</v>
      </c>
      <c r="Q315" s="25">
        <f ca="1">VLOOKUP($B315,INDIRECT(VLOOKUP($B315,'Exp Dates'!$E$4:$X$150,MATCH("M4",'Exp Dates'!$E$2:$X$2,0),1)&amp;"!$A$2:$H$600",1),Q$1,0)*$C315</f>
        <v>14.86</v>
      </c>
      <c r="R315" s="25">
        <f ca="1">VLOOKUP($B315,INDIRECT(VLOOKUP($B315,'Exp Dates'!$E$4:$X$150,MATCH("M5",'Exp Dates'!$E$2:$X$2,0),1)&amp;"!$A$2:$H$600",1),R$1,0)*$C315</f>
        <v>15.17</v>
      </c>
      <c r="S315" s="26">
        <f ca="1">SQRT(R315^2+(K315^2-R315^2)*VLOOKUP(AB315,'Exp Dates'!$D$4:$X$150,MATCH("Days1M",'Exp Dates'!$D$2:$X$2,0),0)/VLOOKUP(AB315,'Exp Dates'!$D$4:$X$150,MATCH("Days-Wstrat",'Exp Dates'!$D$2:$X$2,0),0))</f>
        <v>15.392759049226393</v>
      </c>
      <c r="T315" s="27">
        <f ca="1">SQRT(S315^2+(K315^2-S315^2)*VLOOKUP(AC315,'Exp Dates'!$D$4:$X$150,MATCH("Days1M",'Exp Dates'!$D$2:$X$2,0),0)/VLOOKUP(AC315,'Exp Dates'!$D$4:$X$150,MATCH("Days-Strat",'Exp Dates'!$D$2:$X$2,0),0))</f>
        <v>15.548615931234821</v>
      </c>
      <c r="U315" s="35"/>
      <c r="V315" s="35"/>
      <c r="W315" s="11" t="str">
        <f>VLOOKUP($B315,'Exp Dates'!$E$4:$X$150,MATCH("M1",'Exp Dates'!$E$2:$X$2,0),1)</f>
        <v>CFE_N05_VX</v>
      </c>
      <c r="X315" s="11" t="str">
        <f>VLOOKUP($B315,'Exp Dates'!$E$4:$X$150,MATCH("M2",'Exp Dates'!$E$2:$X$2,0),1)</f>
        <v>CFE_Q05_VX</v>
      </c>
      <c r="Y315" s="11" t="str">
        <f>VLOOKUP($B315,'Exp Dates'!$E$4:$X$150,MATCH("M3",'Exp Dates'!$E$2:$X$2,0),1)</f>
        <v>CFE_U05_VX</v>
      </c>
      <c r="Z315" s="11" t="str">
        <f>VLOOKUP($B315,'Exp Dates'!$E$4:$X$150,MATCH("M4",'Exp Dates'!$E$2:$X$2,0),1)</f>
        <v>CFE_V05_VX</v>
      </c>
      <c r="AA315" s="11" t="str">
        <f>VLOOKUP($B315,'Exp Dates'!$E$4:$X$150,MATCH("M5",'Exp Dates'!$E$2:$X$2,0),1)</f>
        <v>CFE_X05_VX</v>
      </c>
      <c r="AB315" s="11" t="str">
        <f>VLOOKUP($B315,'Exp Dates'!$E$4:$X$150,MATCH("M6",'Exp Dates'!$E$2:$X$2,0),1)</f>
        <v>CFE_Z05_VX</v>
      </c>
      <c r="AC315" s="11" t="str">
        <f>VLOOKUP($B315,'Exp Dates'!$E$4:$X$150,MATCH("M7",'Exp Dates'!$E$2:$X$2,0),1)</f>
        <v>CFE_F06_VX</v>
      </c>
      <c r="AE315" s="20"/>
      <c r="AF315" s="20"/>
    </row>
    <row r="316" spans="2:32" x14ac:dyDescent="0.25">
      <c r="B316" s="4">
        <v>38526</v>
      </c>
      <c r="C316" s="11">
        <v>0.1</v>
      </c>
      <c r="D316" s="11" t="e">
        <f ca="1">VLOOKUP($B316,INDIRECT(VLOOKUP($B316,'Exp Dates'!$E$4:$X$150,MATCH("M1",'Exp Dates'!$E$2:$X$2,0),1)&amp;"!$A$2:$H$600",1),D$1,0)*$C316</f>
        <v>#N/A</v>
      </c>
      <c r="E316" s="11">
        <f ca="1">VLOOKUP($B316,INDIRECT(VLOOKUP($B316,'Exp Dates'!$E$4:$X$150,MATCH("M2",'Exp Dates'!$E$2:$X$2,0),1)&amp;"!$A$2:$H$600",1),E$1,0)*$C316</f>
        <v>13.96</v>
      </c>
      <c r="F316" s="41" t="e">
        <f ca="1">VLOOKUP($B316,INDIRECT(VLOOKUP($B316,'Exp Dates'!$E$4:$X$150,MATCH("M3",'Exp Dates'!$E$2:$X$2,0),1)&amp;"!$A$2:$H$600",1),F$1,0)*$C316</f>
        <v>#N/A</v>
      </c>
      <c r="G316" s="11">
        <f ca="1">VLOOKUP($B316,INDIRECT(VLOOKUP($B316,'Exp Dates'!$E$4:$X$150,MATCH("M4",'Exp Dates'!$E$2:$X$2,0),1)&amp;"!$A$2:$H$600",1),G$1,0)*$C316</f>
        <v>15.12</v>
      </c>
      <c r="H316" s="11">
        <f ca="1">VLOOKUP($B316,INDIRECT(VLOOKUP($B316,'Exp Dates'!$E$4:$X$150,MATCH("M5",'Exp Dates'!$E$2:$X$2,0),1)&amp;"!$A$2:$H$600",1),H$1,0)*$C316</f>
        <v>15.32</v>
      </c>
      <c r="I316" s="11" t="e">
        <f ca="1">VLOOKUP($B316,INDIRECT(VLOOKUP($B316,'Exp Dates'!$E$4:$X$150,MATCH("M6",'Exp Dates'!$E$2:$X$2,0),1)&amp;"!$A$2:$H$600",1),I$1,0)*$C316</f>
        <v>#N/A</v>
      </c>
      <c r="J316" s="11" t="e">
        <f ca="1">VLOOKUP($B316,INDIRECT(VLOOKUP($B316,'Exp Dates'!$E$4:$X$150,MATCH("M7",'Exp Dates'!$E$2:$X$2,0),1)&amp;"!$A$2:$H$600",1),J$1,0)*$C316</f>
        <v>#N/A</v>
      </c>
      <c r="K316" s="45">
        <f ca="1">VLOOKUP($B316,INDIRECT(VLOOKUP($B316,'Exp Dates'!$E$4:$AB$150,MATCH("M8",'Exp Dates'!$E$2:$AB$2,0),1)&amp;"!$A$2:$H$600",1),K$1,0)*$C316</f>
        <v>15.81</v>
      </c>
      <c r="L316" s="45" t="e">
        <f ca="1">VLOOKUP($B316,INDIRECT(VLOOKUP($B316,'Exp Dates'!$E$4:$AB$150,MATCH("M9",'Exp Dates'!$E$2:$AB$2,0),1)&amp;"!$A$2:$H$600",1),L$1,0)*$C316</f>
        <v>#N/A</v>
      </c>
      <c r="M316" s="45" t="e">
        <f ca="1">VLOOKUP($B316,INDIRECT(VLOOKUP($B316,'Exp Dates'!$E$4:$AB$150,MATCH("M10",'Exp Dates'!$E$2:$AB$2,0),1)&amp;"!$A$2:$H$600",1),M$1,0)*$C316</f>
        <v>#N/A</v>
      </c>
      <c r="N316" s="29">
        <f ca="1">SQRT(O316^2+(O316^2-P316^2)*VLOOKUP(W316,'Exp Dates'!$D$4:$X$150,MATCH("Days1M",'Exp Dates'!$D$2:$X$2,0),0)/VLOOKUP(W316,'Exp Dates'!$D$4:$X$150,MATCH("Days-Fwd",'Exp Dates'!$D$2:$X$2,0),0))</f>
        <v>13.284648693476655</v>
      </c>
      <c r="O316" s="25">
        <f ca="1">VLOOKUP($B316,INDIRECT(VLOOKUP($B316,'Exp Dates'!$E$4:$X$150,MATCH("M2",'Exp Dates'!$E$2:$X$2,0),1)&amp;"!$A$2:$H$600",1),O$1,0)*$C316</f>
        <v>13.96</v>
      </c>
      <c r="P316" s="27">
        <f ca="1">SQRT(O316^2+(Q316^2-O316^2)*VLOOKUP(Y316,'Exp Dates'!$D$4:$X$150,MATCH("Days1M",'Exp Dates'!$D$2:$X$2,0),0)/VLOOKUP(Y316,'Exp Dates'!$D$4:$X$150,MATCH("Days-Strat",'Exp Dates'!$D$2:$X$2,0),0))</f>
        <v>14.472319660774369</v>
      </c>
      <c r="Q316" s="25">
        <f ca="1">VLOOKUP($B316,INDIRECT(VLOOKUP($B316,'Exp Dates'!$E$4:$X$150,MATCH("M4",'Exp Dates'!$E$2:$X$2,0),1)&amp;"!$A$2:$H$600",1),Q$1,0)*$C316</f>
        <v>15.12</v>
      </c>
      <c r="R316" s="25">
        <f ca="1">VLOOKUP($B316,INDIRECT(VLOOKUP($B316,'Exp Dates'!$E$4:$X$150,MATCH("M5",'Exp Dates'!$E$2:$X$2,0),1)&amp;"!$A$2:$H$600",1),R$1,0)*$C316</f>
        <v>15.32</v>
      </c>
      <c r="S316" s="26">
        <f ca="1">SQRT(R316^2+(K316^2-R316^2)*VLOOKUP(AB316,'Exp Dates'!$D$4:$X$150,MATCH("Days1M",'Exp Dates'!$D$2:$X$2,0),0)/VLOOKUP(AB316,'Exp Dates'!$D$4:$X$150,MATCH("Days-Wstrat",'Exp Dates'!$D$2:$X$2,0),0))</f>
        <v>15.514633599853557</v>
      </c>
      <c r="T316" s="27">
        <f ca="1">SQRT(S316^2+(K316^2-S316^2)*VLOOKUP(AC316,'Exp Dates'!$D$4:$X$150,MATCH("Days1M",'Exp Dates'!$D$2:$X$2,0),0)/VLOOKUP(AC316,'Exp Dates'!$D$4:$X$150,MATCH("Days-Strat",'Exp Dates'!$D$2:$X$2,0),0))</f>
        <v>15.651034690564261</v>
      </c>
      <c r="U316" s="35"/>
      <c r="V316" s="35"/>
      <c r="W316" s="11" t="str">
        <f>VLOOKUP($B316,'Exp Dates'!$E$4:$X$150,MATCH("M1",'Exp Dates'!$E$2:$X$2,0),1)</f>
        <v>CFE_N05_VX</v>
      </c>
      <c r="X316" s="11" t="str">
        <f>VLOOKUP($B316,'Exp Dates'!$E$4:$X$150,MATCH("M2",'Exp Dates'!$E$2:$X$2,0),1)</f>
        <v>CFE_Q05_VX</v>
      </c>
      <c r="Y316" s="11" t="str">
        <f>VLOOKUP($B316,'Exp Dates'!$E$4:$X$150,MATCH("M3",'Exp Dates'!$E$2:$X$2,0),1)</f>
        <v>CFE_U05_VX</v>
      </c>
      <c r="Z316" s="11" t="str">
        <f>VLOOKUP($B316,'Exp Dates'!$E$4:$X$150,MATCH("M4",'Exp Dates'!$E$2:$X$2,0),1)</f>
        <v>CFE_V05_VX</v>
      </c>
      <c r="AA316" s="11" t="str">
        <f>VLOOKUP($B316,'Exp Dates'!$E$4:$X$150,MATCH("M5",'Exp Dates'!$E$2:$X$2,0),1)</f>
        <v>CFE_X05_VX</v>
      </c>
      <c r="AB316" s="11" t="str">
        <f>VLOOKUP($B316,'Exp Dates'!$E$4:$X$150,MATCH("M6",'Exp Dates'!$E$2:$X$2,0),1)</f>
        <v>CFE_Z05_VX</v>
      </c>
      <c r="AC316" s="11" t="str">
        <f>VLOOKUP($B316,'Exp Dates'!$E$4:$X$150,MATCH("M7",'Exp Dates'!$E$2:$X$2,0),1)</f>
        <v>CFE_F06_VX</v>
      </c>
      <c r="AE316" s="20"/>
      <c r="AF316" s="20"/>
    </row>
    <row r="317" spans="2:32" x14ac:dyDescent="0.25">
      <c r="B317" s="4">
        <v>38527</v>
      </c>
      <c r="C317" s="11">
        <v>0.1</v>
      </c>
      <c r="D317" s="11" t="e">
        <f ca="1">VLOOKUP($B317,INDIRECT(VLOOKUP($B317,'Exp Dates'!$E$4:$X$150,MATCH("M1",'Exp Dates'!$E$2:$X$2,0),1)&amp;"!$A$2:$H$600",1),D$1,0)*$C317</f>
        <v>#N/A</v>
      </c>
      <c r="E317" s="11">
        <f ca="1">VLOOKUP($B317,INDIRECT(VLOOKUP($B317,'Exp Dates'!$E$4:$X$150,MATCH("M2",'Exp Dates'!$E$2:$X$2,0),1)&amp;"!$A$2:$H$600",1),E$1,0)*$C317</f>
        <v>14.26</v>
      </c>
      <c r="F317" s="41" t="e">
        <f ca="1">VLOOKUP($B317,INDIRECT(VLOOKUP($B317,'Exp Dates'!$E$4:$X$150,MATCH("M3",'Exp Dates'!$E$2:$X$2,0),1)&amp;"!$A$2:$H$600",1),F$1,0)*$C317</f>
        <v>#N/A</v>
      </c>
      <c r="G317" s="11">
        <f ca="1">VLOOKUP($B317,INDIRECT(VLOOKUP($B317,'Exp Dates'!$E$4:$X$150,MATCH("M4",'Exp Dates'!$E$2:$X$2,0),1)&amp;"!$A$2:$H$600",1),G$1,0)*$C317</f>
        <v>15.27</v>
      </c>
      <c r="H317" s="11">
        <f ca="1">VLOOKUP($B317,INDIRECT(VLOOKUP($B317,'Exp Dates'!$E$4:$X$150,MATCH("M5",'Exp Dates'!$E$2:$X$2,0),1)&amp;"!$A$2:$H$600",1),H$1,0)*$C317</f>
        <v>15.37</v>
      </c>
      <c r="I317" s="11" t="e">
        <f ca="1">VLOOKUP($B317,INDIRECT(VLOOKUP($B317,'Exp Dates'!$E$4:$X$150,MATCH("M6",'Exp Dates'!$E$2:$X$2,0),1)&amp;"!$A$2:$H$600",1),I$1,0)*$C317</f>
        <v>#N/A</v>
      </c>
      <c r="J317" s="11" t="e">
        <f ca="1">VLOOKUP($B317,INDIRECT(VLOOKUP($B317,'Exp Dates'!$E$4:$X$150,MATCH("M7",'Exp Dates'!$E$2:$X$2,0),1)&amp;"!$A$2:$H$600",1),J$1,0)*$C317</f>
        <v>#N/A</v>
      </c>
      <c r="K317" s="45">
        <f ca="1">VLOOKUP($B317,INDIRECT(VLOOKUP($B317,'Exp Dates'!$E$4:$AB$150,MATCH("M8",'Exp Dates'!$E$2:$AB$2,0),1)&amp;"!$A$2:$H$600",1),K$1,0)*$C317</f>
        <v>16.010000000000002</v>
      </c>
      <c r="L317" s="45" t="e">
        <f ca="1">VLOOKUP($B317,INDIRECT(VLOOKUP($B317,'Exp Dates'!$E$4:$AB$150,MATCH("M9",'Exp Dates'!$E$2:$AB$2,0),1)&amp;"!$A$2:$H$600",1),L$1,0)*$C317</f>
        <v>#N/A</v>
      </c>
      <c r="M317" s="45" t="e">
        <f ca="1">VLOOKUP($B317,INDIRECT(VLOOKUP($B317,'Exp Dates'!$E$4:$AB$150,MATCH("M10",'Exp Dates'!$E$2:$AB$2,0),1)&amp;"!$A$2:$H$600",1),M$1,0)*$C317</f>
        <v>#N/A</v>
      </c>
      <c r="N317" s="29">
        <f ca="1">SQRT(O317^2+(O317^2-P317^2)*VLOOKUP(W317,'Exp Dates'!$D$4:$X$150,MATCH("Days1M",'Exp Dates'!$D$2:$X$2,0),0)/VLOOKUP(W317,'Exp Dates'!$D$4:$X$150,MATCH("Days-Fwd",'Exp Dates'!$D$2:$X$2,0),0))</f>
        <v>13.677691857380564</v>
      </c>
      <c r="O317" s="25">
        <f ca="1">VLOOKUP($B317,INDIRECT(VLOOKUP($B317,'Exp Dates'!$E$4:$X$150,MATCH("M2",'Exp Dates'!$E$2:$X$2,0),1)&amp;"!$A$2:$H$600",1),O$1,0)*$C317</f>
        <v>14.26</v>
      </c>
      <c r="P317" s="27">
        <f ca="1">SQRT(O317^2+(Q317^2-O317^2)*VLOOKUP(Y317,'Exp Dates'!$D$4:$X$150,MATCH("Days1M",'Exp Dates'!$D$2:$X$2,0),0)/VLOOKUP(Y317,'Exp Dates'!$D$4:$X$150,MATCH("Days-Strat",'Exp Dates'!$D$2:$X$2,0),0))</f>
        <v>14.704649156582478</v>
      </c>
      <c r="Q317" s="25">
        <f ca="1">VLOOKUP($B317,INDIRECT(VLOOKUP($B317,'Exp Dates'!$E$4:$X$150,MATCH("M4",'Exp Dates'!$E$2:$X$2,0),1)&amp;"!$A$2:$H$600",1),Q$1,0)*$C317</f>
        <v>15.27</v>
      </c>
      <c r="R317" s="25">
        <f ca="1">VLOOKUP($B317,INDIRECT(VLOOKUP($B317,'Exp Dates'!$E$4:$X$150,MATCH("M5",'Exp Dates'!$E$2:$X$2,0),1)&amp;"!$A$2:$H$600",1),R$1,0)*$C317</f>
        <v>15.37</v>
      </c>
      <c r="S317" s="26">
        <f ca="1">SQRT(R317^2+(K317^2-R317^2)*VLOOKUP(AB317,'Exp Dates'!$D$4:$X$150,MATCH("Days1M",'Exp Dates'!$D$2:$X$2,0),0)/VLOOKUP(AB317,'Exp Dates'!$D$4:$X$150,MATCH("Days-Wstrat",'Exp Dates'!$D$2:$X$2,0),0))</f>
        <v>15.624931580178067</v>
      </c>
      <c r="T317" s="27">
        <f ca="1">SQRT(S317^2+(K317^2-S317^2)*VLOOKUP(AC317,'Exp Dates'!$D$4:$X$150,MATCH("Days1M",'Exp Dates'!$D$2:$X$2,0),0)/VLOOKUP(AC317,'Exp Dates'!$D$4:$X$150,MATCH("Days-Strat",'Exp Dates'!$D$2:$X$2,0),0))</f>
        <v>15.803020099408057</v>
      </c>
      <c r="U317" s="35"/>
      <c r="V317" s="35"/>
      <c r="W317" s="11" t="str">
        <f>VLOOKUP($B317,'Exp Dates'!$E$4:$X$150,MATCH("M1",'Exp Dates'!$E$2:$X$2,0),1)</f>
        <v>CFE_N05_VX</v>
      </c>
      <c r="X317" s="11" t="str">
        <f>VLOOKUP($B317,'Exp Dates'!$E$4:$X$150,MATCH("M2",'Exp Dates'!$E$2:$X$2,0),1)</f>
        <v>CFE_Q05_VX</v>
      </c>
      <c r="Y317" s="11" t="str">
        <f>VLOOKUP($B317,'Exp Dates'!$E$4:$X$150,MATCH("M3",'Exp Dates'!$E$2:$X$2,0),1)</f>
        <v>CFE_U05_VX</v>
      </c>
      <c r="Z317" s="11" t="str">
        <f>VLOOKUP($B317,'Exp Dates'!$E$4:$X$150,MATCH("M4",'Exp Dates'!$E$2:$X$2,0),1)</f>
        <v>CFE_V05_VX</v>
      </c>
      <c r="AA317" s="11" t="str">
        <f>VLOOKUP($B317,'Exp Dates'!$E$4:$X$150,MATCH("M5",'Exp Dates'!$E$2:$X$2,0),1)</f>
        <v>CFE_X05_VX</v>
      </c>
      <c r="AB317" s="11" t="str">
        <f>VLOOKUP($B317,'Exp Dates'!$E$4:$X$150,MATCH("M6",'Exp Dates'!$E$2:$X$2,0),1)</f>
        <v>CFE_Z05_VX</v>
      </c>
      <c r="AC317" s="11" t="str">
        <f>VLOOKUP($B317,'Exp Dates'!$E$4:$X$150,MATCH("M7",'Exp Dates'!$E$2:$X$2,0),1)</f>
        <v>CFE_F06_VX</v>
      </c>
      <c r="AE317" s="20"/>
      <c r="AF317" s="20"/>
    </row>
    <row r="318" spans="2:32" x14ac:dyDescent="0.25">
      <c r="B318" s="4">
        <v>38530</v>
      </c>
      <c r="C318" s="11">
        <v>0.1</v>
      </c>
      <c r="D318" s="11" t="e">
        <f ca="1">VLOOKUP($B318,INDIRECT(VLOOKUP($B318,'Exp Dates'!$E$4:$X$150,MATCH("M1",'Exp Dates'!$E$2:$X$2,0),1)&amp;"!$A$2:$H$600",1),D$1,0)*$C318</f>
        <v>#N/A</v>
      </c>
      <c r="E318" s="11">
        <f ca="1">VLOOKUP($B318,INDIRECT(VLOOKUP($B318,'Exp Dates'!$E$4:$X$150,MATCH("M2",'Exp Dates'!$E$2:$X$2,0),1)&amp;"!$A$2:$H$600",1),E$1,0)*$C318</f>
        <v>14.12</v>
      </c>
      <c r="F318" s="41" t="e">
        <f ca="1">VLOOKUP($B318,INDIRECT(VLOOKUP($B318,'Exp Dates'!$E$4:$X$150,MATCH("M3",'Exp Dates'!$E$2:$X$2,0),1)&amp;"!$A$2:$H$600",1),F$1,0)*$C318</f>
        <v>#N/A</v>
      </c>
      <c r="G318" s="11">
        <f ca="1">VLOOKUP($B318,INDIRECT(VLOOKUP($B318,'Exp Dates'!$E$4:$X$150,MATCH("M4",'Exp Dates'!$E$2:$X$2,0),1)&amp;"!$A$2:$H$600",1),G$1,0)*$C318</f>
        <v>15.230000000000002</v>
      </c>
      <c r="H318" s="11">
        <f ca="1">VLOOKUP($B318,INDIRECT(VLOOKUP($B318,'Exp Dates'!$E$4:$X$150,MATCH("M5",'Exp Dates'!$E$2:$X$2,0),1)&amp;"!$A$2:$H$600",1),H$1,0)*$C318</f>
        <v>15.37</v>
      </c>
      <c r="I318" s="11" t="e">
        <f ca="1">VLOOKUP($B318,INDIRECT(VLOOKUP($B318,'Exp Dates'!$E$4:$X$150,MATCH("M6",'Exp Dates'!$E$2:$X$2,0),1)&amp;"!$A$2:$H$600",1),I$1,0)*$C318</f>
        <v>#N/A</v>
      </c>
      <c r="J318" s="11" t="e">
        <f ca="1">VLOOKUP($B318,INDIRECT(VLOOKUP($B318,'Exp Dates'!$E$4:$X$150,MATCH("M7",'Exp Dates'!$E$2:$X$2,0),1)&amp;"!$A$2:$H$600",1),J$1,0)*$C318</f>
        <v>#N/A</v>
      </c>
      <c r="K318" s="45">
        <f ca="1">VLOOKUP($B318,INDIRECT(VLOOKUP($B318,'Exp Dates'!$E$4:$AB$150,MATCH("M8",'Exp Dates'!$E$2:$AB$2,0),1)&amp;"!$A$2:$H$600",1),K$1,0)*$C318</f>
        <v>16.02</v>
      </c>
      <c r="L318" s="45" t="e">
        <f ca="1">VLOOKUP($B318,INDIRECT(VLOOKUP($B318,'Exp Dates'!$E$4:$AB$150,MATCH("M9",'Exp Dates'!$E$2:$AB$2,0),1)&amp;"!$A$2:$H$600",1),L$1,0)*$C318</f>
        <v>#N/A</v>
      </c>
      <c r="M318" s="45" t="e">
        <f ca="1">VLOOKUP($B318,INDIRECT(VLOOKUP($B318,'Exp Dates'!$E$4:$AB$150,MATCH("M10",'Exp Dates'!$E$2:$AB$2,0),1)&amp;"!$A$2:$H$600",1),M$1,0)*$C318</f>
        <v>#N/A</v>
      </c>
      <c r="N318" s="29">
        <f ca="1">SQRT(O318^2+(O318^2-P318^2)*VLOOKUP(W318,'Exp Dates'!$D$4:$X$150,MATCH("Days1M",'Exp Dates'!$D$2:$X$2,0),0)/VLOOKUP(W318,'Exp Dates'!$D$4:$X$150,MATCH("Days-Fwd",'Exp Dates'!$D$2:$X$2,0),0))</f>
        <v>13.476064302714981</v>
      </c>
      <c r="O318" s="25">
        <f ca="1">VLOOKUP($B318,INDIRECT(VLOOKUP($B318,'Exp Dates'!$E$4:$X$150,MATCH("M2",'Exp Dates'!$E$2:$X$2,0),1)&amp;"!$A$2:$H$600",1),O$1,0)*$C318</f>
        <v>14.12</v>
      </c>
      <c r="P318" s="27">
        <f ca="1">SQRT(O318^2+(Q318^2-O318^2)*VLOOKUP(Y318,'Exp Dates'!$D$4:$X$150,MATCH("Days1M",'Exp Dates'!$D$2:$X$2,0),0)/VLOOKUP(Y318,'Exp Dates'!$D$4:$X$150,MATCH("Days-Strat",'Exp Dates'!$D$2:$X$2,0),0))</f>
        <v>14.609667642912472</v>
      </c>
      <c r="Q318" s="25">
        <f ca="1">VLOOKUP($B318,INDIRECT(VLOOKUP($B318,'Exp Dates'!$E$4:$X$150,MATCH("M4",'Exp Dates'!$E$2:$X$2,0),1)&amp;"!$A$2:$H$600",1),Q$1,0)*$C318</f>
        <v>15.230000000000002</v>
      </c>
      <c r="R318" s="25">
        <f ca="1">VLOOKUP($B318,INDIRECT(VLOOKUP($B318,'Exp Dates'!$E$4:$X$150,MATCH("M5",'Exp Dates'!$E$2:$X$2,0),1)&amp;"!$A$2:$H$600",1),R$1,0)*$C318</f>
        <v>15.37</v>
      </c>
      <c r="S318" s="26">
        <f ca="1">SQRT(R318^2+(K318^2-R318^2)*VLOOKUP(AB318,'Exp Dates'!$D$4:$X$150,MATCH("Days1M",'Exp Dates'!$D$2:$X$2,0),0)/VLOOKUP(AB318,'Exp Dates'!$D$4:$X$150,MATCH("Days-Wstrat",'Exp Dates'!$D$2:$X$2,0),0))</f>
        <v>15.628963707084901</v>
      </c>
      <c r="T318" s="27">
        <f ca="1">SQRT(S318^2+(K318^2-S318^2)*VLOOKUP(AC318,'Exp Dates'!$D$4:$X$150,MATCH("Days1M",'Exp Dates'!$D$2:$X$2,0),0)/VLOOKUP(AC318,'Exp Dates'!$D$4:$X$150,MATCH("Days-Strat",'Exp Dates'!$D$2:$X$2,0),0))</f>
        <v>15.809830102466391</v>
      </c>
      <c r="U318" s="35"/>
      <c r="V318" s="35"/>
      <c r="W318" s="11" t="str">
        <f>VLOOKUP($B318,'Exp Dates'!$E$4:$X$150,MATCH("M1",'Exp Dates'!$E$2:$X$2,0),1)</f>
        <v>CFE_N05_VX</v>
      </c>
      <c r="X318" s="11" t="str">
        <f>VLOOKUP($B318,'Exp Dates'!$E$4:$X$150,MATCH("M2",'Exp Dates'!$E$2:$X$2,0),1)</f>
        <v>CFE_Q05_VX</v>
      </c>
      <c r="Y318" s="11" t="str">
        <f>VLOOKUP($B318,'Exp Dates'!$E$4:$X$150,MATCH("M3",'Exp Dates'!$E$2:$X$2,0),1)</f>
        <v>CFE_U05_VX</v>
      </c>
      <c r="Z318" s="11" t="str">
        <f>VLOOKUP($B318,'Exp Dates'!$E$4:$X$150,MATCH("M4",'Exp Dates'!$E$2:$X$2,0),1)</f>
        <v>CFE_V05_VX</v>
      </c>
      <c r="AA318" s="11" t="str">
        <f>VLOOKUP($B318,'Exp Dates'!$E$4:$X$150,MATCH("M5",'Exp Dates'!$E$2:$X$2,0),1)</f>
        <v>CFE_X05_VX</v>
      </c>
      <c r="AB318" s="11" t="str">
        <f>VLOOKUP($B318,'Exp Dates'!$E$4:$X$150,MATCH("M6",'Exp Dates'!$E$2:$X$2,0),1)</f>
        <v>CFE_Z05_VX</v>
      </c>
      <c r="AC318" s="11" t="str">
        <f>VLOOKUP($B318,'Exp Dates'!$E$4:$X$150,MATCH("M7",'Exp Dates'!$E$2:$X$2,0),1)</f>
        <v>CFE_F06_VX</v>
      </c>
      <c r="AE318" s="20"/>
      <c r="AF318" s="20"/>
    </row>
    <row r="319" spans="2:32" x14ac:dyDescent="0.25">
      <c r="B319" s="4">
        <v>38531</v>
      </c>
      <c r="C319" s="11">
        <v>0.1</v>
      </c>
      <c r="D319" s="11" t="e">
        <f ca="1">VLOOKUP($B319,INDIRECT(VLOOKUP($B319,'Exp Dates'!$E$4:$X$150,MATCH("M1",'Exp Dates'!$E$2:$X$2,0),1)&amp;"!$A$2:$H$600",1),D$1,0)*$C319</f>
        <v>#N/A</v>
      </c>
      <c r="E319" s="11">
        <f ca="1">VLOOKUP($B319,INDIRECT(VLOOKUP($B319,'Exp Dates'!$E$4:$X$150,MATCH("M2",'Exp Dates'!$E$2:$X$2,0),1)&amp;"!$A$2:$H$600",1),E$1,0)*$C319</f>
        <v>13.87</v>
      </c>
      <c r="F319" s="41" t="e">
        <f ca="1">VLOOKUP($B319,INDIRECT(VLOOKUP($B319,'Exp Dates'!$E$4:$X$150,MATCH("M3",'Exp Dates'!$E$2:$X$2,0),1)&amp;"!$A$2:$H$600",1),F$1,0)*$C319</f>
        <v>#N/A</v>
      </c>
      <c r="G319" s="11">
        <f ca="1">VLOOKUP($B319,INDIRECT(VLOOKUP($B319,'Exp Dates'!$E$4:$X$150,MATCH("M4",'Exp Dates'!$E$2:$X$2,0),1)&amp;"!$A$2:$H$600",1),G$1,0)*$C319</f>
        <v>15.02</v>
      </c>
      <c r="H319" s="11">
        <f ca="1">VLOOKUP($B319,INDIRECT(VLOOKUP($B319,'Exp Dates'!$E$4:$X$150,MATCH("M5",'Exp Dates'!$E$2:$X$2,0),1)&amp;"!$A$2:$H$600",1),H$1,0)*$C319</f>
        <v>15.090000000000002</v>
      </c>
      <c r="I319" s="11" t="e">
        <f ca="1">VLOOKUP($B319,INDIRECT(VLOOKUP($B319,'Exp Dates'!$E$4:$X$150,MATCH("M6",'Exp Dates'!$E$2:$X$2,0),1)&amp;"!$A$2:$H$600",1),I$1,0)*$C319</f>
        <v>#N/A</v>
      </c>
      <c r="J319" s="11" t="e">
        <f ca="1">VLOOKUP($B319,INDIRECT(VLOOKUP($B319,'Exp Dates'!$E$4:$X$150,MATCH("M7",'Exp Dates'!$E$2:$X$2,0),1)&amp;"!$A$2:$H$600",1),J$1,0)*$C319</f>
        <v>#N/A</v>
      </c>
      <c r="K319" s="45">
        <f ca="1">VLOOKUP($B319,INDIRECT(VLOOKUP($B319,'Exp Dates'!$E$4:$AB$150,MATCH("M8",'Exp Dates'!$E$2:$AB$2,0),1)&amp;"!$A$2:$H$600",1),K$1,0)*$C319</f>
        <v>15.8</v>
      </c>
      <c r="L319" s="45" t="e">
        <f ca="1">VLOOKUP($B319,INDIRECT(VLOOKUP($B319,'Exp Dates'!$E$4:$AB$150,MATCH("M9",'Exp Dates'!$E$2:$AB$2,0),1)&amp;"!$A$2:$H$600",1),L$1,0)*$C319</f>
        <v>#N/A</v>
      </c>
      <c r="M319" s="45" t="e">
        <f ca="1">VLOOKUP($B319,INDIRECT(VLOOKUP($B319,'Exp Dates'!$E$4:$AB$150,MATCH("M10",'Exp Dates'!$E$2:$AB$2,0),1)&amp;"!$A$2:$H$600",1),M$1,0)*$C319</f>
        <v>#N/A</v>
      </c>
      <c r="N319" s="29">
        <f ca="1">SQRT(O319^2+(O319^2-P319^2)*VLOOKUP(W319,'Exp Dates'!$D$4:$X$150,MATCH("Days1M",'Exp Dates'!$D$2:$X$2,0),0)/VLOOKUP(W319,'Exp Dates'!$D$4:$X$150,MATCH("Days-Fwd",'Exp Dates'!$D$2:$X$2,0),0))</f>
        <v>13.200567825252477</v>
      </c>
      <c r="O319" s="25">
        <f ca="1">VLOOKUP($B319,INDIRECT(VLOOKUP($B319,'Exp Dates'!$E$4:$X$150,MATCH("M2",'Exp Dates'!$E$2:$X$2,0),1)&amp;"!$A$2:$H$600",1),O$1,0)*$C319</f>
        <v>13.87</v>
      </c>
      <c r="P319" s="27">
        <f ca="1">SQRT(O319^2+(Q319^2-O319^2)*VLOOKUP(Y319,'Exp Dates'!$D$4:$X$150,MATCH("Days1M",'Exp Dates'!$D$2:$X$2,0),0)/VLOOKUP(Y319,'Exp Dates'!$D$4:$X$150,MATCH("Days-Strat",'Exp Dates'!$D$2:$X$2,0),0))</f>
        <v>14.377879237343604</v>
      </c>
      <c r="Q319" s="25">
        <f ca="1">VLOOKUP($B319,INDIRECT(VLOOKUP($B319,'Exp Dates'!$E$4:$X$150,MATCH("M4",'Exp Dates'!$E$2:$X$2,0),1)&amp;"!$A$2:$H$600",1),Q$1,0)*$C319</f>
        <v>15.02</v>
      </c>
      <c r="R319" s="25">
        <f ca="1">VLOOKUP($B319,INDIRECT(VLOOKUP($B319,'Exp Dates'!$E$4:$X$150,MATCH("M5",'Exp Dates'!$E$2:$X$2,0),1)&amp;"!$A$2:$H$600",1),R$1,0)*$C319</f>
        <v>15.090000000000002</v>
      </c>
      <c r="S319" s="26">
        <f ca="1">SQRT(R319^2+(K319^2-R319^2)*VLOOKUP(AB319,'Exp Dates'!$D$4:$X$150,MATCH("Days1M",'Exp Dates'!$D$2:$X$2,0),0)/VLOOKUP(AB319,'Exp Dates'!$D$4:$X$150,MATCH("Days-Wstrat",'Exp Dates'!$D$2:$X$2,0),0))</f>
        <v>15.373257438236541</v>
      </c>
      <c r="T319" s="27">
        <f ca="1">SQRT(S319^2+(K319^2-S319^2)*VLOOKUP(AC319,'Exp Dates'!$D$4:$X$150,MATCH("Days1M",'Exp Dates'!$D$2:$X$2,0),0)/VLOOKUP(AC319,'Exp Dates'!$D$4:$X$150,MATCH("Days-Strat",'Exp Dates'!$D$2:$X$2,0),0))</f>
        <v>15.570780748400324</v>
      </c>
      <c r="U319" s="35"/>
      <c r="V319" s="35"/>
      <c r="W319" s="11" t="str">
        <f>VLOOKUP($B319,'Exp Dates'!$E$4:$X$150,MATCH("M1",'Exp Dates'!$E$2:$X$2,0),1)</f>
        <v>CFE_N05_VX</v>
      </c>
      <c r="X319" s="11" t="str">
        <f>VLOOKUP($B319,'Exp Dates'!$E$4:$X$150,MATCH("M2",'Exp Dates'!$E$2:$X$2,0),1)</f>
        <v>CFE_Q05_VX</v>
      </c>
      <c r="Y319" s="11" t="str">
        <f>VLOOKUP($B319,'Exp Dates'!$E$4:$X$150,MATCH("M3",'Exp Dates'!$E$2:$X$2,0),1)</f>
        <v>CFE_U05_VX</v>
      </c>
      <c r="Z319" s="11" t="str">
        <f>VLOOKUP($B319,'Exp Dates'!$E$4:$X$150,MATCH("M4",'Exp Dates'!$E$2:$X$2,0),1)</f>
        <v>CFE_V05_VX</v>
      </c>
      <c r="AA319" s="11" t="str">
        <f>VLOOKUP($B319,'Exp Dates'!$E$4:$X$150,MATCH("M5",'Exp Dates'!$E$2:$X$2,0),1)</f>
        <v>CFE_X05_VX</v>
      </c>
      <c r="AB319" s="11" t="str">
        <f>VLOOKUP($B319,'Exp Dates'!$E$4:$X$150,MATCH("M6",'Exp Dates'!$E$2:$X$2,0),1)</f>
        <v>CFE_Z05_VX</v>
      </c>
      <c r="AC319" s="11" t="str">
        <f>VLOOKUP($B319,'Exp Dates'!$E$4:$X$150,MATCH("M7",'Exp Dates'!$E$2:$X$2,0),1)</f>
        <v>CFE_F06_VX</v>
      </c>
      <c r="AE319" s="20"/>
      <c r="AF319" s="20"/>
    </row>
    <row r="320" spans="2:32" x14ac:dyDescent="0.25">
      <c r="B320" s="4">
        <v>38532</v>
      </c>
      <c r="C320" s="11">
        <v>0.1</v>
      </c>
      <c r="D320" s="11" t="e">
        <f ca="1">VLOOKUP($B320,INDIRECT(VLOOKUP($B320,'Exp Dates'!$E$4:$X$150,MATCH("M1",'Exp Dates'!$E$2:$X$2,0),1)&amp;"!$A$2:$H$600",1),D$1,0)*$C320</f>
        <v>#N/A</v>
      </c>
      <c r="E320" s="11">
        <f ca="1">VLOOKUP($B320,INDIRECT(VLOOKUP($B320,'Exp Dates'!$E$4:$X$150,MATCH("M2",'Exp Dates'!$E$2:$X$2,0),1)&amp;"!$A$2:$H$600",1),E$1,0)*$C320</f>
        <v>14.05</v>
      </c>
      <c r="F320" s="41" t="e">
        <f ca="1">VLOOKUP($B320,INDIRECT(VLOOKUP($B320,'Exp Dates'!$E$4:$X$150,MATCH("M3",'Exp Dates'!$E$2:$X$2,0),1)&amp;"!$A$2:$H$600",1),F$1,0)*$C320</f>
        <v>#N/A</v>
      </c>
      <c r="G320" s="11">
        <f ca="1">VLOOKUP($B320,INDIRECT(VLOOKUP($B320,'Exp Dates'!$E$4:$X$150,MATCH("M4",'Exp Dates'!$E$2:$X$2,0),1)&amp;"!$A$2:$H$600",1),G$1,0)*$C320</f>
        <v>15.130000000000003</v>
      </c>
      <c r="H320" s="11">
        <f ca="1">VLOOKUP($B320,INDIRECT(VLOOKUP($B320,'Exp Dates'!$E$4:$X$150,MATCH("M5",'Exp Dates'!$E$2:$X$2,0),1)&amp;"!$A$2:$H$600",1),H$1,0)*$C320</f>
        <v>15.41</v>
      </c>
      <c r="I320" s="11" t="e">
        <f ca="1">VLOOKUP($B320,INDIRECT(VLOOKUP($B320,'Exp Dates'!$E$4:$X$150,MATCH("M6",'Exp Dates'!$E$2:$X$2,0),1)&amp;"!$A$2:$H$600",1),I$1,0)*$C320</f>
        <v>#N/A</v>
      </c>
      <c r="J320" s="11" t="e">
        <f ca="1">VLOOKUP($B320,INDIRECT(VLOOKUP($B320,'Exp Dates'!$E$4:$X$150,MATCH("M7",'Exp Dates'!$E$2:$X$2,0),1)&amp;"!$A$2:$H$600",1),J$1,0)*$C320</f>
        <v>#N/A</v>
      </c>
      <c r="K320" s="45">
        <f ca="1">VLOOKUP($B320,INDIRECT(VLOOKUP($B320,'Exp Dates'!$E$4:$AB$150,MATCH("M8",'Exp Dates'!$E$2:$AB$2,0),1)&amp;"!$A$2:$H$600",1),K$1,0)*$C320</f>
        <v>15.969999999999999</v>
      </c>
      <c r="L320" s="45" t="e">
        <f ca="1">VLOOKUP($B320,INDIRECT(VLOOKUP($B320,'Exp Dates'!$E$4:$AB$150,MATCH("M9",'Exp Dates'!$E$2:$AB$2,0),1)&amp;"!$A$2:$H$600",1),L$1,0)*$C320</f>
        <v>#N/A</v>
      </c>
      <c r="M320" s="45" t="e">
        <f ca="1">VLOOKUP($B320,INDIRECT(VLOOKUP($B320,'Exp Dates'!$E$4:$AB$150,MATCH("M10",'Exp Dates'!$E$2:$AB$2,0),1)&amp;"!$A$2:$H$600",1),M$1,0)*$C320</f>
        <v>#N/A</v>
      </c>
      <c r="N320" s="29">
        <f ca="1">SQRT(O320^2+(O320^2-P320^2)*VLOOKUP(W320,'Exp Dates'!$D$4:$X$150,MATCH("Days1M",'Exp Dates'!$D$2:$X$2,0),0)/VLOOKUP(W320,'Exp Dates'!$D$4:$X$150,MATCH("Days-Fwd",'Exp Dates'!$D$2:$X$2,0),0))</f>
        <v>13.424337126008393</v>
      </c>
      <c r="O320" s="25">
        <f ca="1">VLOOKUP($B320,INDIRECT(VLOOKUP($B320,'Exp Dates'!$E$4:$X$150,MATCH("M2",'Exp Dates'!$E$2:$X$2,0),1)&amp;"!$A$2:$H$600",1),O$1,0)*$C320</f>
        <v>14.05</v>
      </c>
      <c r="P320" s="27">
        <f ca="1">SQRT(O320^2+(Q320^2-O320^2)*VLOOKUP(Y320,'Exp Dates'!$D$4:$X$150,MATCH("Days1M",'Exp Dates'!$D$2:$X$2,0),0)/VLOOKUP(Y320,'Exp Dates'!$D$4:$X$150,MATCH("Days-Strat",'Exp Dates'!$D$2:$X$2,0),0))</f>
        <v>14.526217364100365</v>
      </c>
      <c r="Q320" s="25">
        <f ca="1">VLOOKUP($B320,INDIRECT(VLOOKUP($B320,'Exp Dates'!$E$4:$X$150,MATCH("M4",'Exp Dates'!$E$2:$X$2,0),1)&amp;"!$A$2:$H$600",1),Q$1,0)*$C320</f>
        <v>15.130000000000003</v>
      </c>
      <c r="R320" s="25">
        <f ca="1">VLOOKUP($B320,INDIRECT(VLOOKUP($B320,'Exp Dates'!$E$4:$X$150,MATCH("M5",'Exp Dates'!$E$2:$X$2,0),1)&amp;"!$A$2:$H$600",1),R$1,0)*$C320</f>
        <v>15.41</v>
      </c>
      <c r="S320" s="26">
        <f ca="1">SQRT(R320^2+(K320^2-R320^2)*VLOOKUP(AB320,'Exp Dates'!$D$4:$X$150,MATCH("Days1M",'Exp Dates'!$D$2:$X$2,0),0)/VLOOKUP(AB320,'Exp Dates'!$D$4:$X$150,MATCH("Days-Wstrat",'Exp Dates'!$D$2:$X$2,0),0))</f>
        <v>15.632721724785808</v>
      </c>
      <c r="T320" s="27">
        <f ca="1">SQRT(S320^2+(K320^2-S320^2)*VLOOKUP(AC320,'Exp Dates'!$D$4:$X$150,MATCH("Days1M",'Exp Dates'!$D$2:$X$2,0),0)/VLOOKUP(AC320,'Exp Dates'!$D$4:$X$150,MATCH("Days-Strat",'Exp Dates'!$D$2:$X$2,0),0))</f>
        <v>15.788582147536497</v>
      </c>
      <c r="U320" s="35"/>
      <c r="V320" s="35"/>
      <c r="W320" s="11" t="str">
        <f>VLOOKUP($B320,'Exp Dates'!$E$4:$X$150,MATCH("M1",'Exp Dates'!$E$2:$X$2,0),1)</f>
        <v>CFE_N05_VX</v>
      </c>
      <c r="X320" s="11" t="str">
        <f>VLOOKUP($B320,'Exp Dates'!$E$4:$X$150,MATCH("M2",'Exp Dates'!$E$2:$X$2,0),1)</f>
        <v>CFE_Q05_VX</v>
      </c>
      <c r="Y320" s="11" t="str">
        <f>VLOOKUP($B320,'Exp Dates'!$E$4:$X$150,MATCH("M3",'Exp Dates'!$E$2:$X$2,0),1)</f>
        <v>CFE_U05_VX</v>
      </c>
      <c r="Z320" s="11" t="str">
        <f>VLOOKUP($B320,'Exp Dates'!$E$4:$X$150,MATCH("M4",'Exp Dates'!$E$2:$X$2,0),1)</f>
        <v>CFE_V05_VX</v>
      </c>
      <c r="AA320" s="11" t="str">
        <f>VLOOKUP($B320,'Exp Dates'!$E$4:$X$150,MATCH("M5",'Exp Dates'!$E$2:$X$2,0),1)</f>
        <v>CFE_X05_VX</v>
      </c>
      <c r="AB320" s="11" t="str">
        <f>VLOOKUP($B320,'Exp Dates'!$E$4:$X$150,MATCH("M6",'Exp Dates'!$E$2:$X$2,0),1)</f>
        <v>CFE_Z05_VX</v>
      </c>
      <c r="AC320" s="11" t="str">
        <f>VLOOKUP($B320,'Exp Dates'!$E$4:$X$150,MATCH("M7",'Exp Dates'!$E$2:$X$2,0),1)</f>
        <v>CFE_F06_VX</v>
      </c>
      <c r="AE320" s="20"/>
      <c r="AF320" s="20"/>
    </row>
    <row r="321" spans="2:32" x14ac:dyDescent="0.25">
      <c r="B321" s="4">
        <v>38533</v>
      </c>
      <c r="C321" s="11">
        <v>0.1</v>
      </c>
      <c r="D321" s="11" t="e">
        <f ca="1">VLOOKUP($B321,INDIRECT(VLOOKUP($B321,'Exp Dates'!$E$4:$X$150,MATCH("M1",'Exp Dates'!$E$2:$X$2,0),1)&amp;"!$A$2:$H$600",1),D$1,0)*$C321</f>
        <v>#N/A</v>
      </c>
      <c r="E321" s="11">
        <f ca="1">VLOOKUP($B321,INDIRECT(VLOOKUP($B321,'Exp Dates'!$E$4:$X$150,MATCH("M2",'Exp Dates'!$E$2:$X$2,0),1)&amp;"!$A$2:$H$600",1),E$1,0)*$C321</f>
        <v>14.080000000000002</v>
      </c>
      <c r="F321" s="41" t="e">
        <f ca="1">VLOOKUP($B321,INDIRECT(VLOOKUP($B321,'Exp Dates'!$E$4:$X$150,MATCH("M3",'Exp Dates'!$E$2:$X$2,0),1)&amp;"!$A$2:$H$600",1),F$1,0)*$C321</f>
        <v>#N/A</v>
      </c>
      <c r="G321" s="11">
        <f ca="1">VLOOKUP($B321,INDIRECT(VLOOKUP($B321,'Exp Dates'!$E$4:$X$150,MATCH("M4",'Exp Dates'!$E$2:$X$2,0),1)&amp;"!$A$2:$H$600",1),G$1,0)*$C321</f>
        <v>15.100000000000001</v>
      </c>
      <c r="H321" s="11">
        <f ca="1">VLOOKUP($B321,INDIRECT(VLOOKUP($B321,'Exp Dates'!$E$4:$X$150,MATCH("M5",'Exp Dates'!$E$2:$X$2,0),1)&amp;"!$A$2:$H$600",1),H$1,0)*$C321</f>
        <v>15.39</v>
      </c>
      <c r="I321" s="11" t="e">
        <f ca="1">VLOOKUP($B321,INDIRECT(VLOOKUP($B321,'Exp Dates'!$E$4:$X$150,MATCH("M6",'Exp Dates'!$E$2:$X$2,0),1)&amp;"!$A$2:$H$600",1),I$1,0)*$C321</f>
        <v>#N/A</v>
      </c>
      <c r="J321" s="11" t="e">
        <f ca="1">VLOOKUP($B321,INDIRECT(VLOOKUP($B321,'Exp Dates'!$E$4:$X$150,MATCH("M7",'Exp Dates'!$E$2:$X$2,0),1)&amp;"!$A$2:$H$600",1),J$1,0)*$C321</f>
        <v>#N/A</v>
      </c>
      <c r="K321" s="45">
        <f ca="1">VLOOKUP($B321,INDIRECT(VLOOKUP($B321,'Exp Dates'!$E$4:$AB$150,MATCH("M8",'Exp Dates'!$E$2:$AB$2,0),1)&amp;"!$A$2:$H$600",1),K$1,0)*$C321</f>
        <v>15.990000000000002</v>
      </c>
      <c r="L321" s="45" t="e">
        <f ca="1">VLOOKUP($B321,INDIRECT(VLOOKUP($B321,'Exp Dates'!$E$4:$AB$150,MATCH("M9",'Exp Dates'!$E$2:$AB$2,0),1)&amp;"!$A$2:$H$600",1),L$1,0)*$C321</f>
        <v>#N/A</v>
      </c>
      <c r="M321" s="45" t="e">
        <f ca="1">VLOOKUP($B321,INDIRECT(VLOOKUP($B321,'Exp Dates'!$E$4:$AB$150,MATCH("M10",'Exp Dates'!$E$2:$AB$2,0),1)&amp;"!$A$2:$H$600",1),M$1,0)*$C321</f>
        <v>#N/A</v>
      </c>
      <c r="N321" s="29">
        <f ca="1">SQRT(O321^2+(O321^2-P321^2)*VLOOKUP(W321,'Exp Dates'!$D$4:$X$150,MATCH("Days1M",'Exp Dates'!$D$2:$X$2,0),0)/VLOOKUP(W321,'Exp Dates'!$D$4:$X$150,MATCH("Days-Fwd",'Exp Dates'!$D$2:$X$2,0),0))</f>
        <v>13.491171524034121</v>
      </c>
      <c r="O321" s="25">
        <f ca="1">VLOOKUP($B321,INDIRECT(VLOOKUP($B321,'Exp Dates'!$E$4:$X$150,MATCH("M2",'Exp Dates'!$E$2:$X$2,0),1)&amp;"!$A$2:$H$600",1),O$1,0)*$C321</f>
        <v>14.080000000000002</v>
      </c>
      <c r="P321" s="27">
        <f ca="1">SQRT(O321^2+(Q321^2-O321^2)*VLOOKUP(Y321,'Exp Dates'!$D$4:$X$150,MATCH("Days1M",'Exp Dates'!$D$2:$X$2,0),0)/VLOOKUP(Y321,'Exp Dates'!$D$4:$X$150,MATCH("Days-Strat",'Exp Dates'!$D$2:$X$2,0),0))</f>
        <v>14.529241674511567</v>
      </c>
      <c r="Q321" s="25">
        <f ca="1">VLOOKUP($B321,INDIRECT(VLOOKUP($B321,'Exp Dates'!$E$4:$X$150,MATCH("M4",'Exp Dates'!$E$2:$X$2,0),1)&amp;"!$A$2:$H$600",1),Q$1,0)*$C321</f>
        <v>15.100000000000001</v>
      </c>
      <c r="R321" s="25">
        <f ca="1">VLOOKUP($B321,INDIRECT(VLOOKUP($B321,'Exp Dates'!$E$4:$X$150,MATCH("M5",'Exp Dates'!$E$2:$X$2,0),1)&amp;"!$A$2:$H$600",1),R$1,0)*$C321</f>
        <v>15.39</v>
      </c>
      <c r="S321" s="26">
        <f ca="1">SQRT(R321^2+(K321^2-R321^2)*VLOOKUP(AB321,'Exp Dates'!$D$4:$X$150,MATCH("Days1M",'Exp Dates'!$D$2:$X$2,0),0)/VLOOKUP(AB321,'Exp Dates'!$D$4:$X$150,MATCH("Days-Wstrat",'Exp Dates'!$D$2:$X$2,0),0))</f>
        <v>15.62881434098307</v>
      </c>
      <c r="T321" s="27">
        <f ca="1">SQRT(S321^2+(K321^2-S321^2)*VLOOKUP(AC321,'Exp Dates'!$D$4:$X$150,MATCH("Days1M",'Exp Dates'!$D$2:$X$2,0),0)/VLOOKUP(AC321,'Exp Dates'!$D$4:$X$150,MATCH("Days-Strat",'Exp Dates'!$D$2:$X$2,0),0))</f>
        <v>15.795790111479125</v>
      </c>
      <c r="U321" s="35"/>
      <c r="V321" s="35"/>
      <c r="W321" s="11" t="str">
        <f>VLOOKUP($B321,'Exp Dates'!$E$4:$X$150,MATCH("M1",'Exp Dates'!$E$2:$X$2,0),1)</f>
        <v>CFE_N05_VX</v>
      </c>
      <c r="X321" s="11" t="str">
        <f>VLOOKUP($B321,'Exp Dates'!$E$4:$X$150,MATCH("M2",'Exp Dates'!$E$2:$X$2,0),1)</f>
        <v>CFE_Q05_VX</v>
      </c>
      <c r="Y321" s="11" t="str">
        <f>VLOOKUP($B321,'Exp Dates'!$E$4:$X$150,MATCH("M3",'Exp Dates'!$E$2:$X$2,0),1)</f>
        <v>CFE_U05_VX</v>
      </c>
      <c r="Z321" s="11" t="str">
        <f>VLOOKUP($B321,'Exp Dates'!$E$4:$X$150,MATCH("M4",'Exp Dates'!$E$2:$X$2,0),1)</f>
        <v>CFE_V05_VX</v>
      </c>
      <c r="AA321" s="11" t="str">
        <f>VLOOKUP($B321,'Exp Dates'!$E$4:$X$150,MATCH("M5",'Exp Dates'!$E$2:$X$2,0),1)</f>
        <v>CFE_X05_VX</v>
      </c>
      <c r="AB321" s="11" t="str">
        <f>VLOOKUP($B321,'Exp Dates'!$E$4:$X$150,MATCH("M6",'Exp Dates'!$E$2:$X$2,0),1)</f>
        <v>CFE_Z05_VX</v>
      </c>
      <c r="AC321" s="11" t="str">
        <f>VLOOKUP($B321,'Exp Dates'!$E$4:$X$150,MATCH("M7",'Exp Dates'!$E$2:$X$2,0),1)</f>
        <v>CFE_F06_VX</v>
      </c>
      <c r="AE321" s="20"/>
      <c r="AF321" s="20"/>
    </row>
    <row r="322" spans="2:32" x14ac:dyDescent="0.25">
      <c r="B322" s="4">
        <v>38534</v>
      </c>
      <c r="C322" s="11">
        <v>0.1</v>
      </c>
      <c r="D322" s="11" t="e">
        <f ca="1">VLOOKUP($B322,INDIRECT(VLOOKUP($B322,'Exp Dates'!$E$4:$X$150,MATCH("M1",'Exp Dates'!$E$2:$X$2,0),1)&amp;"!$A$2:$H$600",1),D$1,0)*$C322</f>
        <v>#N/A</v>
      </c>
      <c r="E322" s="11">
        <f ca="1">VLOOKUP($B322,INDIRECT(VLOOKUP($B322,'Exp Dates'!$E$4:$X$150,MATCH("M2",'Exp Dates'!$E$2:$X$2,0),1)&amp;"!$A$2:$H$600",1),E$1,0)*$C322</f>
        <v>14.06</v>
      </c>
      <c r="F322" s="41" t="e">
        <f ca="1">VLOOKUP($B322,INDIRECT(VLOOKUP($B322,'Exp Dates'!$E$4:$X$150,MATCH("M3",'Exp Dates'!$E$2:$X$2,0),1)&amp;"!$A$2:$H$600",1),F$1,0)*$C322</f>
        <v>#N/A</v>
      </c>
      <c r="G322" s="11">
        <f ca="1">VLOOKUP($B322,INDIRECT(VLOOKUP($B322,'Exp Dates'!$E$4:$X$150,MATCH("M4",'Exp Dates'!$E$2:$X$2,0),1)&amp;"!$A$2:$H$600",1),G$1,0)*$C322</f>
        <v>15.07</v>
      </c>
      <c r="H322" s="11">
        <f ca="1">VLOOKUP($B322,INDIRECT(VLOOKUP($B322,'Exp Dates'!$E$4:$X$150,MATCH("M5",'Exp Dates'!$E$2:$X$2,0),1)&amp;"!$A$2:$H$600",1),H$1,0)*$C322</f>
        <v>15.380000000000003</v>
      </c>
      <c r="I322" s="11" t="e">
        <f ca="1">VLOOKUP($B322,INDIRECT(VLOOKUP($B322,'Exp Dates'!$E$4:$X$150,MATCH("M6",'Exp Dates'!$E$2:$X$2,0),1)&amp;"!$A$2:$H$600",1),I$1,0)*$C322</f>
        <v>#N/A</v>
      </c>
      <c r="J322" s="11" t="e">
        <f ca="1">VLOOKUP($B322,INDIRECT(VLOOKUP($B322,'Exp Dates'!$E$4:$X$150,MATCH("M7",'Exp Dates'!$E$2:$X$2,0),1)&amp;"!$A$2:$H$600",1),J$1,0)*$C322</f>
        <v>#N/A</v>
      </c>
      <c r="K322" s="45">
        <f ca="1">VLOOKUP($B322,INDIRECT(VLOOKUP($B322,'Exp Dates'!$E$4:$AB$150,MATCH("M8",'Exp Dates'!$E$2:$AB$2,0),1)&amp;"!$A$2:$H$600",1),K$1,0)*$C322</f>
        <v>15.990000000000002</v>
      </c>
      <c r="L322" s="45" t="e">
        <f ca="1">VLOOKUP($B322,INDIRECT(VLOOKUP($B322,'Exp Dates'!$E$4:$AB$150,MATCH("M9",'Exp Dates'!$E$2:$AB$2,0),1)&amp;"!$A$2:$H$600",1),L$1,0)*$C322</f>
        <v>#N/A</v>
      </c>
      <c r="M322" s="45" t="e">
        <f ca="1">VLOOKUP($B322,INDIRECT(VLOOKUP($B322,'Exp Dates'!$E$4:$AB$150,MATCH("M10",'Exp Dates'!$E$2:$AB$2,0),1)&amp;"!$A$2:$H$600",1),M$1,0)*$C322</f>
        <v>#N/A</v>
      </c>
      <c r="N322" s="29">
        <f ca="1">SQRT(O322^2+(O322^2-P322^2)*VLOOKUP(W322,'Exp Dates'!$D$4:$X$150,MATCH("Days1M",'Exp Dates'!$D$2:$X$2,0),0)/VLOOKUP(W322,'Exp Dates'!$D$4:$X$150,MATCH("Days-Fwd",'Exp Dates'!$D$2:$X$2,0),0))</f>
        <v>13.477225908243065</v>
      </c>
      <c r="O322" s="25">
        <f ca="1">VLOOKUP($B322,INDIRECT(VLOOKUP($B322,'Exp Dates'!$E$4:$X$150,MATCH("M2",'Exp Dates'!$E$2:$X$2,0),1)&amp;"!$A$2:$H$600",1),O$1,0)*$C322</f>
        <v>14.06</v>
      </c>
      <c r="P322" s="27">
        <f ca="1">SQRT(O322^2+(Q322^2-O322^2)*VLOOKUP(Y322,'Exp Dates'!$D$4:$X$150,MATCH("Days1M",'Exp Dates'!$D$2:$X$2,0),0)/VLOOKUP(Y322,'Exp Dates'!$D$4:$X$150,MATCH("Days-Strat",'Exp Dates'!$D$2:$X$2,0),0))</f>
        <v>14.504766536305482</v>
      </c>
      <c r="Q322" s="25">
        <f ca="1">VLOOKUP($B322,INDIRECT(VLOOKUP($B322,'Exp Dates'!$E$4:$X$150,MATCH("M4",'Exp Dates'!$E$2:$X$2,0),1)&amp;"!$A$2:$H$600",1),Q$1,0)*$C322</f>
        <v>15.07</v>
      </c>
      <c r="R322" s="25">
        <f ca="1">VLOOKUP($B322,INDIRECT(VLOOKUP($B322,'Exp Dates'!$E$4:$X$150,MATCH("M5",'Exp Dates'!$E$2:$X$2,0),1)&amp;"!$A$2:$H$600",1),R$1,0)*$C322</f>
        <v>15.380000000000003</v>
      </c>
      <c r="S322" s="26">
        <f ca="1">SQRT(R322^2+(K322^2-R322^2)*VLOOKUP(AB322,'Exp Dates'!$D$4:$X$150,MATCH("Days1M",'Exp Dates'!$D$2:$X$2,0),0)/VLOOKUP(AB322,'Exp Dates'!$D$4:$X$150,MATCH("Days-Wstrat",'Exp Dates'!$D$2:$X$2,0),0))</f>
        <v>15.62284225101182</v>
      </c>
      <c r="T322" s="27">
        <f ca="1">SQRT(S322^2+(K322^2-S322^2)*VLOOKUP(AC322,'Exp Dates'!$D$4:$X$150,MATCH("Days1M",'Exp Dates'!$D$2:$X$2,0),0)/VLOOKUP(AC322,'Exp Dates'!$D$4:$X$150,MATCH("Days-Strat",'Exp Dates'!$D$2:$X$2,0),0))</f>
        <v>15.792596366652321</v>
      </c>
      <c r="U322" s="35"/>
      <c r="V322" s="35"/>
      <c r="W322" s="11" t="str">
        <f>VLOOKUP($B322,'Exp Dates'!$E$4:$X$150,MATCH("M1",'Exp Dates'!$E$2:$X$2,0),1)</f>
        <v>CFE_N05_VX</v>
      </c>
      <c r="X322" s="11" t="str">
        <f>VLOOKUP($B322,'Exp Dates'!$E$4:$X$150,MATCH("M2",'Exp Dates'!$E$2:$X$2,0),1)</f>
        <v>CFE_Q05_VX</v>
      </c>
      <c r="Y322" s="11" t="str">
        <f>VLOOKUP($B322,'Exp Dates'!$E$4:$X$150,MATCH("M3",'Exp Dates'!$E$2:$X$2,0),1)</f>
        <v>CFE_U05_VX</v>
      </c>
      <c r="Z322" s="11" t="str">
        <f>VLOOKUP($B322,'Exp Dates'!$E$4:$X$150,MATCH("M4",'Exp Dates'!$E$2:$X$2,0),1)</f>
        <v>CFE_V05_VX</v>
      </c>
      <c r="AA322" s="11" t="str">
        <f>VLOOKUP($B322,'Exp Dates'!$E$4:$X$150,MATCH("M5",'Exp Dates'!$E$2:$X$2,0),1)</f>
        <v>CFE_X05_VX</v>
      </c>
      <c r="AB322" s="11" t="str">
        <f>VLOOKUP($B322,'Exp Dates'!$E$4:$X$150,MATCH("M6",'Exp Dates'!$E$2:$X$2,0),1)</f>
        <v>CFE_Z05_VX</v>
      </c>
      <c r="AC322" s="11" t="str">
        <f>VLOOKUP($B322,'Exp Dates'!$E$4:$X$150,MATCH("M7",'Exp Dates'!$E$2:$X$2,0),1)</f>
        <v>CFE_F06_VX</v>
      </c>
      <c r="AE322" s="20"/>
      <c r="AF322" s="20"/>
    </row>
    <row r="323" spans="2:32" x14ac:dyDescent="0.25">
      <c r="B323" s="4">
        <v>38538</v>
      </c>
      <c r="C323" s="11">
        <v>0.1</v>
      </c>
      <c r="D323" s="11" t="e">
        <f ca="1">VLOOKUP($B323,INDIRECT(VLOOKUP($B323,'Exp Dates'!$E$4:$X$150,MATCH("M1",'Exp Dates'!$E$2:$X$2,0),1)&amp;"!$A$2:$H$600",1),D$1,0)*$C323</f>
        <v>#N/A</v>
      </c>
      <c r="E323" s="11">
        <f ca="1">VLOOKUP($B323,INDIRECT(VLOOKUP($B323,'Exp Dates'!$E$4:$X$150,MATCH("M2",'Exp Dates'!$E$2:$X$2,0),1)&amp;"!$A$2:$H$600",1),E$1,0)*$C323</f>
        <v>13.840000000000002</v>
      </c>
      <c r="F323" s="41" t="e">
        <f ca="1">VLOOKUP($B323,INDIRECT(VLOOKUP($B323,'Exp Dates'!$E$4:$X$150,MATCH("M3",'Exp Dates'!$E$2:$X$2,0),1)&amp;"!$A$2:$H$600",1),F$1,0)*$C323</f>
        <v>#N/A</v>
      </c>
      <c r="G323" s="11">
        <f ca="1">VLOOKUP($B323,INDIRECT(VLOOKUP($B323,'Exp Dates'!$E$4:$X$150,MATCH("M4",'Exp Dates'!$E$2:$X$2,0),1)&amp;"!$A$2:$H$600",1),G$1,0)*$C323</f>
        <v>14.92</v>
      </c>
      <c r="H323" s="11">
        <f ca="1">VLOOKUP($B323,INDIRECT(VLOOKUP($B323,'Exp Dates'!$E$4:$X$150,MATCH("M5",'Exp Dates'!$E$2:$X$2,0),1)&amp;"!$A$2:$H$600",1),H$1,0)*$C323</f>
        <v>15.180000000000001</v>
      </c>
      <c r="I323" s="11" t="e">
        <f ca="1">VLOOKUP($B323,INDIRECT(VLOOKUP($B323,'Exp Dates'!$E$4:$X$150,MATCH("M6",'Exp Dates'!$E$2:$X$2,0),1)&amp;"!$A$2:$H$600",1),I$1,0)*$C323</f>
        <v>#N/A</v>
      </c>
      <c r="J323" s="11" t="e">
        <f ca="1">VLOOKUP($B323,INDIRECT(VLOOKUP($B323,'Exp Dates'!$E$4:$X$150,MATCH("M7",'Exp Dates'!$E$2:$X$2,0),1)&amp;"!$A$2:$H$600",1),J$1,0)*$C323</f>
        <v>#N/A</v>
      </c>
      <c r="K323" s="45">
        <f ca="1">VLOOKUP($B323,INDIRECT(VLOOKUP($B323,'Exp Dates'!$E$4:$AB$150,MATCH("M8",'Exp Dates'!$E$2:$AB$2,0),1)&amp;"!$A$2:$H$600",1),K$1,0)*$C323</f>
        <v>15.91</v>
      </c>
      <c r="L323" s="45" t="e">
        <f ca="1">VLOOKUP($B323,INDIRECT(VLOOKUP($B323,'Exp Dates'!$E$4:$AB$150,MATCH("M9",'Exp Dates'!$E$2:$AB$2,0),1)&amp;"!$A$2:$H$600",1),L$1,0)*$C323</f>
        <v>#N/A</v>
      </c>
      <c r="M323" s="45" t="e">
        <f ca="1">VLOOKUP($B323,INDIRECT(VLOOKUP($B323,'Exp Dates'!$E$4:$AB$150,MATCH("M10",'Exp Dates'!$E$2:$AB$2,0),1)&amp;"!$A$2:$H$600",1),M$1,0)*$C323</f>
        <v>#N/A</v>
      </c>
      <c r="N323" s="29">
        <f ca="1">SQRT(O323^2+(O323^2-P323^2)*VLOOKUP(W323,'Exp Dates'!$D$4:$X$150,MATCH("Days1M",'Exp Dates'!$D$2:$X$2,0),0)/VLOOKUP(W323,'Exp Dates'!$D$4:$X$150,MATCH("Days-Fwd",'Exp Dates'!$D$2:$X$2,0),0))</f>
        <v>13.21375591777544</v>
      </c>
      <c r="O323" s="25">
        <f ca="1">VLOOKUP($B323,INDIRECT(VLOOKUP($B323,'Exp Dates'!$E$4:$X$150,MATCH("M2",'Exp Dates'!$E$2:$X$2,0),1)&amp;"!$A$2:$H$600",1),O$1,0)*$C323</f>
        <v>13.840000000000002</v>
      </c>
      <c r="P323" s="27">
        <f ca="1">SQRT(O323^2+(Q323^2-O323^2)*VLOOKUP(Y323,'Exp Dates'!$D$4:$X$150,MATCH("Days1M",'Exp Dates'!$D$2:$X$2,0),0)/VLOOKUP(Y323,'Exp Dates'!$D$4:$X$150,MATCH("Days-Strat",'Exp Dates'!$D$2:$X$2,0),0))</f>
        <v>14.316361904541887</v>
      </c>
      <c r="Q323" s="25">
        <f ca="1">VLOOKUP($B323,INDIRECT(VLOOKUP($B323,'Exp Dates'!$E$4:$X$150,MATCH("M4",'Exp Dates'!$E$2:$X$2,0),1)&amp;"!$A$2:$H$600",1),Q$1,0)*$C323</f>
        <v>14.92</v>
      </c>
      <c r="R323" s="25">
        <f ca="1">VLOOKUP($B323,INDIRECT(VLOOKUP($B323,'Exp Dates'!$E$4:$X$150,MATCH("M5",'Exp Dates'!$E$2:$X$2,0),1)&amp;"!$A$2:$H$600",1),R$1,0)*$C323</f>
        <v>15.180000000000001</v>
      </c>
      <c r="S323" s="26">
        <f ca="1">SQRT(R323^2+(K323^2-R323^2)*VLOOKUP(AB323,'Exp Dates'!$D$4:$X$150,MATCH("Days1M",'Exp Dates'!$D$2:$X$2,0),0)/VLOOKUP(AB323,'Exp Dates'!$D$4:$X$150,MATCH("Days-Wstrat",'Exp Dates'!$D$2:$X$2,0),0))</f>
        <v>15.471323658229924</v>
      </c>
      <c r="T323" s="27">
        <f ca="1">SQRT(S323^2+(K323^2-S323^2)*VLOOKUP(AC323,'Exp Dates'!$D$4:$X$150,MATCH("Days1M",'Exp Dates'!$D$2:$X$2,0),0)/VLOOKUP(AC323,'Exp Dates'!$D$4:$X$150,MATCH("Days-Strat",'Exp Dates'!$D$2:$X$2,0),0))</f>
        <v>15.674402281594215</v>
      </c>
      <c r="U323" s="35"/>
      <c r="V323" s="35"/>
      <c r="W323" s="11" t="str">
        <f>VLOOKUP($B323,'Exp Dates'!$E$4:$X$150,MATCH("M1",'Exp Dates'!$E$2:$X$2,0),1)</f>
        <v>CFE_N05_VX</v>
      </c>
      <c r="X323" s="11" t="str">
        <f>VLOOKUP($B323,'Exp Dates'!$E$4:$X$150,MATCH("M2",'Exp Dates'!$E$2:$X$2,0),1)</f>
        <v>CFE_Q05_VX</v>
      </c>
      <c r="Y323" s="11" t="str">
        <f>VLOOKUP($B323,'Exp Dates'!$E$4:$X$150,MATCH("M3",'Exp Dates'!$E$2:$X$2,0),1)</f>
        <v>CFE_U05_VX</v>
      </c>
      <c r="Z323" s="11" t="str">
        <f>VLOOKUP($B323,'Exp Dates'!$E$4:$X$150,MATCH("M4",'Exp Dates'!$E$2:$X$2,0),1)</f>
        <v>CFE_V05_VX</v>
      </c>
      <c r="AA323" s="11" t="str">
        <f>VLOOKUP($B323,'Exp Dates'!$E$4:$X$150,MATCH("M5",'Exp Dates'!$E$2:$X$2,0),1)</f>
        <v>CFE_X05_VX</v>
      </c>
      <c r="AB323" s="11" t="str">
        <f>VLOOKUP($B323,'Exp Dates'!$E$4:$X$150,MATCH("M6",'Exp Dates'!$E$2:$X$2,0),1)</f>
        <v>CFE_Z05_VX</v>
      </c>
      <c r="AC323" s="11" t="str">
        <f>VLOOKUP($B323,'Exp Dates'!$E$4:$X$150,MATCH("M7",'Exp Dates'!$E$2:$X$2,0),1)</f>
        <v>CFE_F06_VX</v>
      </c>
      <c r="AE323" s="20"/>
      <c r="AF323" s="20"/>
    </row>
    <row r="324" spans="2:32" x14ac:dyDescent="0.25">
      <c r="B324" s="4">
        <v>38539</v>
      </c>
      <c r="C324" s="11">
        <v>0.1</v>
      </c>
      <c r="D324" s="11" t="e">
        <f ca="1">VLOOKUP($B324,INDIRECT(VLOOKUP($B324,'Exp Dates'!$E$4:$X$150,MATCH("M1",'Exp Dates'!$E$2:$X$2,0),1)&amp;"!$A$2:$H$600",1),D$1,0)*$C324</f>
        <v>#N/A</v>
      </c>
      <c r="E324" s="11">
        <f ca="1">VLOOKUP($B324,INDIRECT(VLOOKUP($B324,'Exp Dates'!$E$4:$X$150,MATCH("M2",'Exp Dates'!$E$2:$X$2,0),1)&amp;"!$A$2:$H$600",1),E$1,0)*$C324</f>
        <v>13.96</v>
      </c>
      <c r="F324" s="41" t="e">
        <f ca="1">VLOOKUP($B324,INDIRECT(VLOOKUP($B324,'Exp Dates'!$E$4:$X$150,MATCH("M3",'Exp Dates'!$E$2:$X$2,0),1)&amp;"!$A$2:$H$600",1),F$1,0)*$C324</f>
        <v>#N/A</v>
      </c>
      <c r="G324" s="11">
        <f ca="1">VLOOKUP($B324,INDIRECT(VLOOKUP($B324,'Exp Dates'!$E$4:$X$150,MATCH("M4",'Exp Dates'!$E$2:$X$2,0),1)&amp;"!$A$2:$H$600",1),G$1,0)*$C324</f>
        <v>15</v>
      </c>
      <c r="H324" s="11">
        <f ca="1">VLOOKUP($B324,INDIRECT(VLOOKUP($B324,'Exp Dates'!$E$4:$X$150,MATCH("M5",'Exp Dates'!$E$2:$X$2,0),1)&amp;"!$A$2:$H$600",1),H$1,0)*$C324</f>
        <v>15.280000000000001</v>
      </c>
      <c r="I324" s="11" t="e">
        <f ca="1">VLOOKUP($B324,INDIRECT(VLOOKUP($B324,'Exp Dates'!$E$4:$X$150,MATCH("M6",'Exp Dates'!$E$2:$X$2,0),1)&amp;"!$A$2:$H$600",1),I$1,0)*$C324</f>
        <v>#N/A</v>
      </c>
      <c r="J324" s="11" t="e">
        <f ca="1">VLOOKUP($B324,INDIRECT(VLOOKUP($B324,'Exp Dates'!$E$4:$X$150,MATCH("M7",'Exp Dates'!$E$2:$X$2,0),1)&amp;"!$A$2:$H$600",1),J$1,0)*$C324</f>
        <v>#N/A</v>
      </c>
      <c r="K324" s="45">
        <f ca="1">VLOOKUP($B324,INDIRECT(VLOOKUP($B324,'Exp Dates'!$E$4:$AB$150,MATCH("M8",'Exp Dates'!$E$2:$AB$2,0),1)&amp;"!$A$2:$H$600",1),K$1,0)*$C324</f>
        <v>15.89</v>
      </c>
      <c r="L324" s="45" t="e">
        <f ca="1">VLOOKUP($B324,INDIRECT(VLOOKUP($B324,'Exp Dates'!$E$4:$AB$150,MATCH("M9",'Exp Dates'!$E$2:$AB$2,0),1)&amp;"!$A$2:$H$600",1),L$1,0)*$C324</f>
        <v>#N/A</v>
      </c>
      <c r="M324" s="45" t="e">
        <f ca="1">VLOOKUP($B324,INDIRECT(VLOOKUP($B324,'Exp Dates'!$E$4:$AB$150,MATCH("M10",'Exp Dates'!$E$2:$AB$2,0),1)&amp;"!$A$2:$H$600",1),M$1,0)*$C324</f>
        <v>#N/A</v>
      </c>
      <c r="N324" s="29">
        <f ca="1">SQRT(O324^2+(O324^2-P324^2)*VLOOKUP(W324,'Exp Dates'!$D$4:$X$150,MATCH("Days1M",'Exp Dates'!$D$2:$X$2,0),0)/VLOOKUP(W324,'Exp Dates'!$D$4:$X$150,MATCH("Days-Fwd",'Exp Dates'!$D$2:$X$2,0),0))</f>
        <v>13.35864446035532</v>
      </c>
      <c r="O324" s="25">
        <f ca="1">VLOOKUP($B324,INDIRECT(VLOOKUP($B324,'Exp Dates'!$E$4:$X$150,MATCH("M2",'Exp Dates'!$E$2:$X$2,0),1)&amp;"!$A$2:$H$600",1),O$1,0)*$C324</f>
        <v>13.96</v>
      </c>
      <c r="P324" s="27">
        <f ca="1">SQRT(O324^2+(Q324^2-O324^2)*VLOOKUP(Y324,'Exp Dates'!$D$4:$X$150,MATCH("Days1M",'Exp Dates'!$D$2:$X$2,0),0)/VLOOKUP(Y324,'Exp Dates'!$D$4:$X$150,MATCH("Days-Strat",'Exp Dates'!$D$2:$X$2,0),0))</f>
        <v>14.418296457184972</v>
      </c>
      <c r="Q324" s="25">
        <f ca="1">VLOOKUP($B324,INDIRECT(VLOOKUP($B324,'Exp Dates'!$E$4:$X$150,MATCH("M4",'Exp Dates'!$E$2:$X$2,0),1)&amp;"!$A$2:$H$600",1),Q$1,0)*$C324</f>
        <v>15</v>
      </c>
      <c r="R324" s="25">
        <f ca="1">VLOOKUP($B324,INDIRECT(VLOOKUP($B324,'Exp Dates'!$E$4:$X$150,MATCH("M5",'Exp Dates'!$E$2:$X$2,0),1)&amp;"!$A$2:$H$600",1),R$1,0)*$C324</f>
        <v>15.280000000000001</v>
      </c>
      <c r="S324" s="26">
        <f ca="1">SQRT(R324^2+(K324^2-R324^2)*VLOOKUP(AB324,'Exp Dates'!$D$4:$X$150,MATCH("Days1M",'Exp Dates'!$D$2:$X$2,0),0)/VLOOKUP(AB324,'Exp Dates'!$D$4:$X$150,MATCH("Days-Wstrat",'Exp Dates'!$D$2:$X$2,0),0))</f>
        <v>15.522860561120815</v>
      </c>
      <c r="T324" s="27">
        <f ca="1">SQRT(S324^2+(K324^2-S324^2)*VLOOKUP(AC324,'Exp Dates'!$D$4:$X$150,MATCH("Days1M",'Exp Dates'!$D$2:$X$2,0),0)/VLOOKUP(AC324,'Exp Dates'!$D$4:$X$150,MATCH("Days-Strat",'Exp Dates'!$D$2:$X$2,0),0))</f>
        <v>15.692612911812999</v>
      </c>
      <c r="U324" s="35"/>
      <c r="V324" s="35"/>
      <c r="W324" s="11" t="str">
        <f>VLOOKUP($B324,'Exp Dates'!$E$4:$X$150,MATCH("M1",'Exp Dates'!$E$2:$X$2,0),1)</f>
        <v>CFE_N05_VX</v>
      </c>
      <c r="X324" s="11" t="str">
        <f>VLOOKUP($B324,'Exp Dates'!$E$4:$X$150,MATCH("M2",'Exp Dates'!$E$2:$X$2,0),1)</f>
        <v>CFE_Q05_VX</v>
      </c>
      <c r="Y324" s="11" t="str">
        <f>VLOOKUP($B324,'Exp Dates'!$E$4:$X$150,MATCH("M3",'Exp Dates'!$E$2:$X$2,0),1)</f>
        <v>CFE_U05_VX</v>
      </c>
      <c r="Z324" s="11" t="str">
        <f>VLOOKUP($B324,'Exp Dates'!$E$4:$X$150,MATCH("M4",'Exp Dates'!$E$2:$X$2,0),1)</f>
        <v>CFE_V05_VX</v>
      </c>
      <c r="AA324" s="11" t="str">
        <f>VLOOKUP($B324,'Exp Dates'!$E$4:$X$150,MATCH("M5",'Exp Dates'!$E$2:$X$2,0),1)</f>
        <v>CFE_X05_VX</v>
      </c>
      <c r="AB324" s="11" t="str">
        <f>VLOOKUP($B324,'Exp Dates'!$E$4:$X$150,MATCH("M6",'Exp Dates'!$E$2:$X$2,0),1)</f>
        <v>CFE_Z05_VX</v>
      </c>
      <c r="AC324" s="11" t="str">
        <f>VLOOKUP($B324,'Exp Dates'!$E$4:$X$150,MATCH("M7",'Exp Dates'!$E$2:$X$2,0),1)</f>
        <v>CFE_F06_VX</v>
      </c>
      <c r="AE324" s="20"/>
      <c r="AF324" s="20"/>
    </row>
    <row r="325" spans="2:32" x14ac:dyDescent="0.25">
      <c r="B325" s="4">
        <v>38540</v>
      </c>
      <c r="C325" s="11">
        <v>0.1</v>
      </c>
      <c r="D325" s="11" t="e">
        <f ca="1">VLOOKUP($B325,INDIRECT(VLOOKUP($B325,'Exp Dates'!$E$4:$X$150,MATCH("M1",'Exp Dates'!$E$2:$X$2,0),1)&amp;"!$A$2:$H$600",1),D$1,0)*$C325</f>
        <v>#N/A</v>
      </c>
      <c r="E325" s="11">
        <f ca="1">VLOOKUP($B325,INDIRECT(VLOOKUP($B325,'Exp Dates'!$E$4:$X$150,MATCH("M2",'Exp Dates'!$E$2:$X$2,0),1)&amp;"!$A$2:$H$600",1),E$1,0)*$C325</f>
        <v>14.06</v>
      </c>
      <c r="F325" s="41" t="e">
        <f ca="1">VLOOKUP($B325,INDIRECT(VLOOKUP($B325,'Exp Dates'!$E$4:$X$150,MATCH("M3",'Exp Dates'!$E$2:$X$2,0),1)&amp;"!$A$2:$H$600",1),F$1,0)*$C325</f>
        <v>#N/A</v>
      </c>
      <c r="G325" s="11">
        <f ca="1">VLOOKUP($B325,INDIRECT(VLOOKUP($B325,'Exp Dates'!$E$4:$X$150,MATCH("M4",'Exp Dates'!$E$2:$X$2,0),1)&amp;"!$A$2:$H$600",1),G$1,0)*$C325</f>
        <v>15.11</v>
      </c>
      <c r="H325" s="11">
        <f ca="1">VLOOKUP($B325,INDIRECT(VLOOKUP($B325,'Exp Dates'!$E$4:$X$150,MATCH("M5",'Exp Dates'!$E$2:$X$2,0),1)&amp;"!$A$2:$H$600",1),H$1,0)*$C325</f>
        <v>15.37</v>
      </c>
      <c r="I325" s="11" t="e">
        <f ca="1">VLOOKUP($B325,INDIRECT(VLOOKUP($B325,'Exp Dates'!$E$4:$X$150,MATCH("M6",'Exp Dates'!$E$2:$X$2,0),1)&amp;"!$A$2:$H$600",1),I$1,0)*$C325</f>
        <v>#N/A</v>
      </c>
      <c r="J325" s="11" t="e">
        <f ca="1">VLOOKUP($B325,INDIRECT(VLOOKUP($B325,'Exp Dates'!$E$4:$X$150,MATCH("M7",'Exp Dates'!$E$2:$X$2,0),1)&amp;"!$A$2:$H$600",1),J$1,0)*$C325</f>
        <v>#N/A</v>
      </c>
      <c r="K325" s="45">
        <f ca="1">VLOOKUP($B325,INDIRECT(VLOOKUP($B325,'Exp Dates'!$E$4:$AB$150,MATCH("M8",'Exp Dates'!$E$2:$AB$2,0),1)&amp;"!$A$2:$H$600",1),K$1,0)*$C325</f>
        <v>15.980000000000002</v>
      </c>
      <c r="L325" s="45" t="e">
        <f ca="1">VLOOKUP($B325,INDIRECT(VLOOKUP($B325,'Exp Dates'!$E$4:$AB$150,MATCH("M9",'Exp Dates'!$E$2:$AB$2,0),1)&amp;"!$A$2:$H$600",1),L$1,0)*$C325</f>
        <v>#N/A</v>
      </c>
      <c r="M325" s="45" t="e">
        <f ca="1">VLOOKUP($B325,INDIRECT(VLOOKUP($B325,'Exp Dates'!$E$4:$AB$150,MATCH("M10",'Exp Dates'!$E$2:$AB$2,0),1)&amp;"!$A$2:$H$600",1),M$1,0)*$C325</f>
        <v>#N/A</v>
      </c>
      <c r="N325" s="29">
        <f ca="1">SQRT(O325^2+(O325^2-P325^2)*VLOOKUP(W325,'Exp Dates'!$D$4:$X$150,MATCH("Days1M",'Exp Dates'!$D$2:$X$2,0),0)/VLOOKUP(W325,'Exp Dates'!$D$4:$X$150,MATCH("Days-Fwd",'Exp Dates'!$D$2:$X$2,0),0))</f>
        <v>13.452774637766941</v>
      </c>
      <c r="O325" s="25">
        <f ca="1">VLOOKUP($B325,INDIRECT(VLOOKUP($B325,'Exp Dates'!$E$4:$X$150,MATCH("M2",'Exp Dates'!$E$2:$X$2,0),1)&amp;"!$A$2:$H$600",1),O$1,0)*$C325</f>
        <v>14.06</v>
      </c>
      <c r="P325" s="27">
        <f ca="1">SQRT(O325^2+(Q325^2-O325^2)*VLOOKUP(Y325,'Exp Dates'!$D$4:$X$150,MATCH("Days1M",'Exp Dates'!$D$2:$X$2,0),0)/VLOOKUP(Y325,'Exp Dates'!$D$4:$X$150,MATCH("Days-Strat",'Exp Dates'!$D$2:$X$2,0),0))</f>
        <v>14.522725060463625</v>
      </c>
      <c r="Q325" s="25">
        <f ca="1">VLOOKUP($B325,INDIRECT(VLOOKUP($B325,'Exp Dates'!$E$4:$X$150,MATCH("M4",'Exp Dates'!$E$2:$X$2,0),1)&amp;"!$A$2:$H$600",1),Q$1,0)*$C325</f>
        <v>15.11</v>
      </c>
      <c r="R325" s="25">
        <f ca="1">VLOOKUP($B325,INDIRECT(VLOOKUP($B325,'Exp Dates'!$E$4:$X$150,MATCH("M5",'Exp Dates'!$E$2:$X$2,0),1)&amp;"!$A$2:$H$600",1),R$1,0)*$C325</f>
        <v>15.37</v>
      </c>
      <c r="S325" s="26">
        <f ca="1">SQRT(R325^2+(K325^2-R325^2)*VLOOKUP(AB325,'Exp Dates'!$D$4:$X$150,MATCH("Days1M",'Exp Dates'!$D$2:$X$2,0),0)/VLOOKUP(AB325,'Exp Dates'!$D$4:$X$150,MATCH("Days-Wstrat",'Exp Dates'!$D$2:$X$2,0),0))</f>
        <v>15.612844071468849</v>
      </c>
      <c r="T325" s="27">
        <f ca="1">SQRT(S325^2+(K325^2-S325^2)*VLOOKUP(AC325,'Exp Dates'!$D$4:$X$150,MATCH("Days1M",'Exp Dates'!$D$2:$X$2,0),0)/VLOOKUP(AC325,'Exp Dates'!$D$4:$X$150,MATCH("Days-Strat",'Exp Dates'!$D$2:$X$2,0),0))</f>
        <v>15.782598011734319</v>
      </c>
      <c r="U325" s="35"/>
      <c r="V325" s="35"/>
      <c r="W325" s="11" t="str">
        <f>VLOOKUP($B325,'Exp Dates'!$E$4:$X$150,MATCH("M1",'Exp Dates'!$E$2:$X$2,0),1)</f>
        <v>CFE_N05_VX</v>
      </c>
      <c r="X325" s="11" t="str">
        <f>VLOOKUP($B325,'Exp Dates'!$E$4:$X$150,MATCH("M2",'Exp Dates'!$E$2:$X$2,0),1)</f>
        <v>CFE_Q05_VX</v>
      </c>
      <c r="Y325" s="11" t="str">
        <f>VLOOKUP($B325,'Exp Dates'!$E$4:$X$150,MATCH("M3",'Exp Dates'!$E$2:$X$2,0),1)</f>
        <v>CFE_U05_VX</v>
      </c>
      <c r="Z325" s="11" t="str">
        <f>VLOOKUP($B325,'Exp Dates'!$E$4:$X$150,MATCH("M4",'Exp Dates'!$E$2:$X$2,0),1)</f>
        <v>CFE_V05_VX</v>
      </c>
      <c r="AA325" s="11" t="str">
        <f>VLOOKUP($B325,'Exp Dates'!$E$4:$X$150,MATCH("M5",'Exp Dates'!$E$2:$X$2,0),1)</f>
        <v>CFE_X05_VX</v>
      </c>
      <c r="AB325" s="11" t="str">
        <f>VLOOKUP($B325,'Exp Dates'!$E$4:$X$150,MATCH("M6",'Exp Dates'!$E$2:$X$2,0),1)</f>
        <v>CFE_Z05_VX</v>
      </c>
      <c r="AC325" s="11" t="str">
        <f>VLOOKUP($B325,'Exp Dates'!$E$4:$X$150,MATCH("M7",'Exp Dates'!$E$2:$X$2,0),1)</f>
        <v>CFE_F06_VX</v>
      </c>
      <c r="AE325" s="20"/>
      <c r="AF325" s="20"/>
    </row>
    <row r="326" spans="2:32" x14ac:dyDescent="0.25">
      <c r="B326" s="4">
        <v>38541</v>
      </c>
      <c r="C326" s="11">
        <v>0.1</v>
      </c>
      <c r="D326" s="11" t="e">
        <f ca="1">VLOOKUP($B326,INDIRECT(VLOOKUP($B326,'Exp Dates'!$E$4:$X$150,MATCH("M1",'Exp Dates'!$E$2:$X$2,0),1)&amp;"!$A$2:$H$600",1),D$1,0)*$C326</f>
        <v>#N/A</v>
      </c>
      <c r="E326" s="11">
        <f ca="1">VLOOKUP($B326,INDIRECT(VLOOKUP($B326,'Exp Dates'!$E$4:$X$150,MATCH("M2",'Exp Dates'!$E$2:$X$2,0),1)&amp;"!$A$2:$H$600",1),E$1,0)*$C326</f>
        <v>13.690000000000001</v>
      </c>
      <c r="F326" s="41" t="e">
        <f ca="1">VLOOKUP($B326,INDIRECT(VLOOKUP($B326,'Exp Dates'!$E$4:$X$150,MATCH("M3",'Exp Dates'!$E$2:$X$2,0),1)&amp;"!$A$2:$H$600",1),F$1,0)*$C326</f>
        <v>#N/A</v>
      </c>
      <c r="G326" s="11">
        <f ca="1">VLOOKUP($B326,INDIRECT(VLOOKUP($B326,'Exp Dates'!$E$4:$X$150,MATCH("M4",'Exp Dates'!$E$2:$X$2,0),1)&amp;"!$A$2:$H$600",1),G$1,0)*$C326</f>
        <v>14.87</v>
      </c>
      <c r="H326" s="11">
        <f ca="1">VLOOKUP($B326,INDIRECT(VLOOKUP($B326,'Exp Dates'!$E$4:$X$150,MATCH("M5",'Exp Dates'!$E$2:$X$2,0),1)&amp;"!$A$2:$H$600",1),H$1,0)*$C326</f>
        <v>15.180000000000001</v>
      </c>
      <c r="I326" s="11" t="e">
        <f ca="1">VLOOKUP($B326,INDIRECT(VLOOKUP($B326,'Exp Dates'!$E$4:$X$150,MATCH("M6",'Exp Dates'!$E$2:$X$2,0),1)&amp;"!$A$2:$H$600",1),I$1,0)*$C326</f>
        <v>#N/A</v>
      </c>
      <c r="J326" s="11" t="e">
        <f ca="1">VLOOKUP($B326,INDIRECT(VLOOKUP($B326,'Exp Dates'!$E$4:$X$150,MATCH("M7",'Exp Dates'!$E$2:$X$2,0),1)&amp;"!$A$2:$H$600",1),J$1,0)*$C326</f>
        <v>#N/A</v>
      </c>
      <c r="K326" s="45">
        <f ca="1">VLOOKUP($B326,INDIRECT(VLOOKUP($B326,'Exp Dates'!$E$4:$AB$150,MATCH("M8",'Exp Dates'!$E$2:$AB$2,0),1)&amp;"!$A$2:$H$600",1),K$1,0)*$C326</f>
        <v>15.840000000000002</v>
      </c>
      <c r="L326" s="45" t="e">
        <f ca="1">VLOOKUP($B326,INDIRECT(VLOOKUP($B326,'Exp Dates'!$E$4:$AB$150,MATCH("M9",'Exp Dates'!$E$2:$AB$2,0),1)&amp;"!$A$2:$H$600",1),L$1,0)*$C326</f>
        <v>#N/A</v>
      </c>
      <c r="M326" s="45" t="e">
        <f ca="1">VLOOKUP($B326,INDIRECT(VLOOKUP($B326,'Exp Dates'!$E$4:$AB$150,MATCH("M10",'Exp Dates'!$E$2:$AB$2,0),1)&amp;"!$A$2:$H$600",1),M$1,0)*$C326</f>
        <v>#N/A</v>
      </c>
      <c r="N326" s="29">
        <f ca="1">SQRT(O326^2+(O326^2-P326^2)*VLOOKUP(W326,'Exp Dates'!$D$4:$X$150,MATCH("Days1M",'Exp Dates'!$D$2:$X$2,0),0)/VLOOKUP(W326,'Exp Dates'!$D$4:$X$150,MATCH("Days-Fwd",'Exp Dates'!$D$2:$X$2,0),0))</f>
        <v>13.001301683083334</v>
      </c>
      <c r="O326" s="25">
        <f ca="1">VLOOKUP($B326,INDIRECT(VLOOKUP($B326,'Exp Dates'!$E$4:$X$150,MATCH("M2",'Exp Dates'!$E$2:$X$2,0),1)&amp;"!$A$2:$H$600",1),O$1,0)*$C326</f>
        <v>13.690000000000001</v>
      </c>
      <c r="P326" s="27">
        <f ca="1">SQRT(O326^2+(Q326^2-O326^2)*VLOOKUP(Y326,'Exp Dates'!$D$4:$X$150,MATCH("Days1M",'Exp Dates'!$D$2:$X$2,0),0)/VLOOKUP(Y326,'Exp Dates'!$D$4:$X$150,MATCH("Days-Strat",'Exp Dates'!$D$2:$X$2,0),0))</f>
        <v>14.2115698704196</v>
      </c>
      <c r="Q326" s="25">
        <f ca="1">VLOOKUP($B326,INDIRECT(VLOOKUP($B326,'Exp Dates'!$E$4:$X$150,MATCH("M4",'Exp Dates'!$E$2:$X$2,0),1)&amp;"!$A$2:$H$600",1),Q$1,0)*$C326</f>
        <v>14.87</v>
      </c>
      <c r="R326" s="25">
        <f ca="1">VLOOKUP($B326,INDIRECT(VLOOKUP($B326,'Exp Dates'!$E$4:$X$150,MATCH("M5",'Exp Dates'!$E$2:$X$2,0),1)&amp;"!$A$2:$H$600",1),R$1,0)*$C326</f>
        <v>15.180000000000001</v>
      </c>
      <c r="S326" s="26">
        <f ca="1">SQRT(R326^2+(K326^2-R326^2)*VLOOKUP(AB326,'Exp Dates'!$D$4:$X$150,MATCH("Days1M",'Exp Dates'!$D$2:$X$2,0),0)/VLOOKUP(AB326,'Exp Dates'!$D$4:$X$150,MATCH("Days-Wstrat",'Exp Dates'!$D$2:$X$2,0),0))</f>
        <v>15.443038221418632</v>
      </c>
      <c r="T326" s="27">
        <f ca="1">SQRT(S326^2+(K326^2-S326^2)*VLOOKUP(AC326,'Exp Dates'!$D$4:$X$150,MATCH("Days1M",'Exp Dates'!$D$2:$X$2,0),0)/VLOOKUP(AC326,'Exp Dates'!$D$4:$X$150,MATCH("Days-Strat",'Exp Dates'!$D$2:$X$2,0),0))</f>
        <v>15.626678322978179</v>
      </c>
      <c r="U326" s="35"/>
      <c r="V326" s="35"/>
      <c r="W326" s="11" t="str">
        <f>VLOOKUP($B326,'Exp Dates'!$E$4:$X$150,MATCH("M1",'Exp Dates'!$E$2:$X$2,0),1)</f>
        <v>CFE_N05_VX</v>
      </c>
      <c r="X326" s="11" t="str">
        <f>VLOOKUP($B326,'Exp Dates'!$E$4:$X$150,MATCH("M2",'Exp Dates'!$E$2:$X$2,0),1)</f>
        <v>CFE_Q05_VX</v>
      </c>
      <c r="Y326" s="11" t="str">
        <f>VLOOKUP($B326,'Exp Dates'!$E$4:$X$150,MATCH("M3",'Exp Dates'!$E$2:$X$2,0),1)</f>
        <v>CFE_U05_VX</v>
      </c>
      <c r="Z326" s="11" t="str">
        <f>VLOOKUP($B326,'Exp Dates'!$E$4:$X$150,MATCH("M4",'Exp Dates'!$E$2:$X$2,0),1)</f>
        <v>CFE_V05_VX</v>
      </c>
      <c r="AA326" s="11" t="str">
        <f>VLOOKUP($B326,'Exp Dates'!$E$4:$X$150,MATCH("M5",'Exp Dates'!$E$2:$X$2,0),1)</f>
        <v>CFE_X05_VX</v>
      </c>
      <c r="AB326" s="11" t="str">
        <f>VLOOKUP($B326,'Exp Dates'!$E$4:$X$150,MATCH("M6",'Exp Dates'!$E$2:$X$2,0),1)</f>
        <v>CFE_Z05_VX</v>
      </c>
      <c r="AC326" s="11" t="str">
        <f>VLOOKUP($B326,'Exp Dates'!$E$4:$X$150,MATCH("M7",'Exp Dates'!$E$2:$X$2,0),1)</f>
        <v>CFE_F06_VX</v>
      </c>
      <c r="AE326" s="20"/>
      <c r="AF326" s="20"/>
    </row>
    <row r="327" spans="2:32" x14ac:dyDescent="0.25">
      <c r="B327" s="4">
        <v>38544</v>
      </c>
      <c r="C327" s="11">
        <v>0.1</v>
      </c>
      <c r="D327" s="11" t="e">
        <f ca="1">VLOOKUP($B327,INDIRECT(VLOOKUP($B327,'Exp Dates'!$E$4:$X$150,MATCH("M1",'Exp Dates'!$E$2:$X$2,0),1)&amp;"!$A$2:$H$600",1),D$1,0)*$C327</f>
        <v>#N/A</v>
      </c>
      <c r="E327" s="11">
        <f ca="1">VLOOKUP($B327,INDIRECT(VLOOKUP($B327,'Exp Dates'!$E$4:$X$150,MATCH("M2",'Exp Dates'!$E$2:$X$2,0),1)&amp;"!$A$2:$H$600",1),E$1,0)*$C327</f>
        <v>13.530000000000001</v>
      </c>
      <c r="F327" s="41" t="e">
        <f ca="1">VLOOKUP($B327,INDIRECT(VLOOKUP($B327,'Exp Dates'!$E$4:$X$150,MATCH("M3",'Exp Dates'!$E$2:$X$2,0),1)&amp;"!$A$2:$H$600",1),F$1,0)*$C327</f>
        <v>#N/A</v>
      </c>
      <c r="G327" s="11">
        <f ca="1">VLOOKUP($B327,INDIRECT(VLOOKUP($B327,'Exp Dates'!$E$4:$X$150,MATCH("M4",'Exp Dates'!$E$2:$X$2,0),1)&amp;"!$A$2:$H$600",1),G$1,0)*$C327</f>
        <v>14.9</v>
      </c>
      <c r="H327" s="11">
        <f ca="1">VLOOKUP($B327,INDIRECT(VLOOKUP($B327,'Exp Dates'!$E$4:$X$150,MATCH("M5",'Exp Dates'!$E$2:$X$2,0),1)&amp;"!$A$2:$H$600",1),H$1,0)*$C327</f>
        <v>15.05</v>
      </c>
      <c r="I327" s="11" t="e">
        <f ca="1">VLOOKUP($B327,INDIRECT(VLOOKUP($B327,'Exp Dates'!$E$4:$X$150,MATCH("M6",'Exp Dates'!$E$2:$X$2,0),1)&amp;"!$A$2:$H$600",1),I$1,0)*$C327</f>
        <v>#N/A</v>
      </c>
      <c r="J327" s="11" t="e">
        <f ca="1">VLOOKUP($B327,INDIRECT(VLOOKUP($B327,'Exp Dates'!$E$4:$X$150,MATCH("M7",'Exp Dates'!$E$2:$X$2,0),1)&amp;"!$A$2:$H$600",1),J$1,0)*$C327</f>
        <v>#N/A</v>
      </c>
      <c r="K327" s="45">
        <f ca="1">VLOOKUP($B327,INDIRECT(VLOOKUP($B327,'Exp Dates'!$E$4:$AB$150,MATCH("M8",'Exp Dates'!$E$2:$AB$2,0),1)&amp;"!$A$2:$H$600",1),K$1,0)*$C327</f>
        <v>15.790000000000001</v>
      </c>
      <c r="L327" s="45" t="e">
        <f ca="1">VLOOKUP($B327,INDIRECT(VLOOKUP($B327,'Exp Dates'!$E$4:$AB$150,MATCH("M9",'Exp Dates'!$E$2:$AB$2,0),1)&amp;"!$A$2:$H$600",1),L$1,0)*$C327</f>
        <v>#N/A</v>
      </c>
      <c r="M327" s="45" t="e">
        <f ca="1">VLOOKUP($B327,INDIRECT(VLOOKUP($B327,'Exp Dates'!$E$4:$AB$150,MATCH("M10",'Exp Dates'!$E$2:$AB$2,0),1)&amp;"!$A$2:$H$600",1),M$1,0)*$C327</f>
        <v>#N/A</v>
      </c>
      <c r="N327" s="29">
        <f ca="1">SQRT(O327^2+(O327^2-P327^2)*VLOOKUP(W327,'Exp Dates'!$D$4:$X$150,MATCH("Days1M",'Exp Dates'!$D$2:$X$2,0),0)/VLOOKUP(W327,'Exp Dates'!$D$4:$X$150,MATCH("Days-Fwd",'Exp Dates'!$D$2:$X$2,0),0))</f>
        <v>12.720689303793108</v>
      </c>
      <c r="O327" s="25">
        <f ca="1">VLOOKUP($B327,INDIRECT(VLOOKUP($B327,'Exp Dates'!$E$4:$X$150,MATCH("M2",'Exp Dates'!$E$2:$X$2,0),1)&amp;"!$A$2:$H$600",1),O$1,0)*$C327</f>
        <v>13.530000000000001</v>
      </c>
      <c r="P327" s="27">
        <f ca="1">SQRT(O327^2+(Q327^2-O327^2)*VLOOKUP(Y327,'Exp Dates'!$D$4:$X$150,MATCH("Days1M",'Exp Dates'!$D$2:$X$2,0),0)/VLOOKUP(Y327,'Exp Dates'!$D$4:$X$150,MATCH("Days-Strat",'Exp Dates'!$D$2:$X$2,0),0))</f>
        <v>14.137886318168448</v>
      </c>
      <c r="Q327" s="25">
        <f ca="1">VLOOKUP($B327,INDIRECT(VLOOKUP($B327,'Exp Dates'!$E$4:$X$150,MATCH("M4",'Exp Dates'!$E$2:$X$2,0),1)&amp;"!$A$2:$H$600",1),Q$1,0)*$C327</f>
        <v>14.9</v>
      </c>
      <c r="R327" s="25">
        <f ca="1">VLOOKUP($B327,INDIRECT(VLOOKUP($B327,'Exp Dates'!$E$4:$X$150,MATCH("M5",'Exp Dates'!$E$2:$X$2,0),1)&amp;"!$A$2:$H$600",1),R$1,0)*$C327</f>
        <v>15.05</v>
      </c>
      <c r="S327" s="26">
        <f ca="1">SQRT(R327^2+(K327^2-R327^2)*VLOOKUP(AB327,'Exp Dates'!$D$4:$X$150,MATCH("Days1M",'Exp Dates'!$D$2:$X$2,0),0)/VLOOKUP(AB327,'Exp Dates'!$D$4:$X$150,MATCH("Days-Wstrat",'Exp Dates'!$D$2:$X$2,0),0))</f>
        <v>15.345406158324206</v>
      </c>
      <c r="T327" s="27">
        <f ca="1">SQRT(S327^2+(K327^2-S327^2)*VLOOKUP(AC327,'Exp Dates'!$D$4:$X$150,MATCH("Days1M",'Exp Dates'!$D$2:$X$2,0),0)/VLOOKUP(AC327,'Exp Dates'!$D$4:$X$150,MATCH("Days-Strat",'Exp Dates'!$D$2:$X$2,0),0))</f>
        <v>15.55125744744525</v>
      </c>
      <c r="U327" s="35"/>
      <c r="V327" s="35"/>
      <c r="W327" s="11" t="str">
        <f>VLOOKUP($B327,'Exp Dates'!$E$4:$X$150,MATCH("M1",'Exp Dates'!$E$2:$X$2,0),1)</f>
        <v>CFE_N05_VX</v>
      </c>
      <c r="X327" s="11" t="str">
        <f>VLOOKUP($B327,'Exp Dates'!$E$4:$X$150,MATCH("M2",'Exp Dates'!$E$2:$X$2,0),1)</f>
        <v>CFE_Q05_VX</v>
      </c>
      <c r="Y327" s="11" t="str">
        <f>VLOOKUP($B327,'Exp Dates'!$E$4:$X$150,MATCH("M3",'Exp Dates'!$E$2:$X$2,0),1)</f>
        <v>CFE_U05_VX</v>
      </c>
      <c r="Z327" s="11" t="str">
        <f>VLOOKUP($B327,'Exp Dates'!$E$4:$X$150,MATCH("M4",'Exp Dates'!$E$2:$X$2,0),1)</f>
        <v>CFE_V05_VX</v>
      </c>
      <c r="AA327" s="11" t="str">
        <f>VLOOKUP($B327,'Exp Dates'!$E$4:$X$150,MATCH("M5",'Exp Dates'!$E$2:$X$2,0),1)</f>
        <v>CFE_X05_VX</v>
      </c>
      <c r="AB327" s="11" t="str">
        <f>VLOOKUP($B327,'Exp Dates'!$E$4:$X$150,MATCH("M6",'Exp Dates'!$E$2:$X$2,0),1)</f>
        <v>CFE_Z05_VX</v>
      </c>
      <c r="AC327" s="11" t="str">
        <f>VLOOKUP($B327,'Exp Dates'!$E$4:$X$150,MATCH("M7",'Exp Dates'!$E$2:$X$2,0),1)</f>
        <v>CFE_F06_VX</v>
      </c>
      <c r="AE327" s="20"/>
      <c r="AF327" s="20"/>
    </row>
    <row r="328" spans="2:32" x14ac:dyDescent="0.25">
      <c r="B328" s="4">
        <v>38545</v>
      </c>
      <c r="C328" s="11">
        <v>0.1</v>
      </c>
      <c r="D328" s="11" t="e">
        <f ca="1">VLOOKUP($B328,INDIRECT(VLOOKUP($B328,'Exp Dates'!$E$4:$X$150,MATCH("M1",'Exp Dates'!$E$2:$X$2,0),1)&amp;"!$A$2:$H$600",1),D$1,0)*$C328</f>
        <v>#N/A</v>
      </c>
      <c r="E328" s="11">
        <f ca="1">VLOOKUP($B328,INDIRECT(VLOOKUP($B328,'Exp Dates'!$E$4:$X$150,MATCH("M2",'Exp Dates'!$E$2:$X$2,0),1)&amp;"!$A$2:$H$600",1),E$1,0)*$C328</f>
        <v>13.39</v>
      </c>
      <c r="F328" s="41" t="e">
        <f ca="1">VLOOKUP($B328,INDIRECT(VLOOKUP($B328,'Exp Dates'!$E$4:$X$150,MATCH("M3",'Exp Dates'!$E$2:$X$2,0),1)&amp;"!$A$2:$H$600",1),F$1,0)*$C328</f>
        <v>#N/A</v>
      </c>
      <c r="G328" s="11">
        <f ca="1">VLOOKUP($B328,INDIRECT(VLOOKUP($B328,'Exp Dates'!$E$4:$X$150,MATCH("M4",'Exp Dates'!$E$2:$X$2,0),1)&amp;"!$A$2:$H$600",1),G$1,0)*$C328</f>
        <v>14.930000000000001</v>
      </c>
      <c r="H328" s="11">
        <f ca="1">VLOOKUP($B328,INDIRECT(VLOOKUP($B328,'Exp Dates'!$E$4:$X$150,MATCH("M5",'Exp Dates'!$E$2:$X$2,0),1)&amp;"!$A$2:$H$600",1),H$1,0)*$C328</f>
        <v>15.030000000000001</v>
      </c>
      <c r="I328" s="11" t="e">
        <f ca="1">VLOOKUP($B328,INDIRECT(VLOOKUP($B328,'Exp Dates'!$E$4:$X$150,MATCH("M6",'Exp Dates'!$E$2:$X$2,0),1)&amp;"!$A$2:$H$600",1),I$1,0)*$C328</f>
        <v>#N/A</v>
      </c>
      <c r="J328" s="11" t="e">
        <f ca="1">VLOOKUP($B328,INDIRECT(VLOOKUP($B328,'Exp Dates'!$E$4:$X$150,MATCH("M7",'Exp Dates'!$E$2:$X$2,0),1)&amp;"!$A$2:$H$600",1),J$1,0)*$C328</f>
        <v>#N/A</v>
      </c>
      <c r="K328" s="45">
        <f ca="1">VLOOKUP($B328,INDIRECT(VLOOKUP($B328,'Exp Dates'!$E$4:$AB$150,MATCH("M8",'Exp Dates'!$E$2:$AB$2,0),1)&amp;"!$A$2:$H$600",1),K$1,0)*$C328</f>
        <v>15.75</v>
      </c>
      <c r="L328" s="45" t="e">
        <f ca="1">VLOOKUP($B328,INDIRECT(VLOOKUP($B328,'Exp Dates'!$E$4:$AB$150,MATCH("M9",'Exp Dates'!$E$2:$AB$2,0),1)&amp;"!$A$2:$H$600",1),L$1,0)*$C328</f>
        <v>#N/A</v>
      </c>
      <c r="M328" s="45" t="e">
        <f ca="1">VLOOKUP($B328,INDIRECT(VLOOKUP($B328,'Exp Dates'!$E$4:$AB$150,MATCH("M10",'Exp Dates'!$E$2:$AB$2,0),1)&amp;"!$A$2:$H$600",1),M$1,0)*$C328</f>
        <v>#N/A</v>
      </c>
      <c r="N328" s="29">
        <f ca="1">SQRT(O328^2+(O328^2-P328^2)*VLOOKUP(W328,'Exp Dates'!$D$4:$X$150,MATCH("Days1M",'Exp Dates'!$D$2:$X$2,0),0)/VLOOKUP(W328,'Exp Dates'!$D$4:$X$150,MATCH("Days-Fwd",'Exp Dates'!$D$2:$X$2,0),0))</f>
        <v>12.470096230582984</v>
      </c>
      <c r="O328" s="25">
        <f ca="1">VLOOKUP($B328,INDIRECT(VLOOKUP($B328,'Exp Dates'!$E$4:$X$150,MATCH("M2",'Exp Dates'!$E$2:$X$2,0),1)&amp;"!$A$2:$H$600",1),O$1,0)*$C328</f>
        <v>13.39</v>
      </c>
      <c r="P328" s="27">
        <f ca="1">SQRT(O328^2+(Q328^2-O328^2)*VLOOKUP(Y328,'Exp Dates'!$D$4:$X$150,MATCH("Days1M",'Exp Dates'!$D$2:$X$2,0),0)/VLOOKUP(Y328,'Exp Dates'!$D$4:$X$150,MATCH("Days-Strat",'Exp Dates'!$D$2:$X$2,0),0))</f>
        <v>14.075684708034634</v>
      </c>
      <c r="Q328" s="25">
        <f ca="1">VLOOKUP($B328,INDIRECT(VLOOKUP($B328,'Exp Dates'!$E$4:$X$150,MATCH("M4",'Exp Dates'!$E$2:$X$2,0),1)&amp;"!$A$2:$H$600",1),Q$1,0)*$C328</f>
        <v>14.930000000000001</v>
      </c>
      <c r="R328" s="25">
        <f ca="1">VLOOKUP($B328,INDIRECT(VLOOKUP($B328,'Exp Dates'!$E$4:$X$150,MATCH("M5",'Exp Dates'!$E$2:$X$2,0),1)&amp;"!$A$2:$H$600",1),R$1,0)*$C328</f>
        <v>15.030000000000001</v>
      </c>
      <c r="S328" s="26">
        <f ca="1">SQRT(R328^2+(K328^2-R328^2)*VLOOKUP(AB328,'Exp Dates'!$D$4:$X$150,MATCH("Days1M",'Exp Dates'!$D$2:$X$2,0),0)/VLOOKUP(AB328,'Exp Dates'!$D$4:$X$150,MATCH("Days-Wstrat",'Exp Dates'!$D$2:$X$2,0),0))</f>
        <v>15.31731758607841</v>
      </c>
      <c r="T328" s="27">
        <f ca="1">SQRT(S328^2+(K328^2-S328^2)*VLOOKUP(AC328,'Exp Dates'!$D$4:$X$150,MATCH("Days1M",'Exp Dates'!$D$2:$X$2,0),0)/VLOOKUP(AC328,'Exp Dates'!$D$4:$X$150,MATCH("Days-Strat",'Exp Dates'!$D$2:$X$2,0),0))</f>
        <v>15.517615849071154</v>
      </c>
      <c r="U328" s="35"/>
      <c r="V328" s="35"/>
      <c r="W328" s="11" t="str">
        <f>VLOOKUP($B328,'Exp Dates'!$E$4:$X$150,MATCH("M1",'Exp Dates'!$E$2:$X$2,0),1)</f>
        <v>CFE_N05_VX</v>
      </c>
      <c r="X328" s="11" t="str">
        <f>VLOOKUP($B328,'Exp Dates'!$E$4:$X$150,MATCH("M2",'Exp Dates'!$E$2:$X$2,0),1)</f>
        <v>CFE_Q05_VX</v>
      </c>
      <c r="Y328" s="11" t="str">
        <f>VLOOKUP($B328,'Exp Dates'!$E$4:$X$150,MATCH("M3",'Exp Dates'!$E$2:$X$2,0),1)</f>
        <v>CFE_U05_VX</v>
      </c>
      <c r="Z328" s="11" t="str">
        <f>VLOOKUP($B328,'Exp Dates'!$E$4:$X$150,MATCH("M4",'Exp Dates'!$E$2:$X$2,0),1)</f>
        <v>CFE_V05_VX</v>
      </c>
      <c r="AA328" s="11" t="str">
        <f>VLOOKUP($B328,'Exp Dates'!$E$4:$X$150,MATCH("M5",'Exp Dates'!$E$2:$X$2,0),1)</f>
        <v>CFE_X05_VX</v>
      </c>
      <c r="AB328" s="11" t="str">
        <f>VLOOKUP($B328,'Exp Dates'!$E$4:$X$150,MATCH("M6",'Exp Dates'!$E$2:$X$2,0),1)</f>
        <v>CFE_Z05_VX</v>
      </c>
      <c r="AC328" s="11" t="str">
        <f>VLOOKUP($B328,'Exp Dates'!$E$4:$X$150,MATCH("M7",'Exp Dates'!$E$2:$X$2,0),1)</f>
        <v>CFE_F06_VX</v>
      </c>
      <c r="AE328" s="20"/>
      <c r="AF328" s="20"/>
    </row>
    <row r="329" spans="2:32" x14ac:dyDescent="0.25">
      <c r="B329" s="4">
        <v>38546</v>
      </c>
      <c r="C329" s="11">
        <v>0.1</v>
      </c>
      <c r="D329" s="11" t="e">
        <f ca="1">VLOOKUP($B329,INDIRECT(VLOOKUP($B329,'Exp Dates'!$E$4:$X$150,MATCH("M1",'Exp Dates'!$E$2:$X$2,0),1)&amp;"!$A$2:$H$600",1),D$1,0)*$C329</f>
        <v>#N/A</v>
      </c>
      <c r="E329" s="11">
        <f ca="1">VLOOKUP($B329,INDIRECT(VLOOKUP($B329,'Exp Dates'!$E$4:$X$150,MATCH("M2",'Exp Dates'!$E$2:$X$2,0),1)&amp;"!$A$2:$H$600",1),E$1,0)*$C329</f>
        <v>13.180000000000001</v>
      </c>
      <c r="F329" s="41" t="e">
        <f ca="1">VLOOKUP($B329,INDIRECT(VLOOKUP($B329,'Exp Dates'!$E$4:$X$150,MATCH("M3",'Exp Dates'!$E$2:$X$2,0),1)&amp;"!$A$2:$H$600",1),F$1,0)*$C329</f>
        <v>#N/A</v>
      </c>
      <c r="G329" s="11">
        <f ca="1">VLOOKUP($B329,INDIRECT(VLOOKUP($B329,'Exp Dates'!$E$4:$X$150,MATCH("M4",'Exp Dates'!$E$2:$X$2,0),1)&amp;"!$A$2:$H$600",1),G$1,0)*$C329</f>
        <v>14.9</v>
      </c>
      <c r="H329" s="11">
        <f ca="1">VLOOKUP($B329,INDIRECT(VLOOKUP($B329,'Exp Dates'!$E$4:$X$150,MATCH("M5",'Exp Dates'!$E$2:$X$2,0),1)&amp;"!$A$2:$H$600",1),H$1,0)*$C329</f>
        <v>15.040000000000001</v>
      </c>
      <c r="I329" s="11" t="e">
        <f ca="1">VLOOKUP($B329,INDIRECT(VLOOKUP($B329,'Exp Dates'!$E$4:$X$150,MATCH("M6",'Exp Dates'!$E$2:$X$2,0),1)&amp;"!$A$2:$H$600",1),I$1,0)*$C329</f>
        <v>#N/A</v>
      </c>
      <c r="J329" s="11" t="e">
        <f ca="1">VLOOKUP($B329,INDIRECT(VLOOKUP($B329,'Exp Dates'!$E$4:$X$150,MATCH("M7",'Exp Dates'!$E$2:$X$2,0),1)&amp;"!$A$2:$H$600",1),J$1,0)*$C329</f>
        <v>#N/A</v>
      </c>
      <c r="K329" s="45">
        <f ca="1">VLOOKUP($B329,INDIRECT(VLOOKUP($B329,'Exp Dates'!$E$4:$AB$150,MATCH("M8",'Exp Dates'!$E$2:$AB$2,0),1)&amp;"!$A$2:$H$600",1),K$1,0)*$C329</f>
        <v>15.700000000000001</v>
      </c>
      <c r="L329" s="45" t="e">
        <f ca="1">VLOOKUP($B329,INDIRECT(VLOOKUP($B329,'Exp Dates'!$E$4:$AB$150,MATCH("M9",'Exp Dates'!$E$2:$AB$2,0),1)&amp;"!$A$2:$H$600",1),L$1,0)*$C329</f>
        <v>#N/A</v>
      </c>
      <c r="M329" s="45" t="e">
        <f ca="1">VLOOKUP($B329,INDIRECT(VLOOKUP($B329,'Exp Dates'!$E$4:$AB$150,MATCH("M10",'Exp Dates'!$E$2:$AB$2,0),1)&amp;"!$A$2:$H$600",1),M$1,0)*$C329</f>
        <v>#N/A</v>
      </c>
      <c r="N329" s="29">
        <f ca="1">SQRT(O329^2+(O329^2-P329^2)*VLOOKUP(W329,'Exp Dates'!$D$4:$X$150,MATCH("Days1M",'Exp Dates'!$D$2:$X$2,0),0)/VLOOKUP(W329,'Exp Dates'!$D$4:$X$150,MATCH("Days-Fwd",'Exp Dates'!$D$2:$X$2,0),0))</f>
        <v>12.139532715284167</v>
      </c>
      <c r="O329" s="25">
        <f ca="1">VLOOKUP($B329,INDIRECT(VLOOKUP($B329,'Exp Dates'!$E$4:$X$150,MATCH("M2",'Exp Dates'!$E$2:$X$2,0),1)&amp;"!$A$2:$H$600",1),O$1,0)*$C329</f>
        <v>13.180000000000001</v>
      </c>
      <c r="P329" s="27">
        <f ca="1">SQRT(O329^2+(Q329^2-O329^2)*VLOOKUP(Y329,'Exp Dates'!$D$4:$X$150,MATCH("Days1M",'Exp Dates'!$D$2:$X$2,0),0)/VLOOKUP(Y329,'Exp Dates'!$D$4:$X$150,MATCH("Days-Strat",'Exp Dates'!$D$2:$X$2,0),0))</f>
        <v>13.948769903406603</v>
      </c>
      <c r="Q329" s="25">
        <f ca="1">VLOOKUP($B329,INDIRECT(VLOOKUP($B329,'Exp Dates'!$E$4:$X$150,MATCH("M4",'Exp Dates'!$E$2:$X$2,0),1)&amp;"!$A$2:$H$600",1),Q$1,0)*$C329</f>
        <v>14.9</v>
      </c>
      <c r="R329" s="25">
        <f ca="1">VLOOKUP($B329,INDIRECT(VLOOKUP($B329,'Exp Dates'!$E$4:$X$150,MATCH("M5",'Exp Dates'!$E$2:$X$2,0),1)&amp;"!$A$2:$H$600",1),R$1,0)*$C329</f>
        <v>15.040000000000001</v>
      </c>
      <c r="S329" s="26">
        <f ca="1">SQRT(R329^2+(K329^2-R329^2)*VLOOKUP(AB329,'Exp Dates'!$D$4:$X$150,MATCH("Days1M",'Exp Dates'!$D$2:$X$2,0),0)/VLOOKUP(AB329,'Exp Dates'!$D$4:$X$150,MATCH("Days-Wstrat",'Exp Dates'!$D$2:$X$2,0),0))</f>
        <v>15.303069016098551</v>
      </c>
      <c r="T329" s="27">
        <f ca="1">SQRT(S329^2+(K329^2-S329^2)*VLOOKUP(AC329,'Exp Dates'!$D$4:$X$150,MATCH("Days1M",'Exp Dates'!$D$2:$X$2,0),0)/VLOOKUP(AC329,'Exp Dates'!$D$4:$X$150,MATCH("Days-Strat",'Exp Dates'!$D$2:$X$2,0),0))</f>
        <v>15.486706091799203</v>
      </c>
      <c r="U329" s="35"/>
      <c r="V329" s="35"/>
      <c r="W329" s="11" t="str">
        <f>VLOOKUP($B329,'Exp Dates'!$E$4:$X$150,MATCH("M1",'Exp Dates'!$E$2:$X$2,0),1)</f>
        <v>CFE_N05_VX</v>
      </c>
      <c r="X329" s="11" t="str">
        <f>VLOOKUP($B329,'Exp Dates'!$E$4:$X$150,MATCH("M2",'Exp Dates'!$E$2:$X$2,0),1)</f>
        <v>CFE_Q05_VX</v>
      </c>
      <c r="Y329" s="11" t="str">
        <f>VLOOKUP($B329,'Exp Dates'!$E$4:$X$150,MATCH("M3",'Exp Dates'!$E$2:$X$2,0),1)</f>
        <v>CFE_U05_VX</v>
      </c>
      <c r="Z329" s="11" t="str">
        <f>VLOOKUP($B329,'Exp Dates'!$E$4:$X$150,MATCH("M4",'Exp Dates'!$E$2:$X$2,0),1)</f>
        <v>CFE_V05_VX</v>
      </c>
      <c r="AA329" s="11" t="str">
        <f>VLOOKUP($B329,'Exp Dates'!$E$4:$X$150,MATCH("M5",'Exp Dates'!$E$2:$X$2,0),1)</f>
        <v>CFE_X05_VX</v>
      </c>
      <c r="AB329" s="11" t="str">
        <f>VLOOKUP($B329,'Exp Dates'!$E$4:$X$150,MATCH("M6",'Exp Dates'!$E$2:$X$2,0),1)</f>
        <v>CFE_Z05_VX</v>
      </c>
      <c r="AC329" s="11" t="str">
        <f>VLOOKUP($B329,'Exp Dates'!$E$4:$X$150,MATCH("M7",'Exp Dates'!$E$2:$X$2,0),1)</f>
        <v>CFE_F06_VX</v>
      </c>
      <c r="AE329" s="20"/>
      <c r="AF329" s="20"/>
    </row>
    <row r="330" spans="2:32" x14ac:dyDescent="0.25">
      <c r="B330" s="4">
        <v>38547</v>
      </c>
      <c r="C330" s="11">
        <v>0.1</v>
      </c>
      <c r="D330" s="11" t="e">
        <f ca="1">VLOOKUP($B330,INDIRECT(VLOOKUP($B330,'Exp Dates'!$E$4:$X$150,MATCH("M1",'Exp Dates'!$E$2:$X$2,0),1)&amp;"!$A$2:$H$600",1),D$1,0)*$C330</f>
        <v>#N/A</v>
      </c>
      <c r="E330" s="11">
        <f ca="1">VLOOKUP($B330,INDIRECT(VLOOKUP($B330,'Exp Dates'!$E$4:$X$150,MATCH("M2",'Exp Dates'!$E$2:$X$2,0),1)&amp;"!$A$2:$H$600",1),E$1,0)*$C330</f>
        <v>13.01</v>
      </c>
      <c r="F330" s="41" t="e">
        <f ca="1">VLOOKUP($B330,INDIRECT(VLOOKUP($B330,'Exp Dates'!$E$4:$X$150,MATCH("M3",'Exp Dates'!$E$2:$X$2,0),1)&amp;"!$A$2:$H$600",1),F$1,0)*$C330</f>
        <v>#N/A</v>
      </c>
      <c r="G330" s="11">
        <f ca="1">VLOOKUP($B330,INDIRECT(VLOOKUP($B330,'Exp Dates'!$E$4:$X$150,MATCH("M4",'Exp Dates'!$E$2:$X$2,0),1)&amp;"!$A$2:$H$600",1),G$1,0)*$C330</f>
        <v>14.8</v>
      </c>
      <c r="H330" s="11">
        <f ca="1">VLOOKUP($B330,INDIRECT(VLOOKUP($B330,'Exp Dates'!$E$4:$X$150,MATCH("M5",'Exp Dates'!$E$2:$X$2,0),1)&amp;"!$A$2:$H$600",1),H$1,0)*$C330</f>
        <v>14.950000000000001</v>
      </c>
      <c r="I330" s="11" t="e">
        <f ca="1">VLOOKUP($B330,INDIRECT(VLOOKUP($B330,'Exp Dates'!$E$4:$X$150,MATCH("M6",'Exp Dates'!$E$2:$X$2,0),1)&amp;"!$A$2:$H$600",1),I$1,0)*$C330</f>
        <v>#N/A</v>
      </c>
      <c r="J330" s="11" t="e">
        <f ca="1">VLOOKUP($B330,INDIRECT(VLOOKUP($B330,'Exp Dates'!$E$4:$X$150,MATCH("M7",'Exp Dates'!$E$2:$X$2,0),1)&amp;"!$A$2:$H$600",1),J$1,0)*$C330</f>
        <v>#N/A</v>
      </c>
      <c r="K330" s="45">
        <f ca="1">VLOOKUP($B330,INDIRECT(VLOOKUP($B330,'Exp Dates'!$E$4:$AB$150,MATCH("M8",'Exp Dates'!$E$2:$AB$2,0),1)&amp;"!$A$2:$H$600",1),K$1,0)*$C330</f>
        <v>15.600000000000001</v>
      </c>
      <c r="L330" s="45" t="e">
        <f ca="1">VLOOKUP($B330,INDIRECT(VLOOKUP($B330,'Exp Dates'!$E$4:$AB$150,MATCH("M9",'Exp Dates'!$E$2:$AB$2,0),1)&amp;"!$A$2:$H$600",1),L$1,0)*$C330</f>
        <v>#N/A</v>
      </c>
      <c r="M330" s="45" t="e">
        <f ca="1">VLOOKUP($B330,INDIRECT(VLOOKUP($B330,'Exp Dates'!$E$4:$AB$150,MATCH("M10",'Exp Dates'!$E$2:$AB$2,0),1)&amp;"!$A$2:$H$600",1),M$1,0)*$C330</f>
        <v>#N/A</v>
      </c>
      <c r="N330" s="29">
        <f ca="1">SQRT(O330^2+(O330^2-P330^2)*VLOOKUP(W330,'Exp Dates'!$D$4:$X$150,MATCH("Days1M",'Exp Dates'!$D$2:$X$2,0),0)/VLOOKUP(W330,'Exp Dates'!$D$4:$X$150,MATCH("Days-Fwd",'Exp Dates'!$D$2:$X$2,0),0))</f>
        <v>11.920881983843612</v>
      </c>
      <c r="O330" s="25">
        <f ca="1">VLOOKUP($B330,INDIRECT(VLOOKUP($B330,'Exp Dates'!$E$4:$X$150,MATCH("M2",'Exp Dates'!$E$2:$X$2,0),1)&amp;"!$A$2:$H$600",1),O$1,0)*$C330</f>
        <v>13.01</v>
      </c>
      <c r="P330" s="27">
        <f ca="1">SQRT(O330^2+(Q330^2-O330^2)*VLOOKUP(Y330,'Exp Dates'!$D$4:$X$150,MATCH("Days1M",'Exp Dates'!$D$2:$X$2,0),0)/VLOOKUP(Y330,'Exp Dates'!$D$4:$X$150,MATCH("Days-Strat",'Exp Dates'!$D$2:$X$2,0),0))</f>
        <v>13.811443295654909</v>
      </c>
      <c r="Q330" s="25">
        <f ca="1">VLOOKUP($B330,INDIRECT(VLOOKUP($B330,'Exp Dates'!$E$4:$X$150,MATCH("M4",'Exp Dates'!$E$2:$X$2,0),1)&amp;"!$A$2:$H$600",1),Q$1,0)*$C330</f>
        <v>14.8</v>
      </c>
      <c r="R330" s="25">
        <f ca="1">VLOOKUP($B330,INDIRECT(VLOOKUP($B330,'Exp Dates'!$E$4:$X$150,MATCH("M5",'Exp Dates'!$E$2:$X$2,0),1)&amp;"!$A$2:$H$600",1),R$1,0)*$C330</f>
        <v>14.950000000000001</v>
      </c>
      <c r="S330" s="26">
        <f ca="1">SQRT(R330^2+(K330^2-R330^2)*VLOOKUP(AB330,'Exp Dates'!$D$4:$X$150,MATCH("Days1M",'Exp Dates'!$D$2:$X$2,0),0)/VLOOKUP(AB330,'Exp Dates'!$D$4:$X$150,MATCH("Days-Wstrat",'Exp Dates'!$D$2:$X$2,0),0))</f>
        <v>15.20905279382138</v>
      </c>
      <c r="T330" s="27">
        <f ca="1">SQRT(S330^2+(K330^2-S330^2)*VLOOKUP(AC330,'Exp Dates'!$D$4:$X$150,MATCH("Days1M",'Exp Dates'!$D$2:$X$2,0),0)/VLOOKUP(AC330,'Exp Dates'!$D$4:$X$150,MATCH("Days-Strat",'Exp Dates'!$D$2:$X$2,0),0))</f>
        <v>15.389910469599721</v>
      </c>
      <c r="U330" s="35"/>
      <c r="V330" s="35"/>
      <c r="W330" s="11" t="str">
        <f>VLOOKUP($B330,'Exp Dates'!$E$4:$X$150,MATCH("M1",'Exp Dates'!$E$2:$X$2,0),1)</f>
        <v>CFE_N05_VX</v>
      </c>
      <c r="X330" s="11" t="str">
        <f>VLOOKUP($B330,'Exp Dates'!$E$4:$X$150,MATCH("M2",'Exp Dates'!$E$2:$X$2,0),1)</f>
        <v>CFE_Q05_VX</v>
      </c>
      <c r="Y330" s="11" t="str">
        <f>VLOOKUP($B330,'Exp Dates'!$E$4:$X$150,MATCH("M3",'Exp Dates'!$E$2:$X$2,0),1)</f>
        <v>CFE_U05_VX</v>
      </c>
      <c r="Z330" s="11" t="str">
        <f>VLOOKUP($B330,'Exp Dates'!$E$4:$X$150,MATCH("M4",'Exp Dates'!$E$2:$X$2,0),1)</f>
        <v>CFE_V05_VX</v>
      </c>
      <c r="AA330" s="11" t="str">
        <f>VLOOKUP($B330,'Exp Dates'!$E$4:$X$150,MATCH("M5",'Exp Dates'!$E$2:$X$2,0),1)</f>
        <v>CFE_X05_VX</v>
      </c>
      <c r="AB330" s="11" t="str">
        <f>VLOOKUP($B330,'Exp Dates'!$E$4:$X$150,MATCH("M6",'Exp Dates'!$E$2:$X$2,0),1)</f>
        <v>CFE_Z05_VX</v>
      </c>
      <c r="AC330" s="11" t="str">
        <f>VLOOKUP($B330,'Exp Dates'!$E$4:$X$150,MATCH("M7",'Exp Dates'!$E$2:$X$2,0),1)</f>
        <v>CFE_F06_VX</v>
      </c>
      <c r="AE330" s="20"/>
      <c r="AF330" s="20"/>
    </row>
    <row r="331" spans="2:32" x14ac:dyDescent="0.25">
      <c r="B331" s="4">
        <v>38548</v>
      </c>
      <c r="C331" s="11">
        <v>0.1</v>
      </c>
      <c r="D331" s="11" t="e">
        <f ca="1">VLOOKUP($B331,INDIRECT(VLOOKUP($B331,'Exp Dates'!$E$4:$X$150,MATCH("M1",'Exp Dates'!$E$2:$X$2,0),1)&amp;"!$A$2:$H$600",1),D$1,0)*$C331</f>
        <v>#N/A</v>
      </c>
      <c r="E331" s="11">
        <f ca="1">VLOOKUP($B331,INDIRECT(VLOOKUP($B331,'Exp Dates'!$E$4:$X$150,MATCH("M2",'Exp Dates'!$E$2:$X$2,0),1)&amp;"!$A$2:$H$600",1),E$1,0)*$C331</f>
        <v>12.89</v>
      </c>
      <c r="F331" s="41" t="e">
        <f ca="1">VLOOKUP($B331,INDIRECT(VLOOKUP($B331,'Exp Dates'!$E$4:$X$150,MATCH("M3",'Exp Dates'!$E$2:$X$2,0),1)&amp;"!$A$2:$H$600",1),F$1,0)*$C331</f>
        <v>#N/A</v>
      </c>
      <c r="G331" s="11">
        <f ca="1">VLOOKUP($B331,INDIRECT(VLOOKUP($B331,'Exp Dates'!$E$4:$X$150,MATCH("M4",'Exp Dates'!$E$2:$X$2,0),1)&amp;"!$A$2:$H$600",1),G$1,0)*$C331</f>
        <v>14.62</v>
      </c>
      <c r="H331" s="11">
        <f ca="1">VLOOKUP($B331,INDIRECT(VLOOKUP($B331,'Exp Dates'!$E$4:$X$150,MATCH("M5",'Exp Dates'!$E$2:$X$2,0),1)&amp;"!$A$2:$H$600",1),H$1,0)*$C331</f>
        <v>14.9</v>
      </c>
      <c r="I331" s="11" t="e">
        <f ca="1">VLOOKUP($B331,INDIRECT(VLOOKUP($B331,'Exp Dates'!$E$4:$X$150,MATCH("M6",'Exp Dates'!$E$2:$X$2,0),1)&amp;"!$A$2:$H$600",1),I$1,0)*$C331</f>
        <v>#N/A</v>
      </c>
      <c r="J331" s="11" t="e">
        <f ca="1">VLOOKUP($B331,INDIRECT(VLOOKUP($B331,'Exp Dates'!$E$4:$X$150,MATCH("M7",'Exp Dates'!$E$2:$X$2,0),1)&amp;"!$A$2:$H$600",1),J$1,0)*$C331</f>
        <v>#N/A</v>
      </c>
      <c r="K331" s="45">
        <f ca="1">VLOOKUP($B331,INDIRECT(VLOOKUP($B331,'Exp Dates'!$E$4:$AB$150,MATCH("M8",'Exp Dates'!$E$2:$AB$2,0),1)&amp;"!$A$2:$H$600",1),K$1,0)*$C331</f>
        <v>15.56</v>
      </c>
      <c r="L331" s="45" t="e">
        <f ca="1">VLOOKUP($B331,INDIRECT(VLOOKUP($B331,'Exp Dates'!$E$4:$AB$150,MATCH("M9",'Exp Dates'!$E$2:$AB$2,0),1)&amp;"!$A$2:$H$600",1),L$1,0)*$C331</f>
        <v>#N/A</v>
      </c>
      <c r="M331" s="45" t="e">
        <f ca="1">VLOOKUP($B331,INDIRECT(VLOOKUP($B331,'Exp Dates'!$E$4:$AB$150,MATCH("M10",'Exp Dates'!$E$2:$AB$2,0),1)&amp;"!$A$2:$H$600",1),M$1,0)*$C331</f>
        <v>#N/A</v>
      </c>
      <c r="N331" s="29">
        <f ca="1">SQRT(O331^2+(O331^2-P331^2)*VLOOKUP(W331,'Exp Dates'!$D$4:$X$150,MATCH("Days1M",'Exp Dates'!$D$2:$X$2,0),0)/VLOOKUP(W331,'Exp Dates'!$D$4:$X$150,MATCH("Days-Fwd",'Exp Dates'!$D$2:$X$2,0),0))</f>
        <v>11.840298291697033</v>
      </c>
      <c r="O331" s="25">
        <f ca="1">VLOOKUP($B331,INDIRECT(VLOOKUP($B331,'Exp Dates'!$E$4:$X$150,MATCH("M2",'Exp Dates'!$E$2:$X$2,0),1)&amp;"!$A$2:$H$600",1),O$1,0)*$C331</f>
        <v>12.89</v>
      </c>
      <c r="P331" s="27">
        <f ca="1">SQRT(O331^2+(Q331^2-O331^2)*VLOOKUP(Y331,'Exp Dates'!$D$4:$X$150,MATCH("Days1M",'Exp Dates'!$D$2:$X$2,0),0)/VLOOKUP(Y331,'Exp Dates'!$D$4:$X$150,MATCH("Days-Strat",'Exp Dates'!$D$2:$X$2,0),0))</f>
        <v>13.6639423467221</v>
      </c>
      <c r="Q331" s="25">
        <f ca="1">VLOOKUP($B331,INDIRECT(VLOOKUP($B331,'Exp Dates'!$E$4:$X$150,MATCH("M4",'Exp Dates'!$E$2:$X$2,0),1)&amp;"!$A$2:$H$600",1),Q$1,0)*$C331</f>
        <v>14.62</v>
      </c>
      <c r="R331" s="25">
        <f ca="1">VLOOKUP($B331,INDIRECT(VLOOKUP($B331,'Exp Dates'!$E$4:$X$150,MATCH("M5",'Exp Dates'!$E$2:$X$2,0),1)&amp;"!$A$2:$H$600",1),R$1,0)*$C331</f>
        <v>14.9</v>
      </c>
      <c r="S331" s="26">
        <f ca="1">SQRT(R331^2+(K331^2-R331^2)*VLOOKUP(AB331,'Exp Dates'!$D$4:$X$150,MATCH("Days1M",'Exp Dates'!$D$2:$X$2,0),0)/VLOOKUP(AB331,'Exp Dates'!$D$4:$X$150,MATCH("Days-Wstrat",'Exp Dates'!$D$2:$X$2,0),0))</f>
        <v>15.163100379366817</v>
      </c>
      <c r="T331" s="27">
        <f ca="1">SQRT(S331^2+(K331^2-S331^2)*VLOOKUP(AC331,'Exp Dates'!$D$4:$X$150,MATCH("Days1M",'Exp Dates'!$D$2:$X$2,0),0)/VLOOKUP(AC331,'Exp Dates'!$D$4:$X$150,MATCH("Days-Strat",'Exp Dates'!$D$2:$X$2,0),0))</f>
        <v>15.346734367210013</v>
      </c>
      <c r="U331" s="35"/>
      <c r="V331" s="35"/>
      <c r="W331" s="11" t="str">
        <f>VLOOKUP($B331,'Exp Dates'!$E$4:$X$150,MATCH("M1",'Exp Dates'!$E$2:$X$2,0),1)</f>
        <v>CFE_N05_VX</v>
      </c>
      <c r="X331" s="11" t="str">
        <f>VLOOKUP($B331,'Exp Dates'!$E$4:$X$150,MATCH("M2",'Exp Dates'!$E$2:$X$2,0),1)</f>
        <v>CFE_Q05_VX</v>
      </c>
      <c r="Y331" s="11" t="str">
        <f>VLOOKUP($B331,'Exp Dates'!$E$4:$X$150,MATCH("M3",'Exp Dates'!$E$2:$X$2,0),1)</f>
        <v>CFE_U05_VX</v>
      </c>
      <c r="Z331" s="11" t="str">
        <f>VLOOKUP($B331,'Exp Dates'!$E$4:$X$150,MATCH("M4",'Exp Dates'!$E$2:$X$2,0),1)</f>
        <v>CFE_V05_VX</v>
      </c>
      <c r="AA331" s="11" t="str">
        <f>VLOOKUP($B331,'Exp Dates'!$E$4:$X$150,MATCH("M5",'Exp Dates'!$E$2:$X$2,0),1)</f>
        <v>CFE_X05_VX</v>
      </c>
      <c r="AB331" s="11" t="str">
        <f>VLOOKUP($B331,'Exp Dates'!$E$4:$X$150,MATCH("M6",'Exp Dates'!$E$2:$X$2,0),1)</f>
        <v>CFE_Z05_VX</v>
      </c>
      <c r="AC331" s="11" t="str">
        <f>VLOOKUP($B331,'Exp Dates'!$E$4:$X$150,MATCH("M7",'Exp Dates'!$E$2:$X$2,0),1)</f>
        <v>CFE_F06_VX</v>
      </c>
      <c r="AE331" s="20"/>
      <c r="AF331" s="20"/>
    </row>
    <row r="332" spans="2:32" x14ac:dyDescent="0.25">
      <c r="B332" s="4">
        <v>38551</v>
      </c>
      <c r="C332" s="11">
        <v>0.1</v>
      </c>
      <c r="D332" s="11" t="e">
        <f ca="1">VLOOKUP($B332,INDIRECT(VLOOKUP($B332,'Exp Dates'!$E$4:$X$150,MATCH("M1",'Exp Dates'!$E$2:$X$2,0),1)&amp;"!$A$2:$H$600",1),D$1,0)*$C332</f>
        <v>#N/A</v>
      </c>
      <c r="E332" s="11">
        <f ca="1">VLOOKUP($B332,INDIRECT(VLOOKUP($B332,'Exp Dates'!$E$4:$X$150,MATCH("M2",'Exp Dates'!$E$2:$X$2,0),1)&amp;"!$A$2:$H$600",1),E$1,0)*$C332</f>
        <v>12.850000000000001</v>
      </c>
      <c r="F332" s="41" t="e">
        <f ca="1">VLOOKUP($B332,INDIRECT(VLOOKUP($B332,'Exp Dates'!$E$4:$X$150,MATCH("M3",'Exp Dates'!$E$2:$X$2,0),1)&amp;"!$A$2:$H$600",1),F$1,0)*$C332</f>
        <v>#N/A</v>
      </c>
      <c r="G332" s="11">
        <f ca="1">VLOOKUP($B332,INDIRECT(VLOOKUP($B332,'Exp Dates'!$E$4:$X$150,MATCH("M4",'Exp Dates'!$E$2:$X$2,0),1)&amp;"!$A$2:$H$600",1),G$1,0)*$C332</f>
        <v>14.530000000000001</v>
      </c>
      <c r="H332" s="11">
        <f ca="1">VLOOKUP($B332,INDIRECT(VLOOKUP($B332,'Exp Dates'!$E$4:$X$150,MATCH("M5",'Exp Dates'!$E$2:$X$2,0),1)&amp;"!$A$2:$H$600",1),H$1,0)*$C332</f>
        <v>14.92</v>
      </c>
      <c r="I332" s="11" t="e">
        <f ca="1">VLOOKUP($B332,INDIRECT(VLOOKUP($B332,'Exp Dates'!$E$4:$X$150,MATCH("M6",'Exp Dates'!$E$2:$X$2,0),1)&amp;"!$A$2:$H$600",1),I$1,0)*$C332</f>
        <v>#N/A</v>
      </c>
      <c r="J332" s="11" t="e">
        <f ca="1">VLOOKUP($B332,INDIRECT(VLOOKUP($B332,'Exp Dates'!$E$4:$X$150,MATCH("M7",'Exp Dates'!$E$2:$X$2,0),1)&amp;"!$A$2:$H$600",1),J$1,0)*$C332</f>
        <v>#N/A</v>
      </c>
      <c r="K332" s="45">
        <f ca="1">VLOOKUP($B332,INDIRECT(VLOOKUP($B332,'Exp Dates'!$E$4:$AB$150,MATCH("M8",'Exp Dates'!$E$2:$AB$2,0),1)&amp;"!$A$2:$H$600",1),K$1,0)*$C332</f>
        <v>15.61</v>
      </c>
      <c r="L332" s="45" t="e">
        <f ca="1">VLOOKUP($B332,INDIRECT(VLOOKUP($B332,'Exp Dates'!$E$4:$AB$150,MATCH("M9",'Exp Dates'!$E$2:$AB$2,0),1)&amp;"!$A$2:$H$600",1),L$1,0)*$C332</f>
        <v>#N/A</v>
      </c>
      <c r="M332" s="45" t="e">
        <f ca="1">VLOOKUP($B332,INDIRECT(VLOOKUP($B332,'Exp Dates'!$E$4:$AB$150,MATCH("M10",'Exp Dates'!$E$2:$AB$2,0),1)&amp;"!$A$2:$H$600",1),M$1,0)*$C332</f>
        <v>#N/A</v>
      </c>
      <c r="N332" s="29">
        <f ca="1">SQRT(O332^2+(O332^2-P332^2)*VLOOKUP(W332,'Exp Dates'!$D$4:$X$150,MATCH("Days1M",'Exp Dates'!$D$2:$X$2,0),0)/VLOOKUP(W332,'Exp Dates'!$D$4:$X$150,MATCH("Days-Fwd",'Exp Dates'!$D$2:$X$2,0),0))</f>
        <v>11.833531325701708</v>
      </c>
      <c r="O332" s="25">
        <f ca="1">VLOOKUP($B332,INDIRECT(VLOOKUP($B332,'Exp Dates'!$E$4:$X$150,MATCH("M2",'Exp Dates'!$E$2:$X$2,0),1)&amp;"!$A$2:$H$600",1),O$1,0)*$C332</f>
        <v>12.850000000000001</v>
      </c>
      <c r="P332" s="27">
        <f ca="1">SQRT(O332^2+(Q332^2-O332^2)*VLOOKUP(Y332,'Exp Dates'!$D$4:$X$150,MATCH("Days1M",'Exp Dates'!$D$2:$X$2,0),0)/VLOOKUP(Y332,'Exp Dates'!$D$4:$X$150,MATCH("Days-Strat",'Exp Dates'!$D$2:$X$2,0),0))</f>
        <v>13.600935462479979</v>
      </c>
      <c r="Q332" s="25">
        <f ca="1">VLOOKUP($B332,INDIRECT(VLOOKUP($B332,'Exp Dates'!$E$4:$X$150,MATCH("M4",'Exp Dates'!$E$2:$X$2,0),1)&amp;"!$A$2:$H$600",1),Q$1,0)*$C332</f>
        <v>14.530000000000001</v>
      </c>
      <c r="R332" s="25">
        <f ca="1">VLOOKUP($B332,INDIRECT(VLOOKUP($B332,'Exp Dates'!$E$4:$X$150,MATCH("M5",'Exp Dates'!$E$2:$X$2,0),1)&amp;"!$A$2:$H$600",1),R$1,0)*$C332</f>
        <v>14.92</v>
      </c>
      <c r="S332" s="26">
        <f ca="1">SQRT(R332^2+(K332^2-R332^2)*VLOOKUP(AB332,'Exp Dates'!$D$4:$X$150,MATCH("Days1M",'Exp Dates'!$D$2:$X$2,0),0)/VLOOKUP(AB332,'Exp Dates'!$D$4:$X$150,MATCH("Days-Wstrat",'Exp Dates'!$D$2:$X$2,0),0))</f>
        <v>15.195214518469133</v>
      </c>
      <c r="T332" s="27">
        <f ca="1">SQRT(S332^2+(K332^2-S332^2)*VLOOKUP(AC332,'Exp Dates'!$D$4:$X$150,MATCH("Days1M",'Exp Dates'!$D$2:$X$2,0),0)/VLOOKUP(AC332,'Exp Dates'!$D$4:$X$150,MATCH("Days-Strat",'Exp Dates'!$D$2:$X$2,0),0))</f>
        <v>15.387180154750711</v>
      </c>
      <c r="U332" s="35"/>
      <c r="V332" s="35"/>
      <c r="W332" s="11" t="str">
        <f>VLOOKUP($B332,'Exp Dates'!$E$4:$X$150,MATCH("M1",'Exp Dates'!$E$2:$X$2,0),1)</f>
        <v>CFE_N05_VX</v>
      </c>
      <c r="X332" s="11" t="str">
        <f>VLOOKUP($B332,'Exp Dates'!$E$4:$X$150,MATCH("M2",'Exp Dates'!$E$2:$X$2,0),1)</f>
        <v>CFE_Q05_VX</v>
      </c>
      <c r="Y332" s="11" t="str">
        <f>VLOOKUP($B332,'Exp Dates'!$E$4:$X$150,MATCH("M3",'Exp Dates'!$E$2:$X$2,0),1)</f>
        <v>CFE_U05_VX</v>
      </c>
      <c r="Z332" s="11" t="str">
        <f>VLOOKUP($B332,'Exp Dates'!$E$4:$X$150,MATCH("M4",'Exp Dates'!$E$2:$X$2,0),1)</f>
        <v>CFE_V05_VX</v>
      </c>
      <c r="AA332" s="11" t="str">
        <f>VLOOKUP($B332,'Exp Dates'!$E$4:$X$150,MATCH("M5",'Exp Dates'!$E$2:$X$2,0),1)</f>
        <v>CFE_X05_VX</v>
      </c>
      <c r="AB332" s="11" t="str">
        <f>VLOOKUP($B332,'Exp Dates'!$E$4:$X$150,MATCH("M6",'Exp Dates'!$E$2:$X$2,0),1)</f>
        <v>CFE_Z05_VX</v>
      </c>
      <c r="AC332" s="11" t="str">
        <f>VLOOKUP($B332,'Exp Dates'!$E$4:$X$150,MATCH("M7",'Exp Dates'!$E$2:$X$2,0),1)</f>
        <v>CFE_F06_VX</v>
      </c>
      <c r="AE332" s="20"/>
      <c r="AF332" s="20"/>
    </row>
    <row r="333" spans="2:32" x14ac:dyDescent="0.25">
      <c r="B333" s="4">
        <v>38552</v>
      </c>
      <c r="C333" s="11">
        <v>0.1</v>
      </c>
      <c r="D333" s="11" t="e">
        <f ca="1">VLOOKUP($B333,INDIRECT(VLOOKUP($B333,'Exp Dates'!$E$4:$X$150,MATCH("M1",'Exp Dates'!$E$2:$X$2,0),1)&amp;"!$A$2:$H$600",1),D$1,0)*$C333</f>
        <v>#N/A</v>
      </c>
      <c r="E333" s="11">
        <f ca="1">VLOOKUP($B333,INDIRECT(VLOOKUP($B333,'Exp Dates'!$E$4:$X$150,MATCH("M2",'Exp Dates'!$E$2:$X$2,0),1)&amp;"!$A$2:$H$600",1),E$1,0)*$C333</f>
        <v>12.64</v>
      </c>
      <c r="F333" s="41" t="e">
        <f ca="1">VLOOKUP($B333,INDIRECT(VLOOKUP($B333,'Exp Dates'!$E$4:$X$150,MATCH("M3",'Exp Dates'!$E$2:$X$2,0),1)&amp;"!$A$2:$H$600",1),F$1,0)*$C333</f>
        <v>#N/A</v>
      </c>
      <c r="G333" s="11">
        <f ca="1">VLOOKUP($B333,INDIRECT(VLOOKUP($B333,'Exp Dates'!$E$4:$X$150,MATCH("M4",'Exp Dates'!$E$2:$X$2,0),1)&amp;"!$A$2:$H$600",1),G$1,0)*$C333</f>
        <v>14.490000000000002</v>
      </c>
      <c r="H333" s="11">
        <f ca="1">VLOOKUP($B333,INDIRECT(VLOOKUP($B333,'Exp Dates'!$E$4:$X$150,MATCH("M5",'Exp Dates'!$E$2:$X$2,0),1)&amp;"!$A$2:$H$600",1),H$1,0)*$C333</f>
        <v>14.64</v>
      </c>
      <c r="I333" s="11" t="e">
        <f ca="1">VLOOKUP($B333,INDIRECT(VLOOKUP($B333,'Exp Dates'!$E$4:$X$150,MATCH("M6",'Exp Dates'!$E$2:$X$2,0),1)&amp;"!$A$2:$H$600",1),I$1,0)*$C333</f>
        <v>#N/A</v>
      </c>
      <c r="J333" s="11" t="e">
        <f ca="1">VLOOKUP($B333,INDIRECT(VLOOKUP($B333,'Exp Dates'!$E$4:$X$150,MATCH("M7",'Exp Dates'!$E$2:$X$2,0),1)&amp;"!$A$2:$H$600",1),J$1,0)*$C333</f>
        <v>#N/A</v>
      </c>
      <c r="K333" s="45">
        <f ca="1">VLOOKUP($B333,INDIRECT(VLOOKUP($B333,'Exp Dates'!$E$4:$AB$150,MATCH("M8",'Exp Dates'!$E$2:$AB$2,0),1)&amp;"!$A$2:$H$600",1),K$1,0)*$C333</f>
        <v>15.330000000000002</v>
      </c>
      <c r="L333" s="45" t="e">
        <f ca="1">VLOOKUP($B333,INDIRECT(VLOOKUP($B333,'Exp Dates'!$E$4:$AB$150,MATCH("M9",'Exp Dates'!$E$2:$AB$2,0),1)&amp;"!$A$2:$H$600",1),L$1,0)*$C333</f>
        <v>#N/A</v>
      </c>
      <c r="M333" s="45" t="e">
        <f ca="1">VLOOKUP($B333,INDIRECT(VLOOKUP($B333,'Exp Dates'!$E$4:$AB$150,MATCH("M10",'Exp Dates'!$E$2:$AB$2,0),1)&amp;"!$A$2:$H$600",1),M$1,0)*$C333</f>
        <v>#N/A</v>
      </c>
      <c r="N333" s="29">
        <f ca="1">SQRT(O333^2+(O333^2-P333^2)*VLOOKUP(W333,'Exp Dates'!$D$4:$X$150,MATCH("Days1M",'Exp Dates'!$D$2:$X$2,0),0)/VLOOKUP(W333,'Exp Dates'!$D$4:$X$150,MATCH("Days-Fwd",'Exp Dates'!$D$2:$X$2,0),0))</f>
        <v>11.506214131345011</v>
      </c>
      <c r="O333" s="25">
        <f ca="1">VLOOKUP($B333,INDIRECT(VLOOKUP($B333,'Exp Dates'!$E$4:$X$150,MATCH("M2",'Exp Dates'!$E$2:$X$2,0),1)&amp;"!$A$2:$H$600",1),O$1,0)*$C333</f>
        <v>12.64</v>
      </c>
      <c r="P333" s="27">
        <f ca="1">SQRT(O333^2+(Q333^2-O333^2)*VLOOKUP(Y333,'Exp Dates'!$D$4:$X$150,MATCH("Days1M",'Exp Dates'!$D$2:$X$2,0),0)/VLOOKUP(Y333,'Exp Dates'!$D$4:$X$150,MATCH("Days-Strat",'Exp Dates'!$D$2:$X$2,0),0))</f>
        <v>13.470069430205083</v>
      </c>
      <c r="Q333" s="25">
        <f ca="1">VLOOKUP($B333,INDIRECT(VLOOKUP($B333,'Exp Dates'!$E$4:$X$150,MATCH("M4",'Exp Dates'!$E$2:$X$2,0),1)&amp;"!$A$2:$H$600",1),Q$1,0)*$C333</f>
        <v>14.490000000000002</v>
      </c>
      <c r="R333" s="25">
        <f ca="1">VLOOKUP($B333,INDIRECT(VLOOKUP($B333,'Exp Dates'!$E$4:$X$150,MATCH("M5",'Exp Dates'!$E$2:$X$2,0),1)&amp;"!$A$2:$H$600",1),R$1,0)*$C333</f>
        <v>14.64</v>
      </c>
      <c r="S333" s="26">
        <f ca="1">SQRT(R333^2+(K333^2-R333^2)*VLOOKUP(AB333,'Exp Dates'!$D$4:$X$150,MATCH("Days1M",'Exp Dates'!$D$2:$X$2,0),0)/VLOOKUP(AB333,'Exp Dates'!$D$4:$X$150,MATCH("Days-Wstrat",'Exp Dates'!$D$2:$X$2,0),0))</f>
        <v>14.915284711757497</v>
      </c>
      <c r="T333" s="27">
        <f ca="1">SQRT(S333^2+(K333^2-S333^2)*VLOOKUP(AC333,'Exp Dates'!$D$4:$X$150,MATCH("Days1M",'Exp Dates'!$D$2:$X$2,0),0)/VLOOKUP(AC333,'Exp Dates'!$D$4:$X$150,MATCH("Days-Strat",'Exp Dates'!$D$2:$X$2,0),0))</f>
        <v>15.10724335010674</v>
      </c>
      <c r="U333" s="35"/>
      <c r="V333" s="35"/>
      <c r="W333" s="11" t="str">
        <f>VLOOKUP($B333,'Exp Dates'!$E$4:$X$150,MATCH("M1",'Exp Dates'!$E$2:$X$2,0),1)</f>
        <v>CFE_N05_VX</v>
      </c>
      <c r="X333" s="11" t="str">
        <f>VLOOKUP($B333,'Exp Dates'!$E$4:$X$150,MATCH("M2",'Exp Dates'!$E$2:$X$2,0),1)</f>
        <v>CFE_Q05_VX</v>
      </c>
      <c r="Y333" s="11" t="str">
        <f>VLOOKUP($B333,'Exp Dates'!$E$4:$X$150,MATCH("M3",'Exp Dates'!$E$2:$X$2,0),1)</f>
        <v>CFE_U05_VX</v>
      </c>
      <c r="Z333" s="11" t="str">
        <f>VLOOKUP($B333,'Exp Dates'!$E$4:$X$150,MATCH("M4",'Exp Dates'!$E$2:$X$2,0),1)</f>
        <v>CFE_V05_VX</v>
      </c>
      <c r="AA333" s="11" t="str">
        <f>VLOOKUP($B333,'Exp Dates'!$E$4:$X$150,MATCH("M5",'Exp Dates'!$E$2:$X$2,0),1)</f>
        <v>CFE_X05_VX</v>
      </c>
      <c r="AB333" s="11" t="str">
        <f>VLOOKUP($B333,'Exp Dates'!$E$4:$X$150,MATCH("M6",'Exp Dates'!$E$2:$X$2,0),1)</f>
        <v>CFE_Z05_VX</v>
      </c>
      <c r="AC333" s="11" t="str">
        <f>VLOOKUP($B333,'Exp Dates'!$E$4:$X$150,MATCH("M7",'Exp Dates'!$E$2:$X$2,0),1)</f>
        <v>CFE_F06_VX</v>
      </c>
      <c r="AE333" s="20"/>
      <c r="AF333" s="20"/>
    </row>
    <row r="334" spans="2:32" x14ac:dyDescent="0.25">
      <c r="B334" s="4">
        <v>38553</v>
      </c>
      <c r="C334" s="11">
        <v>0.1</v>
      </c>
      <c r="D334" s="11">
        <f ca="1">VLOOKUP($B334,INDIRECT(VLOOKUP($B334,'Exp Dates'!$E$4:$X$150,MATCH("M1",'Exp Dates'!$E$2:$X$2,0),1)&amp;"!$A$2:$H$600",1),D$1,0)*$C334</f>
        <v>12.530000000000001</v>
      </c>
      <c r="E334" s="11" t="e">
        <f ca="1">VLOOKUP($B334,INDIRECT(VLOOKUP($B334,'Exp Dates'!$E$4:$X$150,MATCH("M2",'Exp Dates'!$E$2:$X$2,0),1)&amp;"!$A$2:$H$600",1),E$1,0)*$C334</f>
        <v>#N/A</v>
      </c>
      <c r="F334" s="41">
        <f ca="1">VLOOKUP($B334,INDIRECT(VLOOKUP($B334,'Exp Dates'!$E$4:$X$150,MATCH("M3",'Exp Dates'!$E$2:$X$2,0),1)&amp;"!$A$2:$H$600",1),F$1,0)*$C334</f>
        <v>14.4</v>
      </c>
      <c r="G334" s="11">
        <f ca="1">VLOOKUP($B334,INDIRECT(VLOOKUP($B334,'Exp Dates'!$E$4:$X$150,MATCH("M4",'Exp Dates'!$E$2:$X$2,0),1)&amp;"!$A$2:$H$600",1),G$1,0)*$C334</f>
        <v>14.600000000000001</v>
      </c>
      <c r="H334" s="11" t="e">
        <f ca="1">VLOOKUP($B334,INDIRECT(VLOOKUP($B334,'Exp Dates'!$E$4:$X$150,MATCH("M5",'Exp Dates'!$E$2:$X$2,0),1)&amp;"!$A$2:$H$600",1),H$1,0)*$C334</f>
        <v>#N/A</v>
      </c>
      <c r="I334" s="11" t="e">
        <f ca="1">VLOOKUP($B334,INDIRECT(VLOOKUP($B334,'Exp Dates'!$E$4:$X$150,MATCH("M6",'Exp Dates'!$E$2:$X$2,0),1)&amp;"!$A$2:$H$600",1),I$1,0)*$C334</f>
        <v>#N/A</v>
      </c>
      <c r="J334" s="11">
        <f ca="1">VLOOKUP($B334,INDIRECT(VLOOKUP($B334,'Exp Dates'!$E$4:$X$150,MATCH("M7",'Exp Dates'!$E$2:$X$2,0),1)&amp;"!$A$2:$H$600",1),J$1,0)*$C334</f>
        <v>15.330000000000002</v>
      </c>
      <c r="K334" s="45" t="e">
        <f ca="1">VLOOKUP($B334,INDIRECT(VLOOKUP($B334,'Exp Dates'!$E$4:$AB$150,MATCH("M8",'Exp Dates'!$E$2:$AB$2,0),1)&amp;"!$A$2:$H$600",1),K$1,0)*$C334</f>
        <v>#N/A</v>
      </c>
      <c r="L334" s="45" t="e">
        <f ca="1">VLOOKUP($B334,INDIRECT(VLOOKUP($B334,'Exp Dates'!$E$4:$AB$150,MATCH("M9",'Exp Dates'!$E$2:$AB$2,0),1)&amp;"!$A$2:$H$600",1),L$1,0)*$C334</f>
        <v>#N/A</v>
      </c>
      <c r="M334" s="45" t="e">
        <f ca="1">VLOOKUP($B334,INDIRECT(VLOOKUP($B334,'Exp Dates'!$E$4:$AB$150,MATCH("M10",'Exp Dates'!$E$2:$AB$2,0),1)&amp;"!$A$2:$H$600",1),M$1,0)*$C334</f>
        <v>#N/A</v>
      </c>
      <c r="N334" s="25">
        <f ca="1">VLOOKUP($B334,INDIRECT(VLOOKUP($B334,'Exp Dates'!$E$4:$X$150,MATCH("M1",'Exp Dates'!$E$2:$X$2,0),1)&amp;"!$A$2:$H$600",1),N$1,0)*$C334</f>
        <v>12.530000000000001</v>
      </c>
      <c r="O334" s="27">
        <f ca="1">SQRT(N334^2+(P334^2-N334^2)*VLOOKUP(X334,'Exp Dates'!$D$4:$X$150,MATCH("Days1M",'Exp Dates'!$D$2:$X$2,0),0)/VLOOKUP(X334,'Exp Dates'!$D$4:$X$150,MATCH("Days-Strat",'Exp Dates'!$D$2:$X$2,0),0))</f>
        <v>13.369625088236395</v>
      </c>
      <c r="P334" s="25">
        <f ca="1">VLOOKUP($B334,INDIRECT(VLOOKUP($B334,'Exp Dates'!$E$4:$X$150,MATCH("M3",'Exp Dates'!$E$2:$X$2,0),1)&amp;"!$A$2:$H$600",1),P$1,0)*$C334</f>
        <v>14.4</v>
      </c>
      <c r="Q334" s="25">
        <f ca="1">VLOOKUP($B334,INDIRECT(VLOOKUP($B334,'Exp Dates'!$E$4:$X$150,MATCH("M4",'Exp Dates'!$E$2:$X$2,0),1)&amp;"!$A$2:$H$600",1),Q$1,0)*$C334</f>
        <v>14.600000000000001</v>
      </c>
      <c r="R334" s="26">
        <f ca="1">SQRT(Q334^2+(T334^2-Q334^2)*VLOOKUP(AA334,'Exp Dates'!$D$4:$X$150,MATCH("Days1M",'Exp Dates'!$D$2:$X$2,0),0)/VLOOKUP(AA334,'Exp Dates'!$D$4:$X$150,MATCH("Days-Wstrat",'Exp Dates'!$D$2:$X$2,0),0))</f>
        <v>14.891483758329464</v>
      </c>
      <c r="S334" s="27">
        <f ca="1">SQRT(R334^2+(T334^2-R334^2)*VLOOKUP(AB334,'Exp Dates'!$D$4:$X$150,MATCH("Days1M",'Exp Dates'!$D$2:$X$2,0),0)/VLOOKUP(AB334,'Exp Dates'!$D$4:$X$150,MATCH("Days-Strat",'Exp Dates'!$D$2:$X$2,0),0))</f>
        <v>15.094546241259067</v>
      </c>
      <c r="T334" s="25">
        <f ca="1">VLOOKUP($B334,INDIRECT(VLOOKUP($B334,'Exp Dates'!$E$4:$X$150,MATCH("M7",'Exp Dates'!$E$2:$X$2,0),1)&amp;"!$A$2:$H$600",1),T$1,0)*$C334</f>
        <v>15.330000000000002</v>
      </c>
      <c r="U334" s="36"/>
      <c r="V334" s="36"/>
      <c r="W334" s="11" t="str">
        <f>VLOOKUP($B334,'Exp Dates'!$E$4:$X$150,MATCH("M1",'Exp Dates'!$E$2:$X$2,0),1)</f>
        <v>CFE_Q05_VX</v>
      </c>
      <c r="X334" s="11" t="str">
        <f>VLOOKUP($B334,'Exp Dates'!$E$4:$X$150,MATCH("M2",'Exp Dates'!$E$2:$X$2,0),1)</f>
        <v>CFE_U05_VX</v>
      </c>
      <c r="Y334" s="11" t="str">
        <f>VLOOKUP($B334,'Exp Dates'!$E$4:$X$150,MATCH("M3",'Exp Dates'!$E$2:$X$2,0),1)</f>
        <v>CFE_V05_VX</v>
      </c>
      <c r="Z334" s="11" t="str">
        <f>VLOOKUP($B334,'Exp Dates'!$E$4:$X$150,MATCH("M4",'Exp Dates'!$E$2:$X$2,0),1)</f>
        <v>CFE_X05_VX</v>
      </c>
      <c r="AA334" s="11" t="str">
        <f>VLOOKUP($B334,'Exp Dates'!$E$4:$X$150,MATCH("M5",'Exp Dates'!$E$2:$X$2,0),1)</f>
        <v>CFE_Z05_VX</v>
      </c>
      <c r="AB334" s="11" t="str">
        <f>VLOOKUP($B334,'Exp Dates'!$E$4:$X$150,MATCH("M6",'Exp Dates'!$E$2:$X$2,0),1)</f>
        <v>CFE_F06_VX</v>
      </c>
      <c r="AC334" s="11" t="str">
        <f>VLOOKUP($B334,'Exp Dates'!$E$4:$X$150,MATCH("M7",'Exp Dates'!$E$2:$X$2,0),1)</f>
        <v>CFE_G06_VX</v>
      </c>
      <c r="AE334" s="20"/>
      <c r="AF334" s="20"/>
    </row>
    <row r="335" spans="2:32" x14ac:dyDescent="0.25">
      <c r="B335" s="4">
        <v>38554</v>
      </c>
      <c r="C335" s="11">
        <v>0.1</v>
      </c>
      <c r="D335" s="11">
        <f ca="1">VLOOKUP($B335,INDIRECT(VLOOKUP($B335,'Exp Dates'!$E$4:$X$150,MATCH("M1",'Exp Dates'!$E$2:$X$2,0),1)&amp;"!$A$2:$H$600",1),D$1,0)*$C335</f>
        <v>12.450000000000001</v>
      </c>
      <c r="E335" s="11" t="e">
        <f ca="1">VLOOKUP($B335,INDIRECT(VLOOKUP($B335,'Exp Dates'!$E$4:$X$150,MATCH("M2",'Exp Dates'!$E$2:$X$2,0),1)&amp;"!$A$2:$H$600",1),E$1,0)*$C335</f>
        <v>#N/A</v>
      </c>
      <c r="F335" s="41">
        <f ca="1">VLOOKUP($B335,INDIRECT(VLOOKUP($B335,'Exp Dates'!$E$4:$X$150,MATCH("M3",'Exp Dates'!$E$2:$X$2,0),1)&amp;"!$A$2:$H$600",1),F$1,0)*$C335</f>
        <v>14.330000000000002</v>
      </c>
      <c r="G335" s="11">
        <f ca="1">VLOOKUP($B335,INDIRECT(VLOOKUP($B335,'Exp Dates'!$E$4:$X$150,MATCH("M4",'Exp Dates'!$E$2:$X$2,0),1)&amp;"!$A$2:$H$600",1),G$1,0)*$C335</f>
        <v>14.62</v>
      </c>
      <c r="H335" s="11" t="e">
        <f ca="1">VLOOKUP($B335,INDIRECT(VLOOKUP($B335,'Exp Dates'!$E$4:$X$150,MATCH("M5",'Exp Dates'!$E$2:$X$2,0),1)&amp;"!$A$2:$H$600",1),H$1,0)*$C335</f>
        <v>#N/A</v>
      </c>
      <c r="I335" s="11" t="e">
        <f ca="1">VLOOKUP($B335,INDIRECT(VLOOKUP($B335,'Exp Dates'!$E$4:$X$150,MATCH("M6",'Exp Dates'!$E$2:$X$2,0),1)&amp;"!$A$2:$H$600",1),I$1,0)*$C335</f>
        <v>#N/A</v>
      </c>
      <c r="J335" s="11">
        <f ca="1">VLOOKUP($B335,INDIRECT(VLOOKUP($B335,'Exp Dates'!$E$4:$X$150,MATCH("M7",'Exp Dates'!$E$2:$X$2,0),1)&amp;"!$A$2:$H$600",1),J$1,0)*$C335</f>
        <v>15.36</v>
      </c>
      <c r="K335" s="45" t="e">
        <f ca="1">VLOOKUP($B335,INDIRECT(VLOOKUP($B335,'Exp Dates'!$E$4:$AB$150,MATCH("M8",'Exp Dates'!$E$2:$AB$2,0),1)&amp;"!$A$2:$H$600",1),K$1,0)*$C335</f>
        <v>#N/A</v>
      </c>
      <c r="L335" s="45" t="e">
        <f ca="1">VLOOKUP($B335,INDIRECT(VLOOKUP($B335,'Exp Dates'!$E$4:$AB$150,MATCH("M9",'Exp Dates'!$E$2:$AB$2,0),1)&amp;"!$A$2:$H$600",1),L$1,0)*$C335</f>
        <v>#N/A</v>
      </c>
      <c r="M335" s="45" t="e">
        <f ca="1">VLOOKUP($B335,INDIRECT(VLOOKUP($B335,'Exp Dates'!$E$4:$AB$150,MATCH("M10",'Exp Dates'!$E$2:$AB$2,0),1)&amp;"!$A$2:$H$600",1),M$1,0)*$C335</f>
        <v>#N/A</v>
      </c>
      <c r="N335" s="25">
        <f ca="1">VLOOKUP($B335,INDIRECT(VLOOKUP($B335,'Exp Dates'!$E$4:$X$150,MATCH("M1",'Exp Dates'!$E$2:$X$2,0),1)&amp;"!$A$2:$H$600",1),N$1,0)*$C335</f>
        <v>12.450000000000001</v>
      </c>
      <c r="O335" s="27">
        <f ca="1">SQRT(N335^2+(P335^2-N335^2)*VLOOKUP(X335,'Exp Dates'!$D$4:$X$150,MATCH("Days1M",'Exp Dates'!$D$2:$X$2,0),0)/VLOOKUP(X335,'Exp Dates'!$D$4:$X$150,MATCH("Days-Strat",'Exp Dates'!$D$2:$X$2,0),0))</f>
        <v>13.29447219370107</v>
      </c>
      <c r="P335" s="25">
        <f ca="1">VLOOKUP($B335,INDIRECT(VLOOKUP($B335,'Exp Dates'!$E$4:$X$150,MATCH("M3",'Exp Dates'!$E$2:$X$2,0),1)&amp;"!$A$2:$H$600",1),P$1,0)*$C335</f>
        <v>14.330000000000002</v>
      </c>
      <c r="Q335" s="25">
        <f ca="1">VLOOKUP($B335,INDIRECT(VLOOKUP($B335,'Exp Dates'!$E$4:$X$150,MATCH("M4",'Exp Dates'!$E$2:$X$2,0),1)&amp;"!$A$2:$H$600",1),Q$1,0)*$C335</f>
        <v>14.62</v>
      </c>
      <c r="R335" s="26">
        <f ca="1">SQRT(Q335^2+(T335^2-Q335^2)*VLOOKUP(AA335,'Exp Dates'!$D$4:$X$150,MATCH("Days1M",'Exp Dates'!$D$2:$X$2,0),0)/VLOOKUP(AA335,'Exp Dates'!$D$4:$X$150,MATCH("Days-Wstrat",'Exp Dates'!$D$2:$X$2,0),0))</f>
        <v>14.915528930570598</v>
      </c>
      <c r="S335" s="27">
        <f ca="1">SQRT(R335^2+(T335^2-R335^2)*VLOOKUP(AB335,'Exp Dates'!$D$4:$X$150,MATCH("Days1M",'Exp Dates'!$D$2:$X$2,0),0)/VLOOKUP(AB335,'Exp Dates'!$D$4:$X$150,MATCH("Days-Strat",'Exp Dates'!$D$2:$X$2,0),0))</f>
        <v>15.121367793107416</v>
      </c>
      <c r="T335" s="25">
        <f ca="1">VLOOKUP($B335,INDIRECT(VLOOKUP($B335,'Exp Dates'!$E$4:$X$150,MATCH("M7",'Exp Dates'!$E$2:$X$2,0),1)&amp;"!$A$2:$H$600",1),T$1,0)*$C335</f>
        <v>15.36</v>
      </c>
      <c r="U335" s="36"/>
      <c r="V335" s="36"/>
      <c r="W335" s="11" t="str">
        <f>VLOOKUP($B335,'Exp Dates'!$E$4:$X$150,MATCH("M1",'Exp Dates'!$E$2:$X$2,0),1)</f>
        <v>CFE_Q05_VX</v>
      </c>
      <c r="X335" s="11" t="str">
        <f>VLOOKUP($B335,'Exp Dates'!$E$4:$X$150,MATCH("M2",'Exp Dates'!$E$2:$X$2,0),1)</f>
        <v>CFE_U05_VX</v>
      </c>
      <c r="Y335" s="11" t="str">
        <f>VLOOKUP($B335,'Exp Dates'!$E$4:$X$150,MATCH("M3",'Exp Dates'!$E$2:$X$2,0),1)</f>
        <v>CFE_V05_VX</v>
      </c>
      <c r="Z335" s="11" t="str">
        <f>VLOOKUP($B335,'Exp Dates'!$E$4:$X$150,MATCH("M4",'Exp Dates'!$E$2:$X$2,0),1)</f>
        <v>CFE_X05_VX</v>
      </c>
      <c r="AA335" s="11" t="str">
        <f>VLOOKUP($B335,'Exp Dates'!$E$4:$X$150,MATCH("M5",'Exp Dates'!$E$2:$X$2,0),1)</f>
        <v>CFE_Z05_VX</v>
      </c>
      <c r="AB335" s="11" t="str">
        <f>VLOOKUP($B335,'Exp Dates'!$E$4:$X$150,MATCH("M6",'Exp Dates'!$E$2:$X$2,0),1)</f>
        <v>CFE_F06_VX</v>
      </c>
      <c r="AC335" s="11" t="str">
        <f>VLOOKUP($B335,'Exp Dates'!$E$4:$X$150,MATCH("M7",'Exp Dates'!$E$2:$X$2,0),1)</f>
        <v>CFE_G06_VX</v>
      </c>
      <c r="AE335" s="20"/>
      <c r="AF335" s="20"/>
    </row>
    <row r="336" spans="2:32" x14ac:dyDescent="0.25">
      <c r="B336" s="4">
        <v>38555</v>
      </c>
      <c r="C336" s="11">
        <v>0.1</v>
      </c>
      <c r="D336" s="11">
        <f ca="1">VLOOKUP($B336,INDIRECT(VLOOKUP($B336,'Exp Dates'!$E$4:$X$150,MATCH("M1",'Exp Dates'!$E$2:$X$2,0),1)&amp;"!$A$2:$H$600",1),D$1,0)*$C336</f>
        <v>12.26</v>
      </c>
      <c r="E336" s="11" t="e">
        <f ca="1">VLOOKUP($B336,INDIRECT(VLOOKUP($B336,'Exp Dates'!$E$4:$X$150,MATCH("M2",'Exp Dates'!$E$2:$X$2,0),1)&amp;"!$A$2:$H$600",1),E$1,0)*$C336</f>
        <v>#N/A</v>
      </c>
      <c r="F336" s="41">
        <f ca="1">VLOOKUP($B336,INDIRECT(VLOOKUP($B336,'Exp Dates'!$E$4:$X$150,MATCH("M3",'Exp Dates'!$E$2:$X$2,0),1)&amp;"!$A$2:$H$600",1),F$1,0)*$C336</f>
        <v>14.21</v>
      </c>
      <c r="G336" s="11">
        <f ca="1">VLOOKUP($B336,INDIRECT(VLOOKUP($B336,'Exp Dates'!$E$4:$X$150,MATCH("M4",'Exp Dates'!$E$2:$X$2,0),1)&amp;"!$A$2:$H$600",1),G$1,0)*$C336</f>
        <v>14.4</v>
      </c>
      <c r="H336" s="11" t="e">
        <f ca="1">VLOOKUP($B336,INDIRECT(VLOOKUP($B336,'Exp Dates'!$E$4:$X$150,MATCH("M5",'Exp Dates'!$E$2:$X$2,0),1)&amp;"!$A$2:$H$600",1),H$1,0)*$C336</f>
        <v>#N/A</v>
      </c>
      <c r="I336" s="11" t="e">
        <f ca="1">VLOOKUP($B336,INDIRECT(VLOOKUP($B336,'Exp Dates'!$E$4:$X$150,MATCH("M6",'Exp Dates'!$E$2:$X$2,0),1)&amp;"!$A$2:$H$600",1),I$1,0)*$C336</f>
        <v>#N/A</v>
      </c>
      <c r="J336" s="11">
        <f ca="1">VLOOKUP($B336,INDIRECT(VLOOKUP($B336,'Exp Dates'!$E$4:$X$150,MATCH("M7",'Exp Dates'!$E$2:$X$2,0),1)&amp;"!$A$2:$H$600",1),J$1,0)*$C336</f>
        <v>15.26</v>
      </c>
      <c r="K336" s="45" t="e">
        <f ca="1">VLOOKUP($B336,INDIRECT(VLOOKUP($B336,'Exp Dates'!$E$4:$AB$150,MATCH("M8",'Exp Dates'!$E$2:$AB$2,0),1)&amp;"!$A$2:$H$600",1),K$1,0)*$C336</f>
        <v>#N/A</v>
      </c>
      <c r="L336" s="45" t="e">
        <f ca="1">VLOOKUP($B336,INDIRECT(VLOOKUP($B336,'Exp Dates'!$E$4:$AB$150,MATCH("M9",'Exp Dates'!$E$2:$AB$2,0),1)&amp;"!$A$2:$H$600",1),L$1,0)*$C336</f>
        <v>#N/A</v>
      </c>
      <c r="M336" s="45" t="e">
        <f ca="1">VLOOKUP($B336,INDIRECT(VLOOKUP($B336,'Exp Dates'!$E$4:$AB$150,MATCH("M10",'Exp Dates'!$E$2:$AB$2,0),1)&amp;"!$A$2:$H$600",1),M$1,0)*$C336</f>
        <v>#N/A</v>
      </c>
      <c r="N336" s="25">
        <f ca="1">VLOOKUP($B336,INDIRECT(VLOOKUP($B336,'Exp Dates'!$E$4:$X$150,MATCH("M1",'Exp Dates'!$E$2:$X$2,0),1)&amp;"!$A$2:$H$600",1),N$1,0)*$C336</f>
        <v>12.26</v>
      </c>
      <c r="O336" s="27">
        <f ca="1">SQRT(N336^2+(P336^2-N336^2)*VLOOKUP(X336,'Exp Dates'!$D$4:$X$150,MATCH("Days1M",'Exp Dates'!$D$2:$X$2,0),0)/VLOOKUP(X336,'Exp Dates'!$D$4:$X$150,MATCH("Days-Strat",'Exp Dates'!$D$2:$X$2,0),0))</f>
        <v>13.137600358582164</v>
      </c>
      <c r="P336" s="25">
        <f ca="1">VLOOKUP($B336,INDIRECT(VLOOKUP($B336,'Exp Dates'!$E$4:$X$150,MATCH("M3",'Exp Dates'!$E$2:$X$2,0),1)&amp;"!$A$2:$H$600",1),P$1,0)*$C336</f>
        <v>14.21</v>
      </c>
      <c r="Q336" s="25">
        <f ca="1">VLOOKUP($B336,INDIRECT(VLOOKUP($B336,'Exp Dates'!$E$4:$X$150,MATCH("M4",'Exp Dates'!$E$2:$X$2,0),1)&amp;"!$A$2:$H$600",1),Q$1,0)*$C336</f>
        <v>14.4</v>
      </c>
      <c r="R336" s="26">
        <f ca="1">SQRT(Q336^2+(T336^2-Q336^2)*VLOOKUP(AA336,'Exp Dates'!$D$4:$X$150,MATCH("Days1M",'Exp Dates'!$D$2:$X$2,0),0)/VLOOKUP(AA336,'Exp Dates'!$D$4:$X$150,MATCH("Days-Wstrat",'Exp Dates'!$D$2:$X$2,0),0))</f>
        <v>14.744347291392058</v>
      </c>
      <c r="S336" s="27">
        <f ca="1">SQRT(R336^2+(T336^2-R336^2)*VLOOKUP(AB336,'Exp Dates'!$D$4:$X$150,MATCH("Days1M",'Exp Dates'!$D$2:$X$2,0),0)/VLOOKUP(AB336,'Exp Dates'!$D$4:$X$150,MATCH("Days-Strat",'Exp Dates'!$D$2:$X$2,0),0))</f>
        <v>14.983472643516802</v>
      </c>
      <c r="T336" s="25">
        <f ca="1">VLOOKUP($B336,INDIRECT(VLOOKUP($B336,'Exp Dates'!$E$4:$X$150,MATCH("M7",'Exp Dates'!$E$2:$X$2,0),1)&amp;"!$A$2:$H$600",1),T$1,0)*$C336</f>
        <v>15.26</v>
      </c>
      <c r="U336" s="36"/>
      <c r="V336" s="36"/>
      <c r="W336" s="11" t="str">
        <f>VLOOKUP($B336,'Exp Dates'!$E$4:$X$150,MATCH("M1",'Exp Dates'!$E$2:$X$2,0),1)</f>
        <v>CFE_Q05_VX</v>
      </c>
      <c r="X336" s="11" t="str">
        <f>VLOOKUP($B336,'Exp Dates'!$E$4:$X$150,MATCH("M2",'Exp Dates'!$E$2:$X$2,0),1)</f>
        <v>CFE_U05_VX</v>
      </c>
      <c r="Y336" s="11" t="str">
        <f>VLOOKUP($B336,'Exp Dates'!$E$4:$X$150,MATCH("M3",'Exp Dates'!$E$2:$X$2,0),1)</f>
        <v>CFE_V05_VX</v>
      </c>
      <c r="Z336" s="11" t="str">
        <f>VLOOKUP($B336,'Exp Dates'!$E$4:$X$150,MATCH("M4",'Exp Dates'!$E$2:$X$2,0),1)</f>
        <v>CFE_X05_VX</v>
      </c>
      <c r="AA336" s="11" t="str">
        <f>VLOOKUP($B336,'Exp Dates'!$E$4:$X$150,MATCH("M5",'Exp Dates'!$E$2:$X$2,0),1)</f>
        <v>CFE_Z05_VX</v>
      </c>
      <c r="AB336" s="11" t="str">
        <f>VLOOKUP($B336,'Exp Dates'!$E$4:$X$150,MATCH("M6",'Exp Dates'!$E$2:$X$2,0),1)</f>
        <v>CFE_F06_VX</v>
      </c>
      <c r="AC336" s="11" t="str">
        <f>VLOOKUP($B336,'Exp Dates'!$E$4:$X$150,MATCH("M7",'Exp Dates'!$E$2:$X$2,0),1)</f>
        <v>CFE_G06_VX</v>
      </c>
      <c r="AE336" s="20"/>
      <c r="AF336" s="20"/>
    </row>
    <row r="337" spans="2:32" x14ac:dyDescent="0.25">
      <c r="B337" s="4">
        <v>38558</v>
      </c>
      <c r="C337" s="11">
        <v>0.1</v>
      </c>
      <c r="D337" s="11">
        <f ca="1">VLOOKUP($B337,INDIRECT(VLOOKUP($B337,'Exp Dates'!$E$4:$X$150,MATCH("M1",'Exp Dates'!$E$2:$X$2,0),1)&amp;"!$A$2:$H$600",1),D$1,0)*$C337</f>
        <v>12.350000000000001</v>
      </c>
      <c r="E337" s="11" t="e">
        <f ca="1">VLOOKUP($B337,INDIRECT(VLOOKUP($B337,'Exp Dates'!$E$4:$X$150,MATCH("M2",'Exp Dates'!$E$2:$X$2,0),1)&amp;"!$A$2:$H$600",1),E$1,0)*$C337</f>
        <v>#N/A</v>
      </c>
      <c r="F337" s="41">
        <f ca="1">VLOOKUP($B337,INDIRECT(VLOOKUP($B337,'Exp Dates'!$E$4:$X$150,MATCH("M3",'Exp Dates'!$E$2:$X$2,0),1)&amp;"!$A$2:$H$600",1),F$1,0)*$C337</f>
        <v>14.15</v>
      </c>
      <c r="G337" s="11">
        <f ca="1">VLOOKUP($B337,INDIRECT(VLOOKUP($B337,'Exp Dates'!$E$4:$X$150,MATCH("M4",'Exp Dates'!$E$2:$X$2,0),1)&amp;"!$A$2:$H$600",1),G$1,0)*$C337</f>
        <v>14.590000000000002</v>
      </c>
      <c r="H337" s="11" t="e">
        <f ca="1">VLOOKUP($B337,INDIRECT(VLOOKUP($B337,'Exp Dates'!$E$4:$X$150,MATCH("M5",'Exp Dates'!$E$2:$X$2,0),1)&amp;"!$A$2:$H$600",1),H$1,0)*$C337</f>
        <v>#N/A</v>
      </c>
      <c r="I337" s="11" t="e">
        <f ca="1">VLOOKUP($B337,INDIRECT(VLOOKUP($B337,'Exp Dates'!$E$4:$X$150,MATCH("M6",'Exp Dates'!$E$2:$X$2,0),1)&amp;"!$A$2:$H$600",1),I$1,0)*$C337</f>
        <v>#N/A</v>
      </c>
      <c r="J337" s="11">
        <f ca="1">VLOOKUP($B337,INDIRECT(VLOOKUP($B337,'Exp Dates'!$E$4:$X$150,MATCH("M7",'Exp Dates'!$E$2:$X$2,0),1)&amp;"!$A$2:$H$600",1),J$1,0)*$C337</f>
        <v>15.32</v>
      </c>
      <c r="K337" s="45" t="e">
        <f ca="1">VLOOKUP($B337,INDIRECT(VLOOKUP($B337,'Exp Dates'!$E$4:$AB$150,MATCH("M8",'Exp Dates'!$E$2:$AB$2,0),1)&amp;"!$A$2:$H$600",1),K$1,0)*$C337</f>
        <v>#N/A</v>
      </c>
      <c r="L337" s="45" t="e">
        <f ca="1">VLOOKUP($B337,INDIRECT(VLOOKUP($B337,'Exp Dates'!$E$4:$AB$150,MATCH("M9",'Exp Dates'!$E$2:$AB$2,0),1)&amp;"!$A$2:$H$600",1),L$1,0)*$C337</f>
        <v>#N/A</v>
      </c>
      <c r="M337" s="45" t="e">
        <f ca="1">VLOOKUP($B337,INDIRECT(VLOOKUP($B337,'Exp Dates'!$E$4:$AB$150,MATCH("M10",'Exp Dates'!$E$2:$AB$2,0),1)&amp;"!$A$2:$H$600",1),M$1,0)*$C337</f>
        <v>#N/A</v>
      </c>
      <c r="N337" s="25">
        <f ca="1">VLOOKUP($B337,INDIRECT(VLOOKUP($B337,'Exp Dates'!$E$4:$X$150,MATCH("M1",'Exp Dates'!$E$2:$X$2,0),1)&amp;"!$A$2:$H$600",1),N$1,0)*$C337</f>
        <v>12.350000000000001</v>
      </c>
      <c r="O337" s="27">
        <f ca="1">SQRT(N337^2+(P337^2-N337^2)*VLOOKUP(X337,'Exp Dates'!$D$4:$X$150,MATCH("Days1M",'Exp Dates'!$D$2:$X$2,0),0)/VLOOKUP(X337,'Exp Dates'!$D$4:$X$150,MATCH("Days-Strat",'Exp Dates'!$D$2:$X$2,0),0))</f>
        <v>13.157515999333889</v>
      </c>
      <c r="P337" s="25">
        <f ca="1">VLOOKUP($B337,INDIRECT(VLOOKUP($B337,'Exp Dates'!$E$4:$X$150,MATCH("M3",'Exp Dates'!$E$2:$X$2,0),1)&amp;"!$A$2:$H$600",1),P$1,0)*$C337</f>
        <v>14.15</v>
      </c>
      <c r="Q337" s="25">
        <f ca="1">VLOOKUP($B337,INDIRECT(VLOOKUP($B337,'Exp Dates'!$E$4:$X$150,MATCH("M4",'Exp Dates'!$E$2:$X$2,0),1)&amp;"!$A$2:$H$600",1),Q$1,0)*$C337</f>
        <v>14.590000000000002</v>
      </c>
      <c r="R337" s="26">
        <f ca="1">SQRT(Q337^2+(T337^2-Q337^2)*VLOOKUP(AA337,'Exp Dates'!$D$4:$X$150,MATCH("Days1M",'Exp Dates'!$D$2:$X$2,0),0)/VLOOKUP(AA337,'Exp Dates'!$D$4:$X$150,MATCH("Days-Wstrat",'Exp Dates'!$D$2:$X$2,0),0))</f>
        <v>14.881486628099193</v>
      </c>
      <c r="S337" s="27">
        <f ca="1">SQRT(R337^2+(T337^2-R337^2)*VLOOKUP(AB337,'Exp Dates'!$D$4:$X$150,MATCH("Days1M",'Exp Dates'!$D$2:$X$2,0),0)/VLOOKUP(AB337,'Exp Dates'!$D$4:$X$150,MATCH("Days-Strat",'Exp Dates'!$D$2:$X$2,0),0))</f>
        <v>15.08454882039082</v>
      </c>
      <c r="T337" s="25">
        <f ca="1">VLOOKUP($B337,INDIRECT(VLOOKUP($B337,'Exp Dates'!$E$4:$X$150,MATCH("M7",'Exp Dates'!$E$2:$X$2,0),1)&amp;"!$A$2:$H$600",1),T$1,0)*$C337</f>
        <v>15.32</v>
      </c>
      <c r="U337" s="36"/>
      <c r="V337" s="36"/>
      <c r="W337" s="11" t="str">
        <f>VLOOKUP($B337,'Exp Dates'!$E$4:$X$150,MATCH("M1",'Exp Dates'!$E$2:$X$2,0),1)</f>
        <v>CFE_Q05_VX</v>
      </c>
      <c r="X337" s="11" t="str">
        <f>VLOOKUP($B337,'Exp Dates'!$E$4:$X$150,MATCH("M2",'Exp Dates'!$E$2:$X$2,0),1)</f>
        <v>CFE_U05_VX</v>
      </c>
      <c r="Y337" s="11" t="str">
        <f>VLOOKUP($B337,'Exp Dates'!$E$4:$X$150,MATCH("M3",'Exp Dates'!$E$2:$X$2,0),1)</f>
        <v>CFE_V05_VX</v>
      </c>
      <c r="Z337" s="11" t="str">
        <f>VLOOKUP($B337,'Exp Dates'!$E$4:$X$150,MATCH("M4",'Exp Dates'!$E$2:$X$2,0),1)</f>
        <v>CFE_X05_VX</v>
      </c>
      <c r="AA337" s="11" t="str">
        <f>VLOOKUP($B337,'Exp Dates'!$E$4:$X$150,MATCH("M5",'Exp Dates'!$E$2:$X$2,0),1)</f>
        <v>CFE_Z05_VX</v>
      </c>
      <c r="AB337" s="11" t="str">
        <f>VLOOKUP($B337,'Exp Dates'!$E$4:$X$150,MATCH("M6",'Exp Dates'!$E$2:$X$2,0),1)</f>
        <v>CFE_F06_VX</v>
      </c>
      <c r="AC337" s="11" t="str">
        <f>VLOOKUP($B337,'Exp Dates'!$E$4:$X$150,MATCH("M7",'Exp Dates'!$E$2:$X$2,0),1)</f>
        <v>CFE_G06_VX</v>
      </c>
      <c r="AE337" s="20"/>
      <c r="AF337" s="20"/>
    </row>
    <row r="338" spans="2:32" x14ac:dyDescent="0.25">
      <c r="B338" s="4">
        <v>38559</v>
      </c>
      <c r="C338" s="11">
        <v>0.1</v>
      </c>
      <c r="D338" s="11">
        <f ca="1">VLOOKUP($B338,INDIRECT(VLOOKUP($B338,'Exp Dates'!$E$4:$X$150,MATCH("M1",'Exp Dates'!$E$2:$X$2,0),1)&amp;"!$A$2:$H$600",1),D$1,0)*$C338</f>
        <v>12.440000000000001</v>
      </c>
      <c r="E338" s="11" t="e">
        <f ca="1">VLOOKUP($B338,INDIRECT(VLOOKUP($B338,'Exp Dates'!$E$4:$X$150,MATCH("M2",'Exp Dates'!$E$2:$X$2,0),1)&amp;"!$A$2:$H$600",1),E$1,0)*$C338</f>
        <v>#N/A</v>
      </c>
      <c r="F338" s="41">
        <f ca="1">VLOOKUP($B338,INDIRECT(VLOOKUP($B338,'Exp Dates'!$E$4:$X$150,MATCH("M3",'Exp Dates'!$E$2:$X$2,0),1)&amp;"!$A$2:$H$600",1),F$1,0)*$C338</f>
        <v>14.12</v>
      </c>
      <c r="G338" s="11">
        <f ca="1">VLOOKUP($B338,INDIRECT(VLOOKUP($B338,'Exp Dates'!$E$4:$X$150,MATCH("M4",'Exp Dates'!$E$2:$X$2,0),1)&amp;"!$A$2:$H$600",1),G$1,0)*$C338</f>
        <v>14.55</v>
      </c>
      <c r="H338" s="11" t="e">
        <f ca="1">VLOOKUP($B338,INDIRECT(VLOOKUP($B338,'Exp Dates'!$E$4:$X$150,MATCH("M5",'Exp Dates'!$E$2:$X$2,0),1)&amp;"!$A$2:$H$600",1),H$1,0)*$C338</f>
        <v>#N/A</v>
      </c>
      <c r="I338" s="11" t="e">
        <f ca="1">VLOOKUP($B338,INDIRECT(VLOOKUP($B338,'Exp Dates'!$E$4:$X$150,MATCH("M6",'Exp Dates'!$E$2:$X$2,0),1)&amp;"!$A$2:$H$600",1),I$1,0)*$C338</f>
        <v>#N/A</v>
      </c>
      <c r="J338" s="11">
        <f ca="1">VLOOKUP($B338,INDIRECT(VLOOKUP($B338,'Exp Dates'!$E$4:$X$150,MATCH("M7",'Exp Dates'!$E$2:$X$2,0),1)&amp;"!$A$2:$H$600",1),J$1,0)*$C338</f>
        <v>15.37</v>
      </c>
      <c r="K338" s="45" t="e">
        <f ca="1">VLOOKUP($B338,INDIRECT(VLOOKUP($B338,'Exp Dates'!$E$4:$AB$150,MATCH("M8",'Exp Dates'!$E$2:$AB$2,0),1)&amp;"!$A$2:$H$600",1),K$1,0)*$C338</f>
        <v>#N/A</v>
      </c>
      <c r="L338" s="45" t="e">
        <f ca="1">VLOOKUP($B338,INDIRECT(VLOOKUP($B338,'Exp Dates'!$E$4:$AB$150,MATCH("M9",'Exp Dates'!$E$2:$AB$2,0),1)&amp;"!$A$2:$H$600",1),L$1,0)*$C338</f>
        <v>#N/A</v>
      </c>
      <c r="M338" s="45" t="e">
        <f ca="1">VLOOKUP($B338,INDIRECT(VLOOKUP($B338,'Exp Dates'!$E$4:$AB$150,MATCH("M10",'Exp Dates'!$E$2:$AB$2,0),1)&amp;"!$A$2:$H$600",1),M$1,0)*$C338</f>
        <v>#N/A</v>
      </c>
      <c r="N338" s="25">
        <f ca="1">VLOOKUP($B338,INDIRECT(VLOOKUP($B338,'Exp Dates'!$E$4:$X$150,MATCH("M1",'Exp Dates'!$E$2:$X$2,0),1)&amp;"!$A$2:$H$600",1),N$1,0)*$C338</f>
        <v>12.440000000000001</v>
      </c>
      <c r="O338" s="27">
        <f ca="1">SQRT(N338^2+(P338^2-N338^2)*VLOOKUP(X338,'Exp Dates'!$D$4:$X$150,MATCH("Days1M",'Exp Dates'!$D$2:$X$2,0),0)/VLOOKUP(X338,'Exp Dates'!$D$4:$X$150,MATCH("Days-Strat",'Exp Dates'!$D$2:$X$2,0),0))</f>
        <v>13.191727435300987</v>
      </c>
      <c r="P338" s="25">
        <f ca="1">VLOOKUP($B338,INDIRECT(VLOOKUP($B338,'Exp Dates'!$E$4:$X$150,MATCH("M3",'Exp Dates'!$E$2:$X$2,0),1)&amp;"!$A$2:$H$600",1),P$1,0)*$C338</f>
        <v>14.12</v>
      </c>
      <c r="Q338" s="25">
        <f ca="1">VLOOKUP($B338,INDIRECT(VLOOKUP($B338,'Exp Dates'!$E$4:$X$150,MATCH("M4",'Exp Dates'!$E$2:$X$2,0),1)&amp;"!$A$2:$H$600",1),Q$1,0)*$C338</f>
        <v>14.55</v>
      </c>
      <c r="R338" s="26">
        <f ca="1">SQRT(Q338^2+(T338^2-Q338^2)*VLOOKUP(AA338,'Exp Dates'!$D$4:$X$150,MATCH("Days1M",'Exp Dates'!$D$2:$X$2,0),0)/VLOOKUP(AA338,'Exp Dates'!$D$4:$X$150,MATCH("Days-Wstrat",'Exp Dates'!$D$2:$X$2,0),0))</f>
        <v>14.878016624823504</v>
      </c>
      <c r="S338" s="27">
        <f ca="1">SQRT(R338^2+(T338^2-R338^2)*VLOOKUP(AB338,'Exp Dates'!$D$4:$X$150,MATCH("Days1M",'Exp Dates'!$D$2:$X$2,0),0)/VLOOKUP(AB338,'Exp Dates'!$D$4:$X$150,MATCH("Days-Strat",'Exp Dates'!$D$2:$X$2,0),0))</f>
        <v>15.106052906905544</v>
      </c>
      <c r="T338" s="25">
        <f ca="1">VLOOKUP($B338,INDIRECT(VLOOKUP($B338,'Exp Dates'!$E$4:$X$150,MATCH("M7",'Exp Dates'!$E$2:$X$2,0),1)&amp;"!$A$2:$H$600",1),T$1,0)*$C338</f>
        <v>15.37</v>
      </c>
      <c r="U338" s="36"/>
      <c r="V338" s="36"/>
      <c r="W338" s="11" t="str">
        <f>VLOOKUP($B338,'Exp Dates'!$E$4:$X$150,MATCH("M1",'Exp Dates'!$E$2:$X$2,0),1)</f>
        <v>CFE_Q05_VX</v>
      </c>
      <c r="X338" s="11" t="str">
        <f>VLOOKUP($B338,'Exp Dates'!$E$4:$X$150,MATCH("M2",'Exp Dates'!$E$2:$X$2,0),1)</f>
        <v>CFE_U05_VX</v>
      </c>
      <c r="Y338" s="11" t="str">
        <f>VLOOKUP($B338,'Exp Dates'!$E$4:$X$150,MATCH("M3",'Exp Dates'!$E$2:$X$2,0),1)</f>
        <v>CFE_V05_VX</v>
      </c>
      <c r="Z338" s="11" t="str">
        <f>VLOOKUP($B338,'Exp Dates'!$E$4:$X$150,MATCH("M4",'Exp Dates'!$E$2:$X$2,0),1)</f>
        <v>CFE_X05_VX</v>
      </c>
      <c r="AA338" s="11" t="str">
        <f>VLOOKUP($B338,'Exp Dates'!$E$4:$X$150,MATCH("M5",'Exp Dates'!$E$2:$X$2,0),1)</f>
        <v>CFE_Z05_VX</v>
      </c>
      <c r="AB338" s="11" t="str">
        <f>VLOOKUP($B338,'Exp Dates'!$E$4:$X$150,MATCH("M6",'Exp Dates'!$E$2:$X$2,0),1)</f>
        <v>CFE_F06_VX</v>
      </c>
      <c r="AC338" s="11" t="str">
        <f>VLOOKUP($B338,'Exp Dates'!$E$4:$X$150,MATCH("M7",'Exp Dates'!$E$2:$X$2,0),1)</f>
        <v>CFE_G06_VX</v>
      </c>
      <c r="AE338" s="20"/>
      <c r="AF338" s="20"/>
    </row>
    <row r="339" spans="2:32" x14ac:dyDescent="0.25">
      <c r="B339" s="4">
        <v>38560</v>
      </c>
      <c r="C339" s="11">
        <v>0.1</v>
      </c>
      <c r="D339" s="11">
        <f ca="1">VLOOKUP($B339,INDIRECT(VLOOKUP($B339,'Exp Dates'!$E$4:$X$150,MATCH("M1",'Exp Dates'!$E$2:$X$2,0),1)&amp;"!$A$2:$H$600",1),D$1,0)*$C339</f>
        <v>12.31</v>
      </c>
      <c r="E339" s="11" t="e">
        <f ca="1">VLOOKUP($B339,INDIRECT(VLOOKUP($B339,'Exp Dates'!$E$4:$X$150,MATCH("M2",'Exp Dates'!$E$2:$X$2,0),1)&amp;"!$A$2:$H$600",1),E$1,0)*$C339</f>
        <v>#N/A</v>
      </c>
      <c r="F339" s="41">
        <f ca="1">VLOOKUP($B339,INDIRECT(VLOOKUP($B339,'Exp Dates'!$E$4:$X$150,MATCH("M3",'Exp Dates'!$E$2:$X$2,0),1)&amp;"!$A$2:$H$600",1),F$1,0)*$C339</f>
        <v>14.01</v>
      </c>
      <c r="G339" s="11">
        <f ca="1">VLOOKUP($B339,INDIRECT(VLOOKUP($B339,'Exp Dates'!$E$4:$X$150,MATCH("M4",'Exp Dates'!$E$2:$X$2,0),1)&amp;"!$A$2:$H$600",1),G$1,0)*$C339</f>
        <v>14.55</v>
      </c>
      <c r="H339" s="11" t="e">
        <f ca="1">VLOOKUP($B339,INDIRECT(VLOOKUP($B339,'Exp Dates'!$E$4:$X$150,MATCH("M5",'Exp Dates'!$E$2:$X$2,0),1)&amp;"!$A$2:$H$600",1),H$1,0)*$C339</f>
        <v>#N/A</v>
      </c>
      <c r="I339" s="11" t="e">
        <f ca="1">VLOOKUP($B339,INDIRECT(VLOOKUP($B339,'Exp Dates'!$E$4:$X$150,MATCH("M6",'Exp Dates'!$E$2:$X$2,0),1)&amp;"!$A$2:$H$600",1),I$1,0)*$C339</f>
        <v>#N/A</v>
      </c>
      <c r="J339" s="11">
        <f ca="1">VLOOKUP($B339,INDIRECT(VLOOKUP($B339,'Exp Dates'!$E$4:$X$150,MATCH("M7",'Exp Dates'!$E$2:$X$2,0),1)&amp;"!$A$2:$H$600",1),J$1,0)*$C339</f>
        <v>15.430000000000001</v>
      </c>
      <c r="K339" s="45" t="e">
        <f ca="1">VLOOKUP($B339,INDIRECT(VLOOKUP($B339,'Exp Dates'!$E$4:$AB$150,MATCH("M8",'Exp Dates'!$E$2:$AB$2,0),1)&amp;"!$A$2:$H$600",1),K$1,0)*$C339</f>
        <v>#N/A</v>
      </c>
      <c r="L339" s="45" t="e">
        <f ca="1">VLOOKUP($B339,INDIRECT(VLOOKUP($B339,'Exp Dates'!$E$4:$AB$150,MATCH("M9",'Exp Dates'!$E$2:$AB$2,0),1)&amp;"!$A$2:$H$600",1),L$1,0)*$C339</f>
        <v>#N/A</v>
      </c>
      <c r="M339" s="45" t="e">
        <f ca="1">VLOOKUP($B339,INDIRECT(VLOOKUP($B339,'Exp Dates'!$E$4:$AB$150,MATCH("M10",'Exp Dates'!$E$2:$AB$2,0),1)&amp;"!$A$2:$H$600",1),M$1,0)*$C339</f>
        <v>#N/A</v>
      </c>
      <c r="N339" s="25">
        <f ca="1">VLOOKUP($B339,INDIRECT(VLOOKUP($B339,'Exp Dates'!$E$4:$X$150,MATCH("M1",'Exp Dates'!$E$2:$X$2,0),1)&amp;"!$A$2:$H$600",1),N$1,0)*$C339</f>
        <v>12.31</v>
      </c>
      <c r="O339" s="27">
        <f ca="1">SQRT(N339^2+(P339^2-N339^2)*VLOOKUP(X339,'Exp Dates'!$D$4:$X$150,MATCH("Days1M",'Exp Dates'!$D$2:$X$2,0),0)/VLOOKUP(X339,'Exp Dates'!$D$4:$X$150,MATCH("Days-Strat",'Exp Dates'!$D$2:$X$2,0),0))</f>
        <v>13.071242202915251</v>
      </c>
      <c r="P339" s="25">
        <f ca="1">VLOOKUP($B339,INDIRECT(VLOOKUP($B339,'Exp Dates'!$E$4:$X$150,MATCH("M3",'Exp Dates'!$E$2:$X$2,0),1)&amp;"!$A$2:$H$600",1),P$1,0)*$C339</f>
        <v>14.01</v>
      </c>
      <c r="Q339" s="25">
        <f ca="1">VLOOKUP($B339,INDIRECT(VLOOKUP($B339,'Exp Dates'!$E$4:$X$150,MATCH("M4",'Exp Dates'!$E$2:$X$2,0),1)&amp;"!$A$2:$H$600",1),Q$1,0)*$C339</f>
        <v>14.55</v>
      </c>
      <c r="R339" s="26">
        <f ca="1">SQRT(Q339^2+(T339^2-Q339^2)*VLOOKUP(AA339,'Exp Dates'!$D$4:$X$150,MATCH("Days1M",'Exp Dates'!$D$2:$X$2,0),0)/VLOOKUP(AA339,'Exp Dates'!$D$4:$X$150,MATCH("Days-Wstrat",'Exp Dates'!$D$2:$X$2,0),0))</f>
        <v>14.902431367254731</v>
      </c>
      <c r="S339" s="27">
        <f ca="1">SQRT(R339^2+(T339^2-R339^2)*VLOOKUP(AB339,'Exp Dates'!$D$4:$X$150,MATCH("Days1M",'Exp Dates'!$D$2:$X$2,0),0)/VLOOKUP(AB339,'Exp Dates'!$D$4:$X$150,MATCH("Days-Strat",'Exp Dates'!$D$2:$X$2,0),0))</f>
        <v>15.147109717265709</v>
      </c>
      <c r="T339" s="25">
        <f ca="1">VLOOKUP($B339,INDIRECT(VLOOKUP($B339,'Exp Dates'!$E$4:$X$150,MATCH("M7",'Exp Dates'!$E$2:$X$2,0),1)&amp;"!$A$2:$H$600",1),T$1,0)*$C339</f>
        <v>15.430000000000001</v>
      </c>
      <c r="U339" s="36"/>
      <c r="V339" s="36"/>
      <c r="W339" s="11" t="str">
        <f>VLOOKUP($B339,'Exp Dates'!$E$4:$X$150,MATCH("M1",'Exp Dates'!$E$2:$X$2,0),1)</f>
        <v>CFE_Q05_VX</v>
      </c>
      <c r="X339" s="11" t="str">
        <f>VLOOKUP($B339,'Exp Dates'!$E$4:$X$150,MATCH("M2",'Exp Dates'!$E$2:$X$2,0),1)</f>
        <v>CFE_U05_VX</v>
      </c>
      <c r="Y339" s="11" t="str">
        <f>VLOOKUP($B339,'Exp Dates'!$E$4:$X$150,MATCH("M3",'Exp Dates'!$E$2:$X$2,0),1)</f>
        <v>CFE_V05_VX</v>
      </c>
      <c r="Z339" s="11" t="str">
        <f>VLOOKUP($B339,'Exp Dates'!$E$4:$X$150,MATCH("M4",'Exp Dates'!$E$2:$X$2,0),1)</f>
        <v>CFE_X05_VX</v>
      </c>
      <c r="AA339" s="11" t="str">
        <f>VLOOKUP($B339,'Exp Dates'!$E$4:$X$150,MATCH("M5",'Exp Dates'!$E$2:$X$2,0),1)</f>
        <v>CFE_Z05_VX</v>
      </c>
      <c r="AB339" s="11" t="str">
        <f>VLOOKUP($B339,'Exp Dates'!$E$4:$X$150,MATCH("M6",'Exp Dates'!$E$2:$X$2,0),1)</f>
        <v>CFE_F06_VX</v>
      </c>
      <c r="AC339" s="11" t="str">
        <f>VLOOKUP($B339,'Exp Dates'!$E$4:$X$150,MATCH("M7",'Exp Dates'!$E$2:$X$2,0),1)</f>
        <v>CFE_G06_VX</v>
      </c>
      <c r="AE339" s="20"/>
      <c r="AF339" s="20"/>
    </row>
    <row r="340" spans="2:32" x14ac:dyDescent="0.25">
      <c r="B340" s="4">
        <v>38561</v>
      </c>
      <c r="C340" s="11">
        <v>0.1</v>
      </c>
      <c r="D340" s="11">
        <f ca="1">VLOOKUP($B340,INDIRECT(VLOOKUP($B340,'Exp Dates'!$E$4:$X$150,MATCH("M1",'Exp Dates'!$E$2:$X$2,0),1)&amp;"!$A$2:$H$600",1),D$1,0)*$C340</f>
        <v>12.120000000000001</v>
      </c>
      <c r="E340" s="11" t="e">
        <f ca="1">VLOOKUP($B340,INDIRECT(VLOOKUP($B340,'Exp Dates'!$E$4:$X$150,MATCH("M2",'Exp Dates'!$E$2:$X$2,0),1)&amp;"!$A$2:$H$600",1),E$1,0)*$C340</f>
        <v>#N/A</v>
      </c>
      <c r="F340" s="41">
        <f ca="1">VLOOKUP($B340,INDIRECT(VLOOKUP($B340,'Exp Dates'!$E$4:$X$150,MATCH("M3",'Exp Dates'!$E$2:$X$2,0),1)&amp;"!$A$2:$H$600",1),F$1,0)*$C340</f>
        <v>13.92</v>
      </c>
      <c r="G340" s="11">
        <f ca="1">VLOOKUP($B340,INDIRECT(VLOOKUP($B340,'Exp Dates'!$E$4:$X$150,MATCH("M4",'Exp Dates'!$E$2:$X$2,0),1)&amp;"!$A$2:$H$600",1),G$1,0)*$C340</f>
        <v>14.51</v>
      </c>
      <c r="H340" s="11" t="e">
        <f ca="1">VLOOKUP($B340,INDIRECT(VLOOKUP($B340,'Exp Dates'!$E$4:$X$150,MATCH("M5",'Exp Dates'!$E$2:$X$2,0),1)&amp;"!$A$2:$H$600",1),H$1,0)*$C340</f>
        <v>#N/A</v>
      </c>
      <c r="I340" s="11" t="e">
        <f ca="1">VLOOKUP($B340,INDIRECT(VLOOKUP($B340,'Exp Dates'!$E$4:$X$150,MATCH("M6",'Exp Dates'!$E$2:$X$2,0),1)&amp;"!$A$2:$H$600",1),I$1,0)*$C340</f>
        <v>#N/A</v>
      </c>
      <c r="J340" s="11">
        <f ca="1">VLOOKUP($B340,INDIRECT(VLOOKUP($B340,'Exp Dates'!$E$4:$X$150,MATCH("M7",'Exp Dates'!$E$2:$X$2,0),1)&amp;"!$A$2:$H$600",1),J$1,0)*$C340</f>
        <v>15.26</v>
      </c>
      <c r="K340" s="45" t="e">
        <f ca="1">VLOOKUP($B340,INDIRECT(VLOOKUP($B340,'Exp Dates'!$E$4:$AB$150,MATCH("M8",'Exp Dates'!$E$2:$AB$2,0),1)&amp;"!$A$2:$H$600",1),K$1,0)*$C340</f>
        <v>#N/A</v>
      </c>
      <c r="L340" s="45" t="e">
        <f ca="1">VLOOKUP($B340,INDIRECT(VLOOKUP($B340,'Exp Dates'!$E$4:$AB$150,MATCH("M9",'Exp Dates'!$E$2:$AB$2,0),1)&amp;"!$A$2:$H$600",1),L$1,0)*$C340</f>
        <v>#N/A</v>
      </c>
      <c r="M340" s="45" t="e">
        <f ca="1">VLOOKUP($B340,INDIRECT(VLOOKUP($B340,'Exp Dates'!$E$4:$AB$150,MATCH("M10",'Exp Dates'!$E$2:$AB$2,0),1)&amp;"!$A$2:$H$600",1),M$1,0)*$C340</f>
        <v>#N/A</v>
      </c>
      <c r="N340" s="25">
        <f ca="1">VLOOKUP($B340,INDIRECT(VLOOKUP($B340,'Exp Dates'!$E$4:$X$150,MATCH("M1",'Exp Dates'!$E$2:$X$2,0),1)&amp;"!$A$2:$H$600",1),N$1,0)*$C340</f>
        <v>12.120000000000001</v>
      </c>
      <c r="O340" s="27">
        <f ca="1">SQRT(N340^2+(P340^2-N340^2)*VLOOKUP(X340,'Exp Dates'!$D$4:$X$150,MATCH("Days1M",'Exp Dates'!$D$2:$X$2,0),0)/VLOOKUP(X340,'Exp Dates'!$D$4:$X$150,MATCH("Days-Strat",'Exp Dates'!$D$2:$X$2,0),0))</f>
        <v>12.928054061543131</v>
      </c>
      <c r="P340" s="25">
        <f ca="1">VLOOKUP($B340,INDIRECT(VLOOKUP($B340,'Exp Dates'!$E$4:$X$150,MATCH("M3",'Exp Dates'!$E$2:$X$2,0),1)&amp;"!$A$2:$H$600",1),P$1,0)*$C340</f>
        <v>13.92</v>
      </c>
      <c r="Q340" s="25">
        <f ca="1">VLOOKUP($B340,INDIRECT(VLOOKUP($B340,'Exp Dates'!$E$4:$X$150,MATCH("M4",'Exp Dates'!$E$2:$X$2,0),1)&amp;"!$A$2:$H$600",1),Q$1,0)*$C340</f>
        <v>14.51</v>
      </c>
      <c r="R340" s="26">
        <f ca="1">SQRT(Q340^2+(T340^2-Q340^2)*VLOOKUP(AA340,'Exp Dates'!$D$4:$X$150,MATCH("Days1M",'Exp Dates'!$D$2:$X$2,0),0)/VLOOKUP(AA340,'Exp Dates'!$D$4:$X$150,MATCH("Days-Wstrat",'Exp Dates'!$D$2:$X$2,0),0))</f>
        <v>14.809614787830721</v>
      </c>
      <c r="S340" s="27">
        <f ca="1">SQRT(R340^2+(T340^2-R340^2)*VLOOKUP(AB340,'Exp Dates'!$D$4:$X$150,MATCH("Days1M",'Exp Dates'!$D$2:$X$2,0),0)/VLOOKUP(AB340,'Exp Dates'!$D$4:$X$150,MATCH("Days-Strat",'Exp Dates'!$D$2:$X$2,0),0))</f>
        <v>15.018225867149598</v>
      </c>
      <c r="T340" s="25">
        <f ca="1">VLOOKUP($B340,INDIRECT(VLOOKUP($B340,'Exp Dates'!$E$4:$X$150,MATCH("M7",'Exp Dates'!$E$2:$X$2,0),1)&amp;"!$A$2:$H$600",1),T$1,0)*$C340</f>
        <v>15.26</v>
      </c>
      <c r="U340" s="36"/>
      <c r="V340" s="36"/>
      <c r="W340" s="11" t="str">
        <f>VLOOKUP($B340,'Exp Dates'!$E$4:$X$150,MATCH("M1",'Exp Dates'!$E$2:$X$2,0),1)</f>
        <v>CFE_Q05_VX</v>
      </c>
      <c r="X340" s="11" t="str">
        <f>VLOOKUP($B340,'Exp Dates'!$E$4:$X$150,MATCH("M2",'Exp Dates'!$E$2:$X$2,0),1)</f>
        <v>CFE_U05_VX</v>
      </c>
      <c r="Y340" s="11" t="str">
        <f>VLOOKUP($B340,'Exp Dates'!$E$4:$X$150,MATCH("M3",'Exp Dates'!$E$2:$X$2,0),1)</f>
        <v>CFE_V05_VX</v>
      </c>
      <c r="Z340" s="11" t="str">
        <f>VLOOKUP($B340,'Exp Dates'!$E$4:$X$150,MATCH("M4",'Exp Dates'!$E$2:$X$2,0),1)</f>
        <v>CFE_X05_VX</v>
      </c>
      <c r="AA340" s="11" t="str">
        <f>VLOOKUP($B340,'Exp Dates'!$E$4:$X$150,MATCH("M5",'Exp Dates'!$E$2:$X$2,0),1)</f>
        <v>CFE_Z05_VX</v>
      </c>
      <c r="AB340" s="11" t="str">
        <f>VLOOKUP($B340,'Exp Dates'!$E$4:$X$150,MATCH("M6",'Exp Dates'!$E$2:$X$2,0),1)</f>
        <v>CFE_F06_VX</v>
      </c>
      <c r="AC340" s="11" t="str">
        <f>VLOOKUP($B340,'Exp Dates'!$E$4:$X$150,MATCH("M7",'Exp Dates'!$E$2:$X$2,0),1)</f>
        <v>CFE_G06_VX</v>
      </c>
      <c r="AE340" s="20"/>
      <c r="AF340" s="20"/>
    </row>
    <row r="341" spans="2:32" x14ac:dyDescent="0.25">
      <c r="B341" s="4">
        <v>38562</v>
      </c>
      <c r="C341" s="11">
        <v>0.1</v>
      </c>
      <c r="D341" s="11">
        <f ca="1">VLOOKUP($B341,INDIRECT(VLOOKUP($B341,'Exp Dates'!$E$4:$X$150,MATCH("M1",'Exp Dates'!$E$2:$X$2,0),1)&amp;"!$A$2:$H$600",1),D$1,0)*$C341</f>
        <v>12.31</v>
      </c>
      <c r="E341" s="11" t="e">
        <f ca="1">VLOOKUP($B341,INDIRECT(VLOOKUP($B341,'Exp Dates'!$E$4:$X$150,MATCH("M2",'Exp Dates'!$E$2:$X$2,0),1)&amp;"!$A$2:$H$600",1),E$1,0)*$C341</f>
        <v>#N/A</v>
      </c>
      <c r="F341" s="41">
        <f ca="1">VLOOKUP($B341,INDIRECT(VLOOKUP($B341,'Exp Dates'!$E$4:$X$150,MATCH("M3",'Exp Dates'!$E$2:$X$2,0),1)&amp;"!$A$2:$H$600",1),F$1,0)*$C341</f>
        <v>14.01</v>
      </c>
      <c r="G341" s="11">
        <f ca="1">VLOOKUP($B341,INDIRECT(VLOOKUP($B341,'Exp Dates'!$E$4:$X$150,MATCH("M4",'Exp Dates'!$E$2:$X$2,0),1)&amp;"!$A$2:$H$600",1),G$1,0)*$C341</f>
        <v>14.540000000000001</v>
      </c>
      <c r="H341" s="11" t="e">
        <f ca="1">VLOOKUP($B341,INDIRECT(VLOOKUP($B341,'Exp Dates'!$E$4:$X$150,MATCH("M5",'Exp Dates'!$E$2:$X$2,0),1)&amp;"!$A$2:$H$600",1),H$1,0)*$C341</f>
        <v>#N/A</v>
      </c>
      <c r="I341" s="11" t="e">
        <f ca="1">VLOOKUP($B341,INDIRECT(VLOOKUP($B341,'Exp Dates'!$E$4:$X$150,MATCH("M6",'Exp Dates'!$E$2:$X$2,0),1)&amp;"!$A$2:$H$600",1),I$1,0)*$C341</f>
        <v>#N/A</v>
      </c>
      <c r="J341" s="11">
        <f ca="1">VLOOKUP($B341,INDIRECT(VLOOKUP($B341,'Exp Dates'!$E$4:$X$150,MATCH("M7",'Exp Dates'!$E$2:$X$2,0),1)&amp;"!$A$2:$H$600",1),J$1,0)*$C341</f>
        <v>15.490000000000002</v>
      </c>
      <c r="K341" s="45" t="e">
        <f ca="1">VLOOKUP($B341,INDIRECT(VLOOKUP($B341,'Exp Dates'!$E$4:$AB$150,MATCH("M8",'Exp Dates'!$E$2:$AB$2,0),1)&amp;"!$A$2:$H$600",1),K$1,0)*$C341</f>
        <v>#N/A</v>
      </c>
      <c r="L341" s="45" t="e">
        <f ca="1">VLOOKUP($B341,INDIRECT(VLOOKUP($B341,'Exp Dates'!$E$4:$AB$150,MATCH("M9",'Exp Dates'!$E$2:$AB$2,0),1)&amp;"!$A$2:$H$600",1),L$1,0)*$C341</f>
        <v>#N/A</v>
      </c>
      <c r="M341" s="45" t="e">
        <f ca="1">VLOOKUP($B341,INDIRECT(VLOOKUP($B341,'Exp Dates'!$E$4:$AB$150,MATCH("M10",'Exp Dates'!$E$2:$AB$2,0),1)&amp;"!$A$2:$H$600",1),M$1,0)*$C341</f>
        <v>#N/A</v>
      </c>
      <c r="N341" s="25">
        <f ca="1">VLOOKUP($B341,INDIRECT(VLOOKUP($B341,'Exp Dates'!$E$4:$X$150,MATCH("M1",'Exp Dates'!$E$2:$X$2,0),1)&amp;"!$A$2:$H$600",1),N$1,0)*$C341</f>
        <v>12.31</v>
      </c>
      <c r="O341" s="27">
        <f ca="1">SQRT(N341^2+(P341^2-N341^2)*VLOOKUP(X341,'Exp Dates'!$D$4:$X$150,MATCH("Days1M",'Exp Dates'!$D$2:$X$2,0),0)/VLOOKUP(X341,'Exp Dates'!$D$4:$X$150,MATCH("Days-Strat",'Exp Dates'!$D$2:$X$2,0),0))</f>
        <v>13.071242202915251</v>
      </c>
      <c r="P341" s="25">
        <f ca="1">VLOOKUP($B341,INDIRECT(VLOOKUP($B341,'Exp Dates'!$E$4:$X$150,MATCH("M3",'Exp Dates'!$E$2:$X$2,0),1)&amp;"!$A$2:$H$600",1),P$1,0)*$C341</f>
        <v>14.01</v>
      </c>
      <c r="Q341" s="25">
        <f ca="1">VLOOKUP($B341,INDIRECT(VLOOKUP($B341,'Exp Dates'!$E$4:$X$150,MATCH("M4",'Exp Dates'!$E$2:$X$2,0),1)&amp;"!$A$2:$H$600",1),Q$1,0)*$C341</f>
        <v>14.540000000000001</v>
      </c>
      <c r="R341" s="26">
        <f ca="1">SQRT(Q341^2+(T341^2-Q341^2)*VLOOKUP(AA341,'Exp Dates'!$D$4:$X$150,MATCH("Days1M",'Exp Dates'!$D$2:$X$2,0),0)/VLOOKUP(AA341,'Exp Dates'!$D$4:$X$150,MATCH("Days-Wstrat",'Exp Dates'!$D$2:$X$2,0),0))</f>
        <v>14.920989507028429</v>
      </c>
      <c r="S341" s="27">
        <f ca="1">SQRT(R341^2+(T341^2-R341^2)*VLOOKUP(AB341,'Exp Dates'!$D$4:$X$150,MATCH("Days1M",'Exp Dates'!$D$2:$X$2,0),0)/VLOOKUP(AB341,'Exp Dates'!$D$4:$X$150,MATCH("Days-Strat",'Exp Dates'!$D$2:$X$2,0),0))</f>
        <v>15.185074693350144</v>
      </c>
      <c r="T341" s="25">
        <f ca="1">VLOOKUP($B341,INDIRECT(VLOOKUP($B341,'Exp Dates'!$E$4:$X$150,MATCH("M7",'Exp Dates'!$E$2:$X$2,0),1)&amp;"!$A$2:$H$600",1),T$1,0)*$C341</f>
        <v>15.490000000000002</v>
      </c>
      <c r="U341" s="36"/>
      <c r="V341" s="36"/>
      <c r="W341" s="11" t="str">
        <f>VLOOKUP($B341,'Exp Dates'!$E$4:$X$150,MATCH("M1",'Exp Dates'!$E$2:$X$2,0),1)</f>
        <v>CFE_Q05_VX</v>
      </c>
      <c r="X341" s="11" t="str">
        <f>VLOOKUP($B341,'Exp Dates'!$E$4:$X$150,MATCH("M2",'Exp Dates'!$E$2:$X$2,0),1)</f>
        <v>CFE_U05_VX</v>
      </c>
      <c r="Y341" s="11" t="str">
        <f>VLOOKUP($B341,'Exp Dates'!$E$4:$X$150,MATCH("M3",'Exp Dates'!$E$2:$X$2,0),1)</f>
        <v>CFE_V05_VX</v>
      </c>
      <c r="Z341" s="11" t="str">
        <f>VLOOKUP($B341,'Exp Dates'!$E$4:$X$150,MATCH("M4",'Exp Dates'!$E$2:$X$2,0),1)</f>
        <v>CFE_X05_VX</v>
      </c>
      <c r="AA341" s="11" t="str">
        <f>VLOOKUP($B341,'Exp Dates'!$E$4:$X$150,MATCH("M5",'Exp Dates'!$E$2:$X$2,0),1)</f>
        <v>CFE_Z05_VX</v>
      </c>
      <c r="AB341" s="11" t="str">
        <f>VLOOKUP($B341,'Exp Dates'!$E$4:$X$150,MATCH("M6",'Exp Dates'!$E$2:$X$2,0),1)</f>
        <v>CFE_F06_VX</v>
      </c>
      <c r="AC341" s="11" t="str">
        <f>VLOOKUP($B341,'Exp Dates'!$E$4:$X$150,MATCH("M7",'Exp Dates'!$E$2:$X$2,0),1)</f>
        <v>CFE_G06_VX</v>
      </c>
      <c r="AE341" s="20"/>
      <c r="AF341" s="20"/>
    </row>
    <row r="342" spans="2:32" x14ac:dyDescent="0.25">
      <c r="B342" s="4">
        <v>38565</v>
      </c>
      <c r="C342" s="11">
        <v>0.1</v>
      </c>
      <c r="D342" s="11">
        <f ca="1">VLOOKUP($B342,INDIRECT(VLOOKUP($B342,'Exp Dates'!$E$4:$X$150,MATCH("M1",'Exp Dates'!$E$2:$X$2,0),1)&amp;"!$A$2:$H$600",1),D$1,0)*$C342</f>
        <v>12.450000000000001</v>
      </c>
      <c r="E342" s="11" t="e">
        <f ca="1">VLOOKUP($B342,INDIRECT(VLOOKUP($B342,'Exp Dates'!$E$4:$X$150,MATCH("M2",'Exp Dates'!$E$2:$X$2,0),1)&amp;"!$A$2:$H$600",1),E$1,0)*$C342</f>
        <v>#N/A</v>
      </c>
      <c r="F342" s="41">
        <f ca="1">VLOOKUP($B342,INDIRECT(VLOOKUP($B342,'Exp Dates'!$E$4:$X$150,MATCH("M3",'Exp Dates'!$E$2:$X$2,0),1)&amp;"!$A$2:$H$600",1),F$1,0)*$C342</f>
        <v>14.180000000000001</v>
      </c>
      <c r="G342" s="11">
        <f ca="1">VLOOKUP($B342,INDIRECT(VLOOKUP($B342,'Exp Dates'!$E$4:$X$150,MATCH("M4",'Exp Dates'!$E$2:$X$2,0),1)&amp;"!$A$2:$H$600",1),G$1,0)*$C342</f>
        <v>14.67</v>
      </c>
      <c r="H342" s="11" t="e">
        <f ca="1">VLOOKUP($B342,INDIRECT(VLOOKUP($B342,'Exp Dates'!$E$4:$X$150,MATCH("M5",'Exp Dates'!$E$2:$X$2,0),1)&amp;"!$A$2:$H$600",1),H$1,0)*$C342</f>
        <v>#N/A</v>
      </c>
      <c r="I342" s="11" t="e">
        <f ca="1">VLOOKUP($B342,INDIRECT(VLOOKUP($B342,'Exp Dates'!$E$4:$X$150,MATCH("M6",'Exp Dates'!$E$2:$X$2,0),1)&amp;"!$A$2:$H$600",1),I$1,0)*$C342</f>
        <v>#N/A</v>
      </c>
      <c r="J342" s="11">
        <f ca="1">VLOOKUP($B342,INDIRECT(VLOOKUP($B342,'Exp Dates'!$E$4:$X$150,MATCH("M7",'Exp Dates'!$E$2:$X$2,0),1)&amp;"!$A$2:$H$600",1),J$1,0)*$C342</f>
        <v>15.600000000000001</v>
      </c>
      <c r="K342" s="45" t="e">
        <f ca="1">VLOOKUP($B342,INDIRECT(VLOOKUP($B342,'Exp Dates'!$E$4:$AB$150,MATCH("M8",'Exp Dates'!$E$2:$AB$2,0),1)&amp;"!$A$2:$H$600",1),K$1,0)*$C342</f>
        <v>#N/A</v>
      </c>
      <c r="L342" s="45" t="e">
        <f ca="1">VLOOKUP($B342,INDIRECT(VLOOKUP($B342,'Exp Dates'!$E$4:$AB$150,MATCH("M9",'Exp Dates'!$E$2:$AB$2,0),1)&amp;"!$A$2:$H$600",1),L$1,0)*$C342</f>
        <v>#N/A</v>
      </c>
      <c r="M342" s="45" t="e">
        <f ca="1">VLOOKUP($B342,INDIRECT(VLOOKUP($B342,'Exp Dates'!$E$4:$AB$150,MATCH("M10",'Exp Dates'!$E$2:$AB$2,0),1)&amp;"!$A$2:$H$600",1),M$1,0)*$C342</f>
        <v>#N/A</v>
      </c>
      <c r="N342" s="25">
        <f ca="1">VLOOKUP($B342,INDIRECT(VLOOKUP($B342,'Exp Dates'!$E$4:$X$150,MATCH("M1",'Exp Dates'!$E$2:$X$2,0),1)&amp;"!$A$2:$H$600",1),N$1,0)*$C342</f>
        <v>12.450000000000001</v>
      </c>
      <c r="O342" s="27">
        <f ca="1">SQRT(N342^2+(P342^2-N342^2)*VLOOKUP(X342,'Exp Dates'!$D$4:$X$150,MATCH("Days1M",'Exp Dates'!$D$2:$X$2,0),0)/VLOOKUP(X342,'Exp Dates'!$D$4:$X$150,MATCH("Days-Strat",'Exp Dates'!$D$2:$X$2,0),0))</f>
        <v>13.224837256259356</v>
      </c>
      <c r="P342" s="25">
        <f ca="1">VLOOKUP($B342,INDIRECT(VLOOKUP($B342,'Exp Dates'!$E$4:$X$150,MATCH("M3",'Exp Dates'!$E$2:$X$2,0),1)&amp;"!$A$2:$H$600",1),P$1,0)*$C342</f>
        <v>14.180000000000001</v>
      </c>
      <c r="Q342" s="25">
        <f ca="1">VLOOKUP($B342,INDIRECT(VLOOKUP($B342,'Exp Dates'!$E$4:$X$150,MATCH("M4",'Exp Dates'!$E$2:$X$2,0),1)&amp;"!$A$2:$H$600",1),Q$1,0)*$C342</f>
        <v>14.67</v>
      </c>
      <c r="R342" s="26">
        <f ca="1">SQRT(Q342^2+(T342^2-Q342^2)*VLOOKUP(AA342,'Exp Dates'!$D$4:$X$150,MATCH("Days1M",'Exp Dates'!$D$2:$X$2,0),0)/VLOOKUP(AA342,'Exp Dates'!$D$4:$X$150,MATCH("Days-Wstrat",'Exp Dates'!$D$2:$X$2,0),0))</f>
        <v>15.042763796023349</v>
      </c>
      <c r="S342" s="27">
        <f ca="1">SQRT(R342^2+(T342^2-R342^2)*VLOOKUP(AB342,'Exp Dates'!$D$4:$X$150,MATCH("Days1M",'Exp Dates'!$D$2:$X$2,0),0)/VLOOKUP(AB342,'Exp Dates'!$D$4:$X$150,MATCH("Days-Strat",'Exp Dates'!$D$2:$X$2,0),0))</f>
        <v>15.301311419206558</v>
      </c>
      <c r="T342" s="25">
        <f ca="1">VLOOKUP($B342,INDIRECT(VLOOKUP($B342,'Exp Dates'!$E$4:$X$150,MATCH("M7",'Exp Dates'!$E$2:$X$2,0),1)&amp;"!$A$2:$H$600",1),T$1,0)*$C342</f>
        <v>15.600000000000001</v>
      </c>
      <c r="U342" s="36"/>
      <c r="V342" s="36"/>
      <c r="W342" s="11" t="str">
        <f>VLOOKUP($B342,'Exp Dates'!$E$4:$X$150,MATCH("M1",'Exp Dates'!$E$2:$X$2,0),1)</f>
        <v>CFE_Q05_VX</v>
      </c>
      <c r="X342" s="11" t="str">
        <f>VLOOKUP($B342,'Exp Dates'!$E$4:$X$150,MATCH("M2",'Exp Dates'!$E$2:$X$2,0),1)</f>
        <v>CFE_U05_VX</v>
      </c>
      <c r="Y342" s="11" t="str">
        <f>VLOOKUP($B342,'Exp Dates'!$E$4:$X$150,MATCH("M3",'Exp Dates'!$E$2:$X$2,0),1)</f>
        <v>CFE_V05_VX</v>
      </c>
      <c r="Z342" s="11" t="str">
        <f>VLOOKUP($B342,'Exp Dates'!$E$4:$X$150,MATCH("M4",'Exp Dates'!$E$2:$X$2,0),1)</f>
        <v>CFE_X05_VX</v>
      </c>
      <c r="AA342" s="11" t="str">
        <f>VLOOKUP($B342,'Exp Dates'!$E$4:$X$150,MATCH("M5",'Exp Dates'!$E$2:$X$2,0),1)</f>
        <v>CFE_Z05_VX</v>
      </c>
      <c r="AB342" s="11" t="str">
        <f>VLOOKUP($B342,'Exp Dates'!$E$4:$X$150,MATCH("M6",'Exp Dates'!$E$2:$X$2,0),1)</f>
        <v>CFE_F06_VX</v>
      </c>
      <c r="AC342" s="11" t="str">
        <f>VLOOKUP($B342,'Exp Dates'!$E$4:$X$150,MATCH("M7",'Exp Dates'!$E$2:$X$2,0),1)</f>
        <v>CFE_G06_VX</v>
      </c>
      <c r="AE342" s="20"/>
      <c r="AF342" s="20"/>
    </row>
    <row r="343" spans="2:32" x14ac:dyDescent="0.25">
      <c r="B343" s="4">
        <v>38566</v>
      </c>
      <c r="C343" s="11">
        <v>0.1</v>
      </c>
      <c r="D343" s="11">
        <f ca="1">VLOOKUP($B343,INDIRECT(VLOOKUP($B343,'Exp Dates'!$E$4:$X$150,MATCH("M1",'Exp Dates'!$E$2:$X$2,0),1)&amp;"!$A$2:$H$600",1),D$1,0)*$C343</f>
        <v>12.4</v>
      </c>
      <c r="E343" s="11" t="e">
        <f ca="1">VLOOKUP($B343,INDIRECT(VLOOKUP($B343,'Exp Dates'!$E$4:$X$150,MATCH("M2",'Exp Dates'!$E$2:$X$2,0),1)&amp;"!$A$2:$H$600",1),E$1,0)*$C343</f>
        <v>#N/A</v>
      </c>
      <c r="F343" s="41">
        <f ca="1">VLOOKUP($B343,INDIRECT(VLOOKUP($B343,'Exp Dates'!$E$4:$X$150,MATCH("M3",'Exp Dates'!$E$2:$X$2,0),1)&amp;"!$A$2:$H$600",1),F$1,0)*$C343</f>
        <v>14.080000000000002</v>
      </c>
      <c r="G343" s="11">
        <f ca="1">VLOOKUP($B343,INDIRECT(VLOOKUP($B343,'Exp Dates'!$E$4:$X$150,MATCH("M4",'Exp Dates'!$E$2:$X$2,0),1)&amp;"!$A$2:$H$600",1),G$1,0)*$C343</f>
        <v>14.590000000000002</v>
      </c>
      <c r="H343" s="11" t="e">
        <f ca="1">VLOOKUP($B343,INDIRECT(VLOOKUP($B343,'Exp Dates'!$E$4:$X$150,MATCH("M5",'Exp Dates'!$E$2:$X$2,0),1)&amp;"!$A$2:$H$600",1),H$1,0)*$C343</f>
        <v>#N/A</v>
      </c>
      <c r="I343" s="11" t="e">
        <f ca="1">VLOOKUP($B343,INDIRECT(VLOOKUP($B343,'Exp Dates'!$E$4:$X$150,MATCH("M6",'Exp Dates'!$E$2:$X$2,0),1)&amp;"!$A$2:$H$600",1),I$1,0)*$C343</f>
        <v>#N/A</v>
      </c>
      <c r="J343" s="11">
        <f ca="1">VLOOKUP($B343,INDIRECT(VLOOKUP($B343,'Exp Dates'!$E$4:$X$150,MATCH("M7",'Exp Dates'!$E$2:$X$2,0),1)&amp;"!$A$2:$H$600",1),J$1,0)*$C343</f>
        <v>15.62</v>
      </c>
      <c r="K343" s="45" t="e">
        <f ca="1">VLOOKUP($B343,INDIRECT(VLOOKUP($B343,'Exp Dates'!$E$4:$AB$150,MATCH("M8",'Exp Dates'!$E$2:$AB$2,0),1)&amp;"!$A$2:$H$600",1),K$1,0)*$C343</f>
        <v>#N/A</v>
      </c>
      <c r="L343" s="45" t="e">
        <f ca="1">VLOOKUP($B343,INDIRECT(VLOOKUP($B343,'Exp Dates'!$E$4:$AB$150,MATCH("M9",'Exp Dates'!$E$2:$AB$2,0),1)&amp;"!$A$2:$H$600",1),L$1,0)*$C343</f>
        <v>#N/A</v>
      </c>
      <c r="M343" s="45" t="e">
        <f ca="1">VLOOKUP($B343,INDIRECT(VLOOKUP($B343,'Exp Dates'!$E$4:$AB$150,MATCH("M10",'Exp Dates'!$E$2:$AB$2,0),1)&amp;"!$A$2:$H$600",1),M$1,0)*$C343</f>
        <v>#N/A</v>
      </c>
      <c r="N343" s="25">
        <f ca="1">VLOOKUP($B343,INDIRECT(VLOOKUP($B343,'Exp Dates'!$E$4:$X$150,MATCH("M1",'Exp Dates'!$E$2:$X$2,0),1)&amp;"!$A$2:$H$600",1),N$1,0)*$C343</f>
        <v>12.4</v>
      </c>
      <c r="O343" s="27">
        <f ca="1">SQRT(N343^2+(P343^2-N343^2)*VLOOKUP(X343,'Exp Dates'!$D$4:$X$150,MATCH("Days1M",'Exp Dates'!$D$2:$X$2,0),0)/VLOOKUP(X343,'Exp Dates'!$D$4:$X$150,MATCH("Days-Strat",'Exp Dates'!$D$2:$X$2,0),0))</f>
        <v>13.151807342096994</v>
      </c>
      <c r="P343" s="25">
        <f ca="1">VLOOKUP($B343,INDIRECT(VLOOKUP($B343,'Exp Dates'!$E$4:$X$150,MATCH("M3",'Exp Dates'!$E$2:$X$2,0),1)&amp;"!$A$2:$H$600",1),P$1,0)*$C343</f>
        <v>14.080000000000002</v>
      </c>
      <c r="Q343" s="25">
        <f ca="1">VLOOKUP($B343,INDIRECT(VLOOKUP($B343,'Exp Dates'!$E$4:$X$150,MATCH("M4",'Exp Dates'!$E$2:$X$2,0),1)&amp;"!$A$2:$H$600",1),Q$1,0)*$C343</f>
        <v>14.590000000000002</v>
      </c>
      <c r="R343" s="26">
        <f ca="1">SQRT(Q343^2+(T343^2-Q343^2)*VLOOKUP(AA343,'Exp Dates'!$D$4:$X$150,MATCH("Days1M",'Exp Dates'!$D$2:$X$2,0),0)/VLOOKUP(AA343,'Exp Dates'!$D$4:$X$150,MATCH("Days-Wstrat",'Exp Dates'!$D$2:$X$2,0),0))</f>
        <v>15.003685503519614</v>
      </c>
      <c r="S343" s="27">
        <f ca="1">SQRT(R343^2+(T343^2-R343^2)*VLOOKUP(AB343,'Exp Dates'!$D$4:$X$150,MATCH("Days1M",'Exp Dates'!$D$2:$X$2,0),0)/VLOOKUP(AB343,'Exp Dates'!$D$4:$X$150,MATCH("Days-Strat",'Exp Dates'!$D$2:$X$2,0),0))</f>
        <v>15.289942263665665</v>
      </c>
      <c r="T343" s="25">
        <f ca="1">VLOOKUP($B343,INDIRECT(VLOOKUP($B343,'Exp Dates'!$E$4:$X$150,MATCH("M7",'Exp Dates'!$E$2:$X$2,0),1)&amp;"!$A$2:$H$600",1),T$1,0)*$C343</f>
        <v>15.62</v>
      </c>
      <c r="U343" s="36"/>
      <c r="V343" s="36"/>
      <c r="W343" s="11" t="str">
        <f>VLOOKUP($B343,'Exp Dates'!$E$4:$X$150,MATCH("M1",'Exp Dates'!$E$2:$X$2,0),1)</f>
        <v>CFE_Q05_VX</v>
      </c>
      <c r="X343" s="11" t="str">
        <f>VLOOKUP($B343,'Exp Dates'!$E$4:$X$150,MATCH("M2",'Exp Dates'!$E$2:$X$2,0),1)</f>
        <v>CFE_U05_VX</v>
      </c>
      <c r="Y343" s="11" t="str">
        <f>VLOOKUP($B343,'Exp Dates'!$E$4:$X$150,MATCH("M3",'Exp Dates'!$E$2:$X$2,0),1)</f>
        <v>CFE_V05_VX</v>
      </c>
      <c r="Z343" s="11" t="str">
        <f>VLOOKUP($B343,'Exp Dates'!$E$4:$X$150,MATCH("M4",'Exp Dates'!$E$2:$X$2,0),1)</f>
        <v>CFE_X05_VX</v>
      </c>
      <c r="AA343" s="11" t="str">
        <f>VLOOKUP($B343,'Exp Dates'!$E$4:$X$150,MATCH("M5",'Exp Dates'!$E$2:$X$2,0),1)</f>
        <v>CFE_Z05_VX</v>
      </c>
      <c r="AB343" s="11" t="str">
        <f>VLOOKUP($B343,'Exp Dates'!$E$4:$X$150,MATCH("M6",'Exp Dates'!$E$2:$X$2,0),1)</f>
        <v>CFE_F06_VX</v>
      </c>
      <c r="AC343" s="11" t="str">
        <f>VLOOKUP($B343,'Exp Dates'!$E$4:$X$150,MATCH("M7",'Exp Dates'!$E$2:$X$2,0),1)</f>
        <v>CFE_G06_VX</v>
      </c>
      <c r="AE343" s="20"/>
      <c r="AF343" s="20"/>
    </row>
    <row r="344" spans="2:32" x14ac:dyDescent="0.25">
      <c r="B344" s="4">
        <v>38567</v>
      </c>
      <c r="C344" s="11">
        <v>0.1</v>
      </c>
      <c r="D344" s="11">
        <f ca="1">VLOOKUP($B344,INDIRECT(VLOOKUP($B344,'Exp Dates'!$E$4:$X$150,MATCH("M1",'Exp Dates'!$E$2:$X$2,0),1)&amp;"!$A$2:$H$600",1),D$1,0)*$C344</f>
        <v>12.420000000000002</v>
      </c>
      <c r="E344" s="11" t="e">
        <f ca="1">VLOOKUP($B344,INDIRECT(VLOOKUP($B344,'Exp Dates'!$E$4:$X$150,MATCH("M2",'Exp Dates'!$E$2:$X$2,0),1)&amp;"!$A$2:$H$600",1),E$1,0)*$C344</f>
        <v>#N/A</v>
      </c>
      <c r="F344" s="41">
        <f ca="1">VLOOKUP($B344,INDIRECT(VLOOKUP($B344,'Exp Dates'!$E$4:$X$150,MATCH("M3",'Exp Dates'!$E$2:$X$2,0),1)&amp;"!$A$2:$H$600",1),F$1,0)*$C344</f>
        <v>14.11</v>
      </c>
      <c r="G344" s="11">
        <f ca="1">VLOOKUP($B344,INDIRECT(VLOOKUP($B344,'Exp Dates'!$E$4:$X$150,MATCH("M4",'Exp Dates'!$E$2:$X$2,0),1)&amp;"!$A$2:$H$600",1),G$1,0)*$C344</f>
        <v>14.66</v>
      </c>
      <c r="H344" s="11" t="e">
        <f ca="1">VLOOKUP($B344,INDIRECT(VLOOKUP($B344,'Exp Dates'!$E$4:$X$150,MATCH("M5",'Exp Dates'!$E$2:$X$2,0),1)&amp;"!$A$2:$H$600",1),H$1,0)*$C344</f>
        <v>#N/A</v>
      </c>
      <c r="I344" s="11" t="e">
        <f ca="1">VLOOKUP($B344,INDIRECT(VLOOKUP($B344,'Exp Dates'!$E$4:$X$150,MATCH("M6",'Exp Dates'!$E$2:$X$2,0),1)&amp;"!$A$2:$H$600",1),I$1,0)*$C344</f>
        <v>#N/A</v>
      </c>
      <c r="J344" s="11">
        <f ca="1">VLOOKUP($B344,INDIRECT(VLOOKUP($B344,'Exp Dates'!$E$4:$X$150,MATCH("M7",'Exp Dates'!$E$2:$X$2,0),1)&amp;"!$A$2:$H$600",1),J$1,0)*$C344</f>
        <v>15.630000000000003</v>
      </c>
      <c r="K344" s="45" t="e">
        <f ca="1">VLOOKUP($B344,INDIRECT(VLOOKUP($B344,'Exp Dates'!$E$4:$AB$150,MATCH("M8",'Exp Dates'!$E$2:$AB$2,0),1)&amp;"!$A$2:$H$600",1),K$1,0)*$C344</f>
        <v>#N/A</v>
      </c>
      <c r="L344" s="45" t="e">
        <f ca="1">VLOOKUP($B344,INDIRECT(VLOOKUP($B344,'Exp Dates'!$E$4:$AB$150,MATCH("M9",'Exp Dates'!$E$2:$AB$2,0),1)&amp;"!$A$2:$H$600",1),L$1,0)*$C344</f>
        <v>#N/A</v>
      </c>
      <c r="M344" s="45" t="e">
        <f ca="1">VLOOKUP($B344,INDIRECT(VLOOKUP($B344,'Exp Dates'!$E$4:$AB$150,MATCH("M10",'Exp Dates'!$E$2:$AB$2,0),1)&amp;"!$A$2:$H$600",1),M$1,0)*$C344</f>
        <v>#N/A</v>
      </c>
      <c r="N344" s="25">
        <f ca="1">VLOOKUP($B344,INDIRECT(VLOOKUP($B344,'Exp Dates'!$E$4:$X$150,MATCH("M1",'Exp Dates'!$E$2:$X$2,0),1)&amp;"!$A$2:$H$600",1),N$1,0)*$C344</f>
        <v>12.420000000000002</v>
      </c>
      <c r="O344" s="27">
        <f ca="1">SQRT(N344^2+(P344^2-N344^2)*VLOOKUP(X344,'Exp Dates'!$D$4:$X$150,MATCH("Days1M",'Exp Dates'!$D$2:$X$2,0),0)/VLOOKUP(X344,'Exp Dates'!$D$4:$X$150,MATCH("Days-Strat",'Exp Dates'!$D$2:$X$2,0),0))</f>
        <v>13.176390645944945</v>
      </c>
      <c r="P344" s="25">
        <f ca="1">VLOOKUP($B344,INDIRECT(VLOOKUP($B344,'Exp Dates'!$E$4:$X$150,MATCH("M3",'Exp Dates'!$E$2:$X$2,0),1)&amp;"!$A$2:$H$600",1),P$1,0)*$C344</f>
        <v>14.11</v>
      </c>
      <c r="Q344" s="25">
        <f ca="1">VLOOKUP($B344,INDIRECT(VLOOKUP($B344,'Exp Dates'!$E$4:$X$150,MATCH("M4",'Exp Dates'!$E$2:$X$2,0),1)&amp;"!$A$2:$H$600",1),Q$1,0)*$C344</f>
        <v>14.66</v>
      </c>
      <c r="R344" s="26">
        <f ca="1">SQRT(Q344^2+(T344^2-Q344^2)*VLOOKUP(AA344,'Exp Dates'!$D$4:$X$150,MATCH("Days1M",'Exp Dates'!$D$2:$X$2,0),0)/VLOOKUP(AA344,'Exp Dates'!$D$4:$X$150,MATCH("Days-Wstrat",'Exp Dates'!$D$2:$X$2,0),0))</f>
        <v>15.049101492703972</v>
      </c>
      <c r="S344" s="27">
        <f ca="1">SQRT(R344^2+(T344^2-R344^2)*VLOOKUP(AB344,'Exp Dates'!$D$4:$X$150,MATCH("Days1M",'Exp Dates'!$D$2:$X$2,0),0)/VLOOKUP(AB344,'Exp Dates'!$D$4:$X$150,MATCH("Days-Strat",'Exp Dates'!$D$2:$X$2,0),0))</f>
        <v>15.318736465036727</v>
      </c>
      <c r="T344" s="25">
        <f ca="1">VLOOKUP($B344,INDIRECT(VLOOKUP($B344,'Exp Dates'!$E$4:$X$150,MATCH("M7",'Exp Dates'!$E$2:$X$2,0),1)&amp;"!$A$2:$H$600",1),T$1,0)*$C344</f>
        <v>15.630000000000003</v>
      </c>
      <c r="U344" s="36"/>
      <c r="V344" s="36"/>
      <c r="W344" s="11" t="str">
        <f>VLOOKUP($B344,'Exp Dates'!$E$4:$X$150,MATCH("M1",'Exp Dates'!$E$2:$X$2,0),1)</f>
        <v>CFE_Q05_VX</v>
      </c>
      <c r="X344" s="11" t="str">
        <f>VLOOKUP($B344,'Exp Dates'!$E$4:$X$150,MATCH("M2",'Exp Dates'!$E$2:$X$2,0),1)</f>
        <v>CFE_U05_VX</v>
      </c>
      <c r="Y344" s="11" t="str">
        <f>VLOOKUP($B344,'Exp Dates'!$E$4:$X$150,MATCH("M3",'Exp Dates'!$E$2:$X$2,0),1)</f>
        <v>CFE_V05_VX</v>
      </c>
      <c r="Z344" s="11" t="str">
        <f>VLOOKUP($B344,'Exp Dates'!$E$4:$X$150,MATCH("M4",'Exp Dates'!$E$2:$X$2,0),1)</f>
        <v>CFE_X05_VX</v>
      </c>
      <c r="AA344" s="11" t="str">
        <f>VLOOKUP($B344,'Exp Dates'!$E$4:$X$150,MATCH("M5",'Exp Dates'!$E$2:$X$2,0),1)</f>
        <v>CFE_Z05_VX</v>
      </c>
      <c r="AB344" s="11" t="str">
        <f>VLOOKUP($B344,'Exp Dates'!$E$4:$X$150,MATCH("M6",'Exp Dates'!$E$2:$X$2,0),1)</f>
        <v>CFE_F06_VX</v>
      </c>
      <c r="AC344" s="11" t="str">
        <f>VLOOKUP($B344,'Exp Dates'!$E$4:$X$150,MATCH("M7",'Exp Dates'!$E$2:$X$2,0),1)</f>
        <v>CFE_G06_VX</v>
      </c>
      <c r="AE344" s="20"/>
      <c r="AF344" s="20"/>
    </row>
    <row r="345" spans="2:32" x14ac:dyDescent="0.25">
      <c r="B345" s="4">
        <v>38568</v>
      </c>
      <c r="C345" s="11">
        <v>0.1</v>
      </c>
      <c r="D345" s="11">
        <f ca="1">VLOOKUP($B345,INDIRECT(VLOOKUP($B345,'Exp Dates'!$E$4:$X$150,MATCH("M1",'Exp Dates'!$E$2:$X$2,0),1)&amp;"!$A$2:$H$600",1),D$1,0)*$C345</f>
        <v>12.700000000000001</v>
      </c>
      <c r="E345" s="11" t="e">
        <f ca="1">VLOOKUP($B345,INDIRECT(VLOOKUP($B345,'Exp Dates'!$E$4:$X$150,MATCH("M2",'Exp Dates'!$E$2:$X$2,0),1)&amp;"!$A$2:$H$600",1),E$1,0)*$C345</f>
        <v>#N/A</v>
      </c>
      <c r="F345" s="41">
        <f ca="1">VLOOKUP($B345,INDIRECT(VLOOKUP($B345,'Exp Dates'!$E$4:$X$150,MATCH("M3",'Exp Dates'!$E$2:$X$2,0),1)&amp;"!$A$2:$H$600",1),F$1,0)*$C345</f>
        <v>14.190000000000001</v>
      </c>
      <c r="G345" s="11">
        <f ca="1">VLOOKUP($B345,INDIRECT(VLOOKUP($B345,'Exp Dates'!$E$4:$X$150,MATCH("M4",'Exp Dates'!$E$2:$X$2,0),1)&amp;"!$A$2:$H$600",1),G$1,0)*$C345</f>
        <v>14.780000000000001</v>
      </c>
      <c r="H345" s="11" t="e">
        <f ca="1">VLOOKUP($B345,INDIRECT(VLOOKUP($B345,'Exp Dates'!$E$4:$X$150,MATCH("M5",'Exp Dates'!$E$2:$X$2,0),1)&amp;"!$A$2:$H$600",1),H$1,0)*$C345</f>
        <v>#N/A</v>
      </c>
      <c r="I345" s="11" t="e">
        <f ca="1">VLOOKUP($B345,INDIRECT(VLOOKUP($B345,'Exp Dates'!$E$4:$X$150,MATCH("M6",'Exp Dates'!$E$2:$X$2,0),1)&amp;"!$A$2:$H$600",1),I$1,0)*$C345</f>
        <v>#N/A</v>
      </c>
      <c r="J345" s="11">
        <f ca="1">VLOOKUP($B345,INDIRECT(VLOOKUP($B345,'Exp Dates'!$E$4:$X$150,MATCH("M7",'Exp Dates'!$E$2:$X$2,0),1)&amp;"!$A$2:$H$600",1),J$1,0)*$C345</f>
        <v>15.76</v>
      </c>
      <c r="K345" s="45" t="e">
        <f ca="1">VLOOKUP($B345,INDIRECT(VLOOKUP($B345,'Exp Dates'!$E$4:$AB$150,MATCH("M8",'Exp Dates'!$E$2:$AB$2,0),1)&amp;"!$A$2:$H$600",1),K$1,0)*$C345</f>
        <v>#N/A</v>
      </c>
      <c r="L345" s="45" t="e">
        <f ca="1">VLOOKUP($B345,INDIRECT(VLOOKUP($B345,'Exp Dates'!$E$4:$AB$150,MATCH("M9",'Exp Dates'!$E$2:$AB$2,0),1)&amp;"!$A$2:$H$600",1),L$1,0)*$C345</f>
        <v>#N/A</v>
      </c>
      <c r="M345" s="45" t="e">
        <f ca="1">VLOOKUP($B345,INDIRECT(VLOOKUP($B345,'Exp Dates'!$E$4:$AB$150,MATCH("M10",'Exp Dates'!$E$2:$AB$2,0),1)&amp;"!$A$2:$H$600",1),M$1,0)*$C345</f>
        <v>#N/A</v>
      </c>
      <c r="N345" s="25">
        <f ca="1">VLOOKUP($B345,INDIRECT(VLOOKUP($B345,'Exp Dates'!$E$4:$X$150,MATCH("M1",'Exp Dates'!$E$2:$X$2,0),1)&amp;"!$A$2:$H$600",1),N$1,0)*$C345</f>
        <v>12.700000000000001</v>
      </c>
      <c r="O345" s="27">
        <f ca="1">SQRT(N345^2+(P345^2-N345^2)*VLOOKUP(X345,'Exp Dates'!$D$4:$X$150,MATCH("Days1M",'Exp Dates'!$D$2:$X$2,0),0)/VLOOKUP(X345,'Exp Dates'!$D$4:$X$150,MATCH("Days-Strat",'Exp Dates'!$D$2:$X$2,0),0))</f>
        <v>13.3638044902844</v>
      </c>
      <c r="P345" s="25">
        <f ca="1">VLOOKUP($B345,INDIRECT(VLOOKUP($B345,'Exp Dates'!$E$4:$X$150,MATCH("M3",'Exp Dates'!$E$2:$X$2,0),1)&amp;"!$A$2:$H$600",1),P$1,0)*$C345</f>
        <v>14.190000000000001</v>
      </c>
      <c r="Q345" s="25">
        <f ca="1">VLOOKUP($B345,INDIRECT(VLOOKUP($B345,'Exp Dates'!$E$4:$X$150,MATCH("M4",'Exp Dates'!$E$2:$X$2,0),1)&amp;"!$A$2:$H$600",1),Q$1,0)*$C345</f>
        <v>14.780000000000001</v>
      </c>
      <c r="R345" s="26">
        <f ca="1">SQRT(Q345^2+(T345^2-Q345^2)*VLOOKUP(AA345,'Exp Dates'!$D$4:$X$150,MATCH("Days1M",'Exp Dates'!$D$2:$X$2,0),0)/VLOOKUP(AA345,'Exp Dates'!$D$4:$X$150,MATCH("Days-Wstrat",'Exp Dates'!$D$2:$X$2,0),0))</f>
        <v>15.173128317878936</v>
      </c>
      <c r="S345" s="27">
        <f ca="1">SQRT(R345^2+(T345^2-R345^2)*VLOOKUP(AB345,'Exp Dates'!$D$4:$X$150,MATCH("Days1M",'Exp Dates'!$D$2:$X$2,0),0)/VLOOKUP(AB345,'Exp Dates'!$D$4:$X$150,MATCH("Days-Strat",'Exp Dates'!$D$2:$X$2,0),0))</f>
        <v>15.445541348265641</v>
      </c>
      <c r="T345" s="25">
        <f ca="1">VLOOKUP($B345,INDIRECT(VLOOKUP($B345,'Exp Dates'!$E$4:$X$150,MATCH("M7",'Exp Dates'!$E$2:$X$2,0),1)&amp;"!$A$2:$H$600",1),T$1,0)*$C345</f>
        <v>15.76</v>
      </c>
      <c r="U345" s="36"/>
      <c r="V345" s="36"/>
      <c r="W345" s="11" t="str">
        <f>VLOOKUP($B345,'Exp Dates'!$E$4:$X$150,MATCH("M1",'Exp Dates'!$E$2:$X$2,0),1)</f>
        <v>CFE_Q05_VX</v>
      </c>
      <c r="X345" s="11" t="str">
        <f>VLOOKUP($B345,'Exp Dates'!$E$4:$X$150,MATCH("M2",'Exp Dates'!$E$2:$X$2,0),1)</f>
        <v>CFE_U05_VX</v>
      </c>
      <c r="Y345" s="11" t="str">
        <f>VLOOKUP($B345,'Exp Dates'!$E$4:$X$150,MATCH("M3",'Exp Dates'!$E$2:$X$2,0),1)</f>
        <v>CFE_V05_VX</v>
      </c>
      <c r="Z345" s="11" t="str">
        <f>VLOOKUP($B345,'Exp Dates'!$E$4:$X$150,MATCH("M4",'Exp Dates'!$E$2:$X$2,0),1)</f>
        <v>CFE_X05_VX</v>
      </c>
      <c r="AA345" s="11" t="str">
        <f>VLOOKUP($B345,'Exp Dates'!$E$4:$X$150,MATCH("M5",'Exp Dates'!$E$2:$X$2,0),1)</f>
        <v>CFE_Z05_VX</v>
      </c>
      <c r="AB345" s="11" t="str">
        <f>VLOOKUP($B345,'Exp Dates'!$E$4:$X$150,MATCH("M6",'Exp Dates'!$E$2:$X$2,0),1)</f>
        <v>CFE_F06_VX</v>
      </c>
      <c r="AC345" s="11" t="str">
        <f>VLOOKUP($B345,'Exp Dates'!$E$4:$X$150,MATCH("M7",'Exp Dates'!$E$2:$X$2,0),1)</f>
        <v>CFE_G06_VX</v>
      </c>
      <c r="AE345" s="20"/>
      <c r="AF345" s="20"/>
    </row>
    <row r="346" spans="2:32" x14ac:dyDescent="0.25">
      <c r="B346" s="4">
        <v>38569</v>
      </c>
      <c r="C346" s="11">
        <v>0.1</v>
      </c>
      <c r="D346" s="11">
        <f ca="1">VLOOKUP($B346,INDIRECT(VLOOKUP($B346,'Exp Dates'!$E$4:$X$150,MATCH("M1",'Exp Dates'!$E$2:$X$2,0),1)&amp;"!$A$2:$H$600",1),D$1,0)*$C346</f>
        <v>12.780000000000001</v>
      </c>
      <c r="E346" s="11" t="e">
        <f ca="1">VLOOKUP($B346,INDIRECT(VLOOKUP($B346,'Exp Dates'!$E$4:$X$150,MATCH("M2",'Exp Dates'!$E$2:$X$2,0),1)&amp;"!$A$2:$H$600",1),E$1,0)*$C346</f>
        <v>#N/A</v>
      </c>
      <c r="F346" s="41">
        <f ca="1">VLOOKUP($B346,INDIRECT(VLOOKUP($B346,'Exp Dates'!$E$4:$X$150,MATCH("M3",'Exp Dates'!$E$2:$X$2,0),1)&amp;"!$A$2:$H$600",1),F$1,0)*$C346</f>
        <v>14.290000000000001</v>
      </c>
      <c r="G346" s="11">
        <f ca="1">VLOOKUP($B346,INDIRECT(VLOOKUP($B346,'Exp Dates'!$E$4:$X$150,MATCH("M4",'Exp Dates'!$E$2:$X$2,0),1)&amp;"!$A$2:$H$600",1),G$1,0)*$C346</f>
        <v>14.990000000000002</v>
      </c>
      <c r="H346" s="11" t="e">
        <f ca="1">VLOOKUP($B346,INDIRECT(VLOOKUP($B346,'Exp Dates'!$E$4:$X$150,MATCH("M5",'Exp Dates'!$E$2:$X$2,0),1)&amp;"!$A$2:$H$600",1),H$1,0)*$C346</f>
        <v>#N/A</v>
      </c>
      <c r="I346" s="11" t="e">
        <f ca="1">VLOOKUP($B346,INDIRECT(VLOOKUP($B346,'Exp Dates'!$E$4:$X$150,MATCH("M6",'Exp Dates'!$E$2:$X$2,0),1)&amp;"!$A$2:$H$600",1),I$1,0)*$C346</f>
        <v>#N/A</v>
      </c>
      <c r="J346" s="11">
        <f ca="1">VLOOKUP($B346,INDIRECT(VLOOKUP($B346,'Exp Dates'!$E$4:$X$150,MATCH("M7",'Exp Dates'!$E$2:$X$2,0),1)&amp;"!$A$2:$H$600",1),J$1,0)*$C346</f>
        <v>16.09</v>
      </c>
      <c r="K346" s="45" t="e">
        <f ca="1">VLOOKUP($B346,INDIRECT(VLOOKUP($B346,'Exp Dates'!$E$4:$AB$150,MATCH("M8",'Exp Dates'!$E$2:$AB$2,0),1)&amp;"!$A$2:$H$600",1),K$1,0)*$C346</f>
        <v>#N/A</v>
      </c>
      <c r="L346" s="45" t="e">
        <f ca="1">VLOOKUP($B346,INDIRECT(VLOOKUP($B346,'Exp Dates'!$E$4:$AB$150,MATCH("M9",'Exp Dates'!$E$2:$AB$2,0),1)&amp;"!$A$2:$H$600",1),L$1,0)*$C346</f>
        <v>#N/A</v>
      </c>
      <c r="M346" s="45" t="e">
        <f ca="1">VLOOKUP($B346,INDIRECT(VLOOKUP($B346,'Exp Dates'!$E$4:$AB$150,MATCH("M10",'Exp Dates'!$E$2:$AB$2,0),1)&amp;"!$A$2:$H$600",1),M$1,0)*$C346</f>
        <v>#N/A</v>
      </c>
      <c r="N346" s="25">
        <f ca="1">VLOOKUP($B346,INDIRECT(VLOOKUP($B346,'Exp Dates'!$E$4:$X$150,MATCH("M1",'Exp Dates'!$E$2:$X$2,0),1)&amp;"!$A$2:$H$600",1),N$1,0)*$C346</f>
        <v>12.780000000000001</v>
      </c>
      <c r="O346" s="27">
        <f ca="1">SQRT(N346^2+(P346^2-N346^2)*VLOOKUP(X346,'Exp Dates'!$D$4:$X$150,MATCH("Days1M",'Exp Dates'!$D$2:$X$2,0),0)/VLOOKUP(X346,'Exp Dates'!$D$4:$X$150,MATCH("Days-Strat",'Exp Dates'!$D$2:$X$2,0),0))</f>
        <v>13.452853617524628</v>
      </c>
      <c r="P346" s="25">
        <f ca="1">VLOOKUP($B346,INDIRECT(VLOOKUP($B346,'Exp Dates'!$E$4:$X$150,MATCH("M3",'Exp Dates'!$E$2:$X$2,0),1)&amp;"!$A$2:$H$600",1),P$1,0)*$C346</f>
        <v>14.290000000000001</v>
      </c>
      <c r="Q346" s="25">
        <f ca="1">VLOOKUP($B346,INDIRECT(VLOOKUP($B346,'Exp Dates'!$E$4:$X$150,MATCH("M4",'Exp Dates'!$E$2:$X$2,0),1)&amp;"!$A$2:$H$600",1),Q$1,0)*$C346</f>
        <v>14.990000000000002</v>
      </c>
      <c r="R346" s="26">
        <f ca="1">SQRT(Q346^2+(T346^2-Q346^2)*VLOOKUP(AA346,'Exp Dates'!$D$4:$X$150,MATCH("Days1M",'Exp Dates'!$D$2:$X$2,0),0)/VLOOKUP(AA346,'Exp Dates'!$D$4:$X$150,MATCH("Days-Wstrat",'Exp Dates'!$D$2:$X$2,0),0))</f>
        <v>15.432145553792664</v>
      </c>
      <c r="S346" s="27">
        <f ca="1">SQRT(R346^2+(T346^2-R346^2)*VLOOKUP(AB346,'Exp Dates'!$D$4:$X$150,MATCH("Days1M",'Exp Dates'!$D$2:$X$2,0),0)/VLOOKUP(AB346,'Exp Dates'!$D$4:$X$150,MATCH("Days-Strat",'Exp Dates'!$D$2:$X$2,0),0))</f>
        <v>15.737818135692482</v>
      </c>
      <c r="T346" s="25">
        <f ca="1">VLOOKUP($B346,INDIRECT(VLOOKUP($B346,'Exp Dates'!$E$4:$X$150,MATCH("M7",'Exp Dates'!$E$2:$X$2,0),1)&amp;"!$A$2:$H$600",1),T$1,0)*$C346</f>
        <v>16.09</v>
      </c>
      <c r="U346" s="36"/>
      <c r="V346" s="36"/>
      <c r="W346" s="11" t="str">
        <f>VLOOKUP($B346,'Exp Dates'!$E$4:$X$150,MATCH("M1",'Exp Dates'!$E$2:$X$2,0),1)</f>
        <v>CFE_Q05_VX</v>
      </c>
      <c r="X346" s="11" t="str">
        <f>VLOOKUP($B346,'Exp Dates'!$E$4:$X$150,MATCH("M2",'Exp Dates'!$E$2:$X$2,0),1)</f>
        <v>CFE_U05_VX</v>
      </c>
      <c r="Y346" s="11" t="str">
        <f>VLOOKUP($B346,'Exp Dates'!$E$4:$X$150,MATCH("M3",'Exp Dates'!$E$2:$X$2,0),1)</f>
        <v>CFE_V05_VX</v>
      </c>
      <c r="Z346" s="11" t="str">
        <f>VLOOKUP($B346,'Exp Dates'!$E$4:$X$150,MATCH("M4",'Exp Dates'!$E$2:$X$2,0),1)</f>
        <v>CFE_X05_VX</v>
      </c>
      <c r="AA346" s="11" t="str">
        <f>VLOOKUP($B346,'Exp Dates'!$E$4:$X$150,MATCH("M5",'Exp Dates'!$E$2:$X$2,0),1)</f>
        <v>CFE_Z05_VX</v>
      </c>
      <c r="AB346" s="11" t="str">
        <f>VLOOKUP($B346,'Exp Dates'!$E$4:$X$150,MATCH("M6",'Exp Dates'!$E$2:$X$2,0),1)</f>
        <v>CFE_F06_VX</v>
      </c>
      <c r="AC346" s="11" t="str">
        <f>VLOOKUP($B346,'Exp Dates'!$E$4:$X$150,MATCH("M7",'Exp Dates'!$E$2:$X$2,0),1)</f>
        <v>CFE_G06_VX</v>
      </c>
      <c r="AE346" s="20"/>
      <c r="AF346" s="20"/>
    </row>
    <row r="347" spans="2:32" x14ac:dyDescent="0.25">
      <c r="B347" s="4">
        <v>38572</v>
      </c>
      <c r="C347" s="11">
        <v>0.1</v>
      </c>
      <c r="D347" s="11">
        <f ca="1">VLOOKUP($B347,INDIRECT(VLOOKUP($B347,'Exp Dates'!$E$4:$X$150,MATCH("M1",'Exp Dates'!$E$2:$X$2,0),1)&amp;"!$A$2:$H$600",1),D$1,0)*$C347</f>
        <v>12.880000000000003</v>
      </c>
      <c r="E347" s="11" t="e">
        <f ca="1">VLOOKUP($B347,INDIRECT(VLOOKUP($B347,'Exp Dates'!$E$4:$X$150,MATCH("M2",'Exp Dates'!$E$2:$X$2,0),1)&amp;"!$A$2:$H$600",1),E$1,0)*$C347</f>
        <v>#N/A</v>
      </c>
      <c r="F347" s="41">
        <f ca="1">VLOOKUP($B347,INDIRECT(VLOOKUP($B347,'Exp Dates'!$E$4:$X$150,MATCH("M3",'Exp Dates'!$E$2:$X$2,0),1)&amp;"!$A$2:$H$600",1),F$1,0)*$C347</f>
        <v>14.430000000000001</v>
      </c>
      <c r="G347" s="11">
        <f ca="1">VLOOKUP($B347,INDIRECT(VLOOKUP($B347,'Exp Dates'!$E$4:$X$150,MATCH("M4",'Exp Dates'!$E$2:$X$2,0),1)&amp;"!$A$2:$H$600",1),G$1,0)*$C347</f>
        <v>15.130000000000003</v>
      </c>
      <c r="H347" s="11" t="e">
        <f ca="1">VLOOKUP($B347,INDIRECT(VLOOKUP($B347,'Exp Dates'!$E$4:$X$150,MATCH("M5",'Exp Dates'!$E$2:$X$2,0),1)&amp;"!$A$2:$H$600",1),H$1,0)*$C347</f>
        <v>#N/A</v>
      </c>
      <c r="I347" s="11" t="e">
        <f ca="1">VLOOKUP($B347,INDIRECT(VLOOKUP($B347,'Exp Dates'!$E$4:$X$150,MATCH("M6",'Exp Dates'!$E$2:$X$2,0),1)&amp;"!$A$2:$H$600",1),I$1,0)*$C347</f>
        <v>#N/A</v>
      </c>
      <c r="J347" s="11">
        <f ca="1">VLOOKUP($B347,INDIRECT(VLOOKUP($B347,'Exp Dates'!$E$4:$X$150,MATCH("M7",'Exp Dates'!$E$2:$X$2,0),1)&amp;"!$A$2:$H$600",1),J$1,0)*$C347</f>
        <v>16.080000000000002</v>
      </c>
      <c r="K347" s="45" t="e">
        <f ca="1">VLOOKUP($B347,INDIRECT(VLOOKUP($B347,'Exp Dates'!$E$4:$AB$150,MATCH("M8",'Exp Dates'!$E$2:$AB$2,0),1)&amp;"!$A$2:$H$600",1),K$1,0)*$C347</f>
        <v>#N/A</v>
      </c>
      <c r="L347" s="45" t="e">
        <f ca="1">VLOOKUP($B347,INDIRECT(VLOOKUP($B347,'Exp Dates'!$E$4:$AB$150,MATCH("M9",'Exp Dates'!$E$2:$AB$2,0),1)&amp;"!$A$2:$H$600",1),L$1,0)*$C347</f>
        <v>#N/A</v>
      </c>
      <c r="M347" s="45" t="e">
        <f ca="1">VLOOKUP($B347,INDIRECT(VLOOKUP($B347,'Exp Dates'!$E$4:$AB$150,MATCH("M10",'Exp Dates'!$E$2:$AB$2,0),1)&amp;"!$A$2:$H$600",1),M$1,0)*$C347</f>
        <v>#N/A</v>
      </c>
      <c r="N347" s="25">
        <f ca="1">VLOOKUP($B347,INDIRECT(VLOOKUP($B347,'Exp Dates'!$E$4:$X$150,MATCH("M1",'Exp Dates'!$E$2:$X$2,0),1)&amp;"!$A$2:$H$600",1),N$1,0)*$C347</f>
        <v>12.880000000000003</v>
      </c>
      <c r="O347" s="27">
        <f ca="1">SQRT(N347^2+(P347^2-N347^2)*VLOOKUP(X347,'Exp Dates'!$D$4:$X$150,MATCH("Days1M",'Exp Dates'!$D$2:$X$2,0),0)/VLOOKUP(X347,'Exp Dates'!$D$4:$X$150,MATCH("Days-Strat",'Exp Dates'!$D$2:$X$2,0),0))</f>
        <v>13.571053000613276</v>
      </c>
      <c r="P347" s="25">
        <f ca="1">VLOOKUP($B347,INDIRECT(VLOOKUP($B347,'Exp Dates'!$E$4:$X$150,MATCH("M3",'Exp Dates'!$E$2:$X$2,0),1)&amp;"!$A$2:$H$600",1),P$1,0)*$C347</f>
        <v>14.430000000000001</v>
      </c>
      <c r="Q347" s="25">
        <f ca="1">VLOOKUP($B347,INDIRECT(VLOOKUP($B347,'Exp Dates'!$E$4:$X$150,MATCH("M4",'Exp Dates'!$E$2:$X$2,0),1)&amp;"!$A$2:$H$600",1),Q$1,0)*$C347</f>
        <v>15.130000000000003</v>
      </c>
      <c r="R347" s="26">
        <f ca="1">SQRT(Q347^2+(T347^2-Q347^2)*VLOOKUP(AA347,'Exp Dates'!$D$4:$X$150,MATCH("Days1M",'Exp Dates'!$D$2:$X$2,0),0)/VLOOKUP(AA347,'Exp Dates'!$D$4:$X$150,MATCH("Days-Wstrat",'Exp Dates'!$D$2:$X$2,0),0))</f>
        <v>15.510714910963337</v>
      </c>
      <c r="S347" s="27">
        <f ca="1">SQRT(R347^2+(T347^2-R347^2)*VLOOKUP(AB347,'Exp Dates'!$D$4:$X$150,MATCH("Days1M",'Exp Dates'!$D$2:$X$2,0),0)/VLOOKUP(AB347,'Exp Dates'!$D$4:$X$150,MATCH("Days-Strat",'Exp Dates'!$D$2:$X$2,0),0))</f>
        <v>15.7748297125204</v>
      </c>
      <c r="T347" s="25">
        <f ca="1">VLOOKUP($B347,INDIRECT(VLOOKUP($B347,'Exp Dates'!$E$4:$X$150,MATCH("M7",'Exp Dates'!$E$2:$X$2,0),1)&amp;"!$A$2:$H$600",1),T$1,0)*$C347</f>
        <v>16.080000000000002</v>
      </c>
      <c r="U347" s="36"/>
      <c r="V347" s="36"/>
      <c r="W347" s="11" t="str">
        <f>VLOOKUP($B347,'Exp Dates'!$E$4:$X$150,MATCH("M1",'Exp Dates'!$E$2:$X$2,0),1)</f>
        <v>CFE_Q05_VX</v>
      </c>
      <c r="X347" s="11" t="str">
        <f>VLOOKUP($B347,'Exp Dates'!$E$4:$X$150,MATCH("M2",'Exp Dates'!$E$2:$X$2,0),1)</f>
        <v>CFE_U05_VX</v>
      </c>
      <c r="Y347" s="11" t="str">
        <f>VLOOKUP($B347,'Exp Dates'!$E$4:$X$150,MATCH("M3",'Exp Dates'!$E$2:$X$2,0),1)</f>
        <v>CFE_V05_VX</v>
      </c>
      <c r="Z347" s="11" t="str">
        <f>VLOOKUP($B347,'Exp Dates'!$E$4:$X$150,MATCH("M4",'Exp Dates'!$E$2:$X$2,0),1)</f>
        <v>CFE_X05_VX</v>
      </c>
      <c r="AA347" s="11" t="str">
        <f>VLOOKUP($B347,'Exp Dates'!$E$4:$X$150,MATCH("M5",'Exp Dates'!$E$2:$X$2,0),1)</f>
        <v>CFE_Z05_VX</v>
      </c>
      <c r="AB347" s="11" t="str">
        <f>VLOOKUP($B347,'Exp Dates'!$E$4:$X$150,MATCH("M6",'Exp Dates'!$E$2:$X$2,0),1)</f>
        <v>CFE_F06_VX</v>
      </c>
      <c r="AC347" s="11" t="str">
        <f>VLOOKUP($B347,'Exp Dates'!$E$4:$X$150,MATCH("M7",'Exp Dates'!$E$2:$X$2,0),1)</f>
        <v>CFE_G06_VX</v>
      </c>
      <c r="AE347" s="20"/>
      <c r="AF347" s="20"/>
    </row>
    <row r="348" spans="2:32" x14ac:dyDescent="0.25">
      <c r="B348" s="4">
        <v>38573</v>
      </c>
      <c r="C348" s="11">
        <v>0.1</v>
      </c>
      <c r="D348" s="11">
        <f ca="1">VLOOKUP($B348,INDIRECT(VLOOKUP($B348,'Exp Dates'!$E$4:$X$150,MATCH("M1",'Exp Dates'!$E$2:$X$2,0),1)&amp;"!$A$2:$H$600",1),D$1,0)*$C348</f>
        <v>12.4</v>
      </c>
      <c r="E348" s="11" t="e">
        <f ca="1">VLOOKUP($B348,INDIRECT(VLOOKUP($B348,'Exp Dates'!$E$4:$X$150,MATCH("M2",'Exp Dates'!$E$2:$X$2,0),1)&amp;"!$A$2:$H$600",1),E$1,0)*$C348</f>
        <v>#N/A</v>
      </c>
      <c r="F348" s="41">
        <f ca="1">VLOOKUP($B348,INDIRECT(VLOOKUP($B348,'Exp Dates'!$E$4:$X$150,MATCH("M3",'Exp Dates'!$E$2:$X$2,0),1)&amp;"!$A$2:$H$600",1),F$1,0)*$C348</f>
        <v>14.05</v>
      </c>
      <c r="G348" s="11">
        <f ca="1">VLOOKUP($B348,INDIRECT(VLOOKUP($B348,'Exp Dates'!$E$4:$X$150,MATCH("M4",'Exp Dates'!$E$2:$X$2,0),1)&amp;"!$A$2:$H$600",1),G$1,0)*$C348</f>
        <v>14.86</v>
      </c>
      <c r="H348" s="11" t="e">
        <f ca="1">VLOOKUP($B348,INDIRECT(VLOOKUP($B348,'Exp Dates'!$E$4:$X$150,MATCH("M5",'Exp Dates'!$E$2:$X$2,0),1)&amp;"!$A$2:$H$600",1),H$1,0)*$C348</f>
        <v>#N/A</v>
      </c>
      <c r="I348" s="11" t="e">
        <f ca="1">VLOOKUP($B348,INDIRECT(VLOOKUP($B348,'Exp Dates'!$E$4:$X$150,MATCH("M6",'Exp Dates'!$E$2:$X$2,0),1)&amp;"!$A$2:$H$600",1),I$1,0)*$C348</f>
        <v>#N/A</v>
      </c>
      <c r="J348" s="11">
        <f ca="1">VLOOKUP($B348,INDIRECT(VLOOKUP($B348,'Exp Dates'!$E$4:$X$150,MATCH("M7",'Exp Dates'!$E$2:$X$2,0),1)&amp;"!$A$2:$H$600",1),J$1,0)*$C348</f>
        <v>15.86</v>
      </c>
      <c r="K348" s="45" t="e">
        <f ca="1">VLOOKUP($B348,INDIRECT(VLOOKUP($B348,'Exp Dates'!$E$4:$AB$150,MATCH("M8",'Exp Dates'!$E$2:$AB$2,0),1)&amp;"!$A$2:$H$600",1),K$1,0)*$C348</f>
        <v>#N/A</v>
      </c>
      <c r="L348" s="45" t="e">
        <f ca="1">VLOOKUP($B348,INDIRECT(VLOOKUP($B348,'Exp Dates'!$E$4:$AB$150,MATCH("M9",'Exp Dates'!$E$2:$AB$2,0),1)&amp;"!$A$2:$H$600",1),L$1,0)*$C348</f>
        <v>#N/A</v>
      </c>
      <c r="M348" s="45" t="e">
        <f ca="1">VLOOKUP($B348,INDIRECT(VLOOKUP($B348,'Exp Dates'!$E$4:$AB$150,MATCH("M10",'Exp Dates'!$E$2:$AB$2,0),1)&amp;"!$A$2:$H$600",1),M$1,0)*$C348</f>
        <v>#N/A</v>
      </c>
      <c r="N348" s="25">
        <f ca="1">VLOOKUP($B348,INDIRECT(VLOOKUP($B348,'Exp Dates'!$E$4:$X$150,MATCH("M1",'Exp Dates'!$E$2:$X$2,0),1)&amp;"!$A$2:$H$600",1),N$1,0)*$C348</f>
        <v>12.4</v>
      </c>
      <c r="O348" s="27">
        <f ca="1">SQRT(N348^2+(P348^2-N348^2)*VLOOKUP(X348,'Exp Dates'!$D$4:$X$150,MATCH("Days1M",'Exp Dates'!$D$2:$X$2,0),0)/VLOOKUP(X348,'Exp Dates'!$D$4:$X$150,MATCH("Days-Strat",'Exp Dates'!$D$2:$X$2,0),0))</f>
        <v>13.137945996235485</v>
      </c>
      <c r="P348" s="25">
        <f ca="1">VLOOKUP($B348,INDIRECT(VLOOKUP($B348,'Exp Dates'!$E$4:$X$150,MATCH("M3",'Exp Dates'!$E$2:$X$2,0),1)&amp;"!$A$2:$H$600",1),P$1,0)*$C348</f>
        <v>14.05</v>
      </c>
      <c r="Q348" s="25">
        <f ca="1">VLOOKUP($B348,INDIRECT(VLOOKUP($B348,'Exp Dates'!$E$4:$X$150,MATCH("M4",'Exp Dates'!$E$2:$X$2,0),1)&amp;"!$A$2:$H$600",1),Q$1,0)*$C348</f>
        <v>14.86</v>
      </c>
      <c r="R348" s="26">
        <f ca="1">SQRT(Q348^2+(T348^2-Q348^2)*VLOOKUP(AA348,'Exp Dates'!$D$4:$X$150,MATCH("Days1M",'Exp Dates'!$D$2:$X$2,0),0)/VLOOKUP(AA348,'Exp Dates'!$D$4:$X$150,MATCH("Days-Wstrat",'Exp Dates'!$D$2:$X$2,0),0))</f>
        <v>15.261263295581044</v>
      </c>
      <c r="S348" s="27">
        <f ca="1">SQRT(R348^2+(T348^2-R348^2)*VLOOKUP(AB348,'Exp Dates'!$D$4:$X$150,MATCH("Days1M",'Exp Dates'!$D$2:$X$2,0),0)/VLOOKUP(AB348,'Exp Dates'!$D$4:$X$150,MATCH("Days-Strat",'Exp Dates'!$D$2:$X$2,0),0))</f>
        <v>15.539223560154445</v>
      </c>
      <c r="T348" s="25">
        <f ca="1">VLOOKUP($B348,INDIRECT(VLOOKUP($B348,'Exp Dates'!$E$4:$X$150,MATCH("M7",'Exp Dates'!$E$2:$X$2,0),1)&amp;"!$A$2:$H$600",1),T$1,0)*$C348</f>
        <v>15.86</v>
      </c>
      <c r="U348" s="36"/>
      <c r="V348" s="36"/>
      <c r="W348" s="11" t="str">
        <f>VLOOKUP($B348,'Exp Dates'!$E$4:$X$150,MATCH("M1",'Exp Dates'!$E$2:$X$2,0),1)</f>
        <v>CFE_Q05_VX</v>
      </c>
      <c r="X348" s="11" t="str">
        <f>VLOOKUP($B348,'Exp Dates'!$E$4:$X$150,MATCH("M2",'Exp Dates'!$E$2:$X$2,0),1)</f>
        <v>CFE_U05_VX</v>
      </c>
      <c r="Y348" s="11" t="str">
        <f>VLOOKUP($B348,'Exp Dates'!$E$4:$X$150,MATCH("M3",'Exp Dates'!$E$2:$X$2,0),1)</f>
        <v>CFE_V05_VX</v>
      </c>
      <c r="Z348" s="11" t="str">
        <f>VLOOKUP($B348,'Exp Dates'!$E$4:$X$150,MATCH("M4",'Exp Dates'!$E$2:$X$2,0),1)</f>
        <v>CFE_X05_VX</v>
      </c>
      <c r="AA348" s="11" t="str">
        <f>VLOOKUP($B348,'Exp Dates'!$E$4:$X$150,MATCH("M5",'Exp Dates'!$E$2:$X$2,0),1)</f>
        <v>CFE_Z05_VX</v>
      </c>
      <c r="AB348" s="11" t="str">
        <f>VLOOKUP($B348,'Exp Dates'!$E$4:$X$150,MATCH("M6",'Exp Dates'!$E$2:$X$2,0),1)</f>
        <v>CFE_F06_VX</v>
      </c>
      <c r="AC348" s="11" t="str">
        <f>VLOOKUP($B348,'Exp Dates'!$E$4:$X$150,MATCH("M7",'Exp Dates'!$E$2:$X$2,0),1)</f>
        <v>CFE_G06_VX</v>
      </c>
      <c r="AE348" s="20"/>
      <c r="AF348" s="20"/>
    </row>
    <row r="349" spans="2:32" x14ac:dyDescent="0.25">
      <c r="B349" s="4">
        <v>38574</v>
      </c>
      <c r="C349" s="11">
        <v>0.1</v>
      </c>
      <c r="D349" s="11">
        <f ca="1">VLOOKUP($B349,INDIRECT(VLOOKUP($B349,'Exp Dates'!$E$4:$X$150,MATCH("M1",'Exp Dates'!$E$2:$X$2,0),1)&amp;"!$A$2:$H$600",1),D$1,0)*$C349</f>
        <v>12.090000000000002</v>
      </c>
      <c r="E349" s="11" t="e">
        <f ca="1">VLOOKUP($B349,INDIRECT(VLOOKUP($B349,'Exp Dates'!$E$4:$X$150,MATCH("M2",'Exp Dates'!$E$2:$X$2,0),1)&amp;"!$A$2:$H$600",1),E$1,0)*$C349</f>
        <v>#N/A</v>
      </c>
      <c r="F349" s="41">
        <f ca="1">VLOOKUP($B349,INDIRECT(VLOOKUP($B349,'Exp Dates'!$E$4:$X$150,MATCH("M3",'Exp Dates'!$E$2:$X$2,0),1)&amp;"!$A$2:$H$600",1),F$1,0)*$C349</f>
        <v>14.190000000000001</v>
      </c>
      <c r="G349" s="11">
        <f ca="1">VLOOKUP($B349,INDIRECT(VLOOKUP($B349,'Exp Dates'!$E$4:$X$150,MATCH("M4",'Exp Dates'!$E$2:$X$2,0),1)&amp;"!$A$2:$H$600",1),G$1,0)*$C349</f>
        <v>14.880000000000003</v>
      </c>
      <c r="H349" s="11" t="e">
        <f ca="1">VLOOKUP($B349,INDIRECT(VLOOKUP($B349,'Exp Dates'!$E$4:$X$150,MATCH("M5",'Exp Dates'!$E$2:$X$2,0),1)&amp;"!$A$2:$H$600",1),H$1,0)*$C349</f>
        <v>#N/A</v>
      </c>
      <c r="I349" s="11" t="e">
        <f ca="1">VLOOKUP($B349,INDIRECT(VLOOKUP($B349,'Exp Dates'!$E$4:$X$150,MATCH("M6",'Exp Dates'!$E$2:$X$2,0),1)&amp;"!$A$2:$H$600",1),I$1,0)*$C349</f>
        <v>#N/A</v>
      </c>
      <c r="J349" s="11">
        <f ca="1">VLOOKUP($B349,INDIRECT(VLOOKUP($B349,'Exp Dates'!$E$4:$X$150,MATCH("M7",'Exp Dates'!$E$2:$X$2,0),1)&amp;"!$A$2:$H$600",1),J$1,0)*$C349</f>
        <v>15.77</v>
      </c>
      <c r="K349" s="45" t="e">
        <f ca="1">VLOOKUP($B349,INDIRECT(VLOOKUP($B349,'Exp Dates'!$E$4:$AB$150,MATCH("M8",'Exp Dates'!$E$2:$AB$2,0),1)&amp;"!$A$2:$H$600",1),K$1,0)*$C349</f>
        <v>#N/A</v>
      </c>
      <c r="L349" s="45" t="e">
        <f ca="1">VLOOKUP($B349,INDIRECT(VLOOKUP($B349,'Exp Dates'!$E$4:$AB$150,MATCH("M9",'Exp Dates'!$E$2:$AB$2,0),1)&amp;"!$A$2:$H$600",1),L$1,0)*$C349</f>
        <v>#N/A</v>
      </c>
      <c r="M349" s="45" t="e">
        <f ca="1">VLOOKUP($B349,INDIRECT(VLOOKUP($B349,'Exp Dates'!$E$4:$AB$150,MATCH("M10",'Exp Dates'!$E$2:$AB$2,0),1)&amp;"!$A$2:$H$600",1),M$1,0)*$C349</f>
        <v>#N/A</v>
      </c>
      <c r="N349" s="25">
        <f ca="1">VLOOKUP($B349,INDIRECT(VLOOKUP($B349,'Exp Dates'!$E$4:$X$150,MATCH("M1",'Exp Dates'!$E$2:$X$2,0),1)&amp;"!$A$2:$H$600",1),N$1,0)*$C349</f>
        <v>12.090000000000002</v>
      </c>
      <c r="O349" s="27">
        <f ca="1">SQRT(N349^2+(P349^2-N349^2)*VLOOKUP(X349,'Exp Dates'!$D$4:$X$150,MATCH("Days1M",'Exp Dates'!$D$2:$X$2,0),0)/VLOOKUP(X349,'Exp Dates'!$D$4:$X$150,MATCH("Days-Strat",'Exp Dates'!$D$2:$X$2,0),0))</f>
        <v>13.038377269360703</v>
      </c>
      <c r="P349" s="25">
        <f ca="1">VLOOKUP($B349,INDIRECT(VLOOKUP($B349,'Exp Dates'!$E$4:$X$150,MATCH("M3",'Exp Dates'!$E$2:$X$2,0),1)&amp;"!$A$2:$H$600",1),P$1,0)*$C349</f>
        <v>14.190000000000001</v>
      </c>
      <c r="Q349" s="25">
        <f ca="1">VLOOKUP($B349,INDIRECT(VLOOKUP($B349,'Exp Dates'!$E$4:$X$150,MATCH("M4",'Exp Dates'!$E$2:$X$2,0),1)&amp;"!$A$2:$H$600",1),Q$1,0)*$C349</f>
        <v>14.880000000000003</v>
      </c>
      <c r="R349" s="26">
        <f ca="1">SQRT(Q349^2+(T349^2-Q349^2)*VLOOKUP(AA349,'Exp Dates'!$D$4:$X$150,MATCH("Days1M",'Exp Dates'!$D$2:$X$2,0),0)/VLOOKUP(AA349,'Exp Dates'!$D$4:$X$150,MATCH("Days-Wstrat",'Exp Dates'!$D$2:$X$2,0),0))</f>
        <v>15.236368484326047</v>
      </c>
      <c r="S349" s="27">
        <f ca="1">SQRT(R349^2+(T349^2-R349^2)*VLOOKUP(AB349,'Exp Dates'!$D$4:$X$150,MATCH("Days1M",'Exp Dates'!$D$2:$X$2,0),0)/VLOOKUP(AB349,'Exp Dates'!$D$4:$X$150,MATCH("Days-Strat",'Exp Dates'!$D$2:$X$2,0),0))</f>
        <v>15.48383445753011</v>
      </c>
      <c r="T349" s="25">
        <f ca="1">VLOOKUP($B349,INDIRECT(VLOOKUP($B349,'Exp Dates'!$E$4:$X$150,MATCH("M7",'Exp Dates'!$E$2:$X$2,0),1)&amp;"!$A$2:$H$600",1),T$1,0)*$C349</f>
        <v>15.77</v>
      </c>
      <c r="U349" s="36"/>
      <c r="V349" s="36"/>
      <c r="W349" s="11" t="str">
        <f>VLOOKUP($B349,'Exp Dates'!$E$4:$X$150,MATCH("M1",'Exp Dates'!$E$2:$X$2,0),1)</f>
        <v>CFE_Q05_VX</v>
      </c>
      <c r="X349" s="11" t="str">
        <f>VLOOKUP($B349,'Exp Dates'!$E$4:$X$150,MATCH("M2",'Exp Dates'!$E$2:$X$2,0),1)</f>
        <v>CFE_U05_VX</v>
      </c>
      <c r="Y349" s="11" t="str">
        <f>VLOOKUP($B349,'Exp Dates'!$E$4:$X$150,MATCH("M3",'Exp Dates'!$E$2:$X$2,0),1)</f>
        <v>CFE_V05_VX</v>
      </c>
      <c r="Z349" s="11" t="str">
        <f>VLOOKUP($B349,'Exp Dates'!$E$4:$X$150,MATCH("M4",'Exp Dates'!$E$2:$X$2,0),1)</f>
        <v>CFE_X05_VX</v>
      </c>
      <c r="AA349" s="11" t="str">
        <f>VLOOKUP($B349,'Exp Dates'!$E$4:$X$150,MATCH("M5",'Exp Dates'!$E$2:$X$2,0),1)</f>
        <v>CFE_Z05_VX</v>
      </c>
      <c r="AB349" s="11" t="str">
        <f>VLOOKUP($B349,'Exp Dates'!$E$4:$X$150,MATCH("M6",'Exp Dates'!$E$2:$X$2,0),1)</f>
        <v>CFE_F06_VX</v>
      </c>
      <c r="AC349" s="11" t="str">
        <f>VLOOKUP($B349,'Exp Dates'!$E$4:$X$150,MATCH("M7",'Exp Dates'!$E$2:$X$2,0),1)</f>
        <v>CFE_G06_VX</v>
      </c>
      <c r="AE349" s="20"/>
      <c r="AF349" s="20"/>
    </row>
    <row r="350" spans="2:32" x14ac:dyDescent="0.25">
      <c r="B350" s="4">
        <v>38575</v>
      </c>
      <c r="C350" s="11">
        <v>0.1</v>
      </c>
      <c r="D350" s="11">
        <f ca="1">VLOOKUP($B350,INDIRECT(VLOOKUP($B350,'Exp Dates'!$E$4:$X$150,MATCH("M1",'Exp Dates'!$E$2:$X$2,0),1)&amp;"!$A$2:$H$600",1),D$1,0)*$C350</f>
        <v>11.98</v>
      </c>
      <c r="E350" s="11" t="e">
        <f ca="1">VLOOKUP($B350,INDIRECT(VLOOKUP($B350,'Exp Dates'!$E$4:$X$150,MATCH("M2",'Exp Dates'!$E$2:$X$2,0),1)&amp;"!$A$2:$H$600",1),E$1,0)*$C350</f>
        <v>#N/A</v>
      </c>
      <c r="F350" s="41">
        <f ca="1">VLOOKUP($B350,INDIRECT(VLOOKUP($B350,'Exp Dates'!$E$4:$X$150,MATCH("M3",'Exp Dates'!$E$2:$X$2,0),1)&amp;"!$A$2:$H$600",1),F$1,0)*$C350</f>
        <v>14.030000000000001</v>
      </c>
      <c r="G350" s="11">
        <f ca="1">VLOOKUP($B350,INDIRECT(VLOOKUP($B350,'Exp Dates'!$E$4:$X$150,MATCH("M4",'Exp Dates'!$E$2:$X$2,0),1)&amp;"!$A$2:$H$600",1),G$1,0)*$C350</f>
        <v>14.940000000000001</v>
      </c>
      <c r="H350" s="11" t="e">
        <f ca="1">VLOOKUP($B350,INDIRECT(VLOOKUP($B350,'Exp Dates'!$E$4:$X$150,MATCH("M5",'Exp Dates'!$E$2:$X$2,0),1)&amp;"!$A$2:$H$600",1),H$1,0)*$C350</f>
        <v>#N/A</v>
      </c>
      <c r="I350" s="11" t="e">
        <f ca="1">VLOOKUP($B350,INDIRECT(VLOOKUP($B350,'Exp Dates'!$E$4:$X$150,MATCH("M6",'Exp Dates'!$E$2:$X$2,0),1)&amp;"!$A$2:$H$600",1),I$1,0)*$C350</f>
        <v>#N/A</v>
      </c>
      <c r="J350" s="11">
        <f ca="1">VLOOKUP($B350,INDIRECT(VLOOKUP($B350,'Exp Dates'!$E$4:$X$150,MATCH("M7",'Exp Dates'!$E$2:$X$2,0),1)&amp;"!$A$2:$H$600",1),J$1,0)*$C350</f>
        <v>15.86</v>
      </c>
      <c r="K350" s="45" t="e">
        <f ca="1">VLOOKUP($B350,INDIRECT(VLOOKUP($B350,'Exp Dates'!$E$4:$AB$150,MATCH("M8",'Exp Dates'!$E$2:$AB$2,0),1)&amp;"!$A$2:$H$600",1),K$1,0)*$C350</f>
        <v>#N/A</v>
      </c>
      <c r="L350" s="45" t="e">
        <f ca="1">VLOOKUP($B350,INDIRECT(VLOOKUP($B350,'Exp Dates'!$E$4:$AB$150,MATCH("M9",'Exp Dates'!$E$2:$AB$2,0),1)&amp;"!$A$2:$H$600",1),L$1,0)*$C350</f>
        <v>#N/A</v>
      </c>
      <c r="M350" s="45" t="e">
        <f ca="1">VLOOKUP($B350,INDIRECT(VLOOKUP($B350,'Exp Dates'!$E$4:$AB$150,MATCH("M10",'Exp Dates'!$E$2:$AB$2,0),1)&amp;"!$A$2:$H$600",1),M$1,0)*$C350</f>
        <v>#N/A</v>
      </c>
      <c r="N350" s="25">
        <f ca="1">VLOOKUP($B350,INDIRECT(VLOOKUP($B350,'Exp Dates'!$E$4:$X$150,MATCH("M1",'Exp Dates'!$E$2:$X$2,0),1)&amp;"!$A$2:$H$600",1),N$1,0)*$C350</f>
        <v>11.98</v>
      </c>
      <c r="O350" s="27">
        <f ca="1">SQRT(N350^2+(P350^2-N350^2)*VLOOKUP(X350,'Exp Dates'!$D$4:$X$150,MATCH("Days1M",'Exp Dates'!$D$2:$X$2,0),0)/VLOOKUP(X350,'Exp Dates'!$D$4:$X$150,MATCH("Days-Strat",'Exp Dates'!$D$2:$X$2,0),0))</f>
        <v>12.905237749210063</v>
      </c>
      <c r="P350" s="25">
        <f ca="1">VLOOKUP($B350,INDIRECT(VLOOKUP($B350,'Exp Dates'!$E$4:$X$150,MATCH("M3",'Exp Dates'!$E$2:$X$2,0),1)&amp;"!$A$2:$H$600",1),P$1,0)*$C350</f>
        <v>14.030000000000001</v>
      </c>
      <c r="Q350" s="25">
        <f ca="1">VLOOKUP($B350,INDIRECT(VLOOKUP($B350,'Exp Dates'!$E$4:$X$150,MATCH("M4",'Exp Dates'!$E$2:$X$2,0),1)&amp;"!$A$2:$H$600",1),Q$1,0)*$C350</f>
        <v>14.940000000000001</v>
      </c>
      <c r="R350" s="26">
        <f ca="1">SQRT(Q350^2+(T350^2-Q350^2)*VLOOKUP(AA350,'Exp Dates'!$D$4:$X$150,MATCH("Days1M",'Exp Dates'!$D$2:$X$2,0),0)/VLOOKUP(AA350,'Exp Dates'!$D$4:$X$150,MATCH("Days-Wstrat",'Exp Dates'!$D$2:$X$2,0),0))</f>
        <v>15.308565908142226</v>
      </c>
      <c r="S350" s="27">
        <f ca="1">SQRT(R350^2+(T350^2-R350^2)*VLOOKUP(AB350,'Exp Dates'!$D$4:$X$150,MATCH("Days1M",'Exp Dates'!$D$2:$X$2,0),0)/VLOOKUP(AB350,'Exp Dates'!$D$4:$X$150,MATCH("Days-Strat",'Exp Dates'!$D$2:$X$2,0),0))</f>
        <v>15.56435376739816</v>
      </c>
      <c r="T350" s="25">
        <f ca="1">VLOOKUP($B350,INDIRECT(VLOOKUP($B350,'Exp Dates'!$E$4:$X$150,MATCH("M7",'Exp Dates'!$E$2:$X$2,0),1)&amp;"!$A$2:$H$600",1),T$1,0)*$C350</f>
        <v>15.86</v>
      </c>
      <c r="U350" s="36"/>
      <c r="V350" s="36"/>
      <c r="W350" s="11" t="str">
        <f>VLOOKUP($B350,'Exp Dates'!$E$4:$X$150,MATCH("M1",'Exp Dates'!$E$2:$X$2,0),1)</f>
        <v>CFE_Q05_VX</v>
      </c>
      <c r="X350" s="11" t="str">
        <f>VLOOKUP($B350,'Exp Dates'!$E$4:$X$150,MATCH("M2",'Exp Dates'!$E$2:$X$2,0),1)</f>
        <v>CFE_U05_VX</v>
      </c>
      <c r="Y350" s="11" t="str">
        <f>VLOOKUP($B350,'Exp Dates'!$E$4:$X$150,MATCH("M3",'Exp Dates'!$E$2:$X$2,0),1)</f>
        <v>CFE_V05_VX</v>
      </c>
      <c r="Z350" s="11" t="str">
        <f>VLOOKUP($B350,'Exp Dates'!$E$4:$X$150,MATCH("M4",'Exp Dates'!$E$2:$X$2,0),1)</f>
        <v>CFE_X05_VX</v>
      </c>
      <c r="AA350" s="11" t="str">
        <f>VLOOKUP($B350,'Exp Dates'!$E$4:$X$150,MATCH("M5",'Exp Dates'!$E$2:$X$2,0),1)</f>
        <v>CFE_Z05_VX</v>
      </c>
      <c r="AB350" s="11" t="str">
        <f>VLOOKUP($B350,'Exp Dates'!$E$4:$X$150,MATCH("M6",'Exp Dates'!$E$2:$X$2,0),1)</f>
        <v>CFE_F06_VX</v>
      </c>
      <c r="AC350" s="11" t="str">
        <f>VLOOKUP($B350,'Exp Dates'!$E$4:$X$150,MATCH("M7",'Exp Dates'!$E$2:$X$2,0),1)</f>
        <v>CFE_G06_VX</v>
      </c>
      <c r="AE350" s="20"/>
      <c r="AF350" s="20"/>
    </row>
    <row r="351" spans="2:32" x14ac:dyDescent="0.25">
      <c r="B351" s="4">
        <v>38576</v>
      </c>
      <c r="C351" s="11">
        <v>0.1</v>
      </c>
      <c r="D351" s="11">
        <f ca="1">VLOOKUP($B351,INDIRECT(VLOOKUP($B351,'Exp Dates'!$E$4:$X$150,MATCH("M1",'Exp Dates'!$E$2:$X$2,0),1)&amp;"!$A$2:$H$600",1),D$1,0)*$C351</f>
        <v>12.05</v>
      </c>
      <c r="E351" s="11" t="e">
        <f ca="1">VLOOKUP($B351,INDIRECT(VLOOKUP($B351,'Exp Dates'!$E$4:$X$150,MATCH("M2",'Exp Dates'!$E$2:$X$2,0),1)&amp;"!$A$2:$H$600",1),E$1,0)*$C351</f>
        <v>#N/A</v>
      </c>
      <c r="F351" s="41">
        <f ca="1">VLOOKUP($B351,INDIRECT(VLOOKUP($B351,'Exp Dates'!$E$4:$X$150,MATCH("M3",'Exp Dates'!$E$2:$X$2,0),1)&amp;"!$A$2:$H$600",1),F$1,0)*$C351</f>
        <v>14.41</v>
      </c>
      <c r="G351" s="11">
        <f ca="1">VLOOKUP($B351,INDIRECT(VLOOKUP($B351,'Exp Dates'!$E$4:$X$150,MATCH("M4",'Exp Dates'!$E$2:$X$2,0),1)&amp;"!$A$2:$H$600",1),G$1,0)*$C351</f>
        <v>15.07</v>
      </c>
      <c r="H351" s="11" t="e">
        <f ca="1">VLOOKUP($B351,INDIRECT(VLOOKUP($B351,'Exp Dates'!$E$4:$X$150,MATCH("M5",'Exp Dates'!$E$2:$X$2,0),1)&amp;"!$A$2:$H$600",1),H$1,0)*$C351</f>
        <v>#N/A</v>
      </c>
      <c r="I351" s="11" t="e">
        <f ca="1">VLOOKUP($B351,INDIRECT(VLOOKUP($B351,'Exp Dates'!$E$4:$X$150,MATCH("M6",'Exp Dates'!$E$2:$X$2,0),1)&amp;"!$A$2:$H$600",1),I$1,0)*$C351</f>
        <v>#N/A</v>
      </c>
      <c r="J351" s="11">
        <f ca="1">VLOOKUP($B351,INDIRECT(VLOOKUP($B351,'Exp Dates'!$E$4:$X$150,MATCH("M7",'Exp Dates'!$E$2:$X$2,0),1)&amp;"!$A$2:$H$600",1),J$1,0)*$C351</f>
        <v>15.980000000000002</v>
      </c>
      <c r="K351" s="45" t="e">
        <f ca="1">VLOOKUP($B351,INDIRECT(VLOOKUP($B351,'Exp Dates'!$E$4:$AB$150,MATCH("M8",'Exp Dates'!$E$2:$AB$2,0),1)&amp;"!$A$2:$H$600",1),K$1,0)*$C351</f>
        <v>#N/A</v>
      </c>
      <c r="L351" s="45" t="e">
        <f ca="1">VLOOKUP($B351,INDIRECT(VLOOKUP($B351,'Exp Dates'!$E$4:$AB$150,MATCH("M9",'Exp Dates'!$E$2:$AB$2,0),1)&amp;"!$A$2:$H$600",1),L$1,0)*$C351</f>
        <v>#N/A</v>
      </c>
      <c r="M351" s="45" t="e">
        <f ca="1">VLOOKUP($B351,INDIRECT(VLOOKUP($B351,'Exp Dates'!$E$4:$AB$150,MATCH("M10",'Exp Dates'!$E$2:$AB$2,0),1)&amp;"!$A$2:$H$600",1),M$1,0)*$C351</f>
        <v>#N/A</v>
      </c>
      <c r="N351" s="25">
        <f ca="1">VLOOKUP($B351,INDIRECT(VLOOKUP($B351,'Exp Dates'!$E$4:$X$150,MATCH("M1",'Exp Dates'!$E$2:$X$2,0),1)&amp;"!$A$2:$H$600",1),N$1,0)*$C351</f>
        <v>12.05</v>
      </c>
      <c r="O351" s="27">
        <f ca="1">SQRT(N351^2+(P351^2-N351^2)*VLOOKUP(X351,'Exp Dates'!$D$4:$X$150,MATCH("Days1M",'Exp Dates'!$D$2:$X$2,0),0)/VLOOKUP(X351,'Exp Dates'!$D$4:$X$150,MATCH("Days-Strat",'Exp Dates'!$D$2:$X$2,0),0))</f>
        <v>13.121266914995116</v>
      </c>
      <c r="P351" s="25">
        <f ca="1">VLOOKUP($B351,INDIRECT(VLOOKUP($B351,'Exp Dates'!$E$4:$X$150,MATCH("M3",'Exp Dates'!$E$2:$X$2,0),1)&amp;"!$A$2:$H$600",1),P$1,0)*$C351</f>
        <v>14.41</v>
      </c>
      <c r="Q351" s="25">
        <f ca="1">VLOOKUP($B351,INDIRECT(VLOOKUP($B351,'Exp Dates'!$E$4:$X$150,MATCH("M4",'Exp Dates'!$E$2:$X$2,0),1)&amp;"!$A$2:$H$600",1),Q$1,0)*$C351</f>
        <v>15.07</v>
      </c>
      <c r="R351" s="26">
        <f ca="1">SQRT(Q351^2+(T351^2-Q351^2)*VLOOKUP(AA351,'Exp Dates'!$D$4:$X$150,MATCH("Days1M",'Exp Dates'!$D$2:$X$2,0),0)/VLOOKUP(AA351,'Exp Dates'!$D$4:$X$150,MATCH("Days-Wstrat",'Exp Dates'!$D$2:$X$2,0),0))</f>
        <v>15.43443610997133</v>
      </c>
      <c r="S351" s="27">
        <f ca="1">SQRT(R351^2+(T351^2-R351^2)*VLOOKUP(AB351,'Exp Dates'!$D$4:$X$150,MATCH("Days1M",'Exp Dates'!$D$2:$X$2,0),0)/VLOOKUP(AB351,'Exp Dates'!$D$4:$X$150,MATCH("Days-Strat",'Exp Dates'!$D$2:$X$2,0),0))</f>
        <v>15.687456825098971</v>
      </c>
      <c r="T351" s="25">
        <f ca="1">VLOOKUP($B351,INDIRECT(VLOOKUP($B351,'Exp Dates'!$E$4:$X$150,MATCH("M7",'Exp Dates'!$E$2:$X$2,0),1)&amp;"!$A$2:$H$600",1),T$1,0)*$C351</f>
        <v>15.980000000000002</v>
      </c>
      <c r="U351" s="36"/>
      <c r="V351" s="36"/>
      <c r="W351" s="11" t="str">
        <f>VLOOKUP($B351,'Exp Dates'!$E$4:$X$150,MATCH("M1",'Exp Dates'!$E$2:$X$2,0),1)</f>
        <v>CFE_Q05_VX</v>
      </c>
      <c r="X351" s="11" t="str">
        <f>VLOOKUP($B351,'Exp Dates'!$E$4:$X$150,MATCH("M2",'Exp Dates'!$E$2:$X$2,0),1)</f>
        <v>CFE_U05_VX</v>
      </c>
      <c r="Y351" s="11" t="str">
        <f>VLOOKUP($B351,'Exp Dates'!$E$4:$X$150,MATCH("M3",'Exp Dates'!$E$2:$X$2,0),1)</f>
        <v>CFE_V05_VX</v>
      </c>
      <c r="Z351" s="11" t="str">
        <f>VLOOKUP($B351,'Exp Dates'!$E$4:$X$150,MATCH("M4",'Exp Dates'!$E$2:$X$2,0),1)</f>
        <v>CFE_X05_VX</v>
      </c>
      <c r="AA351" s="11" t="str">
        <f>VLOOKUP($B351,'Exp Dates'!$E$4:$X$150,MATCH("M5",'Exp Dates'!$E$2:$X$2,0),1)</f>
        <v>CFE_Z05_VX</v>
      </c>
      <c r="AB351" s="11" t="str">
        <f>VLOOKUP($B351,'Exp Dates'!$E$4:$X$150,MATCH("M6",'Exp Dates'!$E$2:$X$2,0),1)</f>
        <v>CFE_F06_VX</v>
      </c>
      <c r="AC351" s="11" t="str">
        <f>VLOOKUP($B351,'Exp Dates'!$E$4:$X$150,MATCH("M7",'Exp Dates'!$E$2:$X$2,0),1)</f>
        <v>CFE_G06_VX</v>
      </c>
      <c r="AE351" s="20"/>
      <c r="AF351" s="20"/>
    </row>
    <row r="352" spans="2:32" x14ac:dyDescent="0.25">
      <c r="B352" s="4">
        <v>38579</v>
      </c>
      <c r="C352" s="11">
        <v>0.1</v>
      </c>
      <c r="D352" s="11">
        <f ca="1">VLOOKUP($B352,INDIRECT(VLOOKUP($B352,'Exp Dates'!$E$4:$X$150,MATCH("M1",'Exp Dates'!$E$2:$X$2,0),1)&amp;"!$A$2:$H$600",1),D$1,0)*$C352</f>
        <v>11.82</v>
      </c>
      <c r="E352" s="11" t="e">
        <f ca="1">VLOOKUP($B352,INDIRECT(VLOOKUP($B352,'Exp Dates'!$E$4:$X$150,MATCH("M2",'Exp Dates'!$E$2:$X$2,0),1)&amp;"!$A$2:$H$600",1),E$1,0)*$C352</f>
        <v>#N/A</v>
      </c>
      <c r="F352" s="41">
        <f ca="1">VLOOKUP($B352,INDIRECT(VLOOKUP($B352,'Exp Dates'!$E$4:$X$150,MATCH("M3",'Exp Dates'!$E$2:$X$2,0),1)&amp;"!$A$2:$H$600",1),F$1,0)*$C352</f>
        <v>14.31</v>
      </c>
      <c r="G352" s="11">
        <f ca="1">VLOOKUP($B352,INDIRECT(VLOOKUP($B352,'Exp Dates'!$E$4:$X$150,MATCH("M4",'Exp Dates'!$E$2:$X$2,0),1)&amp;"!$A$2:$H$600",1),G$1,0)*$C352</f>
        <v>14.969999999999999</v>
      </c>
      <c r="H352" s="11" t="e">
        <f ca="1">VLOOKUP($B352,INDIRECT(VLOOKUP($B352,'Exp Dates'!$E$4:$X$150,MATCH("M5",'Exp Dates'!$E$2:$X$2,0),1)&amp;"!$A$2:$H$600",1),H$1,0)*$C352</f>
        <v>#N/A</v>
      </c>
      <c r="I352" s="11" t="e">
        <f ca="1">VLOOKUP($B352,INDIRECT(VLOOKUP($B352,'Exp Dates'!$E$4:$X$150,MATCH("M6",'Exp Dates'!$E$2:$X$2,0),1)&amp;"!$A$2:$H$600",1),I$1,0)*$C352</f>
        <v>#N/A</v>
      </c>
      <c r="J352" s="11">
        <f ca="1">VLOOKUP($B352,INDIRECT(VLOOKUP($B352,'Exp Dates'!$E$4:$X$150,MATCH("M7",'Exp Dates'!$E$2:$X$2,0),1)&amp;"!$A$2:$H$600",1),J$1,0)*$C352</f>
        <v>15.990000000000002</v>
      </c>
      <c r="K352" s="45" t="e">
        <f ca="1">VLOOKUP($B352,INDIRECT(VLOOKUP($B352,'Exp Dates'!$E$4:$AB$150,MATCH("M8",'Exp Dates'!$E$2:$AB$2,0),1)&amp;"!$A$2:$H$600",1),K$1,0)*$C352</f>
        <v>#N/A</v>
      </c>
      <c r="L352" s="45" t="e">
        <f ca="1">VLOOKUP($B352,INDIRECT(VLOOKUP($B352,'Exp Dates'!$E$4:$AB$150,MATCH("M9",'Exp Dates'!$E$2:$AB$2,0),1)&amp;"!$A$2:$H$600",1),L$1,0)*$C352</f>
        <v>#N/A</v>
      </c>
      <c r="M352" s="45" t="e">
        <f ca="1">VLOOKUP($B352,INDIRECT(VLOOKUP($B352,'Exp Dates'!$E$4:$AB$150,MATCH("M10",'Exp Dates'!$E$2:$AB$2,0),1)&amp;"!$A$2:$H$600",1),M$1,0)*$C352</f>
        <v>#N/A</v>
      </c>
      <c r="N352" s="25">
        <f ca="1">VLOOKUP($B352,INDIRECT(VLOOKUP($B352,'Exp Dates'!$E$4:$X$150,MATCH("M1",'Exp Dates'!$E$2:$X$2,0),1)&amp;"!$A$2:$H$600",1),N$1,0)*$C352</f>
        <v>11.82</v>
      </c>
      <c r="O352" s="27">
        <f ca="1">SQRT(N352^2+(P352^2-N352^2)*VLOOKUP(X352,'Exp Dates'!$D$4:$X$150,MATCH("Days1M",'Exp Dates'!$D$2:$X$2,0),0)/VLOOKUP(X352,'Exp Dates'!$D$4:$X$150,MATCH("Days-Strat",'Exp Dates'!$D$2:$X$2,0),0))</f>
        <v>12.954076139824238</v>
      </c>
      <c r="P352" s="25">
        <f ca="1">VLOOKUP($B352,INDIRECT(VLOOKUP($B352,'Exp Dates'!$E$4:$X$150,MATCH("M3",'Exp Dates'!$E$2:$X$2,0),1)&amp;"!$A$2:$H$600",1),P$1,0)*$C352</f>
        <v>14.31</v>
      </c>
      <c r="Q352" s="25">
        <f ca="1">VLOOKUP($B352,INDIRECT(VLOOKUP($B352,'Exp Dates'!$E$4:$X$150,MATCH("M4",'Exp Dates'!$E$2:$X$2,0),1)&amp;"!$A$2:$H$600",1),Q$1,0)*$C352</f>
        <v>14.969999999999999</v>
      </c>
      <c r="R352" s="26">
        <f ca="1">SQRT(Q352^2+(T352^2-Q352^2)*VLOOKUP(AA352,'Exp Dates'!$D$4:$X$150,MATCH("Days1M",'Exp Dates'!$D$2:$X$2,0),0)/VLOOKUP(AA352,'Exp Dates'!$D$4:$X$150,MATCH("Days-Wstrat",'Exp Dates'!$D$2:$X$2,0),0))</f>
        <v>15.379385659989429</v>
      </c>
      <c r="S352" s="27">
        <f ca="1">SQRT(R352^2+(T352^2-R352^2)*VLOOKUP(AB352,'Exp Dates'!$D$4:$X$150,MATCH("Days1M",'Exp Dates'!$D$2:$X$2,0),0)/VLOOKUP(AB352,'Exp Dates'!$D$4:$X$150,MATCH("Days-Strat",'Exp Dates'!$D$2:$X$2,0),0))</f>
        <v>15.662894494135694</v>
      </c>
      <c r="T352" s="25">
        <f ca="1">VLOOKUP($B352,INDIRECT(VLOOKUP($B352,'Exp Dates'!$E$4:$X$150,MATCH("M7",'Exp Dates'!$E$2:$X$2,0),1)&amp;"!$A$2:$H$600",1),T$1,0)*$C352</f>
        <v>15.990000000000002</v>
      </c>
      <c r="U352" s="36"/>
      <c r="V352" s="36"/>
      <c r="W352" s="11" t="str">
        <f>VLOOKUP($B352,'Exp Dates'!$E$4:$X$150,MATCH("M1",'Exp Dates'!$E$2:$X$2,0),1)</f>
        <v>CFE_Q05_VX</v>
      </c>
      <c r="X352" s="11" t="str">
        <f>VLOOKUP($B352,'Exp Dates'!$E$4:$X$150,MATCH("M2",'Exp Dates'!$E$2:$X$2,0),1)</f>
        <v>CFE_U05_VX</v>
      </c>
      <c r="Y352" s="11" t="str">
        <f>VLOOKUP($B352,'Exp Dates'!$E$4:$X$150,MATCH("M3",'Exp Dates'!$E$2:$X$2,0),1)</f>
        <v>CFE_V05_VX</v>
      </c>
      <c r="Z352" s="11" t="str">
        <f>VLOOKUP($B352,'Exp Dates'!$E$4:$X$150,MATCH("M4",'Exp Dates'!$E$2:$X$2,0),1)</f>
        <v>CFE_X05_VX</v>
      </c>
      <c r="AA352" s="11" t="str">
        <f>VLOOKUP($B352,'Exp Dates'!$E$4:$X$150,MATCH("M5",'Exp Dates'!$E$2:$X$2,0),1)</f>
        <v>CFE_Z05_VX</v>
      </c>
      <c r="AB352" s="11" t="str">
        <f>VLOOKUP($B352,'Exp Dates'!$E$4:$X$150,MATCH("M6",'Exp Dates'!$E$2:$X$2,0),1)</f>
        <v>CFE_F06_VX</v>
      </c>
      <c r="AC352" s="11" t="str">
        <f>VLOOKUP($B352,'Exp Dates'!$E$4:$X$150,MATCH("M7",'Exp Dates'!$E$2:$X$2,0),1)</f>
        <v>CFE_G06_VX</v>
      </c>
      <c r="AE352" s="20"/>
      <c r="AF352" s="20"/>
    </row>
    <row r="353" spans="2:32" x14ac:dyDescent="0.25">
      <c r="B353" s="4">
        <v>38580</v>
      </c>
      <c r="C353" s="11">
        <v>0.1</v>
      </c>
      <c r="D353" s="11">
        <f ca="1">VLOOKUP($B353,INDIRECT(VLOOKUP($B353,'Exp Dates'!$E$4:$X$150,MATCH("M1",'Exp Dates'!$E$2:$X$2,0),1)&amp;"!$A$2:$H$600",1),D$1,0)*$C353</f>
        <v>12.61</v>
      </c>
      <c r="E353" s="11" t="e">
        <f ca="1">VLOOKUP($B353,INDIRECT(VLOOKUP($B353,'Exp Dates'!$E$4:$X$150,MATCH("M2",'Exp Dates'!$E$2:$X$2,0),1)&amp;"!$A$2:$H$600",1),E$1,0)*$C353</f>
        <v>#N/A</v>
      </c>
      <c r="F353" s="41">
        <f ca="1">VLOOKUP($B353,INDIRECT(VLOOKUP($B353,'Exp Dates'!$E$4:$X$150,MATCH("M3",'Exp Dates'!$E$2:$X$2,0),1)&amp;"!$A$2:$H$600",1),F$1,0)*$C353</f>
        <v>14.61</v>
      </c>
      <c r="G353" s="11">
        <f ca="1">VLOOKUP($B353,INDIRECT(VLOOKUP($B353,'Exp Dates'!$E$4:$X$150,MATCH("M4",'Exp Dates'!$E$2:$X$2,0),1)&amp;"!$A$2:$H$600",1),G$1,0)*$C353</f>
        <v>15.219999999999999</v>
      </c>
      <c r="H353" s="11" t="e">
        <f ca="1">VLOOKUP($B353,INDIRECT(VLOOKUP($B353,'Exp Dates'!$E$4:$X$150,MATCH("M5",'Exp Dates'!$E$2:$X$2,0),1)&amp;"!$A$2:$H$600",1),H$1,0)*$C353</f>
        <v>#N/A</v>
      </c>
      <c r="I353" s="11" t="e">
        <f ca="1">VLOOKUP($B353,INDIRECT(VLOOKUP($B353,'Exp Dates'!$E$4:$X$150,MATCH("M6",'Exp Dates'!$E$2:$X$2,0),1)&amp;"!$A$2:$H$600",1),I$1,0)*$C353</f>
        <v>#N/A</v>
      </c>
      <c r="J353" s="11">
        <f ca="1">VLOOKUP($B353,INDIRECT(VLOOKUP($B353,'Exp Dates'!$E$4:$X$150,MATCH("M7",'Exp Dates'!$E$2:$X$2,0),1)&amp;"!$A$2:$H$600",1),J$1,0)*$C353</f>
        <v>16.190000000000001</v>
      </c>
      <c r="K353" s="45" t="e">
        <f ca="1">VLOOKUP($B353,INDIRECT(VLOOKUP($B353,'Exp Dates'!$E$4:$AB$150,MATCH("M8",'Exp Dates'!$E$2:$AB$2,0),1)&amp;"!$A$2:$H$600",1),K$1,0)*$C353</f>
        <v>#N/A</v>
      </c>
      <c r="L353" s="45" t="e">
        <f ca="1">VLOOKUP($B353,INDIRECT(VLOOKUP($B353,'Exp Dates'!$E$4:$AB$150,MATCH("M9",'Exp Dates'!$E$2:$AB$2,0),1)&amp;"!$A$2:$H$600",1),L$1,0)*$C353</f>
        <v>#N/A</v>
      </c>
      <c r="M353" s="45" t="e">
        <f ca="1">VLOOKUP($B353,INDIRECT(VLOOKUP($B353,'Exp Dates'!$E$4:$AB$150,MATCH("M10",'Exp Dates'!$E$2:$AB$2,0),1)&amp;"!$A$2:$H$600",1),M$1,0)*$C353</f>
        <v>#N/A</v>
      </c>
      <c r="N353" s="25">
        <f ca="1">VLOOKUP($B353,INDIRECT(VLOOKUP($B353,'Exp Dates'!$E$4:$X$150,MATCH("M1",'Exp Dates'!$E$2:$X$2,0),1)&amp;"!$A$2:$H$600",1),N$1,0)*$C353</f>
        <v>12.61</v>
      </c>
      <c r="O353" s="27">
        <f ca="1">SQRT(N353^2+(P353^2-N353^2)*VLOOKUP(X353,'Exp Dates'!$D$4:$X$150,MATCH("Days1M",'Exp Dates'!$D$2:$X$2,0),0)/VLOOKUP(X353,'Exp Dates'!$D$4:$X$150,MATCH("Days-Strat",'Exp Dates'!$D$2:$X$2,0),0))</f>
        <v>13.510006729020596</v>
      </c>
      <c r="P353" s="25">
        <f ca="1">VLOOKUP($B353,INDIRECT(VLOOKUP($B353,'Exp Dates'!$E$4:$X$150,MATCH("M3",'Exp Dates'!$E$2:$X$2,0),1)&amp;"!$A$2:$H$600",1),P$1,0)*$C353</f>
        <v>14.61</v>
      </c>
      <c r="Q353" s="25">
        <f ca="1">VLOOKUP($B353,INDIRECT(VLOOKUP($B353,'Exp Dates'!$E$4:$X$150,MATCH("M4",'Exp Dates'!$E$2:$X$2,0),1)&amp;"!$A$2:$H$600",1),Q$1,0)*$C353</f>
        <v>15.219999999999999</v>
      </c>
      <c r="R353" s="26">
        <f ca="1">SQRT(Q353^2+(T353^2-Q353^2)*VLOOKUP(AA353,'Exp Dates'!$D$4:$X$150,MATCH("Days1M",'Exp Dates'!$D$2:$X$2,0),0)/VLOOKUP(AA353,'Exp Dates'!$D$4:$X$150,MATCH("Days-Wstrat",'Exp Dates'!$D$2:$X$2,0),0))</f>
        <v>15.608833774605925</v>
      </c>
      <c r="S353" s="27">
        <f ca="1">SQRT(R353^2+(T353^2-R353^2)*VLOOKUP(AB353,'Exp Dates'!$D$4:$X$150,MATCH("Days1M",'Exp Dates'!$D$2:$X$2,0),0)/VLOOKUP(AB353,'Exp Dates'!$D$4:$X$150,MATCH("Days-Strat",'Exp Dates'!$D$2:$X$2,0),0))</f>
        <v>15.878497730073031</v>
      </c>
      <c r="T353" s="25">
        <f ca="1">VLOOKUP($B353,INDIRECT(VLOOKUP($B353,'Exp Dates'!$E$4:$X$150,MATCH("M7",'Exp Dates'!$E$2:$X$2,0),1)&amp;"!$A$2:$H$600",1),T$1,0)*$C353</f>
        <v>16.190000000000001</v>
      </c>
      <c r="U353" s="36"/>
      <c r="V353" s="36"/>
      <c r="W353" s="11" t="str">
        <f>VLOOKUP($B353,'Exp Dates'!$E$4:$X$150,MATCH("M1",'Exp Dates'!$E$2:$X$2,0),1)</f>
        <v>CFE_Q05_VX</v>
      </c>
      <c r="X353" s="11" t="str">
        <f>VLOOKUP($B353,'Exp Dates'!$E$4:$X$150,MATCH("M2",'Exp Dates'!$E$2:$X$2,0),1)</f>
        <v>CFE_U05_VX</v>
      </c>
      <c r="Y353" s="11" t="str">
        <f>VLOOKUP($B353,'Exp Dates'!$E$4:$X$150,MATCH("M3",'Exp Dates'!$E$2:$X$2,0),1)</f>
        <v>CFE_V05_VX</v>
      </c>
      <c r="Z353" s="11" t="str">
        <f>VLOOKUP($B353,'Exp Dates'!$E$4:$X$150,MATCH("M4",'Exp Dates'!$E$2:$X$2,0),1)</f>
        <v>CFE_X05_VX</v>
      </c>
      <c r="AA353" s="11" t="str">
        <f>VLOOKUP($B353,'Exp Dates'!$E$4:$X$150,MATCH("M5",'Exp Dates'!$E$2:$X$2,0),1)</f>
        <v>CFE_Z05_VX</v>
      </c>
      <c r="AB353" s="11" t="str">
        <f>VLOOKUP($B353,'Exp Dates'!$E$4:$X$150,MATCH("M6",'Exp Dates'!$E$2:$X$2,0),1)</f>
        <v>CFE_F06_VX</v>
      </c>
      <c r="AC353" s="11" t="str">
        <f>VLOOKUP($B353,'Exp Dates'!$E$4:$X$150,MATCH("M7",'Exp Dates'!$E$2:$X$2,0),1)</f>
        <v>CFE_G06_VX</v>
      </c>
      <c r="AE353" s="20"/>
      <c r="AF353" s="20"/>
    </row>
    <row r="354" spans="2:32" x14ac:dyDescent="0.25">
      <c r="B354" s="4">
        <v>38581</v>
      </c>
      <c r="C354" s="11">
        <v>0.1</v>
      </c>
      <c r="D354" s="11" t="e">
        <f ca="1">VLOOKUP($B354,INDIRECT(VLOOKUP($B354,'Exp Dates'!$E$4:$X$150,MATCH("M1",'Exp Dates'!$E$2:$X$2,0),1)&amp;"!$A$2:$H$600",1),D$1,0)*$C354</f>
        <v>#N/A</v>
      </c>
      <c r="E354" s="11">
        <f ca="1">VLOOKUP($B354,INDIRECT(VLOOKUP($B354,'Exp Dates'!$E$4:$X$150,MATCH("M2",'Exp Dates'!$E$2:$X$2,0),1)&amp;"!$A$2:$H$600",1),E$1,0)*$C354</f>
        <v>14.490000000000002</v>
      </c>
      <c r="F354" s="41">
        <f ca="1">VLOOKUP($B354,INDIRECT(VLOOKUP($B354,'Exp Dates'!$E$4:$X$150,MATCH("M3",'Exp Dates'!$E$2:$X$2,0),1)&amp;"!$A$2:$H$600",1),F$1,0)*$C354</f>
        <v>14.89</v>
      </c>
      <c r="G354" s="11" t="e">
        <f ca="1">VLOOKUP($B354,INDIRECT(VLOOKUP($B354,'Exp Dates'!$E$4:$X$150,MATCH("M4",'Exp Dates'!$E$2:$X$2,0),1)&amp;"!$A$2:$H$600",1),G$1,0)*$C354</f>
        <v>#N/A</v>
      </c>
      <c r="H354" s="11" t="e">
        <f ca="1">VLOOKUP($B354,INDIRECT(VLOOKUP($B354,'Exp Dates'!$E$4:$X$150,MATCH("M5",'Exp Dates'!$E$2:$X$2,0),1)&amp;"!$A$2:$H$600",1),H$1,0)*$C354</f>
        <v>#N/A</v>
      </c>
      <c r="I354" s="11">
        <f ca="1">VLOOKUP($B354,INDIRECT(VLOOKUP($B354,'Exp Dates'!$E$4:$X$150,MATCH("M6",'Exp Dates'!$E$2:$X$2,0),1)&amp;"!$A$2:$H$600",1),I$1,0)*$C354</f>
        <v>15.89</v>
      </c>
      <c r="J354" s="11" t="e">
        <f ca="1">VLOOKUP($B354,INDIRECT(VLOOKUP($B354,'Exp Dates'!$E$4:$X$150,MATCH("M7",'Exp Dates'!$E$2:$X$2,0),1)&amp;"!$A$2:$H$600",1),J$1,0)*$C354</f>
        <v>#N/A</v>
      </c>
      <c r="K354" s="45" t="e">
        <f ca="1">VLOOKUP($B354,INDIRECT(VLOOKUP($B354,'Exp Dates'!$E$4:$AB$150,MATCH("M8",'Exp Dates'!$E$2:$AB$2,0),1)&amp;"!$A$2:$H$600",1),K$1,0)*$C354</f>
        <v>#N/A</v>
      </c>
      <c r="L354" s="45" t="e">
        <f ca="1">VLOOKUP($B354,INDIRECT(VLOOKUP($B354,'Exp Dates'!$E$4:$AB$150,MATCH("M9",'Exp Dates'!$E$2:$AB$2,0),1)&amp;"!$A$2:$H$600",1),L$1,0)*$C354</f>
        <v>#N/A</v>
      </c>
      <c r="M354" s="45" t="e">
        <f ca="1">VLOOKUP($B354,INDIRECT(VLOOKUP($B354,'Exp Dates'!$E$4:$AB$150,MATCH("M10",'Exp Dates'!$E$2:$AB$2,0),1)&amp;"!$A$2:$H$600",1),M$1,0)*$C354</f>
        <v>#N/A</v>
      </c>
      <c r="N354" s="29">
        <f ca="1">SQRT(O354^2+(O354^2-P354^2)*VLOOKUP(W354,'Exp Dates'!$D$4:$X$150,MATCH("Days1M",'Exp Dates'!$D$2:$X$2,0),0)/VLOOKUP(W354,'Exp Dates'!$D$4:$X$150,MATCH("Days-Fwd",'Exp Dates'!$D$2:$X$2,0),0))</f>
        <v>14.099492898682566</v>
      </c>
      <c r="O354" s="25">
        <f ca="1">VLOOKUP($B354,INDIRECT(VLOOKUP($B354,'Exp Dates'!$E$4:$X$150,MATCH("M2",'Exp Dates'!$E$2:$X$2,0),1)&amp;"!$A$2:$H$600",1),O$1,0)*$C354</f>
        <v>14.490000000000002</v>
      </c>
      <c r="P354" s="25">
        <f ca="1">VLOOKUP($B354,INDIRECT(VLOOKUP($B354,'Exp Dates'!$E$4:$X$150,MATCH("M3",'Exp Dates'!$E$2:$X$2,0),1)&amp;"!$A$2:$H$600",1),P$1,0)*$C354</f>
        <v>14.89</v>
      </c>
      <c r="Q354" s="26">
        <f ca="1">SQRT(P354^2+(S354^2-P354^2)*VLOOKUP(Z354,'Exp Dates'!$D$4:$X$150,MATCH("Days1M",'Exp Dates'!$D$2:$X$2,0),0)/VLOOKUP(Z354,'Exp Dates'!$D$4:$X$150,MATCH("Days-Wstrat",'Exp Dates'!$D$2:$X$2,0),0))</f>
        <v>15.291247952159635</v>
      </c>
      <c r="R354" s="27">
        <f ca="1">SQRT(Q354^2+(S354^2-Q354^2)*VLOOKUP(AA354,'Exp Dates'!$D$4:$X$150,MATCH("Days1M",'Exp Dates'!$D$2:$X$2,0),0)/VLOOKUP(AA354,'Exp Dates'!$D$4:$X$150,MATCH("Days-Strat",'Exp Dates'!$D$2:$X$2,0),0))</f>
        <v>15.569209893932046</v>
      </c>
      <c r="S354" s="25">
        <f ca="1">VLOOKUP($B354,INDIRECT(VLOOKUP($B354,'Exp Dates'!$E$4:$X$150,MATCH("M6",'Exp Dates'!$E$2:$X$2,0),1)&amp;"!$A$2:$H$600",1),S$1,0)*$C354</f>
        <v>15.89</v>
      </c>
      <c r="T354" s="28">
        <f ca="1">SQRT(S354^2+(S354^2-R354^2)*VLOOKUP(AC354,'Exp Dates'!$D$4:$X$150,MATCH("Days1M",'Exp Dates'!$D$2:$X$2,0),0)/VLOOKUP(AC354,'Exp Dates'!$D$4:$X$150,MATCH("Days-Back",'Exp Dates'!$D$2:$X$2,0),0))</f>
        <v>16.266599642655077</v>
      </c>
      <c r="U354" s="35"/>
      <c r="V354" s="35"/>
      <c r="W354" s="11" t="str">
        <f>VLOOKUP($B354,'Exp Dates'!$E$4:$X$150,MATCH("M1",'Exp Dates'!$E$2:$X$2,0),1)</f>
        <v>CFE_U05_VX</v>
      </c>
      <c r="X354" s="11" t="str">
        <f>VLOOKUP($B354,'Exp Dates'!$E$4:$X$150,MATCH("M2",'Exp Dates'!$E$2:$X$2,0),1)</f>
        <v>CFE_V05_VX</v>
      </c>
      <c r="Y354" s="11" t="str">
        <f>VLOOKUP($B354,'Exp Dates'!$E$4:$X$150,MATCH("M3",'Exp Dates'!$E$2:$X$2,0),1)</f>
        <v>CFE_X05_VX</v>
      </c>
      <c r="Z354" s="11" t="str">
        <f>VLOOKUP($B354,'Exp Dates'!$E$4:$X$150,MATCH("M4",'Exp Dates'!$E$2:$X$2,0),1)</f>
        <v>CFE_Z05_VX</v>
      </c>
      <c r="AA354" s="11" t="str">
        <f>VLOOKUP($B354,'Exp Dates'!$E$4:$X$150,MATCH("M5",'Exp Dates'!$E$2:$X$2,0),1)</f>
        <v>CFE_F06_VX</v>
      </c>
      <c r="AB354" s="11" t="str">
        <f>VLOOKUP($B354,'Exp Dates'!$E$4:$X$150,MATCH("M6",'Exp Dates'!$E$2:$X$2,0),1)</f>
        <v>CFE_G06_VX</v>
      </c>
      <c r="AC354" s="11" t="str">
        <f>VLOOKUP($B354,'Exp Dates'!$E$4:$X$150,MATCH("M7",'Exp Dates'!$E$2:$X$2,0),1)</f>
        <v>CFE_H06_VX</v>
      </c>
      <c r="AE354" s="20"/>
      <c r="AF354" s="20"/>
    </row>
    <row r="355" spans="2:32" x14ac:dyDescent="0.25">
      <c r="B355" s="4">
        <v>38582</v>
      </c>
      <c r="C355" s="11">
        <v>0.1</v>
      </c>
      <c r="D355" s="11" t="e">
        <f ca="1">VLOOKUP($B355,INDIRECT(VLOOKUP($B355,'Exp Dates'!$E$4:$X$150,MATCH("M1",'Exp Dates'!$E$2:$X$2,0),1)&amp;"!$A$2:$H$600",1),D$1,0)*$C355</f>
        <v>#N/A</v>
      </c>
      <c r="E355" s="11">
        <f ca="1">VLOOKUP($B355,INDIRECT(VLOOKUP($B355,'Exp Dates'!$E$4:$X$150,MATCH("M2",'Exp Dates'!$E$2:$X$2,0),1)&amp;"!$A$2:$H$600",1),E$1,0)*$C355</f>
        <v>14.380000000000003</v>
      </c>
      <c r="F355" s="41">
        <f ca="1">VLOOKUP($B355,INDIRECT(VLOOKUP($B355,'Exp Dates'!$E$4:$X$150,MATCH("M3",'Exp Dates'!$E$2:$X$2,0),1)&amp;"!$A$2:$H$600",1),F$1,0)*$C355</f>
        <v>14.9</v>
      </c>
      <c r="G355" s="11" t="e">
        <f ca="1">VLOOKUP($B355,INDIRECT(VLOOKUP($B355,'Exp Dates'!$E$4:$X$150,MATCH("M4",'Exp Dates'!$E$2:$X$2,0),1)&amp;"!$A$2:$H$600",1),G$1,0)*$C355</f>
        <v>#N/A</v>
      </c>
      <c r="H355" s="11" t="e">
        <f ca="1">VLOOKUP($B355,INDIRECT(VLOOKUP($B355,'Exp Dates'!$E$4:$X$150,MATCH("M5",'Exp Dates'!$E$2:$X$2,0),1)&amp;"!$A$2:$H$600",1),H$1,0)*$C355</f>
        <v>#N/A</v>
      </c>
      <c r="I355" s="11">
        <f ca="1">VLOOKUP($B355,INDIRECT(VLOOKUP($B355,'Exp Dates'!$E$4:$X$150,MATCH("M6",'Exp Dates'!$E$2:$X$2,0),1)&amp;"!$A$2:$H$600",1),I$1,0)*$C355</f>
        <v>15.96</v>
      </c>
      <c r="J355" s="11" t="e">
        <f ca="1">VLOOKUP($B355,INDIRECT(VLOOKUP($B355,'Exp Dates'!$E$4:$X$150,MATCH("M7",'Exp Dates'!$E$2:$X$2,0),1)&amp;"!$A$2:$H$600",1),J$1,0)*$C355</f>
        <v>#N/A</v>
      </c>
      <c r="K355" s="45" t="e">
        <f ca="1">VLOOKUP($B355,INDIRECT(VLOOKUP($B355,'Exp Dates'!$E$4:$AB$150,MATCH("M8",'Exp Dates'!$E$2:$AB$2,0),1)&amp;"!$A$2:$H$600",1),K$1,0)*$C355</f>
        <v>#N/A</v>
      </c>
      <c r="L355" s="45" t="e">
        <f ca="1">VLOOKUP($B355,INDIRECT(VLOOKUP($B355,'Exp Dates'!$E$4:$AB$150,MATCH("M9",'Exp Dates'!$E$2:$AB$2,0),1)&amp;"!$A$2:$H$600",1),L$1,0)*$C355</f>
        <v>#N/A</v>
      </c>
      <c r="M355" s="45" t="e">
        <f ca="1">VLOOKUP($B355,INDIRECT(VLOOKUP($B355,'Exp Dates'!$E$4:$AB$150,MATCH("M10",'Exp Dates'!$E$2:$AB$2,0),1)&amp;"!$A$2:$H$600",1),M$1,0)*$C355</f>
        <v>#N/A</v>
      </c>
      <c r="N355" s="29">
        <f ca="1">SQRT(O355^2+(O355^2-P355^2)*VLOOKUP(W355,'Exp Dates'!$D$4:$X$150,MATCH("Days1M",'Exp Dates'!$D$2:$X$2,0),0)/VLOOKUP(W355,'Exp Dates'!$D$4:$X$150,MATCH("Days-Fwd",'Exp Dates'!$D$2:$X$2,0),0))</f>
        <v>13.867951543036199</v>
      </c>
      <c r="O355" s="25">
        <f ca="1">VLOOKUP($B355,INDIRECT(VLOOKUP($B355,'Exp Dates'!$E$4:$X$150,MATCH("M2",'Exp Dates'!$E$2:$X$2,0),1)&amp;"!$A$2:$H$600",1),O$1,0)*$C355</f>
        <v>14.380000000000003</v>
      </c>
      <c r="P355" s="25">
        <f ca="1">VLOOKUP($B355,INDIRECT(VLOOKUP($B355,'Exp Dates'!$E$4:$X$150,MATCH("M3",'Exp Dates'!$E$2:$X$2,0),1)&amp;"!$A$2:$H$600",1),P$1,0)*$C355</f>
        <v>14.9</v>
      </c>
      <c r="Q355" s="26">
        <f ca="1">SQRT(P355^2+(S355^2-P355^2)*VLOOKUP(Z355,'Exp Dates'!$D$4:$X$150,MATCH("Days1M",'Exp Dates'!$D$2:$X$2,0),0)/VLOOKUP(Z355,'Exp Dates'!$D$4:$X$150,MATCH("Days-Wstrat",'Exp Dates'!$D$2:$X$2,0),0))</f>
        <v>15.325799741120136</v>
      </c>
      <c r="R355" s="27">
        <f ca="1">SQRT(Q355^2+(S355^2-Q355^2)*VLOOKUP(AA355,'Exp Dates'!$D$4:$X$150,MATCH("Days1M",'Exp Dates'!$D$2:$X$2,0),0)/VLOOKUP(AA355,'Exp Dates'!$D$4:$X$150,MATCH("Days-Strat",'Exp Dates'!$D$2:$X$2,0),0))</f>
        <v>15.620386846871035</v>
      </c>
      <c r="S355" s="25">
        <f ca="1">VLOOKUP($B355,INDIRECT(VLOOKUP($B355,'Exp Dates'!$E$4:$X$150,MATCH("M6",'Exp Dates'!$E$2:$X$2,0),1)&amp;"!$A$2:$H$600",1),S$1,0)*$C355</f>
        <v>15.96</v>
      </c>
      <c r="T355" s="28">
        <f ca="1">SQRT(S355^2+(S355^2-R355^2)*VLOOKUP(AC355,'Exp Dates'!$D$4:$X$150,MATCH("Days1M",'Exp Dates'!$D$2:$X$2,0),0)/VLOOKUP(AC355,'Exp Dates'!$D$4:$X$150,MATCH("Days-Back",'Exp Dates'!$D$2:$X$2,0),0))</f>
        <v>16.358231496861695</v>
      </c>
      <c r="U355" s="35"/>
      <c r="V355" s="35"/>
      <c r="W355" s="11" t="str">
        <f>VLOOKUP($B355,'Exp Dates'!$E$4:$X$150,MATCH("M1",'Exp Dates'!$E$2:$X$2,0),1)</f>
        <v>CFE_U05_VX</v>
      </c>
      <c r="X355" s="11" t="str">
        <f>VLOOKUP($B355,'Exp Dates'!$E$4:$X$150,MATCH("M2",'Exp Dates'!$E$2:$X$2,0),1)</f>
        <v>CFE_V05_VX</v>
      </c>
      <c r="Y355" s="11" t="str">
        <f>VLOOKUP($B355,'Exp Dates'!$E$4:$X$150,MATCH("M3",'Exp Dates'!$E$2:$X$2,0),1)</f>
        <v>CFE_X05_VX</v>
      </c>
      <c r="Z355" s="11" t="str">
        <f>VLOOKUP($B355,'Exp Dates'!$E$4:$X$150,MATCH("M4",'Exp Dates'!$E$2:$X$2,0),1)</f>
        <v>CFE_Z05_VX</v>
      </c>
      <c r="AA355" s="11" t="str">
        <f>VLOOKUP($B355,'Exp Dates'!$E$4:$X$150,MATCH("M5",'Exp Dates'!$E$2:$X$2,0),1)</f>
        <v>CFE_F06_VX</v>
      </c>
      <c r="AB355" s="11" t="str">
        <f>VLOOKUP($B355,'Exp Dates'!$E$4:$X$150,MATCH("M6",'Exp Dates'!$E$2:$X$2,0),1)</f>
        <v>CFE_G06_VX</v>
      </c>
      <c r="AC355" s="11" t="str">
        <f>VLOOKUP($B355,'Exp Dates'!$E$4:$X$150,MATCH("M7",'Exp Dates'!$E$2:$X$2,0),1)</f>
        <v>CFE_H06_VX</v>
      </c>
      <c r="AE355" s="20"/>
      <c r="AF355" s="20"/>
    </row>
    <row r="356" spans="2:32" x14ac:dyDescent="0.25">
      <c r="B356" s="4">
        <v>38583</v>
      </c>
      <c r="C356" s="11">
        <v>0.1</v>
      </c>
      <c r="D356" s="11" t="e">
        <f ca="1">VLOOKUP($B356,INDIRECT(VLOOKUP($B356,'Exp Dates'!$E$4:$X$150,MATCH("M1",'Exp Dates'!$E$2:$X$2,0),1)&amp;"!$A$2:$H$600",1),D$1,0)*$C356</f>
        <v>#N/A</v>
      </c>
      <c r="E356" s="11">
        <f ca="1">VLOOKUP($B356,INDIRECT(VLOOKUP($B356,'Exp Dates'!$E$4:$X$150,MATCH("M2",'Exp Dates'!$E$2:$X$2,0),1)&amp;"!$A$2:$H$600",1),E$1,0)*$C356</f>
        <v>14.27</v>
      </c>
      <c r="F356" s="41">
        <f ca="1">VLOOKUP($B356,INDIRECT(VLOOKUP($B356,'Exp Dates'!$E$4:$X$150,MATCH("M3",'Exp Dates'!$E$2:$X$2,0),1)&amp;"!$A$2:$H$600",1),F$1,0)*$C356</f>
        <v>14.790000000000001</v>
      </c>
      <c r="G356" s="11" t="e">
        <f ca="1">VLOOKUP($B356,INDIRECT(VLOOKUP($B356,'Exp Dates'!$E$4:$X$150,MATCH("M4",'Exp Dates'!$E$2:$X$2,0),1)&amp;"!$A$2:$H$600",1),G$1,0)*$C356</f>
        <v>#N/A</v>
      </c>
      <c r="H356" s="11" t="e">
        <f ca="1">VLOOKUP($B356,INDIRECT(VLOOKUP($B356,'Exp Dates'!$E$4:$X$150,MATCH("M5",'Exp Dates'!$E$2:$X$2,0),1)&amp;"!$A$2:$H$600",1),H$1,0)*$C356</f>
        <v>#N/A</v>
      </c>
      <c r="I356" s="11">
        <f ca="1">VLOOKUP($B356,INDIRECT(VLOOKUP($B356,'Exp Dates'!$E$4:$X$150,MATCH("M6",'Exp Dates'!$E$2:$X$2,0),1)&amp;"!$A$2:$H$600",1),I$1,0)*$C356</f>
        <v>15.830000000000002</v>
      </c>
      <c r="J356" s="11" t="e">
        <f ca="1">VLOOKUP($B356,INDIRECT(VLOOKUP($B356,'Exp Dates'!$E$4:$X$150,MATCH("M7",'Exp Dates'!$E$2:$X$2,0),1)&amp;"!$A$2:$H$600",1),J$1,0)*$C356</f>
        <v>#N/A</v>
      </c>
      <c r="K356" s="45" t="e">
        <f ca="1">VLOOKUP($B356,INDIRECT(VLOOKUP($B356,'Exp Dates'!$E$4:$AB$150,MATCH("M8",'Exp Dates'!$E$2:$AB$2,0),1)&amp;"!$A$2:$H$600",1),K$1,0)*$C356</f>
        <v>#N/A</v>
      </c>
      <c r="L356" s="45">
        <f ca="1">VLOOKUP($B356,INDIRECT(VLOOKUP($B356,'Exp Dates'!$E$4:$AB$150,MATCH("M9",'Exp Dates'!$E$2:$AB$2,0),1)&amp;"!$A$2:$H$600",1),L$1,0)*$C356</f>
        <v>0</v>
      </c>
      <c r="M356" s="45" t="e">
        <f ca="1">VLOOKUP($B356,INDIRECT(VLOOKUP($B356,'Exp Dates'!$E$4:$AB$150,MATCH("M10",'Exp Dates'!$E$2:$AB$2,0),1)&amp;"!$A$2:$H$600",1),M$1,0)*$C356</f>
        <v>#N/A</v>
      </c>
      <c r="N356" s="29">
        <f ca="1">SQRT(O356^2+(O356^2-P356^2)*VLOOKUP(W356,'Exp Dates'!$D$4:$X$150,MATCH("Days1M",'Exp Dates'!$D$2:$X$2,0),0)/VLOOKUP(W356,'Exp Dates'!$D$4:$X$150,MATCH("Days-Fwd",'Exp Dates'!$D$2:$X$2,0),0))</f>
        <v>13.757807238073948</v>
      </c>
      <c r="O356" s="25">
        <f ca="1">VLOOKUP($B356,INDIRECT(VLOOKUP($B356,'Exp Dates'!$E$4:$X$150,MATCH("M2",'Exp Dates'!$E$2:$X$2,0),1)&amp;"!$A$2:$H$600",1),O$1,0)*$C356</f>
        <v>14.27</v>
      </c>
      <c r="P356" s="25">
        <f ca="1">VLOOKUP($B356,INDIRECT(VLOOKUP($B356,'Exp Dates'!$E$4:$X$150,MATCH("M3",'Exp Dates'!$E$2:$X$2,0),1)&amp;"!$A$2:$H$600",1),P$1,0)*$C356</f>
        <v>14.790000000000001</v>
      </c>
      <c r="Q356" s="26">
        <f ca="1">SQRT(P356^2+(S356^2-P356^2)*VLOOKUP(Z356,'Exp Dates'!$D$4:$X$150,MATCH("Days1M",'Exp Dates'!$D$2:$X$2,0),0)/VLOOKUP(Z356,'Exp Dates'!$D$4:$X$150,MATCH("Days-Wstrat",'Exp Dates'!$D$2:$X$2,0),0))</f>
        <v>15.207669171814079</v>
      </c>
      <c r="R356" s="27">
        <f ca="1">SQRT(Q356^2+(S356^2-Q356^2)*VLOOKUP(AA356,'Exp Dates'!$D$4:$X$150,MATCH("Days1M",'Exp Dates'!$D$2:$X$2,0),0)/VLOOKUP(AA356,'Exp Dates'!$D$4:$X$150,MATCH("Days-Strat",'Exp Dates'!$D$2:$X$2,0),0))</f>
        <v>15.496708746285876</v>
      </c>
      <c r="S356" s="25">
        <f ca="1">VLOOKUP($B356,INDIRECT(VLOOKUP($B356,'Exp Dates'!$E$4:$X$150,MATCH("M6",'Exp Dates'!$E$2:$X$2,0),1)&amp;"!$A$2:$H$600",1),S$1,0)*$C356</f>
        <v>15.830000000000002</v>
      </c>
      <c r="T356" s="28">
        <f ca="1">SQRT(S356^2+(S356^2-R356^2)*VLOOKUP(AC356,'Exp Dates'!$D$4:$X$150,MATCH("Days1M",'Exp Dates'!$D$2:$X$2,0),0)/VLOOKUP(AC356,'Exp Dates'!$D$4:$X$150,MATCH("Days-Back",'Exp Dates'!$D$2:$X$2,0),0))</f>
        <v>16.220912478629071</v>
      </c>
      <c r="U356" s="35"/>
      <c r="V356" s="35"/>
      <c r="W356" s="11" t="str">
        <f>VLOOKUP($B356,'Exp Dates'!$E$4:$X$150,MATCH("M1",'Exp Dates'!$E$2:$X$2,0),1)</f>
        <v>CFE_U05_VX</v>
      </c>
      <c r="X356" s="11" t="str">
        <f>VLOOKUP($B356,'Exp Dates'!$E$4:$X$150,MATCH("M2",'Exp Dates'!$E$2:$X$2,0),1)</f>
        <v>CFE_V05_VX</v>
      </c>
      <c r="Y356" s="11" t="str">
        <f>VLOOKUP($B356,'Exp Dates'!$E$4:$X$150,MATCH("M3",'Exp Dates'!$E$2:$X$2,0),1)</f>
        <v>CFE_X05_VX</v>
      </c>
      <c r="Z356" s="11" t="str">
        <f>VLOOKUP($B356,'Exp Dates'!$E$4:$X$150,MATCH("M4",'Exp Dates'!$E$2:$X$2,0),1)</f>
        <v>CFE_Z05_VX</v>
      </c>
      <c r="AA356" s="11" t="str">
        <f>VLOOKUP($B356,'Exp Dates'!$E$4:$X$150,MATCH("M5",'Exp Dates'!$E$2:$X$2,0),1)</f>
        <v>CFE_F06_VX</v>
      </c>
      <c r="AB356" s="11" t="str">
        <f>VLOOKUP($B356,'Exp Dates'!$E$4:$X$150,MATCH("M6",'Exp Dates'!$E$2:$X$2,0),1)</f>
        <v>CFE_G06_VX</v>
      </c>
      <c r="AC356" s="11" t="str">
        <f>VLOOKUP($B356,'Exp Dates'!$E$4:$X$150,MATCH("M7",'Exp Dates'!$E$2:$X$2,0),1)</f>
        <v>CFE_H06_VX</v>
      </c>
      <c r="AE356" s="20"/>
      <c r="AF356" s="20"/>
    </row>
    <row r="357" spans="2:32" x14ac:dyDescent="0.25">
      <c r="B357" s="4">
        <v>38586</v>
      </c>
      <c r="C357" s="11">
        <v>0.1</v>
      </c>
      <c r="D357" s="11" t="e">
        <f ca="1">VLOOKUP($B357,INDIRECT(VLOOKUP($B357,'Exp Dates'!$E$4:$X$150,MATCH("M1",'Exp Dates'!$E$2:$X$2,0),1)&amp;"!$A$2:$H$600",1),D$1,0)*$C357</f>
        <v>#N/A</v>
      </c>
      <c r="E357" s="11">
        <f ca="1">VLOOKUP($B357,INDIRECT(VLOOKUP($B357,'Exp Dates'!$E$4:$X$150,MATCH("M2",'Exp Dates'!$E$2:$X$2,0),1)&amp;"!$A$2:$H$600",1),E$1,0)*$C357</f>
        <v>14.240000000000002</v>
      </c>
      <c r="F357" s="41">
        <f ca="1">VLOOKUP($B357,INDIRECT(VLOOKUP($B357,'Exp Dates'!$E$4:$X$150,MATCH("M3",'Exp Dates'!$E$2:$X$2,0),1)&amp;"!$A$2:$H$600",1),F$1,0)*$C357</f>
        <v>14.730000000000002</v>
      </c>
      <c r="G357" s="11" t="e">
        <f ca="1">VLOOKUP($B357,INDIRECT(VLOOKUP($B357,'Exp Dates'!$E$4:$X$150,MATCH("M4",'Exp Dates'!$E$2:$X$2,0),1)&amp;"!$A$2:$H$600",1),G$1,0)*$C357</f>
        <v>#N/A</v>
      </c>
      <c r="H357" s="11" t="e">
        <f ca="1">VLOOKUP($B357,INDIRECT(VLOOKUP($B357,'Exp Dates'!$E$4:$X$150,MATCH("M5",'Exp Dates'!$E$2:$X$2,0),1)&amp;"!$A$2:$H$600",1),H$1,0)*$C357</f>
        <v>#N/A</v>
      </c>
      <c r="I357" s="11">
        <f ca="1">VLOOKUP($B357,INDIRECT(VLOOKUP($B357,'Exp Dates'!$E$4:$X$150,MATCH("M6",'Exp Dates'!$E$2:$X$2,0),1)&amp;"!$A$2:$H$600",1),I$1,0)*$C357</f>
        <v>15.930000000000001</v>
      </c>
      <c r="J357" s="11" t="e">
        <f ca="1">VLOOKUP($B357,INDIRECT(VLOOKUP($B357,'Exp Dates'!$E$4:$X$150,MATCH("M7",'Exp Dates'!$E$2:$X$2,0),1)&amp;"!$A$2:$H$600",1),J$1,0)*$C357</f>
        <v>#N/A</v>
      </c>
      <c r="K357" s="45" t="e">
        <f ca="1">VLOOKUP($B357,INDIRECT(VLOOKUP($B357,'Exp Dates'!$E$4:$AB$150,MATCH("M8",'Exp Dates'!$E$2:$AB$2,0),1)&amp;"!$A$2:$H$600",1),K$1,0)*$C357</f>
        <v>#N/A</v>
      </c>
      <c r="L357" s="45">
        <f ca="1">VLOOKUP($B357,INDIRECT(VLOOKUP($B357,'Exp Dates'!$E$4:$AB$150,MATCH("M9",'Exp Dates'!$E$2:$AB$2,0),1)&amp;"!$A$2:$H$600",1),L$1,0)*$C357</f>
        <v>16.540000000000003</v>
      </c>
      <c r="M357" s="45" t="e">
        <f ca="1">VLOOKUP($B357,INDIRECT(VLOOKUP($B357,'Exp Dates'!$E$4:$AB$150,MATCH("M10",'Exp Dates'!$E$2:$AB$2,0),1)&amp;"!$A$2:$H$600",1),M$1,0)*$C357</f>
        <v>#N/A</v>
      </c>
      <c r="N357" s="29">
        <f ca="1">SQRT(O357^2+(O357^2-P357^2)*VLOOKUP(W357,'Exp Dates'!$D$4:$X$150,MATCH("Days1M",'Exp Dates'!$D$2:$X$2,0),0)/VLOOKUP(W357,'Exp Dates'!$D$4:$X$150,MATCH("Days-Fwd",'Exp Dates'!$D$2:$X$2,0),0))</f>
        <v>13.758345285680253</v>
      </c>
      <c r="O357" s="25">
        <f ca="1">VLOOKUP($B357,INDIRECT(VLOOKUP($B357,'Exp Dates'!$E$4:$X$150,MATCH("M2",'Exp Dates'!$E$2:$X$2,0),1)&amp;"!$A$2:$H$600",1),O$1,0)*$C357</f>
        <v>14.240000000000002</v>
      </c>
      <c r="P357" s="25">
        <f ca="1">VLOOKUP($B357,INDIRECT(VLOOKUP($B357,'Exp Dates'!$E$4:$X$150,MATCH("M3",'Exp Dates'!$E$2:$X$2,0),1)&amp;"!$A$2:$H$600",1),P$1,0)*$C357</f>
        <v>14.730000000000002</v>
      </c>
      <c r="Q357" s="26">
        <f ca="1">SQRT(P357^2+(S357^2-P357^2)*VLOOKUP(Z357,'Exp Dates'!$D$4:$X$150,MATCH("Days1M",'Exp Dates'!$D$2:$X$2,0),0)/VLOOKUP(Z357,'Exp Dates'!$D$4:$X$150,MATCH("Days-Wstrat",'Exp Dates'!$D$2:$X$2,0),0))</f>
        <v>15.213429625945841</v>
      </c>
      <c r="R357" s="27">
        <f ca="1">SQRT(Q357^2+(S357^2-Q357^2)*VLOOKUP(AA357,'Exp Dates'!$D$4:$X$150,MATCH("Days1M",'Exp Dates'!$D$2:$X$2,0),0)/VLOOKUP(AA357,'Exp Dates'!$D$4:$X$150,MATCH("Days-Strat",'Exp Dates'!$D$2:$X$2,0),0))</f>
        <v>15.546766518486342</v>
      </c>
      <c r="S357" s="25">
        <f ca="1">VLOOKUP($B357,INDIRECT(VLOOKUP($B357,'Exp Dates'!$E$4:$X$150,MATCH("M6",'Exp Dates'!$E$2:$X$2,0),1)&amp;"!$A$2:$H$600",1),S$1,0)*$C357</f>
        <v>15.930000000000001</v>
      </c>
      <c r="T357" s="26">
        <f ca="1">SQRT(S357^2+(L357^2-S357^2)*VLOOKUP(AC357,'Exp Dates'!$D$4:$X$150,MATCH("Days1M",'Exp Dates'!$D$2:$X$2,0),0)/VLOOKUP(AC357,'Exp Dates'!$D$4:$X$150,MATCH("Days-Wstrat",'Exp Dates'!$D$2:$X$2,0),0))</f>
        <v>16.165095407197867</v>
      </c>
      <c r="U357" s="35"/>
      <c r="V357" s="35"/>
      <c r="W357" s="11" t="str">
        <f>VLOOKUP($B357,'Exp Dates'!$E$4:$X$150,MATCH("M1",'Exp Dates'!$E$2:$X$2,0),1)</f>
        <v>CFE_U05_VX</v>
      </c>
      <c r="X357" s="11" t="str">
        <f>VLOOKUP($B357,'Exp Dates'!$E$4:$X$150,MATCH("M2",'Exp Dates'!$E$2:$X$2,0),1)</f>
        <v>CFE_V05_VX</v>
      </c>
      <c r="Y357" s="11" t="str">
        <f>VLOOKUP($B357,'Exp Dates'!$E$4:$X$150,MATCH("M3",'Exp Dates'!$E$2:$X$2,0),1)</f>
        <v>CFE_X05_VX</v>
      </c>
      <c r="Z357" s="11" t="str">
        <f>VLOOKUP($B357,'Exp Dates'!$E$4:$X$150,MATCH("M4",'Exp Dates'!$E$2:$X$2,0),1)</f>
        <v>CFE_Z05_VX</v>
      </c>
      <c r="AA357" s="11" t="str">
        <f>VLOOKUP($B357,'Exp Dates'!$E$4:$X$150,MATCH("M5",'Exp Dates'!$E$2:$X$2,0),1)</f>
        <v>CFE_F06_VX</v>
      </c>
      <c r="AB357" s="11" t="str">
        <f>VLOOKUP($B357,'Exp Dates'!$E$4:$X$150,MATCH("M6",'Exp Dates'!$E$2:$X$2,0),1)</f>
        <v>CFE_G06_VX</v>
      </c>
      <c r="AC357" s="11" t="str">
        <f>VLOOKUP($B357,'Exp Dates'!$E$4:$X$150,MATCH("M7",'Exp Dates'!$E$2:$X$2,0),1)</f>
        <v>CFE_H06_VX</v>
      </c>
      <c r="AE357" s="20"/>
      <c r="AF357" s="20"/>
    </row>
    <row r="358" spans="2:32" x14ac:dyDescent="0.25">
      <c r="B358" s="4">
        <v>38587</v>
      </c>
      <c r="C358" s="11">
        <v>0.1</v>
      </c>
      <c r="D358" s="11" t="e">
        <f ca="1">VLOOKUP($B358,INDIRECT(VLOOKUP($B358,'Exp Dates'!$E$4:$X$150,MATCH("M1",'Exp Dates'!$E$2:$X$2,0),1)&amp;"!$A$2:$H$600",1),D$1,0)*$C358</f>
        <v>#N/A</v>
      </c>
      <c r="E358" s="11">
        <f ca="1">VLOOKUP($B358,INDIRECT(VLOOKUP($B358,'Exp Dates'!$E$4:$X$150,MATCH("M2",'Exp Dates'!$E$2:$X$2,0),1)&amp;"!$A$2:$H$600",1),E$1,0)*$C358</f>
        <v>14.25</v>
      </c>
      <c r="F358" s="41">
        <f ca="1">VLOOKUP($B358,INDIRECT(VLOOKUP($B358,'Exp Dates'!$E$4:$X$150,MATCH("M3",'Exp Dates'!$E$2:$X$2,0),1)&amp;"!$A$2:$H$600",1),F$1,0)*$C358</f>
        <v>14.8</v>
      </c>
      <c r="G358" s="11" t="e">
        <f ca="1">VLOOKUP($B358,INDIRECT(VLOOKUP($B358,'Exp Dates'!$E$4:$X$150,MATCH("M4",'Exp Dates'!$E$2:$X$2,0),1)&amp;"!$A$2:$H$600",1),G$1,0)*$C358</f>
        <v>#N/A</v>
      </c>
      <c r="H358" s="11" t="e">
        <f ca="1">VLOOKUP($B358,INDIRECT(VLOOKUP($B358,'Exp Dates'!$E$4:$X$150,MATCH("M5",'Exp Dates'!$E$2:$X$2,0),1)&amp;"!$A$2:$H$600",1),H$1,0)*$C358</f>
        <v>#N/A</v>
      </c>
      <c r="I358" s="11">
        <f ca="1">VLOOKUP($B358,INDIRECT(VLOOKUP($B358,'Exp Dates'!$E$4:$X$150,MATCH("M6",'Exp Dates'!$E$2:$X$2,0),1)&amp;"!$A$2:$H$600",1),I$1,0)*$C358</f>
        <v>15.950000000000001</v>
      </c>
      <c r="J358" s="11" t="e">
        <f ca="1">VLOOKUP($B358,INDIRECT(VLOOKUP($B358,'Exp Dates'!$E$4:$X$150,MATCH("M7",'Exp Dates'!$E$2:$X$2,0),1)&amp;"!$A$2:$H$600",1),J$1,0)*$C358</f>
        <v>#N/A</v>
      </c>
      <c r="K358" s="45" t="e">
        <f ca="1">VLOOKUP($B358,INDIRECT(VLOOKUP($B358,'Exp Dates'!$E$4:$AB$150,MATCH("M8",'Exp Dates'!$E$2:$AB$2,0),1)&amp;"!$A$2:$H$600",1),K$1,0)*$C358</f>
        <v>#N/A</v>
      </c>
      <c r="L358" s="45">
        <f ca="1">VLOOKUP($B358,INDIRECT(VLOOKUP($B358,'Exp Dates'!$E$4:$AB$150,MATCH("M9",'Exp Dates'!$E$2:$AB$2,0),1)&amp;"!$A$2:$H$600",1),L$1,0)*$C358</f>
        <v>16.7</v>
      </c>
      <c r="M358" s="45" t="e">
        <f ca="1">VLOOKUP($B358,INDIRECT(VLOOKUP($B358,'Exp Dates'!$E$4:$AB$150,MATCH("M10",'Exp Dates'!$E$2:$AB$2,0),1)&amp;"!$A$2:$H$600",1),M$1,0)*$C358</f>
        <v>#N/A</v>
      </c>
      <c r="N358" s="29">
        <f ca="1">SQRT(O358^2+(O358^2-P358^2)*VLOOKUP(W358,'Exp Dates'!$D$4:$X$150,MATCH("Days1M",'Exp Dates'!$D$2:$X$2,0),0)/VLOOKUP(W358,'Exp Dates'!$D$4:$X$150,MATCH("Days-Fwd",'Exp Dates'!$D$2:$X$2,0),0))</f>
        <v>13.707073903645519</v>
      </c>
      <c r="O358" s="25">
        <f ca="1">VLOOKUP($B358,INDIRECT(VLOOKUP($B358,'Exp Dates'!$E$4:$X$150,MATCH("M2",'Exp Dates'!$E$2:$X$2,0),1)&amp;"!$A$2:$H$600",1),O$1,0)*$C358</f>
        <v>14.25</v>
      </c>
      <c r="P358" s="25">
        <f ca="1">VLOOKUP($B358,INDIRECT(VLOOKUP($B358,'Exp Dates'!$E$4:$X$150,MATCH("M3",'Exp Dates'!$E$2:$X$2,0),1)&amp;"!$A$2:$H$600",1),P$1,0)*$C358</f>
        <v>14.8</v>
      </c>
      <c r="Q358" s="26">
        <f ca="1">SQRT(P358^2+(S358^2-P358^2)*VLOOKUP(Z358,'Exp Dates'!$D$4:$X$150,MATCH("Days1M",'Exp Dates'!$D$2:$X$2,0),0)/VLOOKUP(Z358,'Exp Dates'!$D$4:$X$150,MATCH("Days-Wstrat",'Exp Dates'!$D$2:$X$2,0),0))</f>
        <v>15.262801667914655</v>
      </c>
      <c r="R358" s="27">
        <f ca="1">SQRT(Q358^2+(S358^2-Q358^2)*VLOOKUP(AA358,'Exp Dates'!$D$4:$X$150,MATCH("Days1M",'Exp Dates'!$D$2:$X$2,0),0)/VLOOKUP(AA358,'Exp Dates'!$D$4:$X$150,MATCH("Days-Strat",'Exp Dates'!$D$2:$X$2,0),0))</f>
        <v>15.582305275693903</v>
      </c>
      <c r="S358" s="25">
        <f ca="1">VLOOKUP($B358,INDIRECT(VLOOKUP($B358,'Exp Dates'!$E$4:$X$150,MATCH("M6",'Exp Dates'!$E$2:$X$2,0),1)&amp;"!$A$2:$H$600",1),S$1,0)*$C358</f>
        <v>15.950000000000001</v>
      </c>
      <c r="T358" s="26">
        <f ca="1">SQRT(S358^2+(L358^2-S358^2)*VLOOKUP(AC358,'Exp Dates'!$D$4:$X$150,MATCH("Days1M",'Exp Dates'!$D$2:$X$2,0),0)/VLOOKUP(AC358,'Exp Dates'!$D$4:$X$150,MATCH("Days-Wstrat",'Exp Dates'!$D$2:$X$2,0),0))</f>
        <v>16.239798995941158</v>
      </c>
      <c r="U358" s="35"/>
      <c r="V358" s="35"/>
      <c r="W358" s="11" t="str">
        <f>VLOOKUP($B358,'Exp Dates'!$E$4:$X$150,MATCH("M1",'Exp Dates'!$E$2:$X$2,0),1)</f>
        <v>CFE_U05_VX</v>
      </c>
      <c r="X358" s="11" t="str">
        <f>VLOOKUP($B358,'Exp Dates'!$E$4:$X$150,MATCH("M2",'Exp Dates'!$E$2:$X$2,0),1)</f>
        <v>CFE_V05_VX</v>
      </c>
      <c r="Y358" s="11" t="str">
        <f>VLOOKUP($B358,'Exp Dates'!$E$4:$X$150,MATCH("M3",'Exp Dates'!$E$2:$X$2,0),1)</f>
        <v>CFE_X05_VX</v>
      </c>
      <c r="Z358" s="11" t="str">
        <f>VLOOKUP($B358,'Exp Dates'!$E$4:$X$150,MATCH("M4",'Exp Dates'!$E$2:$X$2,0),1)</f>
        <v>CFE_Z05_VX</v>
      </c>
      <c r="AA358" s="11" t="str">
        <f>VLOOKUP($B358,'Exp Dates'!$E$4:$X$150,MATCH("M5",'Exp Dates'!$E$2:$X$2,0),1)</f>
        <v>CFE_F06_VX</v>
      </c>
      <c r="AB358" s="11" t="str">
        <f>VLOOKUP($B358,'Exp Dates'!$E$4:$X$150,MATCH("M6",'Exp Dates'!$E$2:$X$2,0),1)</f>
        <v>CFE_G06_VX</v>
      </c>
      <c r="AC358" s="11" t="str">
        <f>VLOOKUP($B358,'Exp Dates'!$E$4:$X$150,MATCH("M7",'Exp Dates'!$E$2:$X$2,0),1)</f>
        <v>CFE_H06_VX</v>
      </c>
      <c r="AE358" s="20"/>
      <c r="AF358" s="20"/>
    </row>
    <row r="359" spans="2:32" x14ac:dyDescent="0.25">
      <c r="B359" s="4">
        <v>38588</v>
      </c>
      <c r="C359" s="11">
        <v>0.1</v>
      </c>
      <c r="D359" s="11" t="e">
        <f ca="1">VLOOKUP($B359,INDIRECT(VLOOKUP($B359,'Exp Dates'!$E$4:$X$150,MATCH("M1",'Exp Dates'!$E$2:$X$2,0),1)&amp;"!$A$2:$H$600",1),D$1,0)*$C359</f>
        <v>#N/A</v>
      </c>
      <c r="E359" s="11">
        <f ca="1">VLOOKUP($B359,INDIRECT(VLOOKUP($B359,'Exp Dates'!$E$4:$X$150,MATCH("M2",'Exp Dates'!$E$2:$X$2,0),1)&amp;"!$A$2:$H$600",1),E$1,0)*$C359</f>
        <v>14.26</v>
      </c>
      <c r="F359" s="41">
        <f ca="1">VLOOKUP($B359,INDIRECT(VLOOKUP($B359,'Exp Dates'!$E$4:$X$150,MATCH("M3",'Exp Dates'!$E$2:$X$2,0),1)&amp;"!$A$2:$H$600",1),F$1,0)*$C359</f>
        <v>14.96</v>
      </c>
      <c r="G359" s="11" t="e">
        <f ca="1">VLOOKUP($B359,INDIRECT(VLOOKUP($B359,'Exp Dates'!$E$4:$X$150,MATCH("M4",'Exp Dates'!$E$2:$X$2,0),1)&amp;"!$A$2:$H$600",1),G$1,0)*$C359</f>
        <v>#N/A</v>
      </c>
      <c r="H359" s="11" t="e">
        <f ca="1">VLOOKUP($B359,INDIRECT(VLOOKUP($B359,'Exp Dates'!$E$4:$X$150,MATCH("M5",'Exp Dates'!$E$2:$X$2,0),1)&amp;"!$A$2:$H$600",1),H$1,0)*$C359</f>
        <v>#N/A</v>
      </c>
      <c r="I359" s="11">
        <f ca="1">VLOOKUP($B359,INDIRECT(VLOOKUP($B359,'Exp Dates'!$E$4:$X$150,MATCH("M6",'Exp Dates'!$E$2:$X$2,0),1)&amp;"!$A$2:$H$600",1),I$1,0)*$C359</f>
        <v>16.25</v>
      </c>
      <c r="J359" s="11" t="e">
        <f ca="1">VLOOKUP($B359,INDIRECT(VLOOKUP($B359,'Exp Dates'!$E$4:$X$150,MATCH("M7",'Exp Dates'!$E$2:$X$2,0),1)&amp;"!$A$2:$H$600",1),J$1,0)*$C359</f>
        <v>#N/A</v>
      </c>
      <c r="K359" s="45" t="e">
        <f ca="1">VLOOKUP($B359,INDIRECT(VLOOKUP($B359,'Exp Dates'!$E$4:$AB$150,MATCH("M8",'Exp Dates'!$E$2:$AB$2,0),1)&amp;"!$A$2:$H$600",1),K$1,0)*$C359</f>
        <v>#N/A</v>
      </c>
      <c r="L359" s="45">
        <f ca="1">VLOOKUP($B359,INDIRECT(VLOOKUP($B359,'Exp Dates'!$E$4:$AB$150,MATCH("M9",'Exp Dates'!$E$2:$AB$2,0),1)&amp;"!$A$2:$H$600",1),L$1,0)*$C359</f>
        <v>16.940000000000001</v>
      </c>
      <c r="M359" s="45" t="e">
        <f ca="1">VLOOKUP($B359,INDIRECT(VLOOKUP($B359,'Exp Dates'!$E$4:$AB$150,MATCH("M10",'Exp Dates'!$E$2:$AB$2,0),1)&amp;"!$A$2:$H$600",1),M$1,0)*$C359</f>
        <v>#N/A</v>
      </c>
      <c r="N359" s="29">
        <f ca="1">SQRT(O359^2+(O359^2-P359^2)*VLOOKUP(W359,'Exp Dates'!$D$4:$X$150,MATCH("Days1M",'Exp Dates'!$D$2:$X$2,0),0)/VLOOKUP(W359,'Exp Dates'!$D$4:$X$150,MATCH("Days-Fwd",'Exp Dates'!$D$2:$X$2,0),0))</f>
        <v>13.561574392377899</v>
      </c>
      <c r="O359" s="25">
        <f ca="1">VLOOKUP($B359,INDIRECT(VLOOKUP($B359,'Exp Dates'!$E$4:$X$150,MATCH("M2",'Exp Dates'!$E$2:$X$2,0),1)&amp;"!$A$2:$H$600",1),O$1,0)*$C359</f>
        <v>14.26</v>
      </c>
      <c r="P359" s="25">
        <f ca="1">VLOOKUP($B359,INDIRECT(VLOOKUP($B359,'Exp Dates'!$E$4:$X$150,MATCH("M3",'Exp Dates'!$E$2:$X$2,0),1)&amp;"!$A$2:$H$600",1),P$1,0)*$C359</f>
        <v>14.96</v>
      </c>
      <c r="Q359" s="26">
        <f ca="1">SQRT(P359^2+(S359^2-P359^2)*VLOOKUP(Z359,'Exp Dates'!$D$4:$X$150,MATCH("Days1M",'Exp Dates'!$D$2:$X$2,0),0)/VLOOKUP(Z359,'Exp Dates'!$D$4:$X$150,MATCH("Days-Wstrat",'Exp Dates'!$D$2:$X$2,0),0))</f>
        <v>15.480373189893088</v>
      </c>
      <c r="R359" s="27">
        <f ca="1">SQRT(Q359^2+(S359^2-Q359^2)*VLOOKUP(AA359,'Exp Dates'!$D$4:$X$150,MATCH("Days1M",'Exp Dates'!$D$2:$X$2,0),0)/VLOOKUP(AA359,'Exp Dates'!$D$4:$X$150,MATCH("Days-Strat",'Exp Dates'!$D$2:$X$2,0),0))</f>
        <v>15.838630146513076</v>
      </c>
      <c r="S359" s="25">
        <f ca="1">VLOOKUP($B359,INDIRECT(VLOOKUP($B359,'Exp Dates'!$E$4:$X$150,MATCH("M6",'Exp Dates'!$E$2:$X$2,0),1)&amp;"!$A$2:$H$600",1),S$1,0)*$C359</f>
        <v>16.25</v>
      </c>
      <c r="T359" s="26">
        <f ca="1">SQRT(S359^2+(L359^2-S359^2)*VLOOKUP(AC359,'Exp Dates'!$D$4:$X$150,MATCH("Days1M",'Exp Dates'!$D$2:$X$2,0),0)/VLOOKUP(AC359,'Exp Dates'!$D$4:$X$150,MATCH("Days-Wstrat",'Exp Dates'!$D$2:$X$2,0),0))</f>
        <v>16.516256493873804</v>
      </c>
      <c r="U359" s="35"/>
      <c r="V359" s="35"/>
      <c r="W359" s="11" t="str">
        <f>VLOOKUP($B359,'Exp Dates'!$E$4:$X$150,MATCH("M1",'Exp Dates'!$E$2:$X$2,0),1)</f>
        <v>CFE_U05_VX</v>
      </c>
      <c r="X359" s="11" t="str">
        <f>VLOOKUP($B359,'Exp Dates'!$E$4:$X$150,MATCH("M2",'Exp Dates'!$E$2:$X$2,0),1)</f>
        <v>CFE_V05_VX</v>
      </c>
      <c r="Y359" s="11" t="str">
        <f>VLOOKUP($B359,'Exp Dates'!$E$4:$X$150,MATCH("M3",'Exp Dates'!$E$2:$X$2,0),1)</f>
        <v>CFE_X05_VX</v>
      </c>
      <c r="Z359" s="11" t="str">
        <f>VLOOKUP($B359,'Exp Dates'!$E$4:$X$150,MATCH("M4",'Exp Dates'!$E$2:$X$2,0),1)</f>
        <v>CFE_Z05_VX</v>
      </c>
      <c r="AA359" s="11" t="str">
        <f>VLOOKUP($B359,'Exp Dates'!$E$4:$X$150,MATCH("M5",'Exp Dates'!$E$2:$X$2,0),1)</f>
        <v>CFE_F06_VX</v>
      </c>
      <c r="AB359" s="11" t="str">
        <f>VLOOKUP($B359,'Exp Dates'!$E$4:$X$150,MATCH("M6",'Exp Dates'!$E$2:$X$2,0),1)</f>
        <v>CFE_G06_VX</v>
      </c>
      <c r="AC359" s="11" t="str">
        <f>VLOOKUP($B359,'Exp Dates'!$E$4:$X$150,MATCH("M7",'Exp Dates'!$E$2:$X$2,0),1)</f>
        <v>CFE_H06_VX</v>
      </c>
      <c r="AE359" s="20"/>
      <c r="AF359" s="20"/>
    </row>
    <row r="360" spans="2:32" x14ac:dyDescent="0.25">
      <c r="B360" s="4">
        <v>38589</v>
      </c>
      <c r="C360" s="11">
        <v>0.1</v>
      </c>
      <c r="D360" s="11" t="e">
        <f ca="1">VLOOKUP($B360,INDIRECT(VLOOKUP($B360,'Exp Dates'!$E$4:$X$150,MATCH("M1",'Exp Dates'!$E$2:$X$2,0),1)&amp;"!$A$2:$H$600",1),D$1,0)*$C360</f>
        <v>#N/A</v>
      </c>
      <c r="E360" s="11">
        <f ca="1">VLOOKUP($B360,INDIRECT(VLOOKUP($B360,'Exp Dates'!$E$4:$X$150,MATCH("M2",'Exp Dates'!$E$2:$X$2,0),1)&amp;"!$A$2:$H$600",1),E$1,0)*$C360</f>
        <v>14.280000000000001</v>
      </c>
      <c r="F360" s="41">
        <f ca="1">VLOOKUP($B360,INDIRECT(VLOOKUP($B360,'Exp Dates'!$E$4:$X$150,MATCH("M3",'Exp Dates'!$E$2:$X$2,0),1)&amp;"!$A$2:$H$600",1),F$1,0)*$C360</f>
        <v>15</v>
      </c>
      <c r="G360" s="11" t="e">
        <f ca="1">VLOOKUP($B360,INDIRECT(VLOOKUP($B360,'Exp Dates'!$E$4:$X$150,MATCH("M4",'Exp Dates'!$E$2:$X$2,0),1)&amp;"!$A$2:$H$600",1),G$1,0)*$C360</f>
        <v>#N/A</v>
      </c>
      <c r="H360" s="11" t="e">
        <f ca="1">VLOOKUP($B360,INDIRECT(VLOOKUP($B360,'Exp Dates'!$E$4:$X$150,MATCH("M5",'Exp Dates'!$E$2:$X$2,0),1)&amp;"!$A$2:$H$600",1),H$1,0)*$C360</f>
        <v>#N/A</v>
      </c>
      <c r="I360" s="11">
        <f ca="1">VLOOKUP($B360,INDIRECT(VLOOKUP($B360,'Exp Dates'!$E$4:$X$150,MATCH("M6",'Exp Dates'!$E$2:$X$2,0),1)&amp;"!$A$2:$H$600",1),I$1,0)*$C360</f>
        <v>16.380000000000003</v>
      </c>
      <c r="J360" s="11" t="e">
        <f ca="1">VLOOKUP($B360,INDIRECT(VLOOKUP($B360,'Exp Dates'!$E$4:$X$150,MATCH("M7",'Exp Dates'!$E$2:$X$2,0),1)&amp;"!$A$2:$H$600",1),J$1,0)*$C360</f>
        <v>#N/A</v>
      </c>
      <c r="K360" s="45" t="e">
        <f ca="1">VLOOKUP($B360,INDIRECT(VLOOKUP($B360,'Exp Dates'!$E$4:$AB$150,MATCH("M8",'Exp Dates'!$E$2:$AB$2,0),1)&amp;"!$A$2:$H$600",1),K$1,0)*$C360</f>
        <v>#N/A</v>
      </c>
      <c r="L360" s="45">
        <f ca="1">VLOOKUP($B360,INDIRECT(VLOOKUP($B360,'Exp Dates'!$E$4:$AB$150,MATCH("M9",'Exp Dates'!$E$2:$AB$2,0),1)&amp;"!$A$2:$H$600",1),L$1,0)*$C360</f>
        <v>17.150000000000002</v>
      </c>
      <c r="M360" s="45" t="e">
        <f ca="1">VLOOKUP($B360,INDIRECT(VLOOKUP($B360,'Exp Dates'!$E$4:$AB$150,MATCH("M10",'Exp Dates'!$E$2:$AB$2,0),1)&amp;"!$A$2:$H$600",1),M$1,0)*$C360</f>
        <v>#N/A</v>
      </c>
      <c r="N360" s="29">
        <f ca="1">SQRT(O360^2+(O360^2-P360^2)*VLOOKUP(W360,'Exp Dates'!$D$4:$X$150,MATCH("Days1M",'Exp Dates'!$D$2:$X$2,0),0)/VLOOKUP(W360,'Exp Dates'!$D$4:$X$150,MATCH("Days-Fwd",'Exp Dates'!$D$2:$X$2,0),0))</f>
        <v>13.560637153172415</v>
      </c>
      <c r="O360" s="25">
        <f ca="1">VLOOKUP($B360,INDIRECT(VLOOKUP($B360,'Exp Dates'!$E$4:$X$150,MATCH("M2",'Exp Dates'!$E$2:$X$2,0),1)&amp;"!$A$2:$H$600",1),O$1,0)*$C360</f>
        <v>14.280000000000001</v>
      </c>
      <c r="P360" s="25">
        <f ca="1">VLOOKUP($B360,INDIRECT(VLOOKUP($B360,'Exp Dates'!$E$4:$X$150,MATCH("M3",'Exp Dates'!$E$2:$X$2,0),1)&amp;"!$A$2:$H$600",1),P$1,0)*$C360</f>
        <v>15</v>
      </c>
      <c r="Q360" s="26">
        <f ca="1">SQRT(P360^2+(S360^2-P360^2)*VLOOKUP(Z360,'Exp Dates'!$D$4:$X$150,MATCH("Days1M",'Exp Dates'!$D$2:$X$2,0),0)/VLOOKUP(Z360,'Exp Dates'!$D$4:$X$150,MATCH("Days-Wstrat",'Exp Dates'!$D$2:$X$2,0),0))</f>
        <v>15.55756397130706</v>
      </c>
      <c r="R360" s="27">
        <f ca="1">SQRT(Q360^2+(S360^2-Q360^2)*VLOOKUP(AA360,'Exp Dates'!$D$4:$X$150,MATCH("Days1M",'Exp Dates'!$D$2:$X$2,0),0)/VLOOKUP(AA360,'Exp Dates'!$D$4:$X$150,MATCH("Days-Strat",'Exp Dates'!$D$2:$X$2,0),0))</f>
        <v>15.940710023884565</v>
      </c>
      <c r="S360" s="25">
        <f ca="1">VLOOKUP($B360,INDIRECT(VLOOKUP($B360,'Exp Dates'!$E$4:$X$150,MATCH("M6",'Exp Dates'!$E$2:$X$2,0),1)&amp;"!$A$2:$H$600",1),S$1,0)*$C360</f>
        <v>16.380000000000003</v>
      </c>
      <c r="T360" s="26">
        <f ca="1">SQRT(S360^2+(L360^2-S360^2)*VLOOKUP(AC360,'Exp Dates'!$D$4:$X$150,MATCH("Days1M",'Exp Dates'!$D$2:$X$2,0),0)/VLOOKUP(AC360,'Exp Dates'!$D$4:$X$150,MATCH("Days-Wstrat",'Exp Dates'!$D$2:$X$2,0),0))</f>
        <v>16.677525795712828</v>
      </c>
      <c r="U360" s="35"/>
      <c r="V360" s="35"/>
      <c r="W360" s="11" t="str">
        <f>VLOOKUP($B360,'Exp Dates'!$E$4:$X$150,MATCH("M1",'Exp Dates'!$E$2:$X$2,0),1)</f>
        <v>CFE_U05_VX</v>
      </c>
      <c r="X360" s="11" t="str">
        <f>VLOOKUP($B360,'Exp Dates'!$E$4:$X$150,MATCH("M2",'Exp Dates'!$E$2:$X$2,0),1)</f>
        <v>CFE_V05_VX</v>
      </c>
      <c r="Y360" s="11" t="str">
        <f>VLOOKUP($B360,'Exp Dates'!$E$4:$X$150,MATCH("M3",'Exp Dates'!$E$2:$X$2,0),1)</f>
        <v>CFE_X05_VX</v>
      </c>
      <c r="Z360" s="11" t="str">
        <f>VLOOKUP($B360,'Exp Dates'!$E$4:$X$150,MATCH("M4",'Exp Dates'!$E$2:$X$2,0),1)</f>
        <v>CFE_Z05_VX</v>
      </c>
      <c r="AA360" s="11" t="str">
        <f>VLOOKUP($B360,'Exp Dates'!$E$4:$X$150,MATCH("M5",'Exp Dates'!$E$2:$X$2,0),1)</f>
        <v>CFE_F06_VX</v>
      </c>
      <c r="AB360" s="11" t="str">
        <f>VLOOKUP($B360,'Exp Dates'!$E$4:$X$150,MATCH("M6",'Exp Dates'!$E$2:$X$2,0),1)</f>
        <v>CFE_G06_VX</v>
      </c>
      <c r="AC360" s="11" t="str">
        <f>VLOOKUP($B360,'Exp Dates'!$E$4:$X$150,MATCH("M7",'Exp Dates'!$E$2:$X$2,0),1)</f>
        <v>CFE_H06_VX</v>
      </c>
      <c r="AE360" s="20"/>
      <c r="AF360" s="20"/>
    </row>
    <row r="361" spans="2:32" x14ac:dyDescent="0.25">
      <c r="B361" s="4">
        <v>38590</v>
      </c>
      <c r="C361" s="11">
        <v>0.1</v>
      </c>
      <c r="D361" s="11" t="e">
        <f ca="1">VLOOKUP($B361,INDIRECT(VLOOKUP($B361,'Exp Dates'!$E$4:$X$150,MATCH("M1",'Exp Dates'!$E$2:$X$2,0),1)&amp;"!$A$2:$H$600",1),D$1,0)*$C361</f>
        <v>#N/A</v>
      </c>
      <c r="E361" s="11">
        <f ca="1">VLOOKUP($B361,INDIRECT(VLOOKUP($B361,'Exp Dates'!$E$4:$X$150,MATCH("M2",'Exp Dates'!$E$2:$X$2,0),1)&amp;"!$A$2:$H$600",1),E$1,0)*$C361</f>
        <v>14.36</v>
      </c>
      <c r="F361" s="41">
        <f ca="1">VLOOKUP($B361,INDIRECT(VLOOKUP($B361,'Exp Dates'!$E$4:$X$150,MATCH("M3",'Exp Dates'!$E$2:$X$2,0),1)&amp;"!$A$2:$H$600",1),F$1,0)*$C361</f>
        <v>15.100000000000001</v>
      </c>
      <c r="G361" s="11" t="e">
        <f ca="1">VLOOKUP($B361,INDIRECT(VLOOKUP($B361,'Exp Dates'!$E$4:$X$150,MATCH("M4",'Exp Dates'!$E$2:$X$2,0),1)&amp;"!$A$2:$H$600",1),G$1,0)*$C361</f>
        <v>#N/A</v>
      </c>
      <c r="H361" s="11" t="e">
        <f ca="1">VLOOKUP($B361,INDIRECT(VLOOKUP($B361,'Exp Dates'!$E$4:$X$150,MATCH("M5",'Exp Dates'!$E$2:$X$2,0),1)&amp;"!$A$2:$H$600",1),H$1,0)*$C361</f>
        <v>#N/A</v>
      </c>
      <c r="I361" s="11">
        <f ca="1">VLOOKUP($B361,INDIRECT(VLOOKUP($B361,'Exp Dates'!$E$4:$X$150,MATCH("M6",'Exp Dates'!$E$2:$X$2,0),1)&amp;"!$A$2:$H$600",1),I$1,0)*$C361</f>
        <v>16.47</v>
      </c>
      <c r="J361" s="11" t="e">
        <f ca="1">VLOOKUP($B361,INDIRECT(VLOOKUP($B361,'Exp Dates'!$E$4:$X$150,MATCH("M7",'Exp Dates'!$E$2:$X$2,0),1)&amp;"!$A$2:$H$600",1),J$1,0)*$C361</f>
        <v>#N/A</v>
      </c>
      <c r="K361" s="45" t="e">
        <f ca="1">VLOOKUP($B361,INDIRECT(VLOOKUP($B361,'Exp Dates'!$E$4:$AB$150,MATCH("M8",'Exp Dates'!$E$2:$AB$2,0),1)&amp;"!$A$2:$H$600",1),K$1,0)*$C361</f>
        <v>#N/A</v>
      </c>
      <c r="L361" s="45">
        <f ca="1">VLOOKUP($B361,INDIRECT(VLOOKUP($B361,'Exp Dates'!$E$4:$AB$150,MATCH("M9",'Exp Dates'!$E$2:$AB$2,0),1)&amp;"!$A$2:$H$600",1),L$1,0)*$C361</f>
        <v>17.27</v>
      </c>
      <c r="M361" s="45" t="e">
        <f ca="1">VLOOKUP($B361,INDIRECT(VLOOKUP($B361,'Exp Dates'!$E$4:$AB$150,MATCH("M10",'Exp Dates'!$E$2:$AB$2,0),1)&amp;"!$A$2:$H$600",1),M$1,0)*$C361</f>
        <v>#N/A</v>
      </c>
      <c r="N361" s="29">
        <f ca="1">SQRT(O361^2+(O361^2-P361^2)*VLOOKUP(W361,'Exp Dates'!$D$4:$X$150,MATCH("Days1M",'Exp Dates'!$D$2:$X$2,0),0)/VLOOKUP(W361,'Exp Dates'!$D$4:$X$150,MATCH("Days-Fwd",'Exp Dates'!$D$2:$X$2,0),0))</f>
        <v>13.619809837145302</v>
      </c>
      <c r="O361" s="25">
        <f ca="1">VLOOKUP($B361,INDIRECT(VLOOKUP($B361,'Exp Dates'!$E$4:$X$150,MATCH("M2",'Exp Dates'!$E$2:$X$2,0),1)&amp;"!$A$2:$H$600",1),O$1,0)*$C361</f>
        <v>14.36</v>
      </c>
      <c r="P361" s="25">
        <f ca="1">VLOOKUP($B361,INDIRECT(VLOOKUP($B361,'Exp Dates'!$E$4:$X$150,MATCH("M3",'Exp Dates'!$E$2:$X$2,0),1)&amp;"!$A$2:$H$600",1),P$1,0)*$C361</f>
        <v>15.100000000000001</v>
      </c>
      <c r="Q361" s="26">
        <f ca="1">SQRT(P361^2+(S361^2-P361^2)*VLOOKUP(Z361,'Exp Dates'!$D$4:$X$150,MATCH("Days1M",'Exp Dates'!$D$2:$X$2,0),0)/VLOOKUP(Z361,'Exp Dates'!$D$4:$X$150,MATCH("Days-Wstrat",'Exp Dates'!$D$2:$X$2,0),0))</f>
        <v>15.653330238035087</v>
      </c>
      <c r="R361" s="27">
        <f ca="1">SQRT(Q361^2+(S361^2-Q361^2)*VLOOKUP(AA361,'Exp Dates'!$D$4:$X$150,MATCH("Days1M",'Exp Dates'!$D$2:$X$2,0),0)/VLOOKUP(AA361,'Exp Dates'!$D$4:$X$150,MATCH("Days-Strat",'Exp Dates'!$D$2:$X$2,0),0))</f>
        <v>16.033723118763785</v>
      </c>
      <c r="S361" s="25">
        <f ca="1">VLOOKUP($B361,INDIRECT(VLOOKUP($B361,'Exp Dates'!$E$4:$X$150,MATCH("M6",'Exp Dates'!$E$2:$X$2,0),1)&amp;"!$A$2:$H$600",1),S$1,0)*$C361</f>
        <v>16.47</v>
      </c>
      <c r="T361" s="26">
        <f ca="1">SQRT(S361^2+(L361^2-S361^2)*VLOOKUP(AC361,'Exp Dates'!$D$4:$X$150,MATCH("Days1M",'Exp Dates'!$D$2:$X$2,0),0)/VLOOKUP(AC361,'Exp Dates'!$D$4:$X$150,MATCH("Days-Wstrat",'Exp Dates'!$D$2:$X$2,0),0))</f>
        <v>16.779260015467507</v>
      </c>
      <c r="U361" s="35"/>
      <c r="V361" s="35"/>
      <c r="W361" s="11" t="str">
        <f>VLOOKUP($B361,'Exp Dates'!$E$4:$X$150,MATCH("M1",'Exp Dates'!$E$2:$X$2,0),1)</f>
        <v>CFE_U05_VX</v>
      </c>
      <c r="X361" s="11" t="str">
        <f>VLOOKUP($B361,'Exp Dates'!$E$4:$X$150,MATCH("M2",'Exp Dates'!$E$2:$X$2,0),1)</f>
        <v>CFE_V05_VX</v>
      </c>
      <c r="Y361" s="11" t="str">
        <f>VLOOKUP($B361,'Exp Dates'!$E$4:$X$150,MATCH("M3",'Exp Dates'!$E$2:$X$2,0),1)</f>
        <v>CFE_X05_VX</v>
      </c>
      <c r="Z361" s="11" t="str">
        <f>VLOOKUP($B361,'Exp Dates'!$E$4:$X$150,MATCH("M4",'Exp Dates'!$E$2:$X$2,0),1)</f>
        <v>CFE_Z05_VX</v>
      </c>
      <c r="AA361" s="11" t="str">
        <f>VLOOKUP($B361,'Exp Dates'!$E$4:$X$150,MATCH("M5",'Exp Dates'!$E$2:$X$2,0),1)</f>
        <v>CFE_F06_VX</v>
      </c>
      <c r="AB361" s="11" t="str">
        <f>VLOOKUP($B361,'Exp Dates'!$E$4:$X$150,MATCH("M6",'Exp Dates'!$E$2:$X$2,0),1)</f>
        <v>CFE_G06_VX</v>
      </c>
      <c r="AC361" s="11" t="str">
        <f>VLOOKUP($B361,'Exp Dates'!$E$4:$X$150,MATCH("M7",'Exp Dates'!$E$2:$X$2,0),1)</f>
        <v>CFE_H06_VX</v>
      </c>
      <c r="AE361" s="20"/>
      <c r="AF361" s="20"/>
    </row>
    <row r="362" spans="2:32" x14ac:dyDescent="0.25">
      <c r="B362" s="4">
        <v>38593</v>
      </c>
      <c r="C362" s="11">
        <v>0.1</v>
      </c>
      <c r="D362" s="11" t="e">
        <f ca="1">VLOOKUP($B362,INDIRECT(VLOOKUP($B362,'Exp Dates'!$E$4:$X$150,MATCH("M1",'Exp Dates'!$E$2:$X$2,0),1)&amp;"!$A$2:$H$600",1),D$1,0)*$C362</f>
        <v>#N/A</v>
      </c>
      <c r="E362" s="11">
        <f ca="1">VLOOKUP($B362,INDIRECT(VLOOKUP($B362,'Exp Dates'!$E$4:$X$150,MATCH("M2",'Exp Dates'!$E$2:$X$2,0),1)&amp;"!$A$2:$H$600",1),E$1,0)*$C362</f>
        <v>14.200000000000001</v>
      </c>
      <c r="F362" s="41">
        <f ca="1">VLOOKUP($B362,INDIRECT(VLOOKUP($B362,'Exp Dates'!$E$4:$X$150,MATCH("M3",'Exp Dates'!$E$2:$X$2,0),1)&amp;"!$A$2:$H$600",1),F$1,0)*$C362</f>
        <v>15.07</v>
      </c>
      <c r="G362" s="11" t="e">
        <f ca="1">VLOOKUP($B362,INDIRECT(VLOOKUP($B362,'Exp Dates'!$E$4:$X$150,MATCH("M4",'Exp Dates'!$E$2:$X$2,0),1)&amp;"!$A$2:$H$600",1),G$1,0)*$C362</f>
        <v>#N/A</v>
      </c>
      <c r="H362" s="11" t="e">
        <f ca="1">VLOOKUP($B362,INDIRECT(VLOOKUP($B362,'Exp Dates'!$E$4:$X$150,MATCH("M5",'Exp Dates'!$E$2:$X$2,0),1)&amp;"!$A$2:$H$600",1),H$1,0)*$C362</f>
        <v>#N/A</v>
      </c>
      <c r="I362" s="11">
        <f ca="1">VLOOKUP($B362,INDIRECT(VLOOKUP($B362,'Exp Dates'!$E$4:$X$150,MATCH("M6",'Exp Dates'!$E$2:$X$2,0),1)&amp;"!$A$2:$H$600",1),I$1,0)*$C362</f>
        <v>16.510000000000002</v>
      </c>
      <c r="J362" s="11" t="e">
        <f ca="1">VLOOKUP($B362,INDIRECT(VLOOKUP($B362,'Exp Dates'!$E$4:$X$150,MATCH("M7",'Exp Dates'!$E$2:$X$2,0),1)&amp;"!$A$2:$H$600",1),J$1,0)*$C362</f>
        <v>#N/A</v>
      </c>
      <c r="K362" s="45" t="e">
        <f ca="1">VLOOKUP($B362,INDIRECT(VLOOKUP($B362,'Exp Dates'!$E$4:$AB$150,MATCH("M8",'Exp Dates'!$E$2:$AB$2,0),1)&amp;"!$A$2:$H$600",1),K$1,0)*$C362</f>
        <v>#N/A</v>
      </c>
      <c r="L362" s="45">
        <f ca="1">VLOOKUP($B362,INDIRECT(VLOOKUP($B362,'Exp Dates'!$E$4:$AB$150,MATCH("M9",'Exp Dates'!$E$2:$AB$2,0),1)&amp;"!$A$2:$H$600",1),L$1,0)*$C362</f>
        <v>17.260000000000002</v>
      </c>
      <c r="M362" s="45" t="e">
        <f ca="1">VLOOKUP($B362,INDIRECT(VLOOKUP($B362,'Exp Dates'!$E$4:$AB$150,MATCH("M10",'Exp Dates'!$E$2:$AB$2,0),1)&amp;"!$A$2:$H$600",1),M$1,0)*$C362</f>
        <v>#N/A</v>
      </c>
      <c r="N362" s="29">
        <f ca="1">SQRT(O362^2+(O362^2-P362^2)*VLOOKUP(W362,'Exp Dates'!$D$4:$X$150,MATCH("Days1M",'Exp Dates'!$D$2:$X$2,0),0)/VLOOKUP(W362,'Exp Dates'!$D$4:$X$150,MATCH("Days-Fwd",'Exp Dates'!$D$2:$X$2,0),0))</f>
        <v>13.320973875809534</v>
      </c>
      <c r="O362" s="25">
        <f ca="1">VLOOKUP($B362,INDIRECT(VLOOKUP($B362,'Exp Dates'!$E$4:$X$150,MATCH("M2",'Exp Dates'!$E$2:$X$2,0),1)&amp;"!$A$2:$H$600",1),O$1,0)*$C362</f>
        <v>14.200000000000001</v>
      </c>
      <c r="P362" s="25">
        <f ca="1">VLOOKUP($B362,INDIRECT(VLOOKUP($B362,'Exp Dates'!$E$4:$X$150,MATCH("M3",'Exp Dates'!$E$2:$X$2,0),1)&amp;"!$A$2:$H$600",1),P$1,0)*$C362</f>
        <v>15.07</v>
      </c>
      <c r="Q362" s="26">
        <f ca="1">SQRT(P362^2+(S362^2-P362^2)*VLOOKUP(Z362,'Exp Dates'!$D$4:$X$150,MATCH("Days1M",'Exp Dates'!$D$2:$X$2,0),0)/VLOOKUP(Z362,'Exp Dates'!$D$4:$X$150,MATCH("Days-Wstrat",'Exp Dates'!$D$2:$X$2,0),0))</f>
        <v>15.652373045874327</v>
      </c>
      <c r="R362" s="27">
        <f ca="1">SQRT(Q362^2+(S362^2-Q362^2)*VLOOKUP(AA362,'Exp Dates'!$D$4:$X$150,MATCH("Days1M",'Exp Dates'!$D$2:$X$2,0),0)/VLOOKUP(AA362,'Exp Dates'!$D$4:$X$150,MATCH("Days-Strat",'Exp Dates'!$D$2:$X$2,0),0))</f>
        <v>16.052108844655141</v>
      </c>
      <c r="S362" s="25">
        <f ca="1">VLOOKUP($B362,INDIRECT(VLOOKUP($B362,'Exp Dates'!$E$4:$X$150,MATCH("M6",'Exp Dates'!$E$2:$X$2,0),1)&amp;"!$A$2:$H$600",1),S$1,0)*$C362</f>
        <v>16.510000000000002</v>
      </c>
      <c r="T362" s="26">
        <f ca="1">SQRT(S362^2+(L362^2-S362^2)*VLOOKUP(AC362,'Exp Dates'!$D$4:$X$150,MATCH("Days1M",'Exp Dates'!$D$2:$X$2,0),0)/VLOOKUP(AC362,'Exp Dates'!$D$4:$X$150,MATCH("Days-Wstrat",'Exp Dates'!$D$2:$X$2,0),0))</f>
        <v>16.799662836752752</v>
      </c>
      <c r="U362" s="35"/>
      <c r="V362" s="35"/>
      <c r="W362" s="11" t="str">
        <f>VLOOKUP($B362,'Exp Dates'!$E$4:$X$150,MATCH("M1",'Exp Dates'!$E$2:$X$2,0),1)</f>
        <v>CFE_U05_VX</v>
      </c>
      <c r="X362" s="11" t="str">
        <f>VLOOKUP($B362,'Exp Dates'!$E$4:$X$150,MATCH("M2",'Exp Dates'!$E$2:$X$2,0),1)</f>
        <v>CFE_V05_VX</v>
      </c>
      <c r="Y362" s="11" t="str">
        <f>VLOOKUP($B362,'Exp Dates'!$E$4:$X$150,MATCH("M3",'Exp Dates'!$E$2:$X$2,0),1)</f>
        <v>CFE_X05_VX</v>
      </c>
      <c r="Z362" s="11" t="str">
        <f>VLOOKUP($B362,'Exp Dates'!$E$4:$X$150,MATCH("M4",'Exp Dates'!$E$2:$X$2,0),1)</f>
        <v>CFE_Z05_VX</v>
      </c>
      <c r="AA362" s="11" t="str">
        <f>VLOOKUP($B362,'Exp Dates'!$E$4:$X$150,MATCH("M5",'Exp Dates'!$E$2:$X$2,0),1)</f>
        <v>CFE_F06_VX</v>
      </c>
      <c r="AB362" s="11" t="str">
        <f>VLOOKUP($B362,'Exp Dates'!$E$4:$X$150,MATCH("M6",'Exp Dates'!$E$2:$X$2,0),1)</f>
        <v>CFE_G06_VX</v>
      </c>
      <c r="AC362" s="11" t="str">
        <f>VLOOKUP($B362,'Exp Dates'!$E$4:$X$150,MATCH("M7",'Exp Dates'!$E$2:$X$2,0),1)</f>
        <v>CFE_H06_VX</v>
      </c>
      <c r="AE362" s="20"/>
      <c r="AF362" s="20"/>
    </row>
    <row r="363" spans="2:32" x14ac:dyDescent="0.25">
      <c r="B363" s="4">
        <v>38594</v>
      </c>
      <c r="C363" s="11">
        <v>0.1</v>
      </c>
      <c r="D363" s="11" t="e">
        <f ca="1">VLOOKUP($B363,INDIRECT(VLOOKUP($B363,'Exp Dates'!$E$4:$X$150,MATCH("M1",'Exp Dates'!$E$2:$X$2,0),1)&amp;"!$A$2:$H$600",1),D$1,0)*$C363</f>
        <v>#N/A</v>
      </c>
      <c r="E363" s="11">
        <f ca="1">VLOOKUP($B363,INDIRECT(VLOOKUP($B363,'Exp Dates'!$E$4:$X$150,MATCH("M2",'Exp Dates'!$E$2:$X$2,0),1)&amp;"!$A$2:$H$600",1),E$1,0)*$C363</f>
        <v>14.3</v>
      </c>
      <c r="F363" s="41">
        <f ca="1">VLOOKUP($B363,INDIRECT(VLOOKUP($B363,'Exp Dates'!$E$4:$X$150,MATCH("M3",'Exp Dates'!$E$2:$X$2,0),1)&amp;"!$A$2:$H$600",1),F$1,0)*$C363</f>
        <v>15.17</v>
      </c>
      <c r="G363" s="11" t="e">
        <f ca="1">VLOOKUP($B363,INDIRECT(VLOOKUP($B363,'Exp Dates'!$E$4:$X$150,MATCH("M4",'Exp Dates'!$E$2:$X$2,0),1)&amp;"!$A$2:$H$600",1),G$1,0)*$C363</f>
        <v>#N/A</v>
      </c>
      <c r="H363" s="11" t="e">
        <f ca="1">VLOOKUP($B363,INDIRECT(VLOOKUP($B363,'Exp Dates'!$E$4:$X$150,MATCH("M5",'Exp Dates'!$E$2:$X$2,0),1)&amp;"!$A$2:$H$600",1),H$1,0)*$C363</f>
        <v>#N/A</v>
      </c>
      <c r="I363" s="11">
        <f ca="1">VLOOKUP($B363,INDIRECT(VLOOKUP($B363,'Exp Dates'!$E$4:$X$150,MATCH("M6",'Exp Dates'!$E$2:$X$2,0),1)&amp;"!$A$2:$H$600",1),I$1,0)*$C363</f>
        <v>16.55</v>
      </c>
      <c r="J363" s="11" t="e">
        <f ca="1">VLOOKUP($B363,INDIRECT(VLOOKUP($B363,'Exp Dates'!$E$4:$X$150,MATCH("M7",'Exp Dates'!$E$2:$X$2,0),1)&amp;"!$A$2:$H$600",1),J$1,0)*$C363</f>
        <v>#N/A</v>
      </c>
      <c r="K363" s="45" t="e">
        <f ca="1">VLOOKUP($B363,INDIRECT(VLOOKUP($B363,'Exp Dates'!$E$4:$AB$150,MATCH("M8",'Exp Dates'!$E$2:$AB$2,0),1)&amp;"!$A$2:$H$600",1),K$1,0)*$C363</f>
        <v>#N/A</v>
      </c>
      <c r="L363" s="45">
        <f ca="1">VLOOKUP($B363,INDIRECT(VLOOKUP($B363,'Exp Dates'!$E$4:$AB$150,MATCH("M9",'Exp Dates'!$E$2:$AB$2,0),1)&amp;"!$A$2:$H$600",1),L$1,0)*$C363</f>
        <v>17.309999999999999</v>
      </c>
      <c r="M363" s="45" t="e">
        <f ca="1">VLOOKUP($B363,INDIRECT(VLOOKUP($B363,'Exp Dates'!$E$4:$AB$150,MATCH("M10",'Exp Dates'!$E$2:$AB$2,0),1)&amp;"!$A$2:$H$600",1),M$1,0)*$C363</f>
        <v>#N/A</v>
      </c>
      <c r="N363" s="29">
        <f ca="1">SQRT(O363^2+(O363^2-P363^2)*VLOOKUP(W363,'Exp Dates'!$D$4:$X$150,MATCH("Days1M",'Exp Dates'!$D$2:$X$2,0),0)/VLOOKUP(W363,'Exp Dates'!$D$4:$X$150,MATCH("Days-Fwd",'Exp Dates'!$D$2:$X$2,0),0))</f>
        <v>13.421365243521244</v>
      </c>
      <c r="O363" s="25">
        <f ca="1">VLOOKUP($B363,INDIRECT(VLOOKUP($B363,'Exp Dates'!$E$4:$X$150,MATCH("M2",'Exp Dates'!$E$2:$X$2,0),1)&amp;"!$A$2:$H$600",1),O$1,0)*$C363</f>
        <v>14.3</v>
      </c>
      <c r="P363" s="25">
        <f ca="1">VLOOKUP($B363,INDIRECT(VLOOKUP($B363,'Exp Dates'!$E$4:$X$150,MATCH("M3",'Exp Dates'!$E$2:$X$2,0),1)&amp;"!$A$2:$H$600",1),P$1,0)*$C363</f>
        <v>15.17</v>
      </c>
      <c r="Q363" s="26">
        <f ca="1">SQRT(P363^2+(S363^2-P363^2)*VLOOKUP(Z363,'Exp Dates'!$D$4:$X$150,MATCH("Days1M",'Exp Dates'!$D$2:$X$2,0),0)/VLOOKUP(Z363,'Exp Dates'!$D$4:$X$150,MATCH("Days-Wstrat",'Exp Dates'!$D$2:$X$2,0),0))</f>
        <v>15.727406016250741</v>
      </c>
      <c r="R363" s="27">
        <f ca="1">SQRT(Q363^2+(S363^2-Q363^2)*VLOOKUP(AA363,'Exp Dates'!$D$4:$X$150,MATCH("Days1M",'Exp Dates'!$D$2:$X$2,0),0)/VLOOKUP(AA363,'Exp Dates'!$D$4:$X$150,MATCH("Days-Strat",'Exp Dates'!$D$2:$X$2,0),0))</f>
        <v>16.110571063745692</v>
      </c>
      <c r="S363" s="25">
        <f ca="1">VLOOKUP($B363,INDIRECT(VLOOKUP($B363,'Exp Dates'!$E$4:$X$150,MATCH("M6",'Exp Dates'!$E$2:$X$2,0),1)&amp;"!$A$2:$H$600",1),S$1,0)*$C363</f>
        <v>16.55</v>
      </c>
      <c r="T363" s="26">
        <f ca="1">SQRT(S363^2+(L363^2-S363^2)*VLOOKUP(AC363,'Exp Dates'!$D$4:$X$150,MATCH("Days1M",'Exp Dates'!$D$2:$X$2,0),0)/VLOOKUP(AC363,'Exp Dates'!$D$4:$X$150,MATCH("Days-Wstrat",'Exp Dates'!$D$2:$X$2,0),0))</f>
        <v>16.84356779873184</v>
      </c>
      <c r="U363" s="35"/>
      <c r="V363" s="35"/>
      <c r="W363" s="11" t="str">
        <f>VLOOKUP($B363,'Exp Dates'!$E$4:$X$150,MATCH("M1",'Exp Dates'!$E$2:$X$2,0),1)</f>
        <v>CFE_U05_VX</v>
      </c>
      <c r="X363" s="11" t="str">
        <f>VLOOKUP($B363,'Exp Dates'!$E$4:$X$150,MATCH("M2",'Exp Dates'!$E$2:$X$2,0),1)</f>
        <v>CFE_V05_VX</v>
      </c>
      <c r="Y363" s="11" t="str">
        <f>VLOOKUP($B363,'Exp Dates'!$E$4:$X$150,MATCH("M3",'Exp Dates'!$E$2:$X$2,0),1)</f>
        <v>CFE_X05_VX</v>
      </c>
      <c r="Z363" s="11" t="str">
        <f>VLOOKUP($B363,'Exp Dates'!$E$4:$X$150,MATCH("M4",'Exp Dates'!$E$2:$X$2,0),1)</f>
        <v>CFE_Z05_VX</v>
      </c>
      <c r="AA363" s="11" t="str">
        <f>VLOOKUP($B363,'Exp Dates'!$E$4:$X$150,MATCH("M5",'Exp Dates'!$E$2:$X$2,0),1)</f>
        <v>CFE_F06_VX</v>
      </c>
      <c r="AB363" s="11" t="str">
        <f>VLOOKUP($B363,'Exp Dates'!$E$4:$X$150,MATCH("M6",'Exp Dates'!$E$2:$X$2,0),1)</f>
        <v>CFE_G06_VX</v>
      </c>
      <c r="AC363" s="11" t="str">
        <f>VLOOKUP($B363,'Exp Dates'!$E$4:$X$150,MATCH("M7",'Exp Dates'!$E$2:$X$2,0),1)</f>
        <v>CFE_H06_VX</v>
      </c>
      <c r="AE363" s="20"/>
      <c r="AF363" s="20"/>
    </row>
    <row r="364" spans="2:32" x14ac:dyDescent="0.25">
      <c r="B364" s="4">
        <v>38595</v>
      </c>
      <c r="C364" s="11">
        <v>0.1</v>
      </c>
      <c r="D364" s="11" t="e">
        <f ca="1">VLOOKUP($B364,INDIRECT(VLOOKUP($B364,'Exp Dates'!$E$4:$X$150,MATCH("M1",'Exp Dates'!$E$2:$X$2,0),1)&amp;"!$A$2:$H$600",1),D$1,0)*$C364</f>
        <v>#N/A</v>
      </c>
      <c r="E364" s="11">
        <f ca="1">VLOOKUP($B364,INDIRECT(VLOOKUP($B364,'Exp Dates'!$E$4:$X$150,MATCH("M2",'Exp Dates'!$E$2:$X$2,0),1)&amp;"!$A$2:$H$600",1),E$1,0)*$C364</f>
        <v>14.11</v>
      </c>
      <c r="F364" s="41">
        <f ca="1">VLOOKUP($B364,INDIRECT(VLOOKUP($B364,'Exp Dates'!$E$4:$X$150,MATCH("M3",'Exp Dates'!$E$2:$X$2,0),1)&amp;"!$A$2:$H$600",1),F$1,0)*$C364</f>
        <v>15.080000000000002</v>
      </c>
      <c r="G364" s="11" t="e">
        <f ca="1">VLOOKUP($B364,INDIRECT(VLOOKUP($B364,'Exp Dates'!$E$4:$X$150,MATCH("M4",'Exp Dates'!$E$2:$X$2,0),1)&amp;"!$A$2:$H$600",1),G$1,0)*$C364</f>
        <v>#N/A</v>
      </c>
      <c r="H364" s="11" t="e">
        <f ca="1">VLOOKUP($B364,INDIRECT(VLOOKUP($B364,'Exp Dates'!$E$4:$X$150,MATCH("M5",'Exp Dates'!$E$2:$X$2,0),1)&amp;"!$A$2:$H$600",1),H$1,0)*$C364</f>
        <v>#N/A</v>
      </c>
      <c r="I364" s="11">
        <f ca="1">VLOOKUP($B364,INDIRECT(VLOOKUP($B364,'Exp Dates'!$E$4:$X$150,MATCH("M6",'Exp Dates'!$E$2:$X$2,0),1)&amp;"!$A$2:$H$600",1),I$1,0)*$C364</f>
        <v>16.52</v>
      </c>
      <c r="J364" s="11" t="e">
        <f ca="1">VLOOKUP($B364,INDIRECT(VLOOKUP($B364,'Exp Dates'!$E$4:$X$150,MATCH("M7",'Exp Dates'!$E$2:$X$2,0),1)&amp;"!$A$2:$H$600",1),J$1,0)*$C364</f>
        <v>#N/A</v>
      </c>
      <c r="K364" s="45" t="e">
        <f ca="1">VLOOKUP($B364,INDIRECT(VLOOKUP($B364,'Exp Dates'!$E$4:$AB$150,MATCH("M8",'Exp Dates'!$E$2:$AB$2,0),1)&amp;"!$A$2:$H$600",1),K$1,0)*$C364</f>
        <v>#N/A</v>
      </c>
      <c r="L364" s="45">
        <f ca="1">VLOOKUP($B364,INDIRECT(VLOOKUP($B364,'Exp Dates'!$E$4:$AB$150,MATCH("M9",'Exp Dates'!$E$2:$AB$2,0),1)&amp;"!$A$2:$H$600",1),L$1,0)*$C364</f>
        <v>17.32</v>
      </c>
      <c r="M364" s="45" t="e">
        <f ca="1">VLOOKUP($B364,INDIRECT(VLOOKUP($B364,'Exp Dates'!$E$4:$AB$150,MATCH("M10",'Exp Dates'!$E$2:$AB$2,0),1)&amp;"!$A$2:$H$600",1),M$1,0)*$C364</f>
        <v>#N/A</v>
      </c>
      <c r="N364" s="29">
        <f ca="1">SQRT(O364^2+(O364^2-P364^2)*VLOOKUP(W364,'Exp Dates'!$D$4:$X$150,MATCH("Days1M",'Exp Dates'!$D$2:$X$2,0),0)/VLOOKUP(W364,'Exp Dates'!$D$4:$X$150,MATCH("Days-Fwd",'Exp Dates'!$D$2:$X$2,0),0))</f>
        <v>13.12225266484379</v>
      </c>
      <c r="O364" s="25">
        <f ca="1">VLOOKUP($B364,INDIRECT(VLOOKUP($B364,'Exp Dates'!$E$4:$X$150,MATCH("M2",'Exp Dates'!$E$2:$X$2,0),1)&amp;"!$A$2:$H$600",1),O$1,0)*$C364</f>
        <v>14.11</v>
      </c>
      <c r="P364" s="25">
        <f ca="1">VLOOKUP($B364,INDIRECT(VLOOKUP($B364,'Exp Dates'!$E$4:$X$150,MATCH("M3",'Exp Dates'!$E$2:$X$2,0),1)&amp;"!$A$2:$H$600",1),P$1,0)*$C364</f>
        <v>15.080000000000002</v>
      </c>
      <c r="Q364" s="26">
        <f ca="1">SQRT(P364^2+(S364^2-P364^2)*VLOOKUP(Z364,'Exp Dates'!$D$4:$X$150,MATCH("Days1M",'Exp Dates'!$D$2:$X$2,0),0)/VLOOKUP(Z364,'Exp Dates'!$D$4:$X$150,MATCH("Days-Wstrat",'Exp Dates'!$D$2:$X$2,0),0))</f>
        <v>15.662362947995877</v>
      </c>
      <c r="R364" s="27">
        <f ca="1">SQRT(Q364^2+(S364^2-Q364^2)*VLOOKUP(AA364,'Exp Dates'!$D$4:$X$150,MATCH("Days1M",'Exp Dates'!$D$2:$X$2,0),0)/VLOOKUP(AA364,'Exp Dates'!$D$4:$X$150,MATCH("Days-Strat",'Exp Dates'!$D$2:$X$2,0),0))</f>
        <v>16.062099979072006</v>
      </c>
      <c r="S364" s="25">
        <f ca="1">VLOOKUP($B364,INDIRECT(VLOOKUP($B364,'Exp Dates'!$E$4:$X$150,MATCH("M6",'Exp Dates'!$E$2:$X$2,0),1)&amp;"!$A$2:$H$600",1),S$1,0)*$C364</f>
        <v>16.52</v>
      </c>
      <c r="T364" s="26">
        <f ca="1">SQRT(S364^2+(L364^2-S364^2)*VLOOKUP(AC364,'Exp Dates'!$D$4:$X$150,MATCH("Days1M",'Exp Dates'!$D$2:$X$2,0),0)/VLOOKUP(AC364,'Exp Dates'!$D$4:$X$150,MATCH("Days-Wstrat",'Exp Dates'!$D$2:$X$2,0),0))</f>
        <v>16.829246651503531</v>
      </c>
      <c r="U364" s="35"/>
      <c r="V364" s="35"/>
      <c r="W364" s="11" t="str">
        <f>VLOOKUP($B364,'Exp Dates'!$E$4:$X$150,MATCH("M1",'Exp Dates'!$E$2:$X$2,0),1)</f>
        <v>CFE_U05_VX</v>
      </c>
      <c r="X364" s="11" t="str">
        <f>VLOOKUP($B364,'Exp Dates'!$E$4:$X$150,MATCH("M2",'Exp Dates'!$E$2:$X$2,0),1)</f>
        <v>CFE_V05_VX</v>
      </c>
      <c r="Y364" s="11" t="str">
        <f>VLOOKUP($B364,'Exp Dates'!$E$4:$X$150,MATCH("M3",'Exp Dates'!$E$2:$X$2,0),1)</f>
        <v>CFE_X05_VX</v>
      </c>
      <c r="Z364" s="11" t="str">
        <f>VLOOKUP($B364,'Exp Dates'!$E$4:$X$150,MATCH("M4",'Exp Dates'!$E$2:$X$2,0),1)</f>
        <v>CFE_Z05_VX</v>
      </c>
      <c r="AA364" s="11" t="str">
        <f>VLOOKUP($B364,'Exp Dates'!$E$4:$X$150,MATCH("M5",'Exp Dates'!$E$2:$X$2,0),1)</f>
        <v>CFE_F06_VX</v>
      </c>
      <c r="AB364" s="11" t="str">
        <f>VLOOKUP($B364,'Exp Dates'!$E$4:$X$150,MATCH("M6",'Exp Dates'!$E$2:$X$2,0),1)</f>
        <v>CFE_G06_VX</v>
      </c>
      <c r="AC364" s="11" t="str">
        <f>VLOOKUP($B364,'Exp Dates'!$E$4:$X$150,MATCH("M7",'Exp Dates'!$E$2:$X$2,0),1)</f>
        <v>CFE_H06_VX</v>
      </c>
      <c r="AE364" s="20"/>
      <c r="AF364" s="20"/>
    </row>
    <row r="365" spans="2:32" x14ac:dyDescent="0.25">
      <c r="B365" s="4">
        <v>38596</v>
      </c>
      <c r="C365" s="11">
        <v>0.1</v>
      </c>
      <c r="D365" s="11" t="e">
        <f ca="1">VLOOKUP($B365,INDIRECT(VLOOKUP($B365,'Exp Dates'!$E$4:$X$150,MATCH("M1",'Exp Dates'!$E$2:$X$2,0),1)&amp;"!$A$2:$H$600",1),D$1,0)*$C365</f>
        <v>#N/A</v>
      </c>
      <c r="E365" s="11">
        <f ca="1">VLOOKUP($B365,INDIRECT(VLOOKUP($B365,'Exp Dates'!$E$4:$X$150,MATCH("M2",'Exp Dates'!$E$2:$X$2,0),1)&amp;"!$A$2:$H$600",1),E$1,0)*$C365</f>
        <v>14.180000000000001</v>
      </c>
      <c r="F365" s="41">
        <f ca="1">VLOOKUP($B365,INDIRECT(VLOOKUP($B365,'Exp Dates'!$E$4:$X$150,MATCH("M3",'Exp Dates'!$E$2:$X$2,0),1)&amp;"!$A$2:$H$600",1),F$1,0)*$C365</f>
        <v>15.05</v>
      </c>
      <c r="G365" s="11" t="e">
        <f ca="1">VLOOKUP($B365,INDIRECT(VLOOKUP($B365,'Exp Dates'!$E$4:$X$150,MATCH("M4",'Exp Dates'!$E$2:$X$2,0),1)&amp;"!$A$2:$H$600",1),G$1,0)*$C365</f>
        <v>#N/A</v>
      </c>
      <c r="H365" s="11" t="e">
        <f ca="1">VLOOKUP($B365,INDIRECT(VLOOKUP($B365,'Exp Dates'!$E$4:$X$150,MATCH("M5",'Exp Dates'!$E$2:$X$2,0),1)&amp;"!$A$2:$H$600",1),H$1,0)*$C365</f>
        <v>#N/A</v>
      </c>
      <c r="I365" s="11">
        <f ca="1">VLOOKUP($B365,INDIRECT(VLOOKUP($B365,'Exp Dates'!$E$4:$X$150,MATCH("M6",'Exp Dates'!$E$2:$X$2,0),1)&amp;"!$A$2:$H$600",1),I$1,0)*$C365</f>
        <v>16.48</v>
      </c>
      <c r="J365" s="11" t="e">
        <f ca="1">VLOOKUP($B365,INDIRECT(VLOOKUP($B365,'Exp Dates'!$E$4:$X$150,MATCH("M7",'Exp Dates'!$E$2:$X$2,0),1)&amp;"!$A$2:$H$600",1),J$1,0)*$C365</f>
        <v>#N/A</v>
      </c>
      <c r="K365" s="45" t="e">
        <f ca="1">VLOOKUP($B365,INDIRECT(VLOOKUP($B365,'Exp Dates'!$E$4:$AB$150,MATCH("M8",'Exp Dates'!$E$2:$AB$2,0),1)&amp;"!$A$2:$H$600",1),K$1,0)*$C365</f>
        <v>#N/A</v>
      </c>
      <c r="L365" s="45">
        <f ca="1">VLOOKUP($B365,INDIRECT(VLOOKUP($B365,'Exp Dates'!$E$4:$AB$150,MATCH("M9",'Exp Dates'!$E$2:$AB$2,0),1)&amp;"!$A$2:$H$600",1),L$1,0)*$C365</f>
        <v>17.41</v>
      </c>
      <c r="M365" s="45" t="e">
        <f ca="1">VLOOKUP($B365,INDIRECT(VLOOKUP($B365,'Exp Dates'!$E$4:$AB$150,MATCH("M10",'Exp Dates'!$E$2:$AB$2,0),1)&amp;"!$A$2:$H$600",1),M$1,0)*$C365</f>
        <v>#N/A</v>
      </c>
      <c r="N365" s="29">
        <f ca="1">SQRT(O365^2+(O365^2-P365^2)*VLOOKUP(W365,'Exp Dates'!$D$4:$X$150,MATCH("Days1M",'Exp Dates'!$D$2:$X$2,0),0)/VLOOKUP(W365,'Exp Dates'!$D$4:$X$150,MATCH("Days-Fwd",'Exp Dates'!$D$2:$X$2,0),0))</f>
        <v>13.300894894705396</v>
      </c>
      <c r="O365" s="25">
        <f ca="1">VLOOKUP($B365,INDIRECT(VLOOKUP($B365,'Exp Dates'!$E$4:$X$150,MATCH("M2",'Exp Dates'!$E$2:$X$2,0),1)&amp;"!$A$2:$H$600",1),O$1,0)*$C365</f>
        <v>14.180000000000001</v>
      </c>
      <c r="P365" s="25">
        <f ca="1">VLOOKUP($B365,INDIRECT(VLOOKUP($B365,'Exp Dates'!$E$4:$X$150,MATCH("M3",'Exp Dates'!$E$2:$X$2,0),1)&amp;"!$A$2:$H$600",1),P$1,0)*$C365</f>
        <v>15.05</v>
      </c>
      <c r="Q365" s="26">
        <f ca="1">SQRT(P365^2+(S365^2-P365^2)*VLOOKUP(Z365,'Exp Dates'!$D$4:$X$150,MATCH("Days1M",'Exp Dates'!$D$2:$X$2,0),0)/VLOOKUP(Z365,'Exp Dates'!$D$4:$X$150,MATCH("Days-Wstrat",'Exp Dates'!$D$2:$X$2,0),0))</f>
        <v>15.628243715764874</v>
      </c>
      <c r="R365" s="27">
        <f ca="1">SQRT(Q365^2+(S365^2-Q365^2)*VLOOKUP(AA365,'Exp Dates'!$D$4:$X$150,MATCH("Days1M",'Exp Dates'!$D$2:$X$2,0),0)/VLOOKUP(AA365,'Exp Dates'!$D$4:$X$150,MATCH("Days-Strat",'Exp Dates'!$D$2:$X$2,0),0))</f>
        <v>16.025213944506735</v>
      </c>
      <c r="S365" s="25">
        <f ca="1">VLOOKUP($B365,INDIRECT(VLOOKUP($B365,'Exp Dates'!$E$4:$X$150,MATCH("M6",'Exp Dates'!$E$2:$X$2,0),1)&amp;"!$A$2:$H$600",1),S$1,0)*$C365</f>
        <v>16.48</v>
      </c>
      <c r="T365" s="26">
        <f ca="1">SQRT(S365^2+(L365^2-S365^2)*VLOOKUP(AC365,'Exp Dates'!$D$4:$X$150,MATCH("Days1M",'Exp Dates'!$D$2:$X$2,0),0)/VLOOKUP(AC365,'Exp Dates'!$D$4:$X$150,MATCH("Days-Wstrat",'Exp Dates'!$D$2:$X$2,0),0))</f>
        <v>16.840342717924205</v>
      </c>
      <c r="U365" s="35"/>
      <c r="V365" s="35"/>
      <c r="W365" s="11" t="str">
        <f>VLOOKUP($B365,'Exp Dates'!$E$4:$X$150,MATCH("M1",'Exp Dates'!$E$2:$X$2,0),1)</f>
        <v>CFE_U05_VX</v>
      </c>
      <c r="X365" s="11" t="str">
        <f>VLOOKUP($B365,'Exp Dates'!$E$4:$X$150,MATCH("M2",'Exp Dates'!$E$2:$X$2,0),1)</f>
        <v>CFE_V05_VX</v>
      </c>
      <c r="Y365" s="11" t="str">
        <f>VLOOKUP($B365,'Exp Dates'!$E$4:$X$150,MATCH("M3",'Exp Dates'!$E$2:$X$2,0),1)</f>
        <v>CFE_X05_VX</v>
      </c>
      <c r="Z365" s="11" t="str">
        <f>VLOOKUP($B365,'Exp Dates'!$E$4:$X$150,MATCH("M4",'Exp Dates'!$E$2:$X$2,0),1)</f>
        <v>CFE_Z05_VX</v>
      </c>
      <c r="AA365" s="11" t="str">
        <f>VLOOKUP($B365,'Exp Dates'!$E$4:$X$150,MATCH("M5",'Exp Dates'!$E$2:$X$2,0),1)</f>
        <v>CFE_F06_VX</v>
      </c>
      <c r="AB365" s="11" t="str">
        <f>VLOOKUP($B365,'Exp Dates'!$E$4:$X$150,MATCH("M6",'Exp Dates'!$E$2:$X$2,0),1)</f>
        <v>CFE_G06_VX</v>
      </c>
      <c r="AC365" s="11" t="str">
        <f>VLOOKUP($B365,'Exp Dates'!$E$4:$X$150,MATCH("M7",'Exp Dates'!$E$2:$X$2,0),1)</f>
        <v>CFE_H06_VX</v>
      </c>
      <c r="AE365" s="20"/>
      <c r="AF365" s="20"/>
    </row>
    <row r="366" spans="2:32" x14ac:dyDescent="0.25">
      <c r="B366" s="4">
        <v>38597</v>
      </c>
      <c r="C366" s="11">
        <v>0.1</v>
      </c>
      <c r="D366" s="11" t="e">
        <f ca="1">VLOOKUP($B366,INDIRECT(VLOOKUP($B366,'Exp Dates'!$E$4:$X$150,MATCH("M1",'Exp Dates'!$E$2:$X$2,0),1)&amp;"!$A$2:$H$600",1),D$1,0)*$C366</f>
        <v>#N/A</v>
      </c>
      <c r="E366" s="11">
        <f ca="1">VLOOKUP($B366,INDIRECT(VLOOKUP($B366,'Exp Dates'!$E$4:$X$150,MATCH("M2",'Exp Dates'!$E$2:$X$2,0),1)&amp;"!$A$2:$H$600",1),E$1,0)*$C366</f>
        <v>14.230000000000002</v>
      </c>
      <c r="F366" s="41">
        <f ca="1">VLOOKUP($B366,INDIRECT(VLOOKUP($B366,'Exp Dates'!$E$4:$X$150,MATCH("M3",'Exp Dates'!$E$2:$X$2,0),1)&amp;"!$A$2:$H$600",1),F$1,0)*$C366</f>
        <v>15.3</v>
      </c>
      <c r="G366" s="11" t="e">
        <f ca="1">VLOOKUP($B366,INDIRECT(VLOOKUP($B366,'Exp Dates'!$E$4:$X$150,MATCH("M4",'Exp Dates'!$E$2:$X$2,0),1)&amp;"!$A$2:$H$600",1),G$1,0)*$C366</f>
        <v>#N/A</v>
      </c>
      <c r="H366" s="11" t="e">
        <f ca="1">VLOOKUP($B366,INDIRECT(VLOOKUP($B366,'Exp Dates'!$E$4:$X$150,MATCH("M5",'Exp Dates'!$E$2:$X$2,0),1)&amp;"!$A$2:$H$600",1),H$1,0)*$C366</f>
        <v>#N/A</v>
      </c>
      <c r="I366" s="11">
        <f ca="1">VLOOKUP($B366,INDIRECT(VLOOKUP($B366,'Exp Dates'!$E$4:$X$150,MATCH("M6",'Exp Dates'!$E$2:$X$2,0),1)&amp;"!$A$2:$H$600",1),I$1,0)*$C366</f>
        <v>16.55</v>
      </c>
      <c r="J366" s="11" t="e">
        <f ca="1">VLOOKUP($B366,INDIRECT(VLOOKUP($B366,'Exp Dates'!$E$4:$X$150,MATCH("M7",'Exp Dates'!$E$2:$X$2,0),1)&amp;"!$A$2:$H$600",1),J$1,0)*$C366</f>
        <v>#N/A</v>
      </c>
      <c r="K366" s="45" t="e">
        <f ca="1">VLOOKUP($B366,INDIRECT(VLOOKUP($B366,'Exp Dates'!$E$4:$AB$150,MATCH("M8",'Exp Dates'!$E$2:$AB$2,0),1)&amp;"!$A$2:$H$600",1),K$1,0)*$C366</f>
        <v>#N/A</v>
      </c>
      <c r="L366" s="45">
        <f ca="1">VLOOKUP($B366,INDIRECT(VLOOKUP($B366,'Exp Dates'!$E$4:$AB$150,MATCH("M9",'Exp Dates'!$E$2:$AB$2,0),1)&amp;"!$A$2:$H$600",1),L$1,0)*$C366</f>
        <v>17.490000000000002</v>
      </c>
      <c r="M366" s="45" t="e">
        <f ca="1">VLOOKUP($B366,INDIRECT(VLOOKUP($B366,'Exp Dates'!$E$4:$AB$150,MATCH("M10",'Exp Dates'!$E$2:$AB$2,0),1)&amp;"!$A$2:$H$600",1),M$1,0)*$C366</f>
        <v>#N/A</v>
      </c>
      <c r="N366" s="29">
        <f ca="1">SQRT(O366^2+(O366^2-P366^2)*VLOOKUP(W366,'Exp Dates'!$D$4:$X$150,MATCH("Days1M",'Exp Dates'!$D$2:$X$2,0),0)/VLOOKUP(W366,'Exp Dates'!$D$4:$X$150,MATCH("Days-Fwd",'Exp Dates'!$D$2:$X$2,0),0))</f>
        <v>13.132998705550841</v>
      </c>
      <c r="O366" s="25">
        <f ca="1">VLOOKUP($B366,INDIRECT(VLOOKUP($B366,'Exp Dates'!$E$4:$X$150,MATCH("M2",'Exp Dates'!$E$2:$X$2,0),1)&amp;"!$A$2:$H$600",1),O$1,0)*$C366</f>
        <v>14.230000000000002</v>
      </c>
      <c r="P366" s="25">
        <f ca="1">VLOOKUP($B366,INDIRECT(VLOOKUP($B366,'Exp Dates'!$E$4:$X$150,MATCH("M3",'Exp Dates'!$E$2:$X$2,0),1)&amp;"!$A$2:$H$600",1),P$1,0)*$C366</f>
        <v>15.3</v>
      </c>
      <c r="Q366" s="26">
        <f ca="1">SQRT(P366^2+(S366^2-P366^2)*VLOOKUP(Z366,'Exp Dates'!$D$4:$X$150,MATCH("Days1M",'Exp Dates'!$D$2:$X$2,0),0)/VLOOKUP(Z366,'Exp Dates'!$D$4:$X$150,MATCH("Days-Wstrat",'Exp Dates'!$D$2:$X$2,0),0))</f>
        <v>15.803605108526014</v>
      </c>
      <c r="R366" s="27">
        <f ca="1">SQRT(Q366^2+(S366^2-Q366^2)*VLOOKUP(AA366,'Exp Dates'!$D$4:$X$150,MATCH("Days1M",'Exp Dates'!$D$2:$X$2,0),0)/VLOOKUP(AA366,'Exp Dates'!$D$4:$X$150,MATCH("Days-Strat",'Exp Dates'!$D$2:$X$2,0),0))</f>
        <v>16.150827263997204</v>
      </c>
      <c r="S366" s="25">
        <f ca="1">VLOOKUP($B366,INDIRECT(VLOOKUP($B366,'Exp Dates'!$E$4:$X$150,MATCH("M6",'Exp Dates'!$E$2:$X$2,0),1)&amp;"!$A$2:$H$600",1),S$1,0)*$C366</f>
        <v>16.55</v>
      </c>
      <c r="T366" s="26">
        <f ca="1">SQRT(S366^2+(L366^2-S366^2)*VLOOKUP(AC366,'Exp Dates'!$D$4:$X$150,MATCH("Days1M",'Exp Dates'!$D$2:$X$2,0),0)/VLOOKUP(AC366,'Exp Dates'!$D$4:$X$150,MATCH("Days-Wstrat",'Exp Dates'!$D$2:$X$2,0),0))</f>
        <v>16.914256173558503</v>
      </c>
      <c r="U366" s="35"/>
      <c r="V366" s="35"/>
      <c r="W366" s="11" t="str">
        <f>VLOOKUP($B366,'Exp Dates'!$E$4:$X$150,MATCH("M1",'Exp Dates'!$E$2:$X$2,0),1)</f>
        <v>CFE_U05_VX</v>
      </c>
      <c r="X366" s="11" t="str">
        <f>VLOOKUP($B366,'Exp Dates'!$E$4:$X$150,MATCH("M2",'Exp Dates'!$E$2:$X$2,0),1)</f>
        <v>CFE_V05_VX</v>
      </c>
      <c r="Y366" s="11" t="str">
        <f>VLOOKUP($B366,'Exp Dates'!$E$4:$X$150,MATCH("M3",'Exp Dates'!$E$2:$X$2,0),1)</f>
        <v>CFE_X05_VX</v>
      </c>
      <c r="Z366" s="11" t="str">
        <f>VLOOKUP($B366,'Exp Dates'!$E$4:$X$150,MATCH("M4",'Exp Dates'!$E$2:$X$2,0),1)</f>
        <v>CFE_Z05_VX</v>
      </c>
      <c r="AA366" s="11" t="str">
        <f>VLOOKUP($B366,'Exp Dates'!$E$4:$X$150,MATCH("M5",'Exp Dates'!$E$2:$X$2,0),1)</f>
        <v>CFE_F06_VX</v>
      </c>
      <c r="AB366" s="11" t="str">
        <f>VLOOKUP($B366,'Exp Dates'!$E$4:$X$150,MATCH("M6",'Exp Dates'!$E$2:$X$2,0),1)</f>
        <v>CFE_G06_VX</v>
      </c>
      <c r="AC366" s="11" t="str">
        <f>VLOOKUP($B366,'Exp Dates'!$E$4:$X$150,MATCH("M7",'Exp Dates'!$E$2:$X$2,0),1)</f>
        <v>CFE_H06_VX</v>
      </c>
      <c r="AE366" s="20"/>
      <c r="AF366" s="20"/>
    </row>
    <row r="367" spans="2:32" x14ac:dyDescent="0.25">
      <c r="B367" s="4">
        <v>38601</v>
      </c>
      <c r="C367" s="11">
        <v>0.1</v>
      </c>
      <c r="D367" s="11" t="e">
        <f ca="1">VLOOKUP($B367,INDIRECT(VLOOKUP($B367,'Exp Dates'!$E$4:$X$150,MATCH("M1",'Exp Dates'!$E$2:$X$2,0),1)&amp;"!$A$2:$H$600",1),D$1,0)*$C367</f>
        <v>#N/A</v>
      </c>
      <c r="E367" s="11">
        <f ca="1">VLOOKUP($B367,INDIRECT(VLOOKUP($B367,'Exp Dates'!$E$4:$X$150,MATCH("M2",'Exp Dates'!$E$2:$X$2,0),1)&amp;"!$A$2:$H$600",1),E$1,0)*$C367</f>
        <v>14.090000000000002</v>
      </c>
      <c r="F367" s="41">
        <f ca="1">VLOOKUP($B367,INDIRECT(VLOOKUP($B367,'Exp Dates'!$E$4:$X$150,MATCH("M3",'Exp Dates'!$E$2:$X$2,0),1)&amp;"!$A$2:$H$600",1),F$1,0)*$C367</f>
        <v>15.02</v>
      </c>
      <c r="G367" s="11" t="e">
        <f ca="1">VLOOKUP($B367,INDIRECT(VLOOKUP($B367,'Exp Dates'!$E$4:$X$150,MATCH("M4",'Exp Dates'!$E$2:$X$2,0),1)&amp;"!$A$2:$H$600",1),G$1,0)*$C367</f>
        <v>#N/A</v>
      </c>
      <c r="H367" s="11" t="e">
        <f ca="1">VLOOKUP($B367,INDIRECT(VLOOKUP($B367,'Exp Dates'!$E$4:$X$150,MATCH("M5",'Exp Dates'!$E$2:$X$2,0),1)&amp;"!$A$2:$H$600",1),H$1,0)*$C367</f>
        <v>#N/A</v>
      </c>
      <c r="I367" s="11">
        <f ca="1">VLOOKUP($B367,INDIRECT(VLOOKUP($B367,'Exp Dates'!$E$4:$X$150,MATCH("M6",'Exp Dates'!$E$2:$X$2,0),1)&amp;"!$A$2:$H$600",1),I$1,0)*$C367</f>
        <v>16.48</v>
      </c>
      <c r="J367" s="11" t="e">
        <f ca="1">VLOOKUP($B367,INDIRECT(VLOOKUP($B367,'Exp Dates'!$E$4:$X$150,MATCH("M7",'Exp Dates'!$E$2:$X$2,0),1)&amp;"!$A$2:$H$600",1),J$1,0)*$C367</f>
        <v>#N/A</v>
      </c>
      <c r="K367" s="45" t="e">
        <f ca="1">VLOOKUP($B367,INDIRECT(VLOOKUP($B367,'Exp Dates'!$E$4:$AB$150,MATCH("M8",'Exp Dates'!$E$2:$AB$2,0),1)&amp;"!$A$2:$H$600",1),K$1,0)*$C367</f>
        <v>#N/A</v>
      </c>
      <c r="L367" s="45">
        <f ca="1">VLOOKUP($B367,INDIRECT(VLOOKUP($B367,'Exp Dates'!$E$4:$AB$150,MATCH("M9",'Exp Dates'!$E$2:$AB$2,0),1)&amp;"!$A$2:$H$600",1),L$1,0)*$C367</f>
        <v>17.380000000000003</v>
      </c>
      <c r="M367" s="45" t="e">
        <f ca="1">VLOOKUP($B367,INDIRECT(VLOOKUP($B367,'Exp Dates'!$E$4:$AB$150,MATCH("M10",'Exp Dates'!$E$2:$AB$2,0),1)&amp;"!$A$2:$H$600",1),M$1,0)*$C367</f>
        <v>#N/A</v>
      </c>
      <c r="N367" s="29">
        <f ca="1">SQRT(O367^2+(O367^2-P367^2)*VLOOKUP(W367,'Exp Dates'!$D$4:$X$150,MATCH("Days1M",'Exp Dates'!$D$2:$X$2,0),0)/VLOOKUP(W367,'Exp Dates'!$D$4:$X$150,MATCH("Days-Fwd",'Exp Dates'!$D$2:$X$2,0),0))</f>
        <v>13.145699486904457</v>
      </c>
      <c r="O367" s="25">
        <f ca="1">VLOOKUP($B367,INDIRECT(VLOOKUP($B367,'Exp Dates'!$E$4:$X$150,MATCH("M2",'Exp Dates'!$E$2:$X$2,0),1)&amp;"!$A$2:$H$600",1),O$1,0)*$C367</f>
        <v>14.090000000000002</v>
      </c>
      <c r="P367" s="25">
        <f ca="1">VLOOKUP($B367,INDIRECT(VLOOKUP($B367,'Exp Dates'!$E$4:$X$150,MATCH("M3",'Exp Dates'!$E$2:$X$2,0),1)&amp;"!$A$2:$H$600",1),P$1,0)*$C367</f>
        <v>15.02</v>
      </c>
      <c r="Q367" s="26">
        <f ca="1">SQRT(P367^2+(S367^2-P367^2)*VLOOKUP(Z367,'Exp Dates'!$D$4:$X$150,MATCH("Days1M",'Exp Dates'!$D$2:$X$2,0),0)/VLOOKUP(Z367,'Exp Dates'!$D$4:$X$150,MATCH("Days-Wstrat",'Exp Dates'!$D$2:$X$2,0),0))</f>
        <v>15.61072792119279</v>
      </c>
      <c r="R367" s="27">
        <f ca="1">SQRT(Q367^2+(S367^2-Q367^2)*VLOOKUP(AA367,'Exp Dates'!$D$4:$X$150,MATCH("Days1M",'Exp Dates'!$D$2:$X$2,0),0)/VLOOKUP(AA367,'Exp Dates'!$D$4:$X$150,MATCH("Days-Strat",'Exp Dates'!$D$2:$X$2,0),0))</f>
        <v>16.015983000596929</v>
      </c>
      <c r="S367" s="25">
        <f ca="1">VLOOKUP($B367,INDIRECT(VLOOKUP($B367,'Exp Dates'!$E$4:$X$150,MATCH("M6",'Exp Dates'!$E$2:$X$2,0),1)&amp;"!$A$2:$H$600",1),S$1,0)*$C367</f>
        <v>16.48</v>
      </c>
      <c r="T367" s="26">
        <f ca="1">SQRT(S367^2+(L367^2-S367^2)*VLOOKUP(AC367,'Exp Dates'!$D$4:$X$150,MATCH("Days1M",'Exp Dates'!$D$2:$X$2,0),0)/VLOOKUP(AC367,'Exp Dates'!$D$4:$X$150,MATCH("Days-Wstrat",'Exp Dates'!$D$2:$X$2,0),0))</f>
        <v>16.828533592002092</v>
      </c>
      <c r="U367" s="35"/>
      <c r="V367" s="35"/>
      <c r="W367" s="11" t="str">
        <f>VLOOKUP($B367,'Exp Dates'!$E$4:$X$150,MATCH("M1",'Exp Dates'!$E$2:$X$2,0),1)</f>
        <v>CFE_U05_VX</v>
      </c>
      <c r="X367" s="11" t="str">
        <f>VLOOKUP($B367,'Exp Dates'!$E$4:$X$150,MATCH("M2",'Exp Dates'!$E$2:$X$2,0),1)</f>
        <v>CFE_V05_VX</v>
      </c>
      <c r="Y367" s="11" t="str">
        <f>VLOOKUP($B367,'Exp Dates'!$E$4:$X$150,MATCH("M3",'Exp Dates'!$E$2:$X$2,0),1)</f>
        <v>CFE_X05_VX</v>
      </c>
      <c r="Z367" s="11" t="str">
        <f>VLOOKUP($B367,'Exp Dates'!$E$4:$X$150,MATCH("M4",'Exp Dates'!$E$2:$X$2,0),1)</f>
        <v>CFE_Z05_VX</v>
      </c>
      <c r="AA367" s="11" t="str">
        <f>VLOOKUP($B367,'Exp Dates'!$E$4:$X$150,MATCH("M5",'Exp Dates'!$E$2:$X$2,0),1)</f>
        <v>CFE_F06_VX</v>
      </c>
      <c r="AB367" s="11" t="str">
        <f>VLOOKUP($B367,'Exp Dates'!$E$4:$X$150,MATCH("M6",'Exp Dates'!$E$2:$X$2,0),1)</f>
        <v>CFE_G06_VX</v>
      </c>
      <c r="AC367" s="11" t="str">
        <f>VLOOKUP($B367,'Exp Dates'!$E$4:$X$150,MATCH("M7",'Exp Dates'!$E$2:$X$2,0),1)</f>
        <v>CFE_H06_VX</v>
      </c>
      <c r="AE367" s="20"/>
      <c r="AF367" s="20"/>
    </row>
    <row r="368" spans="2:32" x14ac:dyDescent="0.25">
      <c r="B368" s="4">
        <v>38602</v>
      </c>
      <c r="C368" s="11">
        <v>0.1</v>
      </c>
      <c r="D368" s="11" t="e">
        <f ca="1">VLOOKUP($B368,INDIRECT(VLOOKUP($B368,'Exp Dates'!$E$4:$X$150,MATCH("M1",'Exp Dates'!$E$2:$X$2,0),1)&amp;"!$A$2:$H$600",1),D$1,0)*$C368</f>
        <v>#N/A</v>
      </c>
      <c r="E368" s="11">
        <f ca="1">VLOOKUP($B368,INDIRECT(VLOOKUP($B368,'Exp Dates'!$E$4:$X$150,MATCH("M2",'Exp Dates'!$E$2:$X$2,0),1)&amp;"!$A$2:$H$600",1),E$1,0)*$C368</f>
        <v>13.92</v>
      </c>
      <c r="F368" s="41">
        <f ca="1">VLOOKUP($B368,INDIRECT(VLOOKUP($B368,'Exp Dates'!$E$4:$X$150,MATCH("M3",'Exp Dates'!$E$2:$X$2,0),1)&amp;"!$A$2:$H$600",1),F$1,0)*$C368</f>
        <v>14.89</v>
      </c>
      <c r="G368" s="11" t="e">
        <f ca="1">VLOOKUP($B368,INDIRECT(VLOOKUP($B368,'Exp Dates'!$E$4:$X$150,MATCH("M4",'Exp Dates'!$E$2:$X$2,0),1)&amp;"!$A$2:$H$600",1),G$1,0)*$C368</f>
        <v>#N/A</v>
      </c>
      <c r="H368" s="11" t="e">
        <f ca="1">VLOOKUP($B368,INDIRECT(VLOOKUP($B368,'Exp Dates'!$E$4:$X$150,MATCH("M5",'Exp Dates'!$E$2:$X$2,0),1)&amp;"!$A$2:$H$600",1),H$1,0)*$C368</f>
        <v>#N/A</v>
      </c>
      <c r="I368" s="11">
        <f ca="1">VLOOKUP($B368,INDIRECT(VLOOKUP($B368,'Exp Dates'!$E$4:$X$150,MATCH("M6",'Exp Dates'!$E$2:$X$2,0),1)&amp;"!$A$2:$H$600",1),I$1,0)*$C368</f>
        <v>16.39</v>
      </c>
      <c r="J368" s="11" t="e">
        <f ca="1">VLOOKUP($B368,INDIRECT(VLOOKUP($B368,'Exp Dates'!$E$4:$X$150,MATCH("M7",'Exp Dates'!$E$2:$X$2,0),1)&amp;"!$A$2:$H$600",1),J$1,0)*$C368</f>
        <v>#N/A</v>
      </c>
      <c r="K368" s="45" t="e">
        <f ca="1">VLOOKUP($B368,INDIRECT(VLOOKUP($B368,'Exp Dates'!$E$4:$AB$150,MATCH("M8",'Exp Dates'!$E$2:$AB$2,0),1)&amp;"!$A$2:$H$600",1),K$1,0)*$C368</f>
        <v>#N/A</v>
      </c>
      <c r="L368" s="45">
        <f ca="1">VLOOKUP($B368,INDIRECT(VLOOKUP($B368,'Exp Dates'!$E$4:$AB$150,MATCH("M9",'Exp Dates'!$E$2:$AB$2,0),1)&amp;"!$A$2:$H$600",1),L$1,0)*$C368</f>
        <v>17.28</v>
      </c>
      <c r="M368" s="45" t="e">
        <f ca="1">VLOOKUP($B368,INDIRECT(VLOOKUP($B368,'Exp Dates'!$E$4:$AB$150,MATCH("M10",'Exp Dates'!$E$2:$AB$2,0),1)&amp;"!$A$2:$H$600",1),M$1,0)*$C368</f>
        <v>#N/A</v>
      </c>
      <c r="N368" s="29">
        <f ca="1">SQRT(O368^2+(O368^2-P368^2)*VLOOKUP(W368,'Exp Dates'!$D$4:$X$150,MATCH("Days1M",'Exp Dates'!$D$2:$X$2,0),0)/VLOOKUP(W368,'Exp Dates'!$D$4:$X$150,MATCH("Days-Fwd",'Exp Dates'!$D$2:$X$2,0),0))</f>
        <v>12.931279325727985</v>
      </c>
      <c r="O368" s="25">
        <f ca="1">VLOOKUP($B368,INDIRECT(VLOOKUP($B368,'Exp Dates'!$E$4:$X$150,MATCH("M2",'Exp Dates'!$E$2:$X$2,0),1)&amp;"!$A$2:$H$600",1),O$1,0)*$C368</f>
        <v>13.92</v>
      </c>
      <c r="P368" s="25">
        <f ca="1">VLOOKUP($B368,INDIRECT(VLOOKUP($B368,'Exp Dates'!$E$4:$X$150,MATCH("M3",'Exp Dates'!$E$2:$X$2,0),1)&amp;"!$A$2:$H$600",1),P$1,0)*$C368</f>
        <v>14.89</v>
      </c>
      <c r="Q368" s="26">
        <f ca="1">SQRT(P368^2+(S368^2-P368^2)*VLOOKUP(Z368,'Exp Dates'!$D$4:$X$150,MATCH("Days1M",'Exp Dates'!$D$2:$X$2,0),0)/VLOOKUP(Z368,'Exp Dates'!$D$4:$X$150,MATCH("Days-Wstrat",'Exp Dates'!$D$2:$X$2,0),0))</f>
        <v>15.497497471167804</v>
      </c>
      <c r="R368" s="27">
        <f ca="1">SQRT(Q368^2+(S368^2-Q368^2)*VLOOKUP(AA368,'Exp Dates'!$D$4:$X$150,MATCH("Days1M",'Exp Dates'!$D$2:$X$2,0),0)/VLOOKUP(AA368,'Exp Dates'!$D$4:$X$150,MATCH("Days-Strat",'Exp Dates'!$D$2:$X$2,0),0))</f>
        <v>15.913783127924766</v>
      </c>
      <c r="S368" s="25">
        <f ca="1">VLOOKUP($B368,INDIRECT(VLOOKUP($B368,'Exp Dates'!$E$4:$X$150,MATCH("M6",'Exp Dates'!$E$2:$X$2,0),1)&amp;"!$A$2:$H$600",1),S$1,0)*$C368</f>
        <v>16.39</v>
      </c>
      <c r="T368" s="26">
        <f ca="1">SQRT(S368^2+(L368^2-S368^2)*VLOOKUP(AC368,'Exp Dates'!$D$4:$X$150,MATCH("Days1M",'Exp Dates'!$D$2:$X$2,0),0)/VLOOKUP(AC368,'Exp Dates'!$D$4:$X$150,MATCH("Days-Wstrat",'Exp Dates'!$D$2:$X$2,0),0))</f>
        <v>16.734629763855946</v>
      </c>
      <c r="U368" s="35"/>
      <c r="V368" s="35"/>
      <c r="W368" s="11" t="str">
        <f>VLOOKUP($B368,'Exp Dates'!$E$4:$X$150,MATCH("M1",'Exp Dates'!$E$2:$X$2,0),1)</f>
        <v>CFE_U05_VX</v>
      </c>
      <c r="X368" s="11" t="str">
        <f>VLOOKUP($B368,'Exp Dates'!$E$4:$X$150,MATCH("M2",'Exp Dates'!$E$2:$X$2,0),1)</f>
        <v>CFE_V05_VX</v>
      </c>
      <c r="Y368" s="11" t="str">
        <f>VLOOKUP($B368,'Exp Dates'!$E$4:$X$150,MATCH("M3",'Exp Dates'!$E$2:$X$2,0),1)</f>
        <v>CFE_X05_VX</v>
      </c>
      <c r="Z368" s="11" t="str">
        <f>VLOOKUP($B368,'Exp Dates'!$E$4:$X$150,MATCH("M4",'Exp Dates'!$E$2:$X$2,0),1)</f>
        <v>CFE_Z05_VX</v>
      </c>
      <c r="AA368" s="11" t="str">
        <f>VLOOKUP($B368,'Exp Dates'!$E$4:$X$150,MATCH("M5",'Exp Dates'!$E$2:$X$2,0),1)</f>
        <v>CFE_F06_VX</v>
      </c>
      <c r="AB368" s="11" t="str">
        <f>VLOOKUP($B368,'Exp Dates'!$E$4:$X$150,MATCH("M6",'Exp Dates'!$E$2:$X$2,0),1)</f>
        <v>CFE_G06_VX</v>
      </c>
      <c r="AC368" s="11" t="str">
        <f>VLOOKUP($B368,'Exp Dates'!$E$4:$X$150,MATCH("M7",'Exp Dates'!$E$2:$X$2,0),1)</f>
        <v>CFE_H06_VX</v>
      </c>
      <c r="AE368" s="20"/>
      <c r="AF368" s="20"/>
    </row>
    <row r="369" spans="2:32" x14ac:dyDescent="0.25">
      <c r="B369" s="4">
        <v>38603</v>
      </c>
      <c r="C369" s="11">
        <v>0.1</v>
      </c>
      <c r="D369" s="11" t="e">
        <f ca="1">VLOOKUP($B369,INDIRECT(VLOOKUP($B369,'Exp Dates'!$E$4:$X$150,MATCH("M1",'Exp Dates'!$E$2:$X$2,0),1)&amp;"!$A$2:$H$600",1),D$1,0)*$C369</f>
        <v>#N/A</v>
      </c>
      <c r="E369" s="11">
        <f ca="1">VLOOKUP($B369,INDIRECT(VLOOKUP($B369,'Exp Dates'!$E$4:$X$150,MATCH("M2",'Exp Dates'!$E$2:$X$2,0),1)&amp;"!$A$2:$H$600",1),E$1,0)*$C369</f>
        <v>13.940000000000001</v>
      </c>
      <c r="F369" s="41">
        <f ca="1">VLOOKUP($B369,INDIRECT(VLOOKUP($B369,'Exp Dates'!$E$4:$X$150,MATCH("M3",'Exp Dates'!$E$2:$X$2,0),1)&amp;"!$A$2:$H$600",1),F$1,0)*$C369</f>
        <v>14.830000000000002</v>
      </c>
      <c r="G369" s="11" t="e">
        <f ca="1">VLOOKUP($B369,INDIRECT(VLOOKUP($B369,'Exp Dates'!$E$4:$X$150,MATCH("M4",'Exp Dates'!$E$2:$X$2,0),1)&amp;"!$A$2:$H$600",1),G$1,0)*$C369</f>
        <v>#N/A</v>
      </c>
      <c r="H369" s="11" t="e">
        <f ca="1">VLOOKUP($B369,INDIRECT(VLOOKUP($B369,'Exp Dates'!$E$4:$X$150,MATCH("M5",'Exp Dates'!$E$2:$X$2,0),1)&amp;"!$A$2:$H$600",1),H$1,0)*$C369</f>
        <v>#N/A</v>
      </c>
      <c r="I369" s="11">
        <f ca="1">VLOOKUP($B369,INDIRECT(VLOOKUP($B369,'Exp Dates'!$E$4:$X$150,MATCH("M6",'Exp Dates'!$E$2:$X$2,0),1)&amp;"!$A$2:$H$600",1),I$1,0)*$C369</f>
        <v>16.3</v>
      </c>
      <c r="J369" s="11" t="e">
        <f ca="1">VLOOKUP($B369,INDIRECT(VLOOKUP($B369,'Exp Dates'!$E$4:$X$150,MATCH("M7",'Exp Dates'!$E$2:$X$2,0),1)&amp;"!$A$2:$H$600",1),J$1,0)*$C369</f>
        <v>#N/A</v>
      </c>
      <c r="K369" s="45" t="e">
        <f ca="1">VLOOKUP($B369,INDIRECT(VLOOKUP($B369,'Exp Dates'!$E$4:$AB$150,MATCH("M8",'Exp Dates'!$E$2:$AB$2,0),1)&amp;"!$A$2:$H$600",1),K$1,0)*$C369</f>
        <v>#N/A</v>
      </c>
      <c r="L369" s="45">
        <f ca="1">VLOOKUP($B369,INDIRECT(VLOOKUP($B369,'Exp Dates'!$E$4:$AB$150,MATCH("M9",'Exp Dates'!$E$2:$AB$2,0),1)&amp;"!$A$2:$H$600",1),L$1,0)*$C369</f>
        <v>17.3</v>
      </c>
      <c r="M369" s="45" t="e">
        <f ca="1">VLOOKUP($B369,INDIRECT(VLOOKUP($B369,'Exp Dates'!$E$4:$AB$150,MATCH("M10",'Exp Dates'!$E$2:$AB$2,0),1)&amp;"!$A$2:$H$600",1),M$1,0)*$C369</f>
        <v>#N/A</v>
      </c>
      <c r="N369" s="29">
        <f ca="1">SQRT(O369^2+(O369^2-P369^2)*VLOOKUP(W369,'Exp Dates'!$D$4:$X$150,MATCH("Days1M",'Exp Dates'!$D$2:$X$2,0),0)/VLOOKUP(W369,'Exp Dates'!$D$4:$X$150,MATCH("Days-Fwd",'Exp Dates'!$D$2:$X$2,0),0))</f>
        <v>13.038349780551219</v>
      </c>
      <c r="O369" s="25">
        <f ca="1">VLOOKUP($B369,INDIRECT(VLOOKUP($B369,'Exp Dates'!$E$4:$X$150,MATCH("M2",'Exp Dates'!$E$2:$X$2,0),1)&amp;"!$A$2:$H$600",1),O$1,0)*$C369</f>
        <v>13.940000000000001</v>
      </c>
      <c r="P369" s="25">
        <f ca="1">VLOOKUP($B369,INDIRECT(VLOOKUP($B369,'Exp Dates'!$E$4:$X$150,MATCH("M3",'Exp Dates'!$E$2:$X$2,0),1)&amp;"!$A$2:$H$600",1),P$1,0)*$C369</f>
        <v>14.830000000000002</v>
      </c>
      <c r="Q369" s="26">
        <f ca="1">SQRT(P369^2+(S369^2-P369^2)*VLOOKUP(Z369,'Exp Dates'!$D$4:$X$150,MATCH("Days1M",'Exp Dates'!$D$2:$X$2,0),0)/VLOOKUP(Z369,'Exp Dates'!$D$4:$X$150,MATCH("Days-Wstrat",'Exp Dates'!$D$2:$X$2,0),0))</f>
        <v>15.42508564686481</v>
      </c>
      <c r="R369" s="27">
        <f ca="1">SQRT(Q369^2+(S369^2-Q369^2)*VLOOKUP(AA369,'Exp Dates'!$D$4:$X$150,MATCH("Days1M",'Exp Dates'!$D$2:$X$2,0),0)/VLOOKUP(AA369,'Exp Dates'!$D$4:$X$150,MATCH("Days-Strat",'Exp Dates'!$D$2:$X$2,0),0))</f>
        <v>15.833078053737299</v>
      </c>
      <c r="S369" s="25">
        <f ca="1">VLOOKUP($B369,INDIRECT(VLOOKUP($B369,'Exp Dates'!$E$4:$X$150,MATCH("M6",'Exp Dates'!$E$2:$X$2,0),1)&amp;"!$A$2:$H$600",1),S$1,0)*$C369</f>
        <v>16.3</v>
      </c>
      <c r="T369" s="26">
        <f ca="1">SQRT(S369^2+(L369^2-S369^2)*VLOOKUP(AC369,'Exp Dates'!$D$4:$X$150,MATCH("Days1M",'Exp Dates'!$D$2:$X$2,0),0)/VLOOKUP(AC369,'Exp Dates'!$D$4:$X$150,MATCH("Days-Wstrat",'Exp Dates'!$D$2:$X$2,0),0))</f>
        <v>16.688019654830228</v>
      </c>
      <c r="U369" s="35"/>
      <c r="V369" s="35"/>
      <c r="W369" s="11" t="str">
        <f>VLOOKUP($B369,'Exp Dates'!$E$4:$X$150,MATCH("M1",'Exp Dates'!$E$2:$X$2,0),1)</f>
        <v>CFE_U05_VX</v>
      </c>
      <c r="X369" s="11" t="str">
        <f>VLOOKUP($B369,'Exp Dates'!$E$4:$X$150,MATCH("M2",'Exp Dates'!$E$2:$X$2,0),1)</f>
        <v>CFE_V05_VX</v>
      </c>
      <c r="Y369" s="11" t="str">
        <f>VLOOKUP($B369,'Exp Dates'!$E$4:$X$150,MATCH("M3",'Exp Dates'!$E$2:$X$2,0),1)</f>
        <v>CFE_X05_VX</v>
      </c>
      <c r="Z369" s="11" t="str">
        <f>VLOOKUP($B369,'Exp Dates'!$E$4:$X$150,MATCH("M4",'Exp Dates'!$E$2:$X$2,0),1)</f>
        <v>CFE_Z05_VX</v>
      </c>
      <c r="AA369" s="11" t="str">
        <f>VLOOKUP($B369,'Exp Dates'!$E$4:$X$150,MATCH("M5",'Exp Dates'!$E$2:$X$2,0),1)</f>
        <v>CFE_F06_VX</v>
      </c>
      <c r="AB369" s="11" t="str">
        <f>VLOOKUP($B369,'Exp Dates'!$E$4:$X$150,MATCH("M6",'Exp Dates'!$E$2:$X$2,0),1)</f>
        <v>CFE_G06_VX</v>
      </c>
      <c r="AC369" s="11" t="str">
        <f>VLOOKUP($B369,'Exp Dates'!$E$4:$X$150,MATCH("M7",'Exp Dates'!$E$2:$X$2,0),1)</f>
        <v>CFE_H06_VX</v>
      </c>
      <c r="AE369" s="20"/>
      <c r="AF369" s="20"/>
    </row>
    <row r="370" spans="2:32" x14ac:dyDescent="0.25">
      <c r="B370" s="4">
        <v>38604</v>
      </c>
      <c r="C370" s="11">
        <v>0.1</v>
      </c>
      <c r="D370" s="11" t="e">
        <f ca="1">VLOOKUP($B370,INDIRECT(VLOOKUP($B370,'Exp Dates'!$E$4:$X$150,MATCH("M1",'Exp Dates'!$E$2:$X$2,0),1)&amp;"!$A$2:$H$600",1),D$1,0)*$C370</f>
        <v>#N/A</v>
      </c>
      <c r="E370" s="11">
        <f ca="1">VLOOKUP($B370,INDIRECT(VLOOKUP($B370,'Exp Dates'!$E$4:$X$150,MATCH("M2",'Exp Dates'!$E$2:$X$2,0),1)&amp;"!$A$2:$H$600",1),E$1,0)*$C370</f>
        <v>13.71</v>
      </c>
      <c r="F370" s="41">
        <f ca="1">VLOOKUP($B370,INDIRECT(VLOOKUP($B370,'Exp Dates'!$E$4:$X$150,MATCH("M3",'Exp Dates'!$E$2:$X$2,0),1)&amp;"!$A$2:$H$600",1),F$1,0)*$C370</f>
        <v>14.75</v>
      </c>
      <c r="G370" s="11" t="e">
        <f ca="1">VLOOKUP($B370,INDIRECT(VLOOKUP($B370,'Exp Dates'!$E$4:$X$150,MATCH("M4",'Exp Dates'!$E$2:$X$2,0),1)&amp;"!$A$2:$H$600",1),G$1,0)*$C370</f>
        <v>#N/A</v>
      </c>
      <c r="H370" s="11" t="e">
        <f ca="1">VLOOKUP($B370,INDIRECT(VLOOKUP($B370,'Exp Dates'!$E$4:$X$150,MATCH("M5",'Exp Dates'!$E$2:$X$2,0),1)&amp;"!$A$2:$H$600",1),H$1,0)*$C370</f>
        <v>#N/A</v>
      </c>
      <c r="I370" s="11">
        <f ca="1">VLOOKUP($B370,INDIRECT(VLOOKUP($B370,'Exp Dates'!$E$4:$X$150,MATCH("M6",'Exp Dates'!$E$2:$X$2,0),1)&amp;"!$A$2:$H$600",1),I$1,0)*$C370</f>
        <v>16.190000000000001</v>
      </c>
      <c r="J370" s="11" t="e">
        <f ca="1">VLOOKUP($B370,INDIRECT(VLOOKUP($B370,'Exp Dates'!$E$4:$X$150,MATCH("M7",'Exp Dates'!$E$2:$X$2,0),1)&amp;"!$A$2:$H$600",1),J$1,0)*$C370</f>
        <v>#N/A</v>
      </c>
      <c r="K370" s="45" t="e">
        <f ca="1">VLOOKUP($B370,INDIRECT(VLOOKUP($B370,'Exp Dates'!$E$4:$AB$150,MATCH("M8",'Exp Dates'!$E$2:$AB$2,0),1)&amp;"!$A$2:$H$600",1),K$1,0)*$C370</f>
        <v>#N/A</v>
      </c>
      <c r="L370" s="45">
        <f ca="1">VLOOKUP($B370,INDIRECT(VLOOKUP($B370,'Exp Dates'!$E$4:$AB$150,MATCH("M9",'Exp Dates'!$E$2:$AB$2,0),1)&amp;"!$A$2:$H$600",1),L$1,0)*$C370</f>
        <v>17.05</v>
      </c>
      <c r="M370" s="45" t="e">
        <f ca="1">VLOOKUP($B370,INDIRECT(VLOOKUP($B370,'Exp Dates'!$E$4:$AB$150,MATCH("M10",'Exp Dates'!$E$2:$AB$2,0),1)&amp;"!$A$2:$H$600",1),M$1,0)*$C370</f>
        <v>#N/A</v>
      </c>
      <c r="N370" s="29">
        <f ca="1">SQRT(O370^2+(O370^2-P370^2)*VLOOKUP(W370,'Exp Dates'!$D$4:$X$150,MATCH("Days1M",'Exp Dates'!$D$2:$X$2,0),0)/VLOOKUP(W370,'Exp Dates'!$D$4:$X$150,MATCH("Days-Fwd",'Exp Dates'!$D$2:$X$2,0),0))</f>
        <v>12.643006762633643</v>
      </c>
      <c r="O370" s="25">
        <f ca="1">VLOOKUP($B370,INDIRECT(VLOOKUP($B370,'Exp Dates'!$E$4:$X$150,MATCH("M2",'Exp Dates'!$E$2:$X$2,0),1)&amp;"!$A$2:$H$600",1),O$1,0)*$C370</f>
        <v>13.71</v>
      </c>
      <c r="P370" s="25">
        <f ca="1">VLOOKUP($B370,INDIRECT(VLOOKUP($B370,'Exp Dates'!$E$4:$X$150,MATCH("M3",'Exp Dates'!$E$2:$X$2,0),1)&amp;"!$A$2:$H$600",1),P$1,0)*$C370</f>
        <v>14.75</v>
      </c>
      <c r="Q370" s="26">
        <f ca="1">SQRT(P370^2+(S370^2-P370^2)*VLOOKUP(Z370,'Exp Dates'!$D$4:$X$150,MATCH("Days1M",'Exp Dates'!$D$2:$X$2,0),0)/VLOOKUP(Z370,'Exp Dates'!$D$4:$X$150,MATCH("Days-Wstrat",'Exp Dates'!$D$2:$X$2,0),0))</f>
        <v>15.33270312912572</v>
      </c>
      <c r="R370" s="27">
        <f ca="1">SQRT(Q370^2+(S370^2-Q370^2)*VLOOKUP(AA370,'Exp Dates'!$D$4:$X$150,MATCH("Days1M",'Exp Dates'!$D$2:$X$2,0),0)/VLOOKUP(AA370,'Exp Dates'!$D$4:$X$150,MATCH("Days-Strat",'Exp Dates'!$D$2:$X$2,0),0))</f>
        <v>15.732398491491436</v>
      </c>
      <c r="S370" s="25">
        <f ca="1">VLOOKUP($B370,INDIRECT(VLOOKUP($B370,'Exp Dates'!$E$4:$X$150,MATCH("M6",'Exp Dates'!$E$2:$X$2,0),1)&amp;"!$A$2:$H$600",1),S$1,0)*$C370</f>
        <v>16.190000000000001</v>
      </c>
      <c r="T370" s="26">
        <f ca="1">SQRT(S370^2+(L370^2-S370^2)*VLOOKUP(AC370,'Exp Dates'!$D$4:$X$150,MATCH("Days1M",'Exp Dates'!$D$2:$X$2,0),0)/VLOOKUP(AC370,'Exp Dates'!$D$4:$X$150,MATCH("Days-Wstrat",'Exp Dates'!$D$2:$X$2,0),0))</f>
        <v>16.522897964426736</v>
      </c>
      <c r="U370" s="35"/>
      <c r="V370" s="35"/>
      <c r="W370" s="11" t="str">
        <f>VLOOKUP($B370,'Exp Dates'!$E$4:$X$150,MATCH("M1",'Exp Dates'!$E$2:$X$2,0),1)</f>
        <v>CFE_U05_VX</v>
      </c>
      <c r="X370" s="11" t="str">
        <f>VLOOKUP($B370,'Exp Dates'!$E$4:$X$150,MATCH("M2",'Exp Dates'!$E$2:$X$2,0),1)</f>
        <v>CFE_V05_VX</v>
      </c>
      <c r="Y370" s="11" t="str">
        <f>VLOOKUP($B370,'Exp Dates'!$E$4:$X$150,MATCH("M3",'Exp Dates'!$E$2:$X$2,0),1)</f>
        <v>CFE_X05_VX</v>
      </c>
      <c r="Z370" s="11" t="str">
        <f>VLOOKUP($B370,'Exp Dates'!$E$4:$X$150,MATCH("M4",'Exp Dates'!$E$2:$X$2,0),1)</f>
        <v>CFE_Z05_VX</v>
      </c>
      <c r="AA370" s="11" t="str">
        <f>VLOOKUP($B370,'Exp Dates'!$E$4:$X$150,MATCH("M5",'Exp Dates'!$E$2:$X$2,0),1)</f>
        <v>CFE_F06_VX</v>
      </c>
      <c r="AB370" s="11" t="str">
        <f>VLOOKUP($B370,'Exp Dates'!$E$4:$X$150,MATCH("M6",'Exp Dates'!$E$2:$X$2,0),1)</f>
        <v>CFE_G06_VX</v>
      </c>
      <c r="AC370" s="11" t="str">
        <f>VLOOKUP($B370,'Exp Dates'!$E$4:$X$150,MATCH("M7",'Exp Dates'!$E$2:$X$2,0),1)</f>
        <v>CFE_H06_VX</v>
      </c>
      <c r="AE370" s="20"/>
      <c r="AF370" s="20"/>
    </row>
    <row r="371" spans="2:32" x14ac:dyDescent="0.25">
      <c r="B371" s="4">
        <v>38607</v>
      </c>
      <c r="C371" s="11">
        <v>0.1</v>
      </c>
      <c r="D371" s="11" t="e">
        <f ca="1">VLOOKUP($B371,INDIRECT(VLOOKUP($B371,'Exp Dates'!$E$4:$X$150,MATCH("M1",'Exp Dates'!$E$2:$X$2,0),1)&amp;"!$A$2:$H$600",1),D$1,0)*$C371</f>
        <v>#N/A</v>
      </c>
      <c r="E371" s="11">
        <f ca="1">VLOOKUP($B371,INDIRECT(VLOOKUP($B371,'Exp Dates'!$E$4:$X$150,MATCH("M2",'Exp Dates'!$E$2:$X$2,0),1)&amp;"!$A$2:$H$600",1),E$1,0)*$C371</f>
        <v>13.65</v>
      </c>
      <c r="F371" s="41">
        <f ca="1">VLOOKUP($B371,INDIRECT(VLOOKUP($B371,'Exp Dates'!$E$4:$X$150,MATCH("M3",'Exp Dates'!$E$2:$X$2,0),1)&amp;"!$A$2:$H$600",1),F$1,0)*$C371</f>
        <v>14.700000000000001</v>
      </c>
      <c r="G371" s="11" t="e">
        <f ca="1">VLOOKUP($B371,INDIRECT(VLOOKUP($B371,'Exp Dates'!$E$4:$X$150,MATCH("M4",'Exp Dates'!$E$2:$X$2,0),1)&amp;"!$A$2:$H$600",1),G$1,0)*$C371</f>
        <v>#N/A</v>
      </c>
      <c r="H371" s="11" t="e">
        <f ca="1">VLOOKUP($B371,INDIRECT(VLOOKUP($B371,'Exp Dates'!$E$4:$X$150,MATCH("M5",'Exp Dates'!$E$2:$X$2,0),1)&amp;"!$A$2:$H$600",1),H$1,0)*$C371</f>
        <v>#N/A</v>
      </c>
      <c r="I371" s="11">
        <f ca="1">VLOOKUP($B371,INDIRECT(VLOOKUP($B371,'Exp Dates'!$E$4:$X$150,MATCH("M6",'Exp Dates'!$E$2:$X$2,0),1)&amp;"!$A$2:$H$600",1),I$1,0)*$C371</f>
        <v>16.09</v>
      </c>
      <c r="J371" s="11" t="e">
        <f ca="1">VLOOKUP($B371,INDIRECT(VLOOKUP($B371,'Exp Dates'!$E$4:$X$150,MATCH("M7",'Exp Dates'!$E$2:$X$2,0),1)&amp;"!$A$2:$H$600",1),J$1,0)*$C371</f>
        <v>#N/A</v>
      </c>
      <c r="K371" s="45" t="e">
        <f ca="1">VLOOKUP($B371,INDIRECT(VLOOKUP($B371,'Exp Dates'!$E$4:$AB$150,MATCH("M8",'Exp Dates'!$E$2:$AB$2,0),1)&amp;"!$A$2:$H$600",1),K$1,0)*$C371</f>
        <v>#N/A</v>
      </c>
      <c r="L371" s="45">
        <f ca="1">VLOOKUP($B371,INDIRECT(VLOOKUP($B371,'Exp Dates'!$E$4:$AB$150,MATCH("M9",'Exp Dates'!$E$2:$AB$2,0),1)&amp;"!$A$2:$H$600",1),L$1,0)*$C371</f>
        <v>16.98</v>
      </c>
      <c r="M371" s="45" t="e">
        <f ca="1">VLOOKUP($B371,INDIRECT(VLOOKUP($B371,'Exp Dates'!$E$4:$AB$150,MATCH("M10",'Exp Dates'!$E$2:$AB$2,0),1)&amp;"!$A$2:$H$600",1),M$1,0)*$C371</f>
        <v>#N/A</v>
      </c>
      <c r="N371" s="29">
        <f ca="1">SQRT(O371^2+(O371^2-P371^2)*VLOOKUP(W371,'Exp Dates'!$D$4:$X$150,MATCH("Days1M",'Exp Dates'!$D$2:$X$2,0),0)/VLOOKUP(W371,'Exp Dates'!$D$4:$X$150,MATCH("Days-Fwd",'Exp Dates'!$D$2:$X$2,0),0))</f>
        <v>12.571530336438759</v>
      </c>
      <c r="O371" s="25">
        <f ca="1">VLOOKUP($B371,INDIRECT(VLOOKUP($B371,'Exp Dates'!$E$4:$X$150,MATCH("M2",'Exp Dates'!$E$2:$X$2,0),1)&amp;"!$A$2:$H$600",1),O$1,0)*$C371</f>
        <v>13.65</v>
      </c>
      <c r="P371" s="25">
        <f ca="1">VLOOKUP($B371,INDIRECT(VLOOKUP($B371,'Exp Dates'!$E$4:$X$150,MATCH("M3",'Exp Dates'!$E$2:$X$2,0),1)&amp;"!$A$2:$H$600",1),P$1,0)*$C371</f>
        <v>14.700000000000001</v>
      </c>
      <c r="Q371" s="26">
        <f ca="1">SQRT(P371^2+(S371^2-P371^2)*VLOOKUP(Z371,'Exp Dates'!$D$4:$X$150,MATCH("Days1M",'Exp Dates'!$D$2:$X$2,0),0)/VLOOKUP(Z371,'Exp Dates'!$D$4:$X$150,MATCH("Days-Wstrat",'Exp Dates'!$D$2:$X$2,0),0))</f>
        <v>15.261998451097796</v>
      </c>
      <c r="R371" s="27">
        <f ca="1">SQRT(Q371^2+(S371^2-Q371^2)*VLOOKUP(AA371,'Exp Dates'!$D$4:$X$150,MATCH("Days1M",'Exp Dates'!$D$2:$X$2,0),0)/VLOOKUP(AA371,'Exp Dates'!$D$4:$X$150,MATCH("Days-Strat",'Exp Dates'!$D$2:$X$2,0),0))</f>
        <v>15.647873212215575</v>
      </c>
      <c r="S371" s="25">
        <f ca="1">VLOOKUP($B371,INDIRECT(VLOOKUP($B371,'Exp Dates'!$E$4:$X$150,MATCH("M6",'Exp Dates'!$E$2:$X$2,0),1)&amp;"!$A$2:$H$600",1),S$1,0)*$C371</f>
        <v>16.09</v>
      </c>
      <c r="T371" s="26">
        <f ca="1">SQRT(S371^2+(L371^2-S371^2)*VLOOKUP(AC371,'Exp Dates'!$D$4:$X$150,MATCH("Days1M",'Exp Dates'!$D$2:$X$2,0),0)/VLOOKUP(AC371,'Exp Dates'!$D$4:$X$150,MATCH("Days-Wstrat",'Exp Dates'!$D$2:$X$2,0),0))</f>
        <v>16.434731660781832</v>
      </c>
      <c r="U371" s="35"/>
      <c r="V371" s="35"/>
      <c r="W371" s="11" t="str">
        <f>VLOOKUP($B371,'Exp Dates'!$E$4:$X$150,MATCH("M1",'Exp Dates'!$E$2:$X$2,0),1)</f>
        <v>CFE_U05_VX</v>
      </c>
      <c r="X371" s="11" t="str">
        <f>VLOOKUP($B371,'Exp Dates'!$E$4:$X$150,MATCH("M2",'Exp Dates'!$E$2:$X$2,0),1)</f>
        <v>CFE_V05_VX</v>
      </c>
      <c r="Y371" s="11" t="str">
        <f>VLOOKUP($B371,'Exp Dates'!$E$4:$X$150,MATCH("M3",'Exp Dates'!$E$2:$X$2,0),1)</f>
        <v>CFE_X05_VX</v>
      </c>
      <c r="Z371" s="11" t="str">
        <f>VLOOKUP($B371,'Exp Dates'!$E$4:$X$150,MATCH("M4",'Exp Dates'!$E$2:$X$2,0),1)</f>
        <v>CFE_Z05_VX</v>
      </c>
      <c r="AA371" s="11" t="str">
        <f>VLOOKUP($B371,'Exp Dates'!$E$4:$X$150,MATCH("M5",'Exp Dates'!$E$2:$X$2,0),1)</f>
        <v>CFE_F06_VX</v>
      </c>
      <c r="AB371" s="11" t="str">
        <f>VLOOKUP($B371,'Exp Dates'!$E$4:$X$150,MATCH("M6",'Exp Dates'!$E$2:$X$2,0),1)</f>
        <v>CFE_G06_VX</v>
      </c>
      <c r="AC371" s="11" t="str">
        <f>VLOOKUP($B371,'Exp Dates'!$E$4:$X$150,MATCH("M7",'Exp Dates'!$E$2:$X$2,0),1)</f>
        <v>CFE_H06_VX</v>
      </c>
      <c r="AE371" s="20"/>
      <c r="AF371" s="20"/>
    </row>
    <row r="372" spans="2:32" x14ac:dyDescent="0.25">
      <c r="B372" s="4">
        <v>38608</v>
      </c>
      <c r="C372" s="11">
        <v>0.1</v>
      </c>
      <c r="D372" s="11" t="e">
        <f ca="1">VLOOKUP($B372,INDIRECT(VLOOKUP($B372,'Exp Dates'!$E$4:$X$150,MATCH("M1",'Exp Dates'!$E$2:$X$2,0),1)&amp;"!$A$2:$H$600",1),D$1,0)*$C372</f>
        <v>#N/A</v>
      </c>
      <c r="E372" s="11">
        <f ca="1">VLOOKUP($B372,INDIRECT(VLOOKUP($B372,'Exp Dates'!$E$4:$X$150,MATCH("M2",'Exp Dates'!$E$2:$X$2,0),1)&amp;"!$A$2:$H$600",1),E$1,0)*$C372</f>
        <v>13.780000000000001</v>
      </c>
      <c r="F372" s="41">
        <f ca="1">VLOOKUP($B372,INDIRECT(VLOOKUP($B372,'Exp Dates'!$E$4:$X$150,MATCH("M3",'Exp Dates'!$E$2:$X$2,0),1)&amp;"!$A$2:$H$600",1),F$1,0)*$C372</f>
        <v>14.71</v>
      </c>
      <c r="G372" s="11" t="e">
        <f ca="1">VLOOKUP($B372,INDIRECT(VLOOKUP($B372,'Exp Dates'!$E$4:$X$150,MATCH("M4",'Exp Dates'!$E$2:$X$2,0),1)&amp;"!$A$2:$H$600",1),G$1,0)*$C372</f>
        <v>#N/A</v>
      </c>
      <c r="H372" s="11" t="e">
        <f ca="1">VLOOKUP($B372,INDIRECT(VLOOKUP($B372,'Exp Dates'!$E$4:$X$150,MATCH("M5",'Exp Dates'!$E$2:$X$2,0),1)&amp;"!$A$2:$H$600",1),H$1,0)*$C372</f>
        <v>#N/A</v>
      </c>
      <c r="I372" s="11">
        <f ca="1">VLOOKUP($B372,INDIRECT(VLOOKUP($B372,'Exp Dates'!$E$4:$X$150,MATCH("M6",'Exp Dates'!$E$2:$X$2,0),1)&amp;"!$A$2:$H$600",1),I$1,0)*$C372</f>
        <v>16.059999999999999</v>
      </c>
      <c r="J372" s="11" t="e">
        <f ca="1">VLOOKUP($B372,INDIRECT(VLOOKUP($B372,'Exp Dates'!$E$4:$X$150,MATCH("M7",'Exp Dates'!$E$2:$X$2,0),1)&amp;"!$A$2:$H$600",1),J$1,0)*$C372</f>
        <v>#N/A</v>
      </c>
      <c r="K372" s="45" t="e">
        <f ca="1">VLOOKUP($B372,INDIRECT(VLOOKUP($B372,'Exp Dates'!$E$4:$AB$150,MATCH("M8",'Exp Dates'!$E$2:$AB$2,0),1)&amp;"!$A$2:$H$600",1),K$1,0)*$C372</f>
        <v>#N/A</v>
      </c>
      <c r="L372" s="45">
        <f ca="1">VLOOKUP($B372,INDIRECT(VLOOKUP($B372,'Exp Dates'!$E$4:$AB$150,MATCH("M9",'Exp Dates'!$E$2:$AB$2,0),1)&amp;"!$A$2:$H$600",1),L$1,0)*$C372</f>
        <v>16.86</v>
      </c>
      <c r="M372" s="45" t="e">
        <f ca="1">VLOOKUP($B372,INDIRECT(VLOOKUP($B372,'Exp Dates'!$E$4:$AB$150,MATCH("M10",'Exp Dates'!$E$2:$AB$2,0),1)&amp;"!$A$2:$H$600",1),M$1,0)*$C372</f>
        <v>#N/A</v>
      </c>
      <c r="N372" s="29">
        <f ca="1">SQRT(O372^2+(O372^2-P372^2)*VLOOKUP(W372,'Exp Dates'!$D$4:$X$150,MATCH("Days1M",'Exp Dates'!$D$2:$X$2,0),0)/VLOOKUP(W372,'Exp Dates'!$D$4:$X$150,MATCH("Days-Fwd",'Exp Dates'!$D$2:$X$2,0),0))</f>
        <v>12.834230985921986</v>
      </c>
      <c r="O372" s="25">
        <f ca="1">VLOOKUP($B372,INDIRECT(VLOOKUP($B372,'Exp Dates'!$E$4:$X$150,MATCH("M2",'Exp Dates'!$E$2:$X$2,0),1)&amp;"!$A$2:$H$600",1),O$1,0)*$C372</f>
        <v>13.780000000000001</v>
      </c>
      <c r="P372" s="25">
        <f ca="1">VLOOKUP($B372,INDIRECT(VLOOKUP($B372,'Exp Dates'!$E$4:$X$150,MATCH("M3",'Exp Dates'!$E$2:$X$2,0),1)&amp;"!$A$2:$H$600",1),P$1,0)*$C372</f>
        <v>14.71</v>
      </c>
      <c r="Q372" s="26">
        <f ca="1">SQRT(P372^2+(S372^2-P372^2)*VLOOKUP(Z372,'Exp Dates'!$D$4:$X$150,MATCH("Days1M",'Exp Dates'!$D$2:$X$2,0),0)/VLOOKUP(Z372,'Exp Dates'!$D$4:$X$150,MATCH("Days-Wstrat",'Exp Dates'!$D$2:$X$2,0),0))</f>
        <v>15.255409199233744</v>
      </c>
      <c r="R372" s="27">
        <f ca="1">SQRT(Q372^2+(S372^2-Q372^2)*VLOOKUP(AA372,'Exp Dates'!$D$4:$X$150,MATCH("Days1M",'Exp Dates'!$D$2:$X$2,0),0)/VLOOKUP(AA372,'Exp Dates'!$D$4:$X$150,MATCH("Days-Strat",'Exp Dates'!$D$2:$X$2,0),0))</f>
        <v>15.630230062391234</v>
      </c>
      <c r="S372" s="25">
        <f ca="1">VLOOKUP($B372,INDIRECT(VLOOKUP($B372,'Exp Dates'!$E$4:$X$150,MATCH("M6",'Exp Dates'!$E$2:$X$2,0),1)&amp;"!$A$2:$H$600",1),S$1,0)*$C372</f>
        <v>16.059999999999999</v>
      </c>
      <c r="T372" s="26">
        <f ca="1">SQRT(S372^2+(L372^2-S372^2)*VLOOKUP(AC372,'Exp Dates'!$D$4:$X$150,MATCH("Days1M",'Exp Dates'!$D$2:$X$2,0),0)/VLOOKUP(AC372,'Exp Dates'!$D$4:$X$150,MATCH("Days-Wstrat",'Exp Dates'!$D$2:$X$2,0),0))</f>
        <v>16.369372679023527</v>
      </c>
      <c r="U372" s="35"/>
      <c r="V372" s="35"/>
      <c r="W372" s="11" t="str">
        <f>VLOOKUP($B372,'Exp Dates'!$E$4:$X$150,MATCH("M1",'Exp Dates'!$E$2:$X$2,0),1)</f>
        <v>CFE_U05_VX</v>
      </c>
      <c r="X372" s="11" t="str">
        <f>VLOOKUP($B372,'Exp Dates'!$E$4:$X$150,MATCH("M2",'Exp Dates'!$E$2:$X$2,0),1)</f>
        <v>CFE_V05_VX</v>
      </c>
      <c r="Y372" s="11" t="str">
        <f>VLOOKUP($B372,'Exp Dates'!$E$4:$X$150,MATCH("M3",'Exp Dates'!$E$2:$X$2,0),1)</f>
        <v>CFE_X05_VX</v>
      </c>
      <c r="Z372" s="11" t="str">
        <f>VLOOKUP($B372,'Exp Dates'!$E$4:$X$150,MATCH("M4",'Exp Dates'!$E$2:$X$2,0),1)</f>
        <v>CFE_Z05_VX</v>
      </c>
      <c r="AA372" s="11" t="str">
        <f>VLOOKUP($B372,'Exp Dates'!$E$4:$X$150,MATCH("M5",'Exp Dates'!$E$2:$X$2,0),1)</f>
        <v>CFE_F06_VX</v>
      </c>
      <c r="AB372" s="11" t="str">
        <f>VLOOKUP($B372,'Exp Dates'!$E$4:$X$150,MATCH("M6",'Exp Dates'!$E$2:$X$2,0),1)</f>
        <v>CFE_G06_VX</v>
      </c>
      <c r="AC372" s="11" t="str">
        <f>VLOOKUP($B372,'Exp Dates'!$E$4:$X$150,MATCH("M7",'Exp Dates'!$E$2:$X$2,0),1)</f>
        <v>CFE_H06_VX</v>
      </c>
      <c r="AE372" s="20"/>
      <c r="AF372" s="20"/>
    </row>
    <row r="373" spans="2:32" x14ac:dyDescent="0.25">
      <c r="B373" s="4">
        <v>38609</v>
      </c>
      <c r="C373" s="11">
        <v>0.1</v>
      </c>
      <c r="D373" s="11">
        <f ca="1">VLOOKUP($B373,INDIRECT(VLOOKUP($B373,'Exp Dates'!$E$4:$X$150,MATCH("M1",'Exp Dates'!$E$2:$X$2,0),1)&amp;"!$A$2:$H$600",1),D$1,0)*$C373</f>
        <v>13.77</v>
      </c>
      <c r="E373" s="11">
        <f ca="1">VLOOKUP($B373,INDIRECT(VLOOKUP($B373,'Exp Dates'!$E$4:$X$150,MATCH("M2",'Exp Dates'!$E$2:$X$2,0),1)&amp;"!$A$2:$H$600",1),E$1,0)*$C373</f>
        <v>14.8</v>
      </c>
      <c r="F373" s="41" t="e">
        <f ca="1">VLOOKUP($B373,INDIRECT(VLOOKUP($B373,'Exp Dates'!$E$4:$X$150,MATCH("M3",'Exp Dates'!$E$2:$X$2,0),1)&amp;"!$A$2:$H$600",1),F$1,0)*$C373</f>
        <v>#N/A</v>
      </c>
      <c r="G373" s="11" t="e">
        <f ca="1">VLOOKUP($B373,INDIRECT(VLOOKUP($B373,'Exp Dates'!$E$4:$X$150,MATCH("M4",'Exp Dates'!$E$2:$X$2,0),1)&amp;"!$A$2:$H$600",1),G$1,0)*$C373</f>
        <v>#N/A</v>
      </c>
      <c r="H373" s="11">
        <f ca="1">VLOOKUP($B373,INDIRECT(VLOOKUP($B373,'Exp Dates'!$E$4:$X$150,MATCH("M5",'Exp Dates'!$E$2:$X$2,0),1)&amp;"!$A$2:$H$600",1),H$1,0)*$C373</f>
        <v>16.190000000000001</v>
      </c>
      <c r="I373" s="11" t="e">
        <f ca="1">VLOOKUP($B373,INDIRECT(VLOOKUP($B373,'Exp Dates'!$E$4:$X$150,MATCH("M6",'Exp Dates'!$E$2:$X$2,0),1)&amp;"!$A$2:$H$600",1),I$1,0)*$C373</f>
        <v>#N/A</v>
      </c>
      <c r="J373" s="11" t="e">
        <f ca="1">VLOOKUP($B373,INDIRECT(VLOOKUP($B373,'Exp Dates'!$E$4:$X$150,MATCH("M7",'Exp Dates'!$E$2:$X$2,0),1)&amp;"!$A$2:$H$600",1),J$1,0)*$C373</f>
        <v>#N/A</v>
      </c>
      <c r="K373" s="45">
        <f ca="1">VLOOKUP($B373,INDIRECT(VLOOKUP($B373,'Exp Dates'!$E$4:$AB$150,MATCH("M8",'Exp Dates'!$E$2:$AB$2,0),1)&amp;"!$A$2:$H$600",1),K$1,0)*$C373</f>
        <v>16.95</v>
      </c>
      <c r="L373" s="45" t="e">
        <f ca="1">VLOOKUP($B373,INDIRECT(VLOOKUP($B373,'Exp Dates'!$E$4:$AB$150,MATCH("M9",'Exp Dates'!$E$2:$AB$2,0),1)&amp;"!$A$2:$H$600",1),L$1,0)*$C373</f>
        <v>#N/A</v>
      </c>
      <c r="M373" s="45" t="e">
        <f ca="1">VLOOKUP($B373,INDIRECT(VLOOKUP($B373,'Exp Dates'!$E$4:$AB$150,MATCH("M10",'Exp Dates'!$E$2:$AB$2,0),1)&amp;"!$A$2:$H$600",1),M$1,0)*$C373</f>
        <v>#N/A</v>
      </c>
      <c r="N373" s="25">
        <f ca="1">VLOOKUP($B373,INDIRECT(VLOOKUP($B373,'Exp Dates'!$E$4:$X$150,MATCH("M1",'Exp Dates'!$E$2:$X$2,0),1)&amp;"!$A$2:$H$600",1),N$1,0)*$C373</f>
        <v>13.77</v>
      </c>
      <c r="O373" s="25">
        <f ca="1">VLOOKUP($B373,INDIRECT(VLOOKUP($B373,'Exp Dates'!$E$4:$X$150,MATCH("M2",'Exp Dates'!$E$2:$X$2,0),1)&amp;"!$A$2:$H$600",1),O$1,0)*$C373</f>
        <v>14.8</v>
      </c>
      <c r="P373" s="26">
        <f ca="1">SQRT(O373^2+(R373^2-O373^2)*VLOOKUP(Y373,'Exp Dates'!$D$4:$X$150,MATCH("Days1M",'Exp Dates'!$D$2:$X$2,0),0)/VLOOKUP(Y373,'Exp Dates'!$D$4:$X$150,MATCH("Days-Wstrat",'Exp Dates'!$D$2:$X$2,0),0))</f>
        <v>15.361900070319813</v>
      </c>
      <c r="Q373" s="27">
        <f ca="1">SQRT(P373^2+(R373^2-P373^2)*VLOOKUP(Z373,'Exp Dates'!$D$4:$X$150,MATCH("Days1M",'Exp Dates'!$D$2:$X$2,0),0)/VLOOKUP(Z373,'Exp Dates'!$D$4:$X$150,MATCH("Days-Strat",'Exp Dates'!$D$2:$X$2,0),0))</f>
        <v>15.747786781785884</v>
      </c>
      <c r="R373" s="25">
        <f ca="1">VLOOKUP($B373,INDIRECT(VLOOKUP($B373,'Exp Dates'!$E$4:$X$150,MATCH("M5",'Exp Dates'!$E$2:$X$2,0),1)&amp;"!$A$2:$H$600",1),R$1,0)*$C373</f>
        <v>16.190000000000001</v>
      </c>
      <c r="S373" s="26">
        <f ca="1">SQRT(R373^2+(K373^2-R373^2)*VLOOKUP(AB373,'Exp Dates'!$D$4:$X$150,MATCH("Days1M",'Exp Dates'!$D$2:$X$2,0),0)/VLOOKUP(AB373,'Exp Dates'!$D$4:$X$150,MATCH("Days-Wstrat",'Exp Dates'!$D$2:$X$2,0),0))</f>
        <v>16.483656118944577</v>
      </c>
      <c r="T373" s="27">
        <f ca="1">SQRT(S373^2+(K373^2-S373^2)*VLOOKUP(AC373,'Exp Dates'!$D$4:$X$150,MATCH("Days1M",'Exp Dates'!$D$2:$X$2,0),0)/VLOOKUP(AC373,'Exp Dates'!$D$4:$X$150,MATCH("Days-Strat",'Exp Dates'!$D$2:$X$2,0),0))</f>
        <v>16.71247490530105</v>
      </c>
      <c r="U373" s="35"/>
      <c r="V373" s="35"/>
      <c r="W373" s="11" t="str">
        <f>VLOOKUP($B373,'Exp Dates'!$E$4:$X$150,MATCH("M1",'Exp Dates'!$E$2:$X$2,0),1)</f>
        <v>CFE_V05_VX</v>
      </c>
      <c r="X373" s="11" t="str">
        <f>VLOOKUP($B373,'Exp Dates'!$E$4:$X$150,MATCH("M2",'Exp Dates'!$E$2:$X$2,0),1)</f>
        <v>CFE_X05_VX</v>
      </c>
      <c r="Y373" s="11" t="str">
        <f>VLOOKUP($B373,'Exp Dates'!$E$4:$X$150,MATCH("M3",'Exp Dates'!$E$2:$X$2,0),1)</f>
        <v>CFE_Z05_VX</v>
      </c>
      <c r="Z373" s="11" t="str">
        <f>VLOOKUP($B373,'Exp Dates'!$E$4:$X$150,MATCH("M4",'Exp Dates'!$E$2:$X$2,0),1)</f>
        <v>CFE_F06_VX</v>
      </c>
      <c r="AA373" s="11" t="str">
        <f>VLOOKUP($B373,'Exp Dates'!$E$4:$X$150,MATCH("M5",'Exp Dates'!$E$2:$X$2,0),1)</f>
        <v>CFE_G06_VX</v>
      </c>
      <c r="AB373" s="11" t="str">
        <f>VLOOKUP($B373,'Exp Dates'!$E$4:$X$150,MATCH("M6",'Exp Dates'!$E$2:$X$2,0),1)</f>
        <v>CFE_H06_VX</v>
      </c>
      <c r="AC373" s="11" t="str">
        <f>VLOOKUP($B373,'Exp Dates'!$E$4:$X$150,MATCH("M7",'Exp Dates'!$E$2:$X$2,0),1)</f>
        <v>CFE_J06_VX</v>
      </c>
      <c r="AE373" s="20"/>
      <c r="AF373" s="20"/>
    </row>
    <row r="374" spans="2:32" x14ac:dyDescent="0.25">
      <c r="B374" s="4">
        <v>38610</v>
      </c>
      <c r="C374" s="11">
        <v>0.1</v>
      </c>
      <c r="D374" s="11">
        <f ca="1">VLOOKUP($B374,INDIRECT(VLOOKUP($B374,'Exp Dates'!$E$4:$X$150,MATCH("M1",'Exp Dates'!$E$2:$X$2,0),1)&amp;"!$A$2:$H$600",1),D$1,0)*$C374</f>
        <v>13.71</v>
      </c>
      <c r="E374" s="11">
        <f ca="1">VLOOKUP($B374,INDIRECT(VLOOKUP($B374,'Exp Dates'!$E$4:$X$150,MATCH("M2",'Exp Dates'!$E$2:$X$2,0),1)&amp;"!$A$2:$H$600",1),E$1,0)*$C374</f>
        <v>14.77</v>
      </c>
      <c r="F374" s="41" t="e">
        <f ca="1">VLOOKUP($B374,INDIRECT(VLOOKUP($B374,'Exp Dates'!$E$4:$X$150,MATCH("M3",'Exp Dates'!$E$2:$X$2,0),1)&amp;"!$A$2:$H$600",1),F$1,0)*$C374</f>
        <v>#N/A</v>
      </c>
      <c r="G374" s="11" t="e">
        <f ca="1">VLOOKUP($B374,INDIRECT(VLOOKUP($B374,'Exp Dates'!$E$4:$X$150,MATCH("M4",'Exp Dates'!$E$2:$X$2,0),1)&amp;"!$A$2:$H$600",1),G$1,0)*$C374</f>
        <v>#N/A</v>
      </c>
      <c r="H374" s="11">
        <f ca="1">VLOOKUP($B374,INDIRECT(VLOOKUP($B374,'Exp Dates'!$E$4:$X$150,MATCH("M5",'Exp Dates'!$E$2:$X$2,0),1)&amp;"!$A$2:$H$600",1),H$1,0)*$C374</f>
        <v>16.11</v>
      </c>
      <c r="I374" s="11" t="e">
        <f ca="1">VLOOKUP($B374,INDIRECT(VLOOKUP($B374,'Exp Dates'!$E$4:$X$150,MATCH("M6",'Exp Dates'!$E$2:$X$2,0),1)&amp;"!$A$2:$H$600",1),I$1,0)*$C374</f>
        <v>#N/A</v>
      </c>
      <c r="J374" s="11" t="e">
        <f ca="1">VLOOKUP($B374,INDIRECT(VLOOKUP($B374,'Exp Dates'!$E$4:$X$150,MATCH("M7",'Exp Dates'!$E$2:$X$2,0),1)&amp;"!$A$2:$H$600",1),J$1,0)*$C374</f>
        <v>#N/A</v>
      </c>
      <c r="K374" s="45">
        <f ca="1">VLOOKUP($B374,INDIRECT(VLOOKUP($B374,'Exp Dates'!$E$4:$AB$150,MATCH("M8",'Exp Dates'!$E$2:$AB$2,0),1)&amp;"!$A$2:$H$600",1),K$1,0)*$C374</f>
        <v>16.95</v>
      </c>
      <c r="L374" s="45" t="e">
        <f ca="1">VLOOKUP($B374,INDIRECT(VLOOKUP($B374,'Exp Dates'!$E$4:$AB$150,MATCH("M9",'Exp Dates'!$E$2:$AB$2,0),1)&amp;"!$A$2:$H$600",1),L$1,0)*$C374</f>
        <v>#N/A</v>
      </c>
      <c r="M374" s="45" t="e">
        <f ca="1">VLOOKUP($B374,INDIRECT(VLOOKUP($B374,'Exp Dates'!$E$4:$AB$150,MATCH("M10",'Exp Dates'!$E$2:$AB$2,0),1)&amp;"!$A$2:$H$600",1),M$1,0)*$C374</f>
        <v>#N/A</v>
      </c>
      <c r="N374" s="25">
        <f ca="1">VLOOKUP($B374,INDIRECT(VLOOKUP($B374,'Exp Dates'!$E$4:$X$150,MATCH("M1",'Exp Dates'!$E$2:$X$2,0),1)&amp;"!$A$2:$H$600",1),N$1,0)*$C374</f>
        <v>13.71</v>
      </c>
      <c r="O374" s="25">
        <f ca="1">VLOOKUP($B374,INDIRECT(VLOOKUP($B374,'Exp Dates'!$E$4:$X$150,MATCH("M2",'Exp Dates'!$E$2:$X$2,0),1)&amp;"!$A$2:$H$600",1),O$1,0)*$C374</f>
        <v>14.77</v>
      </c>
      <c r="P374" s="26">
        <f ca="1">SQRT(O374^2+(R374^2-O374^2)*VLOOKUP(Y374,'Exp Dates'!$D$4:$X$150,MATCH("Days1M",'Exp Dates'!$D$2:$X$2,0),0)/VLOOKUP(Y374,'Exp Dates'!$D$4:$X$150,MATCH("Days-Wstrat",'Exp Dates'!$D$2:$X$2,0),0))</f>
        <v>15.311212916800763</v>
      </c>
      <c r="Q374" s="27">
        <f ca="1">SQRT(P374^2+(R374^2-P374^2)*VLOOKUP(Z374,'Exp Dates'!$D$4:$X$150,MATCH("Days1M",'Exp Dates'!$D$2:$X$2,0),0)/VLOOKUP(Z374,'Exp Dates'!$D$4:$X$150,MATCH("Days-Strat",'Exp Dates'!$D$2:$X$2,0),0))</f>
        <v>15.683276098453659</v>
      </c>
      <c r="R374" s="25">
        <f ca="1">VLOOKUP($B374,INDIRECT(VLOOKUP($B374,'Exp Dates'!$E$4:$X$150,MATCH("M5",'Exp Dates'!$E$2:$X$2,0),1)&amp;"!$A$2:$H$600",1),R$1,0)*$C374</f>
        <v>16.11</v>
      </c>
      <c r="S374" s="26">
        <f ca="1">SQRT(R374^2+(K374^2-R374^2)*VLOOKUP(AB374,'Exp Dates'!$D$4:$X$150,MATCH("Days1M",'Exp Dates'!$D$2:$X$2,0),0)/VLOOKUP(AB374,'Exp Dates'!$D$4:$X$150,MATCH("Days-Wstrat",'Exp Dates'!$D$2:$X$2,0),0))</f>
        <v>16.43506312735062</v>
      </c>
      <c r="T374" s="27">
        <f ca="1">SQRT(S374^2+(K374^2-S374^2)*VLOOKUP(AC374,'Exp Dates'!$D$4:$X$150,MATCH("Days1M",'Exp Dates'!$D$2:$X$2,0),0)/VLOOKUP(AC374,'Exp Dates'!$D$4:$X$150,MATCH("Days-Strat",'Exp Dates'!$D$2:$X$2,0),0))</f>
        <v>16.687914788852439</v>
      </c>
      <c r="U374" s="35"/>
      <c r="V374" s="35"/>
      <c r="W374" s="11" t="str">
        <f>VLOOKUP($B374,'Exp Dates'!$E$4:$X$150,MATCH("M1",'Exp Dates'!$E$2:$X$2,0),1)</f>
        <v>CFE_V05_VX</v>
      </c>
      <c r="X374" s="11" t="str">
        <f>VLOOKUP($B374,'Exp Dates'!$E$4:$X$150,MATCH("M2",'Exp Dates'!$E$2:$X$2,0),1)</f>
        <v>CFE_X05_VX</v>
      </c>
      <c r="Y374" s="11" t="str">
        <f>VLOOKUP($B374,'Exp Dates'!$E$4:$X$150,MATCH("M3",'Exp Dates'!$E$2:$X$2,0),1)</f>
        <v>CFE_Z05_VX</v>
      </c>
      <c r="Z374" s="11" t="str">
        <f>VLOOKUP($B374,'Exp Dates'!$E$4:$X$150,MATCH("M4",'Exp Dates'!$E$2:$X$2,0),1)</f>
        <v>CFE_F06_VX</v>
      </c>
      <c r="AA374" s="11" t="str">
        <f>VLOOKUP($B374,'Exp Dates'!$E$4:$X$150,MATCH("M5",'Exp Dates'!$E$2:$X$2,0),1)</f>
        <v>CFE_G06_VX</v>
      </c>
      <c r="AB374" s="11" t="str">
        <f>VLOOKUP($B374,'Exp Dates'!$E$4:$X$150,MATCH("M6",'Exp Dates'!$E$2:$X$2,0),1)</f>
        <v>CFE_H06_VX</v>
      </c>
      <c r="AC374" s="11" t="str">
        <f>VLOOKUP($B374,'Exp Dates'!$E$4:$X$150,MATCH("M7",'Exp Dates'!$E$2:$X$2,0),1)</f>
        <v>CFE_J06_VX</v>
      </c>
      <c r="AE374" s="20"/>
      <c r="AF374" s="20"/>
    </row>
    <row r="375" spans="2:32" x14ac:dyDescent="0.25">
      <c r="B375" s="4">
        <v>38611</v>
      </c>
      <c r="C375" s="11">
        <v>0.1</v>
      </c>
      <c r="D375" s="11">
        <f ca="1">VLOOKUP($B375,INDIRECT(VLOOKUP($B375,'Exp Dates'!$E$4:$X$150,MATCH("M1",'Exp Dates'!$E$2:$X$2,0),1)&amp;"!$A$2:$H$600",1),D$1,0)*$C375</f>
        <v>13.51</v>
      </c>
      <c r="E375" s="11">
        <f ca="1">VLOOKUP($B375,INDIRECT(VLOOKUP($B375,'Exp Dates'!$E$4:$X$150,MATCH("M2",'Exp Dates'!$E$2:$X$2,0),1)&amp;"!$A$2:$H$600",1),E$1,0)*$C375</f>
        <v>14.65</v>
      </c>
      <c r="F375" s="41" t="e">
        <f ca="1">VLOOKUP($B375,INDIRECT(VLOOKUP($B375,'Exp Dates'!$E$4:$X$150,MATCH("M3",'Exp Dates'!$E$2:$X$2,0),1)&amp;"!$A$2:$H$600",1),F$1,0)*$C375</f>
        <v>#N/A</v>
      </c>
      <c r="G375" s="11" t="e">
        <f ca="1">VLOOKUP($B375,INDIRECT(VLOOKUP($B375,'Exp Dates'!$E$4:$X$150,MATCH("M4",'Exp Dates'!$E$2:$X$2,0),1)&amp;"!$A$2:$H$600",1),G$1,0)*$C375</f>
        <v>#N/A</v>
      </c>
      <c r="H375" s="11">
        <f ca="1">VLOOKUP($B375,INDIRECT(VLOOKUP($B375,'Exp Dates'!$E$4:$X$150,MATCH("M5",'Exp Dates'!$E$2:$X$2,0),1)&amp;"!$A$2:$H$600",1),H$1,0)*$C375</f>
        <v>16.080000000000002</v>
      </c>
      <c r="I375" s="11" t="e">
        <f ca="1">VLOOKUP($B375,INDIRECT(VLOOKUP($B375,'Exp Dates'!$E$4:$X$150,MATCH("M6",'Exp Dates'!$E$2:$X$2,0),1)&amp;"!$A$2:$H$600",1),I$1,0)*$C375</f>
        <v>#N/A</v>
      </c>
      <c r="J375" s="11" t="e">
        <f ca="1">VLOOKUP($B375,INDIRECT(VLOOKUP($B375,'Exp Dates'!$E$4:$X$150,MATCH("M7",'Exp Dates'!$E$2:$X$2,0),1)&amp;"!$A$2:$H$600",1),J$1,0)*$C375</f>
        <v>#N/A</v>
      </c>
      <c r="K375" s="45">
        <f ca="1">VLOOKUP($B375,INDIRECT(VLOOKUP($B375,'Exp Dates'!$E$4:$AB$150,MATCH("M8",'Exp Dates'!$E$2:$AB$2,0),1)&amp;"!$A$2:$H$600",1),K$1,0)*$C375</f>
        <v>16.96</v>
      </c>
      <c r="L375" s="45" t="e">
        <f ca="1">VLOOKUP($B375,INDIRECT(VLOOKUP($B375,'Exp Dates'!$E$4:$AB$150,MATCH("M9",'Exp Dates'!$E$2:$AB$2,0),1)&amp;"!$A$2:$H$600",1),L$1,0)*$C375</f>
        <v>#N/A</v>
      </c>
      <c r="M375" s="45" t="e">
        <f ca="1">VLOOKUP($B375,INDIRECT(VLOOKUP($B375,'Exp Dates'!$E$4:$AB$150,MATCH("M10",'Exp Dates'!$E$2:$AB$2,0),1)&amp;"!$A$2:$H$600",1),M$1,0)*$C375</f>
        <v>#N/A</v>
      </c>
      <c r="N375" s="25">
        <f ca="1">VLOOKUP($B375,INDIRECT(VLOOKUP($B375,'Exp Dates'!$E$4:$X$150,MATCH("M1",'Exp Dates'!$E$2:$X$2,0),1)&amp;"!$A$2:$H$600",1),N$1,0)*$C375</f>
        <v>13.51</v>
      </c>
      <c r="O375" s="25">
        <f ca="1">VLOOKUP($B375,INDIRECT(VLOOKUP($B375,'Exp Dates'!$E$4:$X$150,MATCH("M2",'Exp Dates'!$E$2:$X$2,0),1)&amp;"!$A$2:$H$600",1),O$1,0)*$C375</f>
        <v>14.65</v>
      </c>
      <c r="P375" s="26">
        <f ca="1">SQRT(O375^2+(R375^2-O375^2)*VLOOKUP(Y375,'Exp Dates'!$D$4:$X$150,MATCH("Days1M",'Exp Dates'!$D$2:$X$2,0),0)/VLOOKUP(Y375,'Exp Dates'!$D$4:$X$150,MATCH("Days-Wstrat",'Exp Dates'!$D$2:$X$2,0),0))</f>
        <v>15.22865402058529</v>
      </c>
      <c r="Q375" s="27">
        <f ca="1">SQRT(P375^2+(R375^2-P375^2)*VLOOKUP(Z375,'Exp Dates'!$D$4:$X$150,MATCH("Days1M",'Exp Dates'!$D$2:$X$2,0),0)/VLOOKUP(Z375,'Exp Dates'!$D$4:$X$150,MATCH("Days-Strat",'Exp Dates'!$D$2:$X$2,0),0))</f>
        <v>15.62557403535711</v>
      </c>
      <c r="R375" s="25">
        <f ca="1">VLOOKUP($B375,INDIRECT(VLOOKUP($B375,'Exp Dates'!$E$4:$X$150,MATCH("M5",'Exp Dates'!$E$2:$X$2,0),1)&amp;"!$A$2:$H$600",1),R$1,0)*$C375</f>
        <v>16.080000000000002</v>
      </c>
      <c r="S375" s="26">
        <f ca="1">SQRT(R375^2+(K375^2-R375^2)*VLOOKUP(AB375,'Exp Dates'!$D$4:$X$150,MATCH("Days1M",'Exp Dates'!$D$2:$X$2,0),0)/VLOOKUP(AB375,'Exp Dates'!$D$4:$X$150,MATCH("Days-Wstrat",'Exp Dates'!$D$2:$X$2,0),0))</f>
        <v>16.420799818116858</v>
      </c>
      <c r="T375" s="27">
        <f ca="1">SQRT(S375^2+(K375^2-S375^2)*VLOOKUP(AC375,'Exp Dates'!$D$4:$X$150,MATCH("Days1M",'Exp Dates'!$D$2:$X$2,0),0)/VLOOKUP(AC375,'Exp Dates'!$D$4:$X$150,MATCH("Days-Strat",'Exp Dates'!$D$2:$X$2,0),0))</f>
        <v>16.685663839888953</v>
      </c>
      <c r="U375" s="35"/>
      <c r="V375" s="35"/>
      <c r="W375" s="11" t="str">
        <f>VLOOKUP($B375,'Exp Dates'!$E$4:$X$150,MATCH("M1",'Exp Dates'!$E$2:$X$2,0),1)</f>
        <v>CFE_V05_VX</v>
      </c>
      <c r="X375" s="11" t="str">
        <f>VLOOKUP($B375,'Exp Dates'!$E$4:$X$150,MATCH("M2",'Exp Dates'!$E$2:$X$2,0),1)</f>
        <v>CFE_X05_VX</v>
      </c>
      <c r="Y375" s="11" t="str">
        <f>VLOOKUP($B375,'Exp Dates'!$E$4:$X$150,MATCH("M3",'Exp Dates'!$E$2:$X$2,0),1)</f>
        <v>CFE_Z05_VX</v>
      </c>
      <c r="Z375" s="11" t="str">
        <f>VLOOKUP($B375,'Exp Dates'!$E$4:$X$150,MATCH("M4",'Exp Dates'!$E$2:$X$2,0),1)</f>
        <v>CFE_F06_VX</v>
      </c>
      <c r="AA375" s="11" t="str">
        <f>VLOOKUP($B375,'Exp Dates'!$E$4:$X$150,MATCH("M5",'Exp Dates'!$E$2:$X$2,0),1)</f>
        <v>CFE_G06_VX</v>
      </c>
      <c r="AB375" s="11" t="str">
        <f>VLOOKUP($B375,'Exp Dates'!$E$4:$X$150,MATCH("M6",'Exp Dates'!$E$2:$X$2,0),1)</f>
        <v>CFE_H06_VX</v>
      </c>
      <c r="AC375" s="11" t="str">
        <f>VLOOKUP($B375,'Exp Dates'!$E$4:$X$150,MATCH("M7",'Exp Dates'!$E$2:$X$2,0),1)</f>
        <v>CFE_J06_VX</v>
      </c>
      <c r="AE375" s="20"/>
      <c r="AF375" s="20"/>
    </row>
    <row r="376" spans="2:32" x14ac:dyDescent="0.25">
      <c r="B376" s="4">
        <v>38614</v>
      </c>
      <c r="C376" s="11">
        <v>0.1</v>
      </c>
      <c r="D376" s="11">
        <f ca="1">VLOOKUP($B376,INDIRECT(VLOOKUP($B376,'Exp Dates'!$E$4:$X$150,MATCH("M1",'Exp Dates'!$E$2:$X$2,0),1)&amp;"!$A$2:$H$600",1),D$1,0)*$C376</f>
        <v>13.590000000000002</v>
      </c>
      <c r="E376" s="11">
        <f ca="1">VLOOKUP($B376,INDIRECT(VLOOKUP($B376,'Exp Dates'!$E$4:$X$150,MATCH("M2",'Exp Dates'!$E$2:$X$2,0),1)&amp;"!$A$2:$H$600",1),E$1,0)*$C376</f>
        <v>14.71</v>
      </c>
      <c r="F376" s="41" t="e">
        <f ca="1">VLOOKUP($B376,INDIRECT(VLOOKUP($B376,'Exp Dates'!$E$4:$X$150,MATCH("M3",'Exp Dates'!$E$2:$X$2,0),1)&amp;"!$A$2:$H$600",1),F$1,0)*$C376</f>
        <v>#N/A</v>
      </c>
      <c r="G376" s="11" t="e">
        <f ca="1">VLOOKUP($B376,INDIRECT(VLOOKUP($B376,'Exp Dates'!$E$4:$X$150,MATCH("M4",'Exp Dates'!$E$2:$X$2,0),1)&amp;"!$A$2:$H$600",1),G$1,0)*$C376</f>
        <v>#N/A</v>
      </c>
      <c r="H376" s="11">
        <f ca="1">VLOOKUP($B376,INDIRECT(VLOOKUP($B376,'Exp Dates'!$E$4:$X$150,MATCH("M5",'Exp Dates'!$E$2:$X$2,0),1)&amp;"!$A$2:$H$600",1),H$1,0)*$C376</f>
        <v>16.14</v>
      </c>
      <c r="I376" s="11" t="e">
        <f ca="1">VLOOKUP($B376,INDIRECT(VLOOKUP($B376,'Exp Dates'!$E$4:$X$150,MATCH("M6",'Exp Dates'!$E$2:$X$2,0),1)&amp;"!$A$2:$H$600",1),I$1,0)*$C376</f>
        <v>#N/A</v>
      </c>
      <c r="J376" s="11" t="e">
        <f ca="1">VLOOKUP($B376,INDIRECT(VLOOKUP($B376,'Exp Dates'!$E$4:$X$150,MATCH("M7",'Exp Dates'!$E$2:$X$2,0),1)&amp;"!$A$2:$H$600",1),J$1,0)*$C376</f>
        <v>#N/A</v>
      </c>
      <c r="K376" s="45">
        <f ca="1">VLOOKUP($B376,INDIRECT(VLOOKUP($B376,'Exp Dates'!$E$4:$AB$150,MATCH("M8",'Exp Dates'!$E$2:$AB$2,0),1)&amp;"!$A$2:$H$600",1),K$1,0)*$C376</f>
        <v>16.95</v>
      </c>
      <c r="L376" s="45" t="e">
        <f ca="1">VLOOKUP($B376,INDIRECT(VLOOKUP($B376,'Exp Dates'!$E$4:$AB$150,MATCH("M9",'Exp Dates'!$E$2:$AB$2,0),1)&amp;"!$A$2:$H$600",1),L$1,0)*$C376</f>
        <v>#N/A</v>
      </c>
      <c r="M376" s="45" t="e">
        <f ca="1">VLOOKUP($B376,INDIRECT(VLOOKUP($B376,'Exp Dates'!$E$4:$AB$150,MATCH("M10",'Exp Dates'!$E$2:$AB$2,0),1)&amp;"!$A$2:$H$600",1),M$1,0)*$C376</f>
        <v>#N/A</v>
      </c>
      <c r="N376" s="25">
        <f ca="1">VLOOKUP($B376,INDIRECT(VLOOKUP($B376,'Exp Dates'!$E$4:$X$150,MATCH("M1",'Exp Dates'!$E$2:$X$2,0),1)&amp;"!$A$2:$H$600",1),N$1,0)*$C376</f>
        <v>13.590000000000002</v>
      </c>
      <c r="O376" s="25">
        <f ca="1">VLOOKUP($B376,INDIRECT(VLOOKUP($B376,'Exp Dates'!$E$4:$X$150,MATCH("M2",'Exp Dates'!$E$2:$X$2,0),1)&amp;"!$A$2:$H$600",1),O$1,0)*$C376</f>
        <v>14.71</v>
      </c>
      <c r="P376" s="26">
        <f ca="1">SQRT(O376^2+(R376^2-O376^2)*VLOOKUP(Y376,'Exp Dates'!$D$4:$X$150,MATCH("Days1M",'Exp Dates'!$D$2:$X$2,0),0)/VLOOKUP(Y376,'Exp Dates'!$D$4:$X$150,MATCH("Days-Wstrat",'Exp Dates'!$D$2:$X$2,0),0))</f>
        <v>15.288591106860924</v>
      </c>
      <c r="Q376" s="27">
        <f ca="1">SQRT(P376^2+(R376^2-P376^2)*VLOOKUP(Z376,'Exp Dates'!$D$4:$X$150,MATCH("Days1M",'Exp Dates'!$D$2:$X$2,0),0)/VLOOKUP(Z376,'Exp Dates'!$D$4:$X$150,MATCH("Days-Strat",'Exp Dates'!$D$2:$X$2,0),0))</f>
        <v>15.685518851454813</v>
      </c>
      <c r="R376" s="25">
        <f ca="1">VLOOKUP($B376,INDIRECT(VLOOKUP($B376,'Exp Dates'!$E$4:$X$150,MATCH("M5",'Exp Dates'!$E$2:$X$2,0),1)&amp;"!$A$2:$H$600",1),R$1,0)*$C376</f>
        <v>16.14</v>
      </c>
      <c r="S376" s="26">
        <f ca="1">SQRT(R376^2+(K376^2-R376^2)*VLOOKUP(AB376,'Exp Dates'!$D$4:$X$150,MATCH("Days1M",'Exp Dates'!$D$2:$X$2,0),0)/VLOOKUP(AB376,'Exp Dates'!$D$4:$X$150,MATCH("Days-Wstrat",'Exp Dates'!$D$2:$X$2,0),0))</f>
        <v>16.45327409883603</v>
      </c>
      <c r="T376" s="27">
        <f ca="1">SQRT(S376^2+(K376^2-S376^2)*VLOOKUP(AC376,'Exp Dates'!$D$4:$X$150,MATCH("Days1M",'Exp Dates'!$D$2:$X$2,0),0)/VLOOKUP(AC376,'Exp Dates'!$D$4:$X$150,MATCH("Days-Strat",'Exp Dates'!$D$2:$X$2,0),0))</f>
        <v>16.697114806371275</v>
      </c>
      <c r="U376" s="35"/>
      <c r="V376" s="35"/>
      <c r="W376" s="11" t="str">
        <f>VLOOKUP($B376,'Exp Dates'!$E$4:$X$150,MATCH("M1",'Exp Dates'!$E$2:$X$2,0),1)</f>
        <v>CFE_V05_VX</v>
      </c>
      <c r="X376" s="11" t="str">
        <f>VLOOKUP($B376,'Exp Dates'!$E$4:$X$150,MATCH("M2",'Exp Dates'!$E$2:$X$2,0),1)</f>
        <v>CFE_X05_VX</v>
      </c>
      <c r="Y376" s="11" t="str">
        <f>VLOOKUP($B376,'Exp Dates'!$E$4:$X$150,MATCH("M3",'Exp Dates'!$E$2:$X$2,0),1)</f>
        <v>CFE_Z05_VX</v>
      </c>
      <c r="Z376" s="11" t="str">
        <f>VLOOKUP($B376,'Exp Dates'!$E$4:$X$150,MATCH("M4",'Exp Dates'!$E$2:$X$2,0),1)</f>
        <v>CFE_F06_VX</v>
      </c>
      <c r="AA376" s="11" t="str">
        <f>VLOOKUP($B376,'Exp Dates'!$E$4:$X$150,MATCH("M5",'Exp Dates'!$E$2:$X$2,0),1)</f>
        <v>CFE_G06_VX</v>
      </c>
      <c r="AB376" s="11" t="str">
        <f>VLOOKUP($B376,'Exp Dates'!$E$4:$X$150,MATCH("M6",'Exp Dates'!$E$2:$X$2,0),1)</f>
        <v>CFE_H06_VX</v>
      </c>
      <c r="AC376" s="11" t="str">
        <f>VLOOKUP($B376,'Exp Dates'!$E$4:$X$150,MATCH("M7",'Exp Dates'!$E$2:$X$2,0),1)</f>
        <v>CFE_J06_VX</v>
      </c>
      <c r="AE376" s="20"/>
      <c r="AF376" s="20"/>
    </row>
    <row r="377" spans="2:32" x14ac:dyDescent="0.25">
      <c r="B377" s="4">
        <v>38615</v>
      </c>
      <c r="C377" s="11">
        <v>0.1</v>
      </c>
      <c r="D377" s="11">
        <f ca="1">VLOOKUP($B377,INDIRECT(VLOOKUP($B377,'Exp Dates'!$E$4:$X$150,MATCH("M1",'Exp Dates'!$E$2:$X$2,0),1)&amp;"!$A$2:$H$600",1),D$1,0)*$C377</f>
        <v>13.66</v>
      </c>
      <c r="E377" s="11">
        <f ca="1">VLOOKUP($B377,INDIRECT(VLOOKUP($B377,'Exp Dates'!$E$4:$X$150,MATCH("M2",'Exp Dates'!$E$2:$X$2,0),1)&amp;"!$A$2:$H$600",1),E$1,0)*$C377</f>
        <v>14.71</v>
      </c>
      <c r="F377" s="41" t="e">
        <f ca="1">VLOOKUP($B377,INDIRECT(VLOOKUP($B377,'Exp Dates'!$E$4:$X$150,MATCH("M3",'Exp Dates'!$E$2:$X$2,0),1)&amp;"!$A$2:$H$600",1),F$1,0)*$C377</f>
        <v>#N/A</v>
      </c>
      <c r="G377" s="11" t="e">
        <f ca="1">VLOOKUP($B377,INDIRECT(VLOOKUP($B377,'Exp Dates'!$E$4:$X$150,MATCH("M4",'Exp Dates'!$E$2:$X$2,0),1)&amp;"!$A$2:$H$600",1),G$1,0)*$C377</f>
        <v>#N/A</v>
      </c>
      <c r="H377" s="11">
        <f ca="1">VLOOKUP($B377,INDIRECT(VLOOKUP($B377,'Exp Dates'!$E$4:$X$150,MATCH("M5",'Exp Dates'!$E$2:$X$2,0),1)&amp;"!$A$2:$H$600",1),H$1,0)*$C377</f>
        <v>16.010000000000002</v>
      </c>
      <c r="I377" s="11" t="e">
        <f ca="1">VLOOKUP($B377,INDIRECT(VLOOKUP($B377,'Exp Dates'!$E$4:$X$150,MATCH("M6",'Exp Dates'!$E$2:$X$2,0),1)&amp;"!$A$2:$H$600",1),I$1,0)*$C377</f>
        <v>#N/A</v>
      </c>
      <c r="J377" s="11" t="e">
        <f ca="1">VLOOKUP($B377,INDIRECT(VLOOKUP($B377,'Exp Dates'!$E$4:$X$150,MATCH("M7",'Exp Dates'!$E$2:$X$2,0),1)&amp;"!$A$2:$H$600",1),J$1,0)*$C377</f>
        <v>#N/A</v>
      </c>
      <c r="K377" s="45">
        <f ca="1">VLOOKUP($B377,INDIRECT(VLOOKUP($B377,'Exp Dates'!$E$4:$AB$150,MATCH("M8",'Exp Dates'!$E$2:$AB$2,0),1)&amp;"!$A$2:$H$600",1),K$1,0)*$C377</f>
        <v>16.830000000000002</v>
      </c>
      <c r="L377" s="45" t="e">
        <f ca="1">VLOOKUP($B377,INDIRECT(VLOOKUP($B377,'Exp Dates'!$E$4:$AB$150,MATCH("M9",'Exp Dates'!$E$2:$AB$2,0),1)&amp;"!$A$2:$H$600",1),L$1,0)*$C377</f>
        <v>#N/A</v>
      </c>
      <c r="M377" s="45" t="e">
        <f ca="1">VLOOKUP($B377,INDIRECT(VLOOKUP($B377,'Exp Dates'!$E$4:$AB$150,MATCH("M10",'Exp Dates'!$E$2:$AB$2,0),1)&amp;"!$A$2:$H$600",1),M$1,0)*$C377</f>
        <v>#N/A</v>
      </c>
      <c r="N377" s="25">
        <f ca="1">VLOOKUP($B377,INDIRECT(VLOOKUP($B377,'Exp Dates'!$E$4:$X$150,MATCH("M1",'Exp Dates'!$E$2:$X$2,0),1)&amp;"!$A$2:$H$600",1),N$1,0)*$C377</f>
        <v>13.66</v>
      </c>
      <c r="O377" s="25">
        <f ca="1">VLOOKUP($B377,INDIRECT(VLOOKUP($B377,'Exp Dates'!$E$4:$X$150,MATCH("M2",'Exp Dates'!$E$2:$X$2,0),1)&amp;"!$A$2:$H$600",1),O$1,0)*$C377</f>
        <v>14.71</v>
      </c>
      <c r="P377" s="26">
        <f ca="1">SQRT(O377^2+(R377^2-O377^2)*VLOOKUP(Y377,'Exp Dates'!$D$4:$X$150,MATCH("Days1M",'Exp Dates'!$D$2:$X$2,0),0)/VLOOKUP(Y377,'Exp Dates'!$D$4:$X$150,MATCH("Days-Wstrat",'Exp Dates'!$D$2:$X$2,0),0))</f>
        <v>15.234717739103798</v>
      </c>
      <c r="Q377" s="27">
        <f ca="1">SQRT(P377^2+(R377^2-P377^2)*VLOOKUP(Z377,'Exp Dates'!$D$4:$X$150,MATCH("Days1M",'Exp Dates'!$D$2:$X$2,0),0)/VLOOKUP(Z377,'Exp Dates'!$D$4:$X$150,MATCH("Days-Strat",'Exp Dates'!$D$2:$X$2,0),0))</f>
        <v>15.595715100892191</v>
      </c>
      <c r="R377" s="25">
        <f ca="1">VLOOKUP($B377,INDIRECT(VLOOKUP($B377,'Exp Dates'!$E$4:$X$150,MATCH("M5",'Exp Dates'!$E$2:$X$2,0),1)&amp;"!$A$2:$H$600",1),R$1,0)*$C377</f>
        <v>16.010000000000002</v>
      </c>
      <c r="S377" s="26">
        <f ca="1">SQRT(R377^2+(K377^2-R377^2)*VLOOKUP(AB377,'Exp Dates'!$D$4:$X$150,MATCH("Days1M",'Exp Dates'!$D$2:$X$2,0),0)/VLOOKUP(AB377,'Exp Dates'!$D$4:$X$150,MATCH("Days-Wstrat",'Exp Dates'!$D$2:$X$2,0),0))</f>
        <v>16.327237686644686</v>
      </c>
      <c r="T377" s="27">
        <f ca="1">SQRT(S377^2+(K377^2-S377^2)*VLOOKUP(AC377,'Exp Dates'!$D$4:$X$150,MATCH("Days1M",'Exp Dates'!$D$2:$X$2,0),0)/VLOOKUP(AC377,'Exp Dates'!$D$4:$X$150,MATCH("Days-Strat",'Exp Dates'!$D$2:$X$2,0),0))</f>
        <v>16.57407839378029</v>
      </c>
      <c r="U377" s="35"/>
      <c r="V377" s="35"/>
      <c r="W377" s="11" t="str">
        <f>VLOOKUP($B377,'Exp Dates'!$E$4:$X$150,MATCH("M1",'Exp Dates'!$E$2:$X$2,0),1)</f>
        <v>CFE_V05_VX</v>
      </c>
      <c r="X377" s="11" t="str">
        <f>VLOOKUP($B377,'Exp Dates'!$E$4:$X$150,MATCH("M2",'Exp Dates'!$E$2:$X$2,0),1)</f>
        <v>CFE_X05_VX</v>
      </c>
      <c r="Y377" s="11" t="str">
        <f>VLOOKUP($B377,'Exp Dates'!$E$4:$X$150,MATCH("M3",'Exp Dates'!$E$2:$X$2,0),1)</f>
        <v>CFE_Z05_VX</v>
      </c>
      <c r="Z377" s="11" t="str">
        <f>VLOOKUP($B377,'Exp Dates'!$E$4:$X$150,MATCH("M4",'Exp Dates'!$E$2:$X$2,0),1)</f>
        <v>CFE_F06_VX</v>
      </c>
      <c r="AA377" s="11" t="str">
        <f>VLOOKUP($B377,'Exp Dates'!$E$4:$X$150,MATCH("M5",'Exp Dates'!$E$2:$X$2,0),1)</f>
        <v>CFE_G06_VX</v>
      </c>
      <c r="AB377" s="11" t="str">
        <f>VLOOKUP($B377,'Exp Dates'!$E$4:$X$150,MATCH("M6",'Exp Dates'!$E$2:$X$2,0),1)</f>
        <v>CFE_H06_VX</v>
      </c>
      <c r="AC377" s="11" t="str">
        <f>VLOOKUP($B377,'Exp Dates'!$E$4:$X$150,MATCH("M7",'Exp Dates'!$E$2:$X$2,0),1)</f>
        <v>CFE_J06_VX</v>
      </c>
      <c r="AE377" s="20"/>
      <c r="AF377" s="20"/>
    </row>
    <row r="378" spans="2:32" x14ac:dyDescent="0.25">
      <c r="B378" s="4">
        <v>38616</v>
      </c>
      <c r="C378" s="11">
        <v>0.1</v>
      </c>
      <c r="D378" s="11">
        <f ca="1">VLOOKUP($B378,INDIRECT(VLOOKUP($B378,'Exp Dates'!$E$4:$X$150,MATCH("M1",'Exp Dates'!$E$2:$X$2,0),1)&amp;"!$A$2:$H$600",1),D$1,0)*$C378</f>
        <v>13.980000000000002</v>
      </c>
      <c r="E378" s="11">
        <f ca="1">VLOOKUP($B378,INDIRECT(VLOOKUP($B378,'Exp Dates'!$E$4:$X$150,MATCH("M2",'Exp Dates'!$E$2:$X$2,0),1)&amp;"!$A$2:$H$600",1),E$1,0)*$C378</f>
        <v>15.040000000000001</v>
      </c>
      <c r="F378" s="41" t="e">
        <f ca="1">VLOOKUP($B378,INDIRECT(VLOOKUP($B378,'Exp Dates'!$E$4:$X$150,MATCH("M3",'Exp Dates'!$E$2:$X$2,0),1)&amp;"!$A$2:$H$600",1),F$1,0)*$C378</f>
        <v>#N/A</v>
      </c>
      <c r="G378" s="11" t="e">
        <f ca="1">VLOOKUP($B378,INDIRECT(VLOOKUP($B378,'Exp Dates'!$E$4:$X$150,MATCH("M4",'Exp Dates'!$E$2:$X$2,0),1)&amp;"!$A$2:$H$600",1),G$1,0)*$C378</f>
        <v>#N/A</v>
      </c>
      <c r="H378" s="11">
        <f ca="1">VLOOKUP($B378,INDIRECT(VLOOKUP($B378,'Exp Dates'!$E$4:$X$150,MATCH("M5",'Exp Dates'!$E$2:$X$2,0),1)&amp;"!$A$2:$H$600",1),H$1,0)*$C378</f>
        <v>16.07</v>
      </c>
      <c r="I378" s="11" t="e">
        <f ca="1">VLOOKUP($B378,INDIRECT(VLOOKUP($B378,'Exp Dates'!$E$4:$X$150,MATCH("M6",'Exp Dates'!$E$2:$X$2,0),1)&amp;"!$A$2:$H$600",1),I$1,0)*$C378</f>
        <v>#N/A</v>
      </c>
      <c r="J378" s="11" t="e">
        <f ca="1">VLOOKUP($B378,INDIRECT(VLOOKUP($B378,'Exp Dates'!$E$4:$X$150,MATCH("M7",'Exp Dates'!$E$2:$X$2,0),1)&amp;"!$A$2:$H$600",1),J$1,0)*$C378</f>
        <v>#N/A</v>
      </c>
      <c r="K378" s="45">
        <f ca="1">VLOOKUP($B378,INDIRECT(VLOOKUP($B378,'Exp Dates'!$E$4:$AB$150,MATCH("M8",'Exp Dates'!$E$2:$AB$2,0),1)&amp;"!$A$2:$H$600",1),K$1,0)*$C378</f>
        <v>16.850000000000001</v>
      </c>
      <c r="L378" s="45" t="e">
        <f ca="1">VLOOKUP($B378,INDIRECT(VLOOKUP($B378,'Exp Dates'!$E$4:$AB$150,MATCH("M9",'Exp Dates'!$E$2:$AB$2,0),1)&amp;"!$A$2:$H$600",1),L$1,0)*$C378</f>
        <v>#N/A</v>
      </c>
      <c r="M378" s="45" t="e">
        <f ca="1">VLOOKUP($B378,INDIRECT(VLOOKUP($B378,'Exp Dates'!$E$4:$AB$150,MATCH("M10",'Exp Dates'!$E$2:$AB$2,0),1)&amp;"!$A$2:$H$600",1),M$1,0)*$C378</f>
        <v>#N/A</v>
      </c>
      <c r="N378" s="25">
        <f ca="1">VLOOKUP($B378,INDIRECT(VLOOKUP($B378,'Exp Dates'!$E$4:$X$150,MATCH("M1",'Exp Dates'!$E$2:$X$2,0),1)&amp;"!$A$2:$H$600",1),N$1,0)*$C378</f>
        <v>13.980000000000002</v>
      </c>
      <c r="O378" s="25">
        <f ca="1">VLOOKUP($B378,INDIRECT(VLOOKUP($B378,'Exp Dates'!$E$4:$X$150,MATCH("M2",'Exp Dates'!$E$2:$X$2,0),1)&amp;"!$A$2:$H$600",1),O$1,0)*$C378</f>
        <v>15.040000000000001</v>
      </c>
      <c r="P378" s="26">
        <f ca="1">SQRT(O378^2+(R378^2-O378^2)*VLOOKUP(Y378,'Exp Dates'!$D$4:$X$150,MATCH("Days1M",'Exp Dates'!$D$2:$X$2,0),0)/VLOOKUP(Y378,'Exp Dates'!$D$4:$X$150,MATCH("Days-Wstrat",'Exp Dates'!$D$2:$X$2,0),0))</f>
        <v>15.45343974654187</v>
      </c>
      <c r="Q378" s="27">
        <f ca="1">SQRT(P378^2+(R378^2-P378^2)*VLOOKUP(Z378,'Exp Dates'!$D$4:$X$150,MATCH("Days1M",'Exp Dates'!$D$2:$X$2,0),0)/VLOOKUP(Z378,'Exp Dates'!$D$4:$X$150,MATCH("Days-Strat",'Exp Dates'!$D$2:$X$2,0),0))</f>
        <v>15.739723631627083</v>
      </c>
      <c r="R378" s="25">
        <f ca="1">VLOOKUP($B378,INDIRECT(VLOOKUP($B378,'Exp Dates'!$E$4:$X$150,MATCH("M5",'Exp Dates'!$E$2:$X$2,0),1)&amp;"!$A$2:$H$600",1),R$1,0)*$C378</f>
        <v>16.07</v>
      </c>
      <c r="S378" s="26">
        <f ca="1">SQRT(R378^2+(K378^2-R378^2)*VLOOKUP(AB378,'Exp Dates'!$D$4:$X$150,MATCH("Days1M",'Exp Dates'!$D$2:$X$2,0),0)/VLOOKUP(AB378,'Exp Dates'!$D$4:$X$150,MATCH("Days-Wstrat",'Exp Dates'!$D$2:$X$2,0),0))</f>
        <v>16.371525367452566</v>
      </c>
      <c r="T378" s="27">
        <f ca="1">SQRT(S378^2+(K378^2-S378^2)*VLOOKUP(AC378,'Exp Dates'!$D$4:$X$150,MATCH("Days1M",'Exp Dates'!$D$2:$X$2,0),0)/VLOOKUP(AC378,'Exp Dates'!$D$4:$X$150,MATCH("Days-Strat",'Exp Dates'!$D$2:$X$2,0),0))</f>
        <v>16.60635062114434</v>
      </c>
      <c r="U378" s="35"/>
      <c r="V378" s="35"/>
      <c r="W378" s="11" t="str">
        <f>VLOOKUP($B378,'Exp Dates'!$E$4:$X$150,MATCH("M1",'Exp Dates'!$E$2:$X$2,0),1)</f>
        <v>CFE_V05_VX</v>
      </c>
      <c r="X378" s="11" t="str">
        <f>VLOOKUP($B378,'Exp Dates'!$E$4:$X$150,MATCH("M2",'Exp Dates'!$E$2:$X$2,0),1)</f>
        <v>CFE_X05_VX</v>
      </c>
      <c r="Y378" s="11" t="str">
        <f>VLOOKUP($B378,'Exp Dates'!$E$4:$X$150,MATCH("M3",'Exp Dates'!$E$2:$X$2,0),1)</f>
        <v>CFE_Z05_VX</v>
      </c>
      <c r="Z378" s="11" t="str">
        <f>VLOOKUP($B378,'Exp Dates'!$E$4:$X$150,MATCH("M4",'Exp Dates'!$E$2:$X$2,0),1)</f>
        <v>CFE_F06_VX</v>
      </c>
      <c r="AA378" s="11" t="str">
        <f>VLOOKUP($B378,'Exp Dates'!$E$4:$X$150,MATCH("M5",'Exp Dates'!$E$2:$X$2,0),1)</f>
        <v>CFE_G06_VX</v>
      </c>
      <c r="AB378" s="11" t="str">
        <f>VLOOKUP($B378,'Exp Dates'!$E$4:$X$150,MATCH("M6",'Exp Dates'!$E$2:$X$2,0),1)</f>
        <v>CFE_H06_VX</v>
      </c>
      <c r="AC378" s="11" t="str">
        <f>VLOOKUP($B378,'Exp Dates'!$E$4:$X$150,MATCH("M7",'Exp Dates'!$E$2:$X$2,0),1)</f>
        <v>CFE_J06_VX</v>
      </c>
      <c r="AE378" s="20"/>
      <c r="AF378" s="20"/>
    </row>
    <row r="379" spans="2:32" x14ac:dyDescent="0.25">
      <c r="B379" s="4">
        <v>38617</v>
      </c>
      <c r="C379" s="11">
        <v>0.1</v>
      </c>
      <c r="D379" s="11">
        <f ca="1">VLOOKUP($B379,INDIRECT(VLOOKUP($B379,'Exp Dates'!$E$4:$X$150,MATCH("M1",'Exp Dates'!$E$2:$X$2,0),1)&amp;"!$A$2:$H$600",1),D$1,0)*$C379</f>
        <v>14.180000000000001</v>
      </c>
      <c r="E379" s="11">
        <f ca="1">VLOOKUP($B379,INDIRECT(VLOOKUP($B379,'Exp Dates'!$E$4:$X$150,MATCH("M2",'Exp Dates'!$E$2:$X$2,0),1)&amp;"!$A$2:$H$600",1),E$1,0)*$C379</f>
        <v>15.01</v>
      </c>
      <c r="F379" s="41" t="e">
        <f ca="1">VLOOKUP($B379,INDIRECT(VLOOKUP($B379,'Exp Dates'!$E$4:$X$150,MATCH("M3",'Exp Dates'!$E$2:$X$2,0),1)&amp;"!$A$2:$H$600",1),F$1,0)*$C379</f>
        <v>#N/A</v>
      </c>
      <c r="G379" s="11" t="e">
        <f ca="1">VLOOKUP($B379,INDIRECT(VLOOKUP($B379,'Exp Dates'!$E$4:$X$150,MATCH("M4",'Exp Dates'!$E$2:$X$2,0),1)&amp;"!$A$2:$H$600",1),G$1,0)*$C379</f>
        <v>#N/A</v>
      </c>
      <c r="H379" s="11">
        <f ca="1">VLOOKUP($B379,INDIRECT(VLOOKUP($B379,'Exp Dates'!$E$4:$X$150,MATCH("M5",'Exp Dates'!$E$2:$X$2,0),1)&amp;"!$A$2:$H$600",1),H$1,0)*$C379</f>
        <v>16.02</v>
      </c>
      <c r="I379" s="11" t="e">
        <f ca="1">VLOOKUP($B379,INDIRECT(VLOOKUP($B379,'Exp Dates'!$E$4:$X$150,MATCH("M6",'Exp Dates'!$E$2:$X$2,0),1)&amp;"!$A$2:$H$600",1),I$1,0)*$C379</f>
        <v>#N/A</v>
      </c>
      <c r="J379" s="11" t="e">
        <f ca="1">VLOOKUP($B379,INDIRECT(VLOOKUP($B379,'Exp Dates'!$E$4:$X$150,MATCH("M7",'Exp Dates'!$E$2:$X$2,0),1)&amp;"!$A$2:$H$600",1),J$1,0)*$C379</f>
        <v>#N/A</v>
      </c>
      <c r="K379" s="45">
        <f ca="1">VLOOKUP($B379,INDIRECT(VLOOKUP($B379,'Exp Dates'!$E$4:$AB$150,MATCH("M8",'Exp Dates'!$E$2:$AB$2,0),1)&amp;"!$A$2:$H$600",1),K$1,0)*$C379</f>
        <v>16.86</v>
      </c>
      <c r="L379" s="45" t="e">
        <f ca="1">VLOOKUP($B379,INDIRECT(VLOOKUP($B379,'Exp Dates'!$E$4:$AB$150,MATCH("M9",'Exp Dates'!$E$2:$AB$2,0),1)&amp;"!$A$2:$H$600",1),L$1,0)*$C379</f>
        <v>#N/A</v>
      </c>
      <c r="M379" s="45" t="e">
        <f ca="1">VLOOKUP($B379,INDIRECT(VLOOKUP($B379,'Exp Dates'!$E$4:$AB$150,MATCH("M10",'Exp Dates'!$E$2:$AB$2,0),1)&amp;"!$A$2:$H$600",1),M$1,0)*$C379</f>
        <v>#N/A</v>
      </c>
      <c r="N379" s="25">
        <f ca="1">VLOOKUP($B379,INDIRECT(VLOOKUP($B379,'Exp Dates'!$E$4:$X$150,MATCH("M1",'Exp Dates'!$E$2:$X$2,0),1)&amp;"!$A$2:$H$600",1),N$1,0)*$C379</f>
        <v>14.180000000000001</v>
      </c>
      <c r="O379" s="25">
        <f ca="1">VLOOKUP($B379,INDIRECT(VLOOKUP($B379,'Exp Dates'!$E$4:$X$150,MATCH("M2",'Exp Dates'!$E$2:$X$2,0),1)&amp;"!$A$2:$H$600",1),O$1,0)*$C379</f>
        <v>15.01</v>
      </c>
      <c r="P379" s="26">
        <f ca="1">SQRT(O379^2+(R379^2-O379^2)*VLOOKUP(Y379,'Exp Dates'!$D$4:$X$150,MATCH("Days1M",'Exp Dates'!$D$2:$X$2,0),0)/VLOOKUP(Y379,'Exp Dates'!$D$4:$X$150,MATCH("Days-Wstrat",'Exp Dates'!$D$2:$X$2,0),0))</f>
        <v>15.415275211168485</v>
      </c>
      <c r="Q379" s="27">
        <f ca="1">SQRT(P379^2+(R379^2-P379^2)*VLOOKUP(Z379,'Exp Dates'!$D$4:$X$150,MATCH("Days1M",'Exp Dates'!$D$2:$X$2,0),0)/VLOOKUP(Z379,'Exp Dates'!$D$4:$X$150,MATCH("Days-Strat",'Exp Dates'!$D$2:$X$2,0),0))</f>
        <v>15.696015156824954</v>
      </c>
      <c r="R379" s="25">
        <f ca="1">VLOOKUP($B379,INDIRECT(VLOOKUP($B379,'Exp Dates'!$E$4:$X$150,MATCH("M5",'Exp Dates'!$E$2:$X$2,0),1)&amp;"!$A$2:$H$600",1),R$1,0)*$C379</f>
        <v>16.02</v>
      </c>
      <c r="S379" s="26">
        <f ca="1">SQRT(R379^2+(K379^2-R379^2)*VLOOKUP(AB379,'Exp Dates'!$D$4:$X$150,MATCH("Days1M",'Exp Dates'!$D$2:$X$2,0),0)/VLOOKUP(AB379,'Exp Dates'!$D$4:$X$150,MATCH("Days-Wstrat",'Exp Dates'!$D$2:$X$2,0),0))</f>
        <v>16.34509100617063</v>
      </c>
      <c r="T379" s="27">
        <f ca="1">SQRT(S379^2+(K379^2-S379^2)*VLOOKUP(AC379,'Exp Dates'!$D$4:$X$150,MATCH("Days1M",'Exp Dates'!$D$2:$X$2,0),0)/VLOOKUP(AC379,'Exp Dates'!$D$4:$X$150,MATCH("Days-Strat",'Exp Dates'!$D$2:$X$2,0),0))</f>
        <v>16.597939631171094</v>
      </c>
      <c r="U379" s="35"/>
      <c r="V379" s="35"/>
      <c r="W379" s="11" t="str">
        <f>VLOOKUP($B379,'Exp Dates'!$E$4:$X$150,MATCH("M1",'Exp Dates'!$E$2:$X$2,0),1)</f>
        <v>CFE_V05_VX</v>
      </c>
      <c r="X379" s="11" t="str">
        <f>VLOOKUP($B379,'Exp Dates'!$E$4:$X$150,MATCH("M2",'Exp Dates'!$E$2:$X$2,0),1)</f>
        <v>CFE_X05_VX</v>
      </c>
      <c r="Y379" s="11" t="str">
        <f>VLOOKUP($B379,'Exp Dates'!$E$4:$X$150,MATCH("M3",'Exp Dates'!$E$2:$X$2,0),1)</f>
        <v>CFE_Z05_VX</v>
      </c>
      <c r="Z379" s="11" t="str">
        <f>VLOOKUP($B379,'Exp Dates'!$E$4:$X$150,MATCH("M4",'Exp Dates'!$E$2:$X$2,0),1)</f>
        <v>CFE_F06_VX</v>
      </c>
      <c r="AA379" s="11" t="str">
        <f>VLOOKUP($B379,'Exp Dates'!$E$4:$X$150,MATCH("M5",'Exp Dates'!$E$2:$X$2,0),1)</f>
        <v>CFE_G06_VX</v>
      </c>
      <c r="AB379" s="11" t="str">
        <f>VLOOKUP($B379,'Exp Dates'!$E$4:$X$150,MATCH("M6",'Exp Dates'!$E$2:$X$2,0),1)</f>
        <v>CFE_H06_VX</v>
      </c>
      <c r="AC379" s="11" t="str">
        <f>VLOOKUP($B379,'Exp Dates'!$E$4:$X$150,MATCH("M7",'Exp Dates'!$E$2:$X$2,0),1)</f>
        <v>CFE_J06_VX</v>
      </c>
      <c r="AE379" s="20"/>
      <c r="AF379" s="20"/>
    </row>
    <row r="380" spans="2:32" x14ac:dyDescent="0.25">
      <c r="B380" s="4">
        <v>38618</v>
      </c>
      <c r="C380" s="11">
        <v>0.1</v>
      </c>
      <c r="D380" s="11">
        <f ca="1">VLOOKUP($B380,INDIRECT(VLOOKUP($B380,'Exp Dates'!$E$4:$X$150,MATCH("M1",'Exp Dates'!$E$2:$X$2,0),1)&amp;"!$A$2:$H$600",1),D$1,0)*$C380</f>
        <v>13.950000000000001</v>
      </c>
      <c r="E380" s="11">
        <f ca="1">VLOOKUP($B380,INDIRECT(VLOOKUP($B380,'Exp Dates'!$E$4:$X$150,MATCH("M2",'Exp Dates'!$E$2:$X$2,0),1)&amp;"!$A$2:$H$600",1),E$1,0)*$C380</f>
        <v>14.91</v>
      </c>
      <c r="F380" s="41" t="e">
        <f ca="1">VLOOKUP($B380,INDIRECT(VLOOKUP($B380,'Exp Dates'!$E$4:$X$150,MATCH("M3",'Exp Dates'!$E$2:$X$2,0),1)&amp;"!$A$2:$H$600",1),F$1,0)*$C380</f>
        <v>#N/A</v>
      </c>
      <c r="G380" s="11" t="e">
        <f ca="1">VLOOKUP($B380,INDIRECT(VLOOKUP($B380,'Exp Dates'!$E$4:$X$150,MATCH("M4",'Exp Dates'!$E$2:$X$2,0),1)&amp;"!$A$2:$H$600",1),G$1,0)*$C380</f>
        <v>#N/A</v>
      </c>
      <c r="H380" s="11">
        <f ca="1">VLOOKUP($B380,INDIRECT(VLOOKUP($B380,'Exp Dates'!$E$4:$X$150,MATCH("M5",'Exp Dates'!$E$2:$X$2,0),1)&amp;"!$A$2:$H$600",1),H$1,0)*$C380</f>
        <v>15.969999999999999</v>
      </c>
      <c r="I380" s="11" t="e">
        <f ca="1">VLOOKUP($B380,INDIRECT(VLOOKUP($B380,'Exp Dates'!$E$4:$X$150,MATCH("M6",'Exp Dates'!$E$2:$X$2,0),1)&amp;"!$A$2:$H$600",1),I$1,0)*$C380</f>
        <v>#N/A</v>
      </c>
      <c r="J380" s="11" t="e">
        <f ca="1">VLOOKUP($B380,INDIRECT(VLOOKUP($B380,'Exp Dates'!$E$4:$X$150,MATCH("M7",'Exp Dates'!$E$2:$X$2,0),1)&amp;"!$A$2:$H$600",1),J$1,0)*$C380</f>
        <v>#N/A</v>
      </c>
      <c r="K380" s="45">
        <f ca="1">VLOOKUP($B380,INDIRECT(VLOOKUP($B380,'Exp Dates'!$E$4:$AB$150,MATCH("M8",'Exp Dates'!$E$2:$AB$2,0),1)&amp;"!$A$2:$H$600",1),K$1,0)*$C380</f>
        <v>16.78</v>
      </c>
      <c r="L380" s="45" t="e">
        <f ca="1">VLOOKUP($B380,INDIRECT(VLOOKUP($B380,'Exp Dates'!$E$4:$AB$150,MATCH("M9",'Exp Dates'!$E$2:$AB$2,0),1)&amp;"!$A$2:$H$600",1),L$1,0)*$C380</f>
        <v>#N/A</v>
      </c>
      <c r="M380" s="45" t="e">
        <f ca="1">VLOOKUP($B380,INDIRECT(VLOOKUP($B380,'Exp Dates'!$E$4:$AB$150,MATCH("M10",'Exp Dates'!$E$2:$AB$2,0),1)&amp;"!$A$2:$H$600",1),M$1,0)*$C380</f>
        <v>#N/A</v>
      </c>
      <c r="N380" s="25">
        <f ca="1">VLOOKUP($B380,INDIRECT(VLOOKUP($B380,'Exp Dates'!$E$4:$X$150,MATCH("M1",'Exp Dates'!$E$2:$X$2,0),1)&amp;"!$A$2:$H$600",1),N$1,0)*$C380</f>
        <v>13.950000000000001</v>
      </c>
      <c r="O380" s="25">
        <f ca="1">VLOOKUP($B380,INDIRECT(VLOOKUP($B380,'Exp Dates'!$E$4:$X$150,MATCH("M2",'Exp Dates'!$E$2:$X$2,0),1)&amp;"!$A$2:$H$600",1),O$1,0)*$C380</f>
        <v>14.91</v>
      </c>
      <c r="P380" s="26">
        <f ca="1">SQRT(O380^2+(R380^2-O380^2)*VLOOKUP(Y380,'Exp Dates'!$D$4:$X$150,MATCH("Days1M",'Exp Dates'!$D$2:$X$2,0),0)/VLOOKUP(Y380,'Exp Dates'!$D$4:$X$150,MATCH("Days-Wstrat",'Exp Dates'!$D$2:$X$2,0),0))</f>
        <v>15.335794035149421</v>
      </c>
      <c r="Q380" s="27">
        <f ca="1">SQRT(P380^2+(R380^2-P380^2)*VLOOKUP(Z380,'Exp Dates'!$D$4:$X$150,MATCH("Days1M",'Exp Dates'!$D$2:$X$2,0),0)/VLOOKUP(Z380,'Exp Dates'!$D$4:$X$150,MATCH("Days-Strat",'Exp Dates'!$D$2:$X$2,0),0))</f>
        <v>15.630381774807342</v>
      </c>
      <c r="R380" s="25">
        <f ca="1">VLOOKUP($B380,INDIRECT(VLOOKUP($B380,'Exp Dates'!$E$4:$X$150,MATCH("M5",'Exp Dates'!$E$2:$X$2,0),1)&amp;"!$A$2:$H$600",1),R$1,0)*$C380</f>
        <v>15.969999999999999</v>
      </c>
      <c r="S380" s="26">
        <f ca="1">SQRT(R380^2+(K380^2-R380^2)*VLOOKUP(AB380,'Exp Dates'!$D$4:$X$150,MATCH("Days1M",'Exp Dates'!$D$2:$X$2,0),0)/VLOOKUP(AB380,'Exp Dates'!$D$4:$X$150,MATCH("Days-Wstrat",'Exp Dates'!$D$2:$X$2,0),0))</f>
        <v>16.283323195395781</v>
      </c>
      <c r="T380" s="27">
        <f ca="1">SQRT(S380^2+(K380^2-S380^2)*VLOOKUP(AC380,'Exp Dates'!$D$4:$X$150,MATCH("Days1M",'Exp Dates'!$D$2:$X$2,0),0)/VLOOKUP(AC380,'Exp Dates'!$D$4:$X$150,MATCH("Days-Strat",'Exp Dates'!$D$2:$X$2,0),0))</f>
        <v>16.527158601180403</v>
      </c>
      <c r="U380" s="35"/>
      <c r="V380" s="35"/>
      <c r="W380" s="11" t="str">
        <f>VLOOKUP($B380,'Exp Dates'!$E$4:$X$150,MATCH("M1",'Exp Dates'!$E$2:$X$2,0),1)</f>
        <v>CFE_V05_VX</v>
      </c>
      <c r="X380" s="11" t="str">
        <f>VLOOKUP($B380,'Exp Dates'!$E$4:$X$150,MATCH("M2",'Exp Dates'!$E$2:$X$2,0),1)</f>
        <v>CFE_X05_VX</v>
      </c>
      <c r="Y380" s="11" t="str">
        <f>VLOOKUP($B380,'Exp Dates'!$E$4:$X$150,MATCH("M3",'Exp Dates'!$E$2:$X$2,0),1)</f>
        <v>CFE_Z05_VX</v>
      </c>
      <c r="Z380" s="11" t="str">
        <f>VLOOKUP($B380,'Exp Dates'!$E$4:$X$150,MATCH("M4",'Exp Dates'!$E$2:$X$2,0),1)</f>
        <v>CFE_F06_VX</v>
      </c>
      <c r="AA380" s="11" t="str">
        <f>VLOOKUP($B380,'Exp Dates'!$E$4:$X$150,MATCH("M5",'Exp Dates'!$E$2:$X$2,0),1)</f>
        <v>CFE_G06_VX</v>
      </c>
      <c r="AB380" s="11" t="str">
        <f>VLOOKUP($B380,'Exp Dates'!$E$4:$X$150,MATCH("M6",'Exp Dates'!$E$2:$X$2,0),1)</f>
        <v>CFE_H06_VX</v>
      </c>
      <c r="AC380" s="11" t="str">
        <f>VLOOKUP($B380,'Exp Dates'!$E$4:$X$150,MATCH("M7",'Exp Dates'!$E$2:$X$2,0),1)</f>
        <v>CFE_J06_VX</v>
      </c>
      <c r="AE380" s="20"/>
      <c r="AF380" s="20"/>
    </row>
    <row r="381" spans="2:32" x14ac:dyDescent="0.25">
      <c r="B381" s="4">
        <v>38621</v>
      </c>
      <c r="C381" s="11">
        <v>0.1</v>
      </c>
      <c r="D381" s="11">
        <f ca="1">VLOOKUP($B381,INDIRECT(VLOOKUP($B381,'Exp Dates'!$E$4:$X$150,MATCH("M1",'Exp Dates'!$E$2:$X$2,0),1)&amp;"!$A$2:$H$600",1),D$1,0)*$C381</f>
        <v>13.75</v>
      </c>
      <c r="E381" s="11">
        <f ca="1">VLOOKUP($B381,INDIRECT(VLOOKUP($B381,'Exp Dates'!$E$4:$X$150,MATCH("M2",'Exp Dates'!$E$2:$X$2,0),1)&amp;"!$A$2:$H$600",1),E$1,0)*$C381</f>
        <v>14.840000000000002</v>
      </c>
      <c r="F381" s="41" t="e">
        <f ca="1">VLOOKUP($B381,INDIRECT(VLOOKUP($B381,'Exp Dates'!$E$4:$X$150,MATCH("M3",'Exp Dates'!$E$2:$X$2,0),1)&amp;"!$A$2:$H$600",1),F$1,0)*$C381</f>
        <v>#N/A</v>
      </c>
      <c r="G381" s="11" t="e">
        <f ca="1">VLOOKUP($B381,INDIRECT(VLOOKUP($B381,'Exp Dates'!$E$4:$X$150,MATCH("M4",'Exp Dates'!$E$2:$X$2,0),1)&amp;"!$A$2:$H$600",1),G$1,0)*$C381</f>
        <v>#N/A</v>
      </c>
      <c r="H381" s="11">
        <f ca="1">VLOOKUP($B381,INDIRECT(VLOOKUP($B381,'Exp Dates'!$E$4:$X$150,MATCH("M5",'Exp Dates'!$E$2:$X$2,0),1)&amp;"!$A$2:$H$600",1),H$1,0)*$C381</f>
        <v>15.940000000000001</v>
      </c>
      <c r="I381" s="11" t="e">
        <f ca="1">VLOOKUP($B381,INDIRECT(VLOOKUP($B381,'Exp Dates'!$E$4:$X$150,MATCH("M6",'Exp Dates'!$E$2:$X$2,0),1)&amp;"!$A$2:$H$600",1),I$1,0)*$C381</f>
        <v>#N/A</v>
      </c>
      <c r="J381" s="11" t="e">
        <f ca="1">VLOOKUP($B381,INDIRECT(VLOOKUP($B381,'Exp Dates'!$E$4:$X$150,MATCH("M7",'Exp Dates'!$E$2:$X$2,0),1)&amp;"!$A$2:$H$600",1),J$1,0)*$C381</f>
        <v>#N/A</v>
      </c>
      <c r="K381" s="45">
        <f ca="1">VLOOKUP($B381,INDIRECT(VLOOKUP($B381,'Exp Dates'!$E$4:$AB$150,MATCH("M8",'Exp Dates'!$E$2:$AB$2,0),1)&amp;"!$A$2:$H$600",1),K$1,0)*$C381</f>
        <v>16.809999999999999</v>
      </c>
      <c r="L381" s="45" t="e">
        <f ca="1">VLOOKUP($B381,INDIRECT(VLOOKUP($B381,'Exp Dates'!$E$4:$AB$150,MATCH("M9",'Exp Dates'!$E$2:$AB$2,0),1)&amp;"!$A$2:$H$600",1),L$1,0)*$C381</f>
        <v>#N/A</v>
      </c>
      <c r="M381" s="45" t="e">
        <f ca="1">VLOOKUP($B381,INDIRECT(VLOOKUP($B381,'Exp Dates'!$E$4:$AB$150,MATCH("M10",'Exp Dates'!$E$2:$AB$2,0),1)&amp;"!$A$2:$H$600",1),M$1,0)*$C381</f>
        <v>#N/A</v>
      </c>
      <c r="N381" s="25">
        <f ca="1">VLOOKUP($B381,INDIRECT(VLOOKUP($B381,'Exp Dates'!$E$4:$X$150,MATCH("M1",'Exp Dates'!$E$2:$X$2,0),1)&amp;"!$A$2:$H$600",1),N$1,0)*$C381</f>
        <v>13.75</v>
      </c>
      <c r="O381" s="25">
        <f ca="1">VLOOKUP($B381,INDIRECT(VLOOKUP($B381,'Exp Dates'!$E$4:$X$150,MATCH("M2",'Exp Dates'!$E$2:$X$2,0),1)&amp;"!$A$2:$H$600",1),O$1,0)*$C381</f>
        <v>14.840000000000002</v>
      </c>
      <c r="P381" s="26">
        <f ca="1">SQRT(O381^2+(R381^2-O381^2)*VLOOKUP(Y381,'Exp Dates'!$D$4:$X$150,MATCH("Days1M",'Exp Dates'!$D$2:$X$2,0),0)/VLOOKUP(Y381,'Exp Dates'!$D$4:$X$150,MATCH("Days-Wstrat",'Exp Dates'!$D$2:$X$2,0),0))</f>
        <v>15.28223741236436</v>
      </c>
      <c r="Q381" s="27">
        <f ca="1">SQRT(P381^2+(R381^2-P381^2)*VLOOKUP(Z381,'Exp Dates'!$D$4:$X$150,MATCH("Days1M",'Exp Dates'!$D$2:$X$2,0),0)/VLOOKUP(Z381,'Exp Dates'!$D$4:$X$150,MATCH("Days-Strat",'Exp Dates'!$D$2:$X$2,0),0))</f>
        <v>15.587899678707286</v>
      </c>
      <c r="R381" s="25">
        <f ca="1">VLOOKUP($B381,INDIRECT(VLOOKUP($B381,'Exp Dates'!$E$4:$X$150,MATCH("M5",'Exp Dates'!$E$2:$X$2,0),1)&amp;"!$A$2:$H$600",1),R$1,0)*$C381</f>
        <v>15.940000000000001</v>
      </c>
      <c r="S381" s="26">
        <f ca="1">SQRT(R381^2+(K381^2-R381^2)*VLOOKUP(AB381,'Exp Dates'!$D$4:$X$150,MATCH("Days1M",'Exp Dates'!$D$2:$X$2,0),0)/VLOOKUP(AB381,'Exp Dates'!$D$4:$X$150,MATCH("Days-Wstrat",'Exp Dates'!$D$2:$X$2,0),0))</f>
        <v>16.276912659171138</v>
      </c>
      <c r="T381" s="27">
        <f ca="1">SQRT(S381^2+(K381^2-S381^2)*VLOOKUP(AC381,'Exp Dates'!$D$4:$X$150,MATCH("Days1M",'Exp Dates'!$D$2:$X$2,0),0)/VLOOKUP(AC381,'Exp Dates'!$D$4:$X$150,MATCH("Days-Strat",'Exp Dates'!$D$2:$X$2,0),0))</f>
        <v>16.538768451875786</v>
      </c>
      <c r="U381" s="35"/>
      <c r="V381" s="35"/>
      <c r="W381" s="11" t="str">
        <f>VLOOKUP($B381,'Exp Dates'!$E$4:$X$150,MATCH("M1",'Exp Dates'!$E$2:$X$2,0),1)</f>
        <v>CFE_V05_VX</v>
      </c>
      <c r="X381" s="11" t="str">
        <f>VLOOKUP($B381,'Exp Dates'!$E$4:$X$150,MATCH("M2",'Exp Dates'!$E$2:$X$2,0),1)</f>
        <v>CFE_X05_VX</v>
      </c>
      <c r="Y381" s="11" t="str">
        <f>VLOOKUP($B381,'Exp Dates'!$E$4:$X$150,MATCH("M3",'Exp Dates'!$E$2:$X$2,0),1)</f>
        <v>CFE_Z05_VX</v>
      </c>
      <c r="Z381" s="11" t="str">
        <f>VLOOKUP($B381,'Exp Dates'!$E$4:$X$150,MATCH("M4",'Exp Dates'!$E$2:$X$2,0),1)</f>
        <v>CFE_F06_VX</v>
      </c>
      <c r="AA381" s="11" t="str">
        <f>VLOOKUP($B381,'Exp Dates'!$E$4:$X$150,MATCH("M5",'Exp Dates'!$E$2:$X$2,0),1)</f>
        <v>CFE_G06_VX</v>
      </c>
      <c r="AB381" s="11" t="str">
        <f>VLOOKUP($B381,'Exp Dates'!$E$4:$X$150,MATCH("M6",'Exp Dates'!$E$2:$X$2,0),1)</f>
        <v>CFE_H06_VX</v>
      </c>
      <c r="AC381" s="11" t="str">
        <f>VLOOKUP($B381,'Exp Dates'!$E$4:$X$150,MATCH("M7",'Exp Dates'!$E$2:$X$2,0),1)</f>
        <v>CFE_J06_VX</v>
      </c>
      <c r="AE381" s="20"/>
      <c r="AF381" s="20"/>
    </row>
    <row r="382" spans="2:32" x14ac:dyDescent="0.25">
      <c r="B382" s="4">
        <v>38622</v>
      </c>
      <c r="C382" s="11">
        <v>0.1</v>
      </c>
      <c r="D382" s="11">
        <f ca="1">VLOOKUP($B382,INDIRECT(VLOOKUP($B382,'Exp Dates'!$E$4:$X$150,MATCH("M1",'Exp Dates'!$E$2:$X$2,0),1)&amp;"!$A$2:$H$600",1),D$1,0)*$C382</f>
        <v>13.630000000000003</v>
      </c>
      <c r="E382" s="11">
        <f ca="1">VLOOKUP($B382,INDIRECT(VLOOKUP($B382,'Exp Dates'!$E$4:$X$150,MATCH("M2",'Exp Dates'!$E$2:$X$2,0),1)&amp;"!$A$2:$H$600",1),E$1,0)*$C382</f>
        <v>14.740000000000002</v>
      </c>
      <c r="F382" s="41" t="e">
        <f ca="1">VLOOKUP($B382,INDIRECT(VLOOKUP($B382,'Exp Dates'!$E$4:$X$150,MATCH("M3",'Exp Dates'!$E$2:$X$2,0),1)&amp;"!$A$2:$H$600",1),F$1,0)*$C382</f>
        <v>#N/A</v>
      </c>
      <c r="G382" s="11" t="e">
        <f ca="1">VLOOKUP($B382,INDIRECT(VLOOKUP($B382,'Exp Dates'!$E$4:$X$150,MATCH("M4",'Exp Dates'!$E$2:$X$2,0),1)&amp;"!$A$2:$H$600",1),G$1,0)*$C382</f>
        <v>#N/A</v>
      </c>
      <c r="H382" s="11">
        <f ca="1">VLOOKUP($B382,INDIRECT(VLOOKUP($B382,'Exp Dates'!$E$4:$X$150,MATCH("M5",'Exp Dates'!$E$2:$X$2,0),1)&amp;"!$A$2:$H$600",1),H$1,0)*$C382</f>
        <v>15.81</v>
      </c>
      <c r="I382" s="11" t="e">
        <f ca="1">VLOOKUP($B382,INDIRECT(VLOOKUP($B382,'Exp Dates'!$E$4:$X$150,MATCH("M6",'Exp Dates'!$E$2:$X$2,0),1)&amp;"!$A$2:$H$600",1),I$1,0)*$C382</f>
        <v>#N/A</v>
      </c>
      <c r="J382" s="11" t="e">
        <f ca="1">VLOOKUP($B382,INDIRECT(VLOOKUP($B382,'Exp Dates'!$E$4:$X$150,MATCH("M7",'Exp Dates'!$E$2:$X$2,0),1)&amp;"!$A$2:$H$600",1),J$1,0)*$C382</f>
        <v>#N/A</v>
      </c>
      <c r="K382" s="45">
        <f ca="1">VLOOKUP($B382,INDIRECT(VLOOKUP($B382,'Exp Dates'!$E$4:$AB$150,MATCH("M8",'Exp Dates'!$E$2:$AB$2,0),1)&amp;"!$A$2:$H$600",1),K$1,0)*$C382</f>
        <v>16.75</v>
      </c>
      <c r="L382" s="45" t="e">
        <f ca="1">VLOOKUP($B382,INDIRECT(VLOOKUP($B382,'Exp Dates'!$E$4:$AB$150,MATCH("M9",'Exp Dates'!$E$2:$AB$2,0),1)&amp;"!$A$2:$H$600",1),L$1,0)*$C382</f>
        <v>#N/A</v>
      </c>
      <c r="M382" s="45" t="e">
        <f ca="1">VLOOKUP($B382,INDIRECT(VLOOKUP($B382,'Exp Dates'!$E$4:$AB$150,MATCH("M10",'Exp Dates'!$E$2:$AB$2,0),1)&amp;"!$A$2:$H$600",1),M$1,0)*$C382</f>
        <v>#N/A</v>
      </c>
      <c r="N382" s="25">
        <f ca="1">VLOOKUP($B382,INDIRECT(VLOOKUP($B382,'Exp Dates'!$E$4:$X$150,MATCH("M1",'Exp Dates'!$E$2:$X$2,0),1)&amp;"!$A$2:$H$600",1),N$1,0)*$C382</f>
        <v>13.630000000000003</v>
      </c>
      <c r="O382" s="25">
        <f ca="1">VLOOKUP($B382,INDIRECT(VLOOKUP($B382,'Exp Dates'!$E$4:$X$150,MATCH("M2",'Exp Dates'!$E$2:$X$2,0),1)&amp;"!$A$2:$H$600",1),O$1,0)*$C382</f>
        <v>14.740000000000002</v>
      </c>
      <c r="P382" s="26">
        <f ca="1">SQRT(O382^2+(R382^2-O382^2)*VLOOKUP(Y382,'Exp Dates'!$D$4:$X$150,MATCH("Days1M",'Exp Dates'!$D$2:$X$2,0),0)/VLOOKUP(Y382,'Exp Dates'!$D$4:$X$150,MATCH("Days-Wstrat",'Exp Dates'!$D$2:$X$2,0),0))</f>
        <v>15.169991733034264</v>
      </c>
      <c r="Q382" s="27">
        <f ca="1">SQRT(P382^2+(R382^2-P382^2)*VLOOKUP(Z382,'Exp Dates'!$D$4:$X$150,MATCH("Days1M",'Exp Dates'!$D$2:$X$2,0),0)/VLOOKUP(Z382,'Exp Dates'!$D$4:$X$150,MATCH("Days-Strat",'Exp Dates'!$D$2:$X$2,0),0))</f>
        <v>15.467338459359887</v>
      </c>
      <c r="R382" s="25">
        <f ca="1">VLOOKUP($B382,INDIRECT(VLOOKUP($B382,'Exp Dates'!$E$4:$X$150,MATCH("M5",'Exp Dates'!$E$2:$X$2,0),1)&amp;"!$A$2:$H$600",1),R$1,0)*$C382</f>
        <v>15.81</v>
      </c>
      <c r="S382" s="26">
        <f ca="1">SQRT(R382^2+(K382^2-R382^2)*VLOOKUP(AB382,'Exp Dates'!$D$4:$X$150,MATCH("Days1M",'Exp Dates'!$D$2:$X$2,0),0)/VLOOKUP(AB382,'Exp Dates'!$D$4:$X$150,MATCH("Days-Wstrat",'Exp Dates'!$D$2:$X$2,0),0))</f>
        <v>16.174538044481547</v>
      </c>
      <c r="T382" s="27">
        <f ca="1">SQRT(S382^2+(K382^2-S382^2)*VLOOKUP(AC382,'Exp Dates'!$D$4:$X$150,MATCH("Days1M",'Exp Dates'!$D$2:$X$2,0),0)/VLOOKUP(AC382,'Exp Dates'!$D$4:$X$150,MATCH("Days-Strat",'Exp Dates'!$D$2:$X$2,0),0))</f>
        <v>16.457405097392559</v>
      </c>
      <c r="U382" s="35"/>
      <c r="V382" s="35"/>
      <c r="W382" s="11" t="str">
        <f>VLOOKUP($B382,'Exp Dates'!$E$4:$X$150,MATCH("M1",'Exp Dates'!$E$2:$X$2,0),1)</f>
        <v>CFE_V05_VX</v>
      </c>
      <c r="X382" s="11" t="str">
        <f>VLOOKUP($B382,'Exp Dates'!$E$4:$X$150,MATCH("M2",'Exp Dates'!$E$2:$X$2,0),1)</f>
        <v>CFE_X05_VX</v>
      </c>
      <c r="Y382" s="11" t="str">
        <f>VLOOKUP($B382,'Exp Dates'!$E$4:$X$150,MATCH("M3",'Exp Dates'!$E$2:$X$2,0),1)</f>
        <v>CFE_Z05_VX</v>
      </c>
      <c r="Z382" s="11" t="str">
        <f>VLOOKUP($B382,'Exp Dates'!$E$4:$X$150,MATCH("M4",'Exp Dates'!$E$2:$X$2,0),1)</f>
        <v>CFE_F06_VX</v>
      </c>
      <c r="AA382" s="11" t="str">
        <f>VLOOKUP($B382,'Exp Dates'!$E$4:$X$150,MATCH("M5",'Exp Dates'!$E$2:$X$2,0),1)</f>
        <v>CFE_G06_VX</v>
      </c>
      <c r="AB382" s="11" t="str">
        <f>VLOOKUP($B382,'Exp Dates'!$E$4:$X$150,MATCH("M6",'Exp Dates'!$E$2:$X$2,0),1)</f>
        <v>CFE_H06_VX</v>
      </c>
      <c r="AC382" s="11" t="str">
        <f>VLOOKUP($B382,'Exp Dates'!$E$4:$X$150,MATCH("M7",'Exp Dates'!$E$2:$X$2,0),1)</f>
        <v>CFE_J06_VX</v>
      </c>
      <c r="AE382" s="20"/>
      <c r="AF382" s="20"/>
    </row>
    <row r="383" spans="2:32" x14ac:dyDescent="0.25">
      <c r="B383" s="4">
        <v>38623</v>
      </c>
      <c r="C383" s="11">
        <v>0.1</v>
      </c>
      <c r="D383" s="11">
        <f ca="1">VLOOKUP($B383,INDIRECT(VLOOKUP($B383,'Exp Dates'!$E$4:$X$150,MATCH("M1",'Exp Dates'!$E$2:$X$2,0),1)&amp;"!$A$2:$H$600",1),D$1,0)*$C383</f>
        <v>13.430000000000001</v>
      </c>
      <c r="E383" s="11">
        <f ca="1">VLOOKUP($B383,INDIRECT(VLOOKUP($B383,'Exp Dates'!$E$4:$X$150,MATCH("M2",'Exp Dates'!$E$2:$X$2,0),1)&amp;"!$A$2:$H$600",1),E$1,0)*$C383</f>
        <v>14.51</v>
      </c>
      <c r="F383" s="41" t="e">
        <f ca="1">VLOOKUP($B383,INDIRECT(VLOOKUP($B383,'Exp Dates'!$E$4:$X$150,MATCH("M3",'Exp Dates'!$E$2:$X$2,0),1)&amp;"!$A$2:$H$600",1),F$1,0)*$C383</f>
        <v>#N/A</v>
      </c>
      <c r="G383" s="11" t="e">
        <f ca="1">VLOOKUP($B383,INDIRECT(VLOOKUP($B383,'Exp Dates'!$E$4:$X$150,MATCH("M4",'Exp Dates'!$E$2:$X$2,0),1)&amp;"!$A$2:$H$600",1),G$1,0)*$C383</f>
        <v>#N/A</v>
      </c>
      <c r="H383" s="11">
        <f ca="1">VLOOKUP($B383,INDIRECT(VLOOKUP($B383,'Exp Dates'!$E$4:$X$150,MATCH("M5",'Exp Dates'!$E$2:$X$2,0),1)&amp;"!$A$2:$H$600",1),H$1,0)*$C383</f>
        <v>15.67</v>
      </c>
      <c r="I383" s="11" t="e">
        <f ca="1">VLOOKUP($B383,INDIRECT(VLOOKUP($B383,'Exp Dates'!$E$4:$X$150,MATCH("M6",'Exp Dates'!$E$2:$X$2,0),1)&amp;"!$A$2:$H$600",1),I$1,0)*$C383</f>
        <v>#N/A</v>
      </c>
      <c r="J383" s="11" t="e">
        <f ca="1">VLOOKUP($B383,INDIRECT(VLOOKUP($B383,'Exp Dates'!$E$4:$X$150,MATCH("M7",'Exp Dates'!$E$2:$X$2,0),1)&amp;"!$A$2:$H$600",1),J$1,0)*$C383</f>
        <v>#N/A</v>
      </c>
      <c r="K383" s="45">
        <f ca="1">VLOOKUP($B383,INDIRECT(VLOOKUP($B383,'Exp Dates'!$E$4:$AB$150,MATCH("M8",'Exp Dates'!$E$2:$AB$2,0),1)&amp;"!$A$2:$H$600",1),K$1,0)*$C383</f>
        <v>16.7</v>
      </c>
      <c r="L383" s="45" t="e">
        <f ca="1">VLOOKUP($B383,INDIRECT(VLOOKUP($B383,'Exp Dates'!$E$4:$AB$150,MATCH("M9",'Exp Dates'!$E$2:$AB$2,0),1)&amp;"!$A$2:$H$600",1),L$1,0)*$C383</f>
        <v>#N/A</v>
      </c>
      <c r="M383" s="45" t="e">
        <f ca="1">VLOOKUP($B383,INDIRECT(VLOOKUP($B383,'Exp Dates'!$E$4:$AB$150,MATCH("M10",'Exp Dates'!$E$2:$AB$2,0),1)&amp;"!$A$2:$H$600",1),M$1,0)*$C383</f>
        <v>#N/A</v>
      </c>
      <c r="N383" s="25">
        <f ca="1">VLOOKUP($B383,INDIRECT(VLOOKUP($B383,'Exp Dates'!$E$4:$X$150,MATCH("M1",'Exp Dates'!$E$2:$X$2,0),1)&amp;"!$A$2:$H$600",1),N$1,0)*$C383</f>
        <v>13.430000000000001</v>
      </c>
      <c r="O383" s="25">
        <f ca="1">VLOOKUP($B383,INDIRECT(VLOOKUP($B383,'Exp Dates'!$E$4:$X$150,MATCH("M2",'Exp Dates'!$E$2:$X$2,0),1)&amp;"!$A$2:$H$600",1),O$1,0)*$C383</f>
        <v>14.51</v>
      </c>
      <c r="P383" s="26">
        <f ca="1">SQRT(O383^2+(R383^2-O383^2)*VLOOKUP(Y383,'Exp Dates'!$D$4:$X$150,MATCH("Days1M",'Exp Dates'!$D$2:$X$2,0),0)/VLOOKUP(Y383,'Exp Dates'!$D$4:$X$150,MATCH("Days-Wstrat",'Exp Dates'!$D$2:$X$2,0),0))</f>
        <v>14.977117683264716</v>
      </c>
      <c r="Q383" s="27">
        <f ca="1">SQRT(P383^2+(R383^2-P383^2)*VLOOKUP(Z383,'Exp Dates'!$D$4:$X$150,MATCH("Days1M",'Exp Dates'!$D$2:$X$2,0),0)/VLOOKUP(Z383,'Exp Dates'!$D$4:$X$150,MATCH("Days-Strat",'Exp Dates'!$D$2:$X$2,0),0))</f>
        <v>15.29936616066276</v>
      </c>
      <c r="R383" s="25">
        <f ca="1">VLOOKUP($B383,INDIRECT(VLOOKUP($B383,'Exp Dates'!$E$4:$X$150,MATCH("M5",'Exp Dates'!$E$2:$X$2,0),1)&amp;"!$A$2:$H$600",1),R$1,0)*$C383</f>
        <v>15.67</v>
      </c>
      <c r="S383" s="26">
        <f ca="1">SQRT(R383^2+(K383^2-R383^2)*VLOOKUP(AB383,'Exp Dates'!$D$4:$X$150,MATCH("Days1M",'Exp Dates'!$D$2:$X$2,0),0)/VLOOKUP(AB383,'Exp Dates'!$D$4:$X$150,MATCH("Days-Wstrat",'Exp Dates'!$D$2:$X$2,0),0))</f>
        <v>16.070167125097715</v>
      </c>
      <c r="T383" s="27">
        <f ca="1">SQRT(S383^2+(K383^2-S383^2)*VLOOKUP(AC383,'Exp Dates'!$D$4:$X$150,MATCH("Days1M",'Exp Dates'!$D$2:$X$2,0),0)/VLOOKUP(AC383,'Exp Dates'!$D$4:$X$150,MATCH("Days-Strat",'Exp Dates'!$D$2:$X$2,0),0))</f>
        <v>16.380034304284095</v>
      </c>
      <c r="U383" s="35"/>
      <c r="V383" s="35"/>
      <c r="W383" s="11" t="str">
        <f>VLOOKUP($B383,'Exp Dates'!$E$4:$X$150,MATCH("M1",'Exp Dates'!$E$2:$X$2,0),1)</f>
        <v>CFE_V05_VX</v>
      </c>
      <c r="X383" s="11" t="str">
        <f>VLOOKUP($B383,'Exp Dates'!$E$4:$X$150,MATCH("M2",'Exp Dates'!$E$2:$X$2,0),1)</f>
        <v>CFE_X05_VX</v>
      </c>
      <c r="Y383" s="11" t="str">
        <f>VLOOKUP($B383,'Exp Dates'!$E$4:$X$150,MATCH("M3",'Exp Dates'!$E$2:$X$2,0),1)</f>
        <v>CFE_Z05_VX</v>
      </c>
      <c r="Z383" s="11" t="str">
        <f>VLOOKUP($B383,'Exp Dates'!$E$4:$X$150,MATCH("M4",'Exp Dates'!$E$2:$X$2,0),1)</f>
        <v>CFE_F06_VX</v>
      </c>
      <c r="AA383" s="11" t="str">
        <f>VLOOKUP($B383,'Exp Dates'!$E$4:$X$150,MATCH("M5",'Exp Dates'!$E$2:$X$2,0),1)</f>
        <v>CFE_G06_VX</v>
      </c>
      <c r="AB383" s="11" t="str">
        <f>VLOOKUP($B383,'Exp Dates'!$E$4:$X$150,MATCH("M6",'Exp Dates'!$E$2:$X$2,0),1)</f>
        <v>CFE_H06_VX</v>
      </c>
      <c r="AC383" s="11" t="str">
        <f>VLOOKUP($B383,'Exp Dates'!$E$4:$X$150,MATCH("M7",'Exp Dates'!$E$2:$X$2,0),1)</f>
        <v>CFE_J06_VX</v>
      </c>
      <c r="AE383" s="20"/>
      <c r="AF383" s="20"/>
    </row>
    <row r="384" spans="2:32" x14ac:dyDescent="0.25">
      <c r="B384" s="4">
        <v>38624</v>
      </c>
      <c r="C384" s="11">
        <v>0.1</v>
      </c>
      <c r="D384" s="11">
        <f ca="1">VLOOKUP($B384,INDIRECT(VLOOKUP($B384,'Exp Dates'!$E$4:$X$150,MATCH("M1",'Exp Dates'!$E$2:$X$2,0),1)&amp;"!$A$2:$H$600",1),D$1,0)*$C384</f>
        <v>13.15</v>
      </c>
      <c r="E384" s="11">
        <f ca="1">VLOOKUP($B384,INDIRECT(VLOOKUP($B384,'Exp Dates'!$E$4:$X$150,MATCH("M2",'Exp Dates'!$E$2:$X$2,0),1)&amp;"!$A$2:$H$600",1),E$1,0)*$C384</f>
        <v>14.230000000000002</v>
      </c>
      <c r="F384" s="41" t="e">
        <f ca="1">VLOOKUP($B384,INDIRECT(VLOOKUP($B384,'Exp Dates'!$E$4:$X$150,MATCH("M3",'Exp Dates'!$E$2:$X$2,0),1)&amp;"!$A$2:$H$600",1),F$1,0)*$C384</f>
        <v>#N/A</v>
      </c>
      <c r="G384" s="11" t="e">
        <f ca="1">VLOOKUP($B384,INDIRECT(VLOOKUP($B384,'Exp Dates'!$E$4:$X$150,MATCH("M4",'Exp Dates'!$E$2:$X$2,0),1)&amp;"!$A$2:$H$600",1),G$1,0)*$C384</f>
        <v>#N/A</v>
      </c>
      <c r="H384" s="11">
        <f ca="1">VLOOKUP($B384,INDIRECT(VLOOKUP($B384,'Exp Dates'!$E$4:$X$150,MATCH("M5",'Exp Dates'!$E$2:$X$2,0),1)&amp;"!$A$2:$H$600",1),H$1,0)*$C384</f>
        <v>15.330000000000002</v>
      </c>
      <c r="I384" s="11" t="e">
        <f ca="1">VLOOKUP($B384,INDIRECT(VLOOKUP($B384,'Exp Dates'!$E$4:$X$150,MATCH("M6",'Exp Dates'!$E$2:$X$2,0),1)&amp;"!$A$2:$H$600",1),I$1,0)*$C384</f>
        <v>#N/A</v>
      </c>
      <c r="J384" s="11" t="e">
        <f ca="1">VLOOKUP($B384,INDIRECT(VLOOKUP($B384,'Exp Dates'!$E$4:$X$150,MATCH("M7",'Exp Dates'!$E$2:$X$2,0),1)&amp;"!$A$2:$H$600",1),J$1,0)*$C384</f>
        <v>#N/A</v>
      </c>
      <c r="K384" s="45">
        <f ca="1">VLOOKUP($B384,INDIRECT(VLOOKUP($B384,'Exp Dates'!$E$4:$AB$150,MATCH("M8",'Exp Dates'!$E$2:$AB$2,0),1)&amp;"!$A$2:$H$600",1),K$1,0)*$C384</f>
        <v>16.309999999999999</v>
      </c>
      <c r="L384" s="45" t="e">
        <f ca="1">VLOOKUP($B384,INDIRECT(VLOOKUP($B384,'Exp Dates'!$E$4:$AB$150,MATCH("M9",'Exp Dates'!$E$2:$AB$2,0),1)&amp;"!$A$2:$H$600",1),L$1,0)*$C384</f>
        <v>#N/A</v>
      </c>
      <c r="M384" s="45" t="e">
        <f ca="1">VLOOKUP($B384,INDIRECT(VLOOKUP($B384,'Exp Dates'!$E$4:$AB$150,MATCH("M10",'Exp Dates'!$E$2:$AB$2,0),1)&amp;"!$A$2:$H$600",1),M$1,0)*$C384</f>
        <v>#N/A</v>
      </c>
      <c r="N384" s="25">
        <f ca="1">VLOOKUP($B384,INDIRECT(VLOOKUP($B384,'Exp Dates'!$E$4:$X$150,MATCH("M1",'Exp Dates'!$E$2:$X$2,0),1)&amp;"!$A$2:$H$600",1),N$1,0)*$C384</f>
        <v>13.15</v>
      </c>
      <c r="O384" s="25">
        <f ca="1">VLOOKUP($B384,INDIRECT(VLOOKUP($B384,'Exp Dates'!$E$4:$X$150,MATCH("M2",'Exp Dates'!$E$2:$X$2,0),1)&amp;"!$A$2:$H$600",1),O$1,0)*$C384</f>
        <v>14.230000000000002</v>
      </c>
      <c r="P384" s="26">
        <f ca="1">SQRT(O384^2+(R384^2-O384^2)*VLOOKUP(Y384,'Exp Dates'!$D$4:$X$150,MATCH("Days1M",'Exp Dates'!$D$2:$X$2,0),0)/VLOOKUP(Y384,'Exp Dates'!$D$4:$X$150,MATCH("Days-Wstrat",'Exp Dates'!$D$2:$X$2,0),0))</f>
        <v>14.672630313882678</v>
      </c>
      <c r="Q384" s="27">
        <f ca="1">SQRT(P384^2+(R384^2-P384^2)*VLOOKUP(Z384,'Exp Dates'!$D$4:$X$150,MATCH("Days1M",'Exp Dates'!$D$2:$X$2,0),0)/VLOOKUP(Z384,'Exp Dates'!$D$4:$X$150,MATCH("Days-Strat",'Exp Dates'!$D$2:$X$2,0),0))</f>
        <v>14.978248108288321</v>
      </c>
      <c r="R384" s="25">
        <f ca="1">VLOOKUP($B384,INDIRECT(VLOOKUP($B384,'Exp Dates'!$E$4:$X$150,MATCH("M5",'Exp Dates'!$E$2:$X$2,0),1)&amp;"!$A$2:$H$600",1),R$1,0)*$C384</f>
        <v>15.330000000000002</v>
      </c>
      <c r="S384" s="26">
        <f ca="1">SQRT(R384^2+(K384^2-R384^2)*VLOOKUP(AB384,'Exp Dates'!$D$4:$X$150,MATCH("Days1M",'Exp Dates'!$D$2:$X$2,0),0)/VLOOKUP(AB384,'Exp Dates'!$D$4:$X$150,MATCH("Days-Wstrat",'Exp Dates'!$D$2:$X$2,0),0))</f>
        <v>15.710543169052643</v>
      </c>
      <c r="T384" s="27">
        <f ca="1">SQRT(S384^2+(K384^2-S384^2)*VLOOKUP(AC384,'Exp Dates'!$D$4:$X$150,MATCH("Days1M",'Exp Dates'!$D$2:$X$2,0),0)/VLOOKUP(AC384,'Exp Dates'!$D$4:$X$150,MATCH("Days-Strat",'Exp Dates'!$D$2:$X$2,0),0))</f>
        <v>16.005391105638264</v>
      </c>
      <c r="U384" s="35"/>
      <c r="V384" s="35"/>
      <c r="W384" s="11" t="str">
        <f>VLOOKUP($B384,'Exp Dates'!$E$4:$X$150,MATCH("M1",'Exp Dates'!$E$2:$X$2,0),1)</f>
        <v>CFE_V05_VX</v>
      </c>
      <c r="X384" s="11" t="str">
        <f>VLOOKUP($B384,'Exp Dates'!$E$4:$X$150,MATCH("M2",'Exp Dates'!$E$2:$X$2,0),1)</f>
        <v>CFE_X05_VX</v>
      </c>
      <c r="Y384" s="11" t="str">
        <f>VLOOKUP($B384,'Exp Dates'!$E$4:$X$150,MATCH("M3",'Exp Dates'!$E$2:$X$2,0),1)</f>
        <v>CFE_Z05_VX</v>
      </c>
      <c r="Z384" s="11" t="str">
        <f>VLOOKUP($B384,'Exp Dates'!$E$4:$X$150,MATCH("M4",'Exp Dates'!$E$2:$X$2,0),1)</f>
        <v>CFE_F06_VX</v>
      </c>
      <c r="AA384" s="11" t="str">
        <f>VLOOKUP($B384,'Exp Dates'!$E$4:$X$150,MATCH("M5",'Exp Dates'!$E$2:$X$2,0),1)</f>
        <v>CFE_G06_VX</v>
      </c>
      <c r="AB384" s="11" t="str">
        <f>VLOOKUP($B384,'Exp Dates'!$E$4:$X$150,MATCH("M6",'Exp Dates'!$E$2:$X$2,0),1)</f>
        <v>CFE_H06_VX</v>
      </c>
      <c r="AC384" s="11" t="str">
        <f>VLOOKUP($B384,'Exp Dates'!$E$4:$X$150,MATCH("M7",'Exp Dates'!$E$2:$X$2,0),1)</f>
        <v>CFE_J06_VX</v>
      </c>
      <c r="AE384" s="20"/>
      <c r="AF384" s="20"/>
    </row>
    <row r="385" spans="2:32" x14ac:dyDescent="0.25">
      <c r="B385" s="4">
        <v>38625</v>
      </c>
      <c r="C385" s="11">
        <v>0.1</v>
      </c>
      <c r="D385" s="11">
        <f ca="1">VLOOKUP($B385,INDIRECT(VLOOKUP($B385,'Exp Dates'!$E$4:$X$150,MATCH("M1",'Exp Dates'!$E$2:$X$2,0),1)&amp;"!$A$2:$H$600",1),D$1,0)*$C385</f>
        <v>12.940000000000001</v>
      </c>
      <c r="E385" s="11">
        <f ca="1">VLOOKUP($B385,INDIRECT(VLOOKUP($B385,'Exp Dates'!$E$4:$X$150,MATCH("M2",'Exp Dates'!$E$2:$X$2,0),1)&amp;"!$A$2:$H$600",1),E$1,0)*$C385</f>
        <v>14.040000000000001</v>
      </c>
      <c r="F385" s="41" t="e">
        <f ca="1">VLOOKUP($B385,INDIRECT(VLOOKUP($B385,'Exp Dates'!$E$4:$X$150,MATCH("M3",'Exp Dates'!$E$2:$X$2,0),1)&amp;"!$A$2:$H$600",1),F$1,0)*$C385</f>
        <v>#N/A</v>
      </c>
      <c r="G385" s="11" t="e">
        <f ca="1">VLOOKUP($B385,INDIRECT(VLOOKUP($B385,'Exp Dates'!$E$4:$X$150,MATCH("M4",'Exp Dates'!$E$2:$X$2,0),1)&amp;"!$A$2:$H$600",1),G$1,0)*$C385</f>
        <v>#N/A</v>
      </c>
      <c r="H385" s="11">
        <f ca="1">VLOOKUP($B385,INDIRECT(VLOOKUP($B385,'Exp Dates'!$E$4:$X$150,MATCH("M5",'Exp Dates'!$E$2:$X$2,0),1)&amp;"!$A$2:$H$600",1),H$1,0)*$C385</f>
        <v>15.16</v>
      </c>
      <c r="I385" s="11" t="e">
        <f ca="1">VLOOKUP($B385,INDIRECT(VLOOKUP($B385,'Exp Dates'!$E$4:$X$150,MATCH("M6",'Exp Dates'!$E$2:$X$2,0),1)&amp;"!$A$2:$H$600",1),I$1,0)*$C385</f>
        <v>#N/A</v>
      </c>
      <c r="J385" s="11" t="e">
        <f ca="1">VLOOKUP($B385,INDIRECT(VLOOKUP($B385,'Exp Dates'!$E$4:$X$150,MATCH("M7",'Exp Dates'!$E$2:$X$2,0),1)&amp;"!$A$2:$H$600",1),J$1,0)*$C385</f>
        <v>#N/A</v>
      </c>
      <c r="K385" s="45">
        <f ca="1">VLOOKUP($B385,INDIRECT(VLOOKUP($B385,'Exp Dates'!$E$4:$AB$150,MATCH("M8",'Exp Dates'!$E$2:$AB$2,0),1)&amp;"!$A$2:$H$600",1),K$1,0)*$C385</f>
        <v>16.309999999999999</v>
      </c>
      <c r="L385" s="45" t="e">
        <f ca="1">VLOOKUP($B385,INDIRECT(VLOOKUP($B385,'Exp Dates'!$E$4:$AB$150,MATCH("M9",'Exp Dates'!$E$2:$AB$2,0),1)&amp;"!$A$2:$H$600",1),L$1,0)*$C385</f>
        <v>#N/A</v>
      </c>
      <c r="M385" s="45" t="e">
        <f ca="1">VLOOKUP($B385,INDIRECT(VLOOKUP($B385,'Exp Dates'!$E$4:$AB$150,MATCH("M10",'Exp Dates'!$E$2:$AB$2,0),1)&amp;"!$A$2:$H$600",1),M$1,0)*$C385</f>
        <v>#N/A</v>
      </c>
      <c r="N385" s="25">
        <f ca="1">VLOOKUP($B385,INDIRECT(VLOOKUP($B385,'Exp Dates'!$E$4:$X$150,MATCH("M1",'Exp Dates'!$E$2:$X$2,0),1)&amp;"!$A$2:$H$600",1),N$1,0)*$C385</f>
        <v>12.940000000000001</v>
      </c>
      <c r="O385" s="25">
        <f ca="1">VLOOKUP($B385,INDIRECT(VLOOKUP($B385,'Exp Dates'!$E$4:$X$150,MATCH("M2",'Exp Dates'!$E$2:$X$2,0),1)&amp;"!$A$2:$H$600",1),O$1,0)*$C385</f>
        <v>14.040000000000001</v>
      </c>
      <c r="P385" s="26">
        <f ca="1">SQRT(O385^2+(R385^2-O385^2)*VLOOKUP(Y385,'Exp Dates'!$D$4:$X$150,MATCH("Days1M",'Exp Dates'!$D$2:$X$2,0),0)/VLOOKUP(Y385,'Exp Dates'!$D$4:$X$150,MATCH("Days-Wstrat",'Exp Dates'!$D$2:$X$2,0),0))</f>
        <v>14.490988494267175</v>
      </c>
      <c r="Q385" s="27">
        <f ca="1">SQRT(P385^2+(R385^2-P385^2)*VLOOKUP(Z385,'Exp Dates'!$D$4:$X$150,MATCH("Days1M",'Exp Dates'!$D$2:$X$2,0),0)/VLOOKUP(Z385,'Exp Dates'!$D$4:$X$150,MATCH("Days-Strat",'Exp Dates'!$D$2:$X$2,0),0))</f>
        <v>14.802127450105958</v>
      </c>
      <c r="R385" s="25">
        <f ca="1">VLOOKUP($B385,INDIRECT(VLOOKUP($B385,'Exp Dates'!$E$4:$X$150,MATCH("M5",'Exp Dates'!$E$2:$X$2,0),1)&amp;"!$A$2:$H$600",1),R$1,0)*$C385</f>
        <v>15.16</v>
      </c>
      <c r="S385" s="26">
        <f ca="1">SQRT(R385^2+(K385^2-R385^2)*VLOOKUP(AB385,'Exp Dates'!$D$4:$X$150,MATCH("Days1M",'Exp Dates'!$D$2:$X$2,0),0)/VLOOKUP(AB385,'Exp Dates'!$D$4:$X$150,MATCH("Days-Wstrat",'Exp Dates'!$D$2:$X$2,0),0))</f>
        <v>15.60808947766693</v>
      </c>
      <c r="T385" s="27">
        <f ca="1">SQRT(S385^2+(K385^2-S385^2)*VLOOKUP(AC385,'Exp Dates'!$D$4:$X$150,MATCH("Days1M",'Exp Dates'!$D$2:$X$2,0),0)/VLOOKUP(AC385,'Exp Dates'!$D$4:$X$150,MATCH("Days-Strat",'Exp Dates'!$D$2:$X$2,0),0))</f>
        <v>15.953903985575202</v>
      </c>
      <c r="U385" s="35"/>
      <c r="V385" s="35"/>
      <c r="W385" s="11" t="str">
        <f>VLOOKUP($B385,'Exp Dates'!$E$4:$X$150,MATCH("M1",'Exp Dates'!$E$2:$X$2,0),1)</f>
        <v>CFE_V05_VX</v>
      </c>
      <c r="X385" s="11" t="str">
        <f>VLOOKUP($B385,'Exp Dates'!$E$4:$X$150,MATCH("M2",'Exp Dates'!$E$2:$X$2,0),1)</f>
        <v>CFE_X05_VX</v>
      </c>
      <c r="Y385" s="11" t="str">
        <f>VLOOKUP($B385,'Exp Dates'!$E$4:$X$150,MATCH("M3",'Exp Dates'!$E$2:$X$2,0),1)</f>
        <v>CFE_Z05_VX</v>
      </c>
      <c r="Z385" s="11" t="str">
        <f>VLOOKUP($B385,'Exp Dates'!$E$4:$X$150,MATCH("M4",'Exp Dates'!$E$2:$X$2,0),1)</f>
        <v>CFE_F06_VX</v>
      </c>
      <c r="AA385" s="11" t="str">
        <f>VLOOKUP($B385,'Exp Dates'!$E$4:$X$150,MATCH("M5",'Exp Dates'!$E$2:$X$2,0),1)</f>
        <v>CFE_G06_VX</v>
      </c>
      <c r="AB385" s="11" t="str">
        <f>VLOOKUP($B385,'Exp Dates'!$E$4:$X$150,MATCH("M6",'Exp Dates'!$E$2:$X$2,0),1)</f>
        <v>CFE_H06_VX</v>
      </c>
      <c r="AC385" s="11" t="str">
        <f>VLOOKUP($B385,'Exp Dates'!$E$4:$X$150,MATCH("M7",'Exp Dates'!$E$2:$X$2,0),1)</f>
        <v>CFE_J06_VX</v>
      </c>
      <c r="AE385" s="20"/>
      <c r="AF385" s="20"/>
    </row>
    <row r="386" spans="2:32" x14ac:dyDescent="0.25">
      <c r="B386" s="4">
        <v>38628</v>
      </c>
      <c r="C386" s="11">
        <v>0.1</v>
      </c>
      <c r="D386" s="11">
        <f ca="1">VLOOKUP($B386,INDIRECT(VLOOKUP($B386,'Exp Dates'!$E$4:$X$150,MATCH("M1",'Exp Dates'!$E$2:$X$2,0),1)&amp;"!$A$2:$H$600",1),D$1,0)*$C386</f>
        <v>12.86</v>
      </c>
      <c r="E386" s="11">
        <f ca="1">VLOOKUP($B386,INDIRECT(VLOOKUP($B386,'Exp Dates'!$E$4:$X$150,MATCH("M2",'Exp Dates'!$E$2:$X$2,0),1)&amp;"!$A$2:$H$600",1),E$1,0)*$C386</f>
        <v>14.02</v>
      </c>
      <c r="F386" s="41" t="e">
        <f ca="1">VLOOKUP($B386,INDIRECT(VLOOKUP($B386,'Exp Dates'!$E$4:$X$150,MATCH("M3",'Exp Dates'!$E$2:$X$2,0),1)&amp;"!$A$2:$H$600",1),F$1,0)*$C386</f>
        <v>#N/A</v>
      </c>
      <c r="G386" s="11" t="e">
        <f ca="1">VLOOKUP($B386,INDIRECT(VLOOKUP($B386,'Exp Dates'!$E$4:$X$150,MATCH("M4",'Exp Dates'!$E$2:$X$2,0),1)&amp;"!$A$2:$H$600",1),G$1,0)*$C386</f>
        <v>#N/A</v>
      </c>
      <c r="H386" s="11">
        <f ca="1">VLOOKUP($B386,INDIRECT(VLOOKUP($B386,'Exp Dates'!$E$4:$X$150,MATCH("M5",'Exp Dates'!$E$2:$X$2,0),1)&amp;"!$A$2:$H$600",1),H$1,0)*$C386</f>
        <v>15.219999999999999</v>
      </c>
      <c r="I386" s="11" t="e">
        <f ca="1">VLOOKUP($B386,INDIRECT(VLOOKUP($B386,'Exp Dates'!$E$4:$X$150,MATCH("M6",'Exp Dates'!$E$2:$X$2,0),1)&amp;"!$A$2:$H$600",1),I$1,0)*$C386</f>
        <v>#N/A</v>
      </c>
      <c r="J386" s="11" t="e">
        <f ca="1">VLOOKUP($B386,INDIRECT(VLOOKUP($B386,'Exp Dates'!$E$4:$X$150,MATCH("M7",'Exp Dates'!$E$2:$X$2,0),1)&amp;"!$A$2:$H$600",1),J$1,0)*$C386</f>
        <v>#N/A</v>
      </c>
      <c r="K386" s="45">
        <f ca="1">VLOOKUP($B386,INDIRECT(VLOOKUP($B386,'Exp Dates'!$E$4:$AB$150,MATCH("M8",'Exp Dates'!$E$2:$AB$2,0),1)&amp;"!$A$2:$H$600",1),K$1,0)*$C386</f>
        <v>16.21</v>
      </c>
      <c r="L386" s="45" t="e">
        <f ca="1">VLOOKUP($B386,INDIRECT(VLOOKUP($B386,'Exp Dates'!$E$4:$AB$150,MATCH("M9",'Exp Dates'!$E$2:$AB$2,0),1)&amp;"!$A$2:$H$600",1),L$1,0)*$C386</f>
        <v>#N/A</v>
      </c>
      <c r="M386" s="45" t="e">
        <f ca="1">VLOOKUP($B386,INDIRECT(VLOOKUP($B386,'Exp Dates'!$E$4:$AB$150,MATCH("M10",'Exp Dates'!$E$2:$AB$2,0),1)&amp;"!$A$2:$H$600",1),M$1,0)*$C386</f>
        <v>#N/A</v>
      </c>
      <c r="N386" s="25">
        <f ca="1">VLOOKUP($B386,INDIRECT(VLOOKUP($B386,'Exp Dates'!$E$4:$X$150,MATCH("M1",'Exp Dates'!$E$2:$X$2,0),1)&amp;"!$A$2:$H$600",1),N$1,0)*$C386</f>
        <v>12.86</v>
      </c>
      <c r="O386" s="25">
        <f ca="1">VLOOKUP($B386,INDIRECT(VLOOKUP($B386,'Exp Dates'!$E$4:$X$150,MATCH("M2",'Exp Dates'!$E$2:$X$2,0),1)&amp;"!$A$2:$H$600",1),O$1,0)*$C386</f>
        <v>14.02</v>
      </c>
      <c r="P386" s="26">
        <f ca="1">SQRT(O386^2+(R386^2-O386^2)*VLOOKUP(Y386,'Exp Dates'!$D$4:$X$150,MATCH("Days1M",'Exp Dates'!$D$2:$X$2,0),0)/VLOOKUP(Y386,'Exp Dates'!$D$4:$X$150,MATCH("Days-Wstrat",'Exp Dates'!$D$2:$X$2,0),0))</f>
        <v>14.503982720415049</v>
      </c>
      <c r="Q386" s="27">
        <f ca="1">SQRT(P386^2+(R386^2-P386^2)*VLOOKUP(Z386,'Exp Dates'!$D$4:$X$150,MATCH("Days1M",'Exp Dates'!$D$2:$X$2,0),0)/VLOOKUP(Z386,'Exp Dates'!$D$4:$X$150,MATCH("Days-Strat",'Exp Dates'!$D$2:$X$2,0),0))</f>
        <v>14.837255059643546</v>
      </c>
      <c r="R386" s="25">
        <f ca="1">VLOOKUP($B386,INDIRECT(VLOOKUP($B386,'Exp Dates'!$E$4:$X$150,MATCH("M5",'Exp Dates'!$E$2:$X$2,0),1)&amp;"!$A$2:$H$600",1),R$1,0)*$C386</f>
        <v>15.219999999999999</v>
      </c>
      <c r="S386" s="26">
        <f ca="1">SQRT(R386^2+(K386^2-R386^2)*VLOOKUP(AB386,'Exp Dates'!$D$4:$X$150,MATCH("Days1M",'Exp Dates'!$D$2:$X$2,0),0)/VLOOKUP(AB386,'Exp Dates'!$D$4:$X$150,MATCH("Days-Wstrat",'Exp Dates'!$D$2:$X$2,0),0))</f>
        <v>15.604550618329256</v>
      </c>
      <c r="T386" s="27">
        <f ca="1">SQRT(S386^2+(K386^2-S386^2)*VLOOKUP(AC386,'Exp Dates'!$D$4:$X$150,MATCH("Days1M",'Exp Dates'!$D$2:$X$2,0),0)/VLOOKUP(AC386,'Exp Dates'!$D$4:$X$150,MATCH("Days-Strat",'Exp Dates'!$D$2:$X$2,0),0))</f>
        <v>15.902392901698787</v>
      </c>
      <c r="U386" s="35"/>
      <c r="V386" s="35"/>
      <c r="W386" s="11" t="str">
        <f>VLOOKUP($B386,'Exp Dates'!$E$4:$X$150,MATCH("M1",'Exp Dates'!$E$2:$X$2,0),1)</f>
        <v>CFE_V05_VX</v>
      </c>
      <c r="X386" s="11" t="str">
        <f>VLOOKUP($B386,'Exp Dates'!$E$4:$X$150,MATCH("M2",'Exp Dates'!$E$2:$X$2,0),1)</f>
        <v>CFE_X05_VX</v>
      </c>
      <c r="Y386" s="11" t="str">
        <f>VLOOKUP($B386,'Exp Dates'!$E$4:$X$150,MATCH("M3",'Exp Dates'!$E$2:$X$2,0),1)</f>
        <v>CFE_Z05_VX</v>
      </c>
      <c r="Z386" s="11" t="str">
        <f>VLOOKUP($B386,'Exp Dates'!$E$4:$X$150,MATCH("M4",'Exp Dates'!$E$2:$X$2,0),1)</f>
        <v>CFE_F06_VX</v>
      </c>
      <c r="AA386" s="11" t="str">
        <f>VLOOKUP($B386,'Exp Dates'!$E$4:$X$150,MATCH("M5",'Exp Dates'!$E$2:$X$2,0),1)</f>
        <v>CFE_G06_VX</v>
      </c>
      <c r="AB386" s="11" t="str">
        <f>VLOOKUP($B386,'Exp Dates'!$E$4:$X$150,MATCH("M6",'Exp Dates'!$E$2:$X$2,0),1)</f>
        <v>CFE_H06_VX</v>
      </c>
      <c r="AC386" s="11" t="str">
        <f>VLOOKUP($B386,'Exp Dates'!$E$4:$X$150,MATCH("M7",'Exp Dates'!$E$2:$X$2,0),1)</f>
        <v>CFE_J06_VX</v>
      </c>
      <c r="AE386" s="20"/>
      <c r="AF386" s="20"/>
    </row>
    <row r="387" spans="2:32" x14ac:dyDescent="0.25">
      <c r="B387" s="4">
        <v>38629</v>
      </c>
      <c r="C387" s="11">
        <v>0.1</v>
      </c>
      <c r="D387" s="11">
        <f ca="1">VLOOKUP($B387,INDIRECT(VLOOKUP($B387,'Exp Dates'!$E$4:$X$150,MATCH("M1",'Exp Dates'!$E$2:$X$2,0),1)&amp;"!$A$2:$H$600",1),D$1,0)*$C387</f>
        <v>13.180000000000001</v>
      </c>
      <c r="E387" s="11">
        <f ca="1">VLOOKUP($B387,INDIRECT(VLOOKUP($B387,'Exp Dates'!$E$4:$X$150,MATCH("M2",'Exp Dates'!$E$2:$X$2,0),1)&amp;"!$A$2:$H$600",1),E$1,0)*$C387</f>
        <v>14.030000000000001</v>
      </c>
      <c r="F387" s="41" t="e">
        <f ca="1">VLOOKUP($B387,INDIRECT(VLOOKUP($B387,'Exp Dates'!$E$4:$X$150,MATCH("M3",'Exp Dates'!$E$2:$X$2,0),1)&amp;"!$A$2:$H$600",1),F$1,0)*$C387</f>
        <v>#N/A</v>
      </c>
      <c r="G387" s="11" t="e">
        <f ca="1">VLOOKUP($B387,INDIRECT(VLOOKUP($B387,'Exp Dates'!$E$4:$X$150,MATCH("M4",'Exp Dates'!$E$2:$X$2,0),1)&amp;"!$A$2:$H$600",1),G$1,0)*$C387</f>
        <v>#N/A</v>
      </c>
      <c r="H387" s="11">
        <f ca="1">VLOOKUP($B387,INDIRECT(VLOOKUP($B387,'Exp Dates'!$E$4:$X$150,MATCH("M5",'Exp Dates'!$E$2:$X$2,0),1)&amp;"!$A$2:$H$600",1),H$1,0)*$C387</f>
        <v>15.350000000000001</v>
      </c>
      <c r="I387" s="11" t="e">
        <f ca="1">VLOOKUP($B387,INDIRECT(VLOOKUP($B387,'Exp Dates'!$E$4:$X$150,MATCH("M6",'Exp Dates'!$E$2:$X$2,0),1)&amp;"!$A$2:$H$600",1),I$1,0)*$C387</f>
        <v>#N/A</v>
      </c>
      <c r="J387" s="11" t="e">
        <f ca="1">VLOOKUP($B387,INDIRECT(VLOOKUP($B387,'Exp Dates'!$E$4:$X$150,MATCH("M7",'Exp Dates'!$E$2:$X$2,0),1)&amp;"!$A$2:$H$600",1),J$1,0)*$C387</f>
        <v>#N/A</v>
      </c>
      <c r="K387" s="45">
        <f ca="1">VLOOKUP($B387,INDIRECT(VLOOKUP($B387,'Exp Dates'!$E$4:$AB$150,MATCH("M8",'Exp Dates'!$E$2:$AB$2,0),1)&amp;"!$A$2:$H$600",1),K$1,0)*$C387</f>
        <v>16.28</v>
      </c>
      <c r="L387" s="45" t="e">
        <f ca="1">VLOOKUP($B387,INDIRECT(VLOOKUP($B387,'Exp Dates'!$E$4:$AB$150,MATCH("M9",'Exp Dates'!$E$2:$AB$2,0),1)&amp;"!$A$2:$H$600",1),L$1,0)*$C387</f>
        <v>#N/A</v>
      </c>
      <c r="M387" s="45" t="e">
        <f ca="1">VLOOKUP($B387,INDIRECT(VLOOKUP($B387,'Exp Dates'!$E$4:$AB$150,MATCH("M10",'Exp Dates'!$E$2:$AB$2,0),1)&amp;"!$A$2:$H$600",1),M$1,0)*$C387</f>
        <v>#N/A</v>
      </c>
      <c r="N387" s="25">
        <f ca="1">VLOOKUP($B387,INDIRECT(VLOOKUP($B387,'Exp Dates'!$E$4:$X$150,MATCH("M1",'Exp Dates'!$E$2:$X$2,0),1)&amp;"!$A$2:$H$600",1),N$1,0)*$C387</f>
        <v>13.180000000000001</v>
      </c>
      <c r="O387" s="25">
        <f ca="1">VLOOKUP($B387,INDIRECT(VLOOKUP($B387,'Exp Dates'!$E$4:$X$150,MATCH("M2",'Exp Dates'!$E$2:$X$2,0),1)&amp;"!$A$2:$H$600",1),O$1,0)*$C387</f>
        <v>14.030000000000001</v>
      </c>
      <c r="P387" s="26">
        <f ca="1">SQRT(O387^2+(R387^2-O387^2)*VLOOKUP(Y387,'Exp Dates'!$D$4:$X$150,MATCH("Days1M",'Exp Dates'!$D$2:$X$2,0),0)/VLOOKUP(Y387,'Exp Dates'!$D$4:$X$150,MATCH("Days-Wstrat",'Exp Dates'!$D$2:$X$2,0),0))</f>
        <v>14.563627104064068</v>
      </c>
      <c r="Q387" s="27">
        <f ca="1">SQRT(P387^2+(R387^2-P387^2)*VLOOKUP(Z387,'Exp Dates'!$D$4:$X$150,MATCH("Days1M",'Exp Dates'!$D$2:$X$2,0),0)/VLOOKUP(Z387,'Exp Dates'!$D$4:$X$150,MATCH("Days-Strat",'Exp Dates'!$D$2:$X$2,0),0))</f>
        <v>14.930077739632685</v>
      </c>
      <c r="R387" s="25">
        <f ca="1">VLOOKUP($B387,INDIRECT(VLOOKUP($B387,'Exp Dates'!$E$4:$X$150,MATCH("M5",'Exp Dates'!$E$2:$X$2,0),1)&amp;"!$A$2:$H$600",1),R$1,0)*$C387</f>
        <v>15.350000000000001</v>
      </c>
      <c r="S387" s="26">
        <f ca="1">SQRT(R387^2+(K387^2-R387^2)*VLOOKUP(AB387,'Exp Dates'!$D$4:$X$150,MATCH("Days1M",'Exp Dates'!$D$2:$X$2,0),0)/VLOOKUP(AB387,'Exp Dates'!$D$4:$X$150,MATCH("Days-Wstrat",'Exp Dates'!$D$2:$X$2,0),0))</f>
        <v>15.710778374824628</v>
      </c>
      <c r="T387" s="27">
        <f ca="1">SQRT(S387^2+(K387^2-S387^2)*VLOOKUP(AC387,'Exp Dates'!$D$4:$X$150,MATCH("Days1M",'Exp Dates'!$D$2:$X$2,0),0)/VLOOKUP(AC387,'Exp Dates'!$D$4:$X$150,MATCH("Days-Strat",'Exp Dates'!$D$2:$X$2,0),0))</f>
        <v>15.990622847394627</v>
      </c>
      <c r="U387" s="35"/>
      <c r="V387" s="35"/>
      <c r="W387" s="11" t="str">
        <f>VLOOKUP($B387,'Exp Dates'!$E$4:$X$150,MATCH("M1",'Exp Dates'!$E$2:$X$2,0),1)</f>
        <v>CFE_V05_VX</v>
      </c>
      <c r="X387" s="11" t="str">
        <f>VLOOKUP($B387,'Exp Dates'!$E$4:$X$150,MATCH("M2",'Exp Dates'!$E$2:$X$2,0),1)</f>
        <v>CFE_X05_VX</v>
      </c>
      <c r="Y387" s="11" t="str">
        <f>VLOOKUP($B387,'Exp Dates'!$E$4:$X$150,MATCH("M3",'Exp Dates'!$E$2:$X$2,0),1)</f>
        <v>CFE_Z05_VX</v>
      </c>
      <c r="Z387" s="11" t="str">
        <f>VLOOKUP($B387,'Exp Dates'!$E$4:$X$150,MATCH("M4",'Exp Dates'!$E$2:$X$2,0),1)</f>
        <v>CFE_F06_VX</v>
      </c>
      <c r="AA387" s="11" t="str">
        <f>VLOOKUP($B387,'Exp Dates'!$E$4:$X$150,MATCH("M5",'Exp Dates'!$E$2:$X$2,0),1)</f>
        <v>CFE_G06_VX</v>
      </c>
      <c r="AB387" s="11" t="str">
        <f>VLOOKUP($B387,'Exp Dates'!$E$4:$X$150,MATCH("M6",'Exp Dates'!$E$2:$X$2,0),1)</f>
        <v>CFE_H06_VX</v>
      </c>
      <c r="AC387" s="11" t="str">
        <f>VLOOKUP($B387,'Exp Dates'!$E$4:$X$150,MATCH("M7",'Exp Dates'!$E$2:$X$2,0),1)</f>
        <v>CFE_J06_VX</v>
      </c>
      <c r="AE387" s="20"/>
      <c r="AF387" s="20"/>
    </row>
    <row r="388" spans="2:32" x14ac:dyDescent="0.25">
      <c r="B388" s="4">
        <v>38630</v>
      </c>
      <c r="C388" s="11">
        <v>0.1</v>
      </c>
      <c r="D388" s="11">
        <f ca="1">VLOOKUP($B388,INDIRECT(VLOOKUP($B388,'Exp Dates'!$E$4:$X$150,MATCH("M1",'Exp Dates'!$E$2:$X$2,0),1)&amp;"!$A$2:$H$600",1),D$1,0)*$C388</f>
        <v>13.8</v>
      </c>
      <c r="E388" s="11">
        <f ca="1">VLOOKUP($B388,INDIRECT(VLOOKUP($B388,'Exp Dates'!$E$4:$X$150,MATCH("M2",'Exp Dates'!$E$2:$X$2,0),1)&amp;"!$A$2:$H$600",1),E$1,0)*$C388</f>
        <v>14.330000000000002</v>
      </c>
      <c r="F388" s="41" t="e">
        <f ca="1">VLOOKUP($B388,INDIRECT(VLOOKUP($B388,'Exp Dates'!$E$4:$X$150,MATCH("M3",'Exp Dates'!$E$2:$X$2,0),1)&amp;"!$A$2:$H$600",1),F$1,0)*$C388</f>
        <v>#N/A</v>
      </c>
      <c r="G388" s="11" t="e">
        <f ca="1">VLOOKUP($B388,INDIRECT(VLOOKUP($B388,'Exp Dates'!$E$4:$X$150,MATCH("M4",'Exp Dates'!$E$2:$X$2,0),1)&amp;"!$A$2:$H$600",1),G$1,0)*$C388</f>
        <v>#N/A</v>
      </c>
      <c r="H388" s="11">
        <f ca="1">VLOOKUP($B388,INDIRECT(VLOOKUP($B388,'Exp Dates'!$E$4:$X$150,MATCH("M5",'Exp Dates'!$E$2:$X$2,0),1)&amp;"!$A$2:$H$600",1),H$1,0)*$C388</f>
        <v>15.5</v>
      </c>
      <c r="I388" s="11" t="e">
        <f ca="1">VLOOKUP($B388,INDIRECT(VLOOKUP($B388,'Exp Dates'!$E$4:$X$150,MATCH("M6",'Exp Dates'!$E$2:$X$2,0),1)&amp;"!$A$2:$H$600",1),I$1,0)*$C388</f>
        <v>#N/A</v>
      </c>
      <c r="J388" s="11" t="e">
        <f ca="1">VLOOKUP($B388,INDIRECT(VLOOKUP($B388,'Exp Dates'!$E$4:$X$150,MATCH("M7",'Exp Dates'!$E$2:$X$2,0),1)&amp;"!$A$2:$H$600",1),J$1,0)*$C388</f>
        <v>#N/A</v>
      </c>
      <c r="K388" s="45">
        <f ca="1">VLOOKUP($B388,INDIRECT(VLOOKUP($B388,'Exp Dates'!$E$4:$AB$150,MATCH("M8",'Exp Dates'!$E$2:$AB$2,0),1)&amp;"!$A$2:$H$600",1),K$1,0)*$C388</f>
        <v>16.440000000000001</v>
      </c>
      <c r="L388" s="45" t="e">
        <f ca="1">VLOOKUP($B388,INDIRECT(VLOOKUP($B388,'Exp Dates'!$E$4:$AB$150,MATCH("M9",'Exp Dates'!$E$2:$AB$2,0),1)&amp;"!$A$2:$H$600",1),L$1,0)*$C388</f>
        <v>#N/A</v>
      </c>
      <c r="M388" s="45" t="e">
        <f ca="1">VLOOKUP($B388,INDIRECT(VLOOKUP($B388,'Exp Dates'!$E$4:$AB$150,MATCH("M10",'Exp Dates'!$E$2:$AB$2,0),1)&amp;"!$A$2:$H$600",1),M$1,0)*$C388</f>
        <v>#N/A</v>
      </c>
      <c r="N388" s="25">
        <f ca="1">VLOOKUP($B388,INDIRECT(VLOOKUP($B388,'Exp Dates'!$E$4:$X$150,MATCH("M1",'Exp Dates'!$E$2:$X$2,0),1)&amp;"!$A$2:$H$600",1),N$1,0)*$C388</f>
        <v>13.8</v>
      </c>
      <c r="O388" s="25">
        <f ca="1">VLOOKUP($B388,INDIRECT(VLOOKUP($B388,'Exp Dates'!$E$4:$X$150,MATCH("M2",'Exp Dates'!$E$2:$X$2,0),1)&amp;"!$A$2:$H$600",1),O$1,0)*$C388</f>
        <v>14.330000000000002</v>
      </c>
      <c r="P388" s="26">
        <f ca="1">SQRT(O388^2+(R388^2-O388^2)*VLOOKUP(Y388,'Exp Dates'!$D$4:$X$150,MATCH("Days1M",'Exp Dates'!$D$2:$X$2,0),0)/VLOOKUP(Y388,'Exp Dates'!$D$4:$X$150,MATCH("Days-Wstrat",'Exp Dates'!$D$2:$X$2,0),0))</f>
        <v>14.801367515465214</v>
      </c>
      <c r="Q388" s="27">
        <f ca="1">SQRT(P388^2+(R388^2-P388^2)*VLOOKUP(Z388,'Exp Dates'!$D$4:$X$150,MATCH("Days1M",'Exp Dates'!$D$2:$X$2,0),0)/VLOOKUP(Z388,'Exp Dates'!$D$4:$X$150,MATCH("Days-Strat",'Exp Dates'!$D$2:$X$2,0),0))</f>
        <v>15.126368248639283</v>
      </c>
      <c r="R388" s="25">
        <f ca="1">VLOOKUP($B388,INDIRECT(VLOOKUP($B388,'Exp Dates'!$E$4:$X$150,MATCH("M5",'Exp Dates'!$E$2:$X$2,0),1)&amp;"!$A$2:$H$600",1),R$1,0)*$C388</f>
        <v>15.5</v>
      </c>
      <c r="S388" s="26">
        <f ca="1">SQRT(R388^2+(K388^2-R388^2)*VLOOKUP(AB388,'Exp Dates'!$D$4:$X$150,MATCH("Days1M",'Exp Dates'!$D$2:$X$2,0),0)/VLOOKUP(AB388,'Exp Dates'!$D$4:$X$150,MATCH("Days-Wstrat",'Exp Dates'!$D$2:$X$2,0),0))</f>
        <v>15.864663939231802</v>
      </c>
      <c r="T388" s="27">
        <f ca="1">SQRT(S388^2+(K388^2-S388^2)*VLOOKUP(AC388,'Exp Dates'!$D$4:$X$150,MATCH("Days1M",'Exp Dates'!$D$2:$X$2,0),0)/VLOOKUP(AC388,'Exp Dates'!$D$4:$X$150,MATCH("Days-Strat",'Exp Dates'!$D$2:$X$2,0),0))</f>
        <v>16.147516787812869</v>
      </c>
      <c r="U388" s="35"/>
      <c r="V388" s="35"/>
      <c r="W388" s="11" t="str">
        <f>VLOOKUP($B388,'Exp Dates'!$E$4:$X$150,MATCH("M1",'Exp Dates'!$E$2:$X$2,0),1)</f>
        <v>CFE_V05_VX</v>
      </c>
      <c r="X388" s="11" t="str">
        <f>VLOOKUP($B388,'Exp Dates'!$E$4:$X$150,MATCH("M2",'Exp Dates'!$E$2:$X$2,0),1)</f>
        <v>CFE_X05_VX</v>
      </c>
      <c r="Y388" s="11" t="str">
        <f>VLOOKUP($B388,'Exp Dates'!$E$4:$X$150,MATCH("M3",'Exp Dates'!$E$2:$X$2,0),1)</f>
        <v>CFE_Z05_VX</v>
      </c>
      <c r="Z388" s="11" t="str">
        <f>VLOOKUP($B388,'Exp Dates'!$E$4:$X$150,MATCH("M4",'Exp Dates'!$E$2:$X$2,0),1)</f>
        <v>CFE_F06_VX</v>
      </c>
      <c r="AA388" s="11" t="str">
        <f>VLOOKUP($B388,'Exp Dates'!$E$4:$X$150,MATCH("M5",'Exp Dates'!$E$2:$X$2,0),1)</f>
        <v>CFE_G06_VX</v>
      </c>
      <c r="AB388" s="11" t="str">
        <f>VLOOKUP($B388,'Exp Dates'!$E$4:$X$150,MATCH("M6",'Exp Dates'!$E$2:$X$2,0),1)</f>
        <v>CFE_H06_VX</v>
      </c>
      <c r="AC388" s="11" t="str">
        <f>VLOOKUP($B388,'Exp Dates'!$E$4:$X$150,MATCH("M7",'Exp Dates'!$E$2:$X$2,0),1)</f>
        <v>CFE_J06_VX</v>
      </c>
      <c r="AE388" s="20"/>
      <c r="AF388" s="20"/>
    </row>
    <row r="389" spans="2:32" x14ac:dyDescent="0.25">
      <c r="B389" s="4">
        <v>38631</v>
      </c>
      <c r="C389" s="11">
        <v>0.1</v>
      </c>
      <c r="D389" s="11">
        <f ca="1">VLOOKUP($B389,INDIRECT(VLOOKUP($B389,'Exp Dates'!$E$4:$X$150,MATCH("M1",'Exp Dates'!$E$2:$X$2,0),1)&amp;"!$A$2:$H$600",1),D$1,0)*$C389</f>
        <v>14.100000000000001</v>
      </c>
      <c r="E389" s="11">
        <f ca="1">VLOOKUP($B389,INDIRECT(VLOOKUP($B389,'Exp Dates'!$E$4:$X$150,MATCH("M2",'Exp Dates'!$E$2:$X$2,0),1)&amp;"!$A$2:$H$600",1),E$1,0)*$C389</f>
        <v>14.840000000000002</v>
      </c>
      <c r="F389" s="41" t="e">
        <f ca="1">VLOOKUP($B389,INDIRECT(VLOOKUP($B389,'Exp Dates'!$E$4:$X$150,MATCH("M3",'Exp Dates'!$E$2:$X$2,0),1)&amp;"!$A$2:$H$600",1),F$1,0)*$C389</f>
        <v>#N/A</v>
      </c>
      <c r="G389" s="11" t="e">
        <f ca="1">VLOOKUP($B389,INDIRECT(VLOOKUP($B389,'Exp Dates'!$E$4:$X$150,MATCH("M4",'Exp Dates'!$E$2:$X$2,0),1)&amp;"!$A$2:$H$600",1),G$1,0)*$C389</f>
        <v>#N/A</v>
      </c>
      <c r="H389" s="11">
        <f ca="1">VLOOKUP($B389,INDIRECT(VLOOKUP($B389,'Exp Dates'!$E$4:$X$150,MATCH("M5",'Exp Dates'!$E$2:$X$2,0),1)&amp;"!$A$2:$H$600",1),H$1,0)*$C389</f>
        <v>15.87</v>
      </c>
      <c r="I389" s="11" t="e">
        <f ca="1">VLOOKUP($B389,INDIRECT(VLOOKUP($B389,'Exp Dates'!$E$4:$X$150,MATCH("M6",'Exp Dates'!$E$2:$X$2,0),1)&amp;"!$A$2:$H$600",1),I$1,0)*$C389</f>
        <v>#N/A</v>
      </c>
      <c r="J389" s="11" t="e">
        <f ca="1">VLOOKUP($B389,INDIRECT(VLOOKUP($B389,'Exp Dates'!$E$4:$X$150,MATCH("M7",'Exp Dates'!$E$2:$X$2,0),1)&amp;"!$A$2:$H$600",1),J$1,0)*$C389</f>
        <v>#N/A</v>
      </c>
      <c r="K389" s="45">
        <f ca="1">VLOOKUP($B389,INDIRECT(VLOOKUP($B389,'Exp Dates'!$E$4:$AB$150,MATCH("M8",'Exp Dates'!$E$2:$AB$2,0),1)&amp;"!$A$2:$H$600",1),K$1,0)*$C389</f>
        <v>16.61</v>
      </c>
      <c r="L389" s="45" t="e">
        <f ca="1">VLOOKUP($B389,INDIRECT(VLOOKUP($B389,'Exp Dates'!$E$4:$AB$150,MATCH("M9",'Exp Dates'!$E$2:$AB$2,0),1)&amp;"!$A$2:$H$600",1),L$1,0)*$C389</f>
        <v>#N/A</v>
      </c>
      <c r="M389" s="45" t="e">
        <f ca="1">VLOOKUP($B389,INDIRECT(VLOOKUP($B389,'Exp Dates'!$E$4:$AB$150,MATCH("M10",'Exp Dates'!$E$2:$AB$2,0),1)&amp;"!$A$2:$H$600",1),M$1,0)*$C389</f>
        <v>#N/A</v>
      </c>
      <c r="N389" s="25">
        <f ca="1">VLOOKUP($B389,INDIRECT(VLOOKUP($B389,'Exp Dates'!$E$4:$X$150,MATCH("M1",'Exp Dates'!$E$2:$X$2,0),1)&amp;"!$A$2:$H$600",1),N$1,0)*$C389</f>
        <v>14.100000000000001</v>
      </c>
      <c r="O389" s="25">
        <f ca="1">VLOOKUP($B389,INDIRECT(VLOOKUP($B389,'Exp Dates'!$E$4:$X$150,MATCH("M2",'Exp Dates'!$E$2:$X$2,0),1)&amp;"!$A$2:$H$600",1),O$1,0)*$C389</f>
        <v>14.840000000000002</v>
      </c>
      <c r="P389" s="26">
        <f ca="1">SQRT(O389^2+(R389^2-O389^2)*VLOOKUP(Y389,'Exp Dates'!$D$4:$X$150,MATCH("Days1M",'Exp Dates'!$D$2:$X$2,0),0)/VLOOKUP(Y389,'Exp Dates'!$D$4:$X$150,MATCH("Days-Wstrat",'Exp Dates'!$D$2:$X$2,0),0))</f>
        <v>15.253547182191566</v>
      </c>
      <c r="Q389" s="27">
        <f ca="1">SQRT(P389^2+(R389^2-P389^2)*VLOOKUP(Z389,'Exp Dates'!$D$4:$X$150,MATCH("Days1M",'Exp Dates'!$D$2:$X$2,0),0)/VLOOKUP(Z389,'Exp Dates'!$D$4:$X$150,MATCH("Days-Strat",'Exp Dates'!$D$2:$X$2,0),0))</f>
        <v>15.539819238563011</v>
      </c>
      <c r="R389" s="25">
        <f ca="1">VLOOKUP($B389,INDIRECT(VLOOKUP($B389,'Exp Dates'!$E$4:$X$150,MATCH("M5",'Exp Dates'!$E$2:$X$2,0),1)&amp;"!$A$2:$H$600",1),R$1,0)*$C389</f>
        <v>15.87</v>
      </c>
      <c r="S389" s="26">
        <f ca="1">SQRT(R389^2+(K389^2-R389^2)*VLOOKUP(AB389,'Exp Dates'!$D$4:$X$150,MATCH("Days1M",'Exp Dates'!$D$2:$X$2,0),0)/VLOOKUP(AB389,'Exp Dates'!$D$4:$X$150,MATCH("Days-Wstrat",'Exp Dates'!$D$2:$X$2,0),0))</f>
        <v>16.155901914367597</v>
      </c>
      <c r="T389" s="27">
        <f ca="1">SQRT(S389^2+(K389^2-S389^2)*VLOOKUP(AC389,'Exp Dates'!$D$4:$X$150,MATCH("Days1M",'Exp Dates'!$D$2:$X$2,0),0)/VLOOKUP(AC389,'Exp Dates'!$D$4:$X$150,MATCH("Days-Strat",'Exp Dates'!$D$2:$X$2,0),0))</f>
        <v>16.378701956436526</v>
      </c>
      <c r="U389" s="35"/>
      <c r="V389" s="35"/>
      <c r="W389" s="11" t="str">
        <f>VLOOKUP($B389,'Exp Dates'!$E$4:$X$150,MATCH("M1",'Exp Dates'!$E$2:$X$2,0),1)</f>
        <v>CFE_V05_VX</v>
      </c>
      <c r="X389" s="11" t="str">
        <f>VLOOKUP($B389,'Exp Dates'!$E$4:$X$150,MATCH("M2",'Exp Dates'!$E$2:$X$2,0),1)</f>
        <v>CFE_X05_VX</v>
      </c>
      <c r="Y389" s="11" t="str">
        <f>VLOOKUP($B389,'Exp Dates'!$E$4:$X$150,MATCH("M3",'Exp Dates'!$E$2:$X$2,0),1)</f>
        <v>CFE_Z05_VX</v>
      </c>
      <c r="Z389" s="11" t="str">
        <f>VLOOKUP($B389,'Exp Dates'!$E$4:$X$150,MATCH("M4",'Exp Dates'!$E$2:$X$2,0),1)</f>
        <v>CFE_F06_VX</v>
      </c>
      <c r="AA389" s="11" t="str">
        <f>VLOOKUP($B389,'Exp Dates'!$E$4:$X$150,MATCH("M5",'Exp Dates'!$E$2:$X$2,0),1)</f>
        <v>CFE_G06_VX</v>
      </c>
      <c r="AB389" s="11" t="str">
        <f>VLOOKUP($B389,'Exp Dates'!$E$4:$X$150,MATCH("M6",'Exp Dates'!$E$2:$X$2,0),1)</f>
        <v>CFE_H06_VX</v>
      </c>
      <c r="AC389" s="11" t="str">
        <f>VLOOKUP($B389,'Exp Dates'!$E$4:$X$150,MATCH("M7",'Exp Dates'!$E$2:$X$2,0),1)</f>
        <v>CFE_J06_VX</v>
      </c>
      <c r="AE389" s="20"/>
      <c r="AF389" s="20"/>
    </row>
    <row r="390" spans="2:32" x14ac:dyDescent="0.25">
      <c r="B390" s="4">
        <v>38632</v>
      </c>
      <c r="C390" s="11">
        <v>0.1</v>
      </c>
      <c r="D390" s="11">
        <f ca="1">VLOOKUP($B390,INDIRECT(VLOOKUP($B390,'Exp Dates'!$E$4:$X$150,MATCH("M1",'Exp Dates'!$E$2:$X$2,0),1)&amp;"!$A$2:$H$600",1),D$1,0)*$C390</f>
        <v>14.05</v>
      </c>
      <c r="E390" s="11">
        <f ca="1">VLOOKUP($B390,INDIRECT(VLOOKUP($B390,'Exp Dates'!$E$4:$X$150,MATCH("M2",'Exp Dates'!$E$2:$X$2,0),1)&amp;"!$A$2:$H$600",1),E$1,0)*$C390</f>
        <v>14.830000000000002</v>
      </c>
      <c r="F390" s="41" t="e">
        <f ca="1">VLOOKUP($B390,INDIRECT(VLOOKUP($B390,'Exp Dates'!$E$4:$X$150,MATCH("M3",'Exp Dates'!$E$2:$X$2,0),1)&amp;"!$A$2:$H$600",1),F$1,0)*$C390</f>
        <v>#N/A</v>
      </c>
      <c r="G390" s="11" t="e">
        <f ca="1">VLOOKUP($B390,INDIRECT(VLOOKUP($B390,'Exp Dates'!$E$4:$X$150,MATCH("M4",'Exp Dates'!$E$2:$X$2,0),1)&amp;"!$A$2:$H$600",1),G$1,0)*$C390</f>
        <v>#N/A</v>
      </c>
      <c r="H390" s="11">
        <f ca="1">VLOOKUP($B390,INDIRECT(VLOOKUP($B390,'Exp Dates'!$E$4:$X$150,MATCH("M5",'Exp Dates'!$E$2:$X$2,0),1)&amp;"!$A$2:$H$600",1),H$1,0)*$C390</f>
        <v>15.600000000000001</v>
      </c>
      <c r="I390" s="11" t="e">
        <f ca="1">VLOOKUP($B390,INDIRECT(VLOOKUP($B390,'Exp Dates'!$E$4:$X$150,MATCH("M6",'Exp Dates'!$E$2:$X$2,0),1)&amp;"!$A$2:$H$600",1),I$1,0)*$C390</f>
        <v>#N/A</v>
      </c>
      <c r="J390" s="11" t="e">
        <f ca="1">VLOOKUP($B390,INDIRECT(VLOOKUP($B390,'Exp Dates'!$E$4:$X$150,MATCH("M7",'Exp Dates'!$E$2:$X$2,0),1)&amp;"!$A$2:$H$600",1),J$1,0)*$C390</f>
        <v>#N/A</v>
      </c>
      <c r="K390" s="45">
        <f ca="1">VLOOKUP($B390,INDIRECT(VLOOKUP($B390,'Exp Dates'!$E$4:$AB$150,MATCH("M8",'Exp Dates'!$E$2:$AB$2,0),1)&amp;"!$A$2:$H$600",1),K$1,0)*$C390</f>
        <v>16.419999999999998</v>
      </c>
      <c r="L390" s="45" t="e">
        <f ca="1">VLOOKUP($B390,INDIRECT(VLOOKUP($B390,'Exp Dates'!$E$4:$AB$150,MATCH("M9",'Exp Dates'!$E$2:$AB$2,0),1)&amp;"!$A$2:$H$600",1),L$1,0)*$C390</f>
        <v>#N/A</v>
      </c>
      <c r="M390" s="45" t="e">
        <f ca="1">VLOOKUP($B390,INDIRECT(VLOOKUP($B390,'Exp Dates'!$E$4:$AB$150,MATCH("M10",'Exp Dates'!$E$2:$AB$2,0),1)&amp;"!$A$2:$H$600",1),M$1,0)*$C390</f>
        <v>#N/A</v>
      </c>
      <c r="N390" s="25">
        <f ca="1">VLOOKUP($B390,INDIRECT(VLOOKUP($B390,'Exp Dates'!$E$4:$X$150,MATCH("M1",'Exp Dates'!$E$2:$X$2,0),1)&amp;"!$A$2:$H$600",1),N$1,0)*$C390</f>
        <v>14.05</v>
      </c>
      <c r="O390" s="25">
        <f ca="1">VLOOKUP($B390,INDIRECT(VLOOKUP($B390,'Exp Dates'!$E$4:$X$150,MATCH("M2",'Exp Dates'!$E$2:$X$2,0),1)&amp;"!$A$2:$H$600",1),O$1,0)*$C390</f>
        <v>14.830000000000002</v>
      </c>
      <c r="P390" s="26">
        <f ca="1">SQRT(O390^2+(R390^2-O390^2)*VLOOKUP(Y390,'Exp Dates'!$D$4:$X$150,MATCH("Days1M",'Exp Dates'!$D$2:$X$2,0),0)/VLOOKUP(Y390,'Exp Dates'!$D$4:$X$150,MATCH("Days-Wstrat",'Exp Dates'!$D$2:$X$2,0),0))</f>
        <v>15.137625092550779</v>
      </c>
      <c r="Q390" s="27">
        <f ca="1">SQRT(P390^2+(R390^2-P390^2)*VLOOKUP(Z390,'Exp Dates'!$D$4:$X$150,MATCH("Days1M",'Exp Dates'!$D$2:$X$2,0),0)/VLOOKUP(Z390,'Exp Dates'!$D$4:$X$150,MATCH("Days-Strat",'Exp Dates'!$D$2:$X$2,0),0))</f>
        <v>15.351797032632616</v>
      </c>
      <c r="R390" s="25">
        <f ca="1">VLOOKUP($B390,INDIRECT(VLOOKUP($B390,'Exp Dates'!$E$4:$X$150,MATCH("M5",'Exp Dates'!$E$2:$X$2,0),1)&amp;"!$A$2:$H$600",1),R$1,0)*$C390</f>
        <v>15.600000000000001</v>
      </c>
      <c r="S390" s="26">
        <f ca="1">SQRT(R390^2+(K390^2-R390^2)*VLOOKUP(AB390,'Exp Dates'!$D$4:$X$150,MATCH("Days1M",'Exp Dates'!$D$2:$X$2,0),0)/VLOOKUP(AB390,'Exp Dates'!$D$4:$X$150,MATCH("Days-Wstrat",'Exp Dates'!$D$2:$X$2,0),0))</f>
        <v>15.91736278707117</v>
      </c>
      <c r="T390" s="27">
        <f ca="1">SQRT(S390^2+(K390^2-S390^2)*VLOOKUP(AC390,'Exp Dates'!$D$4:$X$150,MATCH("Days1M",'Exp Dates'!$D$2:$X$2,0),0)/VLOOKUP(AC390,'Exp Dates'!$D$4:$X$150,MATCH("Days-Strat",'Exp Dates'!$D$2:$X$2,0),0))</f>
        <v>16.164189893732221</v>
      </c>
      <c r="U390" s="35"/>
      <c r="V390" s="35"/>
      <c r="W390" s="11" t="str">
        <f>VLOOKUP($B390,'Exp Dates'!$E$4:$X$150,MATCH("M1",'Exp Dates'!$E$2:$X$2,0),1)</f>
        <v>CFE_V05_VX</v>
      </c>
      <c r="X390" s="11" t="str">
        <f>VLOOKUP($B390,'Exp Dates'!$E$4:$X$150,MATCH("M2",'Exp Dates'!$E$2:$X$2,0),1)</f>
        <v>CFE_X05_VX</v>
      </c>
      <c r="Y390" s="11" t="str">
        <f>VLOOKUP($B390,'Exp Dates'!$E$4:$X$150,MATCH("M3",'Exp Dates'!$E$2:$X$2,0),1)</f>
        <v>CFE_Z05_VX</v>
      </c>
      <c r="Z390" s="11" t="str">
        <f>VLOOKUP($B390,'Exp Dates'!$E$4:$X$150,MATCH("M4",'Exp Dates'!$E$2:$X$2,0),1)</f>
        <v>CFE_F06_VX</v>
      </c>
      <c r="AA390" s="11" t="str">
        <f>VLOOKUP($B390,'Exp Dates'!$E$4:$X$150,MATCH("M5",'Exp Dates'!$E$2:$X$2,0),1)</f>
        <v>CFE_G06_VX</v>
      </c>
      <c r="AB390" s="11" t="str">
        <f>VLOOKUP($B390,'Exp Dates'!$E$4:$X$150,MATCH("M6",'Exp Dates'!$E$2:$X$2,0),1)</f>
        <v>CFE_H06_VX</v>
      </c>
      <c r="AC390" s="11" t="str">
        <f>VLOOKUP($B390,'Exp Dates'!$E$4:$X$150,MATCH("M7",'Exp Dates'!$E$2:$X$2,0),1)</f>
        <v>CFE_J06_VX</v>
      </c>
      <c r="AE390" s="20"/>
      <c r="AF390" s="20"/>
    </row>
    <row r="391" spans="2:32" x14ac:dyDescent="0.25">
      <c r="B391" s="4">
        <v>38635</v>
      </c>
      <c r="C391" s="11">
        <v>0.1</v>
      </c>
      <c r="D391" s="11">
        <f ca="1">VLOOKUP($B391,INDIRECT(VLOOKUP($B391,'Exp Dates'!$E$4:$X$150,MATCH("M1",'Exp Dates'!$E$2:$X$2,0),1)&amp;"!$A$2:$H$600",1),D$1,0)*$C391</f>
        <v>14.56</v>
      </c>
      <c r="E391" s="11">
        <f ca="1">VLOOKUP($B391,INDIRECT(VLOOKUP($B391,'Exp Dates'!$E$4:$X$150,MATCH("M2",'Exp Dates'!$E$2:$X$2,0),1)&amp;"!$A$2:$H$600",1),E$1,0)*$C391</f>
        <v>15.180000000000001</v>
      </c>
      <c r="F391" s="41" t="e">
        <f ca="1">VLOOKUP($B391,INDIRECT(VLOOKUP($B391,'Exp Dates'!$E$4:$X$150,MATCH("M3",'Exp Dates'!$E$2:$X$2,0),1)&amp;"!$A$2:$H$600",1),F$1,0)*$C391</f>
        <v>#N/A</v>
      </c>
      <c r="G391" s="11" t="e">
        <f ca="1">VLOOKUP($B391,INDIRECT(VLOOKUP($B391,'Exp Dates'!$E$4:$X$150,MATCH("M4",'Exp Dates'!$E$2:$X$2,0),1)&amp;"!$A$2:$H$600",1),G$1,0)*$C391</f>
        <v>#N/A</v>
      </c>
      <c r="H391" s="11">
        <f ca="1">VLOOKUP($B391,INDIRECT(VLOOKUP($B391,'Exp Dates'!$E$4:$X$150,MATCH("M5",'Exp Dates'!$E$2:$X$2,0),1)&amp;"!$A$2:$H$600",1),H$1,0)*$C391</f>
        <v>15.87</v>
      </c>
      <c r="I391" s="11" t="e">
        <f ca="1">VLOOKUP($B391,INDIRECT(VLOOKUP($B391,'Exp Dates'!$E$4:$X$150,MATCH("M6",'Exp Dates'!$E$2:$X$2,0),1)&amp;"!$A$2:$H$600",1),I$1,0)*$C391</f>
        <v>#N/A</v>
      </c>
      <c r="J391" s="11" t="e">
        <f ca="1">VLOOKUP($B391,INDIRECT(VLOOKUP($B391,'Exp Dates'!$E$4:$X$150,MATCH("M7",'Exp Dates'!$E$2:$X$2,0),1)&amp;"!$A$2:$H$600",1),J$1,0)*$C391</f>
        <v>#N/A</v>
      </c>
      <c r="K391" s="45">
        <f ca="1">VLOOKUP($B391,INDIRECT(VLOOKUP($B391,'Exp Dates'!$E$4:$AB$150,MATCH("M8",'Exp Dates'!$E$2:$AB$2,0),1)&amp;"!$A$2:$H$600",1),K$1,0)*$C391</f>
        <v>16.62</v>
      </c>
      <c r="L391" s="45" t="e">
        <f ca="1">VLOOKUP($B391,INDIRECT(VLOOKUP($B391,'Exp Dates'!$E$4:$AB$150,MATCH("M9",'Exp Dates'!$E$2:$AB$2,0),1)&amp;"!$A$2:$H$600",1),L$1,0)*$C391</f>
        <v>#N/A</v>
      </c>
      <c r="M391" s="45" t="e">
        <f ca="1">VLOOKUP($B391,INDIRECT(VLOOKUP($B391,'Exp Dates'!$E$4:$AB$150,MATCH("M10",'Exp Dates'!$E$2:$AB$2,0),1)&amp;"!$A$2:$H$600",1),M$1,0)*$C391</f>
        <v>#N/A</v>
      </c>
      <c r="N391" s="25">
        <f ca="1">VLOOKUP($B391,INDIRECT(VLOOKUP($B391,'Exp Dates'!$E$4:$X$150,MATCH("M1",'Exp Dates'!$E$2:$X$2,0),1)&amp;"!$A$2:$H$600",1),N$1,0)*$C391</f>
        <v>14.56</v>
      </c>
      <c r="O391" s="25">
        <f ca="1">VLOOKUP($B391,INDIRECT(VLOOKUP($B391,'Exp Dates'!$E$4:$X$150,MATCH("M2",'Exp Dates'!$E$2:$X$2,0),1)&amp;"!$A$2:$H$600",1),O$1,0)*$C391</f>
        <v>15.180000000000001</v>
      </c>
      <c r="P391" s="26">
        <f ca="1">SQRT(O391^2+(R391^2-O391^2)*VLOOKUP(Y391,'Exp Dates'!$D$4:$X$150,MATCH("Days1M",'Exp Dates'!$D$2:$X$2,0),0)/VLOOKUP(Y391,'Exp Dates'!$D$4:$X$150,MATCH("Days-Wstrat",'Exp Dates'!$D$2:$X$2,0),0))</f>
        <v>15.455151616060254</v>
      </c>
      <c r="Q391" s="27">
        <f ca="1">SQRT(P391^2+(R391^2-P391^2)*VLOOKUP(Z391,'Exp Dates'!$D$4:$X$150,MATCH("Days1M",'Exp Dates'!$D$2:$X$2,0),0)/VLOOKUP(Z391,'Exp Dates'!$D$4:$X$150,MATCH("Days-Strat",'Exp Dates'!$D$2:$X$2,0),0))</f>
        <v>15.647123498282099</v>
      </c>
      <c r="R391" s="25">
        <f ca="1">VLOOKUP($B391,INDIRECT(VLOOKUP($B391,'Exp Dates'!$E$4:$X$150,MATCH("M5",'Exp Dates'!$E$2:$X$2,0),1)&amp;"!$A$2:$H$600",1),R$1,0)*$C391</f>
        <v>15.87</v>
      </c>
      <c r="S391" s="26">
        <f ca="1">SQRT(R391^2+(K391^2-R391^2)*VLOOKUP(AB391,'Exp Dates'!$D$4:$X$150,MATCH("Days1M",'Exp Dates'!$D$2:$X$2,0),0)/VLOOKUP(AB391,'Exp Dates'!$D$4:$X$150,MATCH("Days-Wstrat",'Exp Dates'!$D$2:$X$2,0),0))</f>
        <v>16.159819217517786</v>
      </c>
      <c r="T391" s="27">
        <f ca="1">SQRT(S391^2+(K391^2-S391^2)*VLOOKUP(AC391,'Exp Dates'!$D$4:$X$150,MATCH("Days1M",'Exp Dates'!$D$2:$X$2,0),0)/VLOOKUP(AC391,'Exp Dates'!$D$4:$X$150,MATCH("Days-Strat",'Exp Dates'!$D$2:$X$2,0),0))</f>
        <v>16.385624361442126</v>
      </c>
      <c r="U391" s="35"/>
      <c r="V391" s="35"/>
      <c r="W391" s="11" t="str">
        <f>VLOOKUP($B391,'Exp Dates'!$E$4:$X$150,MATCH("M1",'Exp Dates'!$E$2:$X$2,0),1)</f>
        <v>CFE_V05_VX</v>
      </c>
      <c r="X391" s="11" t="str">
        <f>VLOOKUP($B391,'Exp Dates'!$E$4:$X$150,MATCH("M2",'Exp Dates'!$E$2:$X$2,0),1)</f>
        <v>CFE_X05_VX</v>
      </c>
      <c r="Y391" s="11" t="str">
        <f>VLOOKUP($B391,'Exp Dates'!$E$4:$X$150,MATCH("M3",'Exp Dates'!$E$2:$X$2,0),1)</f>
        <v>CFE_Z05_VX</v>
      </c>
      <c r="Z391" s="11" t="str">
        <f>VLOOKUP($B391,'Exp Dates'!$E$4:$X$150,MATCH("M4",'Exp Dates'!$E$2:$X$2,0),1)</f>
        <v>CFE_F06_VX</v>
      </c>
      <c r="AA391" s="11" t="str">
        <f>VLOOKUP($B391,'Exp Dates'!$E$4:$X$150,MATCH("M5",'Exp Dates'!$E$2:$X$2,0),1)</f>
        <v>CFE_G06_VX</v>
      </c>
      <c r="AB391" s="11" t="str">
        <f>VLOOKUP($B391,'Exp Dates'!$E$4:$X$150,MATCH("M6",'Exp Dates'!$E$2:$X$2,0),1)</f>
        <v>CFE_H06_VX</v>
      </c>
      <c r="AC391" s="11" t="str">
        <f>VLOOKUP($B391,'Exp Dates'!$E$4:$X$150,MATCH("M7",'Exp Dates'!$E$2:$X$2,0),1)</f>
        <v>CFE_J06_VX</v>
      </c>
      <c r="AE391" s="20"/>
      <c r="AF391" s="20"/>
    </row>
    <row r="392" spans="2:32" x14ac:dyDescent="0.25">
      <c r="B392" s="4">
        <v>38636</v>
      </c>
      <c r="C392" s="11">
        <v>0.1</v>
      </c>
      <c r="D392" s="11">
        <f ca="1">VLOOKUP($B392,INDIRECT(VLOOKUP($B392,'Exp Dates'!$E$4:$X$150,MATCH("M1",'Exp Dates'!$E$2:$X$2,0),1)&amp;"!$A$2:$H$600",1),D$1,0)*$C392</f>
        <v>14.630000000000003</v>
      </c>
      <c r="E392" s="11">
        <f ca="1">VLOOKUP($B392,INDIRECT(VLOOKUP($B392,'Exp Dates'!$E$4:$X$150,MATCH("M2",'Exp Dates'!$E$2:$X$2,0),1)&amp;"!$A$2:$H$600",1),E$1,0)*$C392</f>
        <v>15.090000000000002</v>
      </c>
      <c r="F392" s="41" t="e">
        <f ca="1">VLOOKUP($B392,INDIRECT(VLOOKUP($B392,'Exp Dates'!$E$4:$X$150,MATCH("M3",'Exp Dates'!$E$2:$X$2,0),1)&amp;"!$A$2:$H$600",1),F$1,0)*$C392</f>
        <v>#N/A</v>
      </c>
      <c r="G392" s="11" t="e">
        <f ca="1">VLOOKUP($B392,INDIRECT(VLOOKUP($B392,'Exp Dates'!$E$4:$X$150,MATCH("M4",'Exp Dates'!$E$2:$X$2,0),1)&amp;"!$A$2:$H$600",1),G$1,0)*$C392</f>
        <v>#N/A</v>
      </c>
      <c r="H392" s="11">
        <f ca="1">VLOOKUP($B392,INDIRECT(VLOOKUP($B392,'Exp Dates'!$E$4:$X$150,MATCH("M5",'Exp Dates'!$E$2:$X$2,0),1)&amp;"!$A$2:$H$600",1),H$1,0)*$C392</f>
        <v>15.969999999999999</v>
      </c>
      <c r="I392" s="11" t="e">
        <f ca="1">VLOOKUP($B392,INDIRECT(VLOOKUP($B392,'Exp Dates'!$E$4:$X$150,MATCH("M6",'Exp Dates'!$E$2:$X$2,0),1)&amp;"!$A$2:$H$600",1),I$1,0)*$C392</f>
        <v>#N/A</v>
      </c>
      <c r="J392" s="11" t="e">
        <f ca="1">VLOOKUP($B392,INDIRECT(VLOOKUP($B392,'Exp Dates'!$E$4:$X$150,MATCH("M7",'Exp Dates'!$E$2:$X$2,0),1)&amp;"!$A$2:$H$600",1),J$1,0)*$C392</f>
        <v>#N/A</v>
      </c>
      <c r="K392" s="45">
        <f ca="1">VLOOKUP($B392,INDIRECT(VLOOKUP($B392,'Exp Dates'!$E$4:$AB$150,MATCH("M8",'Exp Dates'!$E$2:$AB$2,0),1)&amp;"!$A$2:$H$600",1),K$1,0)*$C392</f>
        <v>16.73</v>
      </c>
      <c r="L392" s="45" t="e">
        <f ca="1">VLOOKUP($B392,INDIRECT(VLOOKUP($B392,'Exp Dates'!$E$4:$AB$150,MATCH("M9",'Exp Dates'!$E$2:$AB$2,0),1)&amp;"!$A$2:$H$600",1),L$1,0)*$C392</f>
        <v>#N/A</v>
      </c>
      <c r="M392" s="45" t="e">
        <f ca="1">VLOOKUP($B392,INDIRECT(VLOOKUP($B392,'Exp Dates'!$E$4:$AB$150,MATCH("M10",'Exp Dates'!$E$2:$AB$2,0),1)&amp;"!$A$2:$H$600",1),M$1,0)*$C392</f>
        <v>#N/A</v>
      </c>
      <c r="N392" s="25">
        <f ca="1">VLOOKUP($B392,INDIRECT(VLOOKUP($B392,'Exp Dates'!$E$4:$X$150,MATCH("M1",'Exp Dates'!$E$2:$X$2,0),1)&amp;"!$A$2:$H$600",1),N$1,0)*$C392</f>
        <v>14.630000000000003</v>
      </c>
      <c r="O392" s="25">
        <f ca="1">VLOOKUP($B392,INDIRECT(VLOOKUP($B392,'Exp Dates'!$E$4:$X$150,MATCH("M2",'Exp Dates'!$E$2:$X$2,0),1)&amp;"!$A$2:$H$600",1),O$1,0)*$C392</f>
        <v>15.090000000000002</v>
      </c>
      <c r="P392" s="26">
        <f ca="1">SQRT(O392^2+(R392^2-O392^2)*VLOOKUP(Y392,'Exp Dates'!$D$4:$X$150,MATCH("Days1M",'Exp Dates'!$D$2:$X$2,0),0)/VLOOKUP(Y392,'Exp Dates'!$D$4:$X$150,MATCH("Days-Wstrat",'Exp Dates'!$D$2:$X$2,0),0))</f>
        <v>15.44221449548575</v>
      </c>
      <c r="Q392" s="27">
        <f ca="1">SQRT(P392^2+(R392^2-P392^2)*VLOOKUP(Z392,'Exp Dates'!$D$4:$X$150,MATCH("Days1M",'Exp Dates'!$D$2:$X$2,0),0)/VLOOKUP(Z392,'Exp Dates'!$D$4:$X$150,MATCH("Days-Strat",'Exp Dates'!$D$2:$X$2,0),0))</f>
        <v>15.686915765360258</v>
      </c>
      <c r="R392" s="25">
        <f ca="1">VLOOKUP($B392,INDIRECT(VLOOKUP($B392,'Exp Dates'!$E$4:$X$150,MATCH("M5",'Exp Dates'!$E$2:$X$2,0),1)&amp;"!$A$2:$H$600",1),R$1,0)*$C392</f>
        <v>15.969999999999999</v>
      </c>
      <c r="S392" s="26">
        <f ca="1">SQRT(R392^2+(K392^2-R392^2)*VLOOKUP(AB392,'Exp Dates'!$D$4:$X$150,MATCH("Days1M",'Exp Dates'!$D$2:$X$2,0),0)/VLOOKUP(AB392,'Exp Dates'!$D$4:$X$150,MATCH("Days-Wstrat",'Exp Dates'!$D$2:$X$2,0),0))</f>
        <v>16.263712016985192</v>
      </c>
      <c r="T392" s="27">
        <f ca="1">SQRT(S392^2+(K392^2-S392^2)*VLOOKUP(AC392,'Exp Dates'!$D$4:$X$150,MATCH("Days1M",'Exp Dates'!$D$2:$X$2,0),0)/VLOOKUP(AC392,'Exp Dates'!$D$4:$X$150,MATCH("Days-Strat",'Exp Dates'!$D$2:$X$2,0),0))</f>
        <v>16.492524857961445</v>
      </c>
      <c r="U392" s="35"/>
      <c r="V392" s="35"/>
      <c r="W392" s="11" t="str">
        <f>VLOOKUP($B392,'Exp Dates'!$E$4:$X$150,MATCH("M1",'Exp Dates'!$E$2:$X$2,0),1)</f>
        <v>CFE_V05_VX</v>
      </c>
      <c r="X392" s="11" t="str">
        <f>VLOOKUP($B392,'Exp Dates'!$E$4:$X$150,MATCH("M2",'Exp Dates'!$E$2:$X$2,0),1)</f>
        <v>CFE_X05_VX</v>
      </c>
      <c r="Y392" s="11" t="str">
        <f>VLOOKUP($B392,'Exp Dates'!$E$4:$X$150,MATCH("M3",'Exp Dates'!$E$2:$X$2,0),1)</f>
        <v>CFE_Z05_VX</v>
      </c>
      <c r="Z392" s="11" t="str">
        <f>VLOOKUP($B392,'Exp Dates'!$E$4:$X$150,MATCH("M4",'Exp Dates'!$E$2:$X$2,0),1)</f>
        <v>CFE_F06_VX</v>
      </c>
      <c r="AA392" s="11" t="str">
        <f>VLOOKUP($B392,'Exp Dates'!$E$4:$X$150,MATCH("M5",'Exp Dates'!$E$2:$X$2,0),1)</f>
        <v>CFE_G06_VX</v>
      </c>
      <c r="AB392" s="11" t="str">
        <f>VLOOKUP($B392,'Exp Dates'!$E$4:$X$150,MATCH("M6",'Exp Dates'!$E$2:$X$2,0),1)</f>
        <v>CFE_H06_VX</v>
      </c>
      <c r="AC392" s="11" t="str">
        <f>VLOOKUP($B392,'Exp Dates'!$E$4:$X$150,MATCH("M7",'Exp Dates'!$E$2:$X$2,0),1)</f>
        <v>CFE_J06_VX</v>
      </c>
      <c r="AE392" s="20"/>
      <c r="AF392" s="20"/>
    </row>
    <row r="393" spans="2:32" x14ac:dyDescent="0.25">
      <c r="B393" s="4">
        <v>38637</v>
      </c>
      <c r="C393" s="11">
        <v>0.1</v>
      </c>
      <c r="D393" s="11">
        <f ca="1">VLOOKUP($B393,INDIRECT(VLOOKUP($B393,'Exp Dates'!$E$4:$X$150,MATCH("M1",'Exp Dates'!$E$2:$X$2,0),1)&amp;"!$A$2:$H$600",1),D$1,0)*$C393</f>
        <v>14.77</v>
      </c>
      <c r="E393" s="11">
        <f ca="1">VLOOKUP($B393,INDIRECT(VLOOKUP($B393,'Exp Dates'!$E$4:$X$150,MATCH("M2",'Exp Dates'!$E$2:$X$2,0),1)&amp;"!$A$2:$H$600",1),E$1,0)*$C393</f>
        <v>15.280000000000001</v>
      </c>
      <c r="F393" s="41" t="e">
        <f ca="1">VLOOKUP($B393,INDIRECT(VLOOKUP($B393,'Exp Dates'!$E$4:$X$150,MATCH("M3",'Exp Dates'!$E$2:$X$2,0),1)&amp;"!$A$2:$H$600",1),F$1,0)*$C393</f>
        <v>#N/A</v>
      </c>
      <c r="G393" s="11" t="e">
        <f ca="1">VLOOKUP($B393,INDIRECT(VLOOKUP($B393,'Exp Dates'!$E$4:$X$150,MATCH("M4",'Exp Dates'!$E$2:$X$2,0),1)&amp;"!$A$2:$H$600",1),G$1,0)*$C393</f>
        <v>#N/A</v>
      </c>
      <c r="H393" s="11">
        <f ca="1">VLOOKUP($B393,INDIRECT(VLOOKUP($B393,'Exp Dates'!$E$4:$X$150,MATCH("M5",'Exp Dates'!$E$2:$X$2,0),1)&amp;"!$A$2:$H$600",1),H$1,0)*$C393</f>
        <v>16.12</v>
      </c>
      <c r="I393" s="11" t="e">
        <f ca="1">VLOOKUP($B393,INDIRECT(VLOOKUP($B393,'Exp Dates'!$E$4:$X$150,MATCH("M6",'Exp Dates'!$E$2:$X$2,0),1)&amp;"!$A$2:$H$600",1),I$1,0)*$C393</f>
        <v>#N/A</v>
      </c>
      <c r="J393" s="11" t="e">
        <f ca="1">VLOOKUP($B393,INDIRECT(VLOOKUP($B393,'Exp Dates'!$E$4:$X$150,MATCH("M7",'Exp Dates'!$E$2:$X$2,0),1)&amp;"!$A$2:$H$600",1),J$1,0)*$C393</f>
        <v>#N/A</v>
      </c>
      <c r="K393" s="45">
        <f ca="1">VLOOKUP($B393,INDIRECT(VLOOKUP($B393,'Exp Dates'!$E$4:$AB$150,MATCH("M8",'Exp Dates'!$E$2:$AB$2,0),1)&amp;"!$A$2:$H$600",1),K$1,0)*$C393</f>
        <v>16.72</v>
      </c>
      <c r="L393" s="45" t="e">
        <f ca="1">VLOOKUP($B393,INDIRECT(VLOOKUP($B393,'Exp Dates'!$E$4:$AB$150,MATCH("M9",'Exp Dates'!$E$2:$AB$2,0),1)&amp;"!$A$2:$H$600",1),L$1,0)*$C393</f>
        <v>#N/A</v>
      </c>
      <c r="M393" s="45" t="e">
        <f ca="1">VLOOKUP($B393,INDIRECT(VLOOKUP($B393,'Exp Dates'!$E$4:$AB$150,MATCH("M10",'Exp Dates'!$E$2:$AB$2,0),1)&amp;"!$A$2:$H$600",1),M$1,0)*$C393</f>
        <v>#N/A</v>
      </c>
      <c r="N393" s="25">
        <f ca="1">VLOOKUP($B393,INDIRECT(VLOOKUP($B393,'Exp Dates'!$E$4:$X$150,MATCH("M1",'Exp Dates'!$E$2:$X$2,0),1)&amp;"!$A$2:$H$600",1),N$1,0)*$C393</f>
        <v>14.77</v>
      </c>
      <c r="O393" s="25">
        <f ca="1">VLOOKUP($B393,INDIRECT(VLOOKUP($B393,'Exp Dates'!$E$4:$X$150,MATCH("M2",'Exp Dates'!$E$2:$X$2,0),1)&amp;"!$A$2:$H$600",1),O$1,0)*$C393</f>
        <v>15.280000000000001</v>
      </c>
      <c r="P393" s="26">
        <f ca="1">SQRT(O393^2+(R393^2-O393^2)*VLOOKUP(Y393,'Exp Dates'!$D$4:$X$150,MATCH("Days1M",'Exp Dates'!$D$2:$X$2,0),0)/VLOOKUP(Y393,'Exp Dates'!$D$4:$X$150,MATCH("Days-Wstrat",'Exp Dates'!$D$2:$X$2,0),0))</f>
        <v>15.615884304865698</v>
      </c>
      <c r="Q393" s="27">
        <f ca="1">SQRT(P393^2+(R393^2-P393^2)*VLOOKUP(Z393,'Exp Dates'!$D$4:$X$150,MATCH("Days1M",'Exp Dates'!$D$2:$X$2,0),0)/VLOOKUP(Z393,'Exp Dates'!$D$4:$X$150,MATCH("Days-Strat",'Exp Dates'!$D$2:$X$2,0),0))</f>
        <v>15.849496242705666</v>
      </c>
      <c r="R393" s="25">
        <f ca="1">VLOOKUP($B393,INDIRECT(VLOOKUP($B393,'Exp Dates'!$E$4:$X$150,MATCH("M5",'Exp Dates'!$E$2:$X$2,0),1)&amp;"!$A$2:$H$600",1),R$1,0)*$C393</f>
        <v>16.12</v>
      </c>
      <c r="S393" s="26">
        <f ca="1">SQRT(R393^2+(K393^2-R393^2)*VLOOKUP(AB393,'Exp Dates'!$D$4:$X$150,MATCH("Days1M",'Exp Dates'!$D$2:$X$2,0),0)/VLOOKUP(AB393,'Exp Dates'!$D$4:$X$150,MATCH("Days-Wstrat",'Exp Dates'!$D$2:$X$2,0),0))</f>
        <v>16.351167717147476</v>
      </c>
      <c r="T393" s="27">
        <f ca="1">SQRT(S393^2+(K393^2-S393^2)*VLOOKUP(AC393,'Exp Dates'!$D$4:$X$150,MATCH("Days1M",'Exp Dates'!$D$2:$X$2,0),0)/VLOOKUP(AC393,'Exp Dates'!$D$4:$X$150,MATCH("Days-Strat",'Exp Dates'!$D$2:$X$2,0),0))</f>
        <v>16.531883192932433</v>
      </c>
      <c r="U393" s="35"/>
      <c r="V393" s="35"/>
      <c r="W393" s="11" t="str">
        <f>VLOOKUP($B393,'Exp Dates'!$E$4:$X$150,MATCH("M1",'Exp Dates'!$E$2:$X$2,0),1)</f>
        <v>CFE_V05_VX</v>
      </c>
      <c r="X393" s="11" t="str">
        <f>VLOOKUP($B393,'Exp Dates'!$E$4:$X$150,MATCH("M2",'Exp Dates'!$E$2:$X$2,0),1)</f>
        <v>CFE_X05_VX</v>
      </c>
      <c r="Y393" s="11" t="str">
        <f>VLOOKUP($B393,'Exp Dates'!$E$4:$X$150,MATCH("M3",'Exp Dates'!$E$2:$X$2,0),1)</f>
        <v>CFE_Z05_VX</v>
      </c>
      <c r="Z393" s